   <c r="IN1419">
        <f>INDEX('[2]SGU-Solar'!$B:$B, MATCH($A1419, '[2]SGU-Solar'!$A:$A,0))</f>
        <v>1</v>
      </c>
      <c r="IO1419">
        <f>INDEX('[2]SGU-Solar'!$B:$B, MATCH($A1419, '[2]SGU-Solar'!$A:$A,0))</f>
        <v>1</v>
      </c>
      <c r="IP1419">
        <f>INDEX('[2]SGU-Solar'!$B:$B, MATCH($A1419, '[2]SGU-Solar'!$A:$A,0))</f>
        <v>1</v>
      </c>
      <c r="IQ1419">
        <f>INDEX('[2]SGU-Solar'!$B:$B, MATCH($A1419, '[2]SGU-Solar'!$A:$A,0))</f>
        <v>1</v>
      </c>
      <c r="IR1419">
        <f>INDEX('[2]SGU-Solar'!$B:$B, MATCH($A1419, '[2]SGU-Solar'!$A:$A,0))</f>
        <v>1</v>
      </c>
      <c r="IS1419">
        <f>INDEX('[2]SGU-Solar'!$B:$B, MATCH($A1419, '[2]SGU-Solar'!$A:$A,0))</f>
        <v>1</v>
      </c>
      <c r="IT1419">
        <f>INDEX('[2]SGU-Solar'!$B:$B, MATCH($A1419, '[2]SGU-Solar'!$A:$A,0))</f>
        <v>1</v>
      </c>
      <c r="IU1419">
        <f>INDEX('[2]SGU-Solar'!$B:$B, MATCH($A1419, '[2]SGU-Solar'!$A:$A,0))</f>
        <v>1</v>
      </c>
      <c r="IV1419">
        <f>INDEX('[2]SGU-Solar'!$B:$B, MATCH($A1419, '[2]SGU-Solar'!$A:$A,0))</f>
        <v>1</v>
      </c>
      <c r="IW1419">
        <f>INDEX('[2]SGU-Solar'!$B:$B, MATCH($A1419, '[2]SGU-Solar'!$A:$A,0))</f>
        <v>1</v>
      </c>
      <c r="IX1419">
        <f>INDEX('[2]SGU-Solar'!$B:$B, MATCH($A1419, '[2]SGU-Solar'!$A:$A,0))</f>
        <v>1</v>
      </c>
      <c r="IY1419">
        <f>INDEX('[2]SGU-Solar'!$B:$B, MATCH($A1419, '[2]SGU-Solar'!$A:$A,0))</f>
        <v>1</v>
      </c>
      <c r="IZ1419">
        <f>INDEX('[2]SGU-Solar'!$B:$B, MATCH($A1419, '[2]SGU-Solar'!$A:$A,0))</f>
        <v>1</v>
      </c>
      <c r="JA1419">
        <f>INDEX('[2]SGU-Solar'!$B:$B, MATCH($A1419, '[2]SGU-Solar'!$A:$A,0))</f>
        <v>1</v>
      </c>
      <c r="JB1419">
        <f>INDEX('[2]SGU-Solar'!$B:$B, MATCH($A1419, '[2]SGU-Solar'!$A:$A,0))</f>
        <v>1</v>
      </c>
      <c r="JC1419">
        <f>INDEX('[2]SGU-Solar'!$B:$B, MATCH($A1419, '[2]SGU-Solar'!$A:$A,0))</f>
        <v>1</v>
      </c>
      <c r="JD1419">
        <f>INDEX('[2]SGU-Solar'!$B:$B, MATCH($A1419, '[2]SGU-Solar'!$A:$A,0))</f>
        <v>1</v>
      </c>
      <c r="JE1419">
        <f>INDEX('[2]SGU-Solar'!$B:$B, MATCH($A1419, '[2]SGU-Solar'!$A:$A,0))</f>
        <v>1</v>
      </c>
      <c r="JF1419">
        <f>INDEX('[2]SGU-Solar'!$B:$B, MATCH($A1419, '[2]SGU-Solar'!$A:$A,0))</f>
        <v>1</v>
      </c>
      <c r="JG1419">
        <f>INDEX('[2]SGU-Solar'!$B:$B, MATCH($A1419, '[2]SGU-Solar'!$A:$A,0))</f>
        <v>1</v>
      </c>
      <c r="JH1419">
        <f>INDEX('[2]SGU-Solar'!$B:$B, MATCH($A1419, '[2]SGU-Solar'!$A:$A,0))</f>
        <v>1</v>
      </c>
      <c r="JI1419">
        <f>INDEX('[2]SGU-Solar'!$B:$B, MATCH($A1419, '[2]SGU-Solar'!$A:$A,0))</f>
        <v>1</v>
      </c>
      <c r="JJ1419">
        <f>INDEX('[2]SGU-Solar'!$B:$B, MATCH($A1419, '[2]SGU-Solar'!$A:$A,0))</f>
        <v>1</v>
      </c>
      <c r="JK1419">
        <f>INDEX('[2]SGU-Solar'!$B:$B, MATCH($A1419, '[2]SGU-Solar'!$A:$A,0))</f>
        <v>1</v>
      </c>
      <c r="JL1419">
        <f>INDEX('[2]SGU-Solar'!$B:$B, MATCH($A1419, '[2]SGU-Solar'!$A:$A,0))</f>
        <v>1</v>
      </c>
      <c r="JM1419">
        <f>INDEX('[2]SGU-Solar'!$B:$B, MATCH($A1419, '[2]SGU-Solar'!$A:$A,0))</f>
        <v>1</v>
      </c>
      <c r="JN1419">
        <f>INDEX('[2]SGU-Solar'!$B:$B, MATCH($A1419, '[2]SGU-Solar'!$A:$A,0))</f>
        <v>1</v>
      </c>
      <c r="JO1419">
        <f>INDEX('[2]SGU-Solar'!$B:$B, MATCH($A1419, '[2]SGU-Solar'!$A:$A,0))</f>
        <v>1</v>
      </c>
      <c r="JP1419">
        <f>INDEX('[2]SGU-Solar'!$B:$B, MATCH($A1419, '[2]SGU-Solar'!$A:$A,0))</f>
        <v>1</v>
      </c>
      <c r="JQ1419">
        <f>INDEX('[2]SGU-Solar'!$B:$B, MATCH($A1419, '[2]SGU-Solar'!$A:$A,0))</f>
        <v>1</v>
      </c>
      <c r="JR1419">
        <f>INDEX('[2]SGU-Solar'!$B:$B, MATCH($A1419, '[2]SGU-Solar'!$A:$A,0))</f>
        <v>1</v>
      </c>
      <c r="JS1419">
        <f>INDEX('[2]SGU-Solar'!$B:$B, MATCH($A1419, '[2]SGU-Solar'!$A:$A,0))</f>
        <v>1</v>
      </c>
      <c r="JT1419">
        <f>INDEX('[2]SGU-Solar'!$B:$B, MATCH($A1419, '[2]SGU-Solar'!$A:$A,0))</f>
        <v>1</v>
      </c>
      <c r="JU1419">
        <f>INDEX('[2]SGU-Solar'!$B:$B, MATCH($A1419, '[2]SGU-Solar'!$A:$A,0))</f>
        <v>1</v>
      </c>
      <c r="JV1419">
        <f>INDEX('[2]SGU-Solar'!$B:$B, MATCH($A1419, '[2]SGU-Solar'!$A:$A,0))</f>
        <v>1</v>
      </c>
      <c r="JW1419">
        <f>INDEX('[2]SGU-Solar'!$B:$B, MATCH($A1419, '[2]SGU-Solar'!$A:$A,0))</f>
        <v>1</v>
      </c>
      <c r="JX1419">
        <f>INDEX('[2]SGU-Solar'!$B:$B, MATCH($A1419, '[2]SGU-Solar'!$A:$A,0))</f>
        <v>1</v>
      </c>
      <c r="JY1419">
        <f>INDEX('[2]SGU-Solar'!$B:$B, MATCH($A1419, '[2]SGU-Solar'!$A:$A,0))</f>
        <v>1</v>
      </c>
      <c r="JZ1419">
        <f>INDEX('[2]SGU-Solar'!$B:$B, MATCH($A1419, '[2]SGU-Solar'!$A:$A,0))</f>
        <v>1</v>
      </c>
    </row>
    <row r="1420" spans="1:286">
      <c r="A1420">
        <v>3945</v>
      </c>
      <c r="B1420" t="s">
        <v>9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1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0</v>
      </c>
      <c r="CN1420">
        <v>0</v>
      </c>
      <c r="CO1420">
        <v>0</v>
      </c>
      <c r="CP1420">
        <v>0</v>
      </c>
      <c r="CQ1420">
        <v>0</v>
      </c>
      <c r="CR1420">
        <v>0</v>
      </c>
      <c r="CS1420">
        <v>0</v>
      </c>
      <c r="CT1420">
        <v>0</v>
      </c>
      <c r="CU1420">
        <v>0</v>
      </c>
      <c r="CV1420">
        <v>0</v>
      </c>
      <c r="CW1420">
        <v>0</v>
      </c>
      <c r="CX1420">
        <v>0</v>
      </c>
      <c r="CY1420">
        <v>2</v>
      </c>
      <c r="CZ1420">
        <v>0</v>
      </c>
      <c r="DA1420">
        <v>2</v>
      </c>
      <c r="DB1420">
        <v>0</v>
      </c>
      <c r="DC1420">
        <v>2</v>
      </c>
      <c r="DD1420">
        <v>0</v>
      </c>
      <c r="DE1420">
        <v>0</v>
      </c>
      <c r="DF1420">
        <v>2</v>
      </c>
      <c r="DG1420">
        <v>1</v>
      </c>
      <c r="DH1420">
        <v>2</v>
      </c>
      <c r="DI1420">
        <v>0</v>
      </c>
      <c r="DJ1420">
        <v>1</v>
      </c>
      <c r="DK1420">
        <v>0</v>
      </c>
      <c r="DL1420">
        <v>0</v>
      </c>
      <c r="DM1420">
        <v>1</v>
      </c>
      <c r="DN1420">
        <v>0</v>
      </c>
      <c r="DO1420">
        <v>1</v>
      </c>
      <c r="DP1420">
        <f>INDEX('[2]SGU-Solar'!$B:$B, MATCH($A1420, '[2]SGU-Solar'!$A:$A,0))</f>
        <v>0</v>
      </c>
      <c r="DQ1420">
        <f>INDEX('[2]SGU-Solar'!$B:$B, MATCH($A1420, '[2]SGU-Solar'!$A:$A,0))</f>
        <v>0</v>
      </c>
      <c r="DR1420">
        <f>INDEX('[2]SGU-Solar'!$B:$B, MATCH($A1420, '[2]SGU-Solar'!$A:$A,0))</f>
        <v>0</v>
      </c>
      <c r="DS1420">
        <f>INDEX('[2]SGU-Solar'!$B:$B, MATCH($A1420, '[2]SGU-Solar'!$A:$A,0))</f>
        <v>0</v>
      </c>
      <c r="DT1420">
        <f>INDEX('[2]SGU-Solar'!$B:$B, MATCH($A1420, '[2]SGU-Solar'!$A:$A,0))</f>
        <v>0</v>
      </c>
      <c r="DU1420">
        <f>INDEX('[2]SGU-Solar'!$B:$B, MATCH($A1420, '[2]SGU-Solar'!$A:$A,0))</f>
        <v>0</v>
      </c>
      <c r="DV1420">
        <f>INDEX('[2]SGU-Solar'!$B:$B, MATCH($A1420, '[2]SGU-Solar'!$A:$A,0))</f>
        <v>0</v>
      </c>
      <c r="DW1420">
        <f>INDEX('[2]SGU-Solar'!$B:$B, MATCH($A1420, '[2]SGU-Solar'!$A:$A,0))</f>
        <v>0</v>
      </c>
      <c r="DX1420">
        <f>INDEX('[2]SGU-Solar'!$B:$B, MATCH($A1420, '[2]SGU-Solar'!$A:$A,0))</f>
        <v>0</v>
      </c>
      <c r="DY1420">
        <f>INDEX('[2]SGU-Solar'!$B:$B, MATCH($A1420, '[2]SGU-Solar'!$A:$A,0))</f>
        <v>0</v>
      </c>
      <c r="DZ1420">
        <f>INDEX('[2]SGU-Solar'!$B:$B, MATCH($A1420, '[2]SGU-Solar'!$A:$A,0))</f>
        <v>0</v>
      </c>
      <c r="EA1420">
        <f>INDEX('[2]SGU-Solar'!$B:$B, MATCH($A1420, '[2]SGU-Solar'!$A:$A,0))</f>
        <v>0</v>
      </c>
      <c r="EB1420">
        <f>INDEX('[2]SGU-Solar'!$B:$B, MATCH($A1420, '[2]SGU-Solar'!$A:$A,0))</f>
        <v>0</v>
      </c>
      <c r="EC1420">
        <f>INDEX('[2]SGU-Solar'!$B:$B, MATCH($A1420, '[2]SGU-Solar'!$A:$A,0))</f>
        <v>0</v>
      </c>
      <c r="ED1420">
        <f>INDEX('[2]SGU-Solar'!$B:$B, MATCH($A1420, '[2]SGU-Solar'!$A:$A,0))</f>
        <v>0</v>
      </c>
      <c r="EE1420">
        <f>INDEX('[2]SGU-Solar'!$B:$B, MATCH($A1420, '[2]SGU-Solar'!$A:$A,0))</f>
        <v>0</v>
      </c>
      <c r="EF1420">
        <f>INDEX('[2]SGU-Solar'!$B:$B, MATCH($A1420, '[2]SGU-Solar'!$A:$A,0))</f>
        <v>0</v>
      </c>
      <c r="EG1420">
        <f>INDEX('[2]SGU-Solar'!$S:$S, MATCH($A1420, '[2]SGU-Solar'!$A:$A,0))</f>
        <v>4</v>
      </c>
      <c r="EH1420">
        <f>INDEX('[2]SGU-Solar'!$S:$S, MATCH($A1420, '[2]SGU-Solar'!$A:$A,0))</f>
        <v>4</v>
      </c>
      <c r="EI1420">
        <f>INDEX('[2]SGU-Solar'!$S:$S, MATCH($A1420, '[2]SGU-Solar'!$A:$A,0))</f>
        <v>4</v>
      </c>
      <c r="EJ1420">
        <f>INDEX('[2]SGU-Solar'!$S:$S, MATCH($A1420, '[2]SGU-Solar'!$A:$A,0))</f>
        <v>4</v>
      </c>
      <c r="EK1420">
        <f>INDEX('[2]SGU-Solar'!$S:$S, MATCH($A1420, '[2]SGU-Solar'!$A:$A,0))</f>
        <v>4</v>
      </c>
      <c r="EL1420">
        <f>INDEX('[2]SGU-Solar'!$S:$S, MATCH($A1420, '[2]SGU-Solar'!$A:$A,0))</f>
        <v>4</v>
      </c>
      <c r="EM1420">
        <f>INDEX('[2]SGU-Solar'!$S:$S, MATCH($A1420, '[2]SGU-Solar'!$A:$A,0))</f>
        <v>4</v>
      </c>
      <c r="EN1420">
        <f>INDEX('[2]SGU-Solar'!$S:$S, MATCH($A1420, '[2]SGU-Solar'!$A:$A,0))</f>
        <v>4</v>
      </c>
      <c r="EO1420">
        <f>INDEX('[2]SGU-Solar'!$S:$S, MATCH($A1420, '[2]SGU-Solar'!$A:$A,0))</f>
        <v>4</v>
      </c>
      <c r="EP1420">
        <f>INDEX('[2]SGU-Solar'!$S:$S, MATCH($A1420, '[2]SGU-Solar'!$A:$A,0))</f>
        <v>4</v>
      </c>
      <c r="EQ1420">
        <f>INDEX('[2]SGU-Solar'!$S:$S, MATCH($A1420, '[2]SGU-Solar'!$A:$A,0))</f>
        <v>4</v>
      </c>
      <c r="ER1420">
        <f>INDEX('[2]SGU-Solar'!$S:$S, MATCH($A1420, '[2]SGU-Solar'!$A:$A,0))</f>
        <v>4</v>
      </c>
      <c r="ES1420">
        <f>INDEX('[2]SGU-Solar'!$S:$S, MATCH($A1420, '[2]SGU-Solar'!$A:$A,0))</f>
        <v>4</v>
      </c>
      <c r="ET1420">
        <f>INDEX('[2]SGU-Solar'!$S:$S, MATCH($A1420, '[2]SGU-Solar'!$A:$A,0))</f>
        <v>4</v>
      </c>
      <c r="EU1420">
        <f>INDEX('[2]SGU-Solar'!$S:$S, MATCH($A1420, '[2]SGU-Solar'!$A:$A,0))</f>
        <v>4</v>
      </c>
      <c r="EV1420">
        <f>INDEX('[2]SGU-Solar'!$S:$S, MATCH($A1420, '[2]SGU-Solar'!$A:$A,0))</f>
        <v>4</v>
      </c>
      <c r="EW1420">
        <f>INDEX('[2]SGU-Solar'!$S:$S, MATCH($A1420, '[2]SGU-Solar'!$A:$A,0))</f>
        <v>4</v>
      </c>
      <c r="EX1420">
        <f>INDEX('[2]SGU-Solar'!$S:$S, MATCH($A1420, '[2]SGU-Solar'!$A:$A,0))</f>
        <v>4</v>
      </c>
      <c r="EY1420">
        <f>INDEX('[2]SGU-Solar'!$S:$S, MATCH($A1420, '[2]SGU-Solar'!$A:$A,0))</f>
        <v>4</v>
      </c>
      <c r="EZ1420">
        <f>INDEX('[2]SGU-Solar'!$S:$S, MATCH($A1420, '[2]SGU-Solar'!$A:$A,0))</f>
        <v>4</v>
      </c>
      <c r="FA1420">
        <f>INDEX('[2]SGU-Solar'!$S:$S, MATCH($A1420, '[2]SGU-Solar'!$A:$A,0))</f>
        <v>4</v>
      </c>
      <c r="FB1420">
        <f>INDEX('[2]SGU-Solar'!$S:$S, MATCH($A1420, '[2]SGU-Solar'!$A:$A,0))</f>
        <v>4</v>
      </c>
      <c r="FC1420">
        <f>INDEX('[2]SGU-Solar'!$S:$S, MATCH($A1420, '[2]SGU-Solar'!$A:$A,0))</f>
        <v>4</v>
      </c>
      <c r="FD1420">
        <f>INDEX('[2]SGU-Solar'!$S:$S, MATCH($A1420, '[2]SGU-Solar'!$A:$A,0))</f>
        <v>4</v>
      </c>
      <c r="FE1420">
        <f>INDEX('[2]SGU-Solar'!$S:$S, MATCH($A1420, '[2]SGU-Solar'!$A:$A,0))</f>
        <v>4</v>
      </c>
      <c r="FF1420">
        <f>INDEX('[2]SGU-Solar'!$S:$S, MATCH($A1420, '[2]SGU-Solar'!$A:$A,0))</f>
        <v>4</v>
      </c>
      <c r="FG1420">
        <f>INDEX('[2]SGU-Solar'!$S:$S, MATCH($A1420, '[2]SGU-Solar'!$A:$A,0))</f>
        <v>4</v>
      </c>
      <c r="FH1420">
        <f>INDEX('[2]SGU-Solar'!$S:$S, MATCH($A1420, '[2]SGU-Solar'!$A:$A,0))</f>
        <v>4</v>
      </c>
      <c r="FI1420">
        <f>INDEX('[2]SGU-Solar'!$S:$S, MATCH($A1420, '[2]SGU-Solar'!$A:$A,0))</f>
        <v>4</v>
      </c>
      <c r="FJ1420">
        <f>INDEX('[2]SGU-Solar'!$B:$B, MATCH($A1420, '[2]SGU-Solar'!$A:$A,0))</f>
        <v>0</v>
      </c>
      <c r="FK1420">
        <f>INDEX('[2]SGU-Solar'!$B:$B, MATCH($A1420, '[2]SGU-Solar'!$A:$A,0))</f>
        <v>0</v>
      </c>
      <c r="FL1420">
        <f>INDEX('[2]SGU-Solar'!$B:$B, MATCH($A1420, '[2]SGU-Solar'!$A:$A,0))</f>
        <v>0</v>
      </c>
      <c r="FM1420">
        <f>INDEX('[2]SGU-Solar'!$B:$B, MATCH($A1420, '[2]SGU-Solar'!$A:$A,0))</f>
        <v>0</v>
      </c>
      <c r="FN1420">
        <f>INDEX('[2]SGU-Solar'!$B:$B, MATCH($A1420, '[2]SGU-Solar'!$A:$A,0))</f>
        <v>0</v>
      </c>
      <c r="FO1420">
        <f>INDEX('[2]SGU-Solar'!$B:$B, MATCH($A1420, '[2]SGU-Solar'!$A:$A,0))</f>
        <v>0</v>
      </c>
      <c r="FP1420">
        <f>INDEX('[2]SGU-Solar'!$B:$B, MATCH($A1420, '[2]SGU-Solar'!$A:$A,0))</f>
        <v>0</v>
      </c>
      <c r="FQ1420">
        <f>INDEX('[2]SGU-Solar'!$B:$B, MATCH($A1420, '[2]SGU-Solar'!$A:$A,0))</f>
        <v>0</v>
      </c>
      <c r="FR1420">
        <f>INDEX('[2]SGU-Solar'!$B:$B, MATCH($A1420, '[2]SGU-Solar'!$A:$A,0))</f>
        <v>0</v>
      </c>
      <c r="FS1420">
        <f>INDEX('[2]SGU-Solar'!$B:$B, MATCH($A1420, '[2]SGU-Solar'!$A:$A,0))</f>
        <v>0</v>
      </c>
      <c r="FT1420">
        <f>INDEX('[2]SGU-Solar'!$B:$B, MATCH($A1420, '[2]SGU-Solar'!$A:$A,0))</f>
        <v>0</v>
      </c>
      <c r="FU1420">
        <f>INDEX('[2]SGU-Solar'!$B:$B, MATCH($A1420, '[2]SGU-Solar'!$A:$A,0))</f>
        <v>0</v>
      </c>
      <c r="FV1420">
        <f>INDEX('[2]SGU-Solar'!$B:$B, MATCH($A1420, '[2]SGU-Solar'!$A:$A,0))</f>
        <v>0</v>
      </c>
      <c r="FW1420">
        <f>INDEX('[2]SGU-Solar'!$B:$B, MATCH($A1420, '[2]SGU-Solar'!$A:$A,0))</f>
        <v>0</v>
      </c>
      <c r="FX1420">
        <f>INDEX('[2]SGU-Solar'!$B:$B, MATCH($A1420, '[2]SGU-Solar'!$A:$A,0))</f>
        <v>0</v>
      </c>
      <c r="FY1420">
        <f>INDEX('[2]SGU-Solar'!$B:$B, MATCH($A1420, '[2]SGU-Solar'!$A:$A,0))</f>
        <v>0</v>
      </c>
      <c r="FZ1420">
        <f>INDEX('[2]SGU-Solar'!$B:$B, MATCH($A1420, '[2]SGU-Solar'!$A:$A,0))</f>
        <v>0</v>
      </c>
      <c r="GA1420">
        <f>INDEX('[2]SGU-Solar'!$B:$B, MATCH($A1420, '[2]SGU-Solar'!$A:$A,0))</f>
        <v>0</v>
      </c>
      <c r="GB1420">
        <f>INDEX('[2]SGU-Solar'!$B:$B, MATCH($A1420, '[2]SGU-Solar'!$A:$A,0))</f>
        <v>0</v>
      </c>
      <c r="GC1420">
        <f>INDEX('[2]SGU-Solar'!$B:$B, MATCH($A1420, '[2]SGU-Solar'!$A:$A,0))</f>
        <v>0</v>
      </c>
      <c r="GD1420">
        <f>INDEX('[2]SGU-Solar'!$B:$B, MATCH($A1420, '[2]SGU-Solar'!$A:$A,0))</f>
        <v>0</v>
      </c>
      <c r="GE1420">
        <f>INDEX('[2]SGU-Solar'!$B:$B, MATCH($A1420, '[2]SGU-Solar'!$A:$A,0))</f>
        <v>0</v>
      </c>
      <c r="GF1420">
        <f>INDEX('[2]SGU-Solar'!$B:$B, MATCH($A1420, '[2]SGU-Solar'!$A:$A,0))</f>
        <v>0</v>
      </c>
      <c r="GG1420">
        <f>INDEX('[2]SGU-Solar'!$B:$B, MATCH($A1420, '[2]SGU-Solar'!$A:$A,0))</f>
        <v>0</v>
      </c>
      <c r="GH1420">
        <f>INDEX('[2]SGU-Solar'!$B:$B, MATCH($A1420, '[2]SGU-Solar'!$A:$A,0))</f>
        <v>0</v>
      </c>
      <c r="GI1420">
        <f>INDEX('[2]SGU-Solar'!$B:$B, MATCH($A1420, '[2]SGU-Solar'!$A:$A,0))</f>
        <v>0</v>
      </c>
      <c r="GJ1420">
        <f>INDEX('[2]SGU-Solar'!$B:$B, MATCH($A1420, '[2]SGU-Solar'!$A:$A,0))</f>
        <v>0</v>
      </c>
      <c r="GK1420">
        <f>INDEX('[2]SGU-Solar'!$B:$B, MATCH($A1420, '[2]SGU-Solar'!$A:$A,0))</f>
        <v>0</v>
      </c>
      <c r="GL1420">
        <f>INDEX('[2]SGU-Solar'!$B:$B, MATCH($A1420, '[2]SGU-Solar'!$A:$A,0))</f>
        <v>0</v>
      </c>
      <c r="GM1420">
        <f>INDEX('[2]SGU-Solar'!$B:$B, MATCH($A1420, '[2]SGU-Solar'!$A:$A,0))</f>
        <v>0</v>
      </c>
      <c r="GN1420">
        <f>INDEX('[2]SGU-Solar'!$B:$B, MATCH($A1420, '[2]SGU-Solar'!$A:$A,0))</f>
        <v>0</v>
      </c>
      <c r="GO1420">
        <f>INDEX('[2]SGU-Solar'!$B:$B, MATCH($A1420, '[2]SGU-Solar'!$A:$A,0))</f>
        <v>0</v>
      </c>
      <c r="GP1420">
        <f>INDEX('[2]SGU-Solar'!$B:$B, MATCH($A1420, '[2]SGU-Solar'!$A:$A,0))</f>
        <v>0</v>
      </c>
      <c r="GQ1420">
        <f>INDEX('[2]SGU-Solar'!$B:$B, MATCH($A1420, '[2]SGU-Solar'!$A:$A,0))</f>
        <v>0</v>
      </c>
      <c r="GR1420">
        <f>INDEX('[2]SGU-Solar'!$B:$B, MATCH($A1420, '[2]SGU-Solar'!$A:$A,0))</f>
        <v>0</v>
      </c>
      <c r="GS1420">
        <f>INDEX('[2]SGU-Solar'!$B:$B, MATCH($A1420, '[2]SGU-Solar'!$A:$A,0))</f>
        <v>0</v>
      </c>
      <c r="GT1420">
        <f>INDEX('[2]SGU-Solar'!$B:$B, MATCH($A1420, '[2]SGU-Solar'!$A:$A,0))</f>
        <v>0</v>
      </c>
      <c r="GU1420">
        <f>INDEX('[2]SGU-Solar'!$B:$B, MATCH($A1420, '[2]SGU-Solar'!$A:$A,0))</f>
        <v>0</v>
      </c>
      <c r="GV1420">
        <f>INDEX('[2]SGU-Solar'!$B:$B, MATCH($A1420, '[2]SGU-Solar'!$A:$A,0))</f>
        <v>0</v>
      </c>
      <c r="GW1420">
        <f>INDEX('[2]SGU-Solar'!$B:$B, MATCH($A1420, '[2]SGU-Solar'!$A:$A,0))</f>
        <v>0</v>
      </c>
      <c r="GX1420">
        <f>INDEX('[2]SGU-Solar'!$B:$B, MATCH($A1420, '[2]SGU-Solar'!$A:$A,0))</f>
        <v>0</v>
      </c>
      <c r="GY1420">
        <f>INDEX('[2]SGU-Solar'!$B:$B, MATCH($A1420, '[2]SGU-Solar'!$A:$A,0))</f>
        <v>0</v>
      </c>
      <c r="GZ1420">
        <f>INDEX('[2]SGU-Solar'!$B:$B, MATCH($A1420, '[2]SGU-Solar'!$A:$A,0))</f>
        <v>0</v>
      </c>
      <c r="HA1420">
        <f>INDEX('[2]SGU-Solar'!$B:$B, MATCH($A1420, '[2]SGU-Solar'!$A:$A,0))</f>
        <v>0</v>
      </c>
      <c r="HB1420">
        <f>INDEX('[2]SGU-Solar'!$B:$B, MATCH($A1420, '[2]SGU-Solar'!$A:$A,0))</f>
        <v>0</v>
      </c>
      <c r="HC1420">
        <f>INDEX('[2]SGU-Solar'!$B:$B, MATCH($A1420, '[2]SGU-Solar'!$A:$A,0))</f>
        <v>0</v>
      </c>
      <c r="HD1420">
        <f>INDEX('[2]SGU-Solar'!$B:$B, MATCH($A1420, '[2]SGU-Solar'!$A:$A,0))</f>
        <v>0</v>
      </c>
      <c r="HE1420">
        <f>INDEX('[2]SGU-Solar'!$B:$B, MATCH($A1420, '[2]SGU-Solar'!$A:$A,0))</f>
        <v>0</v>
      </c>
      <c r="HF1420">
        <f>INDEX('[2]SGU-Solar'!$B:$B, MATCH($A1420, '[2]SGU-Solar'!$A:$A,0))</f>
        <v>0</v>
      </c>
      <c r="HG1420">
        <f>INDEX('[2]SGU-Solar'!$B:$B, MATCH($A1420, '[2]SGU-Solar'!$A:$A,0))</f>
        <v>0</v>
      </c>
      <c r="HH1420">
        <f>INDEX('[2]SGU-Solar'!$B:$B, MATCH($A1420, '[2]SGU-Solar'!$A:$A,0))</f>
        <v>0</v>
      </c>
      <c r="HI1420">
        <f>INDEX('[2]SGU-Solar'!$B:$B, MATCH($A1420, '[2]SGU-Solar'!$A:$A,0))</f>
        <v>0</v>
      </c>
      <c r="HJ1420">
        <f>INDEX('[2]SGU-Solar'!$B:$B, MATCH($A1420, '[2]SGU-Solar'!$A:$A,0))</f>
        <v>0</v>
      </c>
      <c r="HK1420">
        <f>INDEX('[2]SGU-Solar'!$B:$B, MATCH($A1420, '[2]SGU-Solar'!$A:$A,0))</f>
        <v>0</v>
      </c>
      <c r="HL1420">
        <f>INDEX('[2]SGU-Solar'!$B:$B, MATCH($A1420, '[2]SGU-Solar'!$A:$A,0))</f>
        <v>0</v>
      </c>
      <c r="HM1420">
        <f>INDEX('[2]SGU-Solar'!$B:$B, MATCH($A1420, '[2]SGU-Solar'!$A:$A,0))</f>
        <v>0</v>
      </c>
      <c r="HN1420">
        <f>INDEX('[2]SGU-Solar'!$B:$B, MATCH($A1420, '[2]SGU-Solar'!$A:$A,0))</f>
        <v>0</v>
      </c>
      <c r="HO1420">
        <f>INDEX('[2]SGU-Solar'!$B:$B, MATCH($A1420, '[2]SGU-Solar'!$A:$A,0))</f>
        <v>0</v>
      </c>
      <c r="HP1420">
        <f>INDEX('[2]SGU-Solar'!$B:$B, MATCH($A1420, '[2]SGU-Solar'!$A:$A,0))</f>
        <v>0</v>
      </c>
      <c r="HQ1420">
        <f>INDEX('[2]SGU-Solar'!$B:$B, MATCH($A1420, '[2]SGU-Solar'!$A:$A,0))</f>
        <v>0</v>
      </c>
      <c r="HR1420">
        <f>INDEX('[2]SGU-Solar'!$B:$B, MATCH($A1420, '[2]SGU-Solar'!$A:$A,0))</f>
        <v>0</v>
      </c>
      <c r="HS1420">
        <f>INDEX('[2]SGU-Solar'!$B:$B, MATCH($A1420, '[2]SGU-Solar'!$A:$A,0))</f>
        <v>0</v>
      </c>
      <c r="HT1420">
        <f>INDEX('[2]SGU-Solar'!$B:$B, MATCH($A1420, '[2]SGU-Solar'!$A:$A,0))</f>
        <v>0</v>
      </c>
      <c r="HU1420">
        <f>INDEX('[2]SGU-Solar'!$B:$B, MATCH($A1420, '[2]SGU-Solar'!$A:$A,0))</f>
        <v>0</v>
      </c>
      <c r="HV1420">
        <f>INDEX('[2]SGU-Solar'!$B:$B, MATCH($A1420, '[2]SGU-Solar'!$A:$A,0))</f>
        <v>0</v>
      </c>
      <c r="HW1420">
        <f>INDEX('[2]SGU-Solar'!$B:$B, MATCH($A1420, '[2]SGU-Solar'!$A:$A,0))</f>
        <v>0</v>
      </c>
      <c r="HX1420">
        <f>INDEX('[2]SGU-Solar'!$B:$B, MATCH($A1420, '[2]SGU-Solar'!$A:$A,0))</f>
        <v>0</v>
      </c>
      <c r="HY1420">
        <f>INDEX('[2]SGU-Solar'!$B:$B, MATCH($A1420, '[2]SGU-Solar'!$A:$A,0))</f>
        <v>0</v>
      </c>
      <c r="HZ1420">
        <f>INDEX('[2]SGU-Solar'!$B:$B, MATCH($A1420, '[2]SGU-Solar'!$A:$A,0))</f>
        <v>0</v>
      </c>
      <c r="IA1420">
        <f>INDEX('[2]SGU-Solar'!$B:$B, MATCH($A1420, '[2]SGU-Solar'!$A:$A,0))</f>
        <v>0</v>
      </c>
      <c r="IB1420">
        <f>INDEX('[2]SGU-Solar'!$B:$B, MATCH($A1420, '[2]SGU-Solar'!$A:$A,0))</f>
        <v>0</v>
      </c>
      <c r="IC1420">
        <f>INDEX('[2]SGU-Solar'!$B:$B, MATCH($A1420, '[2]SGU-Solar'!$A:$A,0))</f>
        <v>0</v>
      </c>
      <c r="ID1420">
        <f>INDEX('[2]SGU-Solar'!$B:$B, MATCH($A1420, '[2]SGU-Solar'!$A:$A,0))</f>
        <v>0</v>
      </c>
      <c r="IE1420">
        <f>INDEX('[2]SGU-Solar'!$B:$B, MATCH($A1420, '[2]SGU-Solar'!$A:$A,0))</f>
        <v>0</v>
      </c>
      <c r="IF1420">
        <f>INDEX('[2]SGU-Solar'!$B:$B, MATCH($A1420, '[2]SGU-Solar'!$A:$A,0))</f>
        <v>0</v>
      </c>
      <c r="IG1420">
        <f>INDEX('[2]SGU-Solar'!$B:$B, MATCH($A1420, '[2]SGU-Solar'!$A:$A,0))</f>
        <v>0</v>
      </c>
      <c r="IH1420">
        <f>INDEX('[2]SGU-Solar'!$B:$B, MATCH($A1420, '[2]SGU-Solar'!$A:$A,0))</f>
        <v>0</v>
      </c>
      <c r="II1420">
        <f>INDEX('[2]SGU-Solar'!$B:$B, MATCH($A1420, '[2]SGU-Solar'!$A:$A,0))</f>
        <v>0</v>
      </c>
      <c r="IJ1420">
        <f>INDEX('[2]SGU-Solar'!$B:$B, MATCH($A1420, '[2]SGU-Solar'!$A:$A,0))</f>
        <v>0</v>
      </c>
      <c r="IK1420">
        <f>INDEX('[2]SGU-Solar'!$B:$B, MATCH($A1420, '[2]SGU-Solar'!$A:$A,0))</f>
        <v>0</v>
      </c>
      <c r="IL1420">
        <f>INDEX('[2]SGU-Solar'!$B:$B, MATCH($A1420, '[2]SGU-Solar'!$A:$A,0))</f>
        <v>0</v>
      </c>
      <c r="IM1420">
        <f>INDEX('[2]SGU-Solar'!$B:$B, MATCH($A1420, '[2]SGU-Solar'!$A:$A,0))</f>
        <v>0</v>
      </c>
      <c r="IN1420">
        <f>INDEX('[2]SGU-Solar'!$B:$B, MATCH($A1420, '[2]SGU-Solar'!$A:$A,0))</f>
        <v>0</v>
      </c>
      <c r="IO1420">
        <f>INDEX('[2]SGU-Solar'!$B:$B, MATCH($A1420, '[2]SGU-Solar'!$A:$A,0))</f>
        <v>0</v>
      </c>
      <c r="IP1420">
        <f>INDEX('[2]SGU-Solar'!$B:$B, MATCH($A1420, '[2]SGU-Solar'!$A:$A,0))</f>
        <v>0</v>
      </c>
      <c r="IQ1420">
        <f>INDEX('[2]SGU-Solar'!$B:$B, MATCH($A1420, '[2]SGU-Solar'!$A:$A,0))</f>
        <v>0</v>
      </c>
      <c r="IR1420">
        <f>INDEX('[2]SGU-Solar'!$B:$B, MATCH($A1420, '[2]SGU-Solar'!$A:$A,0))</f>
        <v>0</v>
      </c>
      <c r="IS1420">
        <f>INDEX('[2]SGU-Solar'!$B:$B, MATCH($A1420, '[2]SGU-Solar'!$A:$A,0))</f>
        <v>0</v>
      </c>
      <c r="IT1420">
        <f>INDEX('[2]SGU-Solar'!$B:$B, MATCH($A1420, '[2]SGU-Solar'!$A:$A,0))</f>
        <v>0</v>
      </c>
      <c r="IU1420">
        <f>INDEX('[2]SGU-Solar'!$B:$B, MATCH($A1420, '[2]SGU-Solar'!$A:$A,0))</f>
        <v>0</v>
      </c>
      <c r="IV1420">
        <f>INDEX('[2]SGU-Solar'!$B:$B, MATCH($A1420, '[2]SGU-Solar'!$A:$A,0))</f>
        <v>0</v>
      </c>
      <c r="IW1420">
        <f>INDEX('[2]SGU-Solar'!$B:$B, MATCH($A1420, '[2]SGU-Solar'!$A:$A,0))</f>
        <v>0</v>
      </c>
      <c r="IX1420">
        <f>INDEX('[2]SGU-Solar'!$B:$B, MATCH($A1420, '[2]SGU-Solar'!$A:$A,0))</f>
        <v>0</v>
      </c>
      <c r="IY1420">
        <f>INDEX('[2]SGU-Solar'!$B:$B, MATCH($A1420, '[2]SGU-Solar'!$A:$A,0))</f>
        <v>0</v>
      </c>
      <c r="IZ1420">
        <f>INDEX('[2]SGU-Solar'!$B:$B, MATCH($A1420, '[2]SGU-Solar'!$A:$A,0))</f>
        <v>0</v>
      </c>
      <c r="JA1420">
        <f>INDEX('[2]SGU-Solar'!$B:$B, MATCH($A1420, '[2]SGU-Solar'!$A:$A,0))</f>
        <v>0</v>
      </c>
      <c r="JB1420">
        <f>INDEX('[2]SGU-Solar'!$B:$B, MATCH($A1420, '[2]SGU-Solar'!$A:$A,0))</f>
        <v>0</v>
      </c>
      <c r="JC1420">
        <f>INDEX('[2]SGU-Solar'!$B:$B, MATCH($A1420, '[2]SGU-Solar'!$A:$A,0))</f>
        <v>0</v>
      </c>
      <c r="JD1420">
        <f>INDEX('[2]SGU-Solar'!$B:$B, MATCH($A1420, '[2]SGU-Solar'!$A:$A,0))</f>
        <v>0</v>
      </c>
      <c r="JE1420">
        <f>INDEX('[2]SGU-Solar'!$B:$B, MATCH($A1420, '[2]SGU-Solar'!$A:$A,0))</f>
        <v>0</v>
      </c>
      <c r="JF1420">
        <f>INDEX('[2]SGU-Solar'!$B:$B, MATCH($A1420, '[2]SGU-Solar'!$A:$A,0))</f>
        <v>0</v>
      </c>
      <c r="JG1420">
        <f>INDEX('[2]SGU-Solar'!$B:$B, MATCH($A1420, '[2]SGU-Solar'!$A:$A,0))</f>
        <v>0</v>
      </c>
      <c r="JH1420">
        <f>INDEX('[2]SGU-Solar'!$B:$B, MATCH($A1420, '[2]SGU-Solar'!$A:$A,0))</f>
        <v>0</v>
      </c>
      <c r="JI1420">
        <f>INDEX('[2]SGU-Solar'!$B:$B, MATCH($A1420, '[2]SGU-Solar'!$A:$A,0))</f>
        <v>0</v>
      </c>
      <c r="JJ1420">
        <f>INDEX('[2]SGU-Solar'!$B:$B, MATCH($A1420, '[2]SGU-Solar'!$A:$A,0))</f>
        <v>0</v>
      </c>
      <c r="JK1420">
        <f>INDEX('[2]SGU-Solar'!$B:$B, MATCH($A1420, '[2]SGU-Solar'!$A:$A,0))</f>
        <v>0</v>
      </c>
      <c r="JL1420">
        <f>INDEX('[2]SGU-Solar'!$B:$B, MATCH($A1420, '[2]SGU-Solar'!$A:$A,0))</f>
        <v>0</v>
      </c>
      <c r="JM1420">
        <f>INDEX('[2]SGU-Solar'!$B:$B, MATCH($A1420, '[2]SGU-Solar'!$A:$A,0))</f>
        <v>0</v>
      </c>
      <c r="JN1420">
        <f>INDEX('[2]SGU-Solar'!$B:$B, MATCH($A1420, '[2]SGU-Solar'!$A:$A,0))</f>
        <v>0</v>
      </c>
      <c r="JO1420">
        <f>INDEX('[2]SGU-Solar'!$B:$B, MATCH($A1420, '[2]SGU-Solar'!$A:$A,0))</f>
        <v>0</v>
      </c>
      <c r="JP1420">
        <f>INDEX('[2]SGU-Solar'!$B:$B, MATCH($A1420, '[2]SGU-Solar'!$A:$A,0))</f>
        <v>0</v>
      </c>
      <c r="JQ1420">
        <f>INDEX('[2]SGU-Solar'!$B:$B, MATCH($A1420, '[2]SGU-Solar'!$A:$A,0))</f>
        <v>0</v>
      </c>
      <c r="JR1420">
        <f>INDEX('[2]SGU-Solar'!$B:$B, MATCH($A1420, '[2]SGU-Solar'!$A:$A,0))</f>
        <v>0</v>
      </c>
      <c r="JS1420">
        <f>INDEX('[2]SGU-Solar'!$B:$B, MATCH($A1420, '[2]SGU-Solar'!$A:$A,0))</f>
        <v>0</v>
      </c>
      <c r="JT1420">
        <f>INDEX('[2]SGU-Solar'!$B:$B, MATCH($A1420, '[2]SGU-Solar'!$A:$A,0))</f>
        <v>0</v>
      </c>
      <c r="JU1420">
        <f>INDEX('[2]SGU-Solar'!$B:$B, MATCH($A1420, '[2]SGU-Solar'!$A:$A,0))</f>
        <v>0</v>
      </c>
      <c r="JV1420">
        <f>INDEX('[2]SGU-Solar'!$B:$B, MATCH($A1420, '[2]SGU-Solar'!$A:$A,0))</f>
        <v>0</v>
      </c>
      <c r="JW1420">
        <f>INDEX('[2]SGU-Solar'!$B:$B, MATCH($A1420, '[2]SGU-Solar'!$A:$A,0))</f>
        <v>0</v>
      </c>
      <c r="JX1420">
        <f>INDEX('[2]SGU-Solar'!$B:$B, MATCH($A1420, '[2]SGU-Solar'!$A:$A,0))</f>
        <v>0</v>
      </c>
      <c r="JY1420">
        <f>INDEX('[2]SGU-Solar'!$B:$B, MATCH($A1420, '[2]SGU-Solar'!$A:$A,0))</f>
        <v>0</v>
      </c>
      <c r="JZ1420">
        <f>INDEX('[2]SGU-Solar'!$B:$B, MATCH($A1420, '[2]SGU-Solar'!$A:$A,0))</f>
        <v>0</v>
      </c>
    </row>
    <row r="1421" spans="1:286">
      <c r="A1421">
        <v>3946</v>
      </c>
      <c r="B1421" t="s">
        <v>9</v>
      </c>
      <c r="C1421">
        <v>0</v>
      </c>
      <c r="D1421">
        <v>0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0</v>
      </c>
      <c r="BS1421">
        <v>0</v>
      </c>
      <c r="BT1421">
        <v>0</v>
      </c>
      <c r="BU1421">
        <v>0</v>
      </c>
      <c r="BV1421">
        <v>0</v>
      </c>
      <c r="BW1421">
        <v>0</v>
      </c>
      <c r="BX1421">
        <v>0</v>
      </c>
      <c r="BY1421">
        <v>0</v>
      </c>
      <c r="BZ1421">
        <v>0</v>
      </c>
      <c r="CA1421">
        <v>0</v>
      </c>
      <c r="CB1421">
        <v>0</v>
      </c>
      <c r="CC1421">
        <v>0</v>
      </c>
      <c r="CD1421">
        <v>0</v>
      </c>
      <c r="CE1421">
        <v>0</v>
      </c>
      <c r="CF1421">
        <v>0</v>
      </c>
      <c r="CG1421">
        <v>0</v>
      </c>
      <c r="CH1421">
        <v>0</v>
      </c>
      <c r="CI1421">
        <v>0</v>
      </c>
      <c r="CJ1421">
        <v>0</v>
      </c>
      <c r="CK1421">
        <v>0</v>
      </c>
      <c r="CL1421">
        <v>0</v>
      </c>
      <c r="CM1421">
        <v>0</v>
      </c>
      <c r="CN1421">
        <v>0</v>
      </c>
      <c r="CO1421">
        <v>0</v>
      </c>
      <c r="CP1421">
        <v>0</v>
      </c>
      <c r="CQ1421">
        <v>0</v>
      </c>
      <c r="CR1421">
        <v>1</v>
      </c>
      <c r="CS1421">
        <v>0</v>
      </c>
      <c r="CT1421">
        <v>0</v>
      </c>
      <c r="CU1421">
        <v>0</v>
      </c>
      <c r="CV1421">
        <v>0</v>
      </c>
      <c r="CW1421">
        <v>0</v>
      </c>
      <c r="CX1421">
        <v>0</v>
      </c>
      <c r="CY1421">
        <v>0</v>
      </c>
      <c r="CZ1421">
        <v>1</v>
      </c>
      <c r="DA1421">
        <v>0</v>
      </c>
      <c r="DB1421">
        <v>0</v>
      </c>
      <c r="DC1421">
        <v>1</v>
      </c>
      <c r="DD1421">
        <v>0</v>
      </c>
      <c r="DE1421">
        <v>0</v>
      </c>
      <c r="DF1421">
        <v>0</v>
      </c>
      <c r="DG1421">
        <v>1</v>
      </c>
      <c r="DH1421">
        <v>1</v>
      </c>
      <c r="DI1421">
        <v>1</v>
      </c>
      <c r="DJ1421">
        <v>1</v>
      </c>
      <c r="DK1421">
        <v>0</v>
      </c>
      <c r="DL1421">
        <v>1</v>
      </c>
      <c r="DM1421">
        <v>0</v>
      </c>
      <c r="DN1421">
        <v>0</v>
      </c>
      <c r="DO1421">
        <v>1</v>
      </c>
      <c r="DP1421">
        <f>INDEX('[2]SGU-Solar'!$B:$B, MATCH($A1421, '[2]SGU-Solar'!$A:$A,0))</f>
        <v>0</v>
      </c>
      <c r="DQ1421">
        <f>INDEX('[2]SGU-Solar'!$B:$B, MATCH($A1421, '[2]SGU-Solar'!$A:$A,0))</f>
        <v>0</v>
      </c>
      <c r="DR1421">
        <f>INDEX('[2]SGU-Solar'!$B:$B, MATCH($A1421, '[2]SGU-Solar'!$A:$A,0))</f>
        <v>0</v>
      </c>
      <c r="DS1421">
        <f>INDEX('[2]SGU-Solar'!$B:$B, MATCH($A1421, '[2]SGU-Solar'!$A:$A,0))</f>
        <v>0</v>
      </c>
      <c r="DT1421">
        <f>INDEX('[2]SGU-Solar'!$B:$B, MATCH($A1421, '[2]SGU-Solar'!$A:$A,0))</f>
        <v>0</v>
      </c>
      <c r="DU1421">
        <f>INDEX('[2]SGU-Solar'!$B:$B, MATCH($A1421, '[2]SGU-Solar'!$A:$A,0))</f>
        <v>0</v>
      </c>
      <c r="DV1421">
        <f>INDEX('[2]SGU-Solar'!$B:$B, MATCH($A1421, '[2]SGU-Solar'!$A:$A,0))</f>
        <v>0</v>
      </c>
      <c r="DW1421">
        <f>INDEX('[2]SGU-Solar'!$B:$B, MATCH($A1421, '[2]SGU-Solar'!$A:$A,0))</f>
        <v>0</v>
      </c>
      <c r="DX1421">
        <f>INDEX('[2]SGU-Solar'!$B:$B, MATCH($A1421, '[2]SGU-Solar'!$A:$A,0))</f>
        <v>0</v>
      </c>
      <c r="DY1421">
        <f>INDEX('[2]SGU-Solar'!$B:$B, MATCH($A1421, '[2]SGU-Solar'!$A:$A,0))</f>
        <v>0</v>
      </c>
      <c r="DZ1421">
        <f>INDEX('[2]SGU-Solar'!$B:$B, MATCH($A1421, '[2]SGU-Solar'!$A:$A,0))</f>
        <v>0</v>
      </c>
      <c r="EA1421">
        <f>INDEX('[2]SGU-Solar'!$B:$B, MATCH($A1421, '[2]SGU-Solar'!$A:$A,0))</f>
        <v>0</v>
      </c>
      <c r="EB1421">
        <f>INDEX('[2]SGU-Solar'!$B:$B, MATCH($A1421, '[2]SGU-Solar'!$A:$A,0))</f>
        <v>0</v>
      </c>
      <c r="EC1421">
        <f>INDEX('[2]SGU-Solar'!$B:$B, MATCH($A1421, '[2]SGU-Solar'!$A:$A,0))</f>
        <v>0</v>
      </c>
      <c r="ED1421">
        <f>INDEX('[2]SGU-Solar'!$B:$B, MATCH($A1421, '[2]SGU-Solar'!$A:$A,0))</f>
        <v>0</v>
      </c>
      <c r="EE1421">
        <f>INDEX('[2]SGU-Solar'!$B:$B, MATCH($A1421, '[2]SGU-Solar'!$A:$A,0))</f>
        <v>0</v>
      </c>
      <c r="EF1421">
        <f>INDEX('[2]SGU-Solar'!$B:$B, MATCH($A1421, '[2]SGU-Solar'!$A:$A,0))</f>
        <v>0</v>
      </c>
      <c r="EG1421">
        <f>INDEX('[2]SGU-Solar'!$S:$S, MATCH($A1421, '[2]SGU-Solar'!$A:$A,0))</f>
        <v>0</v>
      </c>
      <c r="EH1421">
        <f>INDEX('[2]SGU-Solar'!$S:$S, MATCH($A1421, '[2]SGU-Solar'!$A:$A,0))</f>
        <v>0</v>
      </c>
      <c r="EI1421">
        <f>INDEX('[2]SGU-Solar'!$S:$S, MATCH($A1421, '[2]SGU-Solar'!$A:$A,0))</f>
        <v>0</v>
      </c>
      <c r="EJ1421">
        <f>INDEX('[2]SGU-Solar'!$S:$S, MATCH($A1421, '[2]SGU-Solar'!$A:$A,0))</f>
        <v>0</v>
      </c>
      <c r="EK1421">
        <f>INDEX('[2]SGU-Solar'!$S:$S, MATCH($A1421, '[2]SGU-Solar'!$A:$A,0))</f>
        <v>0</v>
      </c>
      <c r="EL1421">
        <f>INDEX('[2]SGU-Solar'!$S:$S, MATCH($A1421, '[2]SGU-Solar'!$A:$A,0))</f>
        <v>0</v>
      </c>
      <c r="EM1421">
        <f>INDEX('[2]SGU-Solar'!$S:$S, MATCH($A1421, '[2]SGU-Solar'!$A:$A,0))</f>
        <v>0</v>
      </c>
      <c r="EN1421">
        <f>INDEX('[2]SGU-Solar'!$S:$S, MATCH($A1421, '[2]SGU-Solar'!$A:$A,0))</f>
        <v>0</v>
      </c>
      <c r="EO1421">
        <f>INDEX('[2]SGU-Solar'!$S:$S, MATCH($A1421, '[2]SGU-Solar'!$A:$A,0))</f>
        <v>0</v>
      </c>
      <c r="EP1421">
        <f>INDEX('[2]SGU-Solar'!$S:$S, MATCH($A1421, '[2]SGU-Solar'!$A:$A,0))</f>
        <v>0</v>
      </c>
      <c r="EQ1421">
        <f>INDEX('[2]SGU-Solar'!$S:$S, MATCH($A1421, '[2]SGU-Solar'!$A:$A,0))</f>
        <v>0</v>
      </c>
      <c r="ER1421">
        <f>INDEX('[2]SGU-Solar'!$S:$S, MATCH($A1421, '[2]SGU-Solar'!$A:$A,0))</f>
        <v>0</v>
      </c>
      <c r="ES1421">
        <f>INDEX('[2]SGU-Solar'!$S:$S, MATCH($A1421, '[2]SGU-Solar'!$A:$A,0))</f>
        <v>0</v>
      </c>
      <c r="ET1421">
        <f>INDEX('[2]SGU-Solar'!$S:$S, MATCH($A1421, '[2]SGU-Solar'!$A:$A,0))</f>
        <v>0</v>
      </c>
      <c r="EU1421">
        <f>INDEX('[2]SGU-Solar'!$S:$S, MATCH($A1421, '[2]SGU-Solar'!$A:$A,0))</f>
        <v>0</v>
      </c>
      <c r="EV1421">
        <f>INDEX('[2]SGU-Solar'!$S:$S, MATCH($A1421, '[2]SGU-Solar'!$A:$A,0))</f>
        <v>0</v>
      </c>
      <c r="EW1421">
        <f>INDEX('[2]SGU-Solar'!$S:$S, MATCH($A1421, '[2]SGU-Solar'!$A:$A,0))</f>
        <v>0</v>
      </c>
      <c r="EX1421">
        <f>INDEX('[2]SGU-Solar'!$S:$S, MATCH($A1421, '[2]SGU-Solar'!$A:$A,0))</f>
        <v>0</v>
      </c>
      <c r="EY1421">
        <f>INDEX('[2]SGU-Solar'!$S:$S, MATCH($A1421, '[2]SGU-Solar'!$A:$A,0))</f>
        <v>0</v>
      </c>
      <c r="EZ1421">
        <f>INDEX('[2]SGU-Solar'!$S:$S, MATCH($A1421, '[2]SGU-Solar'!$A:$A,0))</f>
        <v>0</v>
      </c>
      <c r="FA1421">
        <f>INDEX('[2]SGU-Solar'!$S:$S, MATCH($A1421, '[2]SGU-Solar'!$A:$A,0))</f>
        <v>0</v>
      </c>
      <c r="FB1421">
        <f>INDEX('[2]SGU-Solar'!$S:$S, MATCH($A1421, '[2]SGU-Solar'!$A:$A,0))</f>
        <v>0</v>
      </c>
      <c r="FC1421">
        <f>INDEX('[2]SGU-Solar'!$S:$S, MATCH($A1421, '[2]SGU-Solar'!$A:$A,0))</f>
        <v>0</v>
      </c>
      <c r="FD1421">
        <f>INDEX('[2]SGU-Solar'!$S:$S, MATCH($A1421, '[2]SGU-Solar'!$A:$A,0))</f>
        <v>0</v>
      </c>
      <c r="FE1421">
        <f>INDEX('[2]SGU-Solar'!$S:$S, MATCH($A1421, '[2]SGU-Solar'!$A:$A,0))</f>
        <v>0</v>
      </c>
      <c r="FF1421">
        <f>INDEX('[2]SGU-Solar'!$S:$S, MATCH($A1421, '[2]SGU-Solar'!$A:$A,0))</f>
        <v>0</v>
      </c>
      <c r="FG1421">
        <f>INDEX('[2]SGU-Solar'!$S:$S, MATCH($A1421, '[2]SGU-Solar'!$A:$A,0))</f>
        <v>0</v>
      </c>
      <c r="FH1421">
        <f>INDEX('[2]SGU-Solar'!$S:$S, MATCH($A1421, '[2]SGU-Solar'!$A:$A,0))</f>
        <v>0</v>
      </c>
      <c r="FI1421">
        <f>INDEX('[2]SGU-Solar'!$S:$S, MATCH($A1421, '[2]SGU-Solar'!$A:$A,0))</f>
        <v>0</v>
      </c>
      <c r="FJ1421">
        <f>INDEX('[2]SGU-Solar'!$B:$B, MATCH($A1421, '[2]SGU-Solar'!$A:$A,0))</f>
        <v>0</v>
      </c>
      <c r="FK1421">
        <f>INDEX('[2]SGU-Solar'!$B:$B, MATCH($A1421, '[2]SGU-Solar'!$A:$A,0))</f>
        <v>0</v>
      </c>
      <c r="FL1421">
        <f>INDEX('[2]SGU-Solar'!$B:$B, MATCH($A1421, '[2]SGU-Solar'!$A:$A,0))</f>
        <v>0</v>
      </c>
      <c r="FM1421">
        <f>INDEX('[2]SGU-Solar'!$B:$B, MATCH($A1421, '[2]SGU-Solar'!$A:$A,0))</f>
        <v>0</v>
      </c>
      <c r="FN1421">
        <f>INDEX('[2]SGU-Solar'!$B:$B, MATCH($A1421, '[2]SGU-Solar'!$A:$A,0))</f>
        <v>0</v>
      </c>
      <c r="FO1421">
        <f>INDEX('[2]SGU-Solar'!$B:$B, MATCH($A1421, '[2]SGU-Solar'!$A:$A,0))</f>
        <v>0</v>
      </c>
      <c r="FP1421">
        <f>INDEX('[2]SGU-Solar'!$B:$B, MATCH($A1421, '[2]SGU-Solar'!$A:$A,0))</f>
        <v>0</v>
      </c>
      <c r="FQ1421">
        <f>INDEX('[2]SGU-Solar'!$B:$B, MATCH($A1421, '[2]SGU-Solar'!$A:$A,0))</f>
        <v>0</v>
      </c>
      <c r="FR1421">
        <f>INDEX('[2]SGU-Solar'!$B:$B, MATCH($A1421, '[2]SGU-Solar'!$A:$A,0))</f>
        <v>0</v>
      </c>
      <c r="FS1421">
        <f>INDEX('[2]SGU-Solar'!$B:$B, MATCH($A1421, '[2]SGU-Solar'!$A:$A,0))</f>
        <v>0</v>
      </c>
      <c r="FT1421">
        <f>INDEX('[2]SGU-Solar'!$B:$B, MATCH($A1421, '[2]SGU-Solar'!$A:$A,0))</f>
        <v>0</v>
      </c>
      <c r="FU1421">
        <f>INDEX('[2]SGU-Solar'!$B:$B, MATCH($A1421, '[2]SGU-Solar'!$A:$A,0))</f>
        <v>0</v>
      </c>
      <c r="FV1421">
        <f>INDEX('[2]SGU-Solar'!$B:$B, MATCH($A1421, '[2]SGU-Solar'!$A:$A,0))</f>
        <v>0</v>
      </c>
      <c r="FW1421">
        <f>INDEX('[2]SGU-Solar'!$B:$B, MATCH($A1421, '[2]SGU-Solar'!$A:$A,0))</f>
        <v>0</v>
      </c>
      <c r="FX1421">
        <f>INDEX('[2]SGU-Solar'!$B:$B, MATCH($A1421, '[2]SGU-Solar'!$A:$A,0))</f>
        <v>0</v>
      </c>
      <c r="FY1421">
        <f>INDEX('[2]SGU-Solar'!$B:$B, MATCH($A1421, '[2]SGU-Solar'!$A:$A,0))</f>
        <v>0</v>
      </c>
      <c r="FZ1421">
        <f>INDEX('[2]SGU-Solar'!$B:$B, MATCH($A1421, '[2]SGU-Solar'!$A:$A,0))</f>
        <v>0</v>
      </c>
      <c r="GA1421">
        <f>INDEX('[2]SGU-Solar'!$B:$B, MATCH($A1421, '[2]SGU-Solar'!$A:$A,0))</f>
        <v>0</v>
      </c>
      <c r="GB1421">
        <f>INDEX('[2]SGU-Solar'!$B:$B, MATCH($A1421, '[2]SGU-Solar'!$A:$A,0))</f>
        <v>0</v>
      </c>
      <c r="GC1421">
        <f>INDEX('[2]SGU-Solar'!$B:$B, MATCH($A1421, '[2]SGU-Solar'!$A:$A,0))</f>
        <v>0</v>
      </c>
      <c r="GD1421">
        <f>INDEX('[2]SGU-Solar'!$B:$B, MATCH($A1421, '[2]SGU-Solar'!$A:$A,0))</f>
        <v>0</v>
      </c>
      <c r="GE1421">
        <f>INDEX('[2]SGU-Solar'!$B:$B, MATCH($A1421, '[2]SGU-Solar'!$A:$A,0))</f>
        <v>0</v>
      </c>
      <c r="GF1421">
        <f>INDEX('[2]SGU-Solar'!$B:$B, MATCH($A1421, '[2]SGU-Solar'!$A:$A,0))</f>
        <v>0</v>
      </c>
      <c r="GG1421">
        <f>INDEX('[2]SGU-Solar'!$B:$B, MATCH($A1421, '[2]SGU-Solar'!$A:$A,0))</f>
        <v>0</v>
      </c>
      <c r="GH1421">
        <f>INDEX('[2]SGU-Solar'!$B:$B, MATCH($A1421, '[2]SGU-Solar'!$A:$A,0))</f>
        <v>0</v>
      </c>
      <c r="GI1421">
        <f>INDEX('[2]SGU-Solar'!$B:$B, MATCH($A1421, '[2]SGU-Solar'!$A:$A,0))</f>
        <v>0</v>
      </c>
      <c r="GJ1421">
        <f>INDEX('[2]SGU-Solar'!$B:$B, MATCH($A1421, '[2]SGU-Solar'!$A:$A,0))</f>
        <v>0</v>
      </c>
      <c r="GK1421">
        <f>INDEX('[2]SGU-Solar'!$B:$B, MATCH($A1421, '[2]SGU-Solar'!$A:$A,0))</f>
        <v>0</v>
      </c>
      <c r="GL1421">
        <f>INDEX('[2]SGU-Solar'!$B:$B, MATCH($A1421, '[2]SGU-Solar'!$A:$A,0))</f>
        <v>0</v>
      </c>
      <c r="GM1421">
        <f>INDEX('[2]SGU-Solar'!$B:$B, MATCH($A1421, '[2]SGU-Solar'!$A:$A,0))</f>
        <v>0</v>
      </c>
      <c r="GN1421">
        <f>INDEX('[2]SGU-Solar'!$B:$B, MATCH($A1421, '[2]SGU-Solar'!$A:$A,0))</f>
        <v>0</v>
      </c>
      <c r="GO1421">
        <f>INDEX('[2]SGU-Solar'!$B:$B, MATCH($A1421, '[2]SGU-Solar'!$A:$A,0))</f>
        <v>0</v>
      </c>
      <c r="GP1421">
        <f>INDEX('[2]SGU-Solar'!$B:$B, MATCH($A1421, '[2]SGU-Solar'!$A:$A,0))</f>
        <v>0</v>
      </c>
      <c r="GQ1421">
        <f>INDEX('[2]SGU-Solar'!$B:$B, MATCH($A1421, '[2]SGU-Solar'!$A:$A,0))</f>
        <v>0</v>
      </c>
      <c r="GR1421">
        <f>INDEX('[2]SGU-Solar'!$B:$B, MATCH($A1421, '[2]SGU-Solar'!$A:$A,0))</f>
        <v>0</v>
      </c>
      <c r="GS1421">
        <f>INDEX('[2]SGU-Solar'!$B:$B, MATCH($A1421, '[2]SGU-Solar'!$A:$A,0))</f>
        <v>0</v>
      </c>
      <c r="GT1421">
        <f>INDEX('[2]SGU-Solar'!$B:$B, MATCH($A1421, '[2]SGU-Solar'!$A:$A,0))</f>
        <v>0</v>
      </c>
      <c r="GU1421">
        <f>INDEX('[2]SGU-Solar'!$B:$B, MATCH($A1421, '[2]SGU-Solar'!$A:$A,0))</f>
        <v>0</v>
      </c>
      <c r="GV1421">
        <f>INDEX('[2]SGU-Solar'!$B:$B, MATCH($A1421, '[2]SGU-Solar'!$A:$A,0))</f>
        <v>0</v>
      </c>
      <c r="GW1421">
        <f>INDEX('[2]SGU-Solar'!$B:$B, MATCH($A1421, '[2]SGU-Solar'!$A:$A,0))</f>
        <v>0</v>
      </c>
      <c r="GX1421">
        <f>INDEX('[2]SGU-Solar'!$B:$B, MATCH($A1421, '[2]SGU-Solar'!$A:$A,0))</f>
        <v>0</v>
      </c>
      <c r="GY1421">
        <f>INDEX('[2]SGU-Solar'!$B:$B, MATCH($A1421, '[2]SGU-Solar'!$A:$A,0))</f>
        <v>0</v>
      </c>
      <c r="GZ1421">
        <f>INDEX('[2]SGU-Solar'!$B:$B, MATCH($A1421, '[2]SGU-Solar'!$A:$A,0))</f>
        <v>0</v>
      </c>
      <c r="HA1421">
        <f>INDEX('[2]SGU-Solar'!$B:$B, MATCH($A1421, '[2]SGU-Solar'!$A:$A,0))</f>
        <v>0</v>
      </c>
      <c r="HB1421">
        <f>INDEX('[2]SGU-Solar'!$B:$B, MATCH($A1421, '[2]SGU-Solar'!$A:$A,0))</f>
        <v>0</v>
      </c>
      <c r="HC1421">
        <f>INDEX('[2]SGU-Solar'!$B:$B, MATCH($A1421, '[2]SGU-Solar'!$A:$A,0))</f>
        <v>0</v>
      </c>
      <c r="HD1421">
        <f>INDEX('[2]SGU-Solar'!$B:$B, MATCH($A1421, '[2]SGU-Solar'!$A:$A,0))</f>
        <v>0</v>
      </c>
      <c r="HE1421">
        <f>INDEX('[2]SGU-Solar'!$B:$B, MATCH($A1421, '[2]SGU-Solar'!$A:$A,0))</f>
        <v>0</v>
      </c>
      <c r="HF1421">
        <f>INDEX('[2]SGU-Solar'!$B:$B, MATCH($A1421, '[2]SGU-Solar'!$A:$A,0))</f>
        <v>0</v>
      </c>
      <c r="HG1421">
        <f>INDEX('[2]SGU-Solar'!$B:$B, MATCH($A1421, '[2]SGU-Solar'!$A:$A,0))</f>
        <v>0</v>
      </c>
      <c r="HH1421">
        <f>INDEX('[2]SGU-Solar'!$B:$B, MATCH($A1421, '[2]SGU-Solar'!$A:$A,0))</f>
        <v>0</v>
      </c>
      <c r="HI1421">
        <f>INDEX('[2]SGU-Solar'!$B:$B, MATCH($A1421, '[2]SGU-Solar'!$A:$A,0))</f>
        <v>0</v>
      </c>
      <c r="HJ1421">
        <f>INDEX('[2]SGU-Solar'!$B:$B, MATCH($A1421, '[2]SGU-Solar'!$A:$A,0))</f>
        <v>0</v>
      </c>
      <c r="HK1421">
        <f>INDEX('[2]SGU-Solar'!$B:$B, MATCH($A1421, '[2]SGU-Solar'!$A:$A,0))</f>
        <v>0</v>
      </c>
      <c r="HL1421">
        <f>INDEX('[2]SGU-Solar'!$B:$B, MATCH($A1421, '[2]SGU-Solar'!$A:$A,0))</f>
        <v>0</v>
      </c>
      <c r="HM1421">
        <f>INDEX('[2]SGU-Solar'!$B:$B, MATCH($A1421, '[2]SGU-Solar'!$A:$A,0))</f>
        <v>0</v>
      </c>
      <c r="HN1421">
        <f>INDEX('[2]SGU-Solar'!$B:$B, MATCH($A1421, '[2]SGU-Solar'!$A:$A,0))</f>
        <v>0</v>
      </c>
      <c r="HO1421">
        <f>INDEX('[2]SGU-Solar'!$B:$B, MATCH($A1421, '[2]SGU-Solar'!$A:$A,0))</f>
        <v>0</v>
      </c>
      <c r="HP1421">
        <f>INDEX('[2]SGU-Solar'!$B:$B, MATCH($A1421, '[2]SGU-Solar'!$A:$A,0))</f>
        <v>0</v>
      </c>
      <c r="HQ1421">
        <f>INDEX('[2]SGU-Solar'!$B:$B, MATCH($A1421, '[2]SGU-Solar'!$A:$A,0))</f>
        <v>0</v>
      </c>
      <c r="HR1421">
        <f>INDEX('[2]SGU-Solar'!$B:$B, MATCH($A1421, '[2]SGU-Solar'!$A:$A,0))</f>
        <v>0</v>
      </c>
      <c r="HS1421">
        <f>INDEX('[2]SGU-Solar'!$B:$B, MATCH($A1421, '[2]SGU-Solar'!$A:$A,0))</f>
        <v>0</v>
      </c>
      <c r="HT1421">
        <f>INDEX('[2]SGU-Solar'!$B:$B, MATCH($A1421, '[2]SGU-Solar'!$A:$A,0))</f>
        <v>0</v>
      </c>
      <c r="HU1421">
        <f>INDEX('[2]SGU-Solar'!$B:$B, MATCH($A1421, '[2]SGU-Solar'!$A:$A,0))</f>
        <v>0</v>
      </c>
      <c r="HV1421">
        <f>INDEX('[2]SGU-Solar'!$B:$B, MATCH($A1421, '[2]SGU-Solar'!$A:$A,0))</f>
        <v>0</v>
      </c>
      <c r="HW1421">
        <f>INDEX('[2]SGU-Solar'!$B:$B, MATCH($A1421, '[2]SGU-Solar'!$A:$A,0))</f>
        <v>0</v>
      </c>
      <c r="HX1421">
        <f>INDEX('[2]SGU-Solar'!$B:$B, MATCH($A1421, '[2]SGU-Solar'!$A:$A,0))</f>
        <v>0</v>
      </c>
      <c r="HY1421">
        <f>INDEX('[2]SGU-Solar'!$B:$B, MATCH($A1421, '[2]SGU-Solar'!$A:$A,0))</f>
        <v>0</v>
      </c>
      <c r="HZ1421">
        <f>INDEX('[2]SGU-Solar'!$B:$B, MATCH($A1421, '[2]SGU-Solar'!$A:$A,0))</f>
        <v>0</v>
      </c>
      <c r="IA1421">
        <f>INDEX('[2]SGU-Solar'!$B:$B, MATCH($A1421, '[2]SGU-Solar'!$A:$A,0))</f>
        <v>0</v>
      </c>
      <c r="IB1421">
        <f>INDEX('[2]SGU-Solar'!$B:$B, MATCH($A1421, '[2]SGU-Solar'!$A:$A,0))</f>
        <v>0</v>
      </c>
      <c r="IC1421">
        <f>INDEX('[2]SGU-Solar'!$B:$B, MATCH($A1421, '[2]SGU-Solar'!$A:$A,0))</f>
        <v>0</v>
      </c>
      <c r="ID1421">
        <f>INDEX('[2]SGU-Solar'!$B:$B, MATCH($A1421, '[2]SGU-Solar'!$A:$A,0))</f>
        <v>0</v>
      </c>
      <c r="IE1421">
        <f>INDEX('[2]SGU-Solar'!$B:$B, MATCH($A1421, '[2]SGU-Solar'!$A:$A,0))</f>
        <v>0</v>
      </c>
      <c r="IF1421">
        <f>INDEX('[2]SGU-Solar'!$B:$B, MATCH($A1421, '[2]SGU-Solar'!$A:$A,0))</f>
        <v>0</v>
      </c>
      <c r="IG1421">
        <f>INDEX('[2]SGU-Solar'!$B:$B, MATCH($A1421, '[2]SGU-Solar'!$A:$A,0))</f>
        <v>0</v>
      </c>
      <c r="IH1421">
        <f>INDEX('[2]SGU-Solar'!$B:$B, MATCH($A1421, '[2]SGU-Solar'!$A:$A,0))</f>
        <v>0</v>
      </c>
      <c r="II1421">
        <f>INDEX('[2]SGU-Solar'!$B:$B, MATCH($A1421, '[2]SGU-Solar'!$A:$A,0))</f>
        <v>0</v>
      </c>
      <c r="IJ1421">
        <f>INDEX('[2]SGU-Solar'!$B:$B, MATCH($A1421, '[2]SGU-Solar'!$A:$A,0))</f>
        <v>0</v>
      </c>
      <c r="IK1421">
        <f>INDEX('[2]SGU-Solar'!$B:$B, MATCH($A1421, '[2]SGU-Solar'!$A:$A,0))</f>
        <v>0</v>
      </c>
      <c r="IL1421">
        <f>INDEX('[2]SGU-Solar'!$B:$B, MATCH($A1421, '[2]SGU-Solar'!$A:$A,0))</f>
        <v>0</v>
      </c>
      <c r="IM1421">
        <f>INDEX('[2]SGU-Solar'!$B:$B, MATCH($A1421, '[2]SGU-Solar'!$A:$A,0))</f>
        <v>0</v>
      </c>
      <c r="IN1421">
        <f>INDEX('[2]SGU-Solar'!$B:$B, MATCH($A1421, '[2]SGU-Solar'!$A:$A,0))</f>
        <v>0</v>
      </c>
      <c r="IO1421">
        <f>INDEX('[2]SGU-Solar'!$B:$B, MATCH($A1421, '[2]SGU-Solar'!$A:$A,0))</f>
        <v>0</v>
      </c>
      <c r="IP1421">
        <f>INDEX('[2]SGU-Solar'!$B:$B, MATCH($A1421, '[2]SGU-Solar'!$A:$A,0))</f>
        <v>0</v>
      </c>
      <c r="IQ1421">
        <f>INDEX('[2]SGU-Solar'!$B:$B, MATCH($A1421, '[2]SGU-Solar'!$A:$A,0))</f>
        <v>0</v>
      </c>
      <c r="IR1421">
        <f>INDEX('[2]SGU-Solar'!$B:$B, MATCH($A1421, '[2]SGU-Solar'!$A:$A,0))</f>
        <v>0</v>
      </c>
      <c r="IS1421">
        <f>INDEX('[2]SGU-Solar'!$B:$B, MATCH($A1421, '[2]SGU-Solar'!$A:$A,0))</f>
        <v>0</v>
      </c>
      <c r="IT1421">
        <f>INDEX('[2]SGU-Solar'!$B:$B, MATCH($A1421, '[2]SGU-Solar'!$A:$A,0))</f>
        <v>0</v>
      </c>
      <c r="IU1421">
        <f>INDEX('[2]SGU-Solar'!$B:$B, MATCH($A1421, '[2]SGU-Solar'!$A:$A,0))</f>
        <v>0</v>
      </c>
      <c r="IV1421">
        <f>INDEX('[2]SGU-Solar'!$B:$B, MATCH($A1421, '[2]SGU-Solar'!$A:$A,0))</f>
        <v>0</v>
      </c>
      <c r="IW1421">
        <f>INDEX('[2]SGU-Solar'!$B:$B, MATCH($A1421, '[2]SGU-Solar'!$A:$A,0))</f>
        <v>0</v>
      </c>
      <c r="IX1421">
        <f>INDEX('[2]SGU-Solar'!$B:$B, MATCH($A1421, '[2]SGU-Solar'!$A:$A,0))</f>
        <v>0</v>
      </c>
      <c r="IY1421">
        <f>INDEX('[2]SGU-Solar'!$B:$B, MATCH($A1421, '[2]SGU-Solar'!$A:$A,0))</f>
        <v>0</v>
      </c>
      <c r="IZ1421">
        <f>INDEX('[2]SGU-Solar'!$B:$B, MATCH($A1421, '[2]SGU-Solar'!$A:$A,0))</f>
        <v>0</v>
      </c>
      <c r="JA1421">
        <f>INDEX('[2]SGU-Solar'!$B:$B, MATCH($A1421, '[2]SGU-Solar'!$A:$A,0))</f>
        <v>0</v>
      </c>
      <c r="JB1421">
        <f>INDEX('[2]SGU-Solar'!$B:$B, MATCH($A1421, '[2]SGU-Solar'!$A:$A,0))</f>
        <v>0</v>
      </c>
      <c r="JC1421">
        <f>INDEX('[2]SGU-Solar'!$B:$B, MATCH($A1421, '[2]SGU-Solar'!$A:$A,0))</f>
        <v>0</v>
      </c>
      <c r="JD1421">
        <f>INDEX('[2]SGU-Solar'!$B:$B, MATCH($A1421, '[2]SGU-Solar'!$A:$A,0))</f>
        <v>0</v>
      </c>
      <c r="JE1421">
        <f>INDEX('[2]SGU-Solar'!$B:$B, MATCH($A1421, '[2]SGU-Solar'!$A:$A,0))</f>
        <v>0</v>
      </c>
      <c r="JF1421">
        <f>INDEX('[2]SGU-Solar'!$B:$B, MATCH($A1421, '[2]SGU-Solar'!$A:$A,0))</f>
        <v>0</v>
      </c>
      <c r="JG1421">
        <f>INDEX('[2]SGU-Solar'!$B:$B, MATCH($A1421, '[2]SGU-Solar'!$A:$A,0))</f>
        <v>0</v>
      </c>
      <c r="JH1421">
        <f>INDEX('[2]SGU-Solar'!$B:$B, MATCH($A1421, '[2]SGU-Solar'!$A:$A,0))</f>
        <v>0</v>
      </c>
      <c r="JI1421">
        <f>INDEX('[2]SGU-Solar'!$B:$B, MATCH($A1421, '[2]SGU-Solar'!$A:$A,0))</f>
        <v>0</v>
      </c>
      <c r="JJ1421">
        <f>INDEX('[2]SGU-Solar'!$B:$B, MATCH($A1421, '[2]SGU-Solar'!$A:$A,0))</f>
        <v>0</v>
      </c>
      <c r="JK1421">
        <f>INDEX('[2]SGU-Solar'!$B:$B, MATCH($A1421, '[2]SGU-Solar'!$A:$A,0))</f>
        <v>0</v>
      </c>
      <c r="JL1421">
        <f>INDEX('[2]SGU-Solar'!$B:$B, MATCH($A1421, '[2]SGU-Solar'!$A:$A,0))</f>
        <v>0</v>
      </c>
      <c r="JM1421">
        <f>INDEX('[2]SGU-Solar'!$B:$B, MATCH($A1421, '[2]SGU-Solar'!$A:$A,0))</f>
        <v>0</v>
      </c>
      <c r="JN1421">
        <f>INDEX('[2]SGU-Solar'!$B:$B, MATCH($A1421, '[2]SGU-Solar'!$A:$A,0))</f>
        <v>0</v>
      </c>
      <c r="JO1421">
        <f>INDEX('[2]SGU-Solar'!$B:$B, MATCH($A1421, '[2]SGU-Solar'!$A:$A,0))</f>
        <v>0</v>
      </c>
      <c r="JP1421">
        <f>INDEX('[2]SGU-Solar'!$B:$B, MATCH($A1421, '[2]SGU-Solar'!$A:$A,0))</f>
        <v>0</v>
      </c>
      <c r="JQ1421">
        <f>INDEX('[2]SGU-Solar'!$B:$B, MATCH($A1421, '[2]SGU-Solar'!$A:$A,0))</f>
        <v>0</v>
      </c>
      <c r="JR1421">
        <f>INDEX('[2]SGU-Solar'!$B:$B, MATCH($A1421, '[2]SGU-Solar'!$A:$A,0))</f>
        <v>0</v>
      </c>
      <c r="JS1421">
        <f>INDEX('[2]SGU-Solar'!$B:$B, MATCH($A1421, '[2]SGU-Solar'!$A:$A,0))</f>
        <v>0</v>
      </c>
      <c r="JT1421">
        <f>INDEX('[2]SGU-Solar'!$B:$B, MATCH($A1421, '[2]SGU-Solar'!$A:$A,0))</f>
        <v>0</v>
      </c>
      <c r="JU1421">
        <f>INDEX('[2]SGU-Solar'!$B:$B, MATCH($A1421, '[2]SGU-Solar'!$A:$A,0))</f>
        <v>0</v>
      </c>
      <c r="JV1421">
        <f>INDEX('[2]SGU-Solar'!$B:$B, MATCH($A1421, '[2]SGU-Solar'!$A:$A,0))</f>
        <v>0</v>
      </c>
      <c r="JW1421">
        <f>INDEX('[2]SGU-Solar'!$B:$B, MATCH($A1421, '[2]SGU-Solar'!$A:$A,0))</f>
        <v>0</v>
      </c>
      <c r="JX1421">
        <f>INDEX('[2]SGU-Solar'!$B:$B, MATCH($A1421, '[2]SGU-Solar'!$A:$A,0))</f>
        <v>0</v>
      </c>
      <c r="JY1421">
        <f>INDEX('[2]SGU-Solar'!$B:$B, MATCH($A1421, '[2]SGU-Solar'!$A:$A,0))</f>
        <v>0</v>
      </c>
      <c r="JZ1421">
        <f>INDEX('[2]SGU-Solar'!$B:$B, MATCH($A1421, '[2]SGU-Solar'!$A:$A,0))</f>
        <v>0</v>
      </c>
    </row>
    <row r="1422" spans="1:286">
      <c r="A1422">
        <v>3950</v>
      </c>
      <c r="B1422" t="s">
        <v>9</v>
      </c>
      <c r="C1422">
        <v>0</v>
      </c>
      <c r="D1422">
        <v>0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0</v>
      </c>
      <c r="CF1422">
        <v>0</v>
      </c>
      <c r="CG1422">
        <v>0</v>
      </c>
      <c r="CH1422">
        <v>0</v>
      </c>
      <c r="CI1422">
        <v>3</v>
      </c>
      <c r="CJ1422">
        <v>1</v>
      </c>
      <c r="CK1422">
        <v>0</v>
      </c>
      <c r="CL1422">
        <v>0</v>
      </c>
      <c r="CM1422">
        <v>0</v>
      </c>
      <c r="CN1422">
        <v>0</v>
      </c>
      <c r="CO1422">
        <v>0</v>
      </c>
      <c r="CP1422">
        <v>0</v>
      </c>
      <c r="CQ1422">
        <v>0</v>
      </c>
      <c r="CR1422">
        <v>0</v>
      </c>
      <c r="CS1422">
        <v>0</v>
      </c>
      <c r="CT1422">
        <v>0</v>
      </c>
      <c r="CU1422">
        <v>0</v>
      </c>
      <c r="CV1422">
        <v>1</v>
      </c>
      <c r="CW1422">
        <v>0</v>
      </c>
      <c r="CX1422">
        <v>0</v>
      </c>
      <c r="CY1422">
        <v>1</v>
      </c>
      <c r="CZ1422">
        <v>1</v>
      </c>
      <c r="DA1422">
        <v>0</v>
      </c>
      <c r="DB1422">
        <v>1</v>
      </c>
      <c r="DC1422">
        <v>1</v>
      </c>
      <c r="DD1422">
        <v>1</v>
      </c>
      <c r="DE1422">
        <v>0</v>
      </c>
      <c r="DF1422">
        <v>4</v>
      </c>
      <c r="DG1422">
        <v>1</v>
      </c>
      <c r="DH1422">
        <v>2</v>
      </c>
      <c r="DI1422">
        <v>3</v>
      </c>
      <c r="DJ1422">
        <v>3</v>
      </c>
      <c r="DK1422">
        <v>1</v>
      </c>
      <c r="DL1422">
        <v>4</v>
      </c>
      <c r="DM1422">
        <v>6</v>
      </c>
      <c r="DN1422">
        <v>7</v>
      </c>
      <c r="DO1422">
        <v>3</v>
      </c>
      <c r="DP1422">
        <f>INDEX('[2]SGU-Solar'!$B:$B, MATCH($A1422, '[2]SGU-Solar'!$A:$A,0))</f>
        <v>4</v>
      </c>
      <c r="DQ1422">
        <f>INDEX('[2]SGU-Solar'!$B:$B, MATCH($A1422, '[2]SGU-Solar'!$A:$A,0))</f>
        <v>4</v>
      </c>
      <c r="DR1422">
        <f>INDEX('[2]SGU-Solar'!$B:$B, MATCH($A1422, '[2]SGU-Solar'!$A:$A,0))</f>
        <v>4</v>
      </c>
      <c r="DS1422">
        <f>INDEX('[2]SGU-Solar'!$B:$B, MATCH($A1422, '[2]SGU-Solar'!$A:$A,0))</f>
        <v>4</v>
      </c>
      <c r="DT1422">
        <f>INDEX('[2]SGU-Solar'!$B:$B, MATCH($A1422, '[2]SGU-Solar'!$A:$A,0))</f>
        <v>4</v>
      </c>
      <c r="DU1422">
        <f>INDEX('[2]SGU-Solar'!$B:$B, MATCH($A1422, '[2]SGU-Solar'!$A:$A,0))</f>
        <v>4</v>
      </c>
      <c r="DV1422">
        <f>INDEX('[2]SGU-Solar'!$B:$B, MATCH($A1422, '[2]SGU-Solar'!$A:$A,0))</f>
        <v>4</v>
      </c>
      <c r="DW1422">
        <f>INDEX('[2]SGU-Solar'!$B:$B, MATCH($A1422, '[2]SGU-Solar'!$A:$A,0))</f>
        <v>4</v>
      </c>
      <c r="DX1422">
        <f>INDEX('[2]SGU-Solar'!$B:$B, MATCH($A1422, '[2]SGU-Solar'!$A:$A,0))</f>
        <v>4</v>
      </c>
      <c r="DY1422">
        <f>INDEX('[2]SGU-Solar'!$B:$B, MATCH($A1422, '[2]SGU-Solar'!$A:$A,0))</f>
        <v>4</v>
      </c>
      <c r="DZ1422">
        <f>INDEX('[2]SGU-Solar'!$B:$B, MATCH($A1422, '[2]SGU-Solar'!$A:$A,0))</f>
        <v>4</v>
      </c>
      <c r="EA1422">
        <f>INDEX('[2]SGU-Solar'!$B:$B, MATCH($A1422, '[2]SGU-Solar'!$A:$A,0))</f>
        <v>4</v>
      </c>
      <c r="EB1422">
        <f>INDEX('[2]SGU-Solar'!$B:$B, MATCH($A1422, '[2]SGU-Solar'!$A:$A,0))</f>
        <v>4</v>
      </c>
      <c r="EC1422">
        <f>INDEX('[2]SGU-Solar'!$B:$B, MATCH($A1422, '[2]SGU-Solar'!$A:$A,0))</f>
        <v>4</v>
      </c>
      <c r="ED1422">
        <f>INDEX('[2]SGU-Solar'!$B:$B, MATCH($A1422, '[2]SGU-Solar'!$A:$A,0))</f>
        <v>4</v>
      </c>
      <c r="EE1422">
        <f>INDEX('[2]SGU-Solar'!$B:$B, MATCH($A1422, '[2]SGU-Solar'!$A:$A,0))</f>
        <v>4</v>
      </c>
      <c r="EF1422">
        <f>INDEX('[2]SGU-Solar'!$B:$B, MATCH($A1422, '[2]SGU-Solar'!$A:$A,0))</f>
        <v>4</v>
      </c>
      <c r="EG1422">
        <f>INDEX('[2]SGU-Solar'!$S:$S, MATCH($A1422, '[2]SGU-Solar'!$A:$A,0))</f>
        <v>17</v>
      </c>
      <c r="EH1422">
        <f>INDEX('[2]SGU-Solar'!$S:$S, MATCH($A1422, '[2]SGU-Solar'!$A:$A,0))</f>
        <v>17</v>
      </c>
      <c r="EI1422">
        <f>INDEX('[2]SGU-Solar'!$S:$S, MATCH($A1422, '[2]SGU-Solar'!$A:$A,0))</f>
        <v>17</v>
      </c>
      <c r="EJ1422">
        <f>INDEX('[2]SGU-Solar'!$S:$S, MATCH($A1422, '[2]SGU-Solar'!$A:$A,0))</f>
        <v>17</v>
      </c>
      <c r="EK1422">
        <f>INDEX('[2]SGU-Solar'!$S:$S, MATCH($A1422, '[2]SGU-Solar'!$A:$A,0))</f>
        <v>17</v>
      </c>
      <c r="EL1422">
        <f>INDEX('[2]SGU-Solar'!$S:$S, MATCH($A1422, '[2]SGU-Solar'!$A:$A,0))</f>
        <v>17</v>
      </c>
      <c r="EM1422">
        <f>INDEX('[2]SGU-Solar'!$S:$S, MATCH($A1422, '[2]SGU-Solar'!$A:$A,0))</f>
        <v>17</v>
      </c>
      <c r="EN1422">
        <f>INDEX('[2]SGU-Solar'!$S:$S, MATCH($A1422, '[2]SGU-Solar'!$A:$A,0))</f>
        <v>17</v>
      </c>
      <c r="EO1422">
        <f>INDEX('[2]SGU-Solar'!$S:$S, MATCH($A1422, '[2]SGU-Solar'!$A:$A,0))</f>
        <v>17</v>
      </c>
      <c r="EP1422">
        <f>INDEX('[2]SGU-Solar'!$S:$S, MATCH($A1422, '[2]SGU-Solar'!$A:$A,0))</f>
        <v>17</v>
      </c>
      <c r="EQ1422">
        <f>INDEX('[2]SGU-Solar'!$S:$S, MATCH($A1422, '[2]SGU-Solar'!$A:$A,0))</f>
        <v>17</v>
      </c>
      <c r="ER1422">
        <f>INDEX('[2]SGU-Solar'!$S:$S, MATCH($A1422, '[2]SGU-Solar'!$A:$A,0))</f>
        <v>17</v>
      </c>
      <c r="ES1422">
        <f>INDEX('[2]SGU-Solar'!$S:$S, MATCH($A1422, '[2]SGU-Solar'!$A:$A,0))</f>
        <v>17</v>
      </c>
      <c r="ET1422">
        <f>INDEX('[2]SGU-Solar'!$S:$S, MATCH($A1422, '[2]SGU-Solar'!$A:$A,0))</f>
        <v>17</v>
      </c>
      <c r="EU1422">
        <f>INDEX('[2]SGU-Solar'!$S:$S, MATCH($A1422, '[2]SGU-Solar'!$A:$A,0))</f>
        <v>17</v>
      </c>
      <c r="EV1422">
        <f>INDEX('[2]SGU-Solar'!$S:$S, MATCH($A1422, '[2]SGU-Solar'!$A:$A,0))</f>
        <v>17</v>
      </c>
      <c r="EW1422">
        <f>INDEX('[2]SGU-Solar'!$S:$S, MATCH($A1422, '[2]SGU-Solar'!$A:$A,0))</f>
        <v>17</v>
      </c>
      <c r="EX1422">
        <f>INDEX('[2]SGU-Solar'!$S:$S, MATCH($A1422, '[2]SGU-Solar'!$A:$A,0))</f>
        <v>17</v>
      </c>
      <c r="EY1422">
        <f>INDEX('[2]SGU-Solar'!$S:$S, MATCH($A1422, '[2]SGU-Solar'!$A:$A,0))</f>
        <v>17</v>
      </c>
      <c r="EZ1422">
        <f>INDEX('[2]SGU-Solar'!$S:$S, MATCH($A1422, '[2]SGU-Solar'!$A:$A,0))</f>
        <v>17</v>
      </c>
      <c r="FA1422">
        <f>INDEX('[2]SGU-Solar'!$S:$S, MATCH($A1422, '[2]SGU-Solar'!$A:$A,0))</f>
        <v>17</v>
      </c>
      <c r="FB1422">
        <f>INDEX('[2]SGU-Solar'!$S:$S, MATCH($A1422, '[2]SGU-Solar'!$A:$A,0))</f>
        <v>17</v>
      </c>
      <c r="FC1422">
        <f>INDEX('[2]SGU-Solar'!$S:$S, MATCH($A1422, '[2]SGU-Solar'!$A:$A,0))</f>
        <v>17</v>
      </c>
      <c r="FD1422">
        <f>INDEX('[2]SGU-Solar'!$S:$S, MATCH($A1422, '[2]SGU-Solar'!$A:$A,0))</f>
        <v>17</v>
      </c>
      <c r="FE1422">
        <f>INDEX('[2]SGU-Solar'!$S:$S, MATCH($A1422, '[2]SGU-Solar'!$A:$A,0))</f>
        <v>17</v>
      </c>
      <c r="FF1422">
        <f>INDEX('[2]SGU-Solar'!$S:$S, MATCH($A1422, '[2]SGU-Solar'!$A:$A,0))</f>
        <v>17</v>
      </c>
      <c r="FG1422">
        <f>INDEX('[2]SGU-Solar'!$S:$S, MATCH($A1422, '[2]SGU-Solar'!$A:$A,0))</f>
        <v>17</v>
      </c>
      <c r="FH1422">
        <f>INDEX('[2]SGU-Solar'!$S:$S, MATCH($A1422, '[2]SGU-Solar'!$A:$A,0))</f>
        <v>17</v>
      </c>
      <c r="FI1422">
        <f>INDEX('[2]SGU-Solar'!$S:$S, MATCH($A1422, '[2]SGU-Solar'!$A:$A,0))</f>
        <v>17</v>
      </c>
      <c r="FJ1422">
        <f>INDEX('[2]SGU-Solar'!$B:$B, MATCH($A1422, '[2]SGU-Solar'!$A:$A,0))</f>
        <v>4</v>
      </c>
      <c r="FK1422">
        <f>INDEX('[2]SGU-Solar'!$B:$B, MATCH($A1422, '[2]SGU-Solar'!$A:$A,0))</f>
        <v>4</v>
      </c>
      <c r="FL1422">
        <f>INDEX('[2]SGU-Solar'!$B:$B, MATCH($A1422, '[2]SGU-Solar'!$A:$A,0))</f>
        <v>4</v>
      </c>
      <c r="FM1422">
        <f>INDEX('[2]SGU-Solar'!$B:$B, MATCH($A1422, '[2]SGU-Solar'!$A:$A,0))</f>
        <v>4</v>
      </c>
      <c r="FN1422">
        <f>INDEX('[2]SGU-Solar'!$B:$B, MATCH($A1422, '[2]SGU-Solar'!$A:$A,0))</f>
        <v>4</v>
      </c>
      <c r="FO1422">
        <f>INDEX('[2]SGU-Solar'!$B:$B, MATCH($A1422, '[2]SGU-Solar'!$A:$A,0))</f>
        <v>4</v>
      </c>
      <c r="FP1422">
        <f>INDEX('[2]SGU-Solar'!$B:$B, MATCH($A1422, '[2]SGU-Solar'!$A:$A,0))</f>
        <v>4</v>
      </c>
      <c r="FQ1422">
        <f>INDEX('[2]SGU-Solar'!$B:$B, MATCH($A1422, '[2]SGU-Solar'!$A:$A,0))</f>
        <v>4</v>
      </c>
      <c r="FR1422">
        <f>INDEX('[2]SGU-Solar'!$B:$B, MATCH($A1422, '[2]SGU-Solar'!$A:$A,0))</f>
        <v>4</v>
      </c>
      <c r="FS1422">
        <f>INDEX('[2]SGU-Solar'!$B:$B, MATCH($A1422, '[2]SGU-Solar'!$A:$A,0))</f>
        <v>4</v>
      </c>
      <c r="FT1422">
        <f>INDEX('[2]SGU-Solar'!$B:$B, MATCH($A1422, '[2]SGU-Solar'!$A:$A,0))</f>
        <v>4</v>
      </c>
      <c r="FU1422">
        <f>INDEX('[2]SGU-Solar'!$B:$B, MATCH($A1422, '[2]SGU-Solar'!$A:$A,0))</f>
        <v>4</v>
      </c>
      <c r="FV1422">
        <f>INDEX('[2]SGU-Solar'!$B:$B, MATCH($A1422, '[2]SGU-Solar'!$A:$A,0))</f>
        <v>4</v>
      </c>
      <c r="FW1422">
        <f>INDEX('[2]SGU-Solar'!$B:$B, MATCH($A1422, '[2]SGU-Solar'!$A:$A,0))</f>
        <v>4</v>
      </c>
      <c r="FX1422">
        <f>INDEX('[2]SGU-Solar'!$B:$B, MATCH($A1422, '[2]SGU-Solar'!$A:$A,0))</f>
        <v>4</v>
      </c>
      <c r="FY1422">
        <f>INDEX('[2]SGU-Solar'!$B:$B, MATCH($A1422, '[2]SGU-Solar'!$A:$A,0))</f>
        <v>4</v>
      </c>
      <c r="FZ1422">
        <f>INDEX('[2]SGU-Solar'!$B:$B, MATCH($A1422, '[2]SGU-Solar'!$A:$A,0))</f>
        <v>4</v>
      </c>
      <c r="GA1422">
        <f>INDEX('[2]SGU-Solar'!$B:$B, MATCH($A1422, '[2]SGU-Solar'!$A:$A,0))</f>
        <v>4</v>
      </c>
      <c r="GB1422">
        <f>INDEX('[2]SGU-Solar'!$B:$B, MATCH($A1422, '[2]SGU-Solar'!$A:$A,0))</f>
        <v>4</v>
      </c>
      <c r="GC1422">
        <f>INDEX('[2]SGU-Solar'!$B:$B, MATCH($A1422, '[2]SGU-Solar'!$A:$A,0))</f>
        <v>4</v>
      </c>
      <c r="GD1422">
        <f>INDEX('[2]SGU-Solar'!$B:$B, MATCH($A1422, '[2]SGU-Solar'!$A:$A,0))</f>
        <v>4</v>
      </c>
      <c r="GE1422">
        <f>INDEX('[2]SGU-Solar'!$B:$B, MATCH($A1422, '[2]SGU-Solar'!$A:$A,0))</f>
        <v>4</v>
      </c>
      <c r="GF1422">
        <f>INDEX('[2]SGU-Solar'!$B:$B, MATCH($A1422, '[2]SGU-Solar'!$A:$A,0))</f>
        <v>4</v>
      </c>
      <c r="GG1422">
        <f>INDEX('[2]SGU-Solar'!$B:$B, MATCH($A1422, '[2]SGU-Solar'!$A:$A,0))</f>
        <v>4</v>
      </c>
      <c r="GH1422">
        <f>INDEX('[2]SGU-Solar'!$B:$B, MATCH($A1422, '[2]SGU-Solar'!$A:$A,0))</f>
        <v>4</v>
      </c>
      <c r="GI1422">
        <f>INDEX('[2]SGU-Solar'!$B:$B, MATCH($A1422, '[2]SGU-Solar'!$A:$A,0))</f>
        <v>4</v>
      </c>
      <c r="GJ1422">
        <f>INDEX('[2]SGU-Solar'!$B:$B, MATCH($A1422, '[2]SGU-Solar'!$A:$A,0))</f>
        <v>4</v>
      </c>
      <c r="GK1422">
        <f>INDEX('[2]SGU-Solar'!$B:$B, MATCH($A1422, '[2]SGU-Solar'!$A:$A,0))</f>
        <v>4</v>
      </c>
      <c r="GL1422">
        <f>INDEX('[2]SGU-Solar'!$B:$B, MATCH($A1422, '[2]SGU-Solar'!$A:$A,0))</f>
        <v>4</v>
      </c>
      <c r="GM1422">
        <f>INDEX('[2]SGU-Solar'!$B:$B, MATCH($A1422, '[2]SGU-Solar'!$A:$A,0))</f>
        <v>4</v>
      </c>
      <c r="GN1422">
        <f>INDEX('[2]SGU-Solar'!$B:$B, MATCH($A1422, '[2]SGU-Solar'!$A:$A,0))</f>
        <v>4</v>
      </c>
      <c r="GO1422">
        <f>INDEX('[2]SGU-Solar'!$B:$B, MATCH($A1422, '[2]SGU-Solar'!$A:$A,0))</f>
        <v>4</v>
      </c>
      <c r="GP1422">
        <f>INDEX('[2]SGU-Solar'!$B:$B, MATCH($A1422, '[2]SGU-Solar'!$A:$A,0))</f>
        <v>4</v>
      </c>
      <c r="GQ1422">
        <f>INDEX('[2]SGU-Solar'!$B:$B, MATCH($A1422, '[2]SGU-Solar'!$A:$A,0))</f>
        <v>4</v>
      </c>
      <c r="GR1422">
        <f>INDEX('[2]SGU-Solar'!$B:$B, MATCH($A1422, '[2]SGU-Solar'!$A:$A,0))</f>
        <v>4</v>
      </c>
      <c r="GS1422">
        <f>INDEX('[2]SGU-Solar'!$B:$B, MATCH($A1422, '[2]SGU-Solar'!$A:$A,0))</f>
        <v>4</v>
      </c>
      <c r="GT1422">
        <f>INDEX('[2]SGU-Solar'!$B:$B, MATCH($A1422, '[2]SGU-Solar'!$A:$A,0))</f>
        <v>4</v>
      </c>
      <c r="GU1422">
        <f>INDEX('[2]SGU-Solar'!$B:$B, MATCH($A1422, '[2]SGU-Solar'!$A:$A,0))</f>
        <v>4</v>
      </c>
      <c r="GV1422">
        <f>INDEX('[2]SGU-Solar'!$B:$B, MATCH($A1422, '[2]SGU-Solar'!$A:$A,0))</f>
        <v>4</v>
      </c>
      <c r="GW1422">
        <f>INDEX('[2]SGU-Solar'!$B:$B, MATCH($A1422, '[2]SGU-Solar'!$A:$A,0))</f>
        <v>4</v>
      </c>
      <c r="GX1422">
        <f>INDEX('[2]SGU-Solar'!$B:$B, MATCH($A1422, '[2]SGU-Solar'!$A:$A,0))</f>
        <v>4</v>
      </c>
      <c r="GY1422">
        <f>INDEX('[2]SGU-Solar'!$B:$B, MATCH($A1422, '[2]SGU-Solar'!$A:$A,0))</f>
        <v>4</v>
      </c>
      <c r="GZ1422">
        <f>INDEX('[2]SGU-Solar'!$B:$B, MATCH($A1422, '[2]SGU-Solar'!$A:$A,0))</f>
        <v>4</v>
      </c>
      <c r="HA1422">
        <f>INDEX('[2]SGU-Solar'!$B:$B, MATCH($A1422, '[2]SGU-Solar'!$A:$A,0))</f>
        <v>4</v>
      </c>
      <c r="HB1422">
        <f>INDEX('[2]SGU-Solar'!$B:$B, MATCH($A1422, '[2]SGU-Solar'!$A:$A,0))</f>
        <v>4</v>
      </c>
      <c r="HC1422">
        <f>INDEX('[2]SGU-Solar'!$B:$B, MATCH($A1422, '[2]SGU-Solar'!$A:$A,0))</f>
        <v>4</v>
      </c>
      <c r="HD1422">
        <f>INDEX('[2]SGU-Solar'!$B:$B, MATCH($A1422, '[2]SGU-Solar'!$A:$A,0))</f>
        <v>4</v>
      </c>
      <c r="HE1422">
        <f>INDEX('[2]SGU-Solar'!$B:$B, MATCH($A1422, '[2]SGU-Solar'!$A:$A,0))</f>
        <v>4</v>
      </c>
      <c r="HF1422">
        <f>INDEX('[2]SGU-Solar'!$B:$B, MATCH($A1422, '[2]SGU-Solar'!$A:$A,0))</f>
        <v>4</v>
      </c>
      <c r="HG1422">
        <f>INDEX('[2]SGU-Solar'!$B:$B, MATCH($A1422, '[2]SGU-Solar'!$A:$A,0))</f>
        <v>4</v>
      </c>
      <c r="HH1422">
        <f>INDEX('[2]SGU-Solar'!$B:$B, MATCH($A1422, '[2]SGU-Solar'!$A:$A,0))</f>
        <v>4</v>
      </c>
      <c r="HI1422">
        <f>INDEX('[2]SGU-Solar'!$B:$B, MATCH($A1422, '[2]SGU-Solar'!$A:$A,0))</f>
        <v>4</v>
      </c>
      <c r="HJ1422">
        <f>INDEX('[2]SGU-Solar'!$B:$B, MATCH($A1422, '[2]SGU-Solar'!$A:$A,0))</f>
        <v>4</v>
      </c>
      <c r="HK1422">
        <f>INDEX('[2]SGU-Solar'!$B:$B, MATCH($A1422, '[2]SGU-Solar'!$A:$A,0))</f>
        <v>4</v>
      </c>
      <c r="HL1422">
        <f>INDEX('[2]SGU-Solar'!$B:$B, MATCH($A1422, '[2]SGU-Solar'!$A:$A,0))</f>
        <v>4</v>
      </c>
      <c r="HM1422">
        <f>INDEX('[2]SGU-Solar'!$B:$B, MATCH($A1422, '[2]SGU-Solar'!$A:$A,0))</f>
        <v>4</v>
      </c>
      <c r="HN1422">
        <f>INDEX('[2]SGU-Solar'!$B:$B, MATCH($A1422, '[2]SGU-Solar'!$A:$A,0))</f>
        <v>4</v>
      </c>
      <c r="HO1422">
        <f>INDEX('[2]SGU-Solar'!$B:$B, MATCH($A1422, '[2]SGU-Solar'!$A:$A,0))</f>
        <v>4</v>
      </c>
      <c r="HP1422">
        <f>INDEX('[2]SGU-Solar'!$B:$B, MATCH($A1422, '[2]SGU-Solar'!$A:$A,0))</f>
        <v>4</v>
      </c>
      <c r="HQ1422">
        <f>INDEX('[2]SGU-Solar'!$B:$B, MATCH($A1422, '[2]SGU-Solar'!$A:$A,0))</f>
        <v>4</v>
      </c>
      <c r="HR1422">
        <f>INDEX('[2]SGU-Solar'!$B:$B, MATCH($A1422, '[2]SGU-Solar'!$A:$A,0))</f>
        <v>4</v>
      </c>
      <c r="HS1422">
        <f>INDEX('[2]SGU-Solar'!$B:$B, MATCH($A1422, '[2]SGU-Solar'!$A:$A,0))</f>
        <v>4</v>
      </c>
      <c r="HT1422">
        <f>INDEX('[2]SGU-Solar'!$B:$B, MATCH($A1422, '[2]SGU-Solar'!$A:$A,0))</f>
        <v>4</v>
      </c>
      <c r="HU1422">
        <f>INDEX('[2]SGU-Solar'!$B:$B, MATCH($A1422, '[2]SGU-Solar'!$A:$A,0))</f>
        <v>4</v>
      </c>
      <c r="HV1422">
        <f>INDEX('[2]SGU-Solar'!$B:$B, MATCH($A1422, '[2]SGU-Solar'!$A:$A,0))</f>
        <v>4</v>
      </c>
      <c r="HW1422">
        <f>INDEX('[2]SGU-Solar'!$B:$B, MATCH($A1422, '[2]SGU-Solar'!$A:$A,0))</f>
        <v>4</v>
      </c>
      <c r="HX1422">
        <f>INDEX('[2]SGU-Solar'!$B:$B, MATCH($A1422, '[2]SGU-Solar'!$A:$A,0))</f>
        <v>4</v>
      </c>
      <c r="HY1422">
        <f>INDEX('[2]SGU-Solar'!$B:$B, MATCH($A1422, '[2]SGU-Solar'!$A:$A,0))</f>
        <v>4</v>
      </c>
      <c r="HZ1422">
        <f>INDEX('[2]SGU-Solar'!$B:$B, MATCH($A1422, '[2]SGU-Solar'!$A:$A,0))</f>
        <v>4</v>
      </c>
      <c r="IA1422">
        <f>INDEX('[2]SGU-Solar'!$B:$B, MATCH($A1422, '[2]SGU-Solar'!$A:$A,0))</f>
        <v>4</v>
      </c>
      <c r="IB1422">
        <f>INDEX('[2]SGU-Solar'!$B:$B, MATCH($A1422, '[2]SGU-Solar'!$A:$A,0))</f>
        <v>4</v>
      </c>
      <c r="IC1422">
        <f>INDEX('[2]SGU-Solar'!$B:$B, MATCH($A1422, '[2]SGU-Solar'!$A:$A,0))</f>
        <v>4</v>
      </c>
      <c r="ID1422">
        <f>INDEX('[2]SGU-Solar'!$B:$B, MATCH($A1422, '[2]SGU-Solar'!$A:$A,0))</f>
        <v>4</v>
      </c>
      <c r="IE1422">
        <f>INDEX('[2]SGU-Solar'!$B:$B, MATCH($A1422, '[2]SGU-Solar'!$A:$A,0))</f>
        <v>4</v>
      </c>
      <c r="IF1422">
        <f>INDEX('[2]SGU-Solar'!$B:$B, MATCH($A1422, '[2]SGU-Solar'!$A:$A,0))</f>
        <v>4</v>
      </c>
      <c r="IG1422">
        <f>INDEX('[2]SGU-Solar'!$B:$B, MATCH($A1422, '[2]SGU-Solar'!$A:$A,0))</f>
        <v>4</v>
      </c>
      <c r="IH1422">
        <f>INDEX('[2]SGU-Solar'!$B:$B, MATCH($A1422, '[2]SGU-Solar'!$A:$A,0))</f>
        <v>4</v>
      </c>
      <c r="II1422">
        <f>INDEX('[2]SGU-Solar'!$B:$B, MATCH($A1422, '[2]SGU-Solar'!$A:$A,0))</f>
        <v>4</v>
      </c>
      <c r="IJ1422">
        <f>INDEX('[2]SGU-Solar'!$B:$B, MATCH($A1422, '[2]SGU-Solar'!$A:$A,0))</f>
        <v>4</v>
      </c>
      <c r="IK1422">
        <f>INDEX('[2]SGU-Solar'!$B:$B, MATCH($A1422, '[2]SGU-Solar'!$A:$A,0))</f>
        <v>4</v>
      </c>
      <c r="IL1422">
        <f>INDEX('[2]SGU-Solar'!$B:$B, MATCH($A1422, '[2]SGU-Solar'!$A:$A,0))</f>
        <v>4</v>
      </c>
      <c r="IM1422">
        <f>INDEX('[2]SGU-Solar'!$B:$B, MATCH($A1422, '[2]SGU-Solar'!$A:$A,0))</f>
        <v>4</v>
      </c>
      <c r="IN1422">
        <f>INDEX('[2]SGU-Solar'!$B:$B, MATCH($A1422, '[2]SGU-Solar'!$A:$A,0))</f>
        <v>4</v>
      </c>
      <c r="IO1422">
        <f>INDEX('[2]SGU-Solar'!$B:$B, MATCH($A1422, '[2]SGU-Solar'!$A:$A,0))</f>
        <v>4</v>
      </c>
      <c r="IP1422">
        <f>INDEX('[2]SGU-Solar'!$B:$B, MATCH($A1422, '[2]SGU-Solar'!$A:$A,0))</f>
        <v>4</v>
      </c>
      <c r="IQ1422">
        <f>INDEX('[2]SGU-Solar'!$B:$B, MATCH($A1422, '[2]SGU-Solar'!$A:$A,0))</f>
        <v>4</v>
      </c>
      <c r="IR1422">
        <f>INDEX('[2]SGU-Solar'!$B:$B, MATCH($A1422, '[2]SGU-Solar'!$A:$A,0))</f>
        <v>4</v>
      </c>
      <c r="IS1422">
        <f>INDEX('[2]SGU-Solar'!$B:$B, MATCH($A1422, '[2]SGU-Solar'!$A:$A,0))</f>
        <v>4</v>
      </c>
      <c r="IT1422">
        <f>INDEX('[2]SGU-Solar'!$B:$B, MATCH($A1422, '[2]SGU-Solar'!$A:$A,0))</f>
        <v>4</v>
      </c>
      <c r="IU1422">
        <f>INDEX('[2]SGU-Solar'!$B:$B, MATCH($A1422, '[2]SGU-Solar'!$A:$A,0))</f>
        <v>4</v>
      </c>
      <c r="IV1422">
        <f>INDEX('[2]SGU-Solar'!$B:$B, MATCH($A1422, '[2]SGU-Solar'!$A:$A,0))</f>
        <v>4</v>
      </c>
      <c r="IW1422">
        <f>INDEX('[2]SGU-Solar'!$B:$B, MATCH($A1422, '[2]SGU-Solar'!$A:$A,0))</f>
        <v>4</v>
      </c>
      <c r="IX1422">
        <f>INDEX('[2]SGU-Solar'!$B:$B, MATCH($A1422, '[2]SGU-Solar'!$A:$A,0))</f>
        <v>4</v>
      </c>
      <c r="IY1422">
        <f>INDEX('[2]SGU-Solar'!$B:$B, MATCH($A1422, '[2]SGU-Solar'!$A:$A,0))</f>
        <v>4</v>
      </c>
      <c r="IZ1422">
        <f>INDEX('[2]SGU-Solar'!$B:$B, MATCH($A1422, '[2]SGU-Solar'!$A:$A,0))</f>
        <v>4</v>
      </c>
      <c r="JA1422">
        <f>INDEX('[2]SGU-Solar'!$B:$B, MATCH($A1422, '[2]SGU-Solar'!$A:$A,0))</f>
        <v>4</v>
      </c>
      <c r="JB1422">
        <f>INDEX('[2]SGU-Solar'!$B:$B, MATCH($A1422, '[2]SGU-Solar'!$A:$A,0))</f>
        <v>4</v>
      </c>
      <c r="JC1422">
        <f>INDEX('[2]SGU-Solar'!$B:$B, MATCH($A1422, '[2]SGU-Solar'!$A:$A,0))</f>
        <v>4</v>
      </c>
      <c r="JD1422">
        <f>INDEX('[2]SGU-Solar'!$B:$B, MATCH($A1422, '[2]SGU-Solar'!$A:$A,0))</f>
        <v>4</v>
      </c>
      <c r="JE1422">
        <f>INDEX('[2]SGU-Solar'!$B:$B, MATCH($A1422, '[2]SGU-Solar'!$A:$A,0))</f>
        <v>4</v>
      </c>
      <c r="JF1422">
        <f>INDEX('[2]SGU-Solar'!$B:$B, MATCH($A1422, '[2]SGU-Solar'!$A:$A,0))</f>
        <v>4</v>
      </c>
      <c r="JG1422">
        <f>INDEX('[2]SGU-Solar'!$B:$B, MATCH($A1422, '[2]SGU-Solar'!$A:$A,0))</f>
        <v>4</v>
      </c>
      <c r="JH1422">
        <f>INDEX('[2]SGU-Solar'!$B:$B, MATCH($A1422, '[2]SGU-Solar'!$A:$A,0))</f>
        <v>4</v>
      </c>
      <c r="JI1422">
        <f>INDEX('[2]SGU-Solar'!$B:$B, MATCH($A1422, '[2]SGU-Solar'!$A:$A,0))</f>
        <v>4</v>
      </c>
      <c r="JJ1422">
        <f>INDEX('[2]SGU-Solar'!$B:$B, MATCH($A1422, '[2]SGU-Solar'!$A:$A,0))</f>
        <v>4</v>
      </c>
      <c r="JK1422">
        <f>INDEX('[2]SGU-Solar'!$B:$B, MATCH($A1422, '[2]SGU-Solar'!$A:$A,0))</f>
        <v>4</v>
      </c>
      <c r="JL1422">
        <f>INDEX('[2]SGU-Solar'!$B:$B, MATCH($A1422, '[2]SGU-Solar'!$A:$A,0))</f>
        <v>4</v>
      </c>
      <c r="JM1422">
        <f>INDEX('[2]SGU-Solar'!$B:$B, MATCH($A1422, '[2]SGU-Solar'!$A:$A,0))</f>
        <v>4</v>
      </c>
      <c r="JN1422">
        <f>INDEX('[2]SGU-Solar'!$B:$B, MATCH($A1422, '[2]SGU-Solar'!$A:$A,0))</f>
        <v>4</v>
      </c>
      <c r="JO1422">
        <f>INDEX('[2]SGU-Solar'!$B:$B, MATCH($A1422, '[2]SGU-Solar'!$A:$A,0))</f>
        <v>4</v>
      </c>
      <c r="JP1422">
        <f>INDEX('[2]SGU-Solar'!$B:$B, MATCH($A1422, '[2]SGU-Solar'!$A:$A,0))</f>
        <v>4</v>
      </c>
      <c r="JQ1422">
        <f>INDEX('[2]SGU-Solar'!$B:$B, MATCH($A1422, '[2]SGU-Solar'!$A:$A,0))</f>
        <v>4</v>
      </c>
      <c r="JR1422">
        <f>INDEX('[2]SGU-Solar'!$B:$B, MATCH($A1422, '[2]SGU-Solar'!$A:$A,0))</f>
        <v>4</v>
      </c>
      <c r="JS1422">
        <f>INDEX('[2]SGU-Solar'!$B:$B, MATCH($A1422, '[2]SGU-Solar'!$A:$A,0))</f>
        <v>4</v>
      </c>
      <c r="JT1422">
        <f>INDEX('[2]SGU-Solar'!$B:$B, MATCH($A1422, '[2]SGU-Solar'!$A:$A,0))</f>
        <v>4</v>
      </c>
      <c r="JU1422">
        <f>INDEX('[2]SGU-Solar'!$B:$B, MATCH($A1422, '[2]SGU-Solar'!$A:$A,0))</f>
        <v>4</v>
      </c>
      <c r="JV1422">
        <f>INDEX('[2]SGU-Solar'!$B:$B, MATCH($A1422, '[2]SGU-Solar'!$A:$A,0))</f>
        <v>4</v>
      </c>
      <c r="JW1422">
        <f>INDEX('[2]SGU-Solar'!$B:$B, MATCH($A1422, '[2]SGU-Solar'!$A:$A,0))</f>
        <v>4</v>
      </c>
      <c r="JX1422">
        <f>INDEX('[2]SGU-Solar'!$B:$B, MATCH($A1422, '[2]SGU-Solar'!$A:$A,0))</f>
        <v>4</v>
      </c>
      <c r="JY1422">
        <f>INDEX('[2]SGU-Solar'!$B:$B, MATCH($A1422, '[2]SGU-Solar'!$A:$A,0))</f>
        <v>4</v>
      </c>
      <c r="JZ1422">
        <f>INDEX('[2]SGU-Solar'!$B:$B, MATCH($A1422, '[2]SGU-Solar'!$A:$A,0))</f>
        <v>4</v>
      </c>
    </row>
    <row r="1423" spans="1:286">
      <c r="A1423">
        <v>3951</v>
      </c>
      <c r="B1423" t="s">
        <v>9</v>
      </c>
      <c r="C1423">
        <v>0</v>
      </c>
      <c r="D1423">
        <v>0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1</v>
      </c>
      <c r="BS1423">
        <v>0</v>
      </c>
      <c r="BT1423">
        <v>0</v>
      </c>
      <c r="BU1423">
        <v>0</v>
      </c>
      <c r="BV1423">
        <v>0</v>
      </c>
      <c r="BW1423">
        <v>0</v>
      </c>
      <c r="BX1423">
        <v>0</v>
      </c>
      <c r="BY1423">
        <v>0</v>
      </c>
      <c r="BZ1423">
        <v>0</v>
      </c>
      <c r="CA1423">
        <v>0</v>
      </c>
      <c r="CB1423">
        <v>0</v>
      </c>
      <c r="CC1423">
        <v>0</v>
      </c>
      <c r="CD1423">
        <v>0</v>
      </c>
      <c r="CE1423">
        <v>0</v>
      </c>
      <c r="CF1423">
        <v>0</v>
      </c>
      <c r="CG1423">
        <v>0</v>
      </c>
      <c r="CH1423">
        <v>0</v>
      </c>
      <c r="CI1423">
        <v>0</v>
      </c>
      <c r="CJ1423">
        <v>0</v>
      </c>
      <c r="CK1423">
        <v>0</v>
      </c>
      <c r="CL1423">
        <v>0</v>
      </c>
      <c r="CM1423">
        <v>0</v>
      </c>
      <c r="CN1423">
        <v>0</v>
      </c>
      <c r="CO1423">
        <v>0</v>
      </c>
      <c r="CP1423">
        <v>0</v>
      </c>
      <c r="CQ1423">
        <v>0</v>
      </c>
      <c r="CR1423">
        <v>1</v>
      </c>
      <c r="CS1423">
        <v>0</v>
      </c>
      <c r="CT1423">
        <v>1</v>
      </c>
      <c r="CU1423">
        <v>0</v>
      </c>
      <c r="CV1423">
        <v>0</v>
      </c>
      <c r="CW1423">
        <v>0</v>
      </c>
      <c r="CX1423">
        <v>0</v>
      </c>
      <c r="CY1423">
        <v>0</v>
      </c>
      <c r="CZ1423">
        <v>1</v>
      </c>
      <c r="DA1423">
        <v>2</v>
      </c>
      <c r="DB1423">
        <v>0</v>
      </c>
      <c r="DC1423">
        <v>0</v>
      </c>
      <c r="DD1423">
        <v>0</v>
      </c>
      <c r="DE1423">
        <v>0</v>
      </c>
      <c r="DF1423">
        <v>2</v>
      </c>
      <c r="DG1423">
        <v>1</v>
      </c>
      <c r="DH1423">
        <v>1</v>
      </c>
      <c r="DI1423">
        <v>0</v>
      </c>
      <c r="DJ1423">
        <v>0</v>
      </c>
      <c r="DK1423">
        <v>0</v>
      </c>
      <c r="DL1423">
        <v>1</v>
      </c>
      <c r="DM1423">
        <v>0</v>
      </c>
      <c r="DN1423">
        <v>2</v>
      </c>
      <c r="DO1423">
        <v>1</v>
      </c>
      <c r="DP1423">
        <f>INDEX('[2]SGU-Solar'!$B:$B, MATCH($A1423, '[2]SGU-Solar'!$A:$A,0))</f>
        <v>0</v>
      </c>
      <c r="DQ1423">
        <f>INDEX('[2]SGU-Solar'!$B:$B, MATCH($A1423, '[2]SGU-Solar'!$A:$A,0))</f>
        <v>0</v>
      </c>
      <c r="DR1423">
        <f>INDEX('[2]SGU-Solar'!$B:$B, MATCH($A1423, '[2]SGU-Solar'!$A:$A,0))</f>
        <v>0</v>
      </c>
      <c r="DS1423">
        <f>INDEX('[2]SGU-Solar'!$B:$B, MATCH($A1423, '[2]SGU-Solar'!$A:$A,0))</f>
        <v>0</v>
      </c>
      <c r="DT1423">
        <f>INDEX('[2]SGU-Solar'!$B:$B, MATCH($A1423, '[2]SGU-Solar'!$A:$A,0))</f>
        <v>0</v>
      </c>
      <c r="DU1423">
        <f>INDEX('[2]SGU-Solar'!$B:$B, MATCH($A1423, '[2]SGU-Solar'!$A:$A,0))</f>
        <v>0</v>
      </c>
      <c r="DV1423">
        <f>INDEX('[2]SGU-Solar'!$B:$B, MATCH($A1423, '[2]SGU-Solar'!$A:$A,0))</f>
        <v>0</v>
      </c>
      <c r="DW1423">
        <f>INDEX('[2]SGU-Solar'!$B:$B, MATCH($A1423, '[2]SGU-Solar'!$A:$A,0))</f>
        <v>0</v>
      </c>
      <c r="DX1423">
        <f>INDEX('[2]SGU-Solar'!$B:$B, MATCH($A1423, '[2]SGU-Solar'!$A:$A,0))</f>
        <v>0</v>
      </c>
      <c r="DY1423">
        <f>INDEX('[2]SGU-Solar'!$B:$B, MATCH($A1423, '[2]SGU-Solar'!$A:$A,0))</f>
        <v>0</v>
      </c>
      <c r="DZ1423">
        <f>INDEX('[2]SGU-Solar'!$B:$B, MATCH($A1423, '[2]SGU-Solar'!$A:$A,0))</f>
        <v>0</v>
      </c>
      <c r="EA1423">
        <f>INDEX('[2]SGU-Solar'!$B:$B, MATCH($A1423, '[2]SGU-Solar'!$A:$A,0))</f>
        <v>0</v>
      </c>
      <c r="EB1423">
        <f>INDEX('[2]SGU-Solar'!$B:$B, MATCH($A1423, '[2]SGU-Solar'!$A:$A,0))</f>
        <v>0</v>
      </c>
      <c r="EC1423">
        <f>INDEX('[2]SGU-Solar'!$B:$B, MATCH($A1423, '[2]SGU-Solar'!$A:$A,0))</f>
        <v>0</v>
      </c>
      <c r="ED1423">
        <f>INDEX('[2]SGU-Solar'!$B:$B, MATCH($A1423, '[2]SGU-Solar'!$A:$A,0))</f>
        <v>0</v>
      </c>
      <c r="EE1423">
        <f>INDEX('[2]SGU-Solar'!$B:$B, MATCH($A1423, '[2]SGU-Solar'!$A:$A,0))</f>
        <v>0</v>
      </c>
      <c r="EF1423">
        <f>INDEX('[2]SGU-Solar'!$B:$B, MATCH($A1423, '[2]SGU-Solar'!$A:$A,0))</f>
        <v>0</v>
      </c>
      <c r="EG1423">
        <f>INDEX('[2]SGU-Solar'!$S:$S, MATCH($A1423, '[2]SGU-Solar'!$A:$A,0))</f>
        <v>0</v>
      </c>
      <c r="EH1423">
        <f>INDEX('[2]SGU-Solar'!$S:$S, MATCH($A1423, '[2]SGU-Solar'!$A:$A,0))</f>
        <v>0</v>
      </c>
      <c r="EI1423">
        <f>INDEX('[2]SGU-Solar'!$S:$S, MATCH($A1423, '[2]SGU-Solar'!$A:$A,0))</f>
        <v>0</v>
      </c>
      <c r="EJ1423">
        <f>INDEX('[2]SGU-Solar'!$S:$S, MATCH($A1423, '[2]SGU-Solar'!$A:$A,0))</f>
        <v>0</v>
      </c>
      <c r="EK1423">
        <f>INDEX('[2]SGU-Solar'!$S:$S, MATCH($A1423, '[2]SGU-Solar'!$A:$A,0))</f>
        <v>0</v>
      </c>
      <c r="EL1423">
        <f>INDEX('[2]SGU-Solar'!$S:$S, MATCH($A1423, '[2]SGU-Solar'!$A:$A,0))</f>
        <v>0</v>
      </c>
      <c r="EM1423">
        <f>INDEX('[2]SGU-Solar'!$S:$S, MATCH($A1423, '[2]SGU-Solar'!$A:$A,0))</f>
        <v>0</v>
      </c>
      <c r="EN1423">
        <f>INDEX('[2]SGU-Solar'!$S:$S, MATCH($A1423, '[2]SGU-Solar'!$A:$A,0))</f>
        <v>0</v>
      </c>
      <c r="EO1423">
        <f>INDEX('[2]SGU-Solar'!$S:$S, MATCH($A1423, '[2]SGU-Solar'!$A:$A,0))</f>
        <v>0</v>
      </c>
      <c r="EP1423">
        <f>INDEX('[2]SGU-Solar'!$S:$S, MATCH($A1423, '[2]SGU-Solar'!$A:$A,0))</f>
        <v>0</v>
      </c>
      <c r="EQ1423">
        <f>INDEX('[2]SGU-Solar'!$S:$S, MATCH($A1423, '[2]SGU-Solar'!$A:$A,0))</f>
        <v>0</v>
      </c>
      <c r="ER1423">
        <f>INDEX('[2]SGU-Solar'!$S:$S, MATCH($A1423, '[2]SGU-Solar'!$A:$A,0))</f>
        <v>0</v>
      </c>
      <c r="ES1423">
        <f>INDEX('[2]SGU-Solar'!$S:$S, MATCH($A1423, '[2]SGU-Solar'!$A:$A,0))</f>
        <v>0</v>
      </c>
      <c r="ET1423">
        <f>INDEX('[2]SGU-Solar'!$S:$S, MATCH($A1423, '[2]SGU-Solar'!$A:$A,0))</f>
        <v>0</v>
      </c>
      <c r="EU1423">
        <f>INDEX('[2]SGU-Solar'!$S:$S, MATCH($A1423, '[2]SGU-Solar'!$A:$A,0))</f>
        <v>0</v>
      </c>
      <c r="EV1423">
        <f>INDEX('[2]SGU-Solar'!$S:$S, MATCH($A1423, '[2]SGU-Solar'!$A:$A,0))</f>
        <v>0</v>
      </c>
      <c r="EW1423">
        <f>INDEX('[2]SGU-Solar'!$S:$S, MATCH($A1423, '[2]SGU-Solar'!$A:$A,0))</f>
        <v>0</v>
      </c>
      <c r="EX1423">
        <f>INDEX('[2]SGU-Solar'!$S:$S, MATCH($A1423, '[2]SGU-Solar'!$A:$A,0))</f>
        <v>0</v>
      </c>
      <c r="EY1423">
        <f>INDEX('[2]SGU-Solar'!$S:$S, MATCH($A1423, '[2]SGU-Solar'!$A:$A,0))</f>
        <v>0</v>
      </c>
      <c r="EZ1423">
        <f>INDEX('[2]SGU-Solar'!$S:$S, MATCH($A1423, '[2]SGU-Solar'!$A:$A,0))</f>
        <v>0</v>
      </c>
      <c r="FA1423">
        <f>INDEX('[2]SGU-Solar'!$S:$S, MATCH($A1423, '[2]SGU-Solar'!$A:$A,0))</f>
        <v>0</v>
      </c>
      <c r="FB1423">
        <f>INDEX('[2]SGU-Solar'!$S:$S, MATCH($A1423, '[2]SGU-Solar'!$A:$A,0))</f>
        <v>0</v>
      </c>
      <c r="FC1423">
        <f>INDEX('[2]SGU-Solar'!$S:$S, MATCH($A1423, '[2]SGU-Solar'!$A:$A,0))</f>
        <v>0</v>
      </c>
      <c r="FD1423">
        <f>INDEX('[2]SGU-Solar'!$S:$S, MATCH($A1423, '[2]SGU-Solar'!$A:$A,0))</f>
        <v>0</v>
      </c>
      <c r="FE1423">
        <f>INDEX('[2]SGU-Solar'!$S:$S, MATCH($A1423, '[2]SGU-Solar'!$A:$A,0))</f>
        <v>0</v>
      </c>
      <c r="FF1423">
        <f>INDEX('[2]SGU-Solar'!$S:$S, MATCH($A1423, '[2]SGU-Solar'!$A:$A,0))</f>
        <v>0</v>
      </c>
      <c r="FG1423">
        <f>INDEX('[2]SGU-Solar'!$S:$S, MATCH($A1423, '[2]SGU-Solar'!$A:$A,0))</f>
        <v>0</v>
      </c>
      <c r="FH1423">
        <f>INDEX('[2]SGU-Solar'!$S:$S, MATCH($A1423, '[2]SGU-Solar'!$A:$A,0))</f>
        <v>0</v>
      </c>
      <c r="FI1423">
        <f>INDEX('[2]SGU-Solar'!$S:$S, MATCH($A1423, '[2]SGU-Solar'!$A:$A,0))</f>
        <v>0</v>
      </c>
      <c r="FJ1423">
        <f>INDEX('[2]SGU-Solar'!$B:$B, MATCH($A1423, '[2]SGU-Solar'!$A:$A,0))</f>
        <v>0</v>
      </c>
      <c r="FK1423">
        <f>INDEX('[2]SGU-Solar'!$B:$B, MATCH($A1423, '[2]SGU-Solar'!$A:$A,0))</f>
        <v>0</v>
      </c>
      <c r="FL1423">
        <f>INDEX('[2]SGU-Solar'!$B:$B, MATCH($A1423, '[2]SGU-Solar'!$A:$A,0))</f>
        <v>0</v>
      </c>
      <c r="FM1423">
        <f>INDEX('[2]SGU-Solar'!$B:$B, MATCH($A1423, '[2]SGU-Solar'!$A:$A,0))</f>
        <v>0</v>
      </c>
      <c r="FN1423">
        <f>INDEX('[2]SGU-Solar'!$B:$B, MATCH($A1423, '[2]SGU-Solar'!$A:$A,0))</f>
        <v>0</v>
      </c>
      <c r="FO1423">
        <f>INDEX('[2]SGU-Solar'!$B:$B, MATCH($A1423, '[2]SGU-Solar'!$A:$A,0))</f>
        <v>0</v>
      </c>
      <c r="FP1423">
        <f>INDEX('[2]SGU-Solar'!$B:$B, MATCH($A1423, '[2]SGU-Solar'!$A:$A,0))</f>
        <v>0</v>
      </c>
      <c r="FQ1423">
        <f>INDEX('[2]SGU-Solar'!$B:$B, MATCH($A1423, '[2]SGU-Solar'!$A:$A,0))</f>
        <v>0</v>
      </c>
      <c r="FR1423">
        <f>INDEX('[2]SGU-Solar'!$B:$B, MATCH($A1423, '[2]SGU-Solar'!$A:$A,0))</f>
        <v>0</v>
      </c>
      <c r="FS1423">
        <f>INDEX('[2]SGU-Solar'!$B:$B, MATCH($A1423, '[2]SGU-Solar'!$A:$A,0))</f>
        <v>0</v>
      </c>
      <c r="FT1423">
        <f>INDEX('[2]SGU-Solar'!$B:$B, MATCH($A1423, '[2]SGU-Solar'!$A:$A,0))</f>
        <v>0</v>
      </c>
      <c r="FU1423">
        <f>INDEX('[2]SGU-Solar'!$B:$B, MATCH($A1423, '[2]SGU-Solar'!$A:$A,0))</f>
        <v>0</v>
      </c>
      <c r="FV1423">
        <f>INDEX('[2]SGU-Solar'!$B:$B, MATCH($A1423, '[2]SGU-Solar'!$A:$A,0))</f>
        <v>0</v>
      </c>
      <c r="FW1423">
        <f>INDEX('[2]SGU-Solar'!$B:$B, MATCH($A1423, '[2]SGU-Solar'!$A:$A,0))</f>
        <v>0</v>
      </c>
      <c r="FX1423">
        <f>INDEX('[2]SGU-Solar'!$B:$B, MATCH($A1423, '[2]SGU-Solar'!$A:$A,0))</f>
        <v>0</v>
      </c>
      <c r="FY1423">
        <f>INDEX('[2]SGU-Solar'!$B:$B, MATCH($A1423, '[2]SGU-Solar'!$A:$A,0))</f>
        <v>0</v>
      </c>
      <c r="FZ1423">
        <f>INDEX('[2]SGU-Solar'!$B:$B, MATCH($A1423, '[2]SGU-Solar'!$A:$A,0))</f>
        <v>0</v>
      </c>
      <c r="GA1423">
        <f>INDEX('[2]SGU-Solar'!$B:$B, MATCH($A1423, '[2]SGU-Solar'!$A:$A,0))</f>
        <v>0</v>
      </c>
      <c r="GB1423">
        <f>INDEX('[2]SGU-Solar'!$B:$B, MATCH($A1423, '[2]SGU-Solar'!$A:$A,0))</f>
        <v>0</v>
      </c>
      <c r="GC1423">
        <f>INDEX('[2]SGU-Solar'!$B:$B, MATCH($A1423, '[2]SGU-Solar'!$A:$A,0))</f>
        <v>0</v>
      </c>
      <c r="GD1423">
        <f>INDEX('[2]SGU-Solar'!$B:$B, MATCH($A1423, '[2]SGU-Solar'!$A:$A,0))</f>
        <v>0</v>
      </c>
      <c r="GE1423">
        <f>INDEX('[2]SGU-Solar'!$B:$B, MATCH($A1423, '[2]SGU-Solar'!$A:$A,0))</f>
        <v>0</v>
      </c>
      <c r="GF1423">
        <f>INDEX('[2]SGU-Solar'!$B:$B, MATCH($A1423, '[2]SGU-Solar'!$A:$A,0))</f>
        <v>0</v>
      </c>
      <c r="GG1423">
        <f>INDEX('[2]SGU-Solar'!$B:$B, MATCH($A1423, '[2]SGU-Solar'!$A:$A,0))</f>
        <v>0</v>
      </c>
      <c r="GH1423">
        <f>INDEX('[2]SGU-Solar'!$B:$B, MATCH($A1423, '[2]SGU-Solar'!$A:$A,0))</f>
        <v>0</v>
      </c>
      <c r="GI1423">
        <f>INDEX('[2]SGU-Solar'!$B:$B, MATCH($A1423, '[2]SGU-Solar'!$A:$A,0))</f>
        <v>0</v>
      </c>
      <c r="GJ1423">
        <f>INDEX('[2]SGU-Solar'!$B:$B, MATCH($A1423, '[2]SGU-Solar'!$A:$A,0))</f>
        <v>0</v>
      </c>
      <c r="GK1423">
        <f>INDEX('[2]SGU-Solar'!$B:$B, MATCH($A1423, '[2]SGU-Solar'!$A:$A,0))</f>
        <v>0</v>
      </c>
      <c r="GL1423">
        <f>INDEX('[2]SGU-Solar'!$B:$B, MATCH($A1423, '[2]SGU-Solar'!$A:$A,0))</f>
        <v>0</v>
      </c>
      <c r="GM1423">
        <f>INDEX('[2]SGU-Solar'!$B:$B, MATCH($A1423, '[2]SGU-Solar'!$A:$A,0))</f>
        <v>0</v>
      </c>
      <c r="GN1423">
        <f>INDEX('[2]SGU-Solar'!$B:$B, MATCH($A1423, '[2]SGU-Solar'!$A:$A,0))</f>
        <v>0</v>
      </c>
      <c r="GO1423">
        <f>INDEX('[2]SGU-Solar'!$B:$B, MATCH($A1423, '[2]SGU-Solar'!$A:$A,0))</f>
        <v>0</v>
      </c>
      <c r="GP1423">
        <f>INDEX('[2]SGU-Solar'!$B:$B, MATCH($A1423, '[2]SGU-Solar'!$A:$A,0))</f>
        <v>0</v>
      </c>
      <c r="GQ1423">
        <f>INDEX('[2]SGU-Solar'!$B:$B, MATCH($A1423, '[2]SGU-Solar'!$A:$A,0))</f>
        <v>0</v>
      </c>
      <c r="GR1423">
        <f>INDEX('[2]SGU-Solar'!$B:$B, MATCH($A1423, '[2]SGU-Solar'!$A:$A,0))</f>
        <v>0</v>
      </c>
      <c r="GS1423">
        <f>INDEX('[2]SGU-Solar'!$B:$B, MATCH($A1423, '[2]SGU-Solar'!$A:$A,0))</f>
        <v>0</v>
      </c>
      <c r="GT1423">
        <f>INDEX('[2]SGU-Solar'!$B:$B, MATCH($A1423, '[2]SGU-Solar'!$A:$A,0))</f>
        <v>0</v>
      </c>
      <c r="GU1423">
        <f>INDEX('[2]SGU-Solar'!$B:$B, MATCH($A1423, '[2]SGU-Solar'!$A:$A,0))</f>
        <v>0</v>
      </c>
      <c r="GV1423">
        <f>INDEX('[2]SGU-Solar'!$B:$B, MATCH($A1423, '[2]SGU-Solar'!$A:$A,0))</f>
        <v>0</v>
      </c>
      <c r="GW1423">
        <f>INDEX('[2]SGU-Solar'!$B:$B, MATCH($A1423, '[2]SGU-Solar'!$A:$A,0))</f>
        <v>0</v>
      </c>
      <c r="GX1423">
        <f>INDEX('[2]SGU-Solar'!$B:$B, MATCH($A1423, '[2]SGU-Solar'!$A:$A,0))</f>
        <v>0</v>
      </c>
      <c r="GY1423">
        <f>INDEX('[2]SGU-Solar'!$B:$B, MATCH($A1423, '[2]SGU-Solar'!$A:$A,0))</f>
        <v>0</v>
      </c>
      <c r="GZ1423">
        <f>INDEX('[2]SGU-Solar'!$B:$B, MATCH($A1423, '[2]SGU-Solar'!$A:$A,0))</f>
        <v>0</v>
      </c>
      <c r="HA1423">
        <f>INDEX('[2]SGU-Solar'!$B:$B, MATCH($A1423, '[2]SGU-Solar'!$A:$A,0))</f>
        <v>0</v>
      </c>
      <c r="HB1423">
        <f>INDEX('[2]SGU-Solar'!$B:$B, MATCH($A1423, '[2]SGU-Solar'!$A:$A,0))</f>
        <v>0</v>
      </c>
      <c r="HC1423">
        <f>INDEX('[2]SGU-Solar'!$B:$B, MATCH($A1423, '[2]SGU-Solar'!$A:$A,0))</f>
        <v>0</v>
      </c>
      <c r="HD1423">
        <f>INDEX('[2]SGU-Solar'!$B:$B, MATCH($A1423, '[2]SGU-Solar'!$A:$A,0))</f>
        <v>0</v>
      </c>
      <c r="HE1423">
        <f>INDEX('[2]SGU-Solar'!$B:$B, MATCH($A1423, '[2]SGU-Solar'!$A:$A,0))</f>
        <v>0</v>
      </c>
      <c r="HF1423">
        <f>INDEX('[2]SGU-Solar'!$B:$B, MATCH($A1423, '[2]SGU-Solar'!$A:$A,0))</f>
        <v>0</v>
      </c>
      <c r="HG1423">
        <f>INDEX('[2]SGU-Solar'!$B:$B, MATCH($A1423, '[2]SGU-Solar'!$A:$A,0))</f>
        <v>0</v>
      </c>
      <c r="HH1423">
        <f>INDEX('[2]SGU-Solar'!$B:$B, MATCH($A1423, '[2]SGU-Solar'!$A:$A,0))</f>
        <v>0</v>
      </c>
      <c r="HI1423">
        <f>INDEX('[2]SGU-Solar'!$B:$B, MATCH($A1423, '[2]SGU-Solar'!$A:$A,0))</f>
        <v>0</v>
      </c>
      <c r="HJ1423">
        <f>INDEX('[2]SGU-Solar'!$B:$B, MATCH($A1423, '[2]SGU-Solar'!$A:$A,0))</f>
        <v>0</v>
      </c>
      <c r="HK1423">
        <f>INDEX('[2]SGU-Solar'!$B:$B, MATCH($A1423, '[2]SGU-Solar'!$A:$A,0))</f>
        <v>0</v>
      </c>
      <c r="HL1423">
        <f>INDEX('[2]SGU-Solar'!$B:$B, MATCH($A1423, '[2]SGU-Solar'!$A:$A,0))</f>
        <v>0</v>
      </c>
      <c r="HM1423">
        <f>INDEX('[2]SGU-Solar'!$B:$B, MATCH($A1423, '[2]SGU-Solar'!$A:$A,0))</f>
        <v>0</v>
      </c>
      <c r="HN1423">
        <f>INDEX('[2]SGU-Solar'!$B:$B, MATCH($A1423, '[2]SGU-Solar'!$A:$A,0))</f>
        <v>0</v>
      </c>
      <c r="HO1423">
        <f>INDEX('[2]SGU-Solar'!$B:$B, MATCH($A1423, '[2]SGU-Solar'!$A:$A,0))</f>
        <v>0</v>
      </c>
      <c r="HP1423">
        <f>INDEX('[2]SGU-Solar'!$B:$B, MATCH($A1423, '[2]SGU-Solar'!$A:$A,0))</f>
        <v>0</v>
      </c>
      <c r="HQ1423">
        <f>INDEX('[2]SGU-Solar'!$B:$B, MATCH($A1423, '[2]SGU-Solar'!$A:$A,0))</f>
        <v>0</v>
      </c>
      <c r="HR1423">
        <f>INDEX('[2]SGU-Solar'!$B:$B, MATCH($A1423, '[2]SGU-Solar'!$A:$A,0))</f>
        <v>0</v>
      </c>
      <c r="HS1423">
        <f>INDEX('[2]SGU-Solar'!$B:$B, MATCH($A1423, '[2]SGU-Solar'!$A:$A,0))</f>
        <v>0</v>
      </c>
      <c r="HT1423">
        <f>INDEX('[2]SGU-Solar'!$B:$B, MATCH($A1423, '[2]SGU-Solar'!$A:$A,0))</f>
        <v>0</v>
      </c>
      <c r="HU1423">
        <f>INDEX('[2]SGU-Solar'!$B:$B, MATCH($A1423, '[2]SGU-Solar'!$A:$A,0))</f>
        <v>0</v>
      </c>
      <c r="HV1423">
        <f>INDEX('[2]SGU-Solar'!$B:$B, MATCH($A1423, '[2]SGU-Solar'!$A:$A,0))</f>
        <v>0</v>
      </c>
      <c r="HW1423">
        <f>INDEX('[2]SGU-Solar'!$B:$B, MATCH($A1423, '[2]SGU-Solar'!$A:$A,0))</f>
        <v>0</v>
      </c>
      <c r="HX1423">
        <f>INDEX('[2]SGU-Solar'!$B:$B, MATCH($A1423, '[2]SGU-Solar'!$A:$A,0))</f>
        <v>0</v>
      </c>
      <c r="HY1423">
        <f>INDEX('[2]SGU-Solar'!$B:$B, MATCH($A1423, '[2]SGU-Solar'!$A:$A,0))</f>
        <v>0</v>
      </c>
      <c r="HZ1423">
        <f>INDEX('[2]SGU-Solar'!$B:$B, MATCH($A1423, '[2]SGU-Solar'!$A:$A,0))</f>
        <v>0</v>
      </c>
      <c r="IA1423">
        <f>INDEX('[2]SGU-Solar'!$B:$B, MATCH($A1423, '[2]SGU-Solar'!$A:$A,0))</f>
        <v>0</v>
      </c>
      <c r="IB1423">
        <f>INDEX('[2]SGU-Solar'!$B:$B, MATCH($A1423, '[2]SGU-Solar'!$A:$A,0))</f>
        <v>0</v>
      </c>
      <c r="IC1423">
        <f>INDEX('[2]SGU-Solar'!$B:$B, MATCH($A1423, '[2]SGU-Solar'!$A:$A,0))</f>
        <v>0</v>
      </c>
      <c r="ID1423">
        <f>INDEX('[2]SGU-Solar'!$B:$B, MATCH($A1423, '[2]SGU-Solar'!$A:$A,0))</f>
        <v>0</v>
      </c>
      <c r="IE1423">
        <f>INDEX('[2]SGU-Solar'!$B:$B, MATCH($A1423, '[2]SGU-Solar'!$A:$A,0))</f>
        <v>0</v>
      </c>
      <c r="IF1423">
        <f>INDEX('[2]SGU-Solar'!$B:$B, MATCH($A1423, '[2]SGU-Solar'!$A:$A,0))</f>
        <v>0</v>
      </c>
      <c r="IG1423">
        <f>INDEX('[2]SGU-Solar'!$B:$B, MATCH($A1423, '[2]SGU-Solar'!$A:$A,0))</f>
        <v>0</v>
      </c>
      <c r="IH1423">
        <f>INDEX('[2]SGU-Solar'!$B:$B, MATCH($A1423, '[2]SGU-Solar'!$A:$A,0))</f>
        <v>0</v>
      </c>
      <c r="II1423">
        <f>INDEX('[2]SGU-Solar'!$B:$B, MATCH($A1423, '[2]SGU-Solar'!$A:$A,0))</f>
        <v>0</v>
      </c>
      <c r="IJ1423">
        <f>INDEX('[2]SGU-Solar'!$B:$B, MATCH($A1423, '[2]SGU-Solar'!$A:$A,0))</f>
        <v>0</v>
      </c>
      <c r="IK1423">
        <f>INDEX('[2]SGU-Solar'!$B:$B, MATCH($A1423, '[2]SGU-Solar'!$A:$A,0))</f>
        <v>0</v>
      </c>
      <c r="IL1423">
        <f>INDEX('[2]SGU-Solar'!$B:$B, MATCH($A1423, '[2]SGU-Solar'!$A:$A,0))</f>
        <v>0</v>
      </c>
      <c r="IM1423">
        <f>INDEX('[2]SGU-Solar'!$B:$B, MATCH($A1423, '[2]SGU-Solar'!$A:$A,0))</f>
        <v>0</v>
      </c>
      <c r="IN1423">
        <f>INDEX('[2]SGU-Solar'!$B:$B, MATCH($A1423, '[2]SGU-Solar'!$A:$A,0))</f>
        <v>0</v>
      </c>
      <c r="IO1423">
        <f>INDEX('[2]SGU-Solar'!$B:$B, MATCH($A1423, '[2]SGU-Solar'!$A:$A,0))</f>
        <v>0</v>
      </c>
      <c r="IP1423">
        <f>INDEX('[2]SGU-Solar'!$B:$B, MATCH($A1423, '[2]SGU-Solar'!$A:$A,0))</f>
        <v>0</v>
      </c>
      <c r="IQ1423">
        <f>INDEX('[2]SGU-Solar'!$B:$B, MATCH($A1423, '[2]SGU-Solar'!$A:$A,0))</f>
        <v>0</v>
      </c>
      <c r="IR1423">
        <f>INDEX('[2]SGU-Solar'!$B:$B, MATCH($A1423, '[2]SGU-Solar'!$A:$A,0))</f>
        <v>0</v>
      </c>
      <c r="IS1423">
        <f>INDEX('[2]SGU-Solar'!$B:$B, MATCH($A1423, '[2]SGU-Solar'!$A:$A,0))</f>
        <v>0</v>
      </c>
      <c r="IT1423">
        <f>INDEX('[2]SGU-Solar'!$B:$B, MATCH($A1423, '[2]SGU-Solar'!$A:$A,0))</f>
        <v>0</v>
      </c>
      <c r="IU1423">
        <f>INDEX('[2]SGU-Solar'!$B:$B, MATCH($A1423, '[2]SGU-Solar'!$A:$A,0))</f>
        <v>0</v>
      </c>
      <c r="IV1423">
        <f>INDEX('[2]SGU-Solar'!$B:$B, MATCH($A1423, '[2]SGU-Solar'!$A:$A,0))</f>
        <v>0</v>
      </c>
      <c r="IW1423">
        <f>INDEX('[2]SGU-Solar'!$B:$B, MATCH($A1423, '[2]SGU-Solar'!$A:$A,0))</f>
        <v>0</v>
      </c>
      <c r="IX1423">
        <f>INDEX('[2]SGU-Solar'!$B:$B, MATCH($A1423, '[2]SGU-Solar'!$A:$A,0))</f>
        <v>0</v>
      </c>
      <c r="IY1423">
        <f>INDEX('[2]SGU-Solar'!$B:$B, MATCH($A1423, '[2]SGU-Solar'!$A:$A,0))</f>
        <v>0</v>
      </c>
      <c r="IZ1423">
        <f>INDEX('[2]SGU-Solar'!$B:$B, MATCH($A1423, '[2]SGU-Solar'!$A:$A,0))</f>
        <v>0</v>
      </c>
      <c r="JA1423">
        <f>INDEX('[2]SGU-Solar'!$B:$B, MATCH($A1423, '[2]SGU-Solar'!$A:$A,0))</f>
        <v>0</v>
      </c>
      <c r="JB1423">
        <f>INDEX('[2]SGU-Solar'!$B:$B, MATCH($A1423, '[2]SGU-Solar'!$A:$A,0))</f>
        <v>0</v>
      </c>
      <c r="JC1423">
        <f>INDEX('[2]SGU-Solar'!$B:$B, MATCH($A1423, '[2]SGU-Solar'!$A:$A,0))</f>
        <v>0</v>
      </c>
      <c r="JD1423">
        <f>INDEX('[2]SGU-Solar'!$B:$B, MATCH($A1423, '[2]SGU-Solar'!$A:$A,0))</f>
        <v>0</v>
      </c>
      <c r="JE1423">
        <f>INDEX('[2]SGU-Solar'!$B:$B, MATCH($A1423, '[2]SGU-Solar'!$A:$A,0))</f>
        <v>0</v>
      </c>
      <c r="JF1423">
        <f>INDEX('[2]SGU-Solar'!$B:$B, MATCH($A1423, '[2]SGU-Solar'!$A:$A,0))</f>
        <v>0</v>
      </c>
      <c r="JG1423">
        <f>INDEX('[2]SGU-Solar'!$B:$B, MATCH($A1423, '[2]SGU-Solar'!$A:$A,0))</f>
        <v>0</v>
      </c>
      <c r="JH1423">
        <f>INDEX('[2]SGU-Solar'!$B:$B, MATCH($A1423, '[2]SGU-Solar'!$A:$A,0))</f>
        <v>0</v>
      </c>
      <c r="JI1423">
        <f>INDEX('[2]SGU-Solar'!$B:$B, MATCH($A1423, '[2]SGU-Solar'!$A:$A,0))</f>
        <v>0</v>
      </c>
      <c r="JJ1423">
        <f>INDEX('[2]SGU-Solar'!$B:$B, MATCH($A1423, '[2]SGU-Solar'!$A:$A,0))</f>
        <v>0</v>
      </c>
      <c r="JK1423">
        <f>INDEX('[2]SGU-Solar'!$B:$B, MATCH($A1423, '[2]SGU-Solar'!$A:$A,0))</f>
        <v>0</v>
      </c>
      <c r="JL1423">
        <f>INDEX('[2]SGU-Solar'!$B:$B, MATCH($A1423, '[2]SGU-Solar'!$A:$A,0))</f>
        <v>0</v>
      </c>
      <c r="JM1423">
        <f>INDEX('[2]SGU-Solar'!$B:$B, MATCH($A1423, '[2]SGU-Solar'!$A:$A,0))</f>
        <v>0</v>
      </c>
      <c r="JN1423">
        <f>INDEX('[2]SGU-Solar'!$B:$B, MATCH($A1423, '[2]SGU-Solar'!$A:$A,0))</f>
        <v>0</v>
      </c>
      <c r="JO1423">
        <f>INDEX('[2]SGU-Solar'!$B:$B, MATCH($A1423, '[2]SGU-Solar'!$A:$A,0))</f>
        <v>0</v>
      </c>
      <c r="JP1423">
        <f>INDEX('[2]SGU-Solar'!$B:$B, MATCH($A1423, '[2]SGU-Solar'!$A:$A,0))</f>
        <v>0</v>
      </c>
      <c r="JQ1423">
        <f>INDEX('[2]SGU-Solar'!$B:$B, MATCH($A1423, '[2]SGU-Solar'!$A:$A,0))</f>
        <v>0</v>
      </c>
      <c r="JR1423">
        <f>INDEX('[2]SGU-Solar'!$B:$B, MATCH($A1423, '[2]SGU-Solar'!$A:$A,0))</f>
        <v>0</v>
      </c>
      <c r="JS1423">
        <f>INDEX('[2]SGU-Solar'!$B:$B, MATCH($A1423, '[2]SGU-Solar'!$A:$A,0))</f>
        <v>0</v>
      </c>
      <c r="JT1423">
        <f>INDEX('[2]SGU-Solar'!$B:$B, MATCH($A1423, '[2]SGU-Solar'!$A:$A,0))</f>
        <v>0</v>
      </c>
      <c r="JU1423">
        <f>INDEX('[2]SGU-Solar'!$B:$B, MATCH($A1423, '[2]SGU-Solar'!$A:$A,0))</f>
        <v>0</v>
      </c>
      <c r="JV1423">
        <f>INDEX('[2]SGU-Solar'!$B:$B, MATCH($A1423, '[2]SGU-Solar'!$A:$A,0))</f>
        <v>0</v>
      </c>
      <c r="JW1423">
        <f>INDEX('[2]SGU-Solar'!$B:$B, MATCH($A1423, '[2]SGU-Solar'!$A:$A,0))</f>
        <v>0</v>
      </c>
      <c r="JX1423">
        <f>INDEX('[2]SGU-Solar'!$B:$B, MATCH($A1423, '[2]SGU-Solar'!$A:$A,0))</f>
        <v>0</v>
      </c>
      <c r="JY1423">
        <f>INDEX('[2]SGU-Solar'!$B:$B, MATCH($A1423, '[2]SGU-Solar'!$A:$A,0))</f>
        <v>0</v>
      </c>
      <c r="JZ1423">
        <f>INDEX('[2]SGU-Solar'!$B:$B, MATCH($A1423, '[2]SGU-Solar'!$A:$A,0))</f>
        <v>0</v>
      </c>
    </row>
    <row r="1424" spans="1:286">
      <c r="A1424">
        <v>3953</v>
      </c>
      <c r="B1424" t="s">
        <v>9</v>
      </c>
      <c r="C1424">
        <v>0</v>
      </c>
      <c r="D1424">
        <v>0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1</v>
      </c>
      <c r="AH1424">
        <v>0</v>
      </c>
      <c r="AI1424">
        <v>0</v>
      </c>
      <c r="AJ1424">
        <v>0</v>
      </c>
      <c r="AK1424">
        <v>1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1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1</v>
      </c>
      <c r="BA1424">
        <v>1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1</v>
      </c>
      <c r="BT1424">
        <v>0</v>
      </c>
      <c r="BU1424">
        <v>0</v>
      </c>
      <c r="BV1424">
        <v>1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0</v>
      </c>
      <c r="CG1424">
        <v>1</v>
      </c>
      <c r="CH1424">
        <v>0</v>
      </c>
      <c r="CI1424">
        <v>0</v>
      </c>
      <c r="CJ1424">
        <v>2</v>
      </c>
      <c r="CK1424">
        <v>0</v>
      </c>
      <c r="CL1424">
        <v>0</v>
      </c>
      <c r="CM1424">
        <v>0</v>
      </c>
      <c r="CN1424">
        <v>0</v>
      </c>
      <c r="CO1424">
        <v>0</v>
      </c>
      <c r="CP1424">
        <v>0</v>
      </c>
      <c r="CQ1424">
        <v>0</v>
      </c>
      <c r="CR1424">
        <v>0</v>
      </c>
      <c r="CS1424">
        <v>0</v>
      </c>
      <c r="CT1424">
        <v>1</v>
      </c>
      <c r="CU1424">
        <v>0</v>
      </c>
      <c r="CV1424">
        <v>1</v>
      </c>
      <c r="CW1424">
        <v>3</v>
      </c>
      <c r="CX1424">
        <v>3</v>
      </c>
      <c r="CY1424">
        <v>2</v>
      </c>
      <c r="CZ1424">
        <v>1</v>
      </c>
      <c r="DA1424">
        <v>2</v>
      </c>
      <c r="DB1424">
        <v>0</v>
      </c>
      <c r="DC1424">
        <v>0</v>
      </c>
      <c r="DD1424">
        <v>3</v>
      </c>
      <c r="DE1424">
        <v>3</v>
      </c>
      <c r="DF1424">
        <v>6</v>
      </c>
      <c r="DG1424">
        <v>4</v>
      </c>
      <c r="DH1424">
        <v>6</v>
      </c>
      <c r="DI1424">
        <v>2</v>
      </c>
      <c r="DJ1424">
        <v>6</v>
      </c>
      <c r="DK1424">
        <v>1</v>
      </c>
      <c r="DL1424">
        <v>3</v>
      </c>
      <c r="DM1424">
        <v>9</v>
      </c>
      <c r="DN1424">
        <v>8</v>
      </c>
      <c r="DO1424">
        <v>6</v>
      </c>
      <c r="DP1424">
        <f>INDEX('[2]SGU-Solar'!$B:$B, MATCH($A1424, '[2]SGU-Solar'!$A:$A,0))</f>
        <v>10</v>
      </c>
      <c r="DQ1424">
        <f>INDEX('[2]SGU-Solar'!$B:$B, MATCH($A1424, '[2]SGU-Solar'!$A:$A,0))</f>
        <v>10</v>
      </c>
      <c r="DR1424">
        <f>INDEX('[2]SGU-Solar'!$B:$B, MATCH($A1424, '[2]SGU-Solar'!$A:$A,0))</f>
        <v>10</v>
      </c>
      <c r="DS1424">
        <f>INDEX('[2]SGU-Solar'!$B:$B, MATCH($A1424, '[2]SGU-Solar'!$A:$A,0))</f>
        <v>10</v>
      </c>
      <c r="DT1424">
        <f>INDEX('[2]SGU-Solar'!$B:$B, MATCH($A1424, '[2]SGU-Solar'!$A:$A,0))</f>
        <v>10</v>
      </c>
      <c r="DU1424">
        <f>INDEX('[2]SGU-Solar'!$B:$B, MATCH($A1424, '[2]SGU-Solar'!$A:$A,0))</f>
        <v>10</v>
      </c>
      <c r="DV1424">
        <f>INDEX('[2]SGU-Solar'!$B:$B, MATCH($A1424, '[2]SGU-Solar'!$A:$A,0))</f>
        <v>10</v>
      </c>
      <c r="DW1424">
        <f>INDEX('[2]SGU-Solar'!$B:$B, MATCH($A1424, '[2]SGU-Solar'!$A:$A,0))</f>
        <v>10</v>
      </c>
      <c r="DX1424">
        <f>INDEX('[2]SGU-Solar'!$B:$B, MATCH($A1424, '[2]SGU-Solar'!$A:$A,0))</f>
        <v>10</v>
      </c>
      <c r="DY1424">
        <f>INDEX('[2]SGU-Solar'!$B:$B, MATCH($A1424, '[2]SGU-Solar'!$A:$A,0))</f>
        <v>10</v>
      </c>
      <c r="DZ1424">
        <f>INDEX('[2]SGU-Solar'!$B:$B, MATCH($A1424, '[2]SGU-Solar'!$A:$A,0))</f>
        <v>10</v>
      </c>
      <c r="EA1424">
        <f>INDEX('[2]SGU-Solar'!$B:$B, MATCH($A1424, '[2]SGU-Solar'!$A:$A,0))</f>
        <v>10</v>
      </c>
      <c r="EB1424">
        <f>INDEX('[2]SGU-Solar'!$B:$B, MATCH($A1424, '[2]SGU-Solar'!$A:$A,0))</f>
        <v>10</v>
      </c>
      <c r="EC1424">
        <f>INDEX('[2]SGU-Solar'!$B:$B, MATCH($A1424, '[2]SGU-Solar'!$A:$A,0))</f>
        <v>10</v>
      </c>
      <c r="ED1424">
        <f>INDEX('[2]SGU-Solar'!$B:$B, MATCH($A1424, '[2]SGU-Solar'!$A:$A,0))</f>
        <v>10</v>
      </c>
      <c r="EE1424">
        <f>INDEX('[2]SGU-Solar'!$B:$B, MATCH($A1424, '[2]SGU-Solar'!$A:$A,0))</f>
        <v>10</v>
      </c>
      <c r="EF1424">
        <f>INDEX('[2]SGU-Solar'!$B:$B, MATCH($A1424, '[2]SGU-Solar'!$A:$A,0))</f>
        <v>10</v>
      </c>
      <c r="EG1424">
        <f>INDEX('[2]SGU-Solar'!$S:$S, MATCH($A1424, '[2]SGU-Solar'!$A:$A,0))</f>
        <v>24</v>
      </c>
      <c r="EH1424">
        <f>INDEX('[2]SGU-Solar'!$S:$S, MATCH($A1424, '[2]SGU-Solar'!$A:$A,0))</f>
        <v>24</v>
      </c>
      <c r="EI1424">
        <f>INDEX('[2]SGU-Solar'!$S:$S, MATCH($A1424, '[2]SGU-Solar'!$A:$A,0))</f>
        <v>24</v>
      </c>
      <c r="EJ1424">
        <f>INDEX('[2]SGU-Solar'!$S:$S, MATCH($A1424, '[2]SGU-Solar'!$A:$A,0))</f>
        <v>24</v>
      </c>
      <c r="EK1424">
        <f>INDEX('[2]SGU-Solar'!$S:$S, MATCH($A1424, '[2]SGU-Solar'!$A:$A,0))</f>
        <v>24</v>
      </c>
      <c r="EL1424">
        <f>INDEX('[2]SGU-Solar'!$S:$S, MATCH($A1424, '[2]SGU-Solar'!$A:$A,0))</f>
        <v>24</v>
      </c>
      <c r="EM1424">
        <f>INDEX('[2]SGU-Solar'!$S:$S, MATCH($A1424, '[2]SGU-Solar'!$A:$A,0))</f>
        <v>24</v>
      </c>
      <c r="EN1424">
        <f>INDEX('[2]SGU-Solar'!$S:$S, MATCH($A1424, '[2]SGU-Solar'!$A:$A,0))</f>
        <v>24</v>
      </c>
      <c r="EO1424">
        <f>INDEX('[2]SGU-Solar'!$S:$S, MATCH($A1424, '[2]SGU-Solar'!$A:$A,0))</f>
        <v>24</v>
      </c>
      <c r="EP1424">
        <f>INDEX('[2]SGU-Solar'!$S:$S, MATCH($A1424, '[2]SGU-Solar'!$A:$A,0))</f>
        <v>24</v>
      </c>
      <c r="EQ1424">
        <f>INDEX('[2]SGU-Solar'!$S:$S, MATCH($A1424, '[2]SGU-Solar'!$A:$A,0))</f>
        <v>24</v>
      </c>
      <c r="ER1424">
        <f>INDEX('[2]SGU-Solar'!$S:$S, MATCH($A1424, '[2]SGU-Solar'!$A:$A,0))</f>
        <v>24</v>
      </c>
      <c r="ES1424">
        <f>INDEX('[2]SGU-Solar'!$S:$S, MATCH($A1424, '[2]SGU-Solar'!$A:$A,0))</f>
        <v>24</v>
      </c>
      <c r="ET1424">
        <f>INDEX('[2]SGU-Solar'!$S:$S, MATCH($A1424, '[2]SGU-Solar'!$A:$A,0))</f>
        <v>24</v>
      </c>
      <c r="EU1424">
        <f>INDEX('[2]SGU-Solar'!$S:$S, MATCH($A1424, '[2]SGU-Solar'!$A:$A,0))</f>
        <v>24</v>
      </c>
      <c r="EV1424">
        <f>INDEX('[2]SGU-Solar'!$S:$S, MATCH($A1424, '[2]SGU-Solar'!$A:$A,0))</f>
        <v>24</v>
      </c>
      <c r="EW1424">
        <f>INDEX('[2]SGU-Solar'!$S:$S, MATCH($A1424, '[2]SGU-Solar'!$A:$A,0))</f>
        <v>24</v>
      </c>
      <c r="EX1424">
        <f>INDEX('[2]SGU-Solar'!$S:$S, MATCH($A1424, '[2]SGU-Solar'!$A:$A,0))</f>
        <v>24</v>
      </c>
      <c r="EY1424">
        <f>INDEX('[2]SGU-Solar'!$S:$S, MATCH($A1424, '[2]SGU-Solar'!$A:$A,0))</f>
        <v>24</v>
      </c>
      <c r="EZ1424">
        <f>INDEX('[2]SGU-Solar'!$S:$S, MATCH($A1424, '[2]SGU-Solar'!$A:$A,0))</f>
        <v>24</v>
      </c>
      <c r="FA1424">
        <f>INDEX('[2]SGU-Solar'!$S:$S, MATCH($A1424, '[2]SGU-Solar'!$A:$A,0))</f>
        <v>24</v>
      </c>
      <c r="FB1424">
        <f>INDEX('[2]SGU-Solar'!$S:$S, MATCH($A1424, '[2]SGU-Solar'!$A:$A,0))</f>
        <v>24</v>
      </c>
      <c r="FC1424">
        <f>INDEX('[2]SGU-Solar'!$S:$S, MATCH($A1424, '[2]SGU-Solar'!$A:$A,0))</f>
        <v>24</v>
      </c>
      <c r="FD1424">
        <f>INDEX('[2]SGU-Solar'!$S:$S, MATCH($A1424, '[2]SGU-Solar'!$A:$A,0))</f>
        <v>24</v>
      </c>
      <c r="FE1424">
        <f>INDEX('[2]SGU-Solar'!$S:$S, MATCH($A1424, '[2]SGU-Solar'!$A:$A,0))</f>
        <v>24</v>
      </c>
      <c r="FF1424">
        <f>INDEX('[2]SGU-Solar'!$S:$S, MATCH($A1424, '[2]SGU-Solar'!$A:$A,0))</f>
        <v>24</v>
      </c>
      <c r="FG1424">
        <f>INDEX('[2]SGU-Solar'!$S:$S, MATCH($A1424, '[2]SGU-Solar'!$A:$A,0))</f>
        <v>24</v>
      </c>
      <c r="FH1424">
        <f>INDEX('[2]SGU-Solar'!$S:$S, MATCH($A1424, '[2]SGU-Solar'!$A:$A,0))</f>
        <v>24</v>
      </c>
      <c r="FI1424">
        <f>INDEX('[2]SGU-Solar'!$S:$S, MATCH($A1424, '[2]SGU-Solar'!$A:$A,0))</f>
        <v>24</v>
      </c>
      <c r="FJ1424">
        <f>INDEX('[2]SGU-Solar'!$B:$B, MATCH($A1424, '[2]SGU-Solar'!$A:$A,0))</f>
        <v>10</v>
      </c>
      <c r="FK1424">
        <f>INDEX('[2]SGU-Solar'!$B:$B, MATCH($A1424, '[2]SGU-Solar'!$A:$A,0))</f>
        <v>10</v>
      </c>
      <c r="FL1424">
        <f>INDEX('[2]SGU-Solar'!$B:$B, MATCH($A1424, '[2]SGU-Solar'!$A:$A,0))</f>
        <v>10</v>
      </c>
      <c r="FM1424">
        <f>INDEX('[2]SGU-Solar'!$B:$B, MATCH($A1424, '[2]SGU-Solar'!$A:$A,0))</f>
        <v>10</v>
      </c>
      <c r="FN1424">
        <f>INDEX('[2]SGU-Solar'!$B:$B, MATCH($A1424, '[2]SGU-Solar'!$A:$A,0))</f>
        <v>10</v>
      </c>
      <c r="FO1424">
        <f>INDEX('[2]SGU-Solar'!$B:$B, MATCH($A1424, '[2]SGU-Solar'!$A:$A,0))</f>
        <v>10</v>
      </c>
      <c r="FP1424">
        <f>INDEX('[2]SGU-Solar'!$B:$B, MATCH($A1424, '[2]SGU-Solar'!$A:$A,0))</f>
        <v>10</v>
      </c>
      <c r="FQ1424">
        <f>INDEX('[2]SGU-Solar'!$B:$B, MATCH($A1424, '[2]SGU-Solar'!$A:$A,0))</f>
        <v>10</v>
      </c>
      <c r="FR1424">
        <f>INDEX('[2]SGU-Solar'!$B:$B, MATCH($A1424, '[2]SGU-Solar'!$A:$A,0))</f>
        <v>10</v>
      </c>
      <c r="FS1424">
        <f>INDEX('[2]SGU-Solar'!$B:$B, MATCH($A1424, '[2]SGU-Solar'!$A:$A,0))</f>
        <v>10</v>
      </c>
      <c r="FT1424">
        <f>INDEX('[2]SGU-Solar'!$B:$B, MATCH($A1424, '[2]SGU-Solar'!$A:$A,0))</f>
        <v>10</v>
      </c>
      <c r="FU1424">
        <f>INDEX('[2]SGU-Solar'!$B:$B, MATCH($A1424, '[2]SGU-Solar'!$A:$A,0))</f>
        <v>10</v>
      </c>
      <c r="FV1424">
        <f>INDEX('[2]SGU-Solar'!$B:$B, MATCH($A1424, '[2]SGU-Solar'!$A:$A,0))</f>
        <v>10</v>
      </c>
      <c r="FW1424">
        <f>INDEX('[2]SGU-Solar'!$B:$B, MATCH($A1424, '[2]SGU-Solar'!$A:$A,0))</f>
        <v>10</v>
      </c>
      <c r="FX1424">
        <f>INDEX('[2]SGU-Solar'!$B:$B, MATCH($A1424, '[2]SGU-Solar'!$A:$A,0))</f>
        <v>10</v>
      </c>
      <c r="FY1424">
        <f>INDEX('[2]SGU-Solar'!$B:$B, MATCH($A1424, '[2]SGU-Solar'!$A:$A,0))</f>
        <v>10</v>
      </c>
      <c r="FZ1424">
        <f>INDEX('[2]SGU-Solar'!$B:$B, MATCH($A1424, '[2]SGU-Solar'!$A:$A,0))</f>
        <v>10</v>
      </c>
      <c r="GA1424">
        <f>INDEX('[2]SGU-Solar'!$B:$B, MATCH($A1424, '[2]SGU-Solar'!$A:$A,0))</f>
        <v>10</v>
      </c>
      <c r="GB1424">
        <f>INDEX('[2]SGU-Solar'!$B:$B, MATCH($A1424, '[2]SGU-Solar'!$A:$A,0))</f>
        <v>10</v>
      </c>
      <c r="GC1424">
        <f>INDEX('[2]SGU-Solar'!$B:$B, MATCH($A1424, '[2]SGU-Solar'!$A:$A,0))</f>
        <v>10</v>
      </c>
      <c r="GD1424">
        <f>INDEX('[2]SGU-Solar'!$B:$B, MATCH($A1424, '[2]SGU-Solar'!$A:$A,0))</f>
        <v>10</v>
      </c>
      <c r="GE1424">
        <f>INDEX('[2]SGU-Solar'!$B:$B, MATCH($A1424, '[2]SGU-Solar'!$A:$A,0))</f>
        <v>10</v>
      </c>
      <c r="GF1424">
        <f>INDEX('[2]SGU-Solar'!$B:$B, MATCH($A1424, '[2]SGU-Solar'!$A:$A,0))</f>
        <v>10</v>
      </c>
      <c r="GG1424">
        <f>INDEX('[2]SGU-Solar'!$B:$B, MATCH($A1424, '[2]SGU-Solar'!$A:$A,0))</f>
        <v>10</v>
      </c>
      <c r="GH1424">
        <f>INDEX('[2]SGU-Solar'!$B:$B, MATCH($A1424, '[2]SGU-Solar'!$A:$A,0))</f>
        <v>10</v>
      </c>
      <c r="GI1424">
        <f>INDEX('[2]SGU-Solar'!$B:$B, MATCH($A1424, '[2]SGU-Solar'!$A:$A,0))</f>
        <v>10</v>
      </c>
      <c r="GJ1424">
        <f>INDEX('[2]SGU-Solar'!$B:$B, MATCH($A1424, '[2]SGU-Solar'!$A:$A,0))</f>
        <v>10</v>
      </c>
      <c r="GK1424">
        <f>INDEX('[2]SGU-Solar'!$B:$B, MATCH($A1424, '[2]SGU-Solar'!$A:$A,0))</f>
        <v>10</v>
      </c>
      <c r="GL1424">
        <f>INDEX('[2]SGU-Solar'!$B:$B, MATCH($A1424, '[2]SGU-Solar'!$A:$A,0))</f>
        <v>10</v>
      </c>
      <c r="GM1424">
        <f>INDEX('[2]SGU-Solar'!$B:$B, MATCH($A1424, '[2]SGU-Solar'!$A:$A,0))</f>
        <v>10</v>
      </c>
      <c r="GN1424">
        <f>INDEX('[2]SGU-Solar'!$B:$B, MATCH($A1424, '[2]SGU-Solar'!$A:$A,0))</f>
        <v>10</v>
      </c>
      <c r="GO1424">
        <f>INDEX('[2]SGU-Solar'!$B:$B, MATCH($A1424, '[2]SGU-Solar'!$A:$A,0))</f>
        <v>10</v>
      </c>
      <c r="GP1424">
        <f>INDEX('[2]SGU-Solar'!$B:$B, MATCH($A1424, '[2]SGU-Solar'!$A:$A,0))</f>
        <v>10</v>
      </c>
      <c r="GQ1424">
        <f>INDEX('[2]SGU-Solar'!$B:$B, MATCH($A1424, '[2]SGU-Solar'!$A:$A,0))</f>
        <v>10</v>
      </c>
      <c r="GR1424">
        <f>INDEX('[2]SGU-Solar'!$B:$B, MATCH($A1424, '[2]SGU-Solar'!$A:$A,0))</f>
        <v>10</v>
      </c>
      <c r="GS1424">
        <f>INDEX('[2]SGU-Solar'!$B:$B, MATCH($A1424, '[2]SGU-Solar'!$A:$A,0))</f>
        <v>10</v>
      </c>
      <c r="GT1424">
        <f>INDEX('[2]SGU-Solar'!$B:$B, MATCH($A1424, '[2]SGU-Solar'!$A:$A,0))</f>
        <v>10</v>
      </c>
      <c r="GU1424">
        <f>INDEX('[2]SGU-Solar'!$B:$B, MATCH($A1424, '[2]SGU-Solar'!$A:$A,0))</f>
        <v>10</v>
      </c>
      <c r="GV1424">
        <f>INDEX('[2]SGU-Solar'!$B:$B, MATCH($A1424, '[2]SGU-Solar'!$A:$A,0))</f>
        <v>10</v>
      </c>
      <c r="GW1424">
        <f>INDEX('[2]SGU-Solar'!$B:$B, MATCH($A1424, '[2]SGU-Solar'!$A:$A,0))</f>
        <v>10</v>
      </c>
      <c r="GX1424">
        <f>INDEX('[2]SGU-Solar'!$B:$B, MATCH($A1424, '[2]SGU-Solar'!$A:$A,0))</f>
        <v>10</v>
      </c>
      <c r="GY1424">
        <f>INDEX('[2]SGU-Solar'!$B:$B, MATCH($A1424, '[2]SGU-Solar'!$A:$A,0))</f>
        <v>10</v>
      </c>
      <c r="GZ1424">
        <f>INDEX('[2]SGU-Solar'!$B:$B, MATCH($A1424, '[2]SGU-Solar'!$A:$A,0))</f>
        <v>10</v>
      </c>
      <c r="HA1424">
        <f>INDEX('[2]SGU-Solar'!$B:$B, MATCH($A1424, '[2]SGU-Solar'!$A:$A,0))</f>
        <v>10</v>
      </c>
      <c r="HB1424">
        <f>INDEX('[2]SGU-Solar'!$B:$B, MATCH($A1424, '[2]SGU-Solar'!$A:$A,0))</f>
        <v>10</v>
      </c>
      <c r="HC1424">
        <f>INDEX('[2]SGU-Solar'!$B:$B, MATCH($A1424, '[2]SGU-Solar'!$A:$A,0))</f>
        <v>10</v>
      </c>
      <c r="HD1424">
        <f>INDEX('[2]SGU-Solar'!$B:$B, MATCH($A1424, '[2]SGU-Solar'!$A:$A,0))</f>
        <v>10</v>
      </c>
      <c r="HE1424">
        <f>INDEX('[2]SGU-Solar'!$B:$B, MATCH($A1424, '[2]SGU-Solar'!$A:$A,0))</f>
        <v>10</v>
      </c>
      <c r="HF1424">
        <f>INDEX('[2]SGU-Solar'!$B:$B, MATCH($A1424, '[2]SGU-Solar'!$A:$A,0))</f>
        <v>10</v>
      </c>
      <c r="HG1424">
        <f>INDEX('[2]SGU-Solar'!$B:$B, MATCH($A1424, '[2]SGU-Solar'!$A:$A,0))</f>
        <v>10</v>
      </c>
      <c r="HH1424">
        <f>INDEX('[2]SGU-Solar'!$B:$B, MATCH($A1424, '[2]SGU-Solar'!$A:$A,0))</f>
        <v>10</v>
      </c>
      <c r="HI1424">
        <f>INDEX('[2]SGU-Solar'!$B:$B, MATCH($A1424, '[2]SGU-Solar'!$A:$A,0))</f>
        <v>10</v>
      </c>
      <c r="HJ1424">
        <f>INDEX('[2]SGU-Solar'!$B:$B, MATCH($A1424, '[2]SGU-Solar'!$A:$A,0))</f>
        <v>10</v>
      </c>
      <c r="HK1424">
        <f>INDEX('[2]SGU-Solar'!$B:$B, MATCH($A1424, '[2]SGU-Solar'!$A:$A,0))</f>
        <v>10</v>
      </c>
      <c r="HL1424">
        <f>INDEX('[2]SGU-Solar'!$B:$B, MATCH($A1424, '[2]SGU-Solar'!$A:$A,0))</f>
        <v>10</v>
      </c>
      <c r="HM1424">
        <f>INDEX('[2]SGU-Solar'!$B:$B, MATCH($A1424, '[2]SGU-Solar'!$A:$A,0))</f>
        <v>10</v>
      </c>
      <c r="HN1424">
        <f>INDEX('[2]SGU-Solar'!$B:$B, MATCH($A1424, '[2]SGU-Solar'!$A:$A,0))</f>
        <v>10</v>
      </c>
      <c r="HO1424">
        <f>INDEX('[2]SGU-Solar'!$B:$B, MATCH($A1424, '[2]SGU-Solar'!$A:$A,0))</f>
        <v>10</v>
      </c>
      <c r="HP1424">
        <f>INDEX('[2]SGU-Solar'!$B:$B, MATCH($A1424, '[2]SGU-Solar'!$A:$A,0))</f>
        <v>10</v>
      </c>
      <c r="HQ1424">
        <f>INDEX('[2]SGU-Solar'!$B:$B, MATCH($A1424, '[2]SGU-Solar'!$A:$A,0))</f>
        <v>10</v>
      </c>
      <c r="HR1424">
        <f>INDEX('[2]SGU-Solar'!$B:$B, MATCH($A1424, '[2]SGU-Solar'!$A:$A,0))</f>
        <v>10</v>
      </c>
      <c r="HS1424">
        <f>INDEX('[2]SGU-Solar'!$B:$B, MATCH($A1424, '[2]SGU-Solar'!$A:$A,0))</f>
        <v>10</v>
      </c>
      <c r="HT1424">
        <f>INDEX('[2]SGU-Solar'!$B:$B, MATCH($A1424, '[2]SGU-Solar'!$A:$A,0))</f>
        <v>10</v>
      </c>
      <c r="HU1424">
        <f>INDEX('[2]SGU-Solar'!$B:$B, MATCH($A1424, '[2]SGU-Solar'!$A:$A,0))</f>
        <v>10</v>
      </c>
      <c r="HV1424">
        <f>INDEX('[2]SGU-Solar'!$B:$B, MATCH($A1424, '[2]SGU-Solar'!$A:$A,0))</f>
        <v>10</v>
      </c>
      <c r="HW1424">
        <f>INDEX('[2]SGU-Solar'!$B:$B, MATCH($A1424, '[2]SGU-Solar'!$A:$A,0))</f>
        <v>10</v>
      </c>
      <c r="HX1424">
        <f>INDEX('[2]SGU-Solar'!$B:$B, MATCH($A1424, '[2]SGU-Solar'!$A:$A,0))</f>
        <v>10</v>
      </c>
      <c r="HY1424">
        <f>INDEX('[2]SGU-Solar'!$B:$B, MATCH($A1424, '[2]SGU-Solar'!$A:$A,0))</f>
        <v>10</v>
      </c>
      <c r="HZ1424">
        <f>INDEX('[2]SGU-Solar'!$B:$B, MATCH($A1424, '[2]SGU-Solar'!$A:$A,0))</f>
        <v>10</v>
      </c>
      <c r="IA1424">
        <f>INDEX('[2]SGU-Solar'!$B:$B, MATCH($A1424, '[2]SGU-Solar'!$A:$A,0))</f>
        <v>10</v>
      </c>
      <c r="IB1424">
        <f>INDEX('[2]SGU-Solar'!$B:$B, MATCH($A1424, '[2]SGU-Solar'!$A:$A,0))</f>
        <v>10</v>
      </c>
      <c r="IC1424">
        <f>INDEX('[2]SGU-Solar'!$B:$B, MATCH($A1424, '[2]SGU-Solar'!$A:$A,0))</f>
        <v>10</v>
      </c>
      <c r="ID1424">
        <f>INDEX('[2]SGU-Solar'!$B:$B, MATCH($A1424, '[2]SGU-Solar'!$A:$A,0))</f>
        <v>10</v>
      </c>
      <c r="IE1424">
        <f>INDEX('[2]SGU-Solar'!$B:$B, MATCH($A1424, '[2]SGU-Solar'!$A:$A,0))</f>
        <v>10</v>
      </c>
      <c r="IF1424">
        <f>INDEX('[2]SGU-Solar'!$B:$B, MATCH($A1424, '[2]SGU-Solar'!$A:$A,0))</f>
        <v>10</v>
      </c>
      <c r="IG1424">
        <f>INDEX('[2]SGU-Solar'!$B:$B, MATCH($A1424, '[2]SGU-Solar'!$A:$A,0))</f>
        <v>10</v>
      </c>
      <c r="IH1424">
        <f>INDEX('[2]SGU-Solar'!$B:$B, MATCH($A1424, '[2]SGU-Solar'!$A:$A,0))</f>
        <v>10</v>
      </c>
      <c r="II1424">
        <f>INDEX('[2]SGU-Solar'!$B:$B, MATCH($A1424, '[2]SGU-Solar'!$A:$A,0))</f>
        <v>10</v>
      </c>
      <c r="IJ1424">
        <f>INDEX('[2]SGU-Solar'!$B:$B, MATCH($A1424, '[2]SGU-Solar'!$A:$A,0))</f>
        <v>10</v>
      </c>
      <c r="IK1424">
        <f>INDEX('[2]SGU-Solar'!$B:$B, MATCH($A1424, '[2]SGU-Solar'!$A:$A,0))</f>
        <v>10</v>
      </c>
      <c r="IL1424">
        <f>INDEX('[2]SGU-Solar'!$B:$B, MATCH($A1424, '[2]SGU-Solar'!$A:$A,0))</f>
        <v>10</v>
      </c>
      <c r="IM1424">
        <f>INDEX('[2]SGU-Solar'!$B:$B, MATCH($A1424, '[2]SGU-Solar'!$A:$A,0))</f>
        <v>10</v>
      </c>
      <c r="IN1424">
        <f>INDEX('[2]SGU-Solar'!$B:$B, MATCH($A1424, '[2]SGU-Solar'!$A:$A,0))</f>
        <v>10</v>
      </c>
      <c r="IO1424">
        <f>INDEX('[2]SGU-Solar'!$B:$B, MATCH($A1424, '[2]SGU-Solar'!$A:$A,0))</f>
        <v>10</v>
      </c>
      <c r="IP1424">
        <f>INDEX('[2]SGU-Solar'!$B:$B, MATCH($A1424, '[2]SGU-Solar'!$A:$A,0))</f>
        <v>10</v>
      </c>
      <c r="IQ1424">
        <f>INDEX('[2]SGU-Solar'!$B:$B, MATCH($A1424, '[2]SGU-Solar'!$A:$A,0))</f>
        <v>10</v>
      </c>
      <c r="IR1424">
        <f>INDEX('[2]SGU-Solar'!$B:$B, MATCH($A1424, '[2]SGU-Solar'!$A:$A,0))</f>
        <v>10</v>
      </c>
      <c r="IS1424">
        <f>INDEX('[2]SGU-Solar'!$B:$B, MATCH($A1424, '[2]SGU-Solar'!$A:$A,0))</f>
        <v>10</v>
      </c>
      <c r="IT1424">
        <f>INDEX('[2]SGU-Solar'!$B:$B, MATCH($A1424, '[2]SGU-Solar'!$A:$A,0))</f>
        <v>10</v>
      </c>
      <c r="IU1424">
        <f>INDEX('[2]SGU-Solar'!$B:$B, MATCH($A1424, '[2]SGU-Solar'!$A:$A,0))</f>
        <v>10</v>
      </c>
      <c r="IV1424">
        <f>INDEX('[2]SGU-Solar'!$B:$B, MATCH($A1424, '[2]SGU-Solar'!$A:$A,0))</f>
        <v>10</v>
      </c>
      <c r="IW1424">
        <f>INDEX('[2]SGU-Solar'!$B:$B, MATCH($A1424, '[2]SGU-Solar'!$A:$A,0))</f>
        <v>10</v>
      </c>
      <c r="IX1424">
        <f>INDEX('[2]SGU-Solar'!$B:$B, MATCH($A1424, '[2]SGU-Solar'!$A:$A,0))</f>
        <v>10</v>
      </c>
      <c r="IY1424">
        <f>INDEX('[2]SGU-Solar'!$B:$B, MATCH($A1424, '[2]SGU-Solar'!$A:$A,0))</f>
        <v>10</v>
      </c>
      <c r="IZ1424">
        <f>INDEX('[2]SGU-Solar'!$B:$B, MATCH($A1424, '[2]SGU-Solar'!$A:$A,0))</f>
        <v>10</v>
      </c>
      <c r="JA1424">
        <f>INDEX('[2]SGU-Solar'!$B:$B, MATCH($A1424, '[2]SGU-Solar'!$A:$A,0))</f>
        <v>10</v>
      </c>
      <c r="JB1424">
        <f>INDEX('[2]SGU-Solar'!$B:$B, MATCH($A1424, '[2]SGU-Solar'!$A:$A,0))</f>
        <v>10</v>
      </c>
      <c r="JC1424">
        <f>INDEX('[2]SGU-Solar'!$B:$B, MATCH($A1424, '[2]SGU-Solar'!$A:$A,0))</f>
        <v>10</v>
      </c>
      <c r="JD1424">
        <f>INDEX('[2]SGU-Solar'!$B:$B, MATCH($A1424, '[2]SGU-Solar'!$A:$A,0))</f>
        <v>10</v>
      </c>
      <c r="JE1424">
        <f>INDEX('[2]SGU-Solar'!$B:$B, MATCH($A1424, '[2]SGU-Solar'!$A:$A,0))</f>
        <v>10</v>
      </c>
      <c r="JF1424">
        <f>INDEX('[2]SGU-Solar'!$B:$B, MATCH($A1424, '[2]SGU-Solar'!$A:$A,0))</f>
        <v>10</v>
      </c>
      <c r="JG1424">
        <f>INDEX('[2]SGU-Solar'!$B:$B, MATCH($A1424, '[2]SGU-Solar'!$A:$A,0))</f>
        <v>10</v>
      </c>
      <c r="JH1424">
        <f>INDEX('[2]SGU-Solar'!$B:$B, MATCH($A1424, '[2]SGU-Solar'!$A:$A,0))</f>
        <v>10</v>
      </c>
      <c r="JI1424">
        <f>INDEX('[2]SGU-Solar'!$B:$B, MATCH($A1424, '[2]SGU-Solar'!$A:$A,0))</f>
        <v>10</v>
      </c>
      <c r="JJ1424">
        <f>INDEX('[2]SGU-Solar'!$B:$B, MATCH($A1424, '[2]SGU-Solar'!$A:$A,0))</f>
        <v>10</v>
      </c>
      <c r="JK1424">
        <f>INDEX('[2]SGU-Solar'!$B:$B, MATCH($A1424, '[2]SGU-Solar'!$A:$A,0))</f>
        <v>10</v>
      </c>
      <c r="JL1424">
        <f>INDEX('[2]SGU-Solar'!$B:$B, MATCH($A1424, '[2]SGU-Solar'!$A:$A,0))</f>
        <v>10</v>
      </c>
      <c r="JM1424">
        <f>INDEX('[2]SGU-Solar'!$B:$B, MATCH($A1424, '[2]SGU-Solar'!$A:$A,0))</f>
        <v>10</v>
      </c>
      <c r="JN1424">
        <f>INDEX('[2]SGU-Solar'!$B:$B, MATCH($A1424, '[2]SGU-Solar'!$A:$A,0))</f>
        <v>10</v>
      </c>
      <c r="JO1424">
        <f>INDEX('[2]SGU-Solar'!$B:$B, MATCH($A1424, '[2]SGU-Solar'!$A:$A,0))</f>
        <v>10</v>
      </c>
      <c r="JP1424">
        <f>INDEX('[2]SGU-Solar'!$B:$B, MATCH($A1424, '[2]SGU-Solar'!$A:$A,0))</f>
        <v>10</v>
      </c>
      <c r="JQ1424">
        <f>INDEX('[2]SGU-Solar'!$B:$B, MATCH($A1424, '[2]SGU-Solar'!$A:$A,0))</f>
        <v>10</v>
      </c>
      <c r="JR1424">
        <f>INDEX('[2]SGU-Solar'!$B:$B, MATCH($A1424, '[2]SGU-Solar'!$A:$A,0))</f>
        <v>10</v>
      </c>
      <c r="JS1424">
        <f>INDEX('[2]SGU-Solar'!$B:$B, MATCH($A1424, '[2]SGU-Solar'!$A:$A,0))</f>
        <v>10</v>
      </c>
      <c r="JT1424">
        <f>INDEX('[2]SGU-Solar'!$B:$B, MATCH($A1424, '[2]SGU-Solar'!$A:$A,0))</f>
        <v>10</v>
      </c>
      <c r="JU1424">
        <f>INDEX('[2]SGU-Solar'!$B:$B, MATCH($A1424, '[2]SGU-Solar'!$A:$A,0))</f>
        <v>10</v>
      </c>
      <c r="JV1424">
        <f>INDEX('[2]SGU-Solar'!$B:$B, MATCH($A1424, '[2]SGU-Solar'!$A:$A,0))</f>
        <v>10</v>
      </c>
      <c r="JW1424">
        <f>INDEX('[2]SGU-Solar'!$B:$B, MATCH($A1424, '[2]SGU-Solar'!$A:$A,0))</f>
        <v>10</v>
      </c>
      <c r="JX1424">
        <f>INDEX('[2]SGU-Solar'!$B:$B, MATCH($A1424, '[2]SGU-Solar'!$A:$A,0))</f>
        <v>10</v>
      </c>
      <c r="JY1424">
        <f>INDEX('[2]SGU-Solar'!$B:$B, MATCH($A1424, '[2]SGU-Solar'!$A:$A,0))</f>
        <v>10</v>
      </c>
      <c r="JZ1424">
        <f>INDEX('[2]SGU-Solar'!$B:$B, MATCH($A1424, '[2]SGU-Solar'!$A:$A,0))</f>
        <v>10</v>
      </c>
    </row>
    <row r="1425" spans="1:286">
      <c r="A1425">
        <v>3954</v>
      </c>
      <c r="B1425" t="s">
        <v>9</v>
      </c>
      <c r="C1425">
        <v>0</v>
      </c>
      <c r="D1425">
        <v>0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1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1</v>
      </c>
      <c r="DE1425">
        <v>0</v>
      </c>
      <c r="DF1425">
        <v>0</v>
      </c>
      <c r="DG1425">
        <v>1</v>
      </c>
      <c r="DH1425">
        <v>1</v>
      </c>
      <c r="DI1425">
        <v>0</v>
      </c>
      <c r="DJ1425">
        <v>0</v>
      </c>
      <c r="DK1425">
        <v>0</v>
      </c>
      <c r="DL1425">
        <v>1</v>
      </c>
      <c r="DM1425">
        <v>1</v>
      </c>
      <c r="DN1425">
        <v>0</v>
      </c>
      <c r="DO1425">
        <v>2</v>
      </c>
      <c r="DP1425">
        <f>INDEX('[2]SGU-Solar'!$B:$B, MATCH($A1425, '[2]SGU-Solar'!$A:$A,0))</f>
        <v>0</v>
      </c>
      <c r="DQ1425">
        <f>INDEX('[2]SGU-Solar'!$B:$B, MATCH($A1425, '[2]SGU-Solar'!$A:$A,0))</f>
        <v>0</v>
      </c>
      <c r="DR1425">
        <f>INDEX('[2]SGU-Solar'!$B:$B, MATCH($A1425, '[2]SGU-Solar'!$A:$A,0))</f>
        <v>0</v>
      </c>
      <c r="DS1425">
        <f>INDEX('[2]SGU-Solar'!$B:$B, MATCH($A1425, '[2]SGU-Solar'!$A:$A,0))</f>
        <v>0</v>
      </c>
      <c r="DT1425">
        <f>INDEX('[2]SGU-Solar'!$B:$B, MATCH($A1425, '[2]SGU-Solar'!$A:$A,0))</f>
        <v>0</v>
      </c>
      <c r="DU1425">
        <f>INDEX('[2]SGU-Solar'!$B:$B, MATCH($A1425, '[2]SGU-Solar'!$A:$A,0))</f>
        <v>0</v>
      </c>
      <c r="DV1425">
        <f>INDEX('[2]SGU-Solar'!$B:$B, MATCH($A1425, '[2]SGU-Solar'!$A:$A,0))</f>
        <v>0</v>
      </c>
      <c r="DW1425">
        <f>INDEX('[2]SGU-Solar'!$B:$B, MATCH($A1425, '[2]SGU-Solar'!$A:$A,0))</f>
        <v>0</v>
      </c>
      <c r="DX1425">
        <f>INDEX('[2]SGU-Solar'!$B:$B, MATCH($A1425, '[2]SGU-Solar'!$A:$A,0))</f>
        <v>0</v>
      </c>
      <c r="DY1425">
        <f>INDEX('[2]SGU-Solar'!$B:$B, MATCH($A1425, '[2]SGU-Solar'!$A:$A,0))</f>
        <v>0</v>
      </c>
      <c r="DZ1425">
        <f>INDEX('[2]SGU-Solar'!$B:$B, MATCH($A1425, '[2]SGU-Solar'!$A:$A,0))</f>
        <v>0</v>
      </c>
      <c r="EA1425">
        <f>INDEX('[2]SGU-Solar'!$B:$B, MATCH($A1425, '[2]SGU-Solar'!$A:$A,0))</f>
        <v>0</v>
      </c>
      <c r="EB1425">
        <f>INDEX('[2]SGU-Solar'!$B:$B, MATCH($A1425, '[2]SGU-Solar'!$A:$A,0))</f>
        <v>0</v>
      </c>
      <c r="EC1425">
        <f>INDEX('[2]SGU-Solar'!$B:$B, MATCH($A1425, '[2]SGU-Solar'!$A:$A,0))</f>
        <v>0</v>
      </c>
      <c r="ED1425">
        <f>INDEX('[2]SGU-Solar'!$B:$B, MATCH($A1425, '[2]SGU-Solar'!$A:$A,0))</f>
        <v>0</v>
      </c>
      <c r="EE1425">
        <f>INDEX('[2]SGU-Solar'!$B:$B, MATCH($A1425, '[2]SGU-Solar'!$A:$A,0))</f>
        <v>0</v>
      </c>
      <c r="EF1425">
        <f>INDEX('[2]SGU-Solar'!$B:$B, MATCH($A1425, '[2]SGU-Solar'!$A:$A,0))</f>
        <v>0</v>
      </c>
      <c r="EG1425">
        <f>INDEX('[2]SGU-Solar'!$S:$S, MATCH($A1425, '[2]SGU-Solar'!$A:$A,0))</f>
        <v>2</v>
      </c>
      <c r="EH1425">
        <f>INDEX('[2]SGU-Solar'!$S:$S, MATCH($A1425, '[2]SGU-Solar'!$A:$A,0))</f>
        <v>2</v>
      </c>
      <c r="EI1425">
        <f>INDEX('[2]SGU-Solar'!$S:$S, MATCH($A1425, '[2]SGU-Solar'!$A:$A,0))</f>
        <v>2</v>
      </c>
      <c r="EJ1425">
        <f>INDEX('[2]SGU-Solar'!$S:$S, MATCH($A1425, '[2]SGU-Solar'!$A:$A,0))</f>
        <v>2</v>
      </c>
      <c r="EK1425">
        <f>INDEX('[2]SGU-Solar'!$S:$S, MATCH($A1425, '[2]SGU-Solar'!$A:$A,0))</f>
        <v>2</v>
      </c>
      <c r="EL1425">
        <f>INDEX('[2]SGU-Solar'!$S:$S, MATCH($A1425, '[2]SGU-Solar'!$A:$A,0))</f>
        <v>2</v>
      </c>
      <c r="EM1425">
        <f>INDEX('[2]SGU-Solar'!$S:$S, MATCH($A1425, '[2]SGU-Solar'!$A:$A,0))</f>
        <v>2</v>
      </c>
      <c r="EN1425">
        <f>INDEX('[2]SGU-Solar'!$S:$S, MATCH($A1425, '[2]SGU-Solar'!$A:$A,0))</f>
        <v>2</v>
      </c>
      <c r="EO1425">
        <f>INDEX('[2]SGU-Solar'!$S:$S, MATCH($A1425, '[2]SGU-Solar'!$A:$A,0))</f>
        <v>2</v>
      </c>
      <c r="EP1425">
        <f>INDEX('[2]SGU-Solar'!$S:$S, MATCH($A1425, '[2]SGU-Solar'!$A:$A,0))</f>
        <v>2</v>
      </c>
      <c r="EQ1425">
        <f>INDEX('[2]SGU-Solar'!$S:$S, MATCH($A1425, '[2]SGU-Solar'!$A:$A,0))</f>
        <v>2</v>
      </c>
      <c r="ER1425">
        <f>INDEX('[2]SGU-Solar'!$S:$S, MATCH($A1425, '[2]SGU-Solar'!$A:$A,0))</f>
        <v>2</v>
      </c>
      <c r="ES1425">
        <f>INDEX('[2]SGU-Solar'!$S:$S, MATCH($A1425, '[2]SGU-Solar'!$A:$A,0))</f>
        <v>2</v>
      </c>
      <c r="ET1425">
        <f>INDEX('[2]SGU-Solar'!$S:$S, MATCH($A1425, '[2]SGU-Solar'!$A:$A,0))</f>
        <v>2</v>
      </c>
      <c r="EU1425">
        <f>INDEX('[2]SGU-Solar'!$S:$S, MATCH($A1425, '[2]SGU-Solar'!$A:$A,0))</f>
        <v>2</v>
      </c>
      <c r="EV1425">
        <f>INDEX('[2]SGU-Solar'!$S:$S, MATCH($A1425, '[2]SGU-Solar'!$A:$A,0))</f>
        <v>2</v>
      </c>
      <c r="EW1425">
        <f>INDEX('[2]SGU-Solar'!$S:$S, MATCH($A1425, '[2]SGU-Solar'!$A:$A,0))</f>
        <v>2</v>
      </c>
      <c r="EX1425">
        <f>INDEX('[2]SGU-Solar'!$S:$S, MATCH($A1425, '[2]SGU-Solar'!$A:$A,0))</f>
        <v>2</v>
      </c>
      <c r="EY1425">
        <f>INDEX('[2]SGU-Solar'!$S:$S, MATCH($A1425, '[2]SGU-Solar'!$A:$A,0))</f>
        <v>2</v>
      </c>
      <c r="EZ1425">
        <f>INDEX('[2]SGU-Solar'!$S:$S, MATCH($A1425, '[2]SGU-Solar'!$A:$A,0))</f>
        <v>2</v>
      </c>
      <c r="FA1425">
        <f>INDEX('[2]SGU-Solar'!$S:$S, MATCH($A1425, '[2]SGU-Solar'!$A:$A,0))</f>
        <v>2</v>
      </c>
      <c r="FB1425">
        <f>INDEX('[2]SGU-Solar'!$S:$S, MATCH($A1425, '[2]SGU-Solar'!$A:$A,0))</f>
        <v>2</v>
      </c>
      <c r="FC1425">
        <f>INDEX('[2]SGU-Solar'!$S:$S, MATCH($A1425, '[2]SGU-Solar'!$A:$A,0))</f>
        <v>2</v>
      </c>
      <c r="FD1425">
        <f>INDEX('[2]SGU-Solar'!$S:$S, MATCH($A1425, '[2]SGU-Solar'!$A:$A,0))</f>
        <v>2</v>
      </c>
      <c r="FE1425">
        <f>INDEX('[2]SGU-Solar'!$S:$S, MATCH($A1425, '[2]SGU-Solar'!$A:$A,0))</f>
        <v>2</v>
      </c>
      <c r="FF1425">
        <f>INDEX('[2]SGU-Solar'!$S:$S, MATCH($A1425, '[2]SGU-Solar'!$A:$A,0))</f>
        <v>2</v>
      </c>
      <c r="FG1425">
        <f>INDEX('[2]SGU-Solar'!$S:$S, MATCH($A1425, '[2]SGU-Solar'!$A:$A,0))</f>
        <v>2</v>
      </c>
      <c r="FH1425">
        <f>INDEX('[2]SGU-Solar'!$S:$S, MATCH($A1425, '[2]SGU-Solar'!$A:$A,0))</f>
        <v>2</v>
      </c>
      <c r="FI1425">
        <f>INDEX('[2]SGU-Solar'!$S:$S, MATCH($A1425, '[2]SGU-Solar'!$A:$A,0))</f>
        <v>2</v>
      </c>
      <c r="FJ1425">
        <f>INDEX('[2]SGU-Solar'!$B:$B, MATCH($A1425, '[2]SGU-Solar'!$A:$A,0))</f>
        <v>0</v>
      </c>
      <c r="FK1425">
        <f>INDEX('[2]SGU-Solar'!$B:$B, MATCH($A1425, '[2]SGU-Solar'!$A:$A,0))</f>
        <v>0</v>
      </c>
      <c r="FL1425">
        <f>INDEX('[2]SGU-Solar'!$B:$B, MATCH($A1425, '[2]SGU-Solar'!$A:$A,0))</f>
        <v>0</v>
      </c>
      <c r="FM1425">
        <f>INDEX('[2]SGU-Solar'!$B:$B, MATCH($A1425, '[2]SGU-Solar'!$A:$A,0))</f>
        <v>0</v>
      </c>
      <c r="FN1425">
        <f>INDEX('[2]SGU-Solar'!$B:$B, MATCH($A1425, '[2]SGU-Solar'!$A:$A,0))</f>
        <v>0</v>
      </c>
      <c r="FO1425">
        <f>INDEX('[2]SGU-Solar'!$B:$B, MATCH($A1425, '[2]SGU-Solar'!$A:$A,0))</f>
        <v>0</v>
      </c>
      <c r="FP1425">
        <f>INDEX('[2]SGU-Solar'!$B:$B, MATCH($A1425, '[2]SGU-Solar'!$A:$A,0))</f>
        <v>0</v>
      </c>
      <c r="FQ1425">
        <f>INDEX('[2]SGU-Solar'!$B:$B, MATCH($A1425, '[2]SGU-Solar'!$A:$A,0))</f>
        <v>0</v>
      </c>
      <c r="FR1425">
        <f>INDEX('[2]SGU-Solar'!$B:$B, MATCH($A1425, '[2]SGU-Solar'!$A:$A,0))</f>
        <v>0</v>
      </c>
      <c r="FS1425">
        <f>INDEX('[2]SGU-Solar'!$B:$B, MATCH($A1425, '[2]SGU-Solar'!$A:$A,0))</f>
        <v>0</v>
      </c>
      <c r="FT1425">
        <f>INDEX('[2]SGU-Solar'!$B:$B, MATCH($A1425, '[2]SGU-Solar'!$A:$A,0))</f>
        <v>0</v>
      </c>
      <c r="FU1425">
        <f>INDEX('[2]SGU-Solar'!$B:$B, MATCH($A1425, '[2]SGU-Solar'!$A:$A,0))</f>
        <v>0</v>
      </c>
      <c r="FV1425">
        <f>INDEX('[2]SGU-Solar'!$B:$B, MATCH($A1425, '[2]SGU-Solar'!$A:$A,0))</f>
        <v>0</v>
      </c>
      <c r="FW1425">
        <f>INDEX('[2]SGU-Solar'!$B:$B, MATCH($A1425, '[2]SGU-Solar'!$A:$A,0))</f>
        <v>0</v>
      </c>
      <c r="FX1425">
        <f>INDEX('[2]SGU-Solar'!$B:$B, MATCH($A1425, '[2]SGU-Solar'!$A:$A,0))</f>
        <v>0</v>
      </c>
      <c r="FY1425">
        <f>INDEX('[2]SGU-Solar'!$B:$B, MATCH($A1425, '[2]SGU-Solar'!$A:$A,0))</f>
        <v>0</v>
      </c>
      <c r="FZ1425">
        <f>INDEX('[2]SGU-Solar'!$B:$B, MATCH($A1425, '[2]SGU-Solar'!$A:$A,0))</f>
        <v>0</v>
      </c>
      <c r="GA1425">
        <f>INDEX('[2]SGU-Solar'!$B:$B, MATCH($A1425, '[2]SGU-Solar'!$A:$A,0))</f>
        <v>0</v>
      </c>
      <c r="GB1425">
        <f>INDEX('[2]SGU-Solar'!$B:$B, MATCH($A1425, '[2]SGU-Solar'!$A:$A,0))</f>
        <v>0</v>
      </c>
      <c r="GC1425">
        <f>INDEX('[2]SGU-Solar'!$B:$B, MATCH($A1425, '[2]SGU-Solar'!$A:$A,0))</f>
        <v>0</v>
      </c>
      <c r="GD1425">
        <f>INDEX('[2]SGU-Solar'!$B:$B, MATCH($A1425, '[2]SGU-Solar'!$A:$A,0))</f>
        <v>0</v>
      </c>
      <c r="GE1425">
        <f>INDEX('[2]SGU-Solar'!$B:$B, MATCH($A1425, '[2]SGU-Solar'!$A:$A,0))</f>
        <v>0</v>
      </c>
      <c r="GF1425">
        <f>INDEX('[2]SGU-Solar'!$B:$B, MATCH($A1425, '[2]SGU-Solar'!$A:$A,0))</f>
        <v>0</v>
      </c>
      <c r="GG1425">
        <f>INDEX('[2]SGU-Solar'!$B:$B, MATCH($A1425, '[2]SGU-Solar'!$A:$A,0))</f>
        <v>0</v>
      </c>
      <c r="GH1425">
        <f>INDEX('[2]SGU-Solar'!$B:$B, MATCH($A1425, '[2]SGU-Solar'!$A:$A,0))</f>
        <v>0</v>
      </c>
      <c r="GI1425">
        <f>INDEX('[2]SGU-Solar'!$B:$B, MATCH($A1425, '[2]SGU-Solar'!$A:$A,0))</f>
        <v>0</v>
      </c>
      <c r="GJ1425">
        <f>INDEX('[2]SGU-Solar'!$B:$B, MATCH($A1425, '[2]SGU-Solar'!$A:$A,0))</f>
        <v>0</v>
      </c>
      <c r="GK1425">
        <f>INDEX('[2]SGU-Solar'!$B:$B, MATCH($A1425, '[2]SGU-Solar'!$A:$A,0))</f>
        <v>0</v>
      </c>
      <c r="GL1425">
        <f>INDEX('[2]SGU-Solar'!$B:$B, MATCH($A1425, '[2]SGU-Solar'!$A:$A,0))</f>
        <v>0</v>
      </c>
      <c r="GM1425">
        <f>INDEX('[2]SGU-Solar'!$B:$B, MATCH($A1425, '[2]SGU-Solar'!$A:$A,0))</f>
        <v>0</v>
      </c>
      <c r="GN1425">
        <f>INDEX('[2]SGU-Solar'!$B:$B, MATCH($A1425, '[2]SGU-Solar'!$A:$A,0))</f>
        <v>0</v>
      </c>
      <c r="GO1425">
        <f>INDEX('[2]SGU-Solar'!$B:$B, MATCH($A1425, '[2]SGU-Solar'!$A:$A,0))</f>
        <v>0</v>
      </c>
      <c r="GP1425">
        <f>INDEX('[2]SGU-Solar'!$B:$B, MATCH($A1425, '[2]SGU-Solar'!$A:$A,0))</f>
        <v>0</v>
      </c>
      <c r="GQ1425">
        <f>INDEX('[2]SGU-Solar'!$B:$B, MATCH($A1425, '[2]SGU-Solar'!$A:$A,0))</f>
        <v>0</v>
      </c>
      <c r="GR1425">
        <f>INDEX('[2]SGU-Solar'!$B:$B, MATCH($A1425, '[2]SGU-Solar'!$A:$A,0))</f>
        <v>0</v>
      </c>
      <c r="GS1425">
        <f>INDEX('[2]SGU-Solar'!$B:$B, MATCH($A1425, '[2]SGU-Solar'!$A:$A,0))</f>
        <v>0</v>
      </c>
      <c r="GT1425">
        <f>INDEX('[2]SGU-Solar'!$B:$B, MATCH($A1425, '[2]SGU-Solar'!$A:$A,0))</f>
        <v>0</v>
      </c>
      <c r="GU1425">
        <f>INDEX('[2]SGU-Solar'!$B:$B, MATCH($A1425, '[2]SGU-Solar'!$A:$A,0))</f>
        <v>0</v>
      </c>
      <c r="GV1425">
        <f>INDEX('[2]SGU-Solar'!$B:$B, MATCH($A1425, '[2]SGU-Solar'!$A:$A,0))</f>
        <v>0</v>
      </c>
      <c r="GW1425">
        <f>INDEX('[2]SGU-Solar'!$B:$B, MATCH($A1425, '[2]SGU-Solar'!$A:$A,0))</f>
        <v>0</v>
      </c>
      <c r="GX1425">
        <f>INDEX('[2]SGU-Solar'!$B:$B, MATCH($A1425, '[2]SGU-Solar'!$A:$A,0))</f>
        <v>0</v>
      </c>
      <c r="GY1425">
        <f>INDEX('[2]SGU-Solar'!$B:$B, MATCH($A1425, '[2]SGU-Solar'!$A:$A,0))</f>
        <v>0</v>
      </c>
      <c r="GZ1425">
        <f>INDEX('[2]SGU-Solar'!$B:$B, MATCH($A1425, '[2]SGU-Solar'!$A:$A,0))</f>
        <v>0</v>
      </c>
      <c r="HA1425">
        <f>INDEX('[2]SGU-Solar'!$B:$B, MATCH($A1425, '[2]SGU-Solar'!$A:$A,0))</f>
        <v>0</v>
      </c>
      <c r="HB1425">
        <f>INDEX('[2]SGU-Solar'!$B:$B, MATCH($A1425, '[2]SGU-Solar'!$A:$A,0))</f>
        <v>0</v>
      </c>
      <c r="HC1425">
        <f>INDEX('[2]SGU-Solar'!$B:$B, MATCH($A1425, '[2]SGU-Solar'!$A:$A,0))</f>
        <v>0</v>
      </c>
      <c r="HD1425">
        <f>INDEX('[2]SGU-Solar'!$B:$B, MATCH($A1425, '[2]SGU-Solar'!$A:$A,0))</f>
        <v>0</v>
      </c>
      <c r="HE1425">
        <f>INDEX('[2]SGU-Solar'!$B:$B, MATCH($A1425, '[2]SGU-Solar'!$A:$A,0))</f>
        <v>0</v>
      </c>
      <c r="HF1425">
        <f>INDEX('[2]SGU-Solar'!$B:$B, MATCH($A1425, '[2]SGU-Solar'!$A:$A,0))</f>
        <v>0</v>
      </c>
      <c r="HG1425">
        <f>INDEX('[2]SGU-Solar'!$B:$B, MATCH($A1425, '[2]SGU-Solar'!$A:$A,0))</f>
        <v>0</v>
      </c>
      <c r="HH1425">
        <f>INDEX('[2]SGU-Solar'!$B:$B, MATCH($A1425, '[2]SGU-Solar'!$A:$A,0))</f>
        <v>0</v>
      </c>
      <c r="HI1425">
        <f>INDEX('[2]SGU-Solar'!$B:$B, MATCH($A1425, '[2]SGU-Solar'!$A:$A,0))</f>
        <v>0</v>
      </c>
      <c r="HJ1425">
        <f>INDEX('[2]SGU-Solar'!$B:$B, MATCH($A1425, '[2]SGU-Solar'!$A:$A,0))</f>
        <v>0</v>
      </c>
      <c r="HK1425">
        <f>INDEX('[2]SGU-Solar'!$B:$B, MATCH($A1425, '[2]SGU-Solar'!$A:$A,0))</f>
        <v>0</v>
      </c>
      <c r="HL1425">
        <f>INDEX('[2]SGU-Solar'!$B:$B, MATCH($A1425, '[2]SGU-Solar'!$A:$A,0))</f>
        <v>0</v>
      </c>
      <c r="HM1425">
        <f>INDEX('[2]SGU-Solar'!$B:$B, MATCH($A1425, '[2]SGU-Solar'!$A:$A,0))</f>
        <v>0</v>
      </c>
      <c r="HN1425">
        <f>INDEX('[2]SGU-Solar'!$B:$B, MATCH($A1425, '[2]SGU-Solar'!$A:$A,0))</f>
        <v>0</v>
      </c>
      <c r="HO1425">
        <f>INDEX('[2]SGU-Solar'!$B:$B, MATCH($A1425, '[2]SGU-Solar'!$A:$A,0))</f>
        <v>0</v>
      </c>
      <c r="HP1425">
        <f>INDEX('[2]SGU-Solar'!$B:$B, MATCH($A1425, '[2]SGU-Solar'!$A:$A,0))</f>
        <v>0</v>
      </c>
      <c r="HQ1425">
        <f>INDEX('[2]SGU-Solar'!$B:$B, MATCH($A1425, '[2]SGU-Solar'!$A:$A,0))</f>
        <v>0</v>
      </c>
      <c r="HR1425">
        <f>INDEX('[2]SGU-Solar'!$B:$B, MATCH($A1425, '[2]SGU-Solar'!$A:$A,0))</f>
        <v>0</v>
      </c>
      <c r="HS1425">
        <f>INDEX('[2]SGU-Solar'!$B:$B, MATCH($A1425, '[2]SGU-Solar'!$A:$A,0))</f>
        <v>0</v>
      </c>
      <c r="HT1425">
        <f>INDEX('[2]SGU-Solar'!$B:$B, MATCH($A1425, '[2]SGU-Solar'!$A:$A,0))</f>
        <v>0</v>
      </c>
      <c r="HU1425">
        <f>INDEX('[2]SGU-Solar'!$B:$B, MATCH($A1425, '[2]SGU-Solar'!$A:$A,0))</f>
        <v>0</v>
      </c>
      <c r="HV1425">
        <f>INDEX('[2]SGU-Solar'!$B:$B, MATCH($A1425, '[2]SGU-Solar'!$A:$A,0))</f>
        <v>0</v>
      </c>
      <c r="HW1425">
        <f>INDEX('[2]SGU-Solar'!$B:$B, MATCH($A1425, '[2]SGU-Solar'!$A:$A,0))</f>
        <v>0</v>
      </c>
      <c r="HX1425">
        <f>INDEX('[2]SGU-Solar'!$B:$B, MATCH($A1425, '[2]SGU-Solar'!$A:$A,0))</f>
        <v>0</v>
      </c>
      <c r="HY1425">
        <f>INDEX('[2]SGU-Solar'!$B:$B, MATCH($A1425, '[2]SGU-Solar'!$A:$A,0))</f>
        <v>0</v>
      </c>
      <c r="HZ1425">
        <f>INDEX('[2]SGU-Solar'!$B:$B, MATCH($A1425, '[2]SGU-Solar'!$A:$A,0))</f>
        <v>0</v>
      </c>
      <c r="IA1425">
        <f>INDEX('[2]SGU-Solar'!$B:$B, MATCH($A1425, '[2]SGU-Solar'!$A:$A,0))</f>
        <v>0</v>
      </c>
      <c r="IB1425">
        <f>INDEX('[2]SGU-Solar'!$B:$B, MATCH($A1425, '[2]SGU-Solar'!$A:$A,0))</f>
        <v>0</v>
      </c>
      <c r="IC1425">
        <f>INDEX('[2]SGU-Solar'!$B:$B, MATCH($A1425, '[2]SGU-Solar'!$A:$A,0))</f>
        <v>0</v>
      </c>
      <c r="ID1425">
        <f>INDEX('[2]SGU-Solar'!$B:$B, MATCH($A1425, '[2]SGU-Solar'!$A:$A,0))</f>
        <v>0</v>
      </c>
      <c r="IE1425">
        <f>INDEX('[2]SGU-Solar'!$B:$B, MATCH($A1425, '[2]SGU-Solar'!$A:$A,0))</f>
        <v>0</v>
      </c>
      <c r="IF1425">
        <f>INDEX('[2]SGU-Solar'!$B:$B, MATCH($A1425, '[2]SGU-Solar'!$A:$A,0))</f>
        <v>0</v>
      </c>
      <c r="IG1425">
        <f>INDEX('[2]SGU-Solar'!$B:$B, MATCH($A1425, '[2]SGU-Solar'!$A:$A,0))</f>
        <v>0</v>
      </c>
      <c r="IH1425">
        <f>INDEX('[2]SGU-Solar'!$B:$B, MATCH($A1425, '[2]SGU-Solar'!$A:$A,0))</f>
        <v>0</v>
      </c>
      <c r="II1425">
        <f>INDEX('[2]SGU-Solar'!$B:$B, MATCH($A1425, '[2]SGU-Solar'!$A:$A,0))</f>
        <v>0</v>
      </c>
      <c r="IJ1425">
        <f>INDEX('[2]SGU-Solar'!$B:$B, MATCH($A1425, '[2]SGU-Solar'!$A:$A,0))</f>
        <v>0</v>
      </c>
      <c r="IK1425">
        <f>INDEX('[2]SGU-Solar'!$B:$B, MATCH($A1425, '[2]SGU-Solar'!$A:$A,0))</f>
        <v>0</v>
      </c>
      <c r="IL1425">
        <f>INDEX('[2]SGU-Solar'!$B:$B, MATCH($A1425, '[2]SGU-Solar'!$A:$A,0))</f>
        <v>0</v>
      </c>
      <c r="IM1425">
        <f>INDEX('[2]SGU-Solar'!$B:$B, MATCH($A1425, '[2]SGU-Solar'!$A:$A,0))</f>
        <v>0</v>
      </c>
      <c r="IN1425">
        <f>INDEX('[2]SGU-Solar'!$B:$B, MATCH($A1425, '[2]SGU-Solar'!$A:$A,0))</f>
        <v>0</v>
      </c>
      <c r="IO1425">
        <f>INDEX('[2]SGU-Solar'!$B:$B, MATCH($A1425, '[2]SGU-Solar'!$A:$A,0))</f>
        <v>0</v>
      </c>
      <c r="IP1425">
        <f>INDEX('[2]SGU-Solar'!$B:$B, MATCH($A1425, '[2]SGU-Solar'!$A:$A,0))</f>
        <v>0</v>
      </c>
      <c r="IQ1425">
        <f>INDEX('[2]SGU-Solar'!$B:$B, MATCH($A1425, '[2]SGU-Solar'!$A:$A,0))</f>
        <v>0</v>
      </c>
      <c r="IR1425">
        <f>INDEX('[2]SGU-Solar'!$B:$B, MATCH($A1425, '[2]SGU-Solar'!$A:$A,0))</f>
        <v>0</v>
      </c>
      <c r="IS1425">
        <f>INDEX('[2]SGU-Solar'!$B:$B, MATCH($A1425, '[2]SGU-Solar'!$A:$A,0))</f>
        <v>0</v>
      </c>
      <c r="IT1425">
        <f>INDEX('[2]SGU-Solar'!$B:$B, MATCH($A1425, '[2]SGU-Solar'!$A:$A,0))</f>
        <v>0</v>
      </c>
      <c r="IU1425">
        <f>INDEX('[2]SGU-Solar'!$B:$B, MATCH($A1425, '[2]SGU-Solar'!$A:$A,0))</f>
        <v>0</v>
      </c>
      <c r="IV1425">
        <f>INDEX('[2]SGU-Solar'!$B:$B, MATCH($A1425, '[2]SGU-Solar'!$A:$A,0))</f>
        <v>0</v>
      </c>
      <c r="IW1425">
        <f>INDEX('[2]SGU-Solar'!$B:$B, MATCH($A1425, '[2]SGU-Solar'!$A:$A,0))</f>
        <v>0</v>
      </c>
      <c r="IX1425">
        <f>INDEX('[2]SGU-Solar'!$B:$B, MATCH($A1425, '[2]SGU-Solar'!$A:$A,0))</f>
        <v>0</v>
      </c>
      <c r="IY1425">
        <f>INDEX('[2]SGU-Solar'!$B:$B, MATCH($A1425, '[2]SGU-Solar'!$A:$A,0))</f>
        <v>0</v>
      </c>
      <c r="IZ1425">
        <f>INDEX('[2]SGU-Solar'!$B:$B, MATCH($A1425, '[2]SGU-Solar'!$A:$A,0))</f>
        <v>0</v>
      </c>
      <c r="JA1425">
        <f>INDEX('[2]SGU-Solar'!$B:$B, MATCH($A1425, '[2]SGU-Solar'!$A:$A,0))</f>
        <v>0</v>
      </c>
      <c r="JB1425">
        <f>INDEX('[2]SGU-Solar'!$B:$B, MATCH($A1425, '[2]SGU-Solar'!$A:$A,0))</f>
        <v>0</v>
      </c>
      <c r="JC1425">
        <f>INDEX('[2]SGU-Solar'!$B:$B, MATCH($A1425, '[2]SGU-Solar'!$A:$A,0))</f>
        <v>0</v>
      </c>
      <c r="JD1425">
        <f>INDEX('[2]SGU-Solar'!$B:$B, MATCH($A1425, '[2]SGU-Solar'!$A:$A,0))</f>
        <v>0</v>
      </c>
      <c r="JE1425">
        <f>INDEX('[2]SGU-Solar'!$B:$B, MATCH($A1425, '[2]SGU-Solar'!$A:$A,0))</f>
        <v>0</v>
      </c>
      <c r="JF1425">
        <f>INDEX('[2]SGU-Solar'!$B:$B, MATCH($A1425, '[2]SGU-Solar'!$A:$A,0))</f>
        <v>0</v>
      </c>
      <c r="JG1425">
        <f>INDEX('[2]SGU-Solar'!$B:$B, MATCH($A1425, '[2]SGU-Solar'!$A:$A,0))</f>
        <v>0</v>
      </c>
      <c r="JH1425">
        <f>INDEX('[2]SGU-Solar'!$B:$B, MATCH($A1425, '[2]SGU-Solar'!$A:$A,0))</f>
        <v>0</v>
      </c>
      <c r="JI1425">
        <f>INDEX('[2]SGU-Solar'!$B:$B, MATCH($A1425, '[2]SGU-Solar'!$A:$A,0))</f>
        <v>0</v>
      </c>
      <c r="JJ1425">
        <f>INDEX('[2]SGU-Solar'!$B:$B, MATCH($A1425, '[2]SGU-Solar'!$A:$A,0))</f>
        <v>0</v>
      </c>
      <c r="JK1425">
        <f>INDEX('[2]SGU-Solar'!$B:$B, MATCH($A1425, '[2]SGU-Solar'!$A:$A,0))</f>
        <v>0</v>
      </c>
      <c r="JL1425">
        <f>INDEX('[2]SGU-Solar'!$B:$B, MATCH($A1425, '[2]SGU-Solar'!$A:$A,0))</f>
        <v>0</v>
      </c>
      <c r="JM1425">
        <f>INDEX('[2]SGU-Solar'!$B:$B, MATCH($A1425, '[2]SGU-Solar'!$A:$A,0))</f>
        <v>0</v>
      </c>
      <c r="JN1425">
        <f>INDEX('[2]SGU-Solar'!$B:$B, MATCH($A1425, '[2]SGU-Solar'!$A:$A,0))</f>
        <v>0</v>
      </c>
      <c r="JO1425">
        <f>INDEX('[2]SGU-Solar'!$B:$B, MATCH($A1425, '[2]SGU-Solar'!$A:$A,0))</f>
        <v>0</v>
      </c>
      <c r="JP1425">
        <f>INDEX('[2]SGU-Solar'!$B:$B, MATCH($A1425, '[2]SGU-Solar'!$A:$A,0))</f>
        <v>0</v>
      </c>
      <c r="JQ1425">
        <f>INDEX('[2]SGU-Solar'!$B:$B, MATCH($A1425, '[2]SGU-Solar'!$A:$A,0))</f>
        <v>0</v>
      </c>
      <c r="JR1425">
        <f>INDEX('[2]SGU-Solar'!$B:$B, MATCH($A1425, '[2]SGU-Solar'!$A:$A,0))</f>
        <v>0</v>
      </c>
      <c r="JS1425">
        <f>INDEX('[2]SGU-Solar'!$B:$B, MATCH($A1425, '[2]SGU-Solar'!$A:$A,0))</f>
        <v>0</v>
      </c>
      <c r="JT1425">
        <f>INDEX('[2]SGU-Solar'!$B:$B, MATCH($A1425, '[2]SGU-Solar'!$A:$A,0))</f>
        <v>0</v>
      </c>
      <c r="JU1425">
        <f>INDEX('[2]SGU-Solar'!$B:$B, MATCH($A1425, '[2]SGU-Solar'!$A:$A,0))</f>
        <v>0</v>
      </c>
      <c r="JV1425">
        <f>INDEX('[2]SGU-Solar'!$B:$B, MATCH($A1425, '[2]SGU-Solar'!$A:$A,0))</f>
        <v>0</v>
      </c>
      <c r="JW1425">
        <f>INDEX('[2]SGU-Solar'!$B:$B, MATCH($A1425, '[2]SGU-Solar'!$A:$A,0))</f>
        <v>0</v>
      </c>
      <c r="JX1425">
        <f>INDEX('[2]SGU-Solar'!$B:$B, MATCH($A1425, '[2]SGU-Solar'!$A:$A,0))</f>
        <v>0</v>
      </c>
      <c r="JY1425">
        <f>INDEX('[2]SGU-Solar'!$B:$B, MATCH($A1425, '[2]SGU-Solar'!$A:$A,0))</f>
        <v>0</v>
      </c>
      <c r="JZ1425">
        <f>INDEX('[2]SGU-Solar'!$B:$B, MATCH($A1425, '[2]SGU-Solar'!$A:$A,0))</f>
        <v>0</v>
      </c>
    </row>
    <row r="1426" spans="1:286">
      <c r="A1426">
        <v>3956</v>
      </c>
      <c r="B1426" t="s">
        <v>9</v>
      </c>
      <c r="C1426">
        <v>0</v>
      </c>
      <c r="D1426">
        <v>0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1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1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1</v>
      </c>
      <c r="BD1426">
        <v>0</v>
      </c>
      <c r="BE1426">
        <v>0</v>
      </c>
      <c r="BF1426">
        <v>1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1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1</v>
      </c>
      <c r="CL1426">
        <v>0</v>
      </c>
      <c r="CM1426">
        <v>0</v>
      </c>
      <c r="CN1426">
        <v>0</v>
      </c>
      <c r="CO1426">
        <v>1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2</v>
      </c>
      <c r="CV1426">
        <v>0</v>
      </c>
      <c r="CW1426">
        <v>0</v>
      </c>
      <c r="CX1426">
        <v>0</v>
      </c>
      <c r="CY1426">
        <v>0</v>
      </c>
      <c r="CZ1426">
        <v>1</v>
      </c>
      <c r="DA1426">
        <v>1</v>
      </c>
      <c r="DB1426">
        <v>0</v>
      </c>
      <c r="DC1426">
        <v>0</v>
      </c>
      <c r="DD1426">
        <v>0</v>
      </c>
      <c r="DE1426">
        <v>1</v>
      </c>
      <c r="DF1426">
        <v>5</v>
      </c>
      <c r="DG1426">
        <v>7</v>
      </c>
      <c r="DH1426">
        <v>9</v>
      </c>
      <c r="DI1426">
        <v>6</v>
      </c>
      <c r="DJ1426">
        <v>4</v>
      </c>
      <c r="DK1426">
        <v>4</v>
      </c>
      <c r="DL1426">
        <v>3</v>
      </c>
      <c r="DM1426">
        <v>4</v>
      </c>
      <c r="DN1426">
        <v>7</v>
      </c>
      <c r="DO1426">
        <v>5</v>
      </c>
      <c r="DP1426">
        <f>INDEX('[2]SGU-Solar'!$B:$B, MATCH($A1426, '[2]SGU-Solar'!$A:$A,0))</f>
        <v>9</v>
      </c>
      <c r="DQ1426">
        <f>INDEX('[2]SGU-Solar'!$B:$B, MATCH($A1426, '[2]SGU-Solar'!$A:$A,0))</f>
        <v>9</v>
      </c>
      <c r="DR1426">
        <f>INDEX('[2]SGU-Solar'!$B:$B, MATCH($A1426, '[2]SGU-Solar'!$A:$A,0))</f>
        <v>9</v>
      </c>
      <c r="DS1426">
        <f>INDEX('[2]SGU-Solar'!$B:$B, MATCH($A1426, '[2]SGU-Solar'!$A:$A,0))</f>
        <v>9</v>
      </c>
      <c r="DT1426">
        <f>INDEX('[2]SGU-Solar'!$B:$B, MATCH($A1426, '[2]SGU-Solar'!$A:$A,0))</f>
        <v>9</v>
      </c>
      <c r="DU1426">
        <f>INDEX('[2]SGU-Solar'!$B:$B, MATCH($A1426, '[2]SGU-Solar'!$A:$A,0))</f>
        <v>9</v>
      </c>
      <c r="DV1426">
        <f>INDEX('[2]SGU-Solar'!$B:$B, MATCH($A1426, '[2]SGU-Solar'!$A:$A,0))</f>
        <v>9</v>
      </c>
      <c r="DW1426">
        <f>INDEX('[2]SGU-Solar'!$B:$B, MATCH($A1426, '[2]SGU-Solar'!$A:$A,0))</f>
        <v>9</v>
      </c>
      <c r="DX1426">
        <f>INDEX('[2]SGU-Solar'!$B:$B, MATCH($A1426, '[2]SGU-Solar'!$A:$A,0))</f>
        <v>9</v>
      </c>
      <c r="DY1426">
        <f>INDEX('[2]SGU-Solar'!$B:$B, MATCH($A1426, '[2]SGU-Solar'!$A:$A,0))</f>
        <v>9</v>
      </c>
      <c r="DZ1426">
        <f>INDEX('[2]SGU-Solar'!$B:$B, MATCH($A1426, '[2]SGU-Solar'!$A:$A,0))</f>
        <v>9</v>
      </c>
      <c r="EA1426">
        <f>INDEX('[2]SGU-Solar'!$B:$B, MATCH($A1426, '[2]SGU-Solar'!$A:$A,0))</f>
        <v>9</v>
      </c>
      <c r="EB1426">
        <f>INDEX('[2]SGU-Solar'!$B:$B, MATCH($A1426, '[2]SGU-Solar'!$A:$A,0))</f>
        <v>9</v>
      </c>
      <c r="EC1426">
        <f>INDEX('[2]SGU-Solar'!$B:$B, MATCH($A1426, '[2]SGU-Solar'!$A:$A,0))</f>
        <v>9</v>
      </c>
      <c r="ED1426">
        <f>INDEX('[2]SGU-Solar'!$B:$B, MATCH($A1426, '[2]SGU-Solar'!$A:$A,0))</f>
        <v>9</v>
      </c>
      <c r="EE1426">
        <f>INDEX('[2]SGU-Solar'!$B:$B, MATCH($A1426, '[2]SGU-Solar'!$A:$A,0))</f>
        <v>9</v>
      </c>
      <c r="EF1426">
        <f>INDEX('[2]SGU-Solar'!$B:$B, MATCH($A1426, '[2]SGU-Solar'!$A:$A,0))</f>
        <v>9</v>
      </c>
      <c r="EG1426">
        <f>INDEX('[2]SGU-Solar'!$S:$S, MATCH($A1426, '[2]SGU-Solar'!$A:$A,0))</f>
        <v>19</v>
      </c>
      <c r="EH1426">
        <f>INDEX('[2]SGU-Solar'!$S:$S, MATCH($A1426, '[2]SGU-Solar'!$A:$A,0))</f>
        <v>19</v>
      </c>
      <c r="EI1426">
        <f>INDEX('[2]SGU-Solar'!$S:$S, MATCH($A1426, '[2]SGU-Solar'!$A:$A,0))</f>
        <v>19</v>
      </c>
      <c r="EJ1426">
        <f>INDEX('[2]SGU-Solar'!$S:$S, MATCH($A1426, '[2]SGU-Solar'!$A:$A,0))</f>
        <v>19</v>
      </c>
      <c r="EK1426">
        <f>INDEX('[2]SGU-Solar'!$S:$S, MATCH($A1426, '[2]SGU-Solar'!$A:$A,0))</f>
        <v>19</v>
      </c>
      <c r="EL1426">
        <f>INDEX('[2]SGU-Solar'!$S:$S, MATCH($A1426, '[2]SGU-Solar'!$A:$A,0))</f>
        <v>19</v>
      </c>
      <c r="EM1426">
        <f>INDEX('[2]SGU-Solar'!$S:$S, MATCH($A1426, '[2]SGU-Solar'!$A:$A,0))</f>
        <v>19</v>
      </c>
      <c r="EN1426">
        <f>INDEX('[2]SGU-Solar'!$S:$S, MATCH($A1426, '[2]SGU-Solar'!$A:$A,0))</f>
        <v>19</v>
      </c>
      <c r="EO1426">
        <f>INDEX('[2]SGU-Solar'!$S:$S, MATCH($A1426, '[2]SGU-Solar'!$A:$A,0))</f>
        <v>19</v>
      </c>
      <c r="EP1426">
        <f>INDEX('[2]SGU-Solar'!$S:$S, MATCH($A1426, '[2]SGU-Solar'!$A:$A,0))</f>
        <v>19</v>
      </c>
      <c r="EQ1426">
        <f>INDEX('[2]SGU-Solar'!$S:$S, MATCH($A1426, '[2]SGU-Solar'!$A:$A,0))</f>
        <v>19</v>
      </c>
      <c r="ER1426">
        <f>INDEX('[2]SGU-Solar'!$S:$S, MATCH($A1426, '[2]SGU-Solar'!$A:$A,0))</f>
        <v>19</v>
      </c>
      <c r="ES1426">
        <f>INDEX('[2]SGU-Solar'!$S:$S, MATCH($A1426, '[2]SGU-Solar'!$A:$A,0))</f>
        <v>19</v>
      </c>
      <c r="ET1426">
        <f>INDEX('[2]SGU-Solar'!$S:$S, MATCH($A1426, '[2]SGU-Solar'!$A:$A,0))</f>
        <v>19</v>
      </c>
      <c r="EU1426">
        <f>INDEX('[2]SGU-Solar'!$S:$S, MATCH($A1426, '[2]SGU-Solar'!$A:$A,0))</f>
        <v>19</v>
      </c>
      <c r="EV1426">
        <f>INDEX('[2]SGU-Solar'!$S:$S, MATCH($A1426, '[2]SGU-Solar'!$A:$A,0))</f>
        <v>19</v>
      </c>
      <c r="EW1426">
        <f>INDEX('[2]SGU-Solar'!$S:$S, MATCH($A1426, '[2]SGU-Solar'!$A:$A,0))</f>
        <v>19</v>
      </c>
      <c r="EX1426">
        <f>INDEX('[2]SGU-Solar'!$S:$S, MATCH($A1426, '[2]SGU-Solar'!$A:$A,0))</f>
        <v>19</v>
      </c>
      <c r="EY1426">
        <f>INDEX('[2]SGU-Solar'!$S:$S, MATCH($A1426, '[2]SGU-Solar'!$A:$A,0))</f>
        <v>19</v>
      </c>
      <c r="EZ1426">
        <f>INDEX('[2]SGU-Solar'!$S:$S, MATCH($A1426, '[2]SGU-Solar'!$A:$A,0))</f>
        <v>19</v>
      </c>
      <c r="FA1426">
        <f>INDEX('[2]SGU-Solar'!$S:$S, MATCH($A1426, '[2]SGU-Solar'!$A:$A,0))</f>
        <v>19</v>
      </c>
      <c r="FB1426">
        <f>INDEX('[2]SGU-Solar'!$S:$S, MATCH($A1426, '[2]SGU-Solar'!$A:$A,0))</f>
        <v>19</v>
      </c>
      <c r="FC1426">
        <f>INDEX('[2]SGU-Solar'!$S:$S, MATCH($A1426, '[2]SGU-Solar'!$A:$A,0))</f>
        <v>19</v>
      </c>
      <c r="FD1426">
        <f>INDEX('[2]SGU-Solar'!$S:$S, MATCH($A1426, '[2]SGU-Solar'!$A:$A,0))</f>
        <v>19</v>
      </c>
      <c r="FE1426">
        <f>INDEX('[2]SGU-Solar'!$S:$S, MATCH($A1426, '[2]SGU-Solar'!$A:$A,0))</f>
        <v>19</v>
      </c>
      <c r="FF1426">
        <f>INDEX('[2]SGU-Solar'!$S:$S, MATCH($A1426, '[2]SGU-Solar'!$A:$A,0))</f>
        <v>19</v>
      </c>
      <c r="FG1426">
        <f>INDEX('[2]SGU-Solar'!$S:$S, MATCH($A1426, '[2]SGU-Solar'!$A:$A,0))</f>
        <v>19</v>
      </c>
      <c r="FH1426">
        <f>INDEX('[2]SGU-Solar'!$S:$S, MATCH($A1426, '[2]SGU-Solar'!$A:$A,0))</f>
        <v>19</v>
      </c>
      <c r="FI1426">
        <f>INDEX('[2]SGU-Solar'!$S:$S, MATCH($A1426, '[2]SGU-Solar'!$A:$A,0))</f>
        <v>19</v>
      </c>
      <c r="FJ1426">
        <f>INDEX('[2]SGU-Solar'!$B:$B, MATCH($A1426, '[2]SGU-Solar'!$A:$A,0))</f>
        <v>9</v>
      </c>
      <c r="FK1426">
        <f>INDEX('[2]SGU-Solar'!$B:$B, MATCH($A1426, '[2]SGU-Solar'!$A:$A,0))</f>
        <v>9</v>
      </c>
      <c r="FL1426">
        <f>INDEX('[2]SGU-Solar'!$B:$B, MATCH($A1426, '[2]SGU-Solar'!$A:$A,0))</f>
        <v>9</v>
      </c>
      <c r="FM1426">
        <f>INDEX('[2]SGU-Solar'!$B:$B, MATCH($A1426, '[2]SGU-Solar'!$A:$A,0))</f>
        <v>9</v>
      </c>
      <c r="FN1426">
        <f>INDEX('[2]SGU-Solar'!$B:$B, MATCH($A1426, '[2]SGU-Solar'!$A:$A,0))</f>
        <v>9</v>
      </c>
      <c r="FO1426">
        <f>INDEX('[2]SGU-Solar'!$B:$B, MATCH($A1426, '[2]SGU-Solar'!$A:$A,0))</f>
        <v>9</v>
      </c>
      <c r="FP1426">
        <f>INDEX('[2]SGU-Solar'!$B:$B, MATCH($A1426, '[2]SGU-Solar'!$A:$A,0))</f>
        <v>9</v>
      </c>
      <c r="FQ1426">
        <f>INDEX('[2]SGU-Solar'!$B:$B, MATCH($A1426, '[2]SGU-Solar'!$A:$A,0))</f>
        <v>9</v>
      </c>
      <c r="FR1426">
        <f>INDEX('[2]SGU-Solar'!$B:$B, MATCH($A1426, '[2]SGU-Solar'!$A:$A,0))</f>
        <v>9</v>
      </c>
      <c r="FS1426">
        <f>INDEX('[2]SGU-Solar'!$B:$B, MATCH($A1426, '[2]SGU-Solar'!$A:$A,0))</f>
        <v>9</v>
      </c>
      <c r="FT1426">
        <f>INDEX('[2]SGU-Solar'!$B:$B, MATCH($A1426, '[2]SGU-Solar'!$A:$A,0))</f>
        <v>9</v>
      </c>
      <c r="FU1426">
        <f>INDEX('[2]SGU-Solar'!$B:$B, MATCH($A1426, '[2]SGU-Solar'!$A:$A,0))</f>
        <v>9</v>
      </c>
      <c r="FV1426">
        <f>INDEX('[2]SGU-Solar'!$B:$B, MATCH($A1426, '[2]SGU-Solar'!$A:$A,0))</f>
        <v>9</v>
      </c>
      <c r="FW1426">
        <f>INDEX('[2]SGU-Solar'!$B:$B, MATCH($A1426, '[2]SGU-Solar'!$A:$A,0))</f>
        <v>9</v>
      </c>
      <c r="FX1426">
        <f>INDEX('[2]SGU-Solar'!$B:$B, MATCH($A1426, '[2]SGU-Solar'!$A:$A,0))</f>
        <v>9</v>
      </c>
      <c r="FY1426">
        <f>INDEX('[2]SGU-Solar'!$B:$B, MATCH($A1426, '[2]SGU-Solar'!$A:$A,0))</f>
        <v>9</v>
      </c>
      <c r="FZ1426">
        <f>INDEX('[2]SGU-Solar'!$B:$B, MATCH($A1426, '[2]SGU-Solar'!$A:$A,0))</f>
        <v>9</v>
      </c>
      <c r="GA1426">
        <f>INDEX('[2]SGU-Solar'!$B:$B, MATCH($A1426, '[2]SGU-Solar'!$A:$A,0))</f>
        <v>9</v>
      </c>
      <c r="GB1426">
        <f>INDEX('[2]SGU-Solar'!$B:$B, MATCH($A1426, '[2]SGU-Solar'!$A:$A,0))</f>
        <v>9</v>
      </c>
      <c r="GC1426">
        <f>INDEX('[2]SGU-Solar'!$B:$B, MATCH($A1426, '[2]SGU-Solar'!$A:$A,0))</f>
        <v>9</v>
      </c>
      <c r="GD1426">
        <f>INDEX('[2]SGU-Solar'!$B:$B, MATCH($A1426, '[2]SGU-Solar'!$A:$A,0))</f>
        <v>9</v>
      </c>
      <c r="GE1426">
        <f>INDEX('[2]SGU-Solar'!$B:$B, MATCH($A1426, '[2]SGU-Solar'!$A:$A,0))</f>
        <v>9</v>
      </c>
      <c r="GF1426">
        <f>INDEX('[2]SGU-Solar'!$B:$B, MATCH($A1426, '[2]SGU-Solar'!$A:$A,0))</f>
        <v>9</v>
      </c>
      <c r="GG1426">
        <f>INDEX('[2]SGU-Solar'!$B:$B, MATCH($A1426, '[2]SGU-Solar'!$A:$A,0))</f>
        <v>9</v>
      </c>
      <c r="GH1426">
        <f>INDEX('[2]SGU-Solar'!$B:$B, MATCH($A1426, '[2]SGU-Solar'!$A:$A,0))</f>
        <v>9</v>
      </c>
      <c r="GI1426">
        <f>INDEX('[2]SGU-Solar'!$B:$B, MATCH($A1426, '[2]SGU-Solar'!$A:$A,0))</f>
        <v>9</v>
      </c>
      <c r="GJ1426">
        <f>INDEX('[2]SGU-Solar'!$B:$B, MATCH($A1426, '[2]SGU-Solar'!$A:$A,0))</f>
        <v>9</v>
      </c>
      <c r="GK1426">
        <f>INDEX('[2]SGU-Solar'!$B:$B, MATCH($A1426, '[2]SGU-Solar'!$A:$A,0))</f>
        <v>9</v>
      </c>
      <c r="GL1426">
        <f>INDEX('[2]SGU-Solar'!$B:$B, MATCH($A1426, '[2]SGU-Solar'!$A:$A,0))</f>
        <v>9</v>
      </c>
      <c r="GM1426">
        <f>INDEX('[2]SGU-Solar'!$B:$B, MATCH($A1426, '[2]SGU-Solar'!$A:$A,0))</f>
        <v>9</v>
      </c>
      <c r="GN1426">
        <f>INDEX('[2]SGU-Solar'!$B:$B, MATCH($A1426, '[2]SGU-Solar'!$A:$A,0))</f>
        <v>9</v>
      </c>
      <c r="GO1426">
        <f>INDEX('[2]SGU-Solar'!$B:$B, MATCH($A1426, '[2]SGU-Solar'!$A:$A,0))</f>
        <v>9</v>
      </c>
      <c r="GP1426">
        <f>INDEX('[2]SGU-Solar'!$B:$B, MATCH($A1426, '[2]SGU-Solar'!$A:$A,0))</f>
        <v>9</v>
      </c>
      <c r="GQ1426">
        <f>INDEX('[2]SGU-Solar'!$B:$B, MATCH($A1426, '[2]SGU-Solar'!$A:$A,0))</f>
        <v>9</v>
      </c>
      <c r="GR1426">
        <f>INDEX('[2]SGU-Solar'!$B:$B, MATCH($A1426, '[2]SGU-Solar'!$A:$A,0))</f>
        <v>9</v>
      </c>
      <c r="GS1426">
        <f>INDEX('[2]SGU-Solar'!$B:$B, MATCH($A1426, '[2]SGU-Solar'!$A:$A,0))</f>
        <v>9</v>
      </c>
      <c r="GT1426">
        <f>INDEX('[2]SGU-Solar'!$B:$B, MATCH($A1426, '[2]SGU-Solar'!$A:$A,0))</f>
        <v>9</v>
      </c>
      <c r="GU1426">
        <f>INDEX('[2]SGU-Solar'!$B:$B, MATCH($A1426, '[2]SGU-Solar'!$A:$A,0))</f>
        <v>9</v>
      </c>
      <c r="GV1426">
        <f>INDEX('[2]SGU-Solar'!$B:$B, MATCH($A1426, '[2]SGU-Solar'!$A:$A,0))</f>
        <v>9</v>
      </c>
      <c r="GW1426">
        <f>INDEX('[2]SGU-Solar'!$B:$B, MATCH($A1426, '[2]SGU-Solar'!$A:$A,0))</f>
        <v>9</v>
      </c>
      <c r="GX1426">
        <f>INDEX('[2]SGU-Solar'!$B:$B, MATCH($A1426, '[2]SGU-Solar'!$A:$A,0))</f>
        <v>9</v>
      </c>
      <c r="GY1426">
        <f>INDEX('[2]SGU-Solar'!$B:$B, MATCH($A1426, '[2]SGU-Solar'!$A:$A,0))</f>
        <v>9</v>
      </c>
      <c r="GZ1426">
        <f>INDEX('[2]SGU-Solar'!$B:$B, MATCH($A1426, '[2]SGU-Solar'!$A:$A,0))</f>
        <v>9</v>
      </c>
      <c r="HA1426">
        <f>INDEX('[2]SGU-Solar'!$B:$B, MATCH($A1426, '[2]SGU-Solar'!$A:$A,0))</f>
        <v>9</v>
      </c>
      <c r="HB1426">
        <f>INDEX('[2]SGU-Solar'!$B:$B, MATCH($A1426, '[2]SGU-Solar'!$A:$A,0))</f>
        <v>9</v>
      </c>
      <c r="HC1426">
        <f>INDEX('[2]SGU-Solar'!$B:$B, MATCH($A1426, '[2]SGU-Solar'!$A:$A,0))</f>
        <v>9</v>
      </c>
      <c r="HD1426">
        <f>INDEX('[2]SGU-Solar'!$B:$B, MATCH($A1426, '[2]SGU-Solar'!$A:$A,0))</f>
        <v>9</v>
      </c>
      <c r="HE1426">
        <f>INDEX('[2]SGU-Solar'!$B:$B, MATCH($A1426, '[2]SGU-Solar'!$A:$A,0))</f>
        <v>9</v>
      </c>
      <c r="HF1426">
        <f>INDEX('[2]SGU-Solar'!$B:$B, MATCH($A1426, '[2]SGU-Solar'!$A:$A,0))</f>
        <v>9</v>
      </c>
      <c r="HG1426">
        <f>INDEX('[2]SGU-Solar'!$B:$B, MATCH($A1426, '[2]SGU-Solar'!$A:$A,0))</f>
        <v>9</v>
      </c>
      <c r="HH1426">
        <f>INDEX('[2]SGU-Solar'!$B:$B, MATCH($A1426, '[2]SGU-Solar'!$A:$A,0))</f>
        <v>9</v>
      </c>
      <c r="HI1426">
        <f>INDEX('[2]SGU-Solar'!$B:$B, MATCH($A1426, '[2]SGU-Solar'!$A:$A,0))</f>
        <v>9</v>
      </c>
      <c r="HJ1426">
        <f>INDEX('[2]SGU-Solar'!$B:$B, MATCH($A1426, '[2]SGU-Solar'!$A:$A,0))</f>
        <v>9</v>
      </c>
      <c r="HK1426">
        <f>INDEX('[2]SGU-Solar'!$B:$B, MATCH($A1426, '[2]SGU-Solar'!$A:$A,0))</f>
        <v>9</v>
      </c>
      <c r="HL1426">
        <f>INDEX('[2]SGU-Solar'!$B:$B, MATCH($A1426, '[2]SGU-Solar'!$A:$A,0))</f>
        <v>9</v>
      </c>
      <c r="HM1426">
        <f>INDEX('[2]SGU-Solar'!$B:$B, MATCH($A1426, '[2]SGU-Solar'!$A:$A,0))</f>
        <v>9</v>
      </c>
      <c r="HN1426">
        <f>INDEX('[2]SGU-Solar'!$B:$B, MATCH($A1426, '[2]SGU-Solar'!$A:$A,0))</f>
        <v>9</v>
      </c>
      <c r="HO1426">
        <f>INDEX('[2]SGU-Solar'!$B:$B, MATCH($A1426, '[2]SGU-Solar'!$A:$A,0))</f>
        <v>9</v>
      </c>
      <c r="HP1426">
        <f>INDEX('[2]SGU-Solar'!$B:$B, MATCH($A1426, '[2]SGU-Solar'!$A:$A,0))</f>
        <v>9</v>
      </c>
      <c r="HQ1426">
        <f>INDEX('[2]SGU-Solar'!$B:$B, MATCH($A1426, '[2]SGU-Solar'!$A:$A,0))</f>
        <v>9</v>
      </c>
      <c r="HR1426">
        <f>INDEX('[2]SGU-Solar'!$B:$B, MATCH($A1426, '[2]SGU-Solar'!$A:$A,0))</f>
        <v>9</v>
      </c>
      <c r="HS1426">
        <f>INDEX('[2]SGU-Solar'!$B:$B, MATCH($A1426, '[2]SGU-Solar'!$A:$A,0))</f>
        <v>9</v>
      </c>
      <c r="HT1426">
        <f>INDEX('[2]SGU-Solar'!$B:$B, MATCH($A1426, '[2]SGU-Solar'!$A:$A,0))</f>
        <v>9</v>
      </c>
      <c r="HU1426">
        <f>INDEX('[2]SGU-Solar'!$B:$B, MATCH($A1426, '[2]SGU-Solar'!$A:$A,0))</f>
        <v>9</v>
      </c>
      <c r="HV1426">
        <f>INDEX('[2]SGU-Solar'!$B:$B, MATCH($A1426, '[2]SGU-Solar'!$A:$A,0))</f>
        <v>9</v>
      </c>
      <c r="HW1426">
        <f>INDEX('[2]SGU-Solar'!$B:$B, MATCH($A1426, '[2]SGU-Solar'!$A:$A,0))</f>
        <v>9</v>
      </c>
      <c r="HX1426">
        <f>INDEX('[2]SGU-Solar'!$B:$B, MATCH($A1426, '[2]SGU-Solar'!$A:$A,0))</f>
        <v>9</v>
      </c>
      <c r="HY1426">
        <f>INDEX('[2]SGU-Solar'!$B:$B, MATCH($A1426, '[2]SGU-Solar'!$A:$A,0))</f>
        <v>9</v>
      </c>
      <c r="HZ1426">
        <f>INDEX('[2]SGU-Solar'!$B:$B, MATCH($A1426, '[2]SGU-Solar'!$A:$A,0))</f>
        <v>9</v>
      </c>
      <c r="IA1426">
        <f>INDEX('[2]SGU-Solar'!$B:$B, MATCH($A1426, '[2]SGU-Solar'!$A:$A,0))</f>
        <v>9</v>
      </c>
      <c r="IB1426">
        <f>INDEX('[2]SGU-Solar'!$B:$B, MATCH($A1426, '[2]SGU-Solar'!$A:$A,0))</f>
        <v>9</v>
      </c>
      <c r="IC1426">
        <f>INDEX('[2]SGU-Solar'!$B:$B, MATCH($A1426, '[2]SGU-Solar'!$A:$A,0))</f>
        <v>9</v>
      </c>
      <c r="ID1426">
        <f>INDEX('[2]SGU-Solar'!$B:$B, MATCH($A1426, '[2]SGU-Solar'!$A:$A,0))</f>
        <v>9</v>
      </c>
      <c r="IE1426">
        <f>INDEX('[2]SGU-Solar'!$B:$B, MATCH($A1426, '[2]SGU-Solar'!$A:$A,0))</f>
        <v>9</v>
      </c>
      <c r="IF1426">
        <f>INDEX('[2]SGU-Solar'!$B:$B, MATCH($A1426, '[2]SGU-Solar'!$A:$A,0))</f>
        <v>9</v>
      </c>
      <c r="IG1426">
        <f>INDEX('[2]SGU-Solar'!$B:$B, MATCH($A1426, '[2]SGU-Solar'!$A:$A,0))</f>
        <v>9</v>
      </c>
      <c r="IH1426">
        <f>INDEX('[2]SGU-Solar'!$B:$B, MATCH($A1426, '[2]SGU-Solar'!$A:$A,0))</f>
        <v>9</v>
      </c>
      <c r="II1426">
        <f>INDEX('[2]SGU-Solar'!$B:$B, MATCH($A1426, '[2]SGU-Solar'!$A:$A,0))</f>
        <v>9</v>
      </c>
      <c r="IJ1426">
        <f>INDEX('[2]SGU-Solar'!$B:$B, MATCH($A1426, '[2]SGU-Solar'!$A:$A,0))</f>
        <v>9</v>
      </c>
      <c r="IK1426">
        <f>INDEX('[2]SGU-Solar'!$B:$B, MATCH($A1426, '[2]SGU-Solar'!$A:$A,0))</f>
        <v>9</v>
      </c>
      <c r="IL1426">
        <f>INDEX('[2]SGU-Solar'!$B:$B, MATCH($A1426, '[2]SGU-Solar'!$A:$A,0))</f>
        <v>9</v>
      </c>
      <c r="IM1426">
        <f>INDEX('[2]SGU-Solar'!$B:$B, MATCH($A1426, '[2]SGU-Solar'!$A:$A,0))</f>
        <v>9</v>
      </c>
      <c r="IN1426">
        <f>INDEX('[2]SGU-Solar'!$B:$B, MATCH($A1426, '[2]SGU-Solar'!$A:$A,0))</f>
        <v>9</v>
      </c>
      <c r="IO1426">
        <f>INDEX('[2]SGU-Solar'!$B:$B, MATCH($A1426, '[2]SGU-Solar'!$A:$A,0))</f>
        <v>9</v>
      </c>
      <c r="IP1426">
        <f>INDEX('[2]SGU-Solar'!$B:$B, MATCH($A1426, '[2]SGU-Solar'!$A:$A,0))</f>
        <v>9</v>
      </c>
      <c r="IQ1426">
        <f>INDEX('[2]SGU-Solar'!$B:$B, MATCH($A1426, '[2]SGU-Solar'!$A:$A,0))</f>
        <v>9</v>
      </c>
      <c r="IR1426">
        <f>INDEX('[2]SGU-Solar'!$B:$B, MATCH($A1426, '[2]SGU-Solar'!$A:$A,0))</f>
        <v>9</v>
      </c>
      <c r="IS1426">
        <f>INDEX('[2]SGU-Solar'!$B:$B, MATCH($A1426, '[2]SGU-Solar'!$A:$A,0))</f>
        <v>9</v>
      </c>
      <c r="IT1426">
        <f>INDEX('[2]SGU-Solar'!$B:$B, MATCH($A1426, '[2]SGU-Solar'!$A:$A,0))</f>
        <v>9</v>
      </c>
      <c r="IU1426">
        <f>INDEX('[2]SGU-Solar'!$B:$B, MATCH($A1426, '[2]SGU-Solar'!$A:$A,0))</f>
        <v>9</v>
      </c>
      <c r="IV1426">
        <f>INDEX('[2]SGU-Solar'!$B:$B, MATCH($A1426, '[2]SGU-Solar'!$A:$A,0))</f>
        <v>9</v>
      </c>
      <c r="IW1426">
        <f>INDEX('[2]SGU-Solar'!$B:$B, MATCH($A1426, '[2]SGU-Solar'!$A:$A,0))</f>
        <v>9</v>
      </c>
      <c r="IX1426">
        <f>INDEX('[2]SGU-Solar'!$B:$B, MATCH($A1426, '[2]SGU-Solar'!$A:$A,0))</f>
        <v>9</v>
      </c>
      <c r="IY1426">
        <f>INDEX('[2]SGU-Solar'!$B:$B, MATCH($A1426, '[2]SGU-Solar'!$A:$A,0))</f>
        <v>9</v>
      </c>
      <c r="IZ1426">
        <f>INDEX('[2]SGU-Solar'!$B:$B, MATCH($A1426, '[2]SGU-Solar'!$A:$A,0))</f>
        <v>9</v>
      </c>
      <c r="JA1426">
        <f>INDEX('[2]SGU-Solar'!$B:$B, MATCH($A1426, '[2]SGU-Solar'!$A:$A,0))</f>
        <v>9</v>
      </c>
      <c r="JB1426">
        <f>INDEX('[2]SGU-Solar'!$B:$B, MATCH($A1426, '[2]SGU-Solar'!$A:$A,0))</f>
        <v>9</v>
      </c>
      <c r="JC1426">
        <f>INDEX('[2]SGU-Solar'!$B:$B, MATCH($A1426, '[2]SGU-Solar'!$A:$A,0))</f>
        <v>9</v>
      </c>
      <c r="JD1426">
        <f>INDEX('[2]SGU-Solar'!$B:$B, MATCH($A1426, '[2]SGU-Solar'!$A:$A,0))</f>
        <v>9</v>
      </c>
      <c r="JE1426">
        <f>INDEX('[2]SGU-Solar'!$B:$B, MATCH($A1426, '[2]SGU-Solar'!$A:$A,0))</f>
        <v>9</v>
      </c>
      <c r="JF1426">
        <f>INDEX('[2]SGU-Solar'!$B:$B, MATCH($A1426, '[2]SGU-Solar'!$A:$A,0))</f>
        <v>9</v>
      </c>
      <c r="JG1426">
        <f>INDEX('[2]SGU-Solar'!$B:$B, MATCH($A1426, '[2]SGU-Solar'!$A:$A,0))</f>
        <v>9</v>
      </c>
      <c r="JH1426">
        <f>INDEX('[2]SGU-Solar'!$B:$B, MATCH($A1426, '[2]SGU-Solar'!$A:$A,0))</f>
        <v>9</v>
      </c>
      <c r="JI1426">
        <f>INDEX('[2]SGU-Solar'!$B:$B, MATCH($A1426, '[2]SGU-Solar'!$A:$A,0))</f>
        <v>9</v>
      </c>
      <c r="JJ1426">
        <f>INDEX('[2]SGU-Solar'!$B:$B, MATCH($A1426, '[2]SGU-Solar'!$A:$A,0))</f>
        <v>9</v>
      </c>
      <c r="JK1426">
        <f>INDEX('[2]SGU-Solar'!$B:$B, MATCH($A1426, '[2]SGU-Solar'!$A:$A,0))</f>
        <v>9</v>
      </c>
      <c r="JL1426">
        <f>INDEX('[2]SGU-Solar'!$B:$B, MATCH($A1426, '[2]SGU-Solar'!$A:$A,0))</f>
        <v>9</v>
      </c>
      <c r="JM1426">
        <f>INDEX('[2]SGU-Solar'!$B:$B, MATCH($A1426, '[2]SGU-Solar'!$A:$A,0))</f>
        <v>9</v>
      </c>
      <c r="JN1426">
        <f>INDEX('[2]SGU-Solar'!$B:$B, MATCH($A1426, '[2]SGU-Solar'!$A:$A,0))</f>
        <v>9</v>
      </c>
      <c r="JO1426">
        <f>INDEX('[2]SGU-Solar'!$B:$B, MATCH($A1426, '[2]SGU-Solar'!$A:$A,0))</f>
        <v>9</v>
      </c>
      <c r="JP1426">
        <f>INDEX('[2]SGU-Solar'!$B:$B, MATCH($A1426, '[2]SGU-Solar'!$A:$A,0))</f>
        <v>9</v>
      </c>
      <c r="JQ1426">
        <f>INDEX('[2]SGU-Solar'!$B:$B, MATCH($A1426, '[2]SGU-Solar'!$A:$A,0))</f>
        <v>9</v>
      </c>
      <c r="JR1426">
        <f>INDEX('[2]SGU-Solar'!$B:$B, MATCH($A1426, '[2]SGU-Solar'!$A:$A,0))</f>
        <v>9</v>
      </c>
      <c r="JS1426">
        <f>INDEX('[2]SGU-Solar'!$B:$B, MATCH($A1426, '[2]SGU-Solar'!$A:$A,0))</f>
        <v>9</v>
      </c>
      <c r="JT1426">
        <f>INDEX('[2]SGU-Solar'!$B:$B, MATCH($A1426, '[2]SGU-Solar'!$A:$A,0))</f>
        <v>9</v>
      </c>
      <c r="JU1426">
        <f>INDEX('[2]SGU-Solar'!$B:$B, MATCH($A1426, '[2]SGU-Solar'!$A:$A,0))</f>
        <v>9</v>
      </c>
      <c r="JV1426">
        <f>INDEX('[2]SGU-Solar'!$B:$B, MATCH($A1426, '[2]SGU-Solar'!$A:$A,0))</f>
        <v>9</v>
      </c>
      <c r="JW1426">
        <f>INDEX('[2]SGU-Solar'!$B:$B, MATCH($A1426, '[2]SGU-Solar'!$A:$A,0))</f>
        <v>9</v>
      </c>
      <c r="JX1426">
        <f>INDEX('[2]SGU-Solar'!$B:$B, MATCH($A1426, '[2]SGU-Solar'!$A:$A,0))</f>
        <v>9</v>
      </c>
      <c r="JY1426">
        <f>INDEX('[2]SGU-Solar'!$B:$B, MATCH($A1426, '[2]SGU-Solar'!$A:$A,0))</f>
        <v>9</v>
      </c>
      <c r="JZ1426">
        <f>INDEX('[2]SGU-Solar'!$B:$B, MATCH($A1426, '[2]SGU-Solar'!$A:$A,0))</f>
        <v>9</v>
      </c>
    </row>
    <row r="1427" spans="1:286">
      <c r="A1427">
        <v>3957</v>
      </c>
      <c r="B1427" t="s">
        <v>9</v>
      </c>
      <c r="C1427">
        <v>0</v>
      </c>
      <c r="D1427">
        <v>0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0</v>
      </c>
      <c r="DF1427">
        <v>0</v>
      </c>
      <c r="DG1427">
        <v>0</v>
      </c>
      <c r="DH1427">
        <v>0</v>
      </c>
      <c r="DI1427">
        <v>0</v>
      </c>
      <c r="DJ1427">
        <v>0</v>
      </c>
      <c r="DK1427">
        <v>0</v>
      </c>
      <c r="DL1427">
        <v>0</v>
      </c>
      <c r="DM1427">
        <v>0</v>
      </c>
      <c r="DN1427">
        <v>1</v>
      </c>
      <c r="DO1427">
        <v>0</v>
      </c>
      <c r="DP1427">
        <f>INDEX('[2]SGU-Solar'!$B:$B, MATCH($A1427, '[2]SGU-Solar'!$A:$A,0))</f>
        <v>0</v>
      </c>
      <c r="DQ1427">
        <f>INDEX('[2]SGU-Solar'!$B:$B, MATCH($A1427, '[2]SGU-Solar'!$A:$A,0))</f>
        <v>0</v>
      </c>
      <c r="DR1427">
        <f>INDEX('[2]SGU-Solar'!$B:$B, MATCH($A1427, '[2]SGU-Solar'!$A:$A,0))</f>
        <v>0</v>
      </c>
      <c r="DS1427">
        <f>INDEX('[2]SGU-Solar'!$B:$B, MATCH($A1427, '[2]SGU-Solar'!$A:$A,0))</f>
        <v>0</v>
      </c>
      <c r="DT1427">
        <f>INDEX('[2]SGU-Solar'!$B:$B, MATCH($A1427, '[2]SGU-Solar'!$A:$A,0))</f>
        <v>0</v>
      </c>
      <c r="DU1427">
        <f>INDEX('[2]SGU-Solar'!$B:$B, MATCH($A1427, '[2]SGU-Solar'!$A:$A,0))</f>
        <v>0</v>
      </c>
      <c r="DV1427">
        <f>INDEX('[2]SGU-Solar'!$B:$B, MATCH($A1427, '[2]SGU-Solar'!$A:$A,0))</f>
        <v>0</v>
      </c>
      <c r="DW1427">
        <f>INDEX('[2]SGU-Solar'!$B:$B, MATCH($A1427, '[2]SGU-Solar'!$A:$A,0))</f>
        <v>0</v>
      </c>
      <c r="DX1427">
        <f>INDEX('[2]SGU-Solar'!$B:$B, MATCH($A1427, '[2]SGU-Solar'!$A:$A,0))</f>
        <v>0</v>
      </c>
      <c r="DY1427">
        <f>INDEX('[2]SGU-Solar'!$B:$B, MATCH($A1427, '[2]SGU-Solar'!$A:$A,0))</f>
        <v>0</v>
      </c>
      <c r="DZ1427">
        <f>INDEX('[2]SGU-Solar'!$B:$B, MATCH($A1427, '[2]SGU-Solar'!$A:$A,0))</f>
        <v>0</v>
      </c>
      <c r="EA1427">
        <f>INDEX('[2]SGU-Solar'!$B:$B, MATCH($A1427, '[2]SGU-Solar'!$A:$A,0))</f>
        <v>0</v>
      </c>
      <c r="EB1427">
        <f>INDEX('[2]SGU-Solar'!$B:$B, MATCH($A1427, '[2]SGU-Solar'!$A:$A,0))</f>
        <v>0</v>
      </c>
      <c r="EC1427">
        <f>INDEX('[2]SGU-Solar'!$B:$B, MATCH($A1427, '[2]SGU-Solar'!$A:$A,0))</f>
        <v>0</v>
      </c>
      <c r="ED1427">
        <f>INDEX('[2]SGU-Solar'!$B:$B, MATCH($A1427, '[2]SGU-Solar'!$A:$A,0))</f>
        <v>0</v>
      </c>
      <c r="EE1427">
        <f>INDEX('[2]SGU-Solar'!$B:$B, MATCH($A1427, '[2]SGU-Solar'!$A:$A,0))</f>
        <v>0</v>
      </c>
      <c r="EF1427">
        <f>INDEX('[2]SGU-Solar'!$B:$B, MATCH($A1427, '[2]SGU-Solar'!$A:$A,0))</f>
        <v>0</v>
      </c>
      <c r="EG1427">
        <f>INDEX('[2]SGU-Solar'!$S:$S, MATCH($A1427, '[2]SGU-Solar'!$A:$A,0))</f>
        <v>1</v>
      </c>
      <c r="EH1427">
        <f>INDEX('[2]SGU-Solar'!$S:$S, MATCH($A1427, '[2]SGU-Solar'!$A:$A,0))</f>
        <v>1</v>
      </c>
      <c r="EI1427">
        <f>INDEX('[2]SGU-Solar'!$S:$S, MATCH($A1427, '[2]SGU-Solar'!$A:$A,0))</f>
        <v>1</v>
      </c>
      <c r="EJ1427">
        <f>INDEX('[2]SGU-Solar'!$S:$S, MATCH($A1427, '[2]SGU-Solar'!$A:$A,0))</f>
        <v>1</v>
      </c>
      <c r="EK1427">
        <f>INDEX('[2]SGU-Solar'!$S:$S, MATCH($A1427, '[2]SGU-Solar'!$A:$A,0))</f>
        <v>1</v>
      </c>
      <c r="EL1427">
        <f>INDEX('[2]SGU-Solar'!$S:$S, MATCH($A1427, '[2]SGU-Solar'!$A:$A,0))</f>
        <v>1</v>
      </c>
      <c r="EM1427">
        <f>INDEX('[2]SGU-Solar'!$S:$S, MATCH($A1427, '[2]SGU-Solar'!$A:$A,0))</f>
        <v>1</v>
      </c>
      <c r="EN1427">
        <f>INDEX('[2]SGU-Solar'!$S:$S, MATCH($A1427, '[2]SGU-Solar'!$A:$A,0))</f>
        <v>1</v>
      </c>
      <c r="EO1427">
        <f>INDEX('[2]SGU-Solar'!$S:$S, MATCH($A1427, '[2]SGU-Solar'!$A:$A,0))</f>
        <v>1</v>
      </c>
      <c r="EP1427">
        <f>INDEX('[2]SGU-Solar'!$S:$S, MATCH($A1427, '[2]SGU-Solar'!$A:$A,0))</f>
        <v>1</v>
      </c>
      <c r="EQ1427">
        <f>INDEX('[2]SGU-Solar'!$S:$S, MATCH($A1427, '[2]SGU-Solar'!$A:$A,0))</f>
        <v>1</v>
      </c>
      <c r="ER1427">
        <f>INDEX('[2]SGU-Solar'!$S:$S, MATCH($A1427, '[2]SGU-Solar'!$A:$A,0))</f>
        <v>1</v>
      </c>
      <c r="ES1427">
        <f>INDEX('[2]SGU-Solar'!$S:$S, MATCH($A1427, '[2]SGU-Solar'!$A:$A,0))</f>
        <v>1</v>
      </c>
      <c r="ET1427">
        <f>INDEX('[2]SGU-Solar'!$S:$S, MATCH($A1427, '[2]SGU-Solar'!$A:$A,0))</f>
        <v>1</v>
      </c>
      <c r="EU1427">
        <f>INDEX('[2]SGU-Solar'!$S:$S, MATCH($A1427, '[2]SGU-Solar'!$A:$A,0))</f>
        <v>1</v>
      </c>
      <c r="EV1427">
        <f>INDEX('[2]SGU-Solar'!$S:$S, MATCH($A1427, '[2]SGU-Solar'!$A:$A,0))</f>
        <v>1</v>
      </c>
      <c r="EW1427">
        <f>INDEX('[2]SGU-Solar'!$S:$S, MATCH($A1427, '[2]SGU-Solar'!$A:$A,0))</f>
        <v>1</v>
      </c>
      <c r="EX1427">
        <f>INDEX('[2]SGU-Solar'!$S:$S, MATCH($A1427, '[2]SGU-Solar'!$A:$A,0))</f>
        <v>1</v>
      </c>
      <c r="EY1427">
        <f>INDEX('[2]SGU-Solar'!$S:$S, MATCH($A1427, '[2]SGU-Solar'!$A:$A,0))</f>
        <v>1</v>
      </c>
      <c r="EZ1427">
        <f>INDEX('[2]SGU-Solar'!$S:$S, MATCH($A1427, '[2]SGU-Solar'!$A:$A,0))</f>
        <v>1</v>
      </c>
      <c r="FA1427">
        <f>INDEX('[2]SGU-Solar'!$S:$S, MATCH($A1427, '[2]SGU-Solar'!$A:$A,0))</f>
        <v>1</v>
      </c>
      <c r="FB1427">
        <f>INDEX('[2]SGU-Solar'!$S:$S, MATCH($A1427, '[2]SGU-Solar'!$A:$A,0))</f>
        <v>1</v>
      </c>
      <c r="FC1427">
        <f>INDEX('[2]SGU-Solar'!$S:$S, MATCH($A1427, '[2]SGU-Solar'!$A:$A,0))</f>
        <v>1</v>
      </c>
      <c r="FD1427">
        <f>INDEX('[2]SGU-Solar'!$S:$S, MATCH($A1427, '[2]SGU-Solar'!$A:$A,0))</f>
        <v>1</v>
      </c>
      <c r="FE1427">
        <f>INDEX('[2]SGU-Solar'!$S:$S, MATCH($A1427, '[2]SGU-Solar'!$A:$A,0))</f>
        <v>1</v>
      </c>
      <c r="FF1427">
        <f>INDEX('[2]SGU-Solar'!$S:$S, MATCH($A1427, '[2]SGU-Solar'!$A:$A,0))</f>
        <v>1</v>
      </c>
      <c r="FG1427">
        <f>INDEX('[2]SGU-Solar'!$S:$S, MATCH($A1427, '[2]SGU-Solar'!$A:$A,0))</f>
        <v>1</v>
      </c>
      <c r="FH1427">
        <f>INDEX('[2]SGU-Solar'!$S:$S, MATCH($A1427, '[2]SGU-Solar'!$A:$A,0))</f>
        <v>1</v>
      </c>
      <c r="FI1427">
        <f>INDEX('[2]SGU-Solar'!$S:$S, MATCH($A1427, '[2]SGU-Solar'!$A:$A,0))</f>
        <v>1</v>
      </c>
      <c r="FJ1427">
        <f>INDEX('[2]SGU-Solar'!$B:$B, MATCH($A1427, '[2]SGU-Solar'!$A:$A,0))</f>
        <v>0</v>
      </c>
      <c r="FK1427">
        <f>INDEX('[2]SGU-Solar'!$B:$B, MATCH($A1427, '[2]SGU-Solar'!$A:$A,0))</f>
        <v>0</v>
      </c>
      <c r="FL1427">
        <f>INDEX('[2]SGU-Solar'!$B:$B, MATCH($A1427, '[2]SGU-Solar'!$A:$A,0))</f>
        <v>0</v>
      </c>
      <c r="FM1427">
        <f>INDEX('[2]SGU-Solar'!$B:$B, MATCH($A1427, '[2]SGU-Solar'!$A:$A,0))</f>
        <v>0</v>
      </c>
      <c r="FN1427">
        <f>INDEX('[2]SGU-Solar'!$B:$B, MATCH($A1427, '[2]SGU-Solar'!$A:$A,0))</f>
        <v>0</v>
      </c>
      <c r="FO1427">
        <f>INDEX('[2]SGU-Solar'!$B:$B, MATCH($A1427, '[2]SGU-Solar'!$A:$A,0))</f>
        <v>0</v>
      </c>
      <c r="FP1427">
        <f>INDEX('[2]SGU-Solar'!$B:$B, MATCH($A1427, '[2]SGU-Solar'!$A:$A,0))</f>
        <v>0</v>
      </c>
      <c r="FQ1427">
        <f>INDEX('[2]SGU-Solar'!$B:$B, MATCH($A1427, '[2]SGU-Solar'!$A:$A,0))</f>
        <v>0</v>
      </c>
      <c r="FR1427">
        <f>INDEX('[2]SGU-Solar'!$B:$B, MATCH($A1427, '[2]SGU-Solar'!$A:$A,0))</f>
        <v>0</v>
      </c>
      <c r="FS1427">
        <f>INDEX('[2]SGU-Solar'!$B:$B, MATCH($A1427, '[2]SGU-Solar'!$A:$A,0))</f>
        <v>0</v>
      </c>
      <c r="FT1427">
        <f>INDEX('[2]SGU-Solar'!$B:$B, MATCH($A1427, '[2]SGU-Solar'!$A:$A,0))</f>
        <v>0</v>
      </c>
      <c r="FU1427">
        <f>INDEX('[2]SGU-Solar'!$B:$B, MATCH($A1427, '[2]SGU-Solar'!$A:$A,0))</f>
        <v>0</v>
      </c>
      <c r="FV1427">
        <f>INDEX('[2]SGU-Solar'!$B:$B, MATCH($A1427, '[2]SGU-Solar'!$A:$A,0))</f>
        <v>0</v>
      </c>
      <c r="FW1427">
        <f>INDEX('[2]SGU-Solar'!$B:$B, MATCH($A1427, '[2]SGU-Solar'!$A:$A,0))</f>
        <v>0</v>
      </c>
      <c r="FX1427">
        <f>INDEX('[2]SGU-Solar'!$B:$B, MATCH($A1427, '[2]SGU-Solar'!$A:$A,0))</f>
        <v>0</v>
      </c>
      <c r="FY1427">
        <f>INDEX('[2]SGU-Solar'!$B:$B, MATCH($A1427, '[2]SGU-Solar'!$A:$A,0))</f>
        <v>0</v>
      </c>
      <c r="FZ1427">
        <f>INDEX('[2]SGU-Solar'!$B:$B, MATCH($A1427, '[2]SGU-Solar'!$A:$A,0))</f>
        <v>0</v>
      </c>
      <c r="GA1427">
        <f>INDEX('[2]SGU-Solar'!$B:$B, MATCH($A1427, '[2]SGU-Solar'!$A:$A,0))</f>
        <v>0</v>
      </c>
      <c r="GB1427">
        <f>INDEX('[2]SGU-Solar'!$B:$B, MATCH($A1427, '[2]SGU-Solar'!$A:$A,0))</f>
        <v>0</v>
      </c>
      <c r="GC1427">
        <f>INDEX('[2]SGU-Solar'!$B:$B, MATCH($A1427, '[2]SGU-Solar'!$A:$A,0))</f>
        <v>0</v>
      </c>
      <c r="GD1427">
        <f>INDEX('[2]SGU-Solar'!$B:$B, MATCH($A1427, '[2]SGU-Solar'!$A:$A,0))</f>
        <v>0</v>
      </c>
      <c r="GE1427">
        <f>INDEX('[2]SGU-Solar'!$B:$B, MATCH($A1427, '[2]SGU-Solar'!$A:$A,0))</f>
        <v>0</v>
      </c>
      <c r="GF1427">
        <f>INDEX('[2]SGU-Solar'!$B:$B, MATCH($A1427, '[2]SGU-Solar'!$A:$A,0))</f>
        <v>0</v>
      </c>
      <c r="GG1427">
        <f>INDEX('[2]SGU-Solar'!$B:$B, MATCH($A1427, '[2]SGU-Solar'!$A:$A,0))</f>
        <v>0</v>
      </c>
      <c r="GH1427">
        <f>INDEX('[2]SGU-Solar'!$B:$B, MATCH($A1427, '[2]SGU-Solar'!$A:$A,0))</f>
        <v>0</v>
      </c>
      <c r="GI1427">
        <f>INDEX('[2]SGU-Solar'!$B:$B, MATCH($A1427, '[2]SGU-Solar'!$A:$A,0))</f>
        <v>0</v>
      </c>
      <c r="GJ1427">
        <f>INDEX('[2]SGU-Solar'!$B:$B, MATCH($A1427, '[2]SGU-Solar'!$A:$A,0))</f>
        <v>0</v>
      </c>
      <c r="GK1427">
        <f>INDEX('[2]SGU-Solar'!$B:$B, MATCH($A1427, '[2]SGU-Solar'!$A:$A,0))</f>
        <v>0</v>
      </c>
      <c r="GL1427">
        <f>INDEX('[2]SGU-Solar'!$B:$B, MATCH($A1427, '[2]SGU-Solar'!$A:$A,0))</f>
        <v>0</v>
      </c>
      <c r="GM1427">
        <f>INDEX('[2]SGU-Solar'!$B:$B, MATCH($A1427, '[2]SGU-Solar'!$A:$A,0))</f>
        <v>0</v>
      </c>
      <c r="GN1427">
        <f>INDEX('[2]SGU-Solar'!$B:$B, MATCH($A1427, '[2]SGU-Solar'!$A:$A,0))</f>
        <v>0</v>
      </c>
      <c r="GO1427">
        <f>INDEX('[2]SGU-Solar'!$B:$B, MATCH($A1427, '[2]SGU-Solar'!$A:$A,0))</f>
        <v>0</v>
      </c>
      <c r="GP1427">
        <f>INDEX('[2]SGU-Solar'!$B:$B, MATCH($A1427, '[2]SGU-Solar'!$A:$A,0))</f>
        <v>0</v>
      </c>
      <c r="GQ1427">
        <f>INDEX('[2]SGU-Solar'!$B:$B, MATCH($A1427, '[2]SGU-Solar'!$A:$A,0))</f>
        <v>0</v>
      </c>
      <c r="GR1427">
        <f>INDEX('[2]SGU-Solar'!$B:$B, MATCH($A1427, '[2]SGU-Solar'!$A:$A,0))</f>
        <v>0</v>
      </c>
      <c r="GS1427">
        <f>INDEX('[2]SGU-Solar'!$B:$B, MATCH($A1427, '[2]SGU-Solar'!$A:$A,0))</f>
        <v>0</v>
      </c>
      <c r="GT1427">
        <f>INDEX('[2]SGU-Solar'!$B:$B, MATCH($A1427, '[2]SGU-Solar'!$A:$A,0))</f>
        <v>0</v>
      </c>
      <c r="GU1427">
        <f>INDEX('[2]SGU-Solar'!$B:$B, MATCH($A1427, '[2]SGU-Solar'!$A:$A,0))</f>
        <v>0</v>
      </c>
      <c r="GV1427">
        <f>INDEX('[2]SGU-Solar'!$B:$B, MATCH($A1427, '[2]SGU-Solar'!$A:$A,0))</f>
        <v>0</v>
      </c>
      <c r="GW1427">
        <f>INDEX('[2]SGU-Solar'!$B:$B, MATCH($A1427, '[2]SGU-Solar'!$A:$A,0))</f>
        <v>0</v>
      </c>
      <c r="GX1427">
        <f>INDEX('[2]SGU-Solar'!$B:$B, MATCH($A1427, '[2]SGU-Solar'!$A:$A,0))</f>
        <v>0</v>
      </c>
      <c r="GY1427">
        <f>INDEX('[2]SGU-Solar'!$B:$B, MATCH($A1427, '[2]SGU-Solar'!$A:$A,0))</f>
        <v>0</v>
      </c>
      <c r="GZ1427">
        <f>INDEX('[2]SGU-Solar'!$B:$B, MATCH($A1427, '[2]SGU-Solar'!$A:$A,0))</f>
        <v>0</v>
      </c>
      <c r="HA1427">
        <f>INDEX('[2]SGU-Solar'!$B:$B, MATCH($A1427, '[2]SGU-Solar'!$A:$A,0))</f>
        <v>0</v>
      </c>
      <c r="HB1427">
        <f>INDEX('[2]SGU-Solar'!$B:$B, MATCH($A1427, '[2]SGU-Solar'!$A:$A,0))</f>
        <v>0</v>
      </c>
      <c r="HC1427">
        <f>INDEX('[2]SGU-Solar'!$B:$B, MATCH($A1427, '[2]SGU-Solar'!$A:$A,0))</f>
        <v>0</v>
      </c>
      <c r="HD1427">
        <f>INDEX('[2]SGU-Solar'!$B:$B, MATCH($A1427, '[2]SGU-Solar'!$A:$A,0))</f>
        <v>0</v>
      </c>
      <c r="HE1427">
        <f>INDEX('[2]SGU-Solar'!$B:$B, MATCH($A1427, '[2]SGU-Solar'!$A:$A,0))</f>
        <v>0</v>
      </c>
      <c r="HF1427">
        <f>INDEX('[2]SGU-Solar'!$B:$B, MATCH($A1427, '[2]SGU-Solar'!$A:$A,0))</f>
        <v>0</v>
      </c>
      <c r="HG1427">
        <f>INDEX('[2]SGU-Solar'!$B:$B, MATCH($A1427, '[2]SGU-Solar'!$A:$A,0))</f>
        <v>0</v>
      </c>
      <c r="HH1427">
        <f>INDEX('[2]SGU-Solar'!$B:$B, MATCH($A1427, '[2]SGU-Solar'!$A:$A,0))</f>
        <v>0</v>
      </c>
      <c r="HI1427">
        <f>INDEX('[2]SGU-Solar'!$B:$B, MATCH($A1427, '[2]SGU-Solar'!$A:$A,0))</f>
        <v>0</v>
      </c>
      <c r="HJ1427">
        <f>INDEX('[2]SGU-Solar'!$B:$B, MATCH($A1427, '[2]SGU-Solar'!$A:$A,0))</f>
        <v>0</v>
      </c>
      <c r="HK1427">
        <f>INDEX('[2]SGU-Solar'!$B:$B, MATCH($A1427, '[2]SGU-Solar'!$A:$A,0))</f>
        <v>0</v>
      </c>
      <c r="HL1427">
        <f>INDEX('[2]SGU-Solar'!$B:$B, MATCH($A1427, '[2]SGU-Solar'!$A:$A,0))</f>
        <v>0</v>
      </c>
      <c r="HM1427">
        <f>INDEX('[2]SGU-Solar'!$B:$B, MATCH($A1427, '[2]SGU-Solar'!$A:$A,0))</f>
        <v>0</v>
      </c>
      <c r="HN1427">
        <f>INDEX('[2]SGU-Solar'!$B:$B, MATCH($A1427, '[2]SGU-Solar'!$A:$A,0))</f>
        <v>0</v>
      </c>
      <c r="HO1427">
        <f>INDEX('[2]SGU-Solar'!$B:$B, MATCH($A1427, '[2]SGU-Solar'!$A:$A,0))</f>
        <v>0</v>
      </c>
      <c r="HP1427">
        <f>INDEX('[2]SGU-Solar'!$B:$B, MATCH($A1427, '[2]SGU-Solar'!$A:$A,0))</f>
        <v>0</v>
      </c>
      <c r="HQ1427">
        <f>INDEX('[2]SGU-Solar'!$B:$B, MATCH($A1427, '[2]SGU-Solar'!$A:$A,0))</f>
        <v>0</v>
      </c>
      <c r="HR1427">
        <f>INDEX('[2]SGU-Solar'!$B:$B, MATCH($A1427, '[2]SGU-Solar'!$A:$A,0))</f>
        <v>0</v>
      </c>
      <c r="HS1427">
        <f>INDEX('[2]SGU-Solar'!$B:$B, MATCH($A1427, '[2]SGU-Solar'!$A:$A,0))</f>
        <v>0</v>
      </c>
      <c r="HT1427">
        <f>INDEX('[2]SGU-Solar'!$B:$B, MATCH($A1427, '[2]SGU-Solar'!$A:$A,0))</f>
        <v>0</v>
      </c>
      <c r="HU1427">
        <f>INDEX('[2]SGU-Solar'!$B:$B, MATCH($A1427, '[2]SGU-Solar'!$A:$A,0))</f>
        <v>0</v>
      </c>
      <c r="HV1427">
        <f>INDEX('[2]SGU-Solar'!$B:$B, MATCH($A1427, '[2]SGU-Solar'!$A:$A,0))</f>
        <v>0</v>
      </c>
      <c r="HW1427">
        <f>INDEX('[2]SGU-Solar'!$B:$B, MATCH($A1427, '[2]SGU-Solar'!$A:$A,0))</f>
        <v>0</v>
      </c>
      <c r="HX1427">
        <f>INDEX('[2]SGU-Solar'!$B:$B, MATCH($A1427, '[2]SGU-Solar'!$A:$A,0))</f>
        <v>0</v>
      </c>
      <c r="HY1427">
        <f>INDEX('[2]SGU-Solar'!$B:$B, MATCH($A1427, '[2]SGU-Solar'!$A:$A,0))</f>
        <v>0</v>
      </c>
      <c r="HZ1427">
        <f>INDEX('[2]SGU-Solar'!$B:$B, MATCH($A1427, '[2]SGU-Solar'!$A:$A,0))</f>
        <v>0</v>
      </c>
      <c r="IA1427">
        <f>INDEX('[2]SGU-Solar'!$B:$B, MATCH($A1427, '[2]SGU-Solar'!$A:$A,0))</f>
        <v>0</v>
      </c>
      <c r="IB1427">
        <f>INDEX('[2]SGU-Solar'!$B:$B, MATCH($A1427, '[2]SGU-Solar'!$A:$A,0))</f>
        <v>0</v>
      </c>
      <c r="IC1427">
        <f>INDEX('[2]SGU-Solar'!$B:$B, MATCH($A1427, '[2]SGU-Solar'!$A:$A,0))</f>
        <v>0</v>
      </c>
      <c r="ID1427">
        <f>INDEX('[2]SGU-Solar'!$B:$B, MATCH($A1427, '[2]SGU-Solar'!$A:$A,0))</f>
        <v>0</v>
      </c>
      <c r="IE1427">
        <f>INDEX('[2]SGU-Solar'!$B:$B, MATCH($A1427, '[2]SGU-Solar'!$A:$A,0))</f>
        <v>0</v>
      </c>
      <c r="IF1427">
        <f>INDEX('[2]SGU-Solar'!$B:$B, MATCH($A1427, '[2]SGU-Solar'!$A:$A,0))</f>
        <v>0</v>
      </c>
      <c r="IG1427">
        <f>INDEX('[2]SGU-Solar'!$B:$B, MATCH($A1427, '[2]SGU-Solar'!$A:$A,0))</f>
        <v>0</v>
      </c>
      <c r="IH1427">
        <f>INDEX('[2]SGU-Solar'!$B:$B, MATCH($A1427, '[2]SGU-Solar'!$A:$A,0))</f>
        <v>0</v>
      </c>
      <c r="II1427">
        <f>INDEX('[2]SGU-Solar'!$B:$B, MATCH($A1427, '[2]SGU-Solar'!$A:$A,0))</f>
        <v>0</v>
      </c>
      <c r="IJ1427">
        <f>INDEX('[2]SGU-Solar'!$B:$B, MATCH($A1427, '[2]SGU-Solar'!$A:$A,0))</f>
        <v>0</v>
      </c>
      <c r="IK1427">
        <f>INDEX('[2]SGU-Solar'!$B:$B, MATCH($A1427, '[2]SGU-Solar'!$A:$A,0))</f>
        <v>0</v>
      </c>
      <c r="IL1427">
        <f>INDEX('[2]SGU-Solar'!$B:$B, MATCH($A1427, '[2]SGU-Solar'!$A:$A,0))</f>
        <v>0</v>
      </c>
      <c r="IM1427">
        <f>INDEX('[2]SGU-Solar'!$B:$B, MATCH($A1427, '[2]SGU-Solar'!$A:$A,0))</f>
        <v>0</v>
      </c>
      <c r="IN1427">
        <f>INDEX('[2]SGU-Solar'!$B:$B, MATCH($A1427, '[2]SGU-Solar'!$A:$A,0))</f>
        <v>0</v>
      </c>
      <c r="IO1427">
        <f>INDEX('[2]SGU-Solar'!$B:$B, MATCH($A1427, '[2]SGU-Solar'!$A:$A,0))</f>
        <v>0</v>
      </c>
      <c r="IP1427">
        <f>INDEX('[2]SGU-Solar'!$B:$B, MATCH($A1427, '[2]SGU-Solar'!$A:$A,0))</f>
        <v>0</v>
      </c>
      <c r="IQ1427">
        <f>INDEX('[2]SGU-Solar'!$B:$B, MATCH($A1427, '[2]SGU-Solar'!$A:$A,0))</f>
        <v>0</v>
      </c>
      <c r="IR1427">
        <f>INDEX('[2]SGU-Solar'!$B:$B, MATCH($A1427, '[2]SGU-Solar'!$A:$A,0))</f>
        <v>0</v>
      </c>
      <c r="IS1427">
        <f>INDEX('[2]SGU-Solar'!$B:$B, MATCH($A1427, '[2]SGU-Solar'!$A:$A,0))</f>
        <v>0</v>
      </c>
      <c r="IT1427">
        <f>INDEX('[2]SGU-Solar'!$B:$B, MATCH($A1427, '[2]SGU-Solar'!$A:$A,0))</f>
        <v>0</v>
      </c>
      <c r="IU1427">
        <f>INDEX('[2]SGU-Solar'!$B:$B, MATCH($A1427, '[2]SGU-Solar'!$A:$A,0))</f>
        <v>0</v>
      </c>
      <c r="IV1427">
        <f>INDEX('[2]SGU-Solar'!$B:$B, MATCH($A1427, '[2]SGU-Solar'!$A:$A,0))</f>
        <v>0</v>
      </c>
      <c r="IW1427">
        <f>INDEX('[2]SGU-Solar'!$B:$B, MATCH($A1427, '[2]SGU-Solar'!$A:$A,0))</f>
        <v>0</v>
      </c>
      <c r="IX1427">
        <f>INDEX('[2]SGU-Solar'!$B:$B, MATCH($A1427, '[2]SGU-Solar'!$A:$A,0))</f>
        <v>0</v>
      </c>
      <c r="IY1427">
        <f>INDEX('[2]SGU-Solar'!$B:$B, MATCH($A1427, '[2]SGU-Solar'!$A:$A,0))</f>
        <v>0</v>
      </c>
      <c r="IZ1427">
        <f>INDEX('[2]SGU-Solar'!$B:$B, MATCH($A1427, '[2]SGU-Solar'!$A:$A,0))</f>
        <v>0</v>
      </c>
      <c r="JA1427">
        <f>INDEX('[2]SGU-Solar'!$B:$B, MATCH($A1427, '[2]SGU-Solar'!$A:$A,0))</f>
        <v>0</v>
      </c>
      <c r="JB1427">
        <f>INDEX('[2]SGU-Solar'!$B:$B, MATCH($A1427, '[2]SGU-Solar'!$A:$A,0))</f>
        <v>0</v>
      </c>
      <c r="JC1427">
        <f>INDEX('[2]SGU-Solar'!$B:$B, MATCH($A1427, '[2]SGU-Solar'!$A:$A,0))</f>
        <v>0</v>
      </c>
      <c r="JD1427">
        <f>INDEX('[2]SGU-Solar'!$B:$B, MATCH($A1427, '[2]SGU-Solar'!$A:$A,0))</f>
        <v>0</v>
      </c>
      <c r="JE1427">
        <f>INDEX('[2]SGU-Solar'!$B:$B, MATCH($A1427, '[2]SGU-Solar'!$A:$A,0))</f>
        <v>0</v>
      </c>
      <c r="JF1427">
        <f>INDEX('[2]SGU-Solar'!$B:$B, MATCH($A1427, '[2]SGU-Solar'!$A:$A,0))</f>
        <v>0</v>
      </c>
      <c r="JG1427">
        <f>INDEX('[2]SGU-Solar'!$B:$B, MATCH($A1427, '[2]SGU-Solar'!$A:$A,0))</f>
        <v>0</v>
      </c>
      <c r="JH1427">
        <f>INDEX('[2]SGU-Solar'!$B:$B, MATCH($A1427, '[2]SGU-Solar'!$A:$A,0))</f>
        <v>0</v>
      </c>
      <c r="JI1427">
        <f>INDEX('[2]SGU-Solar'!$B:$B, MATCH($A1427, '[2]SGU-Solar'!$A:$A,0))</f>
        <v>0</v>
      </c>
      <c r="JJ1427">
        <f>INDEX('[2]SGU-Solar'!$B:$B, MATCH($A1427, '[2]SGU-Solar'!$A:$A,0))</f>
        <v>0</v>
      </c>
      <c r="JK1427">
        <f>INDEX('[2]SGU-Solar'!$B:$B, MATCH($A1427, '[2]SGU-Solar'!$A:$A,0))</f>
        <v>0</v>
      </c>
      <c r="JL1427">
        <f>INDEX('[2]SGU-Solar'!$B:$B, MATCH($A1427, '[2]SGU-Solar'!$A:$A,0))</f>
        <v>0</v>
      </c>
      <c r="JM1427">
        <f>INDEX('[2]SGU-Solar'!$B:$B, MATCH($A1427, '[2]SGU-Solar'!$A:$A,0))</f>
        <v>0</v>
      </c>
      <c r="JN1427">
        <f>INDEX('[2]SGU-Solar'!$B:$B, MATCH($A1427, '[2]SGU-Solar'!$A:$A,0))</f>
        <v>0</v>
      </c>
      <c r="JO1427">
        <f>INDEX('[2]SGU-Solar'!$B:$B, MATCH($A1427, '[2]SGU-Solar'!$A:$A,0))</f>
        <v>0</v>
      </c>
      <c r="JP1427">
        <f>INDEX('[2]SGU-Solar'!$B:$B, MATCH($A1427, '[2]SGU-Solar'!$A:$A,0))</f>
        <v>0</v>
      </c>
      <c r="JQ1427">
        <f>INDEX('[2]SGU-Solar'!$B:$B, MATCH($A1427, '[2]SGU-Solar'!$A:$A,0))</f>
        <v>0</v>
      </c>
      <c r="JR1427">
        <f>INDEX('[2]SGU-Solar'!$B:$B, MATCH($A1427, '[2]SGU-Solar'!$A:$A,0))</f>
        <v>0</v>
      </c>
      <c r="JS1427">
        <f>INDEX('[2]SGU-Solar'!$B:$B, MATCH($A1427, '[2]SGU-Solar'!$A:$A,0))</f>
        <v>0</v>
      </c>
      <c r="JT1427">
        <f>INDEX('[2]SGU-Solar'!$B:$B, MATCH($A1427, '[2]SGU-Solar'!$A:$A,0))</f>
        <v>0</v>
      </c>
      <c r="JU1427">
        <f>INDEX('[2]SGU-Solar'!$B:$B, MATCH($A1427, '[2]SGU-Solar'!$A:$A,0))</f>
        <v>0</v>
      </c>
      <c r="JV1427">
        <f>INDEX('[2]SGU-Solar'!$B:$B, MATCH($A1427, '[2]SGU-Solar'!$A:$A,0))</f>
        <v>0</v>
      </c>
      <c r="JW1427">
        <f>INDEX('[2]SGU-Solar'!$B:$B, MATCH($A1427, '[2]SGU-Solar'!$A:$A,0))</f>
        <v>0</v>
      </c>
      <c r="JX1427">
        <f>INDEX('[2]SGU-Solar'!$B:$B, MATCH($A1427, '[2]SGU-Solar'!$A:$A,0))</f>
        <v>0</v>
      </c>
      <c r="JY1427">
        <f>INDEX('[2]SGU-Solar'!$B:$B, MATCH($A1427, '[2]SGU-Solar'!$A:$A,0))</f>
        <v>0</v>
      </c>
      <c r="JZ1427">
        <f>INDEX('[2]SGU-Solar'!$B:$B, MATCH($A1427, '[2]SGU-Solar'!$A:$A,0))</f>
        <v>0</v>
      </c>
    </row>
    <row r="1428" spans="1:286">
      <c r="A1428">
        <v>3958</v>
      </c>
      <c r="B1428" t="s">
        <v>9</v>
      </c>
      <c r="C1428">
        <v>0</v>
      </c>
      <c r="D1428">
        <v>0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0</v>
      </c>
      <c r="CY1428">
        <v>0</v>
      </c>
      <c r="CZ1428">
        <v>0</v>
      </c>
      <c r="DA1428">
        <v>0</v>
      </c>
      <c r="DB1428">
        <v>0</v>
      </c>
      <c r="DC1428">
        <v>0</v>
      </c>
      <c r="DD1428">
        <v>0</v>
      </c>
      <c r="DE1428">
        <v>0</v>
      </c>
      <c r="DF1428">
        <v>0</v>
      </c>
      <c r="DG1428">
        <v>1</v>
      </c>
      <c r="DH1428">
        <v>0</v>
      </c>
      <c r="DI1428">
        <v>2</v>
      </c>
      <c r="DJ1428">
        <v>0</v>
      </c>
      <c r="DK1428">
        <v>0</v>
      </c>
      <c r="DL1428">
        <v>0</v>
      </c>
      <c r="DM1428">
        <v>0</v>
      </c>
      <c r="DN1428">
        <v>0</v>
      </c>
      <c r="DO1428">
        <v>0</v>
      </c>
      <c r="DP1428">
        <f>INDEX('[2]SGU-Solar'!$B:$B, MATCH($A1428, '[2]SGU-Solar'!$A:$A,0))</f>
        <v>0</v>
      </c>
      <c r="DQ1428">
        <f>INDEX('[2]SGU-Solar'!$B:$B, MATCH($A1428, '[2]SGU-Solar'!$A:$A,0))</f>
        <v>0</v>
      </c>
      <c r="DR1428">
        <f>INDEX('[2]SGU-Solar'!$B:$B, MATCH($A1428, '[2]SGU-Solar'!$A:$A,0))</f>
        <v>0</v>
      </c>
      <c r="DS1428">
        <f>INDEX('[2]SGU-Solar'!$B:$B, MATCH($A1428, '[2]SGU-Solar'!$A:$A,0))</f>
        <v>0</v>
      </c>
      <c r="DT1428">
        <f>INDEX('[2]SGU-Solar'!$B:$B, MATCH($A1428, '[2]SGU-Solar'!$A:$A,0))</f>
        <v>0</v>
      </c>
      <c r="DU1428">
        <f>INDEX('[2]SGU-Solar'!$B:$B, MATCH($A1428, '[2]SGU-Solar'!$A:$A,0))</f>
        <v>0</v>
      </c>
      <c r="DV1428">
        <f>INDEX('[2]SGU-Solar'!$B:$B, MATCH($A1428, '[2]SGU-Solar'!$A:$A,0))</f>
        <v>0</v>
      </c>
      <c r="DW1428">
        <f>INDEX('[2]SGU-Solar'!$B:$B, MATCH($A1428, '[2]SGU-Solar'!$A:$A,0))</f>
        <v>0</v>
      </c>
      <c r="DX1428">
        <f>INDEX('[2]SGU-Solar'!$B:$B, MATCH($A1428, '[2]SGU-Solar'!$A:$A,0))</f>
        <v>0</v>
      </c>
      <c r="DY1428">
        <f>INDEX('[2]SGU-Solar'!$B:$B, MATCH($A1428, '[2]SGU-Solar'!$A:$A,0))</f>
        <v>0</v>
      </c>
      <c r="DZ1428">
        <f>INDEX('[2]SGU-Solar'!$B:$B, MATCH($A1428, '[2]SGU-Solar'!$A:$A,0))</f>
        <v>0</v>
      </c>
      <c r="EA1428">
        <f>INDEX('[2]SGU-Solar'!$B:$B, MATCH($A1428, '[2]SGU-Solar'!$A:$A,0))</f>
        <v>0</v>
      </c>
      <c r="EB1428">
        <f>INDEX('[2]SGU-Solar'!$B:$B, MATCH($A1428, '[2]SGU-Solar'!$A:$A,0))</f>
        <v>0</v>
      </c>
      <c r="EC1428">
        <f>INDEX('[2]SGU-Solar'!$B:$B, MATCH($A1428, '[2]SGU-Solar'!$A:$A,0))</f>
        <v>0</v>
      </c>
      <c r="ED1428">
        <f>INDEX('[2]SGU-Solar'!$B:$B, MATCH($A1428, '[2]SGU-Solar'!$A:$A,0))</f>
        <v>0</v>
      </c>
      <c r="EE1428">
        <f>INDEX('[2]SGU-Solar'!$B:$B, MATCH($A1428, '[2]SGU-Solar'!$A:$A,0))</f>
        <v>0</v>
      </c>
      <c r="EF1428">
        <f>INDEX('[2]SGU-Solar'!$B:$B, MATCH($A1428, '[2]SGU-Solar'!$A:$A,0))</f>
        <v>0</v>
      </c>
      <c r="EG1428">
        <f>INDEX('[2]SGU-Solar'!$S:$S, MATCH($A1428, '[2]SGU-Solar'!$A:$A,0))</f>
        <v>2</v>
      </c>
      <c r="EH1428">
        <f>INDEX('[2]SGU-Solar'!$S:$S, MATCH($A1428, '[2]SGU-Solar'!$A:$A,0))</f>
        <v>2</v>
      </c>
      <c r="EI1428">
        <f>INDEX('[2]SGU-Solar'!$S:$S, MATCH($A1428, '[2]SGU-Solar'!$A:$A,0))</f>
        <v>2</v>
      </c>
      <c r="EJ1428">
        <f>INDEX('[2]SGU-Solar'!$S:$S, MATCH($A1428, '[2]SGU-Solar'!$A:$A,0))</f>
        <v>2</v>
      </c>
      <c r="EK1428">
        <f>INDEX('[2]SGU-Solar'!$S:$S, MATCH($A1428, '[2]SGU-Solar'!$A:$A,0))</f>
        <v>2</v>
      </c>
      <c r="EL1428">
        <f>INDEX('[2]SGU-Solar'!$S:$S, MATCH($A1428, '[2]SGU-Solar'!$A:$A,0))</f>
        <v>2</v>
      </c>
      <c r="EM1428">
        <f>INDEX('[2]SGU-Solar'!$S:$S, MATCH($A1428, '[2]SGU-Solar'!$A:$A,0))</f>
        <v>2</v>
      </c>
      <c r="EN1428">
        <f>INDEX('[2]SGU-Solar'!$S:$S, MATCH($A1428, '[2]SGU-Solar'!$A:$A,0))</f>
        <v>2</v>
      </c>
      <c r="EO1428">
        <f>INDEX('[2]SGU-Solar'!$S:$S, MATCH($A1428, '[2]SGU-Solar'!$A:$A,0))</f>
        <v>2</v>
      </c>
      <c r="EP1428">
        <f>INDEX('[2]SGU-Solar'!$S:$S, MATCH($A1428, '[2]SGU-Solar'!$A:$A,0))</f>
        <v>2</v>
      </c>
      <c r="EQ1428">
        <f>INDEX('[2]SGU-Solar'!$S:$S, MATCH($A1428, '[2]SGU-Solar'!$A:$A,0))</f>
        <v>2</v>
      </c>
      <c r="ER1428">
        <f>INDEX('[2]SGU-Solar'!$S:$S, MATCH($A1428, '[2]SGU-Solar'!$A:$A,0))</f>
        <v>2</v>
      </c>
      <c r="ES1428">
        <f>INDEX('[2]SGU-Solar'!$S:$S, MATCH($A1428, '[2]SGU-Solar'!$A:$A,0))</f>
        <v>2</v>
      </c>
      <c r="ET1428">
        <f>INDEX('[2]SGU-Solar'!$S:$S, MATCH($A1428, '[2]SGU-Solar'!$A:$A,0))</f>
        <v>2</v>
      </c>
      <c r="EU1428">
        <f>INDEX('[2]SGU-Solar'!$S:$S, MATCH($A1428, '[2]SGU-Solar'!$A:$A,0))</f>
        <v>2</v>
      </c>
      <c r="EV1428">
        <f>INDEX('[2]SGU-Solar'!$S:$S, MATCH($A1428, '[2]SGU-Solar'!$A:$A,0))</f>
        <v>2</v>
      </c>
      <c r="EW1428">
        <f>INDEX('[2]SGU-Solar'!$S:$S, MATCH($A1428, '[2]SGU-Solar'!$A:$A,0))</f>
        <v>2</v>
      </c>
      <c r="EX1428">
        <f>INDEX('[2]SGU-Solar'!$S:$S, MATCH($A1428, '[2]SGU-Solar'!$A:$A,0))</f>
        <v>2</v>
      </c>
      <c r="EY1428">
        <f>INDEX('[2]SGU-Solar'!$S:$S, MATCH($A1428, '[2]SGU-Solar'!$A:$A,0))</f>
        <v>2</v>
      </c>
      <c r="EZ1428">
        <f>INDEX('[2]SGU-Solar'!$S:$S, MATCH($A1428, '[2]SGU-Solar'!$A:$A,0))</f>
        <v>2</v>
      </c>
      <c r="FA1428">
        <f>INDEX('[2]SGU-Solar'!$S:$S, MATCH($A1428, '[2]SGU-Solar'!$A:$A,0))</f>
        <v>2</v>
      </c>
      <c r="FB1428">
        <f>INDEX('[2]SGU-Solar'!$S:$S, MATCH($A1428, '[2]SGU-Solar'!$A:$A,0))</f>
        <v>2</v>
      </c>
      <c r="FC1428">
        <f>INDEX('[2]SGU-Solar'!$S:$S, MATCH($A1428, '[2]SGU-Solar'!$A:$A,0))</f>
        <v>2</v>
      </c>
      <c r="FD1428">
        <f>INDEX('[2]SGU-Solar'!$S:$S, MATCH($A1428, '[2]SGU-Solar'!$A:$A,0))</f>
        <v>2</v>
      </c>
      <c r="FE1428">
        <f>INDEX('[2]SGU-Solar'!$S:$S, MATCH($A1428, '[2]SGU-Solar'!$A:$A,0))</f>
        <v>2</v>
      </c>
      <c r="FF1428">
        <f>INDEX('[2]SGU-Solar'!$S:$S, MATCH($A1428, '[2]SGU-Solar'!$A:$A,0))</f>
        <v>2</v>
      </c>
      <c r="FG1428">
        <f>INDEX('[2]SGU-Solar'!$S:$S, MATCH($A1428, '[2]SGU-Solar'!$A:$A,0))</f>
        <v>2</v>
      </c>
      <c r="FH1428">
        <f>INDEX('[2]SGU-Solar'!$S:$S, MATCH($A1428, '[2]SGU-Solar'!$A:$A,0))</f>
        <v>2</v>
      </c>
      <c r="FI1428">
        <f>INDEX('[2]SGU-Solar'!$S:$S, MATCH($A1428, '[2]SGU-Solar'!$A:$A,0))</f>
        <v>2</v>
      </c>
      <c r="FJ1428">
        <f>INDEX('[2]SGU-Solar'!$B:$B, MATCH($A1428, '[2]SGU-Solar'!$A:$A,0))</f>
        <v>0</v>
      </c>
      <c r="FK1428">
        <f>INDEX('[2]SGU-Solar'!$B:$B, MATCH($A1428, '[2]SGU-Solar'!$A:$A,0))</f>
        <v>0</v>
      </c>
      <c r="FL1428">
        <f>INDEX('[2]SGU-Solar'!$B:$B, MATCH($A1428, '[2]SGU-Solar'!$A:$A,0))</f>
        <v>0</v>
      </c>
      <c r="FM1428">
        <f>INDEX('[2]SGU-Solar'!$B:$B, MATCH($A1428, '[2]SGU-Solar'!$A:$A,0))</f>
        <v>0</v>
      </c>
      <c r="FN1428">
        <f>INDEX('[2]SGU-Solar'!$B:$B, MATCH($A1428, '[2]SGU-Solar'!$A:$A,0))</f>
        <v>0</v>
      </c>
      <c r="FO1428">
        <f>INDEX('[2]SGU-Solar'!$B:$B, MATCH($A1428, '[2]SGU-Solar'!$A:$A,0))</f>
        <v>0</v>
      </c>
      <c r="FP1428">
        <f>INDEX('[2]SGU-Solar'!$B:$B, MATCH($A1428, '[2]SGU-Solar'!$A:$A,0))</f>
        <v>0</v>
      </c>
      <c r="FQ1428">
        <f>INDEX('[2]SGU-Solar'!$B:$B, MATCH($A1428, '[2]SGU-Solar'!$A:$A,0))</f>
        <v>0</v>
      </c>
      <c r="FR1428">
        <f>INDEX('[2]SGU-Solar'!$B:$B, MATCH($A1428, '[2]SGU-Solar'!$A:$A,0))</f>
        <v>0</v>
      </c>
      <c r="FS1428">
        <f>INDEX('[2]SGU-Solar'!$B:$B, MATCH($A1428, '[2]SGU-Solar'!$A:$A,0))</f>
        <v>0</v>
      </c>
      <c r="FT1428">
        <f>INDEX('[2]SGU-Solar'!$B:$B, MATCH($A1428, '[2]SGU-Solar'!$A:$A,0))</f>
        <v>0</v>
      </c>
      <c r="FU1428">
        <f>INDEX('[2]SGU-Solar'!$B:$B, MATCH($A1428, '[2]SGU-Solar'!$A:$A,0))</f>
        <v>0</v>
      </c>
      <c r="FV1428">
        <f>INDEX('[2]SGU-Solar'!$B:$B, MATCH($A1428, '[2]SGU-Solar'!$A:$A,0))</f>
        <v>0</v>
      </c>
      <c r="FW1428">
        <f>INDEX('[2]SGU-Solar'!$B:$B, MATCH($A1428, '[2]SGU-Solar'!$A:$A,0))</f>
        <v>0</v>
      </c>
      <c r="FX1428">
        <f>INDEX('[2]SGU-Solar'!$B:$B, MATCH($A1428, '[2]SGU-Solar'!$A:$A,0))</f>
        <v>0</v>
      </c>
      <c r="FY1428">
        <f>INDEX('[2]SGU-Solar'!$B:$B, MATCH($A1428, '[2]SGU-Solar'!$A:$A,0))</f>
        <v>0</v>
      </c>
      <c r="FZ1428">
        <f>INDEX('[2]SGU-Solar'!$B:$B, MATCH($A1428, '[2]SGU-Solar'!$A:$A,0))</f>
        <v>0</v>
      </c>
      <c r="GA1428">
        <f>INDEX('[2]SGU-Solar'!$B:$B, MATCH($A1428, '[2]SGU-Solar'!$A:$A,0))</f>
        <v>0</v>
      </c>
      <c r="GB1428">
        <f>INDEX('[2]SGU-Solar'!$B:$B, MATCH($A1428, '[2]SGU-Solar'!$A:$A,0))</f>
        <v>0</v>
      </c>
      <c r="GC1428">
        <f>INDEX('[2]SGU-Solar'!$B:$B, MATCH($A1428, '[2]SGU-Solar'!$A:$A,0))</f>
        <v>0</v>
      </c>
      <c r="GD1428">
        <f>INDEX('[2]SGU-Solar'!$B:$B, MATCH($A1428, '[2]SGU-Solar'!$A:$A,0))</f>
        <v>0</v>
      </c>
      <c r="GE1428">
        <f>INDEX('[2]SGU-Solar'!$B:$B, MATCH($A1428, '[2]SGU-Solar'!$A:$A,0))</f>
        <v>0</v>
      </c>
      <c r="GF1428">
        <f>INDEX('[2]SGU-Solar'!$B:$B, MATCH($A1428, '[2]SGU-Solar'!$A:$A,0))</f>
        <v>0</v>
      </c>
      <c r="GG1428">
        <f>INDEX('[2]SGU-Solar'!$B:$B, MATCH($A1428, '[2]SGU-Solar'!$A:$A,0))</f>
        <v>0</v>
      </c>
      <c r="GH1428">
        <f>INDEX('[2]SGU-Solar'!$B:$B, MATCH($A1428, '[2]SGU-Solar'!$A:$A,0))</f>
        <v>0</v>
      </c>
      <c r="GI1428">
        <f>INDEX('[2]SGU-Solar'!$B:$B, MATCH($A1428, '[2]SGU-Solar'!$A:$A,0))</f>
        <v>0</v>
      </c>
      <c r="GJ1428">
        <f>INDEX('[2]SGU-Solar'!$B:$B, MATCH($A1428, '[2]SGU-Solar'!$A:$A,0))</f>
        <v>0</v>
      </c>
      <c r="GK1428">
        <f>INDEX('[2]SGU-Solar'!$B:$B, MATCH($A1428, '[2]SGU-Solar'!$A:$A,0))</f>
        <v>0</v>
      </c>
      <c r="GL1428">
        <f>INDEX('[2]SGU-Solar'!$B:$B, MATCH($A1428, '[2]SGU-Solar'!$A:$A,0))</f>
        <v>0</v>
      </c>
      <c r="GM1428">
        <f>INDEX('[2]SGU-Solar'!$B:$B, MATCH($A1428, '[2]SGU-Solar'!$A:$A,0))</f>
        <v>0</v>
      </c>
      <c r="GN1428">
        <f>INDEX('[2]SGU-Solar'!$B:$B, MATCH($A1428, '[2]SGU-Solar'!$A:$A,0))</f>
        <v>0</v>
      </c>
      <c r="GO1428">
        <f>INDEX('[2]SGU-Solar'!$B:$B, MATCH($A1428, '[2]SGU-Solar'!$A:$A,0))</f>
        <v>0</v>
      </c>
      <c r="GP1428">
        <f>INDEX('[2]SGU-Solar'!$B:$B, MATCH($A1428, '[2]SGU-Solar'!$A:$A,0))</f>
        <v>0</v>
      </c>
      <c r="GQ1428">
        <f>INDEX('[2]SGU-Solar'!$B:$B, MATCH($A1428, '[2]SGU-Solar'!$A:$A,0))</f>
        <v>0</v>
      </c>
      <c r="GR1428">
        <f>INDEX('[2]SGU-Solar'!$B:$B, MATCH($A1428, '[2]SGU-Solar'!$A:$A,0))</f>
        <v>0</v>
      </c>
      <c r="GS1428">
        <f>INDEX('[2]SGU-Solar'!$B:$B, MATCH($A1428, '[2]SGU-Solar'!$A:$A,0))</f>
        <v>0</v>
      </c>
      <c r="GT1428">
        <f>INDEX('[2]SGU-Solar'!$B:$B, MATCH($A1428, '[2]SGU-Solar'!$A:$A,0))</f>
        <v>0</v>
      </c>
      <c r="GU1428">
        <f>INDEX('[2]SGU-Solar'!$B:$B, MATCH($A1428, '[2]SGU-Solar'!$A:$A,0))</f>
        <v>0</v>
      </c>
      <c r="GV1428">
        <f>INDEX('[2]SGU-Solar'!$B:$B, MATCH($A1428, '[2]SGU-Solar'!$A:$A,0))</f>
        <v>0</v>
      </c>
      <c r="GW1428">
        <f>INDEX('[2]SGU-Solar'!$B:$B, MATCH($A1428, '[2]SGU-Solar'!$A:$A,0))</f>
        <v>0</v>
      </c>
      <c r="GX1428">
        <f>INDEX('[2]SGU-Solar'!$B:$B, MATCH($A1428, '[2]SGU-Solar'!$A:$A,0))</f>
        <v>0</v>
      </c>
      <c r="GY1428">
        <f>INDEX('[2]SGU-Solar'!$B:$B, MATCH($A1428, '[2]SGU-Solar'!$A:$A,0))</f>
        <v>0</v>
      </c>
      <c r="GZ1428">
        <f>INDEX('[2]SGU-Solar'!$B:$B, MATCH($A1428, '[2]SGU-Solar'!$A:$A,0))</f>
        <v>0</v>
      </c>
      <c r="HA1428">
        <f>INDEX('[2]SGU-Solar'!$B:$B, MATCH($A1428, '[2]SGU-Solar'!$A:$A,0))</f>
        <v>0</v>
      </c>
      <c r="HB1428">
        <f>INDEX('[2]SGU-Solar'!$B:$B, MATCH($A1428, '[2]SGU-Solar'!$A:$A,0))</f>
        <v>0</v>
      </c>
      <c r="HC1428">
        <f>INDEX('[2]SGU-Solar'!$B:$B, MATCH($A1428, '[2]SGU-Solar'!$A:$A,0))</f>
        <v>0</v>
      </c>
      <c r="HD1428">
        <f>INDEX('[2]SGU-Solar'!$B:$B, MATCH($A1428, '[2]SGU-Solar'!$A:$A,0))</f>
        <v>0</v>
      </c>
      <c r="HE1428">
        <f>INDEX('[2]SGU-Solar'!$B:$B, MATCH($A1428, '[2]SGU-Solar'!$A:$A,0))</f>
        <v>0</v>
      </c>
      <c r="HF1428">
        <f>INDEX('[2]SGU-Solar'!$B:$B, MATCH($A1428, '[2]SGU-Solar'!$A:$A,0))</f>
        <v>0</v>
      </c>
      <c r="HG1428">
        <f>INDEX('[2]SGU-Solar'!$B:$B, MATCH($A1428, '[2]SGU-Solar'!$A:$A,0))</f>
        <v>0</v>
      </c>
      <c r="HH1428">
        <f>INDEX('[2]SGU-Solar'!$B:$B, MATCH($A1428, '[2]SGU-Solar'!$A:$A,0))</f>
        <v>0</v>
      </c>
      <c r="HI1428">
        <f>INDEX('[2]SGU-Solar'!$B:$B, MATCH($A1428, '[2]SGU-Solar'!$A:$A,0))</f>
        <v>0</v>
      </c>
      <c r="HJ1428">
        <f>INDEX('[2]SGU-Solar'!$B:$B, MATCH($A1428, '[2]SGU-Solar'!$A:$A,0))</f>
        <v>0</v>
      </c>
      <c r="HK1428">
        <f>INDEX('[2]SGU-Solar'!$B:$B, MATCH($A1428, '[2]SGU-Solar'!$A:$A,0))</f>
        <v>0</v>
      </c>
      <c r="HL1428">
        <f>INDEX('[2]SGU-Solar'!$B:$B, MATCH($A1428, '[2]SGU-Solar'!$A:$A,0))</f>
        <v>0</v>
      </c>
      <c r="HM1428">
        <f>INDEX('[2]SGU-Solar'!$B:$B, MATCH($A1428, '[2]SGU-Solar'!$A:$A,0))</f>
        <v>0</v>
      </c>
      <c r="HN1428">
        <f>INDEX('[2]SGU-Solar'!$B:$B, MATCH($A1428, '[2]SGU-Solar'!$A:$A,0))</f>
        <v>0</v>
      </c>
      <c r="HO1428">
        <f>INDEX('[2]SGU-Solar'!$B:$B, MATCH($A1428, '[2]SGU-Solar'!$A:$A,0))</f>
        <v>0</v>
      </c>
      <c r="HP1428">
        <f>INDEX('[2]SGU-Solar'!$B:$B, MATCH($A1428, '[2]SGU-Solar'!$A:$A,0))</f>
        <v>0</v>
      </c>
      <c r="HQ1428">
        <f>INDEX('[2]SGU-Solar'!$B:$B, MATCH($A1428, '[2]SGU-Solar'!$A:$A,0))</f>
        <v>0</v>
      </c>
      <c r="HR1428">
        <f>INDEX('[2]SGU-Solar'!$B:$B, MATCH($A1428, '[2]SGU-Solar'!$A:$A,0))</f>
        <v>0</v>
      </c>
      <c r="HS1428">
        <f>INDEX('[2]SGU-Solar'!$B:$B, MATCH($A1428, '[2]SGU-Solar'!$A:$A,0))</f>
        <v>0</v>
      </c>
      <c r="HT1428">
        <f>INDEX('[2]SGU-Solar'!$B:$B, MATCH($A1428, '[2]SGU-Solar'!$A:$A,0))</f>
        <v>0</v>
      </c>
      <c r="HU1428">
        <f>INDEX('[2]SGU-Solar'!$B:$B, MATCH($A1428, '[2]SGU-Solar'!$A:$A,0))</f>
        <v>0</v>
      </c>
      <c r="HV1428">
        <f>INDEX('[2]SGU-Solar'!$B:$B, MATCH($A1428, '[2]SGU-Solar'!$A:$A,0))</f>
        <v>0</v>
      </c>
      <c r="HW1428">
        <f>INDEX('[2]SGU-Solar'!$B:$B, MATCH($A1428, '[2]SGU-Solar'!$A:$A,0))</f>
        <v>0</v>
      </c>
      <c r="HX1428">
        <f>INDEX('[2]SGU-Solar'!$B:$B, MATCH($A1428, '[2]SGU-Solar'!$A:$A,0))</f>
        <v>0</v>
      </c>
      <c r="HY1428">
        <f>INDEX('[2]SGU-Solar'!$B:$B, MATCH($A1428, '[2]SGU-Solar'!$A:$A,0))</f>
        <v>0</v>
      </c>
      <c r="HZ1428">
        <f>INDEX('[2]SGU-Solar'!$B:$B, MATCH($A1428, '[2]SGU-Solar'!$A:$A,0))</f>
        <v>0</v>
      </c>
      <c r="IA1428">
        <f>INDEX('[2]SGU-Solar'!$B:$B, MATCH($A1428, '[2]SGU-Solar'!$A:$A,0))</f>
        <v>0</v>
      </c>
      <c r="IB1428">
        <f>INDEX('[2]SGU-Solar'!$B:$B, MATCH($A1428, '[2]SGU-Solar'!$A:$A,0))</f>
        <v>0</v>
      </c>
      <c r="IC1428">
        <f>INDEX('[2]SGU-Solar'!$B:$B, MATCH($A1428, '[2]SGU-Solar'!$A:$A,0))</f>
        <v>0</v>
      </c>
      <c r="ID1428">
        <f>INDEX('[2]SGU-Solar'!$B:$B, MATCH($A1428, '[2]SGU-Solar'!$A:$A,0))</f>
        <v>0</v>
      </c>
      <c r="IE1428">
        <f>INDEX('[2]SGU-Solar'!$B:$B, MATCH($A1428, '[2]SGU-Solar'!$A:$A,0))</f>
        <v>0</v>
      </c>
      <c r="IF1428">
        <f>INDEX('[2]SGU-Solar'!$B:$B, MATCH($A1428, '[2]SGU-Solar'!$A:$A,0))</f>
        <v>0</v>
      </c>
      <c r="IG1428">
        <f>INDEX('[2]SGU-Solar'!$B:$B, MATCH($A1428, '[2]SGU-Solar'!$A:$A,0))</f>
        <v>0</v>
      </c>
      <c r="IH1428">
        <f>INDEX('[2]SGU-Solar'!$B:$B, MATCH($A1428, '[2]SGU-Solar'!$A:$A,0))</f>
        <v>0</v>
      </c>
      <c r="II1428">
        <f>INDEX('[2]SGU-Solar'!$B:$B, MATCH($A1428, '[2]SGU-Solar'!$A:$A,0))</f>
        <v>0</v>
      </c>
      <c r="IJ1428">
        <f>INDEX('[2]SGU-Solar'!$B:$B, MATCH($A1428, '[2]SGU-Solar'!$A:$A,0))</f>
        <v>0</v>
      </c>
      <c r="IK1428">
        <f>INDEX('[2]SGU-Solar'!$B:$B, MATCH($A1428, '[2]SGU-Solar'!$A:$A,0))</f>
        <v>0</v>
      </c>
      <c r="IL1428">
        <f>INDEX('[2]SGU-Solar'!$B:$B, MATCH($A1428, '[2]SGU-Solar'!$A:$A,0))</f>
        <v>0</v>
      </c>
      <c r="IM1428">
        <f>INDEX('[2]SGU-Solar'!$B:$B, MATCH($A1428, '[2]SGU-Solar'!$A:$A,0))</f>
        <v>0</v>
      </c>
      <c r="IN1428">
        <f>INDEX('[2]SGU-Solar'!$B:$B, MATCH($A1428, '[2]SGU-Solar'!$A:$A,0))</f>
        <v>0</v>
      </c>
      <c r="IO1428">
        <f>INDEX('[2]SGU-Solar'!$B:$B, MATCH($A1428, '[2]SGU-Solar'!$A:$A,0))</f>
        <v>0</v>
      </c>
      <c r="IP1428">
        <f>INDEX('[2]SGU-Solar'!$B:$B, MATCH($A1428, '[2]SGU-Solar'!$A:$A,0))</f>
        <v>0</v>
      </c>
      <c r="IQ1428">
        <f>INDEX('[2]SGU-Solar'!$B:$B, MATCH($A1428, '[2]SGU-Solar'!$A:$A,0))</f>
        <v>0</v>
      </c>
      <c r="IR1428">
        <f>INDEX('[2]SGU-Solar'!$B:$B, MATCH($A1428, '[2]SGU-Solar'!$A:$A,0))</f>
        <v>0</v>
      </c>
      <c r="IS1428">
        <f>INDEX('[2]SGU-Solar'!$B:$B, MATCH($A1428, '[2]SGU-Solar'!$A:$A,0))</f>
        <v>0</v>
      </c>
      <c r="IT1428">
        <f>INDEX('[2]SGU-Solar'!$B:$B, MATCH($A1428, '[2]SGU-Solar'!$A:$A,0))</f>
        <v>0</v>
      </c>
      <c r="IU1428">
        <f>INDEX('[2]SGU-Solar'!$B:$B, MATCH($A1428, '[2]SGU-Solar'!$A:$A,0))</f>
        <v>0</v>
      </c>
      <c r="IV1428">
        <f>INDEX('[2]SGU-Solar'!$B:$B, MATCH($A1428, '[2]SGU-Solar'!$A:$A,0))</f>
        <v>0</v>
      </c>
      <c r="IW1428">
        <f>INDEX('[2]SGU-Solar'!$B:$B, MATCH($A1428, '[2]SGU-Solar'!$A:$A,0))</f>
        <v>0</v>
      </c>
      <c r="IX1428">
        <f>INDEX('[2]SGU-Solar'!$B:$B, MATCH($A1428, '[2]SGU-Solar'!$A:$A,0))</f>
        <v>0</v>
      </c>
      <c r="IY1428">
        <f>INDEX('[2]SGU-Solar'!$B:$B, MATCH($A1428, '[2]SGU-Solar'!$A:$A,0))</f>
        <v>0</v>
      </c>
      <c r="IZ1428">
        <f>INDEX('[2]SGU-Solar'!$B:$B, MATCH($A1428, '[2]SGU-Solar'!$A:$A,0))</f>
        <v>0</v>
      </c>
      <c r="JA1428">
        <f>INDEX('[2]SGU-Solar'!$B:$B, MATCH($A1428, '[2]SGU-Solar'!$A:$A,0))</f>
        <v>0</v>
      </c>
      <c r="JB1428">
        <f>INDEX('[2]SGU-Solar'!$B:$B, MATCH($A1428, '[2]SGU-Solar'!$A:$A,0))</f>
        <v>0</v>
      </c>
      <c r="JC1428">
        <f>INDEX('[2]SGU-Solar'!$B:$B, MATCH($A1428, '[2]SGU-Solar'!$A:$A,0))</f>
        <v>0</v>
      </c>
      <c r="JD1428">
        <f>INDEX('[2]SGU-Solar'!$B:$B, MATCH($A1428, '[2]SGU-Solar'!$A:$A,0))</f>
        <v>0</v>
      </c>
      <c r="JE1428">
        <f>INDEX('[2]SGU-Solar'!$B:$B, MATCH($A1428, '[2]SGU-Solar'!$A:$A,0))</f>
        <v>0</v>
      </c>
      <c r="JF1428">
        <f>INDEX('[2]SGU-Solar'!$B:$B, MATCH($A1428, '[2]SGU-Solar'!$A:$A,0))</f>
        <v>0</v>
      </c>
      <c r="JG1428">
        <f>INDEX('[2]SGU-Solar'!$B:$B, MATCH($A1428, '[2]SGU-Solar'!$A:$A,0))</f>
        <v>0</v>
      </c>
      <c r="JH1428">
        <f>INDEX('[2]SGU-Solar'!$B:$B, MATCH($A1428, '[2]SGU-Solar'!$A:$A,0))</f>
        <v>0</v>
      </c>
      <c r="JI1428">
        <f>INDEX('[2]SGU-Solar'!$B:$B, MATCH($A1428, '[2]SGU-Solar'!$A:$A,0))</f>
        <v>0</v>
      </c>
      <c r="JJ1428">
        <f>INDEX('[2]SGU-Solar'!$B:$B, MATCH($A1428, '[2]SGU-Solar'!$A:$A,0))</f>
        <v>0</v>
      </c>
      <c r="JK1428">
        <f>INDEX('[2]SGU-Solar'!$B:$B, MATCH($A1428, '[2]SGU-Solar'!$A:$A,0))</f>
        <v>0</v>
      </c>
      <c r="JL1428">
        <f>INDEX('[2]SGU-Solar'!$B:$B, MATCH($A1428, '[2]SGU-Solar'!$A:$A,0))</f>
        <v>0</v>
      </c>
      <c r="JM1428">
        <f>INDEX('[2]SGU-Solar'!$B:$B, MATCH($A1428, '[2]SGU-Solar'!$A:$A,0))</f>
        <v>0</v>
      </c>
      <c r="JN1428">
        <f>INDEX('[2]SGU-Solar'!$B:$B, MATCH($A1428, '[2]SGU-Solar'!$A:$A,0))</f>
        <v>0</v>
      </c>
      <c r="JO1428">
        <f>INDEX('[2]SGU-Solar'!$B:$B, MATCH($A1428, '[2]SGU-Solar'!$A:$A,0))</f>
        <v>0</v>
      </c>
      <c r="JP1428">
        <f>INDEX('[2]SGU-Solar'!$B:$B, MATCH($A1428, '[2]SGU-Solar'!$A:$A,0))</f>
        <v>0</v>
      </c>
      <c r="JQ1428">
        <f>INDEX('[2]SGU-Solar'!$B:$B, MATCH($A1428, '[2]SGU-Solar'!$A:$A,0))</f>
        <v>0</v>
      </c>
      <c r="JR1428">
        <f>INDEX('[2]SGU-Solar'!$B:$B, MATCH($A1428, '[2]SGU-Solar'!$A:$A,0))</f>
        <v>0</v>
      </c>
      <c r="JS1428">
        <f>INDEX('[2]SGU-Solar'!$B:$B, MATCH($A1428, '[2]SGU-Solar'!$A:$A,0))</f>
        <v>0</v>
      </c>
      <c r="JT1428">
        <f>INDEX('[2]SGU-Solar'!$B:$B, MATCH($A1428, '[2]SGU-Solar'!$A:$A,0))</f>
        <v>0</v>
      </c>
      <c r="JU1428">
        <f>INDEX('[2]SGU-Solar'!$B:$B, MATCH($A1428, '[2]SGU-Solar'!$A:$A,0))</f>
        <v>0</v>
      </c>
      <c r="JV1428">
        <f>INDEX('[2]SGU-Solar'!$B:$B, MATCH($A1428, '[2]SGU-Solar'!$A:$A,0))</f>
        <v>0</v>
      </c>
      <c r="JW1428">
        <f>INDEX('[2]SGU-Solar'!$B:$B, MATCH($A1428, '[2]SGU-Solar'!$A:$A,0))</f>
        <v>0</v>
      </c>
      <c r="JX1428">
        <f>INDEX('[2]SGU-Solar'!$B:$B, MATCH($A1428, '[2]SGU-Solar'!$A:$A,0))</f>
        <v>0</v>
      </c>
      <c r="JY1428">
        <f>INDEX('[2]SGU-Solar'!$B:$B, MATCH($A1428, '[2]SGU-Solar'!$A:$A,0))</f>
        <v>0</v>
      </c>
      <c r="JZ1428">
        <f>INDEX('[2]SGU-Solar'!$B:$B, MATCH($A1428, '[2]SGU-Solar'!$A:$A,0))</f>
        <v>0</v>
      </c>
    </row>
    <row r="1429" spans="1:286">
      <c r="A1429">
        <v>3959</v>
      </c>
      <c r="B1429" t="s">
        <v>9</v>
      </c>
      <c r="C1429">
        <v>0</v>
      </c>
      <c r="D1429">
        <v>0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1</v>
      </c>
      <c r="CI1429">
        <v>0</v>
      </c>
      <c r="CJ1429">
        <v>0</v>
      </c>
      <c r="CK1429">
        <v>0</v>
      </c>
      <c r="CL1429">
        <v>0</v>
      </c>
      <c r="CM1429">
        <v>0</v>
      </c>
      <c r="CN1429">
        <v>0</v>
      </c>
      <c r="CO1429">
        <v>0</v>
      </c>
      <c r="CP1429">
        <v>0</v>
      </c>
      <c r="CQ1429">
        <v>0</v>
      </c>
      <c r="CR1429">
        <v>0</v>
      </c>
      <c r="CS1429">
        <v>2</v>
      </c>
      <c r="CT1429">
        <v>2</v>
      </c>
      <c r="CU1429">
        <v>0</v>
      </c>
      <c r="CV1429">
        <v>0</v>
      </c>
      <c r="CW1429">
        <v>1</v>
      </c>
      <c r="CX1429">
        <v>0</v>
      </c>
      <c r="CY1429">
        <v>8</v>
      </c>
      <c r="CZ1429">
        <v>1</v>
      </c>
      <c r="DA1429">
        <v>0</v>
      </c>
      <c r="DB1429">
        <v>2</v>
      </c>
      <c r="DC1429">
        <v>0</v>
      </c>
      <c r="DD1429">
        <v>0</v>
      </c>
      <c r="DE1429">
        <v>4</v>
      </c>
      <c r="DF1429">
        <v>6</v>
      </c>
      <c r="DG1429">
        <v>4</v>
      </c>
      <c r="DH1429">
        <v>1</v>
      </c>
      <c r="DI1429">
        <v>1</v>
      </c>
      <c r="DJ1429">
        <v>3</v>
      </c>
      <c r="DK1429">
        <v>1</v>
      </c>
      <c r="DL1429">
        <v>3</v>
      </c>
      <c r="DM1429">
        <v>4</v>
      </c>
      <c r="DN1429">
        <v>6</v>
      </c>
      <c r="DO1429">
        <v>4</v>
      </c>
      <c r="DP1429">
        <f>INDEX('[2]SGU-Solar'!$B:$B, MATCH($A1429, '[2]SGU-Solar'!$A:$A,0))</f>
        <v>5</v>
      </c>
      <c r="DQ1429">
        <f>INDEX('[2]SGU-Solar'!$B:$B, MATCH($A1429, '[2]SGU-Solar'!$A:$A,0))</f>
        <v>5</v>
      </c>
      <c r="DR1429">
        <f>INDEX('[2]SGU-Solar'!$B:$B, MATCH($A1429, '[2]SGU-Solar'!$A:$A,0))</f>
        <v>5</v>
      </c>
      <c r="DS1429">
        <f>INDEX('[2]SGU-Solar'!$B:$B, MATCH($A1429, '[2]SGU-Solar'!$A:$A,0))</f>
        <v>5</v>
      </c>
      <c r="DT1429">
        <f>INDEX('[2]SGU-Solar'!$B:$B, MATCH($A1429, '[2]SGU-Solar'!$A:$A,0))</f>
        <v>5</v>
      </c>
      <c r="DU1429">
        <f>INDEX('[2]SGU-Solar'!$B:$B, MATCH($A1429, '[2]SGU-Solar'!$A:$A,0))</f>
        <v>5</v>
      </c>
      <c r="DV1429">
        <f>INDEX('[2]SGU-Solar'!$B:$B, MATCH($A1429, '[2]SGU-Solar'!$A:$A,0))</f>
        <v>5</v>
      </c>
      <c r="DW1429">
        <f>INDEX('[2]SGU-Solar'!$B:$B, MATCH($A1429, '[2]SGU-Solar'!$A:$A,0))</f>
        <v>5</v>
      </c>
      <c r="DX1429">
        <f>INDEX('[2]SGU-Solar'!$B:$B, MATCH($A1429, '[2]SGU-Solar'!$A:$A,0))</f>
        <v>5</v>
      </c>
      <c r="DY1429">
        <f>INDEX('[2]SGU-Solar'!$B:$B, MATCH($A1429, '[2]SGU-Solar'!$A:$A,0))</f>
        <v>5</v>
      </c>
      <c r="DZ1429">
        <f>INDEX('[2]SGU-Solar'!$B:$B, MATCH($A1429, '[2]SGU-Solar'!$A:$A,0))</f>
        <v>5</v>
      </c>
      <c r="EA1429">
        <f>INDEX('[2]SGU-Solar'!$B:$B, MATCH($A1429, '[2]SGU-Solar'!$A:$A,0))</f>
        <v>5</v>
      </c>
      <c r="EB1429">
        <f>INDEX('[2]SGU-Solar'!$B:$B, MATCH($A1429, '[2]SGU-Solar'!$A:$A,0))</f>
        <v>5</v>
      </c>
      <c r="EC1429">
        <f>INDEX('[2]SGU-Solar'!$B:$B, MATCH($A1429, '[2]SGU-Solar'!$A:$A,0))</f>
        <v>5</v>
      </c>
      <c r="ED1429">
        <f>INDEX('[2]SGU-Solar'!$B:$B, MATCH($A1429, '[2]SGU-Solar'!$A:$A,0))</f>
        <v>5</v>
      </c>
      <c r="EE1429">
        <f>INDEX('[2]SGU-Solar'!$B:$B, MATCH($A1429, '[2]SGU-Solar'!$A:$A,0))</f>
        <v>5</v>
      </c>
      <c r="EF1429">
        <f>INDEX('[2]SGU-Solar'!$B:$B, MATCH($A1429, '[2]SGU-Solar'!$A:$A,0))</f>
        <v>5</v>
      </c>
      <c r="EG1429">
        <f>INDEX('[2]SGU-Solar'!$S:$S, MATCH($A1429, '[2]SGU-Solar'!$A:$A,0))</f>
        <v>5</v>
      </c>
      <c r="EH1429">
        <f>INDEX('[2]SGU-Solar'!$S:$S, MATCH($A1429, '[2]SGU-Solar'!$A:$A,0))</f>
        <v>5</v>
      </c>
      <c r="EI1429">
        <f>INDEX('[2]SGU-Solar'!$S:$S, MATCH($A1429, '[2]SGU-Solar'!$A:$A,0))</f>
        <v>5</v>
      </c>
      <c r="EJ1429">
        <f>INDEX('[2]SGU-Solar'!$S:$S, MATCH($A1429, '[2]SGU-Solar'!$A:$A,0))</f>
        <v>5</v>
      </c>
      <c r="EK1429">
        <f>INDEX('[2]SGU-Solar'!$S:$S, MATCH($A1429, '[2]SGU-Solar'!$A:$A,0))</f>
        <v>5</v>
      </c>
      <c r="EL1429">
        <f>INDEX('[2]SGU-Solar'!$S:$S, MATCH($A1429, '[2]SGU-Solar'!$A:$A,0))</f>
        <v>5</v>
      </c>
      <c r="EM1429">
        <f>INDEX('[2]SGU-Solar'!$S:$S, MATCH($A1429, '[2]SGU-Solar'!$A:$A,0))</f>
        <v>5</v>
      </c>
      <c r="EN1429">
        <f>INDEX('[2]SGU-Solar'!$S:$S, MATCH($A1429, '[2]SGU-Solar'!$A:$A,0))</f>
        <v>5</v>
      </c>
      <c r="EO1429">
        <f>INDEX('[2]SGU-Solar'!$S:$S, MATCH($A1429, '[2]SGU-Solar'!$A:$A,0))</f>
        <v>5</v>
      </c>
      <c r="EP1429">
        <f>INDEX('[2]SGU-Solar'!$S:$S, MATCH($A1429, '[2]SGU-Solar'!$A:$A,0))</f>
        <v>5</v>
      </c>
      <c r="EQ1429">
        <f>INDEX('[2]SGU-Solar'!$S:$S, MATCH($A1429, '[2]SGU-Solar'!$A:$A,0))</f>
        <v>5</v>
      </c>
      <c r="ER1429">
        <f>INDEX('[2]SGU-Solar'!$S:$S, MATCH($A1429, '[2]SGU-Solar'!$A:$A,0))</f>
        <v>5</v>
      </c>
      <c r="ES1429">
        <f>INDEX('[2]SGU-Solar'!$S:$S, MATCH($A1429, '[2]SGU-Solar'!$A:$A,0))</f>
        <v>5</v>
      </c>
      <c r="ET1429">
        <f>INDEX('[2]SGU-Solar'!$S:$S, MATCH($A1429, '[2]SGU-Solar'!$A:$A,0))</f>
        <v>5</v>
      </c>
      <c r="EU1429">
        <f>INDEX('[2]SGU-Solar'!$S:$S, MATCH($A1429, '[2]SGU-Solar'!$A:$A,0))</f>
        <v>5</v>
      </c>
      <c r="EV1429">
        <f>INDEX('[2]SGU-Solar'!$S:$S, MATCH($A1429, '[2]SGU-Solar'!$A:$A,0))</f>
        <v>5</v>
      </c>
      <c r="EW1429">
        <f>INDEX('[2]SGU-Solar'!$S:$S, MATCH($A1429, '[2]SGU-Solar'!$A:$A,0))</f>
        <v>5</v>
      </c>
      <c r="EX1429">
        <f>INDEX('[2]SGU-Solar'!$S:$S, MATCH($A1429, '[2]SGU-Solar'!$A:$A,0))</f>
        <v>5</v>
      </c>
      <c r="EY1429">
        <f>INDEX('[2]SGU-Solar'!$S:$S, MATCH($A1429, '[2]SGU-Solar'!$A:$A,0))</f>
        <v>5</v>
      </c>
      <c r="EZ1429">
        <f>INDEX('[2]SGU-Solar'!$S:$S, MATCH($A1429, '[2]SGU-Solar'!$A:$A,0))</f>
        <v>5</v>
      </c>
      <c r="FA1429">
        <f>INDEX('[2]SGU-Solar'!$S:$S, MATCH($A1429, '[2]SGU-Solar'!$A:$A,0))</f>
        <v>5</v>
      </c>
      <c r="FB1429">
        <f>INDEX('[2]SGU-Solar'!$S:$S, MATCH($A1429, '[2]SGU-Solar'!$A:$A,0))</f>
        <v>5</v>
      </c>
      <c r="FC1429">
        <f>INDEX('[2]SGU-Solar'!$S:$S, MATCH($A1429, '[2]SGU-Solar'!$A:$A,0))</f>
        <v>5</v>
      </c>
      <c r="FD1429">
        <f>INDEX('[2]SGU-Solar'!$S:$S, MATCH($A1429, '[2]SGU-Solar'!$A:$A,0))</f>
        <v>5</v>
      </c>
      <c r="FE1429">
        <f>INDEX('[2]SGU-Solar'!$S:$S, MATCH($A1429, '[2]SGU-Solar'!$A:$A,0))</f>
        <v>5</v>
      </c>
      <c r="FF1429">
        <f>INDEX('[2]SGU-Solar'!$S:$S, MATCH($A1429, '[2]SGU-Solar'!$A:$A,0))</f>
        <v>5</v>
      </c>
      <c r="FG1429">
        <f>INDEX('[2]SGU-Solar'!$S:$S, MATCH($A1429, '[2]SGU-Solar'!$A:$A,0))</f>
        <v>5</v>
      </c>
      <c r="FH1429">
        <f>INDEX('[2]SGU-Solar'!$S:$S, MATCH($A1429, '[2]SGU-Solar'!$A:$A,0))</f>
        <v>5</v>
      </c>
      <c r="FI1429">
        <f>INDEX('[2]SGU-Solar'!$S:$S, MATCH($A1429, '[2]SGU-Solar'!$A:$A,0))</f>
        <v>5</v>
      </c>
      <c r="FJ1429">
        <f>INDEX('[2]SGU-Solar'!$B:$B, MATCH($A1429, '[2]SGU-Solar'!$A:$A,0))</f>
        <v>5</v>
      </c>
      <c r="FK1429">
        <f>INDEX('[2]SGU-Solar'!$B:$B, MATCH($A1429, '[2]SGU-Solar'!$A:$A,0))</f>
        <v>5</v>
      </c>
      <c r="FL1429">
        <f>INDEX('[2]SGU-Solar'!$B:$B, MATCH($A1429, '[2]SGU-Solar'!$A:$A,0))</f>
        <v>5</v>
      </c>
      <c r="FM1429">
        <f>INDEX('[2]SGU-Solar'!$B:$B, MATCH($A1429, '[2]SGU-Solar'!$A:$A,0))</f>
        <v>5</v>
      </c>
      <c r="FN1429">
        <f>INDEX('[2]SGU-Solar'!$B:$B, MATCH($A1429, '[2]SGU-Solar'!$A:$A,0))</f>
        <v>5</v>
      </c>
      <c r="FO1429">
        <f>INDEX('[2]SGU-Solar'!$B:$B, MATCH($A1429, '[2]SGU-Solar'!$A:$A,0))</f>
        <v>5</v>
      </c>
      <c r="FP1429">
        <f>INDEX('[2]SGU-Solar'!$B:$B, MATCH($A1429, '[2]SGU-Solar'!$A:$A,0))</f>
        <v>5</v>
      </c>
      <c r="FQ1429">
        <f>INDEX('[2]SGU-Solar'!$B:$B, MATCH($A1429, '[2]SGU-Solar'!$A:$A,0))</f>
        <v>5</v>
      </c>
      <c r="FR1429">
        <f>INDEX('[2]SGU-Solar'!$B:$B, MATCH($A1429, '[2]SGU-Solar'!$A:$A,0))</f>
        <v>5</v>
      </c>
      <c r="FS1429">
        <f>INDEX('[2]SGU-Solar'!$B:$B, MATCH($A1429, '[2]SGU-Solar'!$A:$A,0))</f>
        <v>5</v>
      </c>
      <c r="FT1429">
        <f>INDEX('[2]SGU-Solar'!$B:$B, MATCH($A1429, '[2]SGU-Solar'!$A:$A,0))</f>
        <v>5</v>
      </c>
      <c r="FU1429">
        <f>INDEX('[2]SGU-Solar'!$B:$B, MATCH($A1429, '[2]SGU-Solar'!$A:$A,0))</f>
        <v>5</v>
      </c>
      <c r="FV1429">
        <f>INDEX('[2]SGU-Solar'!$B:$B, MATCH($A1429, '[2]SGU-Solar'!$A:$A,0))</f>
        <v>5</v>
      </c>
      <c r="FW1429">
        <f>INDEX('[2]SGU-Solar'!$B:$B, MATCH($A1429, '[2]SGU-Solar'!$A:$A,0))</f>
        <v>5</v>
      </c>
      <c r="FX1429">
        <f>INDEX('[2]SGU-Solar'!$B:$B, MATCH($A1429, '[2]SGU-Solar'!$A:$A,0))</f>
        <v>5</v>
      </c>
      <c r="FY1429">
        <f>INDEX('[2]SGU-Solar'!$B:$B, MATCH($A1429, '[2]SGU-Solar'!$A:$A,0))</f>
        <v>5</v>
      </c>
      <c r="FZ1429">
        <f>INDEX('[2]SGU-Solar'!$B:$B, MATCH($A1429, '[2]SGU-Solar'!$A:$A,0))</f>
        <v>5</v>
      </c>
      <c r="GA1429">
        <f>INDEX('[2]SGU-Solar'!$B:$B, MATCH($A1429, '[2]SGU-Solar'!$A:$A,0))</f>
        <v>5</v>
      </c>
      <c r="GB1429">
        <f>INDEX('[2]SGU-Solar'!$B:$B, MATCH($A1429, '[2]SGU-Solar'!$A:$A,0))</f>
        <v>5</v>
      </c>
      <c r="GC1429">
        <f>INDEX('[2]SGU-Solar'!$B:$B, MATCH($A1429, '[2]SGU-Solar'!$A:$A,0))</f>
        <v>5</v>
      </c>
      <c r="GD1429">
        <f>INDEX('[2]SGU-Solar'!$B:$B, MATCH($A1429, '[2]SGU-Solar'!$A:$A,0))</f>
        <v>5</v>
      </c>
      <c r="GE1429">
        <f>INDEX('[2]SGU-Solar'!$B:$B, MATCH($A1429, '[2]SGU-Solar'!$A:$A,0))</f>
        <v>5</v>
      </c>
      <c r="GF1429">
        <f>INDEX('[2]SGU-Solar'!$B:$B, MATCH($A1429, '[2]SGU-Solar'!$A:$A,0))</f>
        <v>5</v>
      </c>
      <c r="GG1429">
        <f>INDEX('[2]SGU-Solar'!$B:$B, MATCH($A1429, '[2]SGU-Solar'!$A:$A,0))</f>
        <v>5</v>
      </c>
      <c r="GH1429">
        <f>INDEX('[2]SGU-Solar'!$B:$B, MATCH($A1429, '[2]SGU-Solar'!$A:$A,0))</f>
        <v>5</v>
      </c>
      <c r="GI1429">
        <f>INDEX('[2]SGU-Solar'!$B:$B, MATCH($A1429, '[2]SGU-Solar'!$A:$A,0))</f>
        <v>5</v>
      </c>
      <c r="GJ1429">
        <f>INDEX('[2]SGU-Solar'!$B:$B, MATCH($A1429, '[2]SGU-Solar'!$A:$A,0))</f>
        <v>5</v>
      </c>
      <c r="GK1429">
        <f>INDEX('[2]SGU-Solar'!$B:$B, MATCH($A1429, '[2]SGU-Solar'!$A:$A,0))</f>
        <v>5</v>
      </c>
      <c r="GL1429">
        <f>INDEX('[2]SGU-Solar'!$B:$B, MATCH($A1429, '[2]SGU-Solar'!$A:$A,0))</f>
        <v>5</v>
      </c>
      <c r="GM1429">
        <f>INDEX('[2]SGU-Solar'!$B:$B, MATCH($A1429, '[2]SGU-Solar'!$A:$A,0))</f>
        <v>5</v>
      </c>
      <c r="GN1429">
        <f>INDEX('[2]SGU-Solar'!$B:$B, MATCH($A1429, '[2]SGU-Solar'!$A:$A,0))</f>
        <v>5</v>
      </c>
      <c r="GO1429">
        <f>INDEX('[2]SGU-Solar'!$B:$B, MATCH($A1429, '[2]SGU-Solar'!$A:$A,0))</f>
        <v>5</v>
      </c>
      <c r="GP1429">
        <f>INDEX('[2]SGU-Solar'!$B:$B, MATCH($A1429, '[2]SGU-Solar'!$A:$A,0))</f>
        <v>5</v>
      </c>
      <c r="GQ1429">
        <f>INDEX('[2]SGU-Solar'!$B:$B, MATCH($A1429, '[2]SGU-Solar'!$A:$A,0))</f>
        <v>5</v>
      </c>
      <c r="GR1429">
        <f>INDEX('[2]SGU-Solar'!$B:$B, MATCH($A1429, '[2]SGU-Solar'!$A:$A,0))</f>
        <v>5</v>
      </c>
      <c r="GS1429">
        <f>INDEX('[2]SGU-Solar'!$B:$B, MATCH($A1429, '[2]SGU-Solar'!$A:$A,0))</f>
        <v>5</v>
      </c>
      <c r="GT1429">
        <f>INDEX('[2]SGU-Solar'!$B:$B, MATCH($A1429, '[2]SGU-Solar'!$A:$A,0))</f>
        <v>5</v>
      </c>
      <c r="GU1429">
        <f>INDEX('[2]SGU-Solar'!$B:$B, MATCH($A1429, '[2]SGU-Solar'!$A:$A,0))</f>
        <v>5</v>
      </c>
      <c r="GV1429">
        <f>INDEX('[2]SGU-Solar'!$B:$B, MATCH($A1429, '[2]SGU-Solar'!$A:$A,0))</f>
        <v>5</v>
      </c>
      <c r="GW1429">
        <f>INDEX('[2]SGU-Solar'!$B:$B, MATCH($A1429, '[2]SGU-Solar'!$A:$A,0))</f>
        <v>5</v>
      </c>
      <c r="GX1429">
        <f>INDEX('[2]SGU-Solar'!$B:$B, MATCH($A1429, '[2]SGU-Solar'!$A:$A,0))</f>
        <v>5</v>
      </c>
      <c r="GY1429">
        <f>INDEX('[2]SGU-Solar'!$B:$B, MATCH($A1429, '[2]SGU-Solar'!$A:$A,0))</f>
        <v>5</v>
      </c>
      <c r="GZ1429">
        <f>INDEX('[2]SGU-Solar'!$B:$B, MATCH($A1429, '[2]SGU-Solar'!$A:$A,0))</f>
        <v>5</v>
      </c>
      <c r="HA1429">
        <f>INDEX('[2]SGU-Solar'!$B:$B, MATCH($A1429, '[2]SGU-Solar'!$A:$A,0))</f>
        <v>5</v>
      </c>
      <c r="HB1429">
        <f>INDEX('[2]SGU-Solar'!$B:$B, MATCH($A1429, '[2]SGU-Solar'!$A:$A,0))</f>
        <v>5</v>
      </c>
      <c r="HC1429">
        <f>INDEX('[2]SGU-Solar'!$B:$B, MATCH($A1429, '[2]SGU-Solar'!$A:$A,0))</f>
        <v>5</v>
      </c>
      <c r="HD1429">
        <f>INDEX('[2]SGU-Solar'!$B:$B, MATCH($A1429, '[2]SGU-Solar'!$A:$A,0))</f>
        <v>5</v>
      </c>
      <c r="HE1429">
        <f>INDEX('[2]SGU-Solar'!$B:$B, MATCH($A1429, '[2]SGU-Solar'!$A:$A,0))</f>
        <v>5</v>
      </c>
      <c r="HF1429">
        <f>INDEX('[2]SGU-Solar'!$B:$B, MATCH($A1429, '[2]SGU-Solar'!$A:$A,0))</f>
        <v>5</v>
      </c>
      <c r="HG1429">
        <f>INDEX('[2]SGU-Solar'!$B:$B, MATCH($A1429, '[2]SGU-Solar'!$A:$A,0))</f>
        <v>5</v>
      </c>
      <c r="HH1429">
        <f>INDEX('[2]SGU-Solar'!$B:$B, MATCH($A1429, '[2]SGU-Solar'!$A:$A,0))</f>
        <v>5</v>
      </c>
      <c r="HI1429">
        <f>INDEX('[2]SGU-Solar'!$B:$B, MATCH($A1429, '[2]SGU-Solar'!$A:$A,0))</f>
        <v>5</v>
      </c>
      <c r="HJ1429">
        <f>INDEX('[2]SGU-Solar'!$B:$B, MATCH($A1429, '[2]SGU-Solar'!$A:$A,0))</f>
        <v>5</v>
      </c>
      <c r="HK1429">
        <f>INDEX('[2]SGU-Solar'!$B:$B, MATCH($A1429, '[2]SGU-Solar'!$A:$A,0))</f>
        <v>5</v>
      </c>
      <c r="HL1429">
        <f>INDEX('[2]SGU-Solar'!$B:$B, MATCH($A1429, '[2]SGU-Solar'!$A:$A,0))</f>
        <v>5</v>
      </c>
      <c r="HM1429">
        <f>INDEX('[2]SGU-Solar'!$B:$B, MATCH($A1429, '[2]SGU-Solar'!$A:$A,0))</f>
        <v>5</v>
      </c>
      <c r="HN1429">
        <f>INDEX('[2]SGU-Solar'!$B:$B, MATCH($A1429, '[2]SGU-Solar'!$A:$A,0))</f>
        <v>5</v>
      </c>
      <c r="HO1429">
        <f>INDEX('[2]SGU-Solar'!$B:$B, MATCH($A1429, '[2]SGU-Solar'!$A:$A,0))</f>
        <v>5</v>
      </c>
      <c r="HP1429">
        <f>INDEX('[2]SGU-Solar'!$B:$B, MATCH($A1429, '[2]SGU-Solar'!$A:$A,0))</f>
        <v>5</v>
      </c>
      <c r="HQ1429">
        <f>INDEX('[2]SGU-Solar'!$B:$B, MATCH($A1429, '[2]SGU-Solar'!$A:$A,0))</f>
        <v>5</v>
      </c>
      <c r="HR1429">
        <f>INDEX('[2]SGU-Solar'!$B:$B, MATCH($A1429, '[2]SGU-Solar'!$A:$A,0))</f>
        <v>5</v>
      </c>
      <c r="HS1429">
        <f>INDEX('[2]SGU-Solar'!$B:$B, MATCH($A1429, '[2]SGU-Solar'!$A:$A,0))</f>
        <v>5</v>
      </c>
      <c r="HT1429">
        <f>INDEX('[2]SGU-Solar'!$B:$B, MATCH($A1429, '[2]SGU-Solar'!$A:$A,0))</f>
        <v>5</v>
      </c>
      <c r="HU1429">
        <f>INDEX('[2]SGU-Solar'!$B:$B, MATCH($A1429, '[2]SGU-Solar'!$A:$A,0))</f>
        <v>5</v>
      </c>
      <c r="HV1429">
        <f>INDEX('[2]SGU-Solar'!$B:$B, MATCH($A1429, '[2]SGU-Solar'!$A:$A,0))</f>
        <v>5</v>
      </c>
      <c r="HW1429">
        <f>INDEX('[2]SGU-Solar'!$B:$B, MATCH($A1429, '[2]SGU-Solar'!$A:$A,0))</f>
        <v>5</v>
      </c>
      <c r="HX1429">
        <f>INDEX('[2]SGU-Solar'!$B:$B, MATCH($A1429, '[2]SGU-Solar'!$A:$A,0))</f>
        <v>5</v>
      </c>
      <c r="HY1429">
        <f>INDEX('[2]SGU-Solar'!$B:$B, MATCH($A1429, '[2]SGU-Solar'!$A:$A,0))</f>
        <v>5</v>
      </c>
      <c r="HZ1429">
        <f>INDEX('[2]SGU-Solar'!$B:$B, MATCH($A1429, '[2]SGU-Solar'!$A:$A,0))</f>
        <v>5</v>
      </c>
      <c r="IA1429">
        <f>INDEX('[2]SGU-Solar'!$B:$B, MATCH($A1429, '[2]SGU-Solar'!$A:$A,0))</f>
        <v>5</v>
      </c>
      <c r="IB1429">
        <f>INDEX('[2]SGU-Solar'!$B:$B, MATCH($A1429, '[2]SGU-Solar'!$A:$A,0))</f>
        <v>5</v>
      </c>
      <c r="IC1429">
        <f>INDEX('[2]SGU-Solar'!$B:$B, MATCH($A1429, '[2]SGU-Solar'!$A:$A,0))</f>
        <v>5</v>
      </c>
      <c r="ID1429">
        <f>INDEX('[2]SGU-Solar'!$B:$B, MATCH($A1429, '[2]SGU-Solar'!$A:$A,0))</f>
        <v>5</v>
      </c>
      <c r="IE1429">
        <f>INDEX('[2]SGU-Solar'!$B:$B, MATCH($A1429, '[2]SGU-Solar'!$A:$A,0))</f>
        <v>5</v>
      </c>
      <c r="IF1429">
        <f>INDEX('[2]SGU-Solar'!$B:$B, MATCH($A1429, '[2]SGU-Solar'!$A:$A,0))</f>
        <v>5</v>
      </c>
      <c r="IG1429">
        <f>INDEX('[2]SGU-Solar'!$B:$B, MATCH($A1429, '[2]SGU-Solar'!$A:$A,0))</f>
        <v>5</v>
      </c>
      <c r="IH1429">
        <f>INDEX('[2]SGU-Solar'!$B:$B, MATCH($A1429, '[2]SGU-Solar'!$A:$A,0))</f>
        <v>5</v>
      </c>
      <c r="II1429">
        <f>INDEX('[2]SGU-Solar'!$B:$B, MATCH($A1429, '[2]SGU-Solar'!$A:$A,0))</f>
        <v>5</v>
      </c>
      <c r="IJ1429">
        <f>INDEX('[2]SGU-Solar'!$B:$B, MATCH($A1429, '[2]SGU-Solar'!$A:$A,0))</f>
        <v>5</v>
      </c>
      <c r="IK1429">
        <f>INDEX('[2]SGU-Solar'!$B:$B, MATCH($A1429, '[2]SGU-Solar'!$A:$A,0))</f>
        <v>5</v>
      </c>
      <c r="IL1429">
        <f>INDEX('[2]SGU-Solar'!$B:$B, MATCH($A1429, '[2]SGU-Solar'!$A:$A,0))</f>
        <v>5</v>
      </c>
      <c r="IM1429">
        <f>INDEX('[2]SGU-Solar'!$B:$B, MATCH($A1429, '[2]SGU-Solar'!$A:$A,0))</f>
        <v>5</v>
      </c>
      <c r="IN1429">
        <f>INDEX('[2]SGU-Solar'!$B:$B, MATCH($A1429, '[2]SGU-Solar'!$A:$A,0))</f>
        <v>5</v>
      </c>
      <c r="IO1429">
        <f>INDEX('[2]SGU-Solar'!$B:$B, MATCH($A1429, '[2]SGU-Solar'!$A:$A,0))</f>
        <v>5</v>
      </c>
      <c r="IP1429">
        <f>INDEX('[2]SGU-Solar'!$B:$B, MATCH($A1429, '[2]SGU-Solar'!$A:$A,0))</f>
        <v>5</v>
      </c>
      <c r="IQ1429">
        <f>INDEX('[2]SGU-Solar'!$B:$B, MATCH($A1429, '[2]SGU-Solar'!$A:$A,0))</f>
        <v>5</v>
      </c>
      <c r="IR1429">
        <f>INDEX('[2]SGU-Solar'!$B:$B, MATCH($A1429, '[2]SGU-Solar'!$A:$A,0))</f>
        <v>5</v>
      </c>
      <c r="IS1429">
        <f>INDEX('[2]SGU-Solar'!$B:$B, MATCH($A1429, '[2]SGU-Solar'!$A:$A,0))</f>
        <v>5</v>
      </c>
      <c r="IT1429">
        <f>INDEX('[2]SGU-Solar'!$B:$B, MATCH($A1429, '[2]SGU-Solar'!$A:$A,0))</f>
        <v>5</v>
      </c>
      <c r="IU1429">
        <f>INDEX('[2]SGU-Solar'!$B:$B, MATCH($A1429, '[2]SGU-Solar'!$A:$A,0))</f>
        <v>5</v>
      </c>
      <c r="IV1429">
        <f>INDEX('[2]SGU-Solar'!$B:$B, MATCH($A1429, '[2]SGU-Solar'!$A:$A,0))</f>
        <v>5</v>
      </c>
      <c r="IW1429">
        <f>INDEX('[2]SGU-Solar'!$B:$B, MATCH($A1429, '[2]SGU-Solar'!$A:$A,0))</f>
        <v>5</v>
      </c>
      <c r="IX1429">
        <f>INDEX('[2]SGU-Solar'!$B:$B, MATCH($A1429, '[2]SGU-Solar'!$A:$A,0))</f>
        <v>5</v>
      </c>
      <c r="IY1429">
        <f>INDEX('[2]SGU-Solar'!$B:$B, MATCH($A1429, '[2]SGU-Solar'!$A:$A,0))</f>
        <v>5</v>
      </c>
      <c r="IZ1429">
        <f>INDEX('[2]SGU-Solar'!$B:$B, MATCH($A1429, '[2]SGU-Solar'!$A:$A,0))</f>
        <v>5</v>
      </c>
      <c r="JA1429">
        <f>INDEX('[2]SGU-Solar'!$B:$B, MATCH($A1429, '[2]SGU-Solar'!$A:$A,0))</f>
        <v>5</v>
      </c>
      <c r="JB1429">
        <f>INDEX('[2]SGU-Solar'!$B:$B, MATCH($A1429, '[2]SGU-Solar'!$A:$A,0))</f>
        <v>5</v>
      </c>
      <c r="JC1429">
        <f>INDEX('[2]SGU-Solar'!$B:$B, MATCH($A1429, '[2]SGU-Solar'!$A:$A,0))</f>
        <v>5</v>
      </c>
      <c r="JD1429">
        <f>INDEX('[2]SGU-Solar'!$B:$B, MATCH($A1429, '[2]SGU-Solar'!$A:$A,0))</f>
        <v>5</v>
      </c>
      <c r="JE1429">
        <f>INDEX('[2]SGU-Solar'!$B:$B, MATCH($A1429, '[2]SGU-Solar'!$A:$A,0))</f>
        <v>5</v>
      </c>
      <c r="JF1429">
        <f>INDEX('[2]SGU-Solar'!$B:$B, MATCH($A1429, '[2]SGU-Solar'!$A:$A,0))</f>
        <v>5</v>
      </c>
      <c r="JG1429">
        <f>INDEX('[2]SGU-Solar'!$B:$B, MATCH($A1429, '[2]SGU-Solar'!$A:$A,0))</f>
        <v>5</v>
      </c>
      <c r="JH1429">
        <f>INDEX('[2]SGU-Solar'!$B:$B, MATCH($A1429, '[2]SGU-Solar'!$A:$A,0))</f>
        <v>5</v>
      </c>
      <c r="JI1429">
        <f>INDEX('[2]SGU-Solar'!$B:$B, MATCH($A1429, '[2]SGU-Solar'!$A:$A,0))</f>
        <v>5</v>
      </c>
      <c r="JJ1429">
        <f>INDEX('[2]SGU-Solar'!$B:$B, MATCH($A1429, '[2]SGU-Solar'!$A:$A,0))</f>
        <v>5</v>
      </c>
      <c r="JK1429">
        <f>INDEX('[2]SGU-Solar'!$B:$B, MATCH($A1429, '[2]SGU-Solar'!$A:$A,0))</f>
        <v>5</v>
      </c>
      <c r="JL1429">
        <f>INDEX('[2]SGU-Solar'!$B:$B, MATCH($A1429, '[2]SGU-Solar'!$A:$A,0))</f>
        <v>5</v>
      </c>
      <c r="JM1429">
        <f>INDEX('[2]SGU-Solar'!$B:$B, MATCH($A1429, '[2]SGU-Solar'!$A:$A,0))</f>
        <v>5</v>
      </c>
      <c r="JN1429">
        <f>INDEX('[2]SGU-Solar'!$B:$B, MATCH($A1429, '[2]SGU-Solar'!$A:$A,0))</f>
        <v>5</v>
      </c>
      <c r="JO1429">
        <f>INDEX('[2]SGU-Solar'!$B:$B, MATCH($A1429, '[2]SGU-Solar'!$A:$A,0))</f>
        <v>5</v>
      </c>
      <c r="JP1429">
        <f>INDEX('[2]SGU-Solar'!$B:$B, MATCH($A1429, '[2]SGU-Solar'!$A:$A,0))</f>
        <v>5</v>
      </c>
      <c r="JQ1429">
        <f>INDEX('[2]SGU-Solar'!$B:$B, MATCH($A1429, '[2]SGU-Solar'!$A:$A,0))</f>
        <v>5</v>
      </c>
      <c r="JR1429">
        <f>INDEX('[2]SGU-Solar'!$B:$B, MATCH($A1429, '[2]SGU-Solar'!$A:$A,0))</f>
        <v>5</v>
      </c>
      <c r="JS1429">
        <f>INDEX('[2]SGU-Solar'!$B:$B, MATCH($A1429, '[2]SGU-Solar'!$A:$A,0))</f>
        <v>5</v>
      </c>
      <c r="JT1429">
        <f>INDEX('[2]SGU-Solar'!$B:$B, MATCH($A1429, '[2]SGU-Solar'!$A:$A,0))</f>
        <v>5</v>
      </c>
      <c r="JU1429">
        <f>INDEX('[2]SGU-Solar'!$B:$B, MATCH($A1429, '[2]SGU-Solar'!$A:$A,0))</f>
        <v>5</v>
      </c>
      <c r="JV1429">
        <f>INDEX('[2]SGU-Solar'!$B:$B, MATCH($A1429, '[2]SGU-Solar'!$A:$A,0))</f>
        <v>5</v>
      </c>
      <c r="JW1429">
        <f>INDEX('[2]SGU-Solar'!$B:$B, MATCH($A1429, '[2]SGU-Solar'!$A:$A,0))</f>
        <v>5</v>
      </c>
      <c r="JX1429">
        <f>INDEX('[2]SGU-Solar'!$B:$B, MATCH($A1429, '[2]SGU-Solar'!$A:$A,0))</f>
        <v>5</v>
      </c>
      <c r="JY1429">
        <f>INDEX('[2]SGU-Solar'!$B:$B, MATCH($A1429, '[2]SGU-Solar'!$A:$A,0))</f>
        <v>5</v>
      </c>
      <c r="JZ1429">
        <f>INDEX('[2]SGU-Solar'!$B:$B, MATCH($A1429, '[2]SGU-Solar'!$A:$A,0))</f>
        <v>5</v>
      </c>
    </row>
    <row r="1430" spans="1:286">
      <c r="A1430">
        <v>3960</v>
      </c>
      <c r="B1430" t="s">
        <v>9</v>
      </c>
      <c r="C1430">
        <v>0</v>
      </c>
      <c r="D1430">
        <v>0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1</v>
      </c>
      <c r="AP1430">
        <v>0</v>
      </c>
      <c r="AQ1430">
        <v>0</v>
      </c>
      <c r="AR1430">
        <v>0</v>
      </c>
      <c r="AS1430">
        <v>1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1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0</v>
      </c>
      <c r="BS1430">
        <v>1</v>
      </c>
      <c r="BT1430">
        <v>0</v>
      </c>
      <c r="BU1430">
        <v>1</v>
      </c>
      <c r="BV1430">
        <v>0</v>
      </c>
      <c r="BW1430">
        <v>1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1</v>
      </c>
      <c r="CD1430">
        <v>0</v>
      </c>
      <c r="CE1430">
        <v>1</v>
      </c>
      <c r="CF1430">
        <v>0</v>
      </c>
      <c r="CG1430">
        <v>0</v>
      </c>
      <c r="CH1430">
        <v>1</v>
      </c>
      <c r="CI1430">
        <v>0</v>
      </c>
      <c r="CJ1430">
        <v>0</v>
      </c>
      <c r="CK1430">
        <v>0</v>
      </c>
      <c r="CL1430">
        <v>0</v>
      </c>
      <c r="CM1430">
        <v>0</v>
      </c>
      <c r="CN1430">
        <v>0</v>
      </c>
      <c r="CO1430">
        <v>0</v>
      </c>
      <c r="CP1430">
        <v>0</v>
      </c>
      <c r="CQ1430">
        <v>0</v>
      </c>
      <c r="CR1430">
        <v>0</v>
      </c>
      <c r="CS1430">
        <v>0</v>
      </c>
      <c r="CT1430">
        <v>0</v>
      </c>
      <c r="CU1430">
        <v>0</v>
      </c>
      <c r="CV1430">
        <v>0</v>
      </c>
      <c r="CW1430">
        <v>1</v>
      </c>
      <c r="CX1430">
        <v>0</v>
      </c>
      <c r="CY1430">
        <v>4</v>
      </c>
      <c r="CZ1430">
        <v>1</v>
      </c>
      <c r="DA1430">
        <v>2</v>
      </c>
      <c r="DB1430">
        <v>0</v>
      </c>
      <c r="DC1430">
        <v>0</v>
      </c>
      <c r="DD1430">
        <v>1</v>
      </c>
      <c r="DE1430">
        <v>3</v>
      </c>
      <c r="DF1430">
        <v>4</v>
      </c>
      <c r="DG1430">
        <v>3</v>
      </c>
      <c r="DH1430">
        <v>2</v>
      </c>
      <c r="DI1430">
        <v>2</v>
      </c>
      <c r="DJ1430">
        <v>3</v>
      </c>
      <c r="DK1430">
        <v>1</v>
      </c>
      <c r="DL1430">
        <v>5</v>
      </c>
      <c r="DM1430">
        <v>10</v>
      </c>
      <c r="DN1430">
        <v>4</v>
      </c>
      <c r="DO1430">
        <v>6</v>
      </c>
      <c r="DP1430">
        <f>INDEX('[2]SGU-Solar'!$B:$B, MATCH($A1430, '[2]SGU-Solar'!$A:$A,0))</f>
        <v>3</v>
      </c>
      <c r="DQ1430">
        <f>INDEX('[2]SGU-Solar'!$B:$B, MATCH($A1430, '[2]SGU-Solar'!$A:$A,0))</f>
        <v>3</v>
      </c>
      <c r="DR1430">
        <f>INDEX('[2]SGU-Solar'!$B:$B, MATCH($A1430, '[2]SGU-Solar'!$A:$A,0))</f>
        <v>3</v>
      </c>
      <c r="DS1430">
        <f>INDEX('[2]SGU-Solar'!$B:$B, MATCH($A1430, '[2]SGU-Solar'!$A:$A,0))</f>
        <v>3</v>
      </c>
      <c r="DT1430">
        <f>INDEX('[2]SGU-Solar'!$B:$B, MATCH($A1430, '[2]SGU-Solar'!$A:$A,0))</f>
        <v>3</v>
      </c>
      <c r="DU1430">
        <f>INDEX('[2]SGU-Solar'!$B:$B, MATCH($A1430, '[2]SGU-Solar'!$A:$A,0))</f>
        <v>3</v>
      </c>
      <c r="DV1430">
        <f>INDEX('[2]SGU-Solar'!$B:$B, MATCH($A1430, '[2]SGU-Solar'!$A:$A,0))</f>
        <v>3</v>
      </c>
      <c r="DW1430">
        <f>INDEX('[2]SGU-Solar'!$B:$B, MATCH($A1430, '[2]SGU-Solar'!$A:$A,0))</f>
        <v>3</v>
      </c>
      <c r="DX1430">
        <f>INDEX('[2]SGU-Solar'!$B:$B, MATCH($A1430, '[2]SGU-Solar'!$A:$A,0))</f>
        <v>3</v>
      </c>
      <c r="DY1430">
        <f>INDEX('[2]SGU-Solar'!$B:$B, MATCH($A1430, '[2]SGU-Solar'!$A:$A,0))</f>
        <v>3</v>
      </c>
      <c r="DZ1430">
        <f>INDEX('[2]SGU-Solar'!$B:$B, MATCH($A1430, '[2]SGU-Solar'!$A:$A,0))</f>
        <v>3</v>
      </c>
      <c r="EA1430">
        <f>INDEX('[2]SGU-Solar'!$B:$B, MATCH($A1430, '[2]SGU-Solar'!$A:$A,0))</f>
        <v>3</v>
      </c>
      <c r="EB1430">
        <f>INDEX('[2]SGU-Solar'!$B:$B, MATCH($A1430, '[2]SGU-Solar'!$A:$A,0))</f>
        <v>3</v>
      </c>
      <c r="EC1430">
        <f>INDEX('[2]SGU-Solar'!$B:$B, MATCH($A1430, '[2]SGU-Solar'!$A:$A,0))</f>
        <v>3</v>
      </c>
      <c r="ED1430">
        <f>INDEX('[2]SGU-Solar'!$B:$B, MATCH($A1430, '[2]SGU-Solar'!$A:$A,0))</f>
        <v>3</v>
      </c>
      <c r="EE1430">
        <f>INDEX('[2]SGU-Solar'!$B:$B, MATCH($A1430, '[2]SGU-Solar'!$A:$A,0))</f>
        <v>3</v>
      </c>
      <c r="EF1430">
        <f>INDEX('[2]SGU-Solar'!$B:$B, MATCH($A1430, '[2]SGU-Solar'!$A:$A,0))</f>
        <v>3</v>
      </c>
      <c r="EG1430">
        <f>INDEX('[2]SGU-Solar'!$S:$S, MATCH($A1430, '[2]SGU-Solar'!$A:$A,0))</f>
        <v>9</v>
      </c>
      <c r="EH1430">
        <f>INDEX('[2]SGU-Solar'!$S:$S, MATCH($A1430, '[2]SGU-Solar'!$A:$A,0))</f>
        <v>9</v>
      </c>
      <c r="EI1430">
        <f>INDEX('[2]SGU-Solar'!$S:$S, MATCH($A1430, '[2]SGU-Solar'!$A:$A,0))</f>
        <v>9</v>
      </c>
      <c r="EJ1430">
        <f>INDEX('[2]SGU-Solar'!$S:$S, MATCH($A1430, '[2]SGU-Solar'!$A:$A,0))</f>
        <v>9</v>
      </c>
      <c r="EK1430">
        <f>INDEX('[2]SGU-Solar'!$S:$S, MATCH($A1430, '[2]SGU-Solar'!$A:$A,0))</f>
        <v>9</v>
      </c>
      <c r="EL1430">
        <f>INDEX('[2]SGU-Solar'!$S:$S, MATCH($A1430, '[2]SGU-Solar'!$A:$A,0))</f>
        <v>9</v>
      </c>
      <c r="EM1430">
        <f>INDEX('[2]SGU-Solar'!$S:$S, MATCH($A1430, '[2]SGU-Solar'!$A:$A,0))</f>
        <v>9</v>
      </c>
      <c r="EN1430">
        <f>INDEX('[2]SGU-Solar'!$S:$S, MATCH($A1430, '[2]SGU-Solar'!$A:$A,0))</f>
        <v>9</v>
      </c>
      <c r="EO1430">
        <f>INDEX('[2]SGU-Solar'!$S:$S, MATCH($A1430, '[2]SGU-Solar'!$A:$A,0))</f>
        <v>9</v>
      </c>
      <c r="EP1430">
        <f>INDEX('[2]SGU-Solar'!$S:$S, MATCH($A1430, '[2]SGU-Solar'!$A:$A,0))</f>
        <v>9</v>
      </c>
      <c r="EQ1430">
        <f>INDEX('[2]SGU-Solar'!$S:$S, MATCH($A1430, '[2]SGU-Solar'!$A:$A,0))</f>
        <v>9</v>
      </c>
      <c r="ER1430">
        <f>INDEX('[2]SGU-Solar'!$S:$S, MATCH($A1430, '[2]SGU-Solar'!$A:$A,0))</f>
        <v>9</v>
      </c>
      <c r="ES1430">
        <f>INDEX('[2]SGU-Solar'!$S:$S, MATCH($A1430, '[2]SGU-Solar'!$A:$A,0))</f>
        <v>9</v>
      </c>
      <c r="ET1430">
        <f>INDEX('[2]SGU-Solar'!$S:$S, MATCH($A1430, '[2]SGU-Solar'!$A:$A,0))</f>
        <v>9</v>
      </c>
      <c r="EU1430">
        <f>INDEX('[2]SGU-Solar'!$S:$S, MATCH($A1430, '[2]SGU-Solar'!$A:$A,0))</f>
        <v>9</v>
      </c>
      <c r="EV1430">
        <f>INDEX('[2]SGU-Solar'!$S:$S, MATCH($A1430, '[2]SGU-Solar'!$A:$A,0))</f>
        <v>9</v>
      </c>
      <c r="EW1430">
        <f>INDEX('[2]SGU-Solar'!$S:$S, MATCH($A1430, '[2]SGU-Solar'!$A:$A,0))</f>
        <v>9</v>
      </c>
      <c r="EX1430">
        <f>INDEX('[2]SGU-Solar'!$S:$S, MATCH($A1430, '[2]SGU-Solar'!$A:$A,0))</f>
        <v>9</v>
      </c>
      <c r="EY1430">
        <f>INDEX('[2]SGU-Solar'!$S:$S, MATCH($A1430, '[2]SGU-Solar'!$A:$A,0))</f>
        <v>9</v>
      </c>
      <c r="EZ1430">
        <f>INDEX('[2]SGU-Solar'!$S:$S, MATCH($A1430, '[2]SGU-Solar'!$A:$A,0))</f>
        <v>9</v>
      </c>
      <c r="FA1430">
        <f>INDEX('[2]SGU-Solar'!$S:$S, MATCH($A1430, '[2]SGU-Solar'!$A:$A,0))</f>
        <v>9</v>
      </c>
      <c r="FB1430">
        <f>INDEX('[2]SGU-Solar'!$S:$S, MATCH($A1430, '[2]SGU-Solar'!$A:$A,0))</f>
        <v>9</v>
      </c>
      <c r="FC1430">
        <f>INDEX('[2]SGU-Solar'!$S:$S, MATCH($A1430, '[2]SGU-Solar'!$A:$A,0))</f>
        <v>9</v>
      </c>
      <c r="FD1430">
        <f>INDEX('[2]SGU-Solar'!$S:$S, MATCH($A1430, '[2]SGU-Solar'!$A:$A,0))</f>
        <v>9</v>
      </c>
      <c r="FE1430">
        <f>INDEX('[2]SGU-Solar'!$S:$S, MATCH($A1430, '[2]SGU-Solar'!$A:$A,0))</f>
        <v>9</v>
      </c>
      <c r="FF1430">
        <f>INDEX('[2]SGU-Solar'!$S:$S, MATCH($A1430, '[2]SGU-Solar'!$A:$A,0))</f>
        <v>9</v>
      </c>
      <c r="FG1430">
        <f>INDEX('[2]SGU-Solar'!$S:$S, MATCH($A1430, '[2]SGU-Solar'!$A:$A,0))</f>
        <v>9</v>
      </c>
      <c r="FH1430">
        <f>INDEX('[2]SGU-Solar'!$S:$S, MATCH($A1430, '[2]SGU-Solar'!$A:$A,0))</f>
        <v>9</v>
      </c>
      <c r="FI1430">
        <f>INDEX('[2]SGU-Solar'!$S:$S, MATCH($A1430, '[2]SGU-Solar'!$A:$A,0))</f>
        <v>9</v>
      </c>
      <c r="FJ1430">
        <f>INDEX('[2]SGU-Solar'!$B:$B, MATCH($A1430, '[2]SGU-Solar'!$A:$A,0))</f>
        <v>3</v>
      </c>
      <c r="FK1430">
        <f>INDEX('[2]SGU-Solar'!$B:$B, MATCH($A1430, '[2]SGU-Solar'!$A:$A,0))</f>
        <v>3</v>
      </c>
      <c r="FL1430">
        <f>INDEX('[2]SGU-Solar'!$B:$B, MATCH($A1430, '[2]SGU-Solar'!$A:$A,0))</f>
        <v>3</v>
      </c>
      <c r="FM1430">
        <f>INDEX('[2]SGU-Solar'!$B:$B, MATCH($A1430, '[2]SGU-Solar'!$A:$A,0))</f>
        <v>3</v>
      </c>
      <c r="FN1430">
        <f>INDEX('[2]SGU-Solar'!$B:$B, MATCH($A1430, '[2]SGU-Solar'!$A:$A,0))</f>
        <v>3</v>
      </c>
      <c r="FO1430">
        <f>INDEX('[2]SGU-Solar'!$B:$B, MATCH($A1430, '[2]SGU-Solar'!$A:$A,0))</f>
        <v>3</v>
      </c>
      <c r="FP1430">
        <f>INDEX('[2]SGU-Solar'!$B:$B, MATCH($A1430, '[2]SGU-Solar'!$A:$A,0))</f>
        <v>3</v>
      </c>
      <c r="FQ1430">
        <f>INDEX('[2]SGU-Solar'!$B:$B, MATCH($A1430, '[2]SGU-Solar'!$A:$A,0))</f>
        <v>3</v>
      </c>
      <c r="FR1430">
        <f>INDEX('[2]SGU-Solar'!$B:$B, MATCH($A1430, '[2]SGU-Solar'!$A:$A,0))</f>
        <v>3</v>
      </c>
      <c r="FS1430">
        <f>INDEX('[2]SGU-Solar'!$B:$B, MATCH($A1430, '[2]SGU-Solar'!$A:$A,0))</f>
        <v>3</v>
      </c>
      <c r="FT1430">
        <f>INDEX('[2]SGU-Solar'!$B:$B, MATCH($A1430, '[2]SGU-Solar'!$A:$A,0))</f>
        <v>3</v>
      </c>
      <c r="FU1430">
        <f>INDEX('[2]SGU-Solar'!$B:$B, MATCH($A1430, '[2]SGU-Solar'!$A:$A,0))</f>
        <v>3</v>
      </c>
      <c r="FV1430">
        <f>INDEX('[2]SGU-Solar'!$B:$B, MATCH($A1430, '[2]SGU-Solar'!$A:$A,0))</f>
        <v>3</v>
      </c>
      <c r="FW1430">
        <f>INDEX('[2]SGU-Solar'!$B:$B, MATCH($A1430, '[2]SGU-Solar'!$A:$A,0))</f>
        <v>3</v>
      </c>
      <c r="FX1430">
        <f>INDEX('[2]SGU-Solar'!$B:$B, MATCH($A1430, '[2]SGU-Solar'!$A:$A,0))</f>
        <v>3</v>
      </c>
      <c r="FY1430">
        <f>INDEX('[2]SGU-Solar'!$B:$B, MATCH($A1430, '[2]SGU-Solar'!$A:$A,0))</f>
        <v>3</v>
      </c>
      <c r="FZ1430">
        <f>INDEX('[2]SGU-Solar'!$B:$B, MATCH($A1430, '[2]SGU-Solar'!$A:$A,0))</f>
        <v>3</v>
      </c>
      <c r="GA1430">
        <f>INDEX('[2]SGU-Solar'!$B:$B, MATCH($A1430, '[2]SGU-Solar'!$A:$A,0))</f>
        <v>3</v>
      </c>
      <c r="GB1430">
        <f>INDEX('[2]SGU-Solar'!$B:$B, MATCH($A1430, '[2]SGU-Solar'!$A:$A,0))</f>
        <v>3</v>
      </c>
      <c r="GC1430">
        <f>INDEX('[2]SGU-Solar'!$B:$B, MATCH($A1430, '[2]SGU-Solar'!$A:$A,0))</f>
        <v>3</v>
      </c>
      <c r="GD1430">
        <f>INDEX('[2]SGU-Solar'!$B:$B, MATCH($A1430, '[2]SGU-Solar'!$A:$A,0))</f>
        <v>3</v>
      </c>
      <c r="GE1430">
        <f>INDEX('[2]SGU-Solar'!$B:$B, MATCH($A1430, '[2]SGU-Solar'!$A:$A,0))</f>
        <v>3</v>
      </c>
      <c r="GF1430">
        <f>INDEX('[2]SGU-Solar'!$B:$B, MATCH($A1430, '[2]SGU-Solar'!$A:$A,0))</f>
        <v>3</v>
      </c>
      <c r="GG1430">
        <f>INDEX('[2]SGU-Solar'!$B:$B, MATCH($A1430, '[2]SGU-Solar'!$A:$A,0))</f>
        <v>3</v>
      </c>
      <c r="GH1430">
        <f>INDEX('[2]SGU-Solar'!$B:$B, MATCH($A1430, '[2]SGU-Solar'!$A:$A,0))</f>
        <v>3</v>
      </c>
      <c r="GI1430">
        <f>INDEX('[2]SGU-Solar'!$B:$B, MATCH($A1430, '[2]SGU-Solar'!$A:$A,0))</f>
        <v>3</v>
      </c>
      <c r="GJ1430">
        <f>INDEX('[2]SGU-Solar'!$B:$B, MATCH($A1430, '[2]SGU-Solar'!$A:$A,0))</f>
        <v>3</v>
      </c>
      <c r="GK1430">
        <f>INDEX('[2]SGU-Solar'!$B:$B, MATCH($A1430, '[2]SGU-Solar'!$A:$A,0))</f>
        <v>3</v>
      </c>
      <c r="GL1430">
        <f>INDEX('[2]SGU-Solar'!$B:$B, MATCH($A1430, '[2]SGU-Solar'!$A:$A,0))</f>
        <v>3</v>
      </c>
      <c r="GM1430">
        <f>INDEX('[2]SGU-Solar'!$B:$B, MATCH($A1430, '[2]SGU-Solar'!$A:$A,0))</f>
        <v>3</v>
      </c>
      <c r="GN1430">
        <f>INDEX('[2]SGU-Solar'!$B:$B, MATCH($A1430, '[2]SGU-Solar'!$A:$A,0))</f>
        <v>3</v>
      </c>
      <c r="GO1430">
        <f>INDEX('[2]SGU-Solar'!$B:$B, MATCH($A1430, '[2]SGU-Solar'!$A:$A,0))</f>
        <v>3</v>
      </c>
      <c r="GP1430">
        <f>INDEX('[2]SGU-Solar'!$B:$B, MATCH($A1430, '[2]SGU-Solar'!$A:$A,0))</f>
        <v>3</v>
      </c>
      <c r="GQ1430">
        <f>INDEX('[2]SGU-Solar'!$B:$B, MATCH($A1430, '[2]SGU-Solar'!$A:$A,0))</f>
        <v>3</v>
      </c>
      <c r="GR1430">
        <f>INDEX('[2]SGU-Solar'!$B:$B, MATCH($A1430, '[2]SGU-Solar'!$A:$A,0))</f>
        <v>3</v>
      </c>
      <c r="GS1430">
        <f>INDEX('[2]SGU-Solar'!$B:$B, MATCH($A1430, '[2]SGU-Solar'!$A:$A,0))</f>
        <v>3</v>
      </c>
      <c r="GT1430">
        <f>INDEX('[2]SGU-Solar'!$B:$B, MATCH($A1430, '[2]SGU-Solar'!$A:$A,0))</f>
        <v>3</v>
      </c>
      <c r="GU1430">
        <f>INDEX('[2]SGU-Solar'!$B:$B, MATCH($A1430, '[2]SGU-Solar'!$A:$A,0))</f>
        <v>3</v>
      </c>
      <c r="GV1430">
        <f>INDEX('[2]SGU-Solar'!$B:$B, MATCH($A1430, '[2]SGU-Solar'!$A:$A,0))</f>
        <v>3</v>
      </c>
      <c r="GW1430">
        <f>INDEX('[2]SGU-Solar'!$B:$B, MATCH($A1430, '[2]SGU-Solar'!$A:$A,0))</f>
        <v>3</v>
      </c>
      <c r="GX1430">
        <f>INDEX('[2]SGU-Solar'!$B:$B, MATCH($A1430, '[2]SGU-Solar'!$A:$A,0))</f>
        <v>3</v>
      </c>
      <c r="GY1430">
        <f>INDEX('[2]SGU-Solar'!$B:$B, MATCH($A1430, '[2]SGU-Solar'!$A:$A,0))</f>
        <v>3</v>
      </c>
      <c r="GZ1430">
        <f>INDEX('[2]SGU-Solar'!$B:$B, MATCH($A1430, '[2]SGU-Solar'!$A:$A,0))</f>
        <v>3</v>
      </c>
      <c r="HA1430">
        <f>INDEX('[2]SGU-Solar'!$B:$B, MATCH($A1430, '[2]SGU-Solar'!$A:$A,0))</f>
        <v>3</v>
      </c>
      <c r="HB1430">
        <f>INDEX('[2]SGU-Solar'!$B:$B, MATCH($A1430, '[2]SGU-Solar'!$A:$A,0))</f>
        <v>3</v>
      </c>
      <c r="HC1430">
        <f>INDEX('[2]SGU-Solar'!$B:$B, MATCH($A1430, '[2]SGU-Solar'!$A:$A,0))</f>
        <v>3</v>
      </c>
      <c r="HD1430">
        <f>INDEX('[2]SGU-Solar'!$B:$B, MATCH($A1430, '[2]SGU-Solar'!$A:$A,0))</f>
        <v>3</v>
      </c>
      <c r="HE1430">
        <f>INDEX('[2]SGU-Solar'!$B:$B, MATCH($A1430, '[2]SGU-Solar'!$A:$A,0))</f>
        <v>3</v>
      </c>
      <c r="HF1430">
        <f>INDEX('[2]SGU-Solar'!$B:$B, MATCH($A1430, '[2]SGU-Solar'!$A:$A,0))</f>
        <v>3</v>
      </c>
      <c r="HG1430">
        <f>INDEX('[2]SGU-Solar'!$B:$B, MATCH($A1430, '[2]SGU-Solar'!$A:$A,0))</f>
        <v>3</v>
      </c>
      <c r="HH1430">
        <f>INDEX('[2]SGU-Solar'!$B:$B, MATCH($A1430, '[2]SGU-Solar'!$A:$A,0))</f>
        <v>3</v>
      </c>
      <c r="HI1430">
        <f>INDEX('[2]SGU-Solar'!$B:$B, MATCH($A1430, '[2]SGU-Solar'!$A:$A,0))</f>
        <v>3</v>
      </c>
      <c r="HJ1430">
        <f>INDEX('[2]SGU-Solar'!$B:$B, MATCH($A1430, '[2]SGU-Solar'!$A:$A,0))</f>
        <v>3</v>
      </c>
      <c r="HK1430">
        <f>INDEX('[2]SGU-Solar'!$B:$B, MATCH($A1430, '[2]SGU-Solar'!$A:$A,0))</f>
        <v>3</v>
      </c>
      <c r="HL1430">
        <f>INDEX('[2]SGU-Solar'!$B:$B, MATCH($A1430, '[2]SGU-Solar'!$A:$A,0))</f>
        <v>3</v>
      </c>
      <c r="HM1430">
        <f>INDEX('[2]SGU-Solar'!$B:$B, MATCH($A1430, '[2]SGU-Solar'!$A:$A,0))</f>
        <v>3</v>
      </c>
      <c r="HN1430">
        <f>INDEX('[2]SGU-Solar'!$B:$B, MATCH($A1430, '[2]SGU-Solar'!$A:$A,0))</f>
        <v>3</v>
      </c>
      <c r="HO1430">
        <f>INDEX('[2]SGU-Solar'!$B:$B, MATCH($A1430, '[2]SGU-Solar'!$A:$A,0))</f>
        <v>3</v>
      </c>
      <c r="HP1430">
        <f>INDEX('[2]SGU-Solar'!$B:$B, MATCH($A1430, '[2]SGU-Solar'!$A:$A,0))</f>
        <v>3</v>
      </c>
      <c r="HQ1430">
        <f>INDEX('[2]SGU-Solar'!$B:$B, MATCH($A1430, '[2]SGU-Solar'!$A:$A,0))</f>
        <v>3</v>
      </c>
      <c r="HR1430">
        <f>INDEX('[2]SGU-Solar'!$B:$B, MATCH($A1430, '[2]SGU-Solar'!$A:$A,0))</f>
        <v>3</v>
      </c>
      <c r="HS1430">
        <f>INDEX('[2]SGU-Solar'!$B:$B, MATCH($A1430, '[2]SGU-Solar'!$A:$A,0))</f>
        <v>3</v>
      </c>
      <c r="HT1430">
        <f>INDEX('[2]SGU-Solar'!$B:$B, MATCH($A1430, '[2]SGU-Solar'!$A:$A,0))</f>
        <v>3</v>
      </c>
      <c r="HU1430">
        <f>INDEX('[2]SGU-Solar'!$B:$B, MATCH($A1430, '[2]SGU-Solar'!$A:$A,0))</f>
        <v>3</v>
      </c>
      <c r="HV1430">
        <f>INDEX('[2]SGU-Solar'!$B:$B, MATCH($A1430, '[2]SGU-Solar'!$A:$A,0))</f>
        <v>3</v>
      </c>
      <c r="HW1430">
        <f>INDEX('[2]SGU-Solar'!$B:$B, MATCH($A1430, '[2]SGU-Solar'!$A:$A,0))</f>
        <v>3</v>
      </c>
      <c r="HX1430">
        <f>INDEX('[2]SGU-Solar'!$B:$B, MATCH($A1430, '[2]SGU-Solar'!$A:$A,0))</f>
        <v>3</v>
      </c>
      <c r="HY1430">
        <f>INDEX('[2]SGU-Solar'!$B:$B, MATCH($A1430, '[2]SGU-Solar'!$A:$A,0))</f>
        <v>3</v>
      </c>
      <c r="HZ1430">
        <f>INDEX('[2]SGU-Solar'!$B:$B, MATCH($A1430, '[2]SGU-Solar'!$A:$A,0))</f>
        <v>3</v>
      </c>
      <c r="IA1430">
        <f>INDEX('[2]SGU-Solar'!$B:$B, MATCH($A1430, '[2]SGU-Solar'!$A:$A,0))</f>
        <v>3</v>
      </c>
      <c r="IB1430">
        <f>INDEX('[2]SGU-Solar'!$B:$B, MATCH($A1430, '[2]SGU-Solar'!$A:$A,0))</f>
        <v>3</v>
      </c>
      <c r="IC1430">
        <f>INDEX('[2]SGU-Solar'!$B:$B, MATCH($A1430, '[2]SGU-Solar'!$A:$A,0))</f>
        <v>3</v>
      </c>
      <c r="ID1430">
        <f>INDEX('[2]SGU-Solar'!$B:$B, MATCH($A1430, '[2]SGU-Solar'!$A:$A,0))</f>
        <v>3</v>
      </c>
      <c r="IE1430">
        <f>INDEX('[2]SGU-Solar'!$B:$B, MATCH($A1430, '[2]SGU-Solar'!$A:$A,0))</f>
        <v>3</v>
      </c>
      <c r="IF1430">
        <f>INDEX('[2]SGU-Solar'!$B:$B, MATCH($A1430, '[2]SGU-Solar'!$A:$A,0))</f>
        <v>3</v>
      </c>
      <c r="IG1430">
        <f>INDEX('[2]SGU-Solar'!$B:$B, MATCH($A1430, '[2]SGU-Solar'!$A:$A,0))</f>
        <v>3</v>
      </c>
      <c r="IH1430">
        <f>INDEX('[2]SGU-Solar'!$B:$B, MATCH($A1430, '[2]SGU-Solar'!$A:$A,0))</f>
        <v>3</v>
      </c>
      <c r="II1430">
        <f>INDEX('[2]SGU-Solar'!$B:$B, MATCH($A1430, '[2]SGU-Solar'!$A:$A,0))</f>
        <v>3</v>
      </c>
      <c r="IJ1430">
        <f>INDEX('[2]SGU-Solar'!$B:$B, MATCH($A1430, '[2]SGU-Solar'!$A:$A,0))</f>
        <v>3</v>
      </c>
      <c r="IK1430">
        <f>INDEX('[2]SGU-Solar'!$B:$B, MATCH($A1430, '[2]SGU-Solar'!$A:$A,0))</f>
        <v>3</v>
      </c>
      <c r="IL1430">
        <f>INDEX('[2]SGU-Solar'!$B:$B, MATCH($A1430, '[2]SGU-Solar'!$A:$A,0))</f>
        <v>3</v>
      </c>
      <c r="IM1430">
        <f>INDEX('[2]SGU-Solar'!$B:$B, MATCH($A1430, '[2]SGU-Solar'!$A:$A,0))</f>
        <v>3</v>
      </c>
      <c r="IN1430">
        <f>INDEX('[2]SGU-Solar'!$B:$B, MATCH($A1430, '[2]SGU-Solar'!$A:$A,0))</f>
        <v>3</v>
      </c>
      <c r="IO1430">
        <f>INDEX('[2]SGU-Solar'!$B:$B, MATCH($A1430, '[2]SGU-Solar'!$A:$A,0))</f>
        <v>3</v>
      </c>
      <c r="IP1430">
        <f>INDEX('[2]SGU-Solar'!$B:$B, MATCH($A1430, '[2]SGU-Solar'!$A:$A,0))</f>
        <v>3</v>
      </c>
      <c r="IQ1430">
        <f>INDEX('[2]SGU-Solar'!$B:$B, MATCH($A1430, '[2]SGU-Solar'!$A:$A,0))</f>
        <v>3</v>
      </c>
      <c r="IR1430">
        <f>INDEX('[2]SGU-Solar'!$B:$B, MATCH($A1430, '[2]SGU-Solar'!$A:$A,0))</f>
        <v>3</v>
      </c>
      <c r="IS1430">
        <f>INDEX('[2]SGU-Solar'!$B:$B, MATCH($A1430, '[2]SGU-Solar'!$A:$A,0))</f>
        <v>3</v>
      </c>
      <c r="IT1430">
        <f>INDEX('[2]SGU-Solar'!$B:$B, MATCH($A1430, '[2]SGU-Solar'!$A:$A,0))</f>
        <v>3</v>
      </c>
      <c r="IU1430">
        <f>INDEX('[2]SGU-Solar'!$B:$B, MATCH($A1430, '[2]SGU-Solar'!$A:$A,0))</f>
        <v>3</v>
      </c>
      <c r="IV1430">
        <f>INDEX('[2]SGU-Solar'!$B:$B, MATCH($A1430, '[2]SGU-Solar'!$A:$A,0))</f>
        <v>3</v>
      </c>
      <c r="IW1430">
        <f>INDEX('[2]SGU-Solar'!$B:$B, MATCH($A1430, '[2]SGU-Solar'!$A:$A,0))</f>
        <v>3</v>
      </c>
      <c r="IX1430">
        <f>INDEX('[2]SGU-Solar'!$B:$B, MATCH($A1430, '[2]SGU-Solar'!$A:$A,0))</f>
        <v>3</v>
      </c>
      <c r="IY1430">
        <f>INDEX('[2]SGU-Solar'!$B:$B, MATCH($A1430, '[2]SGU-Solar'!$A:$A,0))</f>
        <v>3</v>
      </c>
      <c r="IZ1430">
        <f>INDEX('[2]SGU-Solar'!$B:$B, MATCH($A1430, '[2]SGU-Solar'!$A:$A,0))</f>
        <v>3</v>
      </c>
      <c r="JA1430">
        <f>INDEX('[2]SGU-Solar'!$B:$B, MATCH($A1430, '[2]SGU-Solar'!$A:$A,0))</f>
        <v>3</v>
      </c>
      <c r="JB1430">
        <f>INDEX('[2]SGU-Solar'!$B:$B, MATCH($A1430, '[2]SGU-Solar'!$A:$A,0))</f>
        <v>3</v>
      </c>
      <c r="JC1430">
        <f>INDEX('[2]SGU-Solar'!$B:$B, MATCH($A1430, '[2]SGU-Solar'!$A:$A,0))</f>
        <v>3</v>
      </c>
      <c r="JD1430">
        <f>INDEX('[2]SGU-Solar'!$B:$B, MATCH($A1430, '[2]SGU-Solar'!$A:$A,0))</f>
        <v>3</v>
      </c>
      <c r="JE1430">
        <f>INDEX('[2]SGU-Solar'!$B:$B, MATCH($A1430, '[2]SGU-Solar'!$A:$A,0))</f>
        <v>3</v>
      </c>
      <c r="JF1430">
        <f>INDEX('[2]SGU-Solar'!$B:$B, MATCH($A1430, '[2]SGU-Solar'!$A:$A,0))</f>
        <v>3</v>
      </c>
      <c r="JG1430">
        <f>INDEX('[2]SGU-Solar'!$B:$B, MATCH($A1430, '[2]SGU-Solar'!$A:$A,0))</f>
        <v>3</v>
      </c>
      <c r="JH1430">
        <f>INDEX('[2]SGU-Solar'!$B:$B, MATCH($A1430, '[2]SGU-Solar'!$A:$A,0))</f>
        <v>3</v>
      </c>
      <c r="JI1430">
        <f>INDEX('[2]SGU-Solar'!$B:$B, MATCH($A1430, '[2]SGU-Solar'!$A:$A,0))</f>
        <v>3</v>
      </c>
      <c r="JJ1430">
        <f>INDEX('[2]SGU-Solar'!$B:$B, MATCH($A1430, '[2]SGU-Solar'!$A:$A,0))</f>
        <v>3</v>
      </c>
      <c r="JK1430">
        <f>INDEX('[2]SGU-Solar'!$B:$B, MATCH($A1430, '[2]SGU-Solar'!$A:$A,0))</f>
        <v>3</v>
      </c>
      <c r="JL1430">
        <f>INDEX('[2]SGU-Solar'!$B:$B, MATCH($A1430, '[2]SGU-Solar'!$A:$A,0))</f>
        <v>3</v>
      </c>
      <c r="JM1430">
        <f>INDEX('[2]SGU-Solar'!$B:$B, MATCH($A1430, '[2]SGU-Solar'!$A:$A,0))</f>
        <v>3</v>
      </c>
      <c r="JN1430">
        <f>INDEX('[2]SGU-Solar'!$B:$B, MATCH($A1430, '[2]SGU-Solar'!$A:$A,0))</f>
        <v>3</v>
      </c>
      <c r="JO1430">
        <f>INDEX('[2]SGU-Solar'!$B:$B, MATCH($A1430, '[2]SGU-Solar'!$A:$A,0))</f>
        <v>3</v>
      </c>
      <c r="JP1430">
        <f>INDEX('[2]SGU-Solar'!$B:$B, MATCH($A1430, '[2]SGU-Solar'!$A:$A,0))</f>
        <v>3</v>
      </c>
      <c r="JQ1430">
        <f>INDEX('[2]SGU-Solar'!$B:$B, MATCH($A1430, '[2]SGU-Solar'!$A:$A,0))</f>
        <v>3</v>
      </c>
      <c r="JR1430">
        <f>INDEX('[2]SGU-Solar'!$B:$B, MATCH($A1430, '[2]SGU-Solar'!$A:$A,0))</f>
        <v>3</v>
      </c>
      <c r="JS1430">
        <f>INDEX('[2]SGU-Solar'!$B:$B, MATCH($A1430, '[2]SGU-Solar'!$A:$A,0))</f>
        <v>3</v>
      </c>
      <c r="JT1430">
        <f>INDEX('[2]SGU-Solar'!$B:$B, MATCH($A1430, '[2]SGU-Solar'!$A:$A,0))</f>
        <v>3</v>
      </c>
      <c r="JU1430">
        <f>INDEX('[2]SGU-Solar'!$B:$B, MATCH($A1430, '[2]SGU-Solar'!$A:$A,0))</f>
        <v>3</v>
      </c>
      <c r="JV1430">
        <f>INDEX('[2]SGU-Solar'!$B:$B, MATCH($A1430, '[2]SGU-Solar'!$A:$A,0))</f>
        <v>3</v>
      </c>
      <c r="JW1430">
        <f>INDEX('[2]SGU-Solar'!$B:$B, MATCH($A1430, '[2]SGU-Solar'!$A:$A,0))</f>
        <v>3</v>
      </c>
      <c r="JX1430">
        <f>INDEX('[2]SGU-Solar'!$B:$B, MATCH($A1430, '[2]SGU-Solar'!$A:$A,0))</f>
        <v>3</v>
      </c>
      <c r="JY1430">
        <f>INDEX('[2]SGU-Solar'!$B:$B, MATCH($A1430, '[2]SGU-Solar'!$A:$A,0))</f>
        <v>3</v>
      </c>
      <c r="JZ1430">
        <f>INDEX('[2]SGU-Solar'!$B:$B, MATCH($A1430, '[2]SGU-Solar'!$A:$A,0))</f>
        <v>3</v>
      </c>
    </row>
    <row r="1431" spans="1:286">
      <c r="A1431">
        <v>3962</v>
      </c>
      <c r="B1431" t="s">
        <v>9</v>
      </c>
      <c r="C1431">
        <v>0</v>
      </c>
      <c r="D1431">
        <v>0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1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1</v>
      </c>
      <c r="CL1431">
        <v>0</v>
      </c>
      <c r="CM1431">
        <v>0</v>
      </c>
      <c r="CN1431">
        <v>0</v>
      </c>
      <c r="CO1431">
        <v>0</v>
      </c>
      <c r="CP1431">
        <v>0</v>
      </c>
      <c r="CQ1431">
        <v>0</v>
      </c>
      <c r="CR1431">
        <v>0</v>
      </c>
      <c r="CS1431">
        <v>0</v>
      </c>
      <c r="CT1431">
        <v>0</v>
      </c>
      <c r="CU1431">
        <v>0</v>
      </c>
      <c r="CV1431">
        <v>0</v>
      </c>
      <c r="CW1431">
        <v>1</v>
      </c>
      <c r="CX1431">
        <v>0</v>
      </c>
      <c r="CY1431">
        <v>0</v>
      </c>
      <c r="CZ1431">
        <v>0</v>
      </c>
      <c r="DA1431">
        <v>0</v>
      </c>
      <c r="DB1431">
        <v>0</v>
      </c>
      <c r="DC1431">
        <v>1</v>
      </c>
      <c r="DD1431">
        <v>1</v>
      </c>
      <c r="DE1431">
        <v>0</v>
      </c>
      <c r="DF1431">
        <v>0</v>
      </c>
      <c r="DG1431">
        <v>3</v>
      </c>
      <c r="DH1431">
        <v>3</v>
      </c>
      <c r="DI1431">
        <v>1</v>
      </c>
      <c r="DJ1431">
        <v>1</v>
      </c>
      <c r="DK1431">
        <v>0</v>
      </c>
      <c r="DL1431">
        <v>1</v>
      </c>
      <c r="DM1431">
        <v>1</v>
      </c>
      <c r="DN1431">
        <v>0</v>
      </c>
      <c r="DO1431">
        <v>0</v>
      </c>
      <c r="DP1431">
        <f>INDEX('[2]SGU-Solar'!$B:$B, MATCH($A1431, '[2]SGU-Solar'!$A:$A,0))</f>
        <v>1</v>
      </c>
      <c r="DQ1431">
        <f>INDEX('[2]SGU-Solar'!$B:$B, MATCH($A1431, '[2]SGU-Solar'!$A:$A,0))</f>
        <v>1</v>
      </c>
      <c r="DR1431">
        <f>INDEX('[2]SGU-Solar'!$B:$B, MATCH($A1431, '[2]SGU-Solar'!$A:$A,0))</f>
        <v>1</v>
      </c>
      <c r="DS1431">
        <f>INDEX('[2]SGU-Solar'!$B:$B, MATCH($A1431, '[2]SGU-Solar'!$A:$A,0))</f>
        <v>1</v>
      </c>
      <c r="DT1431">
        <f>INDEX('[2]SGU-Solar'!$B:$B, MATCH($A1431, '[2]SGU-Solar'!$A:$A,0))</f>
        <v>1</v>
      </c>
      <c r="DU1431">
        <f>INDEX('[2]SGU-Solar'!$B:$B, MATCH($A1431, '[2]SGU-Solar'!$A:$A,0))</f>
        <v>1</v>
      </c>
      <c r="DV1431">
        <f>INDEX('[2]SGU-Solar'!$B:$B, MATCH($A1431, '[2]SGU-Solar'!$A:$A,0))</f>
        <v>1</v>
      </c>
      <c r="DW1431">
        <f>INDEX('[2]SGU-Solar'!$B:$B, MATCH($A1431, '[2]SGU-Solar'!$A:$A,0))</f>
        <v>1</v>
      </c>
      <c r="DX1431">
        <f>INDEX('[2]SGU-Solar'!$B:$B, MATCH($A1431, '[2]SGU-Solar'!$A:$A,0))</f>
        <v>1</v>
      </c>
      <c r="DY1431">
        <f>INDEX('[2]SGU-Solar'!$B:$B, MATCH($A1431, '[2]SGU-Solar'!$A:$A,0))</f>
        <v>1</v>
      </c>
      <c r="DZ1431">
        <f>INDEX('[2]SGU-Solar'!$B:$B, MATCH($A1431, '[2]SGU-Solar'!$A:$A,0))</f>
        <v>1</v>
      </c>
      <c r="EA1431">
        <f>INDEX('[2]SGU-Solar'!$B:$B, MATCH($A1431, '[2]SGU-Solar'!$A:$A,0))</f>
        <v>1</v>
      </c>
      <c r="EB1431">
        <f>INDEX('[2]SGU-Solar'!$B:$B, MATCH($A1431, '[2]SGU-Solar'!$A:$A,0))</f>
        <v>1</v>
      </c>
      <c r="EC1431">
        <f>INDEX('[2]SGU-Solar'!$B:$B, MATCH($A1431, '[2]SGU-Solar'!$A:$A,0))</f>
        <v>1</v>
      </c>
      <c r="ED1431">
        <f>INDEX('[2]SGU-Solar'!$B:$B, MATCH($A1431, '[2]SGU-Solar'!$A:$A,0))</f>
        <v>1</v>
      </c>
      <c r="EE1431">
        <f>INDEX('[2]SGU-Solar'!$B:$B, MATCH($A1431, '[2]SGU-Solar'!$A:$A,0))</f>
        <v>1</v>
      </c>
      <c r="EF1431">
        <f>INDEX('[2]SGU-Solar'!$B:$B, MATCH($A1431, '[2]SGU-Solar'!$A:$A,0))</f>
        <v>1</v>
      </c>
      <c r="EG1431">
        <f>INDEX('[2]SGU-Solar'!$S:$S, MATCH($A1431, '[2]SGU-Solar'!$A:$A,0))</f>
        <v>8</v>
      </c>
      <c r="EH1431">
        <f>INDEX('[2]SGU-Solar'!$S:$S, MATCH($A1431, '[2]SGU-Solar'!$A:$A,0))</f>
        <v>8</v>
      </c>
      <c r="EI1431">
        <f>INDEX('[2]SGU-Solar'!$S:$S, MATCH($A1431, '[2]SGU-Solar'!$A:$A,0))</f>
        <v>8</v>
      </c>
      <c r="EJ1431">
        <f>INDEX('[2]SGU-Solar'!$S:$S, MATCH($A1431, '[2]SGU-Solar'!$A:$A,0))</f>
        <v>8</v>
      </c>
      <c r="EK1431">
        <f>INDEX('[2]SGU-Solar'!$S:$S, MATCH($A1431, '[2]SGU-Solar'!$A:$A,0))</f>
        <v>8</v>
      </c>
      <c r="EL1431">
        <f>INDEX('[2]SGU-Solar'!$S:$S, MATCH($A1431, '[2]SGU-Solar'!$A:$A,0))</f>
        <v>8</v>
      </c>
      <c r="EM1431">
        <f>INDEX('[2]SGU-Solar'!$S:$S, MATCH($A1431, '[2]SGU-Solar'!$A:$A,0))</f>
        <v>8</v>
      </c>
      <c r="EN1431">
        <f>INDEX('[2]SGU-Solar'!$S:$S, MATCH($A1431, '[2]SGU-Solar'!$A:$A,0))</f>
        <v>8</v>
      </c>
      <c r="EO1431">
        <f>INDEX('[2]SGU-Solar'!$S:$S, MATCH($A1431, '[2]SGU-Solar'!$A:$A,0))</f>
        <v>8</v>
      </c>
      <c r="EP1431">
        <f>INDEX('[2]SGU-Solar'!$S:$S, MATCH($A1431, '[2]SGU-Solar'!$A:$A,0))</f>
        <v>8</v>
      </c>
      <c r="EQ1431">
        <f>INDEX('[2]SGU-Solar'!$S:$S, MATCH($A1431, '[2]SGU-Solar'!$A:$A,0))</f>
        <v>8</v>
      </c>
      <c r="ER1431">
        <f>INDEX('[2]SGU-Solar'!$S:$S, MATCH($A1431, '[2]SGU-Solar'!$A:$A,0))</f>
        <v>8</v>
      </c>
      <c r="ES1431">
        <f>INDEX('[2]SGU-Solar'!$S:$S, MATCH($A1431, '[2]SGU-Solar'!$A:$A,0))</f>
        <v>8</v>
      </c>
      <c r="ET1431">
        <f>INDEX('[2]SGU-Solar'!$S:$S, MATCH($A1431, '[2]SGU-Solar'!$A:$A,0))</f>
        <v>8</v>
      </c>
      <c r="EU1431">
        <f>INDEX('[2]SGU-Solar'!$S:$S, MATCH($A1431, '[2]SGU-Solar'!$A:$A,0))</f>
        <v>8</v>
      </c>
      <c r="EV1431">
        <f>INDEX('[2]SGU-Solar'!$S:$S, MATCH($A1431, '[2]SGU-Solar'!$A:$A,0))</f>
        <v>8</v>
      </c>
      <c r="EW1431">
        <f>INDEX('[2]SGU-Solar'!$S:$S, MATCH($A1431, '[2]SGU-Solar'!$A:$A,0))</f>
        <v>8</v>
      </c>
      <c r="EX1431">
        <f>INDEX('[2]SGU-Solar'!$S:$S, MATCH($A1431, '[2]SGU-Solar'!$A:$A,0))</f>
        <v>8</v>
      </c>
      <c r="EY1431">
        <f>INDEX('[2]SGU-Solar'!$S:$S, MATCH($A1431, '[2]SGU-Solar'!$A:$A,0))</f>
        <v>8</v>
      </c>
      <c r="EZ1431">
        <f>INDEX('[2]SGU-Solar'!$S:$S, MATCH($A1431, '[2]SGU-Solar'!$A:$A,0))</f>
        <v>8</v>
      </c>
      <c r="FA1431">
        <f>INDEX('[2]SGU-Solar'!$S:$S, MATCH($A1431, '[2]SGU-Solar'!$A:$A,0))</f>
        <v>8</v>
      </c>
      <c r="FB1431">
        <f>INDEX('[2]SGU-Solar'!$S:$S, MATCH($A1431, '[2]SGU-Solar'!$A:$A,0))</f>
        <v>8</v>
      </c>
      <c r="FC1431">
        <f>INDEX('[2]SGU-Solar'!$S:$S, MATCH($A1431, '[2]SGU-Solar'!$A:$A,0))</f>
        <v>8</v>
      </c>
      <c r="FD1431">
        <f>INDEX('[2]SGU-Solar'!$S:$S, MATCH($A1431, '[2]SGU-Solar'!$A:$A,0))</f>
        <v>8</v>
      </c>
      <c r="FE1431">
        <f>INDEX('[2]SGU-Solar'!$S:$S, MATCH($A1431, '[2]SGU-Solar'!$A:$A,0))</f>
        <v>8</v>
      </c>
      <c r="FF1431">
        <f>INDEX('[2]SGU-Solar'!$S:$S, MATCH($A1431, '[2]SGU-Solar'!$A:$A,0))</f>
        <v>8</v>
      </c>
      <c r="FG1431">
        <f>INDEX('[2]SGU-Solar'!$S:$S, MATCH($A1431, '[2]SGU-Solar'!$A:$A,0))</f>
        <v>8</v>
      </c>
      <c r="FH1431">
        <f>INDEX('[2]SGU-Solar'!$S:$S, MATCH($A1431, '[2]SGU-Solar'!$A:$A,0))</f>
        <v>8</v>
      </c>
      <c r="FI1431">
        <f>INDEX('[2]SGU-Solar'!$S:$S, MATCH($A1431, '[2]SGU-Solar'!$A:$A,0))</f>
        <v>8</v>
      </c>
      <c r="FJ1431">
        <f>INDEX('[2]SGU-Solar'!$B:$B, MATCH($A1431, '[2]SGU-Solar'!$A:$A,0))</f>
        <v>1</v>
      </c>
      <c r="FK1431">
        <f>INDEX('[2]SGU-Solar'!$B:$B, MATCH($A1431, '[2]SGU-Solar'!$A:$A,0))</f>
        <v>1</v>
      </c>
      <c r="FL1431">
        <f>INDEX('[2]SGU-Solar'!$B:$B, MATCH($A1431, '[2]SGU-Solar'!$A:$A,0))</f>
        <v>1</v>
      </c>
      <c r="FM1431">
        <f>INDEX('[2]SGU-Solar'!$B:$B, MATCH($A1431, '[2]SGU-Solar'!$A:$A,0))</f>
        <v>1</v>
      </c>
      <c r="FN1431">
        <f>INDEX('[2]SGU-Solar'!$B:$B, MATCH($A1431, '[2]SGU-Solar'!$A:$A,0))</f>
        <v>1</v>
      </c>
      <c r="FO1431">
        <f>INDEX('[2]SGU-Solar'!$B:$B, MATCH($A1431, '[2]SGU-Solar'!$A:$A,0))</f>
        <v>1</v>
      </c>
      <c r="FP1431">
        <f>INDEX('[2]SGU-Solar'!$B:$B, MATCH($A1431, '[2]SGU-Solar'!$A:$A,0))</f>
        <v>1</v>
      </c>
      <c r="FQ1431">
        <f>INDEX('[2]SGU-Solar'!$B:$B, MATCH($A1431, '[2]SGU-Solar'!$A:$A,0))</f>
        <v>1</v>
      </c>
      <c r="FR1431">
        <f>INDEX('[2]SGU-Solar'!$B:$B, MATCH($A1431, '[2]SGU-Solar'!$A:$A,0))</f>
        <v>1</v>
      </c>
      <c r="FS1431">
        <f>INDEX('[2]SGU-Solar'!$B:$B, MATCH($A1431, '[2]SGU-Solar'!$A:$A,0))</f>
        <v>1</v>
      </c>
      <c r="FT1431">
        <f>INDEX('[2]SGU-Solar'!$B:$B, MATCH($A1431, '[2]SGU-Solar'!$A:$A,0))</f>
        <v>1</v>
      </c>
      <c r="FU1431">
        <f>INDEX('[2]SGU-Solar'!$B:$B, MATCH($A1431, '[2]SGU-Solar'!$A:$A,0))</f>
        <v>1</v>
      </c>
      <c r="FV1431">
        <f>INDEX('[2]SGU-Solar'!$B:$B, MATCH($A1431, '[2]SGU-Solar'!$A:$A,0))</f>
        <v>1</v>
      </c>
      <c r="FW1431">
        <f>INDEX('[2]SGU-Solar'!$B:$B, MATCH($A1431, '[2]SGU-Solar'!$A:$A,0))</f>
        <v>1</v>
      </c>
      <c r="FX1431">
        <f>INDEX('[2]SGU-Solar'!$B:$B, MATCH($A1431, '[2]SGU-Solar'!$A:$A,0))</f>
        <v>1</v>
      </c>
      <c r="FY1431">
        <f>INDEX('[2]SGU-Solar'!$B:$B, MATCH($A1431, '[2]SGU-Solar'!$A:$A,0))</f>
        <v>1</v>
      </c>
      <c r="FZ1431">
        <f>INDEX('[2]SGU-Solar'!$B:$B, MATCH($A1431, '[2]SGU-Solar'!$A:$A,0))</f>
        <v>1</v>
      </c>
      <c r="GA1431">
        <f>INDEX('[2]SGU-Solar'!$B:$B, MATCH($A1431, '[2]SGU-Solar'!$A:$A,0))</f>
        <v>1</v>
      </c>
      <c r="GB1431">
        <f>INDEX('[2]SGU-Solar'!$B:$B, MATCH($A1431, '[2]SGU-Solar'!$A:$A,0))</f>
        <v>1</v>
      </c>
      <c r="GC1431">
        <f>INDEX('[2]SGU-Solar'!$B:$B, MATCH($A1431, '[2]SGU-Solar'!$A:$A,0))</f>
        <v>1</v>
      </c>
      <c r="GD1431">
        <f>INDEX('[2]SGU-Solar'!$B:$B, MATCH($A1431, '[2]SGU-Solar'!$A:$A,0))</f>
        <v>1</v>
      </c>
      <c r="GE1431">
        <f>INDEX('[2]SGU-Solar'!$B:$B, MATCH($A1431, '[2]SGU-Solar'!$A:$A,0))</f>
        <v>1</v>
      </c>
      <c r="GF1431">
        <f>INDEX('[2]SGU-Solar'!$B:$B, MATCH($A1431, '[2]SGU-Solar'!$A:$A,0))</f>
        <v>1</v>
      </c>
      <c r="GG1431">
        <f>INDEX('[2]SGU-Solar'!$B:$B, MATCH($A1431, '[2]SGU-Solar'!$A:$A,0))</f>
        <v>1</v>
      </c>
      <c r="GH1431">
        <f>INDEX('[2]SGU-Solar'!$B:$B, MATCH($A1431, '[2]SGU-Solar'!$A:$A,0))</f>
        <v>1</v>
      </c>
      <c r="GI1431">
        <f>INDEX('[2]SGU-Solar'!$B:$B, MATCH($A1431, '[2]SGU-Solar'!$A:$A,0))</f>
        <v>1</v>
      </c>
      <c r="GJ1431">
        <f>INDEX('[2]SGU-Solar'!$B:$B, MATCH($A1431, '[2]SGU-Solar'!$A:$A,0))</f>
        <v>1</v>
      </c>
      <c r="GK1431">
        <f>INDEX('[2]SGU-Solar'!$B:$B, MATCH($A1431, '[2]SGU-Solar'!$A:$A,0))</f>
        <v>1</v>
      </c>
      <c r="GL1431">
        <f>INDEX('[2]SGU-Solar'!$B:$B, MATCH($A1431, '[2]SGU-Solar'!$A:$A,0))</f>
        <v>1</v>
      </c>
      <c r="GM1431">
        <f>INDEX('[2]SGU-Solar'!$B:$B, MATCH($A1431, '[2]SGU-Solar'!$A:$A,0))</f>
        <v>1</v>
      </c>
      <c r="GN1431">
        <f>INDEX('[2]SGU-Solar'!$B:$B, MATCH($A1431, '[2]SGU-Solar'!$A:$A,0))</f>
        <v>1</v>
      </c>
      <c r="GO1431">
        <f>INDEX('[2]SGU-Solar'!$B:$B, MATCH($A1431, '[2]SGU-Solar'!$A:$A,0))</f>
        <v>1</v>
      </c>
      <c r="GP1431">
        <f>INDEX('[2]SGU-Solar'!$B:$B, MATCH($A1431, '[2]SGU-Solar'!$A:$A,0))</f>
        <v>1</v>
      </c>
      <c r="GQ1431">
        <f>INDEX('[2]SGU-Solar'!$B:$B, MATCH($A1431, '[2]SGU-Solar'!$A:$A,0))</f>
        <v>1</v>
      </c>
      <c r="GR1431">
        <f>INDEX('[2]SGU-Solar'!$B:$B, MATCH($A1431, '[2]SGU-Solar'!$A:$A,0))</f>
        <v>1</v>
      </c>
      <c r="GS1431">
        <f>INDEX('[2]SGU-Solar'!$B:$B, MATCH($A1431, '[2]SGU-Solar'!$A:$A,0))</f>
        <v>1</v>
      </c>
      <c r="GT1431">
        <f>INDEX('[2]SGU-Solar'!$B:$B, MATCH($A1431, '[2]SGU-Solar'!$A:$A,0))</f>
        <v>1</v>
      </c>
      <c r="GU1431">
        <f>INDEX('[2]SGU-Solar'!$B:$B, MATCH($A1431, '[2]SGU-Solar'!$A:$A,0))</f>
        <v>1</v>
      </c>
      <c r="GV1431">
        <f>INDEX('[2]SGU-Solar'!$B:$B, MATCH($A1431, '[2]SGU-Solar'!$A:$A,0))</f>
        <v>1</v>
      </c>
      <c r="GW1431">
        <f>INDEX('[2]SGU-Solar'!$B:$B, MATCH($A1431, '[2]SGU-Solar'!$A:$A,0))</f>
        <v>1</v>
      </c>
      <c r="GX1431">
        <f>INDEX('[2]SGU-Solar'!$B:$B, MATCH($A1431, '[2]SGU-Solar'!$A:$A,0))</f>
        <v>1</v>
      </c>
      <c r="GY1431">
        <f>INDEX('[2]SGU-Solar'!$B:$B, MATCH($A1431, '[2]SGU-Solar'!$A:$A,0))</f>
        <v>1</v>
      </c>
      <c r="GZ1431">
        <f>INDEX('[2]SGU-Solar'!$B:$B, MATCH($A1431, '[2]SGU-Solar'!$A:$A,0))</f>
        <v>1</v>
      </c>
      <c r="HA1431">
        <f>INDEX('[2]SGU-Solar'!$B:$B, MATCH($A1431, '[2]SGU-Solar'!$A:$A,0))</f>
        <v>1</v>
      </c>
      <c r="HB1431">
        <f>INDEX('[2]SGU-Solar'!$B:$B, MATCH($A1431, '[2]SGU-Solar'!$A:$A,0))</f>
        <v>1</v>
      </c>
      <c r="HC1431">
        <f>INDEX('[2]SGU-Solar'!$B:$B, MATCH($A1431, '[2]SGU-Solar'!$A:$A,0))</f>
        <v>1</v>
      </c>
      <c r="HD1431">
        <f>INDEX('[2]SGU-Solar'!$B:$B, MATCH($A1431, '[2]SGU-Solar'!$A:$A,0))</f>
        <v>1</v>
      </c>
      <c r="HE1431">
        <f>INDEX('[2]SGU-Solar'!$B:$B, MATCH($A1431, '[2]SGU-Solar'!$A:$A,0))</f>
        <v>1</v>
      </c>
      <c r="HF1431">
        <f>INDEX('[2]SGU-Solar'!$B:$B, MATCH($A1431, '[2]SGU-Solar'!$A:$A,0))</f>
        <v>1</v>
      </c>
      <c r="HG1431">
        <f>INDEX('[2]SGU-Solar'!$B:$B, MATCH($A1431, '[2]SGU-Solar'!$A:$A,0))</f>
        <v>1</v>
      </c>
      <c r="HH1431">
        <f>INDEX('[2]SGU-Solar'!$B:$B, MATCH($A1431, '[2]SGU-Solar'!$A:$A,0))</f>
        <v>1</v>
      </c>
      <c r="HI1431">
        <f>INDEX('[2]SGU-Solar'!$B:$B, MATCH($A1431, '[2]SGU-Solar'!$A:$A,0))</f>
        <v>1</v>
      </c>
      <c r="HJ1431">
        <f>INDEX('[2]SGU-Solar'!$B:$B, MATCH($A1431, '[2]SGU-Solar'!$A:$A,0))</f>
        <v>1</v>
      </c>
      <c r="HK1431">
        <f>INDEX('[2]SGU-Solar'!$B:$B, MATCH($A1431, '[2]SGU-Solar'!$A:$A,0))</f>
        <v>1</v>
      </c>
      <c r="HL1431">
        <f>INDEX('[2]SGU-Solar'!$B:$B, MATCH($A1431, '[2]SGU-Solar'!$A:$A,0))</f>
        <v>1</v>
      </c>
      <c r="HM1431">
        <f>INDEX('[2]SGU-Solar'!$B:$B, MATCH($A1431, '[2]SGU-Solar'!$A:$A,0))</f>
        <v>1</v>
      </c>
      <c r="HN1431">
        <f>INDEX('[2]SGU-Solar'!$B:$B, MATCH($A1431, '[2]SGU-Solar'!$A:$A,0))</f>
        <v>1</v>
      </c>
      <c r="HO1431">
        <f>INDEX('[2]SGU-Solar'!$B:$B, MATCH($A1431, '[2]SGU-Solar'!$A:$A,0))</f>
        <v>1</v>
      </c>
      <c r="HP1431">
        <f>INDEX('[2]SGU-Solar'!$B:$B, MATCH($A1431, '[2]SGU-Solar'!$A:$A,0))</f>
        <v>1</v>
      </c>
      <c r="HQ1431">
        <f>INDEX('[2]SGU-Solar'!$B:$B, MATCH($A1431, '[2]SGU-Solar'!$A:$A,0))</f>
        <v>1</v>
      </c>
      <c r="HR1431">
        <f>INDEX('[2]SGU-Solar'!$B:$B, MATCH($A1431, '[2]SGU-Solar'!$A:$A,0))</f>
        <v>1</v>
      </c>
      <c r="HS1431">
        <f>INDEX('[2]SGU-Solar'!$B:$B, MATCH($A1431, '[2]SGU-Solar'!$A:$A,0))</f>
        <v>1</v>
      </c>
      <c r="HT1431">
        <f>INDEX('[2]SGU-Solar'!$B:$B, MATCH($A1431, '[2]SGU-Solar'!$A:$A,0))</f>
        <v>1</v>
      </c>
      <c r="HU1431">
        <f>INDEX('[2]SGU-Solar'!$B:$B, MATCH($A1431, '[2]SGU-Solar'!$A:$A,0))</f>
        <v>1</v>
      </c>
      <c r="HV1431">
        <f>INDEX('[2]SGU-Solar'!$B:$B, MATCH($A1431, '[2]SGU-Solar'!$A:$A,0))</f>
        <v>1</v>
      </c>
      <c r="HW1431">
        <f>INDEX('[2]SGU-Solar'!$B:$B, MATCH($A1431, '[2]SGU-Solar'!$A:$A,0))</f>
        <v>1</v>
      </c>
      <c r="HX1431">
        <f>INDEX('[2]SGU-Solar'!$B:$B, MATCH($A1431, '[2]SGU-Solar'!$A:$A,0))</f>
        <v>1</v>
      </c>
      <c r="HY1431">
        <f>INDEX('[2]SGU-Solar'!$B:$B, MATCH($A1431, '[2]SGU-Solar'!$A:$A,0))</f>
        <v>1</v>
      </c>
      <c r="HZ1431">
        <f>INDEX('[2]SGU-Solar'!$B:$B, MATCH($A1431, '[2]SGU-Solar'!$A:$A,0))</f>
        <v>1</v>
      </c>
      <c r="IA1431">
        <f>INDEX('[2]SGU-Solar'!$B:$B, MATCH($A1431, '[2]SGU-Solar'!$A:$A,0))</f>
        <v>1</v>
      </c>
      <c r="IB1431">
        <f>INDEX('[2]SGU-Solar'!$B:$B, MATCH($A1431, '[2]SGU-Solar'!$A:$A,0))</f>
        <v>1</v>
      </c>
      <c r="IC1431">
        <f>INDEX('[2]SGU-Solar'!$B:$B, MATCH($A1431, '[2]SGU-Solar'!$A:$A,0))</f>
        <v>1</v>
      </c>
      <c r="ID1431">
        <f>INDEX('[2]SGU-Solar'!$B:$B, MATCH($A1431, '[2]SGU-Solar'!$A:$A,0))</f>
        <v>1</v>
      </c>
      <c r="IE1431">
        <f>INDEX('[2]SGU-Solar'!$B:$B, MATCH($A1431, '[2]SGU-Solar'!$A:$A,0))</f>
        <v>1</v>
      </c>
      <c r="IF1431">
        <f>INDEX('[2]SGU-Solar'!$B:$B, MATCH($A1431, '[2]SGU-Solar'!$A:$A,0))</f>
        <v>1</v>
      </c>
      <c r="IG1431">
        <f>INDEX('[2]SGU-Solar'!$B:$B, MATCH($A1431, '[2]SGU-Solar'!$A:$A,0))</f>
        <v>1</v>
      </c>
      <c r="IH1431">
        <f>INDEX('[2]SGU-Solar'!$B:$B, MATCH($A1431, '[2]SGU-Solar'!$A:$A,0))</f>
        <v>1</v>
      </c>
      <c r="II1431">
        <f>INDEX('[2]SGU-Solar'!$B:$B, MATCH($A1431, '[2]SGU-Solar'!$A:$A,0))</f>
        <v>1</v>
      </c>
      <c r="IJ1431">
        <f>INDEX('[2]SGU-Solar'!$B:$B, MATCH($A1431, '[2]SGU-Solar'!$A:$A,0))</f>
        <v>1</v>
      </c>
      <c r="IK1431">
        <f>INDEX('[2]SGU-Solar'!$B:$B, MATCH($A1431, '[2]SGU-Solar'!$A:$A,0))</f>
        <v>1</v>
      </c>
      <c r="IL1431">
        <f>INDEX('[2]SGU-Solar'!$B:$B, MATCH($A1431, '[2]SGU-Solar'!$A:$A,0))</f>
        <v>1</v>
      </c>
      <c r="IM1431">
        <f>INDEX('[2]SGU-Solar'!$B:$B, MATCH($A1431, '[2]SGU-Solar'!$A:$A,0))</f>
        <v>1</v>
      </c>
      <c r="IN1431">
        <f>INDEX('[2]SGU-Solar'!$B:$B, MATCH($A1431, '[2]SGU-Solar'!$A:$A,0))</f>
        <v>1</v>
      </c>
      <c r="IO1431">
        <f>INDEX('[2]SGU-Solar'!$B:$B, MATCH($A1431, '[2]SGU-Solar'!$A:$A,0))</f>
        <v>1</v>
      </c>
      <c r="IP1431">
        <f>INDEX('[2]SGU-Solar'!$B:$B, MATCH($A1431, '[2]SGU-Solar'!$A:$A,0))</f>
        <v>1</v>
      </c>
      <c r="IQ1431">
        <f>INDEX('[2]SGU-Solar'!$B:$B, MATCH($A1431, '[2]SGU-Solar'!$A:$A,0))</f>
        <v>1</v>
      </c>
      <c r="IR1431">
        <f>INDEX('[2]SGU-Solar'!$B:$B, MATCH($A1431, '[2]SGU-Solar'!$A:$A,0))</f>
        <v>1</v>
      </c>
      <c r="IS1431">
        <f>INDEX('[2]SGU-Solar'!$B:$B, MATCH($A1431, '[2]SGU-Solar'!$A:$A,0))</f>
        <v>1</v>
      </c>
      <c r="IT1431">
        <f>INDEX('[2]SGU-Solar'!$B:$B, MATCH($A1431, '[2]SGU-Solar'!$A:$A,0))</f>
        <v>1</v>
      </c>
      <c r="IU1431">
        <f>INDEX('[2]SGU-Solar'!$B:$B, MATCH($A1431, '[2]SGU-Solar'!$A:$A,0))</f>
        <v>1</v>
      </c>
      <c r="IV1431">
        <f>INDEX('[2]SGU-Solar'!$B:$B, MATCH($A1431, '[2]SGU-Solar'!$A:$A,0))</f>
        <v>1</v>
      </c>
      <c r="IW1431">
        <f>INDEX('[2]SGU-Solar'!$B:$B, MATCH($A1431, '[2]SGU-Solar'!$A:$A,0))</f>
        <v>1</v>
      </c>
      <c r="IX1431">
        <f>INDEX('[2]SGU-Solar'!$B:$B, MATCH($A1431, '[2]SGU-Solar'!$A:$A,0))</f>
        <v>1</v>
      </c>
      <c r="IY1431">
        <f>INDEX('[2]SGU-Solar'!$B:$B, MATCH($A1431, '[2]SGU-Solar'!$A:$A,0))</f>
        <v>1</v>
      </c>
      <c r="IZ1431">
        <f>INDEX('[2]SGU-Solar'!$B:$B, MATCH($A1431, '[2]SGU-Solar'!$A:$A,0))</f>
        <v>1</v>
      </c>
      <c r="JA1431">
        <f>INDEX('[2]SGU-Solar'!$B:$B, MATCH($A1431, '[2]SGU-Solar'!$A:$A,0))</f>
        <v>1</v>
      </c>
      <c r="JB1431">
        <f>INDEX('[2]SGU-Solar'!$B:$B, MATCH($A1431, '[2]SGU-Solar'!$A:$A,0))</f>
        <v>1</v>
      </c>
      <c r="JC1431">
        <f>INDEX('[2]SGU-Solar'!$B:$B, MATCH($A1431, '[2]SGU-Solar'!$A:$A,0))</f>
        <v>1</v>
      </c>
      <c r="JD1431">
        <f>INDEX('[2]SGU-Solar'!$B:$B, MATCH($A1431, '[2]SGU-Solar'!$A:$A,0))</f>
        <v>1</v>
      </c>
      <c r="JE1431">
        <f>INDEX('[2]SGU-Solar'!$B:$B, MATCH($A1431, '[2]SGU-Solar'!$A:$A,0))</f>
        <v>1</v>
      </c>
      <c r="JF1431">
        <f>INDEX('[2]SGU-Solar'!$B:$B, MATCH($A1431, '[2]SGU-Solar'!$A:$A,0))</f>
        <v>1</v>
      </c>
      <c r="JG1431">
        <f>INDEX('[2]SGU-Solar'!$B:$B, MATCH($A1431, '[2]SGU-Solar'!$A:$A,0))</f>
        <v>1</v>
      </c>
      <c r="JH1431">
        <f>INDEX('[2]SGU-Solar'!$B:$B, MATCH($A1431, '[2]SGU-Solar'!$A:$A,0))</f>
        <v>1</v>
      </c>
      <c r="JI1431">
        <f>INDEX('[2]SGU-Solar'!$B:$B, MATCH($A1431, '[2]SGU-Solar'!$A:$A,0))</f>
        <v>1</v>
      </c>
      <c r="JJ1431">
        <f>INDEX('[2]SGU-Solar'!$B:$B, MATCH($A1431, '[2]SGU-Solar'!$A:$A,0))</f>
        <v>1</v>
      </c>
      <c r="JK1431">
        <f>INDEX('[2]SGU-Solar'!$B:$B, MATCH($A1431, '[2]SGU-Solar'!$A:$A,0))</f>
        <v>1</v>
      </c>
      <c r="JL1431">
        <f>INDEX('[2]SGU-Solar'!$B:$B, MATCH($A1431, '[2]SGU-Solar'!$A:$A,0))</f>
        <v>1</v>
      </c>
      <c r="JM1431">
        <f>INDEX('[2]SGU-Solar'!$B:$B, MATCH($A1431, '[2]SGU-Solar'!$A:$A,0))</f>
        <v>1</v>
      </c>
      <c r="JN1431">
        <f>INDEX('[2]SGU-Solar'!$B:$B, MATCH($A1431, '[2]SGU-Solar'!$A:$A,0))</f>
        <v>1</v>
      </c>
      <c r="JO1431">
        <f>INDEX('[2]SGU-Solar'!$B:$B, MATCH($A1431, '[2]SGU-Solar'!$A:$A,0))</f>
        <v>1</v>
      </c>
      <c r="JP1431">
        <f>INDEX('[2]SGU-Solar'!$B:$B, MATCH($A1431, '[2]SGU-Solar'!$A:$A,0))</f>
        <v>1</v>
      </c>
      <c r="JQ1431">
        <f>INDEX('[2]SGU-Solar'!$B:$B, MATCH($A1431, '[2]SGU-Solar'!$A:$A,0))</f>
        <v>1</v>
      </c>
      <c r="JR1431">
        <f>INDEX('[2]SGU-Solar'!$B:$B, MATCH($A1431, '[2]SGU-Solar'!$A:$A,0))</f>
        <v>1</v>
      </c>
      <c r="JS1431">
        <f>INDEX('[2]SGU-Solar'!$B:$B, MATCH($A1431, '[2]SGU-Solar'!$A:$A,0))</f>
        <v>1</v>
      </c>
      <c r="JT1431">
        <f>INDEX('[2]SGU-Solar'!$B:$B, MATCH($A1431, '[2]SGU-Solar'!$A:$A,0))</f>
        <v>1</v>
      </c>
      <c r="JU1431">
        <f>INDEX('[2]SGU-Solar'!$B:$B, MATCH($A1431, '[2]SGU-Solar'!$A:$A,0))</f>
        <v>1</v>
      </c>
      <c r="JV1431">
        <f>INDEX('[2]SGU-Solar'!$B:$B, MATCH($A1431, '[2]SGU-Solar'!$A:$A,0))</f>
        <v>1</v>
      </c>
      <c r="JW1431">
        <f>INDEX('[2]SGU-Solar'!$B:$B, MATCH($A1431, '[2]SGU-Solar'!$A:$A,0))</f>
        <v>1</v>
      </c>
      <c r="JX1431">
        <f>INDEX('[2]SGU-Solar'!$B:$B, MATCH($A1431, '[2]SGU-Solar'!$A:$A,0))</f>
        <v>1</v>
      </c>
      <c r="JY1431">
        <f>INDEX('[2]SGU-Solar'!$B:$B, MATCH($A1431, '[2]SGU-Solar'!$A:$A,0))</f>
        <v>1</v>
      </c>
      <c r="JZ1431">
        <f>INDEX('[2]SGU-Solar'!$B:$B, MATCH($A1431, '[2]SGU-Solar'!$A:$A,0))</f>
        <v>1</v>
      </c>
    </row>
    <row r="1432" spans="1:286">
      <c r="A1432">
        <v>3964</v>
      </c>
      <c r="B1432" t="s">
        <v>9</v>
      </c>
      <c r="C1432">
        <v>0</v>
      </c>
      <c r="D1432">
        <v>0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0</v>
      </c>
      <c r="BV1432">
        <v>0</v>
      </c>
      <c r="BW1432">
        <v>0</v>
      </c>
      <c r="BX1432">
        <v>0</v>
      </c>
      <c r="BY1432">
        <v>0</v>
      </c>
      <c r="BZ1432">
        <v>0</v>
      </c>
      <c r="CA1432">
        <v>0</v>
      </c>
      <c r="CB1432">
        <v>0</v>
      </c>
      <c r="CC1432">
        <v>0</v>
      </c>
      <c r="CD1432">
        <v>0</v>
      </c>
      <c r="CE1432">
        <v>0</v>
      </c>
      <c r="CF1432">
        <v>0</v>
      </c>
      <c r="CG1432">
        <v>0</v>
      </c>
      <c r="CH1432">
        <v>0</v>
      </c>
      <c r="CI1432">
        <v>0</v>
      </c>
      <c r="CJ1432">
        <v>0</v>
      </c>
      <c r="CK1432">
        <v>0</v>
      </c>
      <c r="CL1432">
        <v>0</v>
      </c>
      <c r="CM1432">
        <v>0</v>
      </c>
      <c r="CN1432">
        <v>0</v>
      </c>
      <c r="CO1432">
        <v>0</v>
      </c>
      <c r="CP1432">
        <v>0</v>
      </c>
      <c r="CQ1432">
        <v>0</v>
      </c>
      <c r="CR1432">
        <v>0</v>
      </c>
      <c r="CS1432">
        <v>0</v>
      </c>
      <c r="CT1432">
        <v>0</v>
      </c>
      <c r="CU1432">
        <v>0</v>
      </c>
      <c r="CV1432">
        <v>0</v>
      </c>
      <c r="CW1432">
        <v>0</v>
      </c>
      <c r="CX1432">
        <v>0</v>
      </c>
      <c r="CY1432">
        <v>0</v>
      </c>
      <c r="CZ1432">
        <v>0</v>
      </c>
      <c r="DA1432">
        <v>0</v>
      </c>
      <c r="DB1432">
        <v>0</v>
      </c>
      <c r="DC1432">
        <v>0</v>
      </c>
      <c r="DD1432">
        <v>0</v>
      </c>
      <c r="DE1432">
        <v>0</v>
      </c>
      <c r="DF1432">
        <v>1</v>
      </c>
      <c r="DG1432">
        <v>0</v>
      </c>
      <c r="DH1432">
        <v>0</v>
      </c>
      <c r="DI1432">
        <v>0</v>
      </c>
      <c r="DJ1432">
        <v>0</v>
      </c>
      <c r="DK1432">
        <v>0</v>
      </c>
      <c r="DL1432">
        <v>0</v>
      </c>
      <c r="DM1432">
        <v>0</v>
      </c>
      <c r="DN1432">
        <v>1</v>
      </c>
      <c r="DO1432">
        <v>0</v>
      </c>
      <c r="DP1432">
        <f>INDEX('[2]SGU-Solar'!$B:$B, MATCH($A1432, '[2]SGU-Solar'!$A:$A,0))</f>
        <v>1</v>
      </c>
      <c r="DQ1432">
        <f>INDEX('[2]SGU-Solar'!$B:$B, MATCH($A1432, '[2]SGU-Solar'!$A:$A,0))</f>
        <v>1</v>
      </c>
      <c r="DR1432">
        <f>INDEX('[2]SGU-Solar'!$B:$B, MATCH($A1432, '[2]SGU-Solar'!$A:$A,0))</f>
        <v>1</v>
      </c>
      <c r="DS1432">
        <f>INDEX('[2]SGU-Solar'!$B:$B, MATCH($A1432, '[2]SGU-Solar'!$A:$A,0))</f>
        <v>1</v>
      </c>
      <c r="DT1432">
        <f>INDEX('[2]SGU-Solar'!$B:$B, MATCH($A1432, '[2]SGU-Solar'!$A:$A,0))</f>
        <v>1</v>
      </c>
      <c r="DU1432">
        <f>INDEX('[2]SGU-Solar'!$B:$B, MATCH($A1432, '[2]SGU-Solar'!$A:$A,0))</f>
        <v>1</v>
      </c>
      <c r="DV1432">
        <f>INDEX('[2]SGU-Solar'!$B:$B, MATCH($A1432, '[2]SGU-Solar'!$A:$A,0))</f>
        <v>1</v>
      </c>
      <c r="DW1432">
        <f>INDEX('[2]SGU-Solar'!$B:$B, MATCH($A1432, '[2]SGU-Solar'!$A:$A,0))</f>
        <v>1</v>
      </c>
      <c r="DX1432">
        <f>INDEX('[2]SGU-Solar'!$B:$B, MATCH($A1432, '[2]SGU-Solar'!$A:$A,0))</f>
        <v>1</v>
      </c>
      <c r="DY1432">
        <f>INDEX('[2]SGU-Solar'!$B:$B, MATCH($A1432, '[2]SGU-Solar'!$A:$A,0))</f>
        <v>1</v>
      </c>
      <c r="DZ1432">
        <f>INDEX('[2]SGU-Solar'!$B:$B, MATCH($A1432, '[2]SGU-Solar'!$A:$A,0))</f>
        <v>1</v>
      </c>
      <c r="EA1432">
        <f>INDEX('[2]SGU-Solar'!$B:$B, MATCH($A1432, '[2]SGU-Solar'!$A:$A,0))</f>
        <v>1</v>
      </c>
      <c r="EB1432">
        <f>INDEX('[2]SGU-Solar'!$B:$B, MATCH($A1432, '[2]SGU-Solar'!$A:$A,0))</f>
        <v>1</v>
      </c>
      <c r="EC1432">
        <f>INDEX('[2]SGU-Solar'!$B:$B, MATCH($A1432, '[2]SGU-Solar'!$A:$A,0))</f>
        <v>1</v>
      </c>
      <c r="ED1432">
        <f>INDEX('[2]SGU-Solar'!$B:$B, MATCH($A1432, '[2]SGU-Solar'!$A:$A,0))</f>
        <v>1</v>
      </c>
      <c r="EE1432">
        <f>INDEX('[2]SGU-Solar'!$B:$B, MATCH($A1432, '[2]SGU-Solar'!$A:$A,0))</f>
        <v>1</v>
      </c>
      <c r="EF1432">
        <f>INDEX('[2]SGU-Solar'!$B:$B, MATCH($A1432, '[2]SGU-Solar'!$A:$A,0))</f>
        <v>1</v>
      </c>
      <c r="EG1432">
        <f>INDEX('[2]SGU-Solar'!$S:$S, MATCH($A1432, '[2]SGU-Solar'!$A:$A,0))</f>
        <v>0</v>
      </c>
      <c r="EH1432">
        <f>INDEX('[2]SGU-Solar'!$S:$S, MATCH($A1432, '[2]SGU-Solar'!$A:$A,0))</f>
        <v>0</v>
      </c>
      <c r="EI1432">
        <f>INDEX('[2]SGU-Solar'!$S:$S, MATCH($A1432, '[2]SGU-Solar'!$A:$A,0))</f>
        <v>0</v>
      </c>
      <c r="EJ1432">
        <f>INDEX('[2]SGU-Solar'!$S:$S, MATCH($A1432, '[2]SGU-Solar'!$A:$A,0))</f>
        <v>0</v>
      </c>
      <c r="EK1432">
        <f>INDEX('[2]SGU-Solar'!$S:$S, MATCH($A1432, '[2]SGU-Solar'!$A:$A,0))</f>
        <v>0</v>
      </c>
      <c r="EL1432">
        <f>INDEX('[2]SGU-Solar'!$S:$S, MATCH($A1432, '[2]SGU-Solar'!$A:$A,0))</f>
        <v>0</v>
      </c>
      <c r="EM1432">
        <f>INDEX('[2]SGU-Solar'!$S:$S, MATCH($A1432, '[2]SGU-Solar'!$A:$A,0))</f>
        <v>0</v>
      </c>
      <c r="EN1432">
        <f>INDEX('[2]SGU-Solar'!$S:$S, MATCH($A1432, '[2]SGU-Solar'!$A:$A,0))</f>
        <v>0</v>
      </c>
      <c r="EO1432">
        <f>INDEX('[2]SGU-Solar'!$S:$S, MATCH($A1432, '[2]SGU-Solar'!$A:$A,0))</f>
        <v>0</v>
      </c>
      <c r="EP1432">
        <f>INDEX('[2]SGU-Solar'!$S:$S, MATCH($A1432, '[2]SGU-Solar'!$A:$A,0))</f>
        <v>0</v>
      </c>
      <c r="EQ1432">
        <f>INDEX('[2]SGU-Solar'!$S:$S, MATCH($A1432, '[2]SGU-Solar'!$A:$A,0))</f>
        <v>0</v>
      </c>
      <c r="ER1432">
        <f>INDEX('[2]SGU-Solar'!$S:$S, MATCH($A1432, '[2]SGU-Solar'!$A:$A,0))</f>
        <v>0</v>
      </c>
      <c r="ES1432">
        <f>INDEX('[2]SGU-Solar'!$S:$S, MATCH($A1432, '[2]SGU-Solar'!$A:$A,0))</f>
        <v>0</v>
      </c>
      <c r="ET1432">
        <f>INDEX('[2]SGU-Solar'!$S:$S, MATCH($A1432, '[2]SGU-Solar'!$A:$A,0))</f>
        <v>0</v>
      </c>
      <c r="EU1432">
        <f>INDEX('[2]SGU-Solar'!$S:$S, MATCH($A1432, '[2]SGU-Solar'!$A:$A,0))</f>
        <v>0</v>
      </c>
      <c r="EV1432">
        <f>INDEX('[2]SGU-Solar'!$S:$S, MATCH($A1432, '[2]SGU-Solar'!$A:$A,0))</f>
        <v>0</v>
      </c>
      <c r="EW1432">
        <f>INDEX('[2]SGU-Solar'!$S:$S, MATCH($A1432, '[2]SGU-Solar'!$A:$A,0))</f>
        <v>0</v>
      </c>
      <c r="EX1432">
        <f>INDEX('[2]SGU-Solar'!$S:$S, MATCH($A1432, '[2]SGU-Solar'!$A:$A,0))</f>
        <v>0</v>
      </c>
      <c r="EY1432">
        <f>INDEX('[2]SGU-Solar'!$S:$S, MATCH($A1432, '[2]SGU-Solar'!$A:$A,0))</f>
        <v>0</v>
      </c>
      <c r="EZ1432">
        <f>INDEX('[2]SGU-Solar'!$S:$S, MATCH($A1432, '[2]SGU-Solar'!$A:$A,0))</f>
        <v>0</v>
      </c>
      <c r="FA1432">
        <f>INDEX('[2]SGU-Solar'!$S:$S, MATCH($A1432, '[2]SGU-Solar'!$A:$A,0))</f>
        <v>0</v>
      </c>
      <c r="FB1432">
        <f>INDEX('[2]SGU-Solar'!$S:$S, MATCH($A1432, '[2]SGU-Solar'!$A:$A,0))</f>
        <v>0</v>
      </c>
      <c r="FC1432">
        <f>INDEX('[2]SGU-Solar'!$S:$S, MATCH($A1432, '[2]SGU-Solar'!$A:$A,0))</f>
        <v>0</v>
      </c>
      <c r="FD1432">
        <f>INDEX('[2]SGU-Solar'!$S:$S, MATCH($A1432, '[2]SGU-Solar'!$A:$A,0))</f>
        <v>0</v>
      </c>
      <c r="FE1432">
        <f>INDEX('[2]SGU-Solar'!$S:$S, MATCH($A1432, '[2]SGU-Solar'!$A:$A,0))</f>
        <v>0</v>
      </c>
      <c r="FF1432">
        <f>INDEX('[2]SGU-Solar'!$S:$S, MATCH($A1432, '[2]SGU-Solar'!$A:$A,0))</f>
        <v>0</v>
      </c>
      <c r="FG1432">
        <f>INDEX('[2]SGU-Solar'!$S:$S, MATCH($A1432, '[2]SGU-Solar'!$A:$A,0))</f>
        <v>0</v>
      </c>
      <c r="FH1432">
        <f>INDEX('[2]SGU-Solar'!$S:$S, MATCH($A1432, '[2]SGU-Solar'!$A:$A,0))</f>
        <v>0</v>
      </c>
      <c r="FI1432">
        <f>INDEX('[2]SGU-Solar'!$S:$S, MATCH($A1432, '[2]SGU-Solar'!$A:$A,0))</f>
        <v>0</v>
      </c>
      <c r="FJ1432">
        <f>INDEX('[2]SGU-Solar'!$B:$B, MATCH($A1432, '[2]SGU-Solar'!$A:$A,0))</f>
        <v>1</v>
      </c>
      <c r="FK1432">
        <f>INDEX('[2]SGU-Solar'!$B:$B, MATCH($A1432, '[2]SGU-Solar'!$A:$A,0))</f>
        <v>1</v>
      </c>
      <c r="FL1432">
        <f>INDEX('[2]SGU-Solar'!$B:$B, MATCH($A1432, '[2]SGU-Solar'!$A:$A,0))</f>
        <v>1</v>
      </c>
      <c r="FM1432">
        <f>INDEX('[2]SGU-Solar'!$B:$B, MATCH($A1432, '[2]SGU-Solar'!$A:$A,0))</f>
        <v>1</v>
      </c>
      <c r="FN1432">
        <f>INDEX('[2]SGU-Solar'!$B:$B, MATCH($A1432, '[2]SGU-Solar'!$A:$A,0))</f>
        <v>1</v>
      </c>
      <c r="FO1432">
        <f>INDEX('[2]SGU-Solar'!$B:$B, MATCH($A1432, '[2]SGU-Solar'!$A:$A,0))</f>
        <v>1</v>
      </c>
      <c r="FP1432">
        <f>INDEX('[2]SGU-Solar'!$B:$B, MATCH($A1432, '[2]SGU-Solar'!$A:$A,0))</f>
        <v>1</v>
      </c>
      <c r="FQ1432">
        <f>INDEX('[2]SGU-Solar'!$B:$B, MATCH($A1432, '[2]SGU-Solar'!$A:$A,0))</f>
        <v>1</v>
      </c>
      <c r="FR1432">
        <f>INDEX('[2]SGU-Solar'!$B:$B, MATCH($A1432, '[2]SGU-Solar'!$A:$A,0))</f>
        <v>1</v>
      </c>
      <c r="FS1432">
        <f>INDEX('[2]SGU-Solar'!$B:$B, MATCH($A1432, '[2]SGU-Solar'!$A:$A,0))</f>
        <v>1</v>
      </c>
      <c r="FT1432">
        <f>INDEX('[2]SGU-Solar'!$B:$B, MATCH($A1432, '[2]SGU-Solar'!$A:$A,0))</f>
        <v>1</v>
      </c>
      <c r="FU1432">
        <f>INDEX('[2]SGU-Solar'!$B:$B, MATCH($A1432, '[2]SGU-Solar'!$A:$A,0))</f>
        <v>1</v>
      </c>
      <c r="FV1432">
        <f>INDEX('[2]SGU-Solar'!$B:$B, MATCH($A1432, '[2]SGU-Solar'!$A:$A,0))</f>
        <v>1</v>
      </c>
      <c r="FW1432">
        <f>INDEX('[2]SGU-Solar'!$B:$B, MATCH($A1432, '[2]SGU-Solar'!$A:$A,0))</f>
        <v>1</v>
      </c>
      <c r="FX1432">
        <f>INDEX('[2]SGU-Solar'!$B:$B, MATCH($A1432, '[2]SGU-Solar'!$A:$A,0))</f>
        <v>1</v>
      </c>
      <c r="FY1432">
        <f>INDEX('[2]SGU-Solar'!$B:$B, MATCH($A1432, '[2]SGU-Solar'!$A:$A,0))</f>
        <v>1</v>
      </c>
      <c r="FZ1432">
        <f>INDEX('[2]SGU-Solar'!$B:$B, MATCH($A1432, '[2]SGU-Solar'!$A:$A,0))</f>
        <v>1</v>
      </c>
      <c r="GA1432">
        <f>INDEX('[2]SGU-Solar'!$B:$B, MATCH($A1432, '[2]SGU-Solar'!$A:$A,0))</f>
        <v>1</v>
      </c>
      <c r="GB1432">
        <f>INDEX('[2]SGU-Solar'!$B:$B, MATCH($A1432, '[2]SGU-Solar'!$A:$A,0))</f>
        <v>1</v>
      </c>
      <c r="GC1432">
        <f>INDEX('[2]SGU-Solar'!$B:$B, MATCH($A1432, '[2]SGU-Solar'!$A:$A,0))</f>
        <v>1</v>
      </c>
      <c r="GD1432">
        <f>INDEX('[2]SGU-Solar'!$B:$B, MATCH($A1432, '[2]SGU-Solar'!$A:$A,0))</f>
        <v>1</v>
      </c>
      <c r="GE1432">
        <f>INDEX('[2]SGU-Solar'!$B:$B, MATCH($A1432, '[2]SGU-Solar'!$A:$A,0))</f>
        <v>1</v>
      </c>
      <c r="GF1432">
        <f>INDEX('[2]SGU-Solar'!$B:$B, MATCH($A1432, '[2]SGU-Solar'!$A:$A,0))</f>
        <v>1</v>
      </c>
      <c r="GG1432">
        <f>INDEX('[2]SGU-Solar'!$B:$B, MATCH($A1432, '[2]SGU-Solar'!$A:$A,0))</f>
        <v>1</v>
      </c>
      <c r="GH1432">
        <f>INDEX('[2]SGU-Solar'!$B:$B, MATCH($A1432, '[2]SGU-Solar'!$A:$A,0))</f>
        <v>1</v>
      </c>
      <c r="GI1432">
        <f>INDEX('[2]SGU-Solar'!$B:$B, MATCH($A1432, '[2]SGU-Solar'!$A:$A,0))</f>
        <v>1</v>
      </c>
      <c r="GJ1432">
        <f>INDEX('[2]SGU-Solar'!$B:$B, MATCH($A1432, '[2]SGU-Solar'!$A:$A,0))</f>
        <v>1</v>
      </c>
      <c r="GK1432">
        <f>INDEX('[2]SGU-Solar'!$B:$B, MATCH($A1432, '[2]SGU-Solar'!$A:$A,0))</f>
        <v>1</v>
      </c>
      <c r="GL1432">
        <f>INDEX('[2]SGU-Solar'!$B:$B, MATCH($A1432, '[2]SGU-Solar'!$A:$A,0))</f>
        <v>1</v>
      </c>
      <c r="GM1432">
        <f>INDEX('[2]SGU-Solar'!$B:$B, MATCH($A1432, '[2]SGU-Solar'!$A:$A,0))</f>
        <v>1</v>
      </c>
      <c r="GN1432">
        <f>INDEX('[2]SGU-Solar'!$B:$B, MATCH($A1432, '[2]SGU-Solar'!$A:$A,0))</f>
        <v>1</v>
      </c>
      <c r="GO1432">
        <f>INDEX('[2]SGU-Solar'!$B:$B, MATCH($A1432, '[2]SGU-Solar'!$A:$A,0))</f>
        <v>1</v>
      </c>
      <c r="GP1432">
        <f>INDEX('[2]SGU-Solar'!$B:$B, MATCH($A1432, '[2]SGU-Solar'!$A:$A,0))</f>
        <v>1</v>
      </c>
      <c r="GQ1432">
        <f>INDEX('[2]SGU-Solar'!$B:$B, MATCH($A1432, '[2]SGU-Solar'!$A:$A,0))</f>
        <v>1</v>
      </c>
      <c r="GR1432">
        <f>INDEX('[2]SGU-Solar'!$B:$B, MATCH($A1432, '[2]SGU-Solar'!$A:$A,0))</f>
        <v>1</v>
      </c>
      <c r="GS1432">
        <f>INDEX('[2]SGU-Solar'!$B:$B, MATCH($A1432, '[2]SGU-Solar'!$A:$A,0))</f>
        <v>1</v>
      </c>
      <c r="GT1432">
        <f>INDEX('[2]SGU-Solar'!$B:$B, MATCH($A1432, '[2]SGU-Solar'!$A:$A,0))</f>
        <v>1</v>
      </c>
      <c r="GU1432">
        <f>INDEX('[2]SGU-Solar'!$B:$B, MATCH($A1432, '[2]SGU-Solar'!$A:$A,0))</f>
        <v>1</v>
      </c>
      <c r="GV1432">
        <f>INDEX('[2]SGU-Solar'!$B:$B, MATCH($A1432, '[2]SGU-Solar'!$A:$A,0))</f>
        <v>1</v>
      </c>
      <c r="GW1432">
        <f>INDEX('[2]SGU-Solar'!$B:$B, MATCH($A1432, '[2]SGU-Solar'!$A:$A,0))</f>
        <v>1</v>
      </c>
      <c r="GX1432">
        <f>INDEX('[2]SGU-Solar'!$B:$B, MATCH($A1432, '[2]SGU-Solar'!$A:$A,0))</f>
        <v>1</v>
      </c>
      <c r="GY1432">
        <f>INDEX('[2]SGU-Solar'!$B:$B, MATCH($A1432, '[2]SGU-Solar'!$A:$A,0))</f>
        <v>1</v>
      </c>
      <c r="GZ1432">
        <f>INDEX('[2]SGU-Solar'!$B:$B, MATCH($A1432, '[2]SGU-Solar'!$A:$A,0))</f>
        <v>1</v>
      </c>
      <c r="HA1432">
        <f>INDEX('[2]SGU-Solar'!$B:$B, MATCH($A1432, '[2]SGU-Solar'!$A:$A,0))</f>
        <v>1</v>
      </c>
      <c r="HB1432">
        <f>INDEX('[2]SGU-Solar'!$B:$B, MATCH($A1432, '[2]SGU-Solar'!$A:$A,0))</f>
        <v>1</v>
      </c>
      <c r="HC1432">
        <f>INDEX('[2]SGU-Solar'!$B:$B, MATCH($A1432, '[2]SGU-Solar'!$A:$A,0))</f>
        <v>1</v>
      </c>
      <c r="HD1432">
        <f>INDEX('[2]SGU-Solar'!$B:$B, MATCH($A1432, '[2]SGU-Solar'!$A:$A,0))</f>
        <v>1</v>
      </c>
      <c r="HE1432">
        <f>INDEX('[2]SGU-Solar'!$B:$B, MATCH($A1432, '[2]SGU-Solar'!$A:$A,0))</f>
        <v>1</v>
      </c>
      <c r="HF1432">
        <f>INDEX('[2]SGU-Solar'!$B:$B, MATCH($A1432, '[2]SGU-Solar'!$A:$A,0))</f>
        <v>1</v>
      </c>
      <c r="HG1432">
        <f>INDEX('[2]SGU-Solar'!$B:$B, MATCH($A1432, '[2]SGU-Solar'!$A:$A,0))</f>
        <v>1</v>
      </c>
      <c r="HH1432">
        <f>INDEX('[2]SGU-Solar'!$B:$B, MATCH($A1432, '[2]SGU-Solar'!$A:$A,0))</f>
        <v>1</v>
      </c>
      <c r="HI1432">
        <f>INDEX('[2]SGU-Solar'!$B:$B, MATCH($A1432, '[2]SGU-Solar'!$A:$A,0))</f>
        <v>1</v>
      </c>
      <c r="HJ1432">
        <f>INDEX('[2]SGU-Solar'!$B:$B, MATCH($A1432, '[2]SGU-Solar'!$A:$A,0))</f>
        <v>1</v>
      </c>
      <c r="HK1432">
        <f>INDEX('[2]SGU-Solar'!$B:$B, MATCH($A1432, '[2]SGU-Solar'!$A:$A,0))</f>
        <v>1</v>
      </c>
      <c r="HL1432">
        <f>INDEX('[2]SGU-Solar'!$B:$B, MATCH($A1432, '[2]SGU-Solar'!$A:$A,0))</f>
        <v>1</v>
      </c>
      <c r="HM1432">
        <f>INDEX('[2]SGU-Solar'!$B:$B, MATCH($A1432, '[2]SGU-Solar'!$A:$A,0))</f>
        <v>1</v>
      </c>
      <c r="HN1432">
        <f>INDEX('[2]SGU-Solar'!$B:$B, MATCH($A1432, '[2]SGU-Solar'!$A:$A,0))</f>
        <v>1</v>
      </c>
      <c r="HO1432">
        <f>INDEX('[2]SGU-Solar'!$B:$B, MATCH($A1432, '[2]SGU-Solar'!$A:$A,0))</f>
        <v>1</v>
      </c>
      <c r="HP1432">
        <f>INDEX('[2]SGU-Solar'!$B:$B, MATCH($A1432, '[2]SGU-Solar'!$A:$A,0))</f>
        <v>1</v>
      </c>
      <c r="HQ1432">
        <f>INDEX('[2]SGU-Solar'!$B:$B, MATCH($A1432, '[2]SGU-Solar'!$A:$A,0))</f>
        <v>1</v>
      </c>
      <c r="HR1432">
        <f>INDEX('[2]SGU-Solar'!$B:$B, MATCH($A1432, '[2]SGU-Solar'!$A:$A,0))</f>
        <v>1</v>
      </c>
      <c r="HS1432">
        <f>INDEX('[2]SGU-Solar'!$B:$B, MATCH($A1432, '[2]SGU-Solar'!$A:$A,0))</f>
        <v>1</v>
      </c>
      <c r="HT1432">
        <f>INDEX('[2]SGU-Solar'!$B:$B, MATCH($A1432, '[2]SGU-Solar'!$A:$A,0))</f>
        <v>1</v>
      </c>
      <c r="HU1432">
        <f>INDEX('[2]SGU-Solar'!$B:$B, MATCH($A1432, '[2]SGU-Solar'!$A:$A,0))</f>
        <v>1</v>
      </c>
      <c r="HV1432">
        <f>INDEX('[2]SGU-Solar'!$B:$B, MATCH($A1432, '[2]SGU-Solar'!$A:$A,0))</f>
        <v>1</v>
      </c>
      <c r="HW1432">
        <f>INDEX('[2]SGU-Solar'!$B:$B, MATCH($A1432, '[2]SGU-Solar'!$A:$A,0))</f>
        <v>1</v>
      </c>
      <c r="HX1432">
        <f>INDEX('[2]SGU-Solar'!$B:$B, MATCH($A1432, '[2]SGU-Solar'!$A:$A,0))</f>
        <v>1</v>
      </c>
      <c r="HY1432">
        <f>INDEX('[2]SGU-Solar'!$B:$B, MATCH($A1432, '[2]SGU-Solar'!$A:$A,0))</f>
        <v>1</v>
      </c>
      <c r="HZ1432">
        <f>INDEX('[2]SGU-Solar'!$B:$B, MATCH($A1432, '[2]SGU-Solar'!$A:$A,0))</f>
        <v>1</v>
      </c>
      <c r="IA1432">
        <f>INDEX('[2]SGU-Solar'!$B:$B, MATCH($A1432, '[2]SGU-Solar'!$A:$A,0))</f>
        <v>1</v>
      </c>
      <c r="IB1432">
        <f>INDEX('[2]SGU-Solar'!$B:$B, MATCH($A1432, '[2]SGU-Solar'!$A:$A,0))</f>
        <v>1</v>
      </c>
      <c r="IC1432">
        <f>INDEX('[2]SGU-Solar'!$B:$B, MATCH($A1432, '[2]SGU-Solar'!$A:$A,0))</f>
        <v>1</v>
      </c>
      <c r="ID1432">
        <f>INDEX('[2]SGU-Solar'!$B:$B, MATCH($A1432, '[2]SGU-Solar'!$A:$A,0))</f>
        <v>1</v>
      </c>
      <c r="IE1432">
        <f>INDEX('[2]SGU-Solar'!$B:$B, MATCH($A1432, '[2]SGU-Solar'!$A:$A,0))</f>
        <v>1</v>
      </c>
      <c r="IF1432">
        <f>INDEX('[2]SGU-Solar'!$B:$B, MATCH($A1432, '[2]SGU-Solar'!$A:$A,0))</f>
        <v>1</v>
      </c>
      <c r="IG1432">
        <f>INDEX('[2]SGU-Solar'!$B:$B, MATCH($A1432, '[2]SGU-Solar'!$A:$A,0))</f>
        <v>1</v>
      </c>
      <c r="IH1432">
        <f>INDEX('[2]SGU-Solar'!$B:$B, MATCH($A1432, '[2]SGU-Solar'!$A:$A,0))</f>
        <v>1</v>
      </c>
      <c r="II1432">
        <f>INDEX('[2]SGU-Solar'!$B:$B, MATCH($A1432, '[2]SGU-Solar'!$A:$A,0))</f>
        <v>1</v>
      </c>
      <c r="IJ1432">
        <f>INDEX('[2]SGU-Solar'!$B:$B, MATCH($A1432, '[2]SGU-Solar'!$A:$A,0))</f>
        <v>1</v>
      </c>
      <c r="IK1432">
        <f>INDEX('[2]SGU-Solar'!$B:$B, MATCH($A1432, '[2]SGU-Solar'!$A:$A,0))</f>
        <v>1</v>
      </c>
      <c r="IL1432">
        <f>INDEX('[2]SGU-Solar'!$B:$B, MATCH($A1432, '[2]SGU-Solar'!$A:$A,0))</f>
        <v>1</v>
      </c>
      <c r="IM1432">
        <f>INDEX('[2]SGU-Solar'!$B:$B, MATCH($A1432, '[2]SGU-Solar'!$A:$A,0))</f>
        <v>1</v>
      </c>
      <c r="IN1432">
        <f>INDEX('[2]SGU-Solar'!$B:$B, MATCH($A1432, '[2]SGU-Solar'!$A:$A,0))</f>
        <v>1</v>
      </c>
      <c r="IO1432">
        <f>INDEX('[2]SGU-Solar'!$B:$B, MATCH($A1432, '[2]SGU-Solar'!$A:$A,0))</f>
        <v>1</v>
      </c>
      <c r="IP1432">
        <f>INDEX('[2]SGU-Solar'!$B:$B, MATCH($A1432, '[2]SGU-Solar'!$A:$A,0))</f>
        <v>1</v>
      </c>
      <c r="IQ1432">
        <f>INDEX('[2]SGU-Solar'!$B:$B, MATCH($A1432, '[2]SGU-Solar'!$A:$A,0))</f>
        <v>1</v>
      </c>
      <c r="IR1432">
        <f>INDEX('[2]SGU-Solar'!$B:$B, MATCH($A1432, '[2]SGU-Solar'!$A:$A,0))</f>
        <v>1</v>
      </c>
      <c r="IS1432">
        <f>INDEX('[2]SGU-Solar'!$B:$B, MATCH($A1432, '[2]SGU-Solar'!$A:$A,0))</f>
        <v>1</v>
      </c>
      <c r="IT1432">
        <f>INDEX('[2]SGU-Solar'!$B:$B, MATCH($A1432, '[2]SGU-Solar'!$A:$A,0))</f>
        <v>1</v>
      </c>
      <c r="IU1432">
        <f>INDEX('[2]SGU-Solar'!$B:$B, MATCH($A1432, '[2]SGU-Solar'!$A:$A,0))</f>
        <v>1</v>
      </c>
      <c r="IV1432">
        <f>INDEX('[2]SGU-Solar'!$B:$B, MATCH($A1432, '[2]SGU-Solar'!$A:$A,0))</f>
        <v>1</v>
      </c>
      <c r="IW1432">
        <f>INDEX('[2]SGU-Solar'!$B:$B, MATCH($A1432, '[2]SGU-Solar'!$A:$A,0))</f>
        <v>1</v>
      </c>
      <c r="IX1432">
        <f>INDEX('[2]SGU-Solar'!$B:$B, MATCH($A1432, '[2]SGU-Solar'!$A:$A,0))</f>
        <v>1</v>
      </c>
      <c r="IY1432">
        <f>INDEX('[2]SGU-Solar'!$B:$B, MATCH($A1432, '[2]SGU-Solar'!$A:$A,0))</f>
        <v>1</v>
      </c>
      <c r="IZ1432">
        <f>INDEX('[2]SGU-Solar'!$B:$B, MATCH($A1432, '[2]SGU-Solar'!$A:$A,0))</f>
        <v>1</v>
      </c>
      <c r="JA1432">
        <f>INDEX('[2]SGU-Solar'!$B:$B, MATCH($A1432, '[2]SGU-Solar'!$A:$A,0))</f>
        <v>1</v>
      </c>
      <c r="JB1432">
        <f>INDEX('[2]SGU-Solar'!$B:$B, MATCH($A1432, '[2]SGU-Solar'!$A:$A,0))</f>
        <v>1</v>
      </c>
      <c r="JC1432">
        <f>INDEX('[2]SGU-Solar'!$B:$B, MATCH($A1432, '[2]SGU-Solar'!$A:$A,0))</f>
        <v>1</v>
      </c>
      <c r="JD1432">
        <f>INDEX('[2]SGU-Solar'!$B:$B, MATCH($A1432, '[2]SGU-Solar'!$A:$A,0))</f>
        <v>1</v>
      </c>
      <c r="JE1432">
        <f>INDEX('[2]SGU-Solar'!$B:$B, MATCH($A1432, '[2]SGU-Solar'!$A:$A,0))</f>
        <v>1</v>
      </c>
      <c r="JF1432">
        <f>INDEX('[2]SGU-Solar'!$B:$B, MATCH($A1432, '[2]SGU-Solar'!$A:$A,0))</f>
        <v>1</v>
      </c>
      <c r="JG1432">
        <f>INDEX('[2]SGU-Solar'!$B:$B, MATCH($A1432, '[2]SGU-Solar'!$A:$A,0))</f>
        <v>1</v>
      </c>
      <c r="JH1432">
        <f>INDEX('[2]SGU-Solar'!$B:$B, MATCH($A1432, '[2]SGU-Solar'!$A:$A,0))</f>
        <v>1</v>
      </c>
      <c r="JI1432">
        <f>INDEX('[2]SGU-Solar'!$B:$B, MATCH($A1432, '[2]SGU-Solar'!$A:$A,0))</f>
        <v>1</v>
      </c>
      <c r="JJ1432">
        <f>INDEX('[2]SGU-Solar'!$B:$B, MATCH($A1432, '[2]SGU-Solar'!$A:$A,0))</f>
        <v>1</v>
      </c>
      <c r="JK1432">
        <f>INDEX('[2]SGU-Solar'!$B:$B, MATCH($A1432, '[2]SGU-Solar'!$A:$A,0))</f>
        <v>1</v>
      </c>
      <c r="JL1432">
        <f>INDEX('[2]SGU-Solar'!$B:$B, MATCH($A1432, '[2]SGU-Solar'!$A:$A,0))</f>
        <v>1</v>
      </c>
      <c r="JM1432">
        <f>INDEX('[2]SGU-Solar'!$B:$B, MATCH($A1432, '[2]SGU-Solar'!$A:$A,0))</f>
        <v>1</v>
      </c>
      <c r="JN1432">
        <f>INDEX('[2]SGU-Solar'!$B:$B, MATCH($A1432, '[2]SGU-Solar'!$A:$A,0))</f>
        <v>1</v>
      </c>
      <c r="JO1432">
        <f>INDEX('[2]SGU-Solar'!$B:$B, MATCH($A1432, '[2]SGU-Solar'!$A:$A,0))</f>
        <v>1</v>
      </c>
      <c r="JP1432">
        <f>INDEX('[2]SGU-Solar'!$B:$B, MATCH($A1432, '[2]SGU-Solar'!$A:$A,0))</f>
        <v>1</v>
      </c>
      <c r="JQ1432">
        <f>INDEX('[2]SGU-Solar'!$B:$B, MATCH($A1432, '[2]SGU-Solar'!$A:$A,0))</f>
        <v>1</v>
      </c>
      <c r="JR1432">
        <f>INDEX('[2]SGU-Solar'!$B:$B, MATCH($A1432, '[2]SGU-Solar'!$A:$A,0))</f>
        <v>1</v>
      </c>
      <c r="JS1432">
        <f>INDEX('[2]SGU-Solar'!$B:$B, MATCH($A1432, '[2]SGU-Solar'!$A:$A,0))</f>
        <v>1</v>
      </c>
      <c r="JT1432">
        <f>INDEX('[2]SGU-Solar'!$B:$B, MATCH($A1432, '[2]SGU-Solar'!$A:$A,0))</f>
        <v>1</v>
      </c>
      <c r="JU1432">
        <f>INDEX('[2]SGU-Solar'!$B:$B, MATCH($A1432, '[2]SGU-Solar'!$A:$A,0))</f>
        <v>1</v>
      </c>
      <c r="JV1432">
        <f>INDEX('[2]SGU-Solar'!$B:$B, MATCH($A1432, '[2]SGU-Solar'!$A:$A,0))</f>
        <v>1</v>
      </c>
      <c r="JW1432">
        <f>INDEX('[2]SGU-Solar'!$B:$B, MATCH($A1432, '[2]SGU-Solar'!$A:$A,0))</f>
        <v>1</v>
      </c>
      <c r="JX1432">
        <f>INDEX('[2]SGU-Solar'!$B:$B, MATCH($A1432, '[2]SGU-Solar'!$A:$A,0))</f>
        <v>1</v>
      </c>
      <c r="JY1432">
        <f>INDEX('[2]SGU-Solar'!$B:$B, MATCH($A1432, '[2]SGU-Solar'!$A:$A,0))</f>
        <v>1</v>
      </c>
      <c r="JZ1432">
        <f>INDEX('[2]SGU-Solar'!$B:$B, MATCH($A1432, '[2]SGU-Solar'!$A:$A,0))</f>
        <v>1</v>
      </c>
    </row>
    <row r="1433" spans="1:286">
      <c r="A1433">
        <v>3965</v>
      </c>
      <c r="B1433" t="s">
        <v>9</v>
      </c>
      <c r="C1433">
        <v>0</v>
      </c>
      <c r="D1433">
        <v>0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0</v>
      </c>
      <c r="BU1433">
        <v>0</v>
      </c>
      <c r="BV1433">
        <v>0</v>
      </c>
      <c r="BW1433">
        <v>0</v>
      </c>
      <c r="BX1433">
        <v>0</v>
      </c>
      <c r="BY1433">
        <v>0</v>
      </c>
      <c r="BZ1433">
        <v>0</v>
      </c>
      <c r="CA1433">
        <v>0</v>
      </c>
      <c r="CB1433">
        <v>0</v>
      </c>
      <c r="CC1433">
        <v>0</v>
      </c>
      <c r="CD1433">
        <v>0</v>
      </c>
      <c r="CE1433">
        <v>0</v>
      </c>
      <c r="CF1433">
        <v>0</v>
      </c>
      <c r="CG1433">
        <v>0</v>
      </c>
      <c r="CH1433">
        <v>0</v>
      </c>
      <c r="CI1433">
        <v>0</v>
      </c>
      <c r="CJ1433">
        <v>0</v>
      </c>
      <c r="CK1433">
        <v>1</v>
      </c>
      <c r="CL1433">
        <v>0</v>
      </c>
      <c r="CM1433">
        <v>0</v>
      </c>
      <c r="CN1433">
        <v>0</v>
      </c>
      <c r="CO1433">
        <v>0</v>
      </c>
      <c r="CP1433">
        <v>0</v>
      </c>
      <c r="CQ1433">
        <v>0</v>
      </c>
      <c r="CR1433">
        <v>0</v>
      </c>
      <c r="CS1433">
        <v>0</v>
      </c>
      <c r="CT1433">
        <v>0</v>
      </c>
      <c r="CU1433">
        <v>0</v>
      </c>
      <c r="CV1433">
        <v>0</v>
      </c>
      <c r="CW1433">
        <v>0</v>
      </c>
      <c r="CX1433">
        <v>0</v>
      </c>
      <c r="CY1433">
        <v>0</v>
      </c>
      <c r="CZ1433">
        <v>0</v>
      </c>
      <c r="DA1433">
        <v>0</v>
      </c>
      <c r="DB1433">
        <v>0</v>
      </c>
      <c r="DC1433">
        <v>0</v>
      </c>
      <c r="DD1433">
        <v>0</v>
      </c>
      <c r="DE1433">
        <v>0</v>
      </c>
      <c r="DF1433">
        <v>0</v>
      </c>
      <c r="DG1433">
        <v>2</v>
      </c>
      <c r="DH1433">
        <v>0</v>
      </c>
      <c r="DI1433">
        <v>0</v>
      </c>
      <c r="DJ1433">
        <v>1</v>
      </c>
      <c r="DK1433">
        <v>0</v>
      </c>
      <c r="DL1433">
        <v>0</v>
      </c>
      <c r="DM1433">
        <v>0</v>
      </c>
      <c r="DN1433">
        <v>0</v>
      </c>
      <c r="DO1433">
        <v>0</v>
      </c>
      <c r="DP1433">
        <f>INDEX('[2]SGU-Solar'!$B:$B, MATCH($A1433, '[2]SGU-Solar'!$A:$A,0))</f>
        <v>0</v>
      </c>
      <c r="DQ1433">
        <f>INDEX('[2]SGU-Solar'!$B:$B, MATCH($A1433, '[2]SGU-Solar'!$A:$A,0))</f>
        <v>0</v>
      </c>
      <c r="DR1433">
        <f>INDEX('[2]SGU-Solar'!$B:$B, MATCH($A1433, '[2]SGU-Solar'!$A:$A,0))</f>
        <v>0</v>
      </c>
      <c r="DS1433">
        <f>INDEX('[2]SGU-Solar'!$B:$B, MATCH($A1433, '[2]SGU-Solar'!$A:$A,0))</f>
        <v>0</v>
      </c>
      <c r="DT1433">
        <f>INDEX('[2]SGU-Solar'!$B:$B, MATCH($A1433, '[2]SGU-Solar'!$A:$A,0))</f>
        <v>0</v>
      </c>
      <c r="DU1433">
        <f>INDEX('[2]SGU-Solar'!$B:$B, MATCH($A1433, '[2]SGU-Solar'!$A:$A,0))</f>
        <v>0</v>
      </c>
      <c r="DV1433">
        <f>INDEX('[2]SGU-Solar'!$B:$B, MATCH($A1433, '[2]SGU-Solar'!$A:$A,0))</f>
        <v>0</v>
      </c>
      <c r="DW1433">
        <f>INDEX('[2]SGU-Solar'!$B:$B, MATCH($A1433, '[2]SGU-Solar'!$A:$A,0))</f>
        <v>0</v>
      </c>
      <c r="DX1433">
        <f>INDEX('[2]SGU-Solar'!$B:$B, MATCH($A1433, '[2]SGU-Solar'!$A:$A,0))</f>
        <v>0</v>
      </c>
      <c r="DY1433">
        <f>INDEX('[2]SGU-Solar'!$B:$B, MATCH($A1433, '[2]SGU-Solar'!$A:$A,0))</f>
        <v>0</v>
      </c>
      <c r="DZ1433">
        <f>INDEX('[2]SGU-Solar'!$B:$B, MATCH($A1433, '[2]SGU-Solar'!$A:$A,0))</f>
        <v>0</v>
      </c>
      <c r="EA1433">
        <f>INDEX('[2]SGU-Solar'!$B:$B, MATCH($A1433, '[2]SGU-Solar'!$A:$A,0))</f>
        <v>0</v>
      </c>
      <c r="EB1433">
        <f>INDEX('[2]SGU-Solar'!$B:$B, MATCH($A1433, '[2]SGU-Solar'!$A:$A,0))</f>
        <v>0</v>
      </c>
      <c r="EC1433">
        <f>INDEX('[2]SGU-Solar'!$B:$B, MATCH($A1433, '[2]SGU-Solar'!$A:$A,0))</f>
        <v>0</v>
      </c>
      <c r="ED1433">
        <f>INDEX('[2]SGU-Solar'!$B:$B, MATCH($A1433, '[2]SGU-Solar'!$A:$A,0))</f>
        <v>0</v>
      </c>
      <c r="EE1433">
        <f>INDEX('[2]SGU-Solar'!$B:$B, MATCH($A1433, '[2]SGU-Solar'!$A:$A,0))</f>
        <v>0</v>
      </c>
      <c r="EF1433">
        <f>INDEX('[2]SGU-Solar'!$B:$B, MATCH($A1433, '[2]SGU-Solar'!$A:$A,0))</f>
        <v>0</v>
      </c>
      <c r="EG1433">
        <f>INDEX('[2]SGU-Solar'!$S:$S, MATCH($A1433, '[2]SGU-Solar'!$A:$A,0))</f>
        <v>2</v>
      </c>
      <c r="EH1433">
        <f>INDEX('[2]SGU-Solar'!$S:$S, MATCH($A1433, '[2]SGU-Solar'!$A:$A,0))</f>
        <v>2</v>
      </c>
      <c r="EI1433">
        <f>INDEX('[2]SGU-Solar'!$S:$S, MATCH($A1433, '[2]SGU-Solar'!$A:$A,0))</f>
        <v>2</v>
      </c>
      <c r="EJ1433">
        <f>INDEX('[2]SGU-Solar'!$S:$S, MATCH($A1433, '[2]SGU-Solar'!$A:$A,0))</f>
        <v>2</v>
      </c>
      <c r="EK1433">
        <f>INDEX('[2]SGU-Solar'!$S:$S, MATCH($A1433, '[2]SGU-Solar'!$A:$A,0))</f>
        <v>2</v>
      </c>
      <c r="EL1433">
        <f>INDEX('[2]SGU-Solar'!$S:$S, MATCH($A1433, '[2]SGU-Solar'!$A:$A,0))</f>
        <v>2</v>
      </c>
      <c r="EM1433">
        <f>INDEX('[2]SGU-Solar'!$S:$S, MATCH($A1433, '[2]SGU-Solar'!$A:$A,0))</f>
        <v>2</v>
      </c>
      <c r="EN1433">
        <f>INDEX('[2]SGU-Solar'!$S:$S, MATCH($A1433, '[2]SGU-Solar'!$A:$A,0))</f>
        <v>2</v>
      </c>
      <c r="EO1433">
        <f>INDEX('[2]SGU-Solar'!$S:$S, MATCH($A1433, '[2]SGU-Solar'!$A:$A,0))</f>
        <v>2</v>
      </c>
      <c r="EP1433">
        <f>INDEX('[2]SGU-Solar'!$S:$S, MATCH($A1433, '[2]SGU-Solar'!$A:$A,0))</f>
        <v>2</v>
      </c>
      <c r="EQ1433">
        <f>INDEX('[2]SGU-Solar'!$S:$S, MATCH($A1433, '[2]SGU-Solar'!$A:$A,0))</f>
        <v>2</v>
      </c>
      <c r="ER1433">
        <f>INDEX('[2]SGU-Solar'!$S:$S, MATCH($A1433, '[2]SGU-Solar'!$A:$A,0))</f>
        <v>2</v>
      </c>
      <c r="ES1433">
        <f>INDEX('[2]SGU-Solar'!$S:$S, MATCH($A1433, '[2]SGU-Solar'!$A:$A,0))</f>
        <v>2</v>
      </c>
      <c r="ET1433">
        <f>INDEX('[2]SGU-Solar'!$S:$S, MATCH($A1433, '[2]SGU-Solar'!$A:$A,0))</f>
        <v>2</v>
      </c>
      <c r="EU1433">
        <f>INDEX('[2]SGU-Solar'!$S:$S, MATCH($A1433, '[2]SGU-Solar'!$A:$A,0))</f>
        <v>2</v>
      </c>
      <c r="EV1433">
        <f>INDEX('[2]SGU-Solar'!$S:$S, MATCH($A1433, '[2]SGU-Solar'!$A:$A,0))</f>
        <v>2</v>
      </c>
      <c r="EW1433">
        <f>INDEX('[2]SGU-Solar'!$S:$S, MATCH($A1433, '[2]SGU-Solar'!$A:$A,0))</f>
        <v>2</v>
      </c>
      <c r="EX1433">
        <f>INDEX('[2]SGU-Solar'!$S:$S, MATCH($A1433, '[2]SGU-Solar'!$A:$A,0))</f>
        <v>2</v>
      </c>
      <c r="EY1433">
        <f>INDEX('[2]SGU-Solar'!$S:$S, MATCH($A1433, '[2]SGU-Solar'!$A:$A,0))</f>
        <v>2</v>
      </c>
      <c r="EZ1433">
        <f>INDEX('[2]SGU-Solar'!$S:$S, MATCH($A1433, '[2]SGU-Solar'!$A:$A,0))</f>
        <v>2</v>
      </c>
      <c r="FA1433">
        <f>INDEX('[2]SGU-Solar'!$S:$S, MATCH($A1433, '[2]SGU-Solar'!$A:$A,0))</f>
        <v>2</v>
      </c>
      <c r="FB1433">
        <f>INDEX('[2]SGU-Solar'!$S:$S, MATCH($A1433, '[2]SGU-Solar'!$A:$A,0))</f>
        <v>2</v>
      </c>
      <c r="FC1433">
        <f>INDEX('[2]SGU-Solar'!$S:$S, MATCH($A1433, '[2]SGU-Solar'!$A:$A,0))</f>
        <v>2</v>
      </c>
      <c r="FD1433">
        <f>INDEX('[2]SGU-Solar'!$S:$S, MATCH($A1433, '[2]SGU-Solar'!$A:$A,0))</f>
        <v>2</v>
      </c>
      <c r="FE1433">
        <f>INDEX('[2]SGU-Solar'!$S:$S, MATCH($A1433, '[2]SGU-Solar'!$A:$A,0))</f>
        <v>2</v>
      </c>
      <c r="FF1433">
        <f>INDEX('[2]SGU-Solar'!$S:$S, MATCH($A1433, '[2]SGU-Solar'!$A:$A,0))</f>
        <v>2</v>
      </c>
      <c r="FG1433">
        <f>INDEX('[2]SGU-Solar'!$S:$S, MATCH($A1433, '[2]SGU-Solar'!$A:$A,0))</f>
        <v>2</v>
      </c>
      <c r="FH1433">
        <f>INDEX('[2]SGU-Solar'!$S:$S, MATCH($A1433, '[2]SGU-Solar'!$A:$A,0))</f>
        <v>2</v>
      </c>
      <c r="FI1433">
        <f>INDEX('[2]SGU-Solar'!$S:$S, MATCH($A1433, '[2]SGU-Solar'!$A:$A,0))</f>
        <v>2</v>
      </c>
      <c r="FJ1433">
        <f>INDEX('[2]SGU-Solar'!$B:$B, MATCH($A1433, '[2]SGU-Solar'!$A:$A,0))</f>
        <v>0</v>
      </c>
      <c r="FK1433">
        <f>INDEX('[2]SGU-Solar'!$B:$B, MATCH($A1433, '[2]SGU-Solar'!$A:$A,0))</f>
        <v>0</v>
      </c>
      <c r="FL1433">
        <f>INDEX('[2]SGU-Solar'!$B:$B, MATCH($A1433, '[2]SGU-Solar'!$A:$A,0))</f>
        <v>0</v>
      </c>
      <c r="FM1433">
        <f>INDEX('[2]SGU-Solar'!$B:$B, MATCH($A1433, '[2]SGU-Solar'!$A:$A,0))</f>
        <v>0</v>
      </c>
      <c r="FN1433">
        <f>INDEX('[2]SGU-Solar'!$B:$B, MATCH($A1433, '[2]SGU-Solar'!$A:$A,0))</f>
        <v>0</v>
      </c>
      <c r="FO1433">
        <f>INDEX('[2]SGU-Solar'!$B:$B, MATCH($A1433, '[2]SGU-Solar'!$A:$A,0))</f>
        <v>0</v>
      </c>
      <c r="FP1433">
        <f>INDEX('[2]SGU-Solar'!$B:$B, MATCH($A1433, '[2]SGU-Solar'!$A:$A,0))</f>
        <v>0</v>
      </c>
      <c r="FQ1433">
        <f>INDEX('[2]SGU-Solar'!$B:$B, MATCH($A1433, '[2]SGU-Solar'!$A:$A,0))</f>
        <v>0</v>
      </c>
      <c r="FR1433">
        <f>INDEX('[2]SGU-Solar'!$B:$B, MATCH($A1433, '[2]SGU-Solar'!$A:$A,0))</f>
        <v>0</v>
      </c>
      <c r="FS1433">
        <f>INDEX('[2]SGU-Solar'!$B:$B, MATCH($A1433, '[2]SGU-Solar'!$A:$A,0))</f>
        <v>0</v>
      </c>
      <c r="FT1433">
        <f>INDEX('[2]SGU-Solar'!$B:$B, MATCH($A1433, '[2]SGU-Solar'!$A:$A,0))</f>
        <v>0</v>
      </c>
      <c r="FU1433">
        <f>INDEX('[2]SGU-Solar'!$B:$B, MATCH($A1433, '[2]SGU-Solar'!$A:$A,0))</f>
        <v>0</v>
      </c>
      <c r="FV1433">
        <f>INDEX('[2]SGU-Solar'!$B:$B, MATCH($A1433, '[2]SGU-Solar'!$A:$A,0))</f>
        <v>0</v>
      </c>
      <c r="FW1433">
        <f>INDEX('[2]SGU-Solar'!$B:$B, MATCH($A1433, '[2]SGU-Solar'!$A:$A,0))</f>
        <v>0</v>
      </c>
      <c r="FX1433">
        <f>INDEX('[2]SGU-Solar'!$B:$B, MATCH($A1433, '[2]SGU-Solar'!$A:$A,0))</f>
        <v>0</v>
      </c>
      <c r="FY1433">
        <f>INDEX('[2]SGU-Solar'!$B:$B, MATCH($A1433, '[2]SGU-Solar'!$A:$A,0))</f>
        <v>0</v>
      </c>
      <c r="FZ1433">
        <f>INDEX('[2]SGU-Solar'!$B:$B, MATCH($A1433, '[2]SGU-Solar'!$A:$A,0))</f>
        <v>0</v>
      </c>
      <c r="GA1433">
        <f>INDEX('[2]SGU-Solar'!$B:$B, MATCH($A1433, '[2]SGU-Solar'!$A:$A,0))</f>
        <v>0</v>
      </c>
      <c r="GB1433">
        <f>INDEX('[2]SGU-Solar'!$B:$B, MATCH($A1433, '[2]SGU-Solar'!$A:$A,0))</f>
        <v>0</v>
      </c>
      <c r="GC1433">
        <f>INDEX('[2]SGU-Solar'!$B:$B, MATCH($A1433, '[2]SGU-Solar'!$A:$A,0))</f>
        <v>0</v>
      </c>
      <c r="GD1433">
        <f>INDEX('[2]SGU-Solar'!$B:$B, MATCH($A1433, '[2]SGU-Solar'!$A:$A,0))</f>
        <v>0</v>
      </c>
      <c r="GE1433">
        <f>INDEX('[2]SGU-Solar'!$B:$B, MATCH($A1433, '[2]SGU-Solar'!$A:$A,0))</f>
        <v>0</v>
      </c>
      <c r="GF1433">
        <f>INDEX('[2]SGU-Solar'!$B:$B, MATCH($A1433, '[2]SGU-Solar'!$A:$A,0))</f>
        <v>0</v>
      </c>
      <c r="GG1433">
        <f>INDEX('[2]SGU-Solar'!$B:$B, MATCH($A1433, '[2]SGU-Solar'!$A:$A,0))</f>
        <v>0</v>
      </c>
      <c r="GH1433">
        <f>INDEX('[2]SGU-Solar'!$B:$B, MATCH($A1433, '[2]SGU-Solar'!$A:$A,0))</f>
        <v>0</v>
      </c>
      <c r="GI1433">
        <f>INDEX('[2]SGU-Solar'!$B:$B, MATCH($A1433, '[2]SGU-Solar'!$A:$A,0))</f>
        <v>0</v>
      </c>
      <c r="GJ1433">
        <f>INDEX('[2]SGU-Solar'!$B:$B, MATCH($A1433, '[2]SGU-Solar'!$A:$A,0))</f>
        <v>0</v>
      </c>
      <c r="GK1433">
        <f>INDEX('[2]SGU-Solar'!$B:$B, MATCH($A1433, '[2]SGU-Solar'!$A:$A,0))</f>
        <v>0</v>
      </c>
      <c r="GL1433">
        <f>INDEX('[2]SGU-Solar'!$B:$B, MATCH($A1433, '[2]SGU-Solar'!$A:$A,0))</f>
        <v>0</v>
      </c>
      <c r="GM1433">
        <f>INDEX('[2]SGU-Solar'!$B:$B, MATCH($A1433, '[2]SGU-Solar'!$A:$A,0))</f>
        <v>0</v>
      </c>
      <c r="GN1433">
        <f>INDEX('[2]SGU-Solar'!$B:$B, MATCH($A1433, '[2]SGU-Solar'!$A:$A,0))</f>
        <v>0</v>
      </c>
      <c r="GO1433">
        <f>INDEX('[2]SGU-Solar'!$B:$B, MATCH($A1433, '[2]SGU-Solar'!$A:$A,0))</f>
        <v>0</v>
      </c>
      <c r="GP1433">
        <f>INDEX('[2]SGU-Solar'!$B:$B, MATCH($A1433, '[2]SGU-Solar'!$A:$A,0))</f>
        <v>0</v>
      </c>
      <c r="GQ1433">
        <f>INDEX('[2]SGU-Solar'!$B:$B, MATCH($A1433, '[2]SGU-Solar'!$A:$A,0))</f>
        <v>0</v>
      </c>
      <c r="GR1433">
        <f>INDEX('[2]SGU-Solar'!$B:$B, MATCH($A1433, '[2]SGU-Solar'!$A:$A,0))</f>
        <v>0</v>
      </c>
      <c r="GS1433">
        <f>INDEX('[2]SGU-Solar'!$B:$B, MATCH($A1433, '[2]SGU-Solar'!$A:$A,0))</f>
        <v>0</v>
      </c>
      <c r="GT1433">
        <f>INDEX('[2]SGU-Solar'!$B:$B, MATCH($A1433, '[2]SGU-Solar'!$A:$A,0))</f>
        <v>0</v>
      </c>
      <c r="GU1433">
        <f>INDEX('[2]SGU-Solar'!$B:$B, MATCH($A1433, '[2]SGU-Solar'!$A:$A,0))</f>
        <v>0</v>
      </c>
      <c r="GV1433">
        <f>INDEX('[2]SGU-Solar'!$B:$B, MATCH($A1433, '[2]SGU-Solar'!$A:$A,0))</f>
        <v>0</v>
      </c>
      <c r="GW1433">
        <f>INDEX('[2]SGU-Solar'!$B:$B, MATCH($A1433, '[2]SGU-Solar'!$A:$A,0))</f>
        <v>0</v>
      </c>
      <c r="GX1433">
        <f>INDEX('[2]SGU-Solar'!$B:$B, MATCH($A1433, '[2]SGU-Solar'!$A:$A,0))</f>
        <v>0</v>
      </c>
      <c r="GY1433">
        <f>INDEX('[2]SGU-Solar'!$B:$B, MATCH($A1433, '[2]SGU-Solar'!$A:$A,0))</f>
        <v>0</v>
      </c>
      <c r="GZ1433">
        <f>INDEX('[2]SGU-Solar'!$B:$B, MATCH($A1433, '[2]SGU-Solar'!$A:$A,0))</f>
        <v>0</v>
      </c>
      <c r="HA1433">
        <f>INDEX('[2]SGU-Solar'!$B:$B, MATCH($A1433, '[2]SGU-Solar'!$A:$A,0))</f>
        <v>0</v>
      </c>
      <c r="HB1433">
        <f>INDEX('[2]SGU-Solar'!$B:$B, MATCH($A1433, '[2]SGU-Solar'!$A:$A,0))</f>
        <v>0</v>
      </c>
      <c r="HC1433">
        <f>INDEX('[2]SGU-Solar'!$B:$B, MATCH($A1433, '[2]SGU-Solar'!$A:$A,0))</f>
        <v>0</v>
      </c>
      <c r="HD1433">
        <f>INDEX('[2]SGU-Solar'!$B:$B, MATCH($A1433, '[2]SGU-Solar'!$A:$A,0))</f>
        <v>0</v>
      </c>
      <c r="HE1433">
        <f>INDEX('[2]SGU-Solar'!$B:$B, MATCH($A1433, '[2]SGU-Solar'!$A:$A,0))</f>
        <v>0</v>
      </c>
      <c r="HF1433">
        <f>INDEX('[2]SGU-Solar'!$B:$B, MATCH($A1433, '[2]SGU-Solar'!$A:$A,0))</f>
        <v>0</v>
      </c>
      <c r="HG1433">
        <f>INDEX('[2]SGU-Solar'!$B:$B, MATCH($A1433, '[2]SGU-Solar'!$A:$A,0))</f>
        <v>0</v>
      </c>
      <c r="HH1433">
        <f>INDEX('[2]SGU-Solar'!$B:$B, MATCH($A1433, '[2]SGU-Solar'!$A:$A,0))</f>
        <v>0</v>
      </c>
      <c r="HI1433">
        <f>INDEX('[2]SGU-Solar'!$B:$B, MATCH($A1433, '[2]SGU-Solar'!$A:$A,0))</f>
        <v>0</v>
      </c>
      <c r="HJ1433">
        <f>INDEX('[2]SGU-Solar'!$B:$B, MATCH($A1433, '[2]SGU-Solar'!$A:$A,0))</f>
        <v>0</v>
      </c>
      <c r="HK1433">
        <f>INDEX('[2]SGU-Solar'!$B:$B, MATCH($A1433, '[2]SGU-Solar'!$A:$A,0))</f>
        <v>0</v>
      </c>
      <c r="HL1433">
        <f>INDEX('[2]SGU-Solar'!$B:$B, MATCH($A1433, '[2]SGU-Solar'!$A:$A,0))</f>
        <v>0</v>
      </c>
      <c r="HM1433">
        <f>INDEX('[2]SGU-Solar'!$B:$B, MATCH($A1433, '[2]SGU-Solar'!$A:$A,0))</f>
        <v>0</v>
      </c>
      <c r="HN1433">
        <f>INDEX('[2]SGU-Solar'!$B:$B, MATCH($A1433, '[2]SGU-Solar'!$A:$A,0))</f>
        <v>0</v>
      </c>
      <c r="HO1433">
        <f>INDEX('[2]SGU-Solar'!$B:$B, MATCH($A1433, '[2]SGU-Solar'!$A:$A,0))</f>
        <v>0</v>
      </c>
      <c r="HP1433">
        <f>INDEX('[2]SGU-Solar'!$B:$B, MATCH($A1433, '[2]SGU-Solar'!$A:$A,0))</f>
        <v>0</v>
      </c>
      <c r="HQ1433">
        <f>INDEX('[2]SGU-Solar'!$B:$B, MATCH($A1433, '[2]SGU-Solar'!$A:$A,0))</f>
        <v>0</v>
      </c>
      <c r="HR1433">
        <f>INDEX('[2]SGU-Solar'!$B:$B, MATCH($A1433, '[2]SGU-Solar'!$A:$A,0))</f>
        <v>0</v>
      </c>
      <c r="HS1433">
        <f>INDEX('[2]SGU-Solar'!$B:$B, MATCH($A1433, '[2]SGU-Solar'!$A:$A,0))</f>
        <v>0</v>
      </c>
      <c r="HT1433">
        <f>INDEX('[2]SGU-Solar'!$B:$B, MATCH($A1433, '[2]SGU-Solar'!$A:$A,0))</f>
        <v>0</v>
      </c>
      <c r="HU1433">
        <f>INDEX('[2]SGU-Solar'!$B:$B, MATCH($A1433, '[2]SGU-Solar'!$A:$A,0))</f>
        <v>0</v>
      </c>
      <c r="HV1433">
        <f>INDEX('[2]SGU-Solar'!$B:$B, MATCH($A1433, '[2]SGU-Solar'!$A:$A,0))</f>
        <v>0</v>
      </c>
      <c r="HW1433">
        <f>INDEX('[2]SGU-Solar'!$B:$B, MATCH($A1433, '[2]SGU-Solar'!$A:$A,0))</f>
        <v>0</v>
      </c>
      <c r="HX1433">
        <f>INDEX('[2]SGU-Solar'!$B:$B, MATCH($A1433, '[2]SGU-Solar'!$A:$A,0))</f>
        <v>0</v>
      </c>
      <c r="HY1433">
        <f>INDEX('[2]SGU-Solar'!$B:$B, MATCH($A1433, '[2]SGU-Solar'!$A:$A,0))</f>
        <v>0</v>
      </c>
      <c r="HZ1433">
        <f>INDEX('[2]SGU-Solar'!$B:$B, MATCH($A1433, '[2]SGU-Solar'!$A:$A,0))</f>
        <v>0</v>
      </c>
      <c r="IA1433">
        <f>INDEX('[2]SGU-Solar'!$B:$B, MATCH($A1433, '[2]SGU-Solar'!$A:$A,0))</f>
        <v>0</v>
      </c>
      <c r="IB1433">
        <f>INDEX('[2]SGU-Solar'!$B:$B, MATCH($A1433, '[2]SGU-Solar'!$A:$A,0))</f>
        <v>0</v>
      </c>
      <c r="IC1433">
        <f>INDEX('[2]SGU-Solar'!$B:$B, MATCH($A1433, '[2]SGU-Solar'!$A:$A,0))</f>
        <v>0</v>
      </c>
      <c r="ID1433">
        <f>INDEX('[2]SGU-Solar'!$B:$B, MATCH($A1433, '[2]SGU-Solar'!$A:$A,0))</f>
        <v>0</v>
      </c>
      <c r="IE1433">
        <f>INDEX('[2]SGU-Solar'!$B:$B, MATCH($A1433, '[2]SGU-Solar'!$A:$A,0))</f>
        <v>0</v>
      </c>
      <c r="IF1433">
        <f>INDEX('[2]SGU-Solar'!$B:$B, MATCH($A1433, '[2]SGU-Solar'!$A:$A,0))</f>
        <v>0</v>
      </c>
      <c r="IG1433">
        <f>INDEX('[2]SGU-Solar'!$B:$B, MATCH($A1433, '[2]SGU-Solar'!$A:$A,0))</f>
        <v>0</v>
      </c>
      <c r="IH1433">
        <f>INDEX('[2]SGU-Solar'!$B:$B, MATCH($A1433, '[2]SGU-Solar'!$A:$A,0))</f>
        <v>0</v>
      </c>
      <c r="II1433">
        <f>INDEX('[2]SGU-Solar'!$B:$B, MATCH($A1433, '[2]SGU-Solar'!$A:$A,0))</f>
        <v>0</v>
      </c>
      <c r="IJ1433">
        <f>INDEX('[2]SGU-Solar'!$B:$B, MATCH($A1433, '[2]SGU-Solar'!$A:$A,0))</f>
        <v>0</v>
      </c>
      <c r="IK1433">
        <f>INDEX('[2]SGU-Solar'!$B:$B, MATCH($A1433, '[2]SGU-Solar'!$A:$A,0))</f>
        <v>0</v>
      </c>
      <c r="IL1433">
        <f>INDEX('[2]SGU-Solar'!$B:$B, MATCH($A1433, '[2]SGU-Solar'!$A:$A,0))</f>
        <v>0</v>
      </c>
      <c r="IM1433">
        <f>INDEX('[2]SGU-Solar'!$B:$B, MATCH($A1433, '[2]SGU-Solar'!$A:$A,0))</f>
        <v>0</v>
      </c>
      <c r="IN1433">
        <f>INDEX('[2]SGU-Solar'!$B:$B, MATCH($A1433, '[2]SGU-Solar'!$A:$A,0))</f>
        <v>0</v>
      </c>
      <c r="IO1433">
        <f>INDEX('[2]SGU-Solar'!$B:$B, MATCH($A1433, '[2]SGU-Solar'!$A:$A,0))</f>
        <v>0</v>
      </c>
      <c r="IP1433">
        <f>INDEX('[2]SGU-Solar'!$B:$B, MATCH($A1433, '[2]SGU-Solar'!$A:$A,0))</f>
        <v>0</v>
      </c>
      <c r="IQ1433">
        <f>INDEX('[2]SGU-Solar'!$B:$B, MATCH($A1433, '[2]SGU-Solar'!$A:$A,0))</f>
        <v>0</v>
      </c>
      <c r="IR1433">
        <f>INDEX('[2]SGU-Solar'!$B:$B, MATCH($A1433, '[2]SGU-Solar'!$A:$A,0))</f>
        <v>0</v>
      </c>
      <c r="IS1433">
        <f>INDEX('[2]SGU-Solar'!$B:$B, MATCH($A1433, '[2]SGU-Solar'!$A:$A,0))</f>
        <v>0</v>
      </c>
      <c r="IT1433">
        <f>INDEX('[2]SGU-Solar'!$B:$B, MATCH($A1433, '[2]SGU-Solar'!$A:$A,0))</f>
        <v>0</v>
      </c>
      <c r="IU1433">
        <f>INDEX('[2]SGU-Solar'!$B:$B, MATCH($A1433, '[2]SGU-Solar'!$A:$A,0))</f>
        <v>0</v>
      </c>
      <c r="IV1433">
        <f>INDEX('[2]SGU-Solar'!$B:$B, MATCH($A1433, '[2]SGU-Solar'!$A:$A,0))</f>
        <v>0</v>
      </c>
      <c r="IW1433">
        <f>INDEX('[2]SGU-Solar'!$B:$B, MATCH($A1433, '[2]SGU-Solar'!$A:$A,0))</f>
        <v>0</v>
      </c>
      <c r="IX1433">
        <f>INDEX('[2]SGU-Solar'!$B:$B, MATCH($A1433, '[2]SGU-Solar'!$A:$A,0))</f>
        <v>0</v>
      </c>
      <c r="IY1433">
        <f>INDEX('[2]SGU-Solar'!$B:$B, MATCH($A1433, '[2]SGU-Solar'!$A:$A,0))</f>
        <v>0</v>
      </c>
      <c r="IZ1433">
        <f>INDEX('[2]SGU-Solar'!$B:$B, MATCH($A1433, '[2]SGU-Solar'!$A:$A,0))</f>
        <v>0</v>
      </c>
      <c r="JA1433">
        <f>INDEX('[2]SGU-Solar'!$B:$B, MATCH($A1433, '[2]SGU-Solar'!$A:$A,0))</f>
        <v>0</v>
      </c>
      <c r="JB1433">
        <f>INDEX('[2]SGU-Solar'!$B:$B, MATCH($A1433, '[2]SGU-Solar'!$A:$A,0))</f>
        <v>0</v>
      </c>
      <c r="JC1433">
        <f>INDEX('[2]SGU-Solar'!$B:$B, MATCH($A1433, '[2]SGU-Solar'!$A:$A,0))</f>
        <v>0</v>
      </c>
      <c r="JD1433">
        <f>INDEX('[2]SGU-Solar'!$B:$B, MATCH($A1433, '[2]SGU-Solar'!$A:$A,0))</f>
        <v>0</v>
      </c>
      <c r="JE1433">
        <f>INDEX('[2]SGU-Solar'!$B:$B, MATCH($A1433, '[2]SGU-Solar'!$A:$A,0))</f>
        <v>0</v>
      </c>
      <c r="JF1433">
        <f>INDEX('[2]SGU-Solar'!$B:$B, MATCH($A1433, '[2]SGU-Solar'!$A:$A,0))</f>
        <v>0</v>
      </c>
      <c r="JG1433">
        <f>INDEX('[2]SGU-Solar'!$B:$B, MATCH($A1433, '[2]SGU-Solar'!$A:$A,0))</f>
        <v>0</v>
      </c>
      <c r="JH1433">
        <f>INDEX('[2]SGU-Solar'!$B:$B, MATCH($A1433, '[2]SGU-Solar'!$A:$A,0))</f>
        <v>0</v>
      </c>
      <c r="JI1433">
        <f>INDEX('[2]SGU-Solar'!$B:$B, MATCH($A1433, '[2]SGU-Solar'!$A:$A,0))</f>
        <v>0</v>
      </c>
      <c r="JJ1433">
        <f>INDEX('[2]SGU-Solar'!$B:$B, MATCH($A1433, '[2]SGU-Solar'!$A:$A,0))</f>
        <v>0</v>
      </c>
      <c r="JK1433">
        <f>INDEX('[2]SGU-Solar'!$B:$B, MATCH($A1433, '[2]SGU-Solar'!$A:$A,0))</f>
        <v>0</v>
      </c>
      <c r="JL1433">
        <f>INDEX('[2]SGU-Solar'!$B:$B, MATCH($A1433, '[2]SGU-Solar'!$A:$A,0))</f>
        <v>0</v>
      </c>
      <c r="JM1433">
        <f>INDEX('[2]SGU-Solar'!$B:$B, MATCH($A1433, '[2]SGU-Solar'!$A:$A,0))</f>
        <v>0</v>
      </c>
      <c r="JN1433">
        <f>INDEX('[2]SGU-Solar'!$B:$B, MATCH($A1433, '[2]SGU-Solar'!$A:$A,0))</f>
        <v>0</v>
      </c>
      <c r="JO1433">
        <f>INDEX('[2]SGU-Solar'!$B:$B, MATCH($A1433, '[2]SGU-Solar'!$A:$A,0))</f>
        <v>0</v>
      </c>
      <c r="JP1433">
        <f>INDEX('[2]SGU-Solar'!$B:$B, MATCH($A1433, '[2]SGU-Solar'!$A:$A,0))</f>
        <v>0</v>
      </c>
      <c r="JQ1433">
        <f>INDEX('[2]SGU-Solar'!$B:$B, MATCH($A1433, '[2]SGU-Solar'!$A:$A,0))</f>
        <v>0</v>
      </c>
      <c r="JR1433">
        <f>INDEX('[2]SGU-Solar'!$B:$B, MATCH($A1433, '[2]SGU-Solar'!$A:$A,0))</f>
        <v>0</v>
      </c>
      <c r="JS1433">
        <f>INDEX('[2]SGU-Solar'!$B:$B, MATCH($A1433, '[2]SGU-Solar'!$A:$A,0))</f>
        <v>0</v>
      </c>
      <c r="JT1433">
        <f>INDEX('[2]SGU-Solar'!$B:$B, MATCH($A1433, '[2]SGU-Solar'!$A:$A,0))</f>
        <v>0</v>
      </c>
      <c r="JU1433">
        <f>INDEX('[2]SGU-Solar'!$B:$B, MATCH($A1433, '[2]SGU-Solar'!$A:$A,0))</f>
        <v>0</v>
      </c>
      <c r="JV1433">
        <f>INDEX('[2]SGU-Solar'!$B:$B, MATCH($A1433, '[2]SGU-Solar'!$A:$A,0))</f>
        <v>0</v>
      </c>
      <c r="JW1433">
        <f>INDEX('[2]SGU-Solar'!$B:$B, MATCH($A1433, '[2]SGU-Solar'!$A:$A,0))</f>
        <v>0</v>
      </c>
      <c r="JX1433">
        <f>INDEX('[2]SGU-Solar'!$B:$B, MATCH($A1433, '[2]SGU-Solar'!$A:$A,0))</f>
        <v>0</v>
      </c>
      <c r="JY1433">
        <f>INDEX('[2]SGU-Solar'!$B:$B, MATCH($A1433, '[2]SGU-Solar'!$A:$A,0))</f>
        <v>0</v>
      </c>
      <c r="JZ1433">
        <f>INDEX('[2]SGU-Solar'!$B:$B, MATCH($A1433, '[2]SGU-Solar'!$A:$A,0))</f>
        <v>0</v>
      </c>
    </row>
    <row r="1434" spans="1:286">
      <c r="A1434">
        <v>3966</v>
      </c>
      <c r="B1434" t="s">
        <v>9</v>
      </c>
      <c r="C1434">
        <v>0</v>
      </c>
      <c r="D1434">
        <v>0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0</v>
      </c>
      <c r="CF1434">
        <v>0</v>
      </c>
      <c r="CG1434">
        <v>0</v>
      </c>
      <c r="CH1434">
        <v>0</v>
      </c>
      <c r="CI1434">
        <v>0</v>
      </c>
      <c r="CJ1434">
        <v>0</v>
      </c>
      <c r="CK1434">
        <v>0</v>
      </c>
      <c r="CL1434">
        <v>0</v>
      </c>
      <c r="CM1434">
        <v>0</v>
      </c>
      <c r="CN1434">
        <v>0</v>
      </c>
      <c r="CO1434">
        <v>0</v>
      </c>
      <c r="CP1434">
        <v>0</v>
      </c>
      <c r="CQ1434">
        <v>1</v>
      </c>
      <c r="CR1434">
        <v>0</v>
      </c>
      <c r="CS1434">
        <v>0</v>
      </c>
      <c r="CT1434">
        <v>0</v>
      </c>
      <c r="CU1434">
        <v>0</v>
      </c>
      <c r="CV1434">
        <v>0</v>
      </c>
      <c r="CW1434">
        <v>0</v>
      </c>
      <c r="CX1434">
        <v>0</v>
      </c>
      <c r="CY1434">
        <v>1</v>
      </c>
      <c r="CZ1434">
        <v>0</v>
      </c>
      <c r="DA1434">
        <v>0</v>
      </c>
      <c r="DB1434">
        <v>0</v>
      </c>
      <c r="DC1434">
        <v>0</v>
      </c>
      <c r="DD1434">
        <v>0</v>
      </c>
      <c r="DE1434">
        <v>0</v>
      </c>
      <c r="DF1434">
        <v>0</v>
      </c>
      <c r="DG1434">
        <v>0</v>
      </c>
      <c r="DH1434">
        <v>0</v>
      </c>
      <c r="DI1434">
        <v>0</v>
      </c>
      <c r="DJ1434">
        <v>0</v>
      </c>
      <c r="DK1434">
        <v>0</v>
      </c>
      <c r="DL1434">
        <v>0</v>
      </c>
      <c r="DM1434">
        <v>1</v>
      </c>
      <c r="DN1434">
        <v>0</v>
      </c>
      <c r="DO1434">
        <v>0</v>
      </c>
      <c r="DP1434">
        <f>INDEX('[2]SGU-Solar'!$B:$B, MATCH($A1434, '[2]SGU-Solar'!$A:$A,0))</f>
        <v>0</v>
      </c>
      <c r="DQ1434">
        <f>INDEX('[2]SGU-Solar'!$B:$B, MATCH($A1434, '[2]SGU-Solar'!$A:$A,0))</f>
        <v>0</v>
      </c>
      <c r="DR1434">
        <f>INDEX('[2]SGU-Solar'!$B:$B, MATCH($A1434, '[2]SGU-Solar'!$A:$A,0))</f>
        <v>0</v>
      </c>
      <c r="DS1434">
        <f>INDEX('[2]SGU-Solar'!$B:$B, MATCH($A1434, '[2]SGU-Solar'!$A:$A,0))</f>
        <v>0</v>
      </c>
      <c r="DT1434">
        <f>INDEX('[2]SGU-Solar'!$B:$B, MATCH($A1434, '[2]SGU-Solar'!$A:$A,0))</f>
        <v>0</v>
      </c>
      <c r="DU1434">
        <f>INDEX('[2]SGU-Solar'!$B:$B, MATCH($A1434, '[2]SGU-Solar'!$A:$A,0))</f>
        <v>0</v>
      </c>
      <c r="DV1434">
        <f>INDEX('[2]SGU-Solar'!$B:$B, MATCH($A1434, '[2]SGU-Solar'!$A:$A,0))</f>
        <v>0</v>
      </c>
      <c r="DW1434">
        <f>INDEX('[2]SGU-Solar'!$B:$B, MATCH($A1434, '[2]SGU-Solar'!$A:$A,0))</f>
        <v>0</v>
      </c>
      <c r="DX1434">
        <f>INDEX('[2]SGU-Solar'!$B:$B, MATCH($A1434, '[2]SGU-Solar'!$A:$A,0))</f>
        <v>0</v>
      </c>
      <c r="DY1434">
        <f>INDEX('[2]SGU-Solar'!$B:$B, MATCH($A1434, '[2]SGU-Solar'!$A:$A,0))</f>
        <v>0</v>
      </c>
      <c r="DZ1434">
        <f>INDEX('[2]SGU-Solar'!$B:$B, MATCH($A1434, '[2]SGU-Solar'!$A:$A,0))</f>
        <v>0</v>
      </c>
      <c r="EA1434">
        <f>INDEX('[2]SGU-Solar'!$B:$B, MATCH($A1434, '[2]SGU-Solar'!$A:$A,0))</f>
        <v>0</v>
      </c>
      <c r="EB1434">
        <f>INDEX('[2]SGU-Solar'!$B:$B, MATCH($A1434, '[2]SGU-Solar'!$A:$A,0))</f>
        <v>0</v>
      </c>
      <c r="EC1434">
        <f>INDEX('[2]SGU-Solar'!$B:$B, MATCH($A1434, '[2]SGU-Solar'!$A:$A,0))</f>
        <v>0</v>
      </c>
      <c r="ED1434">
        <f>INDEX('[2]SGU-Solar'!$B:$B, MATCH($A1434, '[2]SGU-Solar'!$A:$A,0))</f>
        <v>0</v>
      </c>
      <c r="EE1434">
        <f>INDEX('[2]SGU-Solar'!$B:$B, MATCH($A1434, '[2]SGU-Solar'!$A:$A,0))</f>
        <v>0</v>
      </c>
      <c r="EF1434">
        <f>INDEX('[2]SGU-Solar'!$B:$B, MATCH($A1434, '[2]SGU-Solar'!$A:$A,0))</f>
        <v>0</v>
      </c>
      <c r="EG1434">
        <f>INDEX('[2]SGU-Solar'!$S:$S, MATCH($A1434, '[2]SGU-Solar'!$A:$A,0))</f>
        <v>2</v>
      </c>
      <c r="EH1434">
        <f>INDEX('[2]SGU-Solar'!$S:$S, MATCH($A1434, '[2]SGU-Solar'!$A:$A,0))</f>
        <v>2</v>
      </c>
      <c r="EI1434">
        <f>INDEX('[2]SGU-Solar'!$S:$S, MATCH($A1434, '[2]SGU-Solar'!$A:$A,0))</f>
        <v>2</v>
      </c>
      <c r="EJ1434">
        <f>INDEX('[2]SGU-Solar'!$S:$S, MATCH($A1434, '[2]SGU-Solar'!$A:$A,0))</f>
        <v>2</v>
      </c>
      <c r="EK1434">
        <f>INDEX('[2]SGU-Solar'!$S:$S, MATCH($A1434, '[2]SGU-Solar'!$A:$A,0))</f>
        <v>2</v>
      </c>
      <c r="EL1434">
        <f>INDEX('[2]SGU-Solar'!$S:$S, MATCH($A1434, '[2]SGU-Solar'!$A:$A,0))</f>
        <v>2</v>
      </c>
      <c r="EM1434">
        <f>INDEX('[2]SGU-Solar'!$S:$S, MATCH($A1434, '[2]SGU-Solar'!$A:$A,0))</f>
        <v>2</v>
      </c>
      <c r="EN1434">
        <f>INDEX('[2]SGU-Solar'!$S:$S, MATCH($A1434, '[2]SGU-Solar'!$A:$A,0))</f>
        <v>2</v>
      </c>
      <c r="EO1434">
        <f>INDEX('[2]SGU-Solar'!$S:$S, MATCH($A1434, '[2]SGU-Solar'!$A:$A,0))</f>
        <v>2</v>
      </c>
      <c r="EP1434">
        <f>INDEX('[2]SGU-Solar'!$S:$S, MATCH($A1434, '[2]SGU-Solar'!$A:$A,0))</f>
        <v>2</v>
      </c>
      <c r="EQ1434">
        <f>INDEX('[2]SGU-Solar'!$S:$S, MATCH($A1434, '[2]SGU-Solar'!$A:$A,0))</f>
        <v>2</v>
      </c>
      <c r="ER1434">
        <f>INDEX('[2]SGU-Solar'!$S:$S, MATCH($A1434, '[2]SGU-Solar'!$A:$A,0))</f>
        <v>2</v>
      </c>
      <c r="ES1434">
        <f>INDEX('[2]SGU-Solar'!$S:$S, MATCH($A1434, '[2]SGU-Solar'!$A:$A,0))</f>
        <v>2</v>
      </c>
      <c r="ET1434">
        <f>INDEX('[2]SGU-Solar'!$S:$S, MATCH($A1434, '[2]SGU-Solar'!$A:$A,0))</f>
        <v>2</v>
      </c>
      <c r="EU1434">
        <f>INDEX('[2]SGU-Solar'!$S:$S, MATCH($A1434, '[2]SGU-Solar'!$A:$A,0))</f>
        <v>2</v>
      </c>
      <c r="EV1434">
        <f>INDEX('[2]SGU-Solar'!$S:$S, MATCH($A1434, '[2]SGU-Solar'!$A:$A,0))</f>
        <v>2</v>
      </c>
      <c r="EW1434">
        <f>INDEX('[2]SGU-Solar'!$S:$S, MATCH($A1434, '[2]SGU-Solar'!$A:$A,0))</f>
        <v>2</v>
      </c>
      <c r="EX1434">
        <f>INDEX('[2]SGU-Solar'!$S:$S, MATCH($A1434, '[2]SGU-Solar'!$A:$A,0))</f>
        <v>2</v>
      </c>
      <c r="EY1434">
        <f>INDEX('[2]SGU-Solar'!$S:$S, MATCH($A1434, '[2]SGU-Solar'!$A:$A,0))</f>
        <v>2</v>
      </c>
      <c r="EZ1434">
        <f>INDEX('[2]SGU-Solar'!$S:$S, MATCH($A1434, '[2]SGU-Solar'!$A:$A,0))</f>
        <v>2</v>
      </c>
      <c r="FA1434">
        <f>INDEX('[2]SGU-Solar'!$S:$S, MATCH($A1434, '[2]SGU-Solar'!$A:$A,0))</f>
        <v>2</v>
      </c>
      <c r="FB1434">
        <f>INDEX('[2]SGU-Solar'!$S:$S, MATCH($A1434, '[2]SGU-Solar'!$A:$A,0))</f>
        <v>2</v>
      </c>
      <c r="FC1434">
        <f>INDEX('[2]SGU-Solar'!$S:$S, MATCH($A1434, '[2]SGU-Solar'!$A:$A,0))</f>
        <v>2</v>
      </c>
      <c r="FD1434">
        <f>INDEX('[2]SGU-Solar'!$S:$S, MATCH($A1434, '[2]SGU-Solar'!$A:$A,0))</f>
        <v>2</v>
      </c>
      <c r="FE1434">
        <f>INDEX('[2]SGU-Solar'!$S:$S, MATCH($A1434, '[2]SGU-Solar'!$A:$A,0))</f>
        <v>2</v>
      </c>
      <c r="FF1434">
        <f>INDEX('[2]SGU-Solar'!$S:$S, MATCH($A1434, '[2]SGU-Solar'!$A:$A,0))</f>
        <v>2</v>
      </c>
      <c r="FG1434">
        <f>INDEX('[2]SGU-Solar'!$S:$S, MATCH($A1434, '[2]SGU-Solar'!$A:$A,0))</f>
        <v>2</v>
      </c>
      <c r="FH1434">
        <f>INDEX('[2]SGU-Solar'!$S:$S, MATCH($A1434, '[2]SGU-Solar'!$A:$A,0))</f>
        <v>2</v>
      </c>
      <c r="FI1434">
        <f>INDEX('[2]SGU-Solar'!$S:$S, MATCH($A1434, '[2]SGU-Solar'!$A:$A,0))</f>
        <v>2</v>
      </c>
      <c r="FJ1434">
        <f>INDEX('[2]SGU-Solar'!$B:$B, MATCH($A1434, '[2]SGU-Solar'!$A:$A,0))</f>
        <v>0</v>
      </c>
      <c r="FK1434">
        <f>INDEX('[2]SGU-Solar'!$B:$B, MATCH($A1434, '[2]SGU-Solar'!$A:$A,0))</f>
        <v>0</v>
      </c>
      <c r="FL1434">
        <f>INDEX('[2]SGU-Solar'!$B:$B, MATCH($A1434, '[2]SGU-Solar'!$A:$A,0))</f>
        <v>0</v>
      </c>
      <c r="FM1434">
        <f>INDEX('[2]SGU-Solar'!$B:$B, MATCH($A1434, '[2]SGU-Solar'!$A:$A,0))</f>
        <v>0</v>
      </c>
      <c r="FN1434">
        <f>INDEX('[2]SGU-Solar'!$B:$B, MATCH($A1434, '[2]SGU-Solar'!$A:$A,0))</f>
        <v>0</v>
      </c>
      <c r="FO1434">
        <f>INDEX('[2]SGU-Solar'!$B:$B, MATCH($A1434, '[2]SGU-Solar'!$A:$A,0))</f>
        <v>0</v>
      </c>
      <c r="FP1434">
        <f>INDEX('[2]SGU-Solar'!$B:$B, MATCH($A1434, '[2]SGU-Solar'!$A:$A,0))</f>
        <v>0</v>
      </c>
      <c r="FQ1434">
        <f>INDEX('[2]SGU-Solar'!$B:$B, MATCH($A1434, '[2]SGU-Solar'!$A:$A,0))</f>
        <v>0</v>
      </c>
      <c r="FR1434">
        <f>INDEX('[2]SGU-Solar'!$B:$B, MATCH($A1434, '[2]SGU-Solar'!$A:$A,0))</f>
        <v>0</v>
      </c>
      <c r="FS1434">
        <f>INDEX('[2]SGU-Solar'!$B:$B, MATCH($A1434, '[2]SGU-Solar'!$A:$A,0))</f>
        <v>0</v>
      </c>
      <c r="FT1434">
        <f>INDEX('[2]SGU-Solar'!$B:$B, MATCH($A1434, '[2]SGU-Solar'!$A:$A,0))</f>
        <v>0</v>
      </c>
      <c r="FU1434">
        <f>INDEX('[2]SGU-Solar'!$B:$B, MATCH($A1434, '[2]SGU-Solar'!$A:$A,0))</f>
        <v>0</v>
      </c>
      <c r="FV1434">
        <f>INDEX('[2]SGU-Solar'!$B:$B, MATCH($A1434, '[2]SGU-Solar'!$A:$A,0))</f>
        <v>0</v>
      </c>
      <c r="FW1434">
        <f>INDEX('[2]SGU-Solar'!$B:$B, MATCH($A1434, '[2]SGU-Solar'!$A:$A,0))</f>
        <v>0</v>
      </c>
      <c r="FX1434">
        <f>INDEX('[2]SGU-Solar'!$B:$B, MATCH($A1434, '[2]SGU-Solar'!$A:$A,0))</f>
        <v>0</v>
      </c>
      <c r="FY1434">
        <f>INDEX('[2]SGU-Solar'!$B:$B, MATCH($A1434, '[2]SGU-Solar'!$A:$A,0))</f>
        <v>0</v>
      </c>
      <c r="FZ1434">
        <f>INDEX('[2]SGU-Solar'!$B:$B, MATCH($A1434, '[2]SGU-Solar'!$A:$A,0))</f>
        <v>0</v>
      </c>
      <c r="GA1434">
        <f>INDEX('[2]SGU-Solar'!$B:$B, MATCH($A1434, '[2]SGU-Solar'!$A:$A,0))</f>
        <v>0</v>
      </c>
      <c r="GB1434">
        <f>INDEX('[2]SGU-Solar'!$B:$B, MATCH($A1434, '[2]SGU-Solar'!$A:$A,0))</f>
        <v>0</v>
      </c>
      <c r="GC1434">
        <f>INDEX('[2]SGU-Solar'!$B:$B, MATCH($A1434, '[2]SGU-Solar'!$A:$A,0))</f>
        <v>0</v>
      </c>
      <c r="GD1434">
        <f>INDEX('[2]SGU-Solar'!$B:$B, MATCH($A1434, '[2]SGU-Solar'!$A:$A,0))</f>
        <v>0</v>
      </c>
      <c r="GE1434">
        <f>INDEX('[2]SGU-Solar'!$B:$B, MATCH($A1434, '[2]SGU-Solar'!$A:$A,0))</f>
        <v>0</v>
      </c>
      <c r="GF1434">
        <f>INDEX('[2]SGU-Solar'!$B:$B, MATCH($A1434, '[2]SGU-Solar'!$A:$A,0))</f>
        <v>0</v>
      </c>
      <c r="GG1434">
        <f>INDEX('[2]SGU-Solar'!$B:$B, MATCH($A1434, '[2]SGU-Solar'!$A:$A,0))</f>
        <v>0</v>
      </c>
      <c r="GH1434">
        <f>INDEX('[2]SGU-Solar'!$B:$B, MATCH($A1434, '[2]SGU-Solar'!$A:$A,0))</f>
        <v>0</v>
      </c>
      <c r="GI1434">
        <f>INDEX('[2]SGU-Solar'!$B:$B, MATCH($A1434, '[2]SGU-Solar'!$A:$A,0))</f>
        <v>0</v>
      </c>
      <c r="GJ1434">
        <f>INDEX('[2]SGU-Solar'!$B:$B, MATCH($A1434, '[2]SGU-Solar'!$A:$A,0))</f>
        <v>0</v>
      </c>
      <c r="GK1434">
        <f>INDEX('[2]SGU-Solar'!$B:$B, MATCH($A1434, '[2]SGU-Solar'!$A:$A,0))</f>
        <v>0</v>
      </c>
      <c r="GL1434">
        <f>INDEX('[2]SGU-Solar'!$B:$B, MATCH($A1434, '[2]SGU-Solar'!$A:$A,0))</f>
        <v>0</v>
      </c>
      <c r="GM1434">
        <f>INDEX('[2]SGU-Solar'!$B:$B, MATCH($A1434, '[2]SGU-Solar'!$A:$A,0))</f>
        <v>0</v>
      </c>
      <c r="GN1434">
        <f>INDEX('[2]SGU-Solar'!$B:$B, MATCH($A1434, '[2]SGU-Solar'!$A:$A,0))</f>
        <v>0</v>
      </c>
      <c r="GO1434">
        <f>INDEX('[2]SGU-Solar'!$B:$B, MATCH($A1434, '[2]SGU-Solar'!$A:$A,0))</f>
        <v>0</v>
      </c>
      <c r="GP1434">
        <f>INDEX('[2]SGU-Solar'!$B:$B, MATCH($A1434, '[2]SGU-Solar'!$A:$A,0))</f>
        <v>0</v>
      </c>
      <c r="GQ1434">
        <f>INDEX('[2]SGU-Solar'!$B:$B, MATCH($A1434, '[2]SGU-Solar'!$A:$A,0))</f>
        <v>0</v>
      </c>
      <c r="GR1434">
        <f>INDEX('[2]SGU-Solar'!$B:$B, MATCH($A1434, '[2]SGU-Solar'!$A:$A,0))</f>
        <v>0</v>
      </c>
      <c r="GS1434">
        <f>INDEX('[2]SGU-Solar'!$B:$B, MATCH($A1434, '[2]SGU-Solar'!$A:$A,0))</f>
        <v>0</v>
      </c>
      <c r="GT1434">
        <f>INDEX('[2]SGU-Solar'!$B:$B, MATCH($A1434, '[2]SGU-Solar'!$A:$A,0))</f>
        <v>0</v>
      </c>
      <c r="GU1434">
        <f>INDEX('[2]SGU-Solar'!$B:$B, MATCH($A1434, '[2]SGU-Solar'!$A:$A,0))</f>
        <v>0</v>
      </c>
      <c r="GV1434">
        <f>INDEX('[2]SGU-Solar'!$B:$B, MATCH($A1434, '[2]SGU-Solar'!$A:$A,0))</f>
        <v>0</v>
      </c>
      <c r="GW1434">
        <f>INDEX('[2]SGU-Solar'!$B:$B, MATCH($A1434, '[2]SGU-Solar'!$A:$A,0))</f>
        <v>0</v>
      </c>
      <c r="GX1434">
        <f>INDEX('[2]SGU-Solar'!$B:$B, MATCH($A1434, '[2]SGU-Solar'!$A:$A,0))</f>
        <v>0</v>
      </c>
      <c r="GY1434">
        <f>INDEX('[2]SGU-Solar'!$B:$B, MATCH($A1434, '[2]SGU-Solar'!$A:$A,0))</f>
        <v>0</v>
      </c>
      <c r="GZ1434">
        <f>INDEX('[2]SGU-Solar'!$B:$B, MATCH($A1434, '[2]SGU-Solar'!$A:$A,0))</f>
        <v>0</v>
      </c>
      <c r="HA1434">
        <f>INDEX('[2]SGU-Solar'!$B:$B, MATCH($A1434, '[2]SGU-Solar'!$A:$A,0))</f>
        <v>0</v>
      </c>
      <c r="HB1434">
        <f>INDEX('[2]SGU-Solar'!$B:$B, MATCH($A1434, '[2]SGU-Solar'!$A:$A,0))</f>
        <v>0</v>
      </c>
      <c r="HC1434">
        <f>INDEX('[2]SGU-Solar'!$B:$B, MATCH($A1434, '[2]SGU-Solar'!$A:$A,0))</f>
        <v>0</v>
      </c>
      <c r="HD1434">
        <f>INDEX('[2]SGU-Solar'!$B:$B, MATCH($A1434, '[2]SGU-Solar'!$A:$A,0))</f>
        <v>0</v>
      </c>
      <c r="HE1434">
        <f>INDEX('[2]SGU-Solar'!$B:$B, MATCH($A1434, '[2]SGU-Solar'!$A:$A,0))</f>
        <v>0</v>
      </c>
      <c r="HF1434">
        <f>INDEX('[2]SGU-Solar'!$B:$B, MATCH($A1434, '[2]SGU-Solar'!$A:$A,0))</f>
        <v>0</v>
      </c>
      <c r="HG1434">
        <f>INDEX('[2]SGU-Solar'!$B:$B, MATCH($A1434, '[2]SGU-Solar'!$A:$A,0))</f>
        <v>0</v>
      </c>
      <c r="HH1434">
        <f>INDEX('[2]SGU-Solar'!$B:$B, MATCH($A1434, '[2]SGU-Solar'!$A:$A,0))</f>
        <v>0</v>
      </c>
      <c r="HI1434">
        <f>INDEX('[2]SGU-Solar'!$B:$B, MATCH($A1434, '[2]SGU-Solar'!$A:$A,0))</f>
        <v>0</v>
      </c>
      <c r="HJ1434">
        <f>INDEX('[2]SGU-Solar'!$B:$B, MATCH($A1434, '[2]SGU-Solar'!$A:$A,0))</f>
        <v>0</v>
      </c>
      <c r="HK1434">
        <f>INDEX('[2]SGU-Solar'!$B:$B, MATCH($A1434, '[2]SGU-Solar'!$A:$A,0))</f>
        <v>0</v>
      </c>
      <c r="HL1434">
        <f>INDEX('[2]SGU-Solar'!$B:$B, MATCH($A1434, '[2]SGU-Solar'!$A:$A,0))</f>
        <v>0</v>
      </c>
      <c r="HM1434">
        <f>INDEX('[2]SGU-Solar'!$B:$B, MATCH($A1434, '[2]SGU-Solar'!$A:$A,0))</f>
        <v>0</v>
      </c>
      <c r="HN1434">
        <f>INDEX('[2]SGU-Solar'!$B:$B, MATCH($A1434, '[2]SGU-Solar'!$A:$A,0))</f>
        <v>0</v>
      </c>
      <c r="HO1434">
        <f>INDEX('[2]SGU-Solar'!$B:$B, MATCH($A1434, '[2]SGU-Solar'!$A:$A,0))</f>
        <v>0</v>
      </c>
      <c r="HP1434">
        <f>INDEX('[2]SGU-Solar'!$B:$B, MATCH($A1434, '[2]SGU-Solar'!$A:$A,0))</f>
        <v>0</v>
      </c>
      <c r="HQ1434">
        <f>INDEX('[2]SGU-Solar'!$B:$B, MATCH($A1434, '[2]SGU-Solar'!$A:$A,0))</f>
        <v>0</v>
      </c>
      <c r="HR1434">
        <f>INDEX('[2]SGU-Solar'!$B:$B, MATCH($A1434, '[2]SGU-Solar'!$A:$A,0))</f>
        <v>0</v>
      </c>
      <c r="HS1434">
        <f>INDEX('[2]SGU-Solar'!$B:$B, MATCH($A1434, '[2]SGU-Solar'!$A:$A,0))</f>
        <v>0</v>
      </c>
      <c r="HT1434">
        <f>INDEX('[2]SGU-Solar'!$B:$B, MATCH($A1434, '[2]SGU-Solar'!$A:$A,0))</f>
        <v>0</v>
      </c>
      <c r="HU1434">
        <f>INDEX('[2]SGU-Solar'!$B:$B, MATCH($A1434, '[2]SGU-Solar'!$A:$A,0))</f>
        <v>0</v>
      </c>
      <c r="HV1434">
        <f>INDEX('[2]SGU-Solar'!$B:$B, MATCH($A1434, '[2]SGU-Solar'!$A:$A,0))</f>
        <v>0</v>
      </c>
      <c r="HW1434">
        <f>INDEX('[2]SGU-Solar'!$B:$B, MATCH($A1434, '[2]SGU-Solar'!$A:$A,0))</f>
        <v>0</v>
      </c>
      <c r="HX1434">
        <f>INDEX('[2]SGU-Solar'!$B:$B, MATCH($A1434, '[2]SGU-Solar'!$A:$A,0))</f>
        <v>0</v>
      </c>
      <c r="HY1434">
        <f>INDEX('[2]SGU-Solar'!$B:$B, MATCH($A1434, '[2]SGU-Solar'!$A:$A,0))</f>
        <v>0</v>
      </c>
      <c r="HZ1434">
        <f>INDEX('[2]SGU-Solar'!$B:$B, MATCH($A1434, '[2]SGU-Solar'!$A:$A,0))</f>
        <v>0</v>
      </c>
      <c r="IA1434">
        <f>INDEX('[2]SGU-Solar'!$B:$B, MATCH($A1434, '[2]SGU-Solar'!$A:$A,0))</f>
        <v>0</v>
      </c>
      <c r="IB1434">
        <f>INDEX('[2]SGU-Solar'!$B:$B, MATCH($A1434, '[2]SGU-Solar'!$A:$A,0))</f>
        <v>0</v>
      </c>
      <c r="IC1434">
        <f>INDEX('[2]SGU-Solar'!$B:$B, MATCH($A1434, '[2]SGU-Solar'!$A:$A,0))</f>
        <v>0</v>
      </c>
      <c r="ID1434">
        <f>INDEX('[2]SGU-Solar'!$B:$B, MATCH($A1434, '[2]SGU-Solar'!$A:$A,0))</f>
        <v>0</v>
      </c>
      <c r="IE1434">
        <f>INDEX('[2]SGU-Solar'!$B:$B, MATCH($A1434, '[2]SGU-Solar'!$A:$A,0))</f>
        <v>0</v>
      </c>
      <c r="IF1434">
        <f>INDEX('[2]SGU-Solar'!$B:$B, MATCH($A1434, '[2]SGU-Solar'!$A:$A,0))</f>
        <v>0</v>
      </c>
      <c r="IG1434">
        <f>INDEX('[2]SGU-Solar'!$B:$B, MATCH($A1434, '[2]SGU-Solar'!$A:$A,0))</f>
        <v>0</v>
      </c>
      <c r="IH1434">
        <f>INDEX('[2]SGU-Solar'!$B:$B, MATCH($A1434, '[2]SGU-Solar'!$A:$A,0))</f>
        <v>0</v>
      </c>
      <c r="II1434">
        <f>INDEX('[2]SGU-Solar'!$B:$B, MATCH($A1434, '[2]SGU-Solar'!$A:$A,0))</f>
        <v>0</v>
      </c>
      <c r="IJ1434">
        <f>INDEX('[2]SGU-Solar'!$B:$B, MATCH($A1434, '[2]SGU-Solar'!$A:$A,0))</f>
        <v>0</v>
      </c>
      <c r="IK1434">
        <f>INDEX('[2]SGU-Solar'!$B:$B, MATCH($A1434, '[2]SGU-Solar'!$A:$A,0))</f>
        <v>0</v>
      </c>
      <c r="IL1434">
        <f>INDEX('[2]SGU-Solar'!$B:$B, MATCH($A1434, '[2]SGU-Solar'!$A:$A,0))</f>
        <v>0</v>
      </c>
      <c r="IM1434">
        <f>INDEX('[2]SGU-Solar'!$B:$B, MATCH($A1434, '[2]SGU-Solar'!$A:$A,0))</f>
        <v>0</v>
      </c>
      <c r="IN1434">
        <f>INDEX('[2]SGU-Solar'!$B:$B, MATCH($A1434, '[2]SGU-Solar'!$A:$A,0))</f>
        <v>0</v>
      </c>
      <c r="IO1434">
        <f>INDEX('[2]SGU-Solar'!$B:$B, MATCH($A1434, '[2]SGU-Solar'!$A:$A,0))</f>
        <v>0</v>
      </c>
      <c r="IP1434">
        <f>INDEX('[2]SGU-Solar'!$B:$B, MATCH($A1434, '[2]SGU-Solar'!$A:$A,0))</f>
        <v>0</v>
      </c>
      <c r="IQ1434">
        <f>INDEX('[2]SGU-Solar'!$B:$B, MATCH($A1434, '[2]SGU-Solar'!$A:$A,0))</f>
        <v>0</v>
      </c>
      <c r="IR1434">
        <f>INDEX('[2]SGU-Solar'!$B:$B, MATCH($A1434, '[2]SGU-Solar'!$A:$A,0))</f>
        <v>0</v>
      </c>
      <c r="IS1434">
        <f>INDEX('[2]SGU-Solar'!$B:$B, MATCH($A1434, '[2]SGU-Solar'!$A:$A,0))</f>
        <v>0</v>
      </c>
      <c r="IT1434">
        <f>INDEX('[2]SGU-Solar'!$B:$B, MATCH($A1434, '[2]SGU-Solar'!$A:$A,0))</f>
        <v>0</v>
      </c>
      <c r="IU1434">
        <f>INDEX('[2]SGU-Solar'!$B:$B, MATCH($A1434, '[2]SGU-Solar'!$A:$A,0))</f>
        <v>0</v>
      </c>
      <c r="IV1434">
        <f>INDEX('[2]SGU-Solar'!$B:$B, MATCH($A1434, '[2]SGU-Solar'!$A:$A,0))</f>
        <v>0</v>
      </c>
      <c r="IW1434">
        <f>INDEX('[2]SGU-Solar'!$B:$B, MATCH($A1434, '[2]SGU-Solar'!$A:$A,0))</f>
        <v>0</v>
      </c>
      <c r="IX1434">
        <f>INDEX('[2]SGU-Solar'!$B:$B, MATCH($A1434, '[2]SGU-Solar'!$A:$A,0))</f>
        <v>0</v>
      </c>
      <c r="IY1434">
        <f>INDEX('[2]SGU-Solar'!$B:$B, MATCH($A1434, '[2]SGU-Solar'!$A:$A,0))</f>
        <v>0</v>
      </c>
      <c r="IZ1434">
        <f>INDEX('[2]SGU-Solar'!$B:$B, MATCH($A1434, '[2]SGU-Solar'!$A:$A,0))</f>
        <v>0</v>
      </c>
      <c r="JA1434">
        <f>INDEX('[2]SGU-Solar'!$B:$B, MATCH($A1434, '[2]SGU-Solar'!$A:$A,0))</f>
        <v>0</v>
      </c>
      <c r="JB1434">
        <f>INDEX('[2]SGU-Solar'!$B:$B, MATCH($A1434, '[2]SGU-Solar'!$A:$A,0))</f>
        <v>0</v>
      </c>
      <c r="JC1434">
        <f>INDEX('[2]SGU-Solar'!$B:$B, MATCH($A1434, '[2]SGU-Solar'!$A:$A,0))</f>
        <v>0</v>
      </c>
      <c r="JD1434">
        <f>INDEX('[2]SGU-Solar'!$B:$B, MATCH($A1434, '[2]SGU-Solar'!$A:$A,0))</f>
        <v>0</v>
      </c>
      <c r="JE1434">
        <f>INDEX('[2]SGU-Solar'!$B:$B, MATCH($A1434, '[2]SGU-Solar'!$A:$A,0))</f>
        <v>0</v>
      </c>
      <c r="JF1434">
        <f>INDEX('[2]SGU-Solar'!$B:$B, MATCH($A1434, '[2]SGU-Solar'!$A:$A,0))</f>
        <v>0</v>
      </c>
      <c r="JG1434">
        <f>INDEX('[2]SGU-Solar'!$B:$B, MATCH($A1434, '[2]SGU-Solar'!$A:$A,0))</f>
        <v>0</v>
      </c>
      <c r="JH1434">
        <f>INDEX('[2]SGU-Solar'!$B:$B, MATCH($A1434, '[2]SGU-Solar'!$A:$A,0))</f>
        <v>0</v>
      </c>
      <c r="JI1434">
        <f>INDEX('[2]SGU-Solar'!$B:$B, MATCH($A1434, '[2]SGU-Solar'!$A:$A,0))</f>
        <v>0</v>
      </c>
      <c r="JJ1434">
        <f>INDEX('[2]SGU-Solar'!$B:$B, MATCH($A1434, '[2]SGU-Solar'!$A:$A,0))</f>
        <v>0</v>
      </c>
      <c r="JK1434">
        <f>INDEX('[2]SGU-Solar'!$B:$B, MATCH($A1434, '[2]SGU-Solar'!$A:$A,0))</f>
        <v>0</v>
      </c>
      <c r="JL1434">
        <f>INDEX('[2]SGU-Solar'!$B:$B, MATCH($A1434, '[2]SGU-Solar'!$A:$A,0))</f>
        <v>0</v>
      </c>
      <c r="JM1434">
        <f>INDEX('[2]SGU-Solar'!$B:$B, MATCH($A1434, '[2]SGU-Solar'!$A:$A,0))</f>
        <v>0</v>
      </c>
      <c r="JN1434">
        <f>INDEX('[2]SGU-Solar'!$B:$B, MATCH($A1434, '[2]SGU-Solar'!$A:$A,0))</f>
        <v>0</v>
      </c>
      <c r="JO1434">
        <f>INDEX('[2]SGU-Solar'!$B:$B, MATCH($A1434, '[2]SGU-Solar'!$A:$A,0))</f>
        <v>0</v>
      </c>
      <c r="JP1434">
        <f>INDEX('[2]SGU-Solar'!$B:$B, MATCH($A1434, '[2]SGU-Solar'!$A:$A,0))</f>
        <v>0</v>
      </c>
      <c r="JQ1434">
        <f>INDEX('[2]SGU-Solar'!$B:$B, MATCH($A1434, '[2]SGU-Solar'!$A:$A,0))</f>
        <v>0</v>
      </c>
      <c r="JR1434">
        <f>INDEX('[2]SGU-Solar'!$B:$B, MATCH($A1434, '[2]SGU-Solar'!$A:$A,0))</f>
        <v>0</v>
      </c>
      <c r="JS1434">
        <f>INDEX('[2]SGU-Solar'!$B:$B, MATCH($A1434, '[2]SGU-Solar'!$A:$A,0))</f>
        <v>0</v>
      </c>
      <c r="JT1434">
        <f>INDEX('[2]SGU-Solar'!$B:$B, MATCH($A1434, '[2]SGU-Solar'!$A:$A,0))</f>
        <v>0</v>
      </c>
      <c r="JU1434">
        <f>INDEX('[2]SGU-Solar'!$B:$B, MATCH($A1434, '[2]SGU-Solar'!$A:$A,0))</f>
        <v>0</v>
      </c>
      <c r="JV1434">
        <f>INDEX('[2]SGU-Solar'!$B:$B, MATCH($A1434, '[2]SGU-Solar'!$A:$A,0))</f>
        <v>0</v>
      </c>
      <c r="JW1434">
        <f>INDEX('[2]SGU-Solar'!$B:$B, MATCH($A1434, '[2]SGU-Solar'!$A:$A,0))</f>
        <v>0</v>
      </c>
      <c r="JX1434">
        <f>INDEX('[2]SGU-Solar'!$B:$B, MATCH($A1434, '[2]SGU-Solar'!$A:$A,0))</f>
        <v>0</v>
      </c>
      <c r="JY1434">
        <f>INDEX('[2]SGU-Solar'!$B:$B, MATCH($A1434, '[2]SGU-Solar'!$A:$A,0))</f>
        <v>0</v>
      </c>
      <c r="JZ1434">
        <f>INDEX('[2]SGU-Solar'!$B:$B, MATCH($A1434, '[2]SGU-Solar'!$A:$A,0))</f>
        <v>0</v>
      </c>
    </row>
    <row r="1435" spans="1:286">
      <c r="A1435">
        <v>3967</v>
      </c>
      <c r="B1435" t="s">
        <v>9</v>
      </c>
      <c r="C1435">
        <v>0</v>
      </c>
      <c r="D1435">
        <v>0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1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0</v>
      </c>
      <c r="BS1435">
        <v>0</v>
      </c>
      <c r="BT1435">
        <v>0</v>
      </c>
      <c r="BU1435">
        <v>0</v>
      </c>
      <c r="BV1435">
        <v>0</v>
      </c>
      <c r="BW1435">
        <v>0</v>
      </c>
      <c r="BX1435">
        <v>0</v>
      </c>
      <c r="BY1435">
        <v>0</v>
      </c>
      <c r="BZ1435">
        <v>0</v>
      </c>
      <c r="CA1435">
        <v>0</v>
      </c>
      <c r="CB1435">
        <v>0</v>
      </c>
      <c r="CC1435">
        <v>0</v>
      </c>
      <c r="CD1435">
        <v>0</v>
      </c>
      <c r="CE1435">
        <v>0</v>
      </c>
      <c r="CF1435">
        <v>0</v>
      </c>
      <c r="CG1435">
        <v>0</v>
      </c>
      <c r="CH1435">
        <v>0</v>
      </c>
      <c r="CI1435">
        <v>0</v>
      </c>
      <c r="CJ1435">
        <v>0</v>
      </c>
      <c r="CK1435">
        <v>0</v>
      </c>
      <c r="CL1435">
        <v>0</v>
      </c>
      <c r="CM1435">
        <v>0</v>
      </c>
      <c r="CN1435">
        <v>0</v>
      </c>
      <c r="CO1435">
        <v>0</v>
      </c>
      <c r="CP1435">
        <v>1</v>
      </c>
      <c r="CQ1435">
        <v>0</v>
      </c>
      <c r="CR1435">
        <v>0</v>
      </c>
      <c r="CS1435">
        <v>0</v>
      </c>
      <c r="CT1435">
        <v>0</v>
      </c>
      <c r="CU1435">
        <v>0</v>
      </c>
      <c r="CV1435">
        <v>0</v>
      </c>
      <c r="CW1435">
        <v>0</v>
      </c>
      <c r="CX1435">
        <v>0</v>
      </c>
      <c r="CY1435">
        <v>0</v>
      </c>
      <c r="CZ1435">
        <v>0</v>
      </c>
      <c r="DA1435">
        <v>0</v>
      </c>
      <c r="DB1435">
        <v>1</v>
      </c>
      <c r="DC1435">
        <v>0</v>
      </c>
      <c r="DD1435">
        <v>0</v>
      </c>
      <c r="DE1435">
        <v>0</v>
      </c>
      <c r="DF1435">
        <v>0</v>
      </c>
      <c r="DG1435">
        <v>0</v>
      </c>
      <c r="DH1435">
        <v>0</v>
      </c>
      <c r="DI1435">
        <v>0</v>
      </c>
      <c r="DJ1435">
        <v>2</v>
      </c>
      <c r="DK1435">
        <v>0</v>
      </c>
      <c r="DL1435">
        <v>0</v>
      </c>
      <c r="DM1435">
        <v>0</v>
      </c>
      <c r="DN1435">
        <v>0</v>
      </c>
      <c r="DO1435">
        <v>0</v>
      </c>
      <c r="DP1435">
        <f>INDEX('[2]SGU-Solar'!$B:$B, MATCH($A1435, '[2]SGU-Solar'!$A:$A,0))</f>
        <v>1</v>
      </c>
      <c r="DQ1435">
        <f>INDEX('[2]SGU-Solar'!$B:$B, MATCH($A1435, '[2]SGU-Solar'!$A:$A,0))</f>
        <v>1</v>
      </c>
      <c r="DR1435">
        <f>INDEX('[2]SGU-Solar'!$B:$B, MATCH($A1435, '[2]SGU-Solar'!$A:$A,0))</f>
        <v>1</v>
      </c>
      <c r="DS1435">
        <f>INDEX('[2]SGU-Solar'!$B:$B, MATCH($A1435, '[2]SGU-Solar'!$A:$A,0))</f>
        <v>1</v>
      </c>
      <c r="DT1435">
        <f>INDEX('[2]SGU-Solar'!$B:$B, MATCH($A1435, '[2]SGU-Solar'!$A:$A,0))</f>
        <v>1</v>
      </c>
      <c r="DU1435">
        <f>INDEX('[2]SGU-Solar'!$B:$B, MATCH($A1435, '[2]SGU-Solar'!$A:$A,0))</f>
        <v>1</v>
      </c>
      <c r="DV1435">
        <f>INDEX('[2]SGU-Solar'!$B:$B, MATCH($A1435, '[2]SGU-Solar'!$A:$A,0))</f>
        <v>1</v>
      </c>
      <c r="DW1435">
        <f>INDEX('[2]SGU-Solar'!$B:$B, MATCH($A1435, '[2]SGU-Solar'!$A:$A,0))</f>
        <v>1</v>
      </c>
      <c r="DX1435">
        <f>INDEX('[2]SGU-Solar'!$B:$B, MATCH($A1435, '[2]SGU-Solar'!$A:$A,0))</f>
        <v>1</v>
      </c>
      <c r="DY1435">
        <f>INDEX('[2]SGU-Solar'!$B:$B, MATCH($A1435, '[2]SGU-Solar'!$A:$A,0))</f>
        <v>1</v>
      </c>
      <c r="DZ1435">
        <f>INDEX('[2]SGU-Solar'!$B:$B, MATCH($A1435, '[2]SGU-Solar'!$A:$A,0))</f>
        <v>1</v>
      </c>
      <c r="EA1435">
        <f>INDEX('[2]SGU-Solar'!$B:$B, MATCH($A1435, '[2]SGU-Solar'!$A:$A,0))</f>
        <v>1</v>
      </c>
      <c r="EB1435">
        <f>INDEX('[2]SGU-Solar'!$B:$B, MATCH($A1435, '[2]SGU-Solar'!$A:$A,0))</f>
        <v>1</v>
      </c>
      <c r="EC1435">
        <f>INDEX('[2]SGU-Solar'!$B:$B, MATCH($A1435, '[2]SGU-Solar'!$A:$A,0))</f>
        <v>1</v>
      </c>
      <c r="ED1435">
        <f>INDEX('[2]SGU-Solar'!$B:$B, MATCH($A1435, '[2]SGU-Solar'!$A:$A,0))</f>
        <v>1</v>
      </c>
      <c r="EE1435">
        <f>INDEX('[2]SGU-Solar'!$B:$B, MATCH($A1435, '[2]SGU-Solar'!$A:$A,0))</f>
        <v>1</v>
      </c>
      <c r="EF1435">
        <f>INDEX('[2]SGU-Solar'!$B:$B, MATCH($A1435, '[2]SGU-Solar'!$A:$A,0))</f>
        <v>1</v>
      </c>
      <c r="EG1435">
        <f>INDEX('[2]SGU-Solar'!$S:$S, MATCH($A1435, '[2]SGU-Solar'!$A:$A,0))</f>
        <v>1</v>
      </c>
      <c r="EH1435">
        <f>INDEX('[2]SGU-Solar'!$S:$S, MATCH($A1435, '[2]SGU-Solar'!$A:$A,0))</f>
        <v>1</v>
      </c>
      <c r="EI1435">
        <f>INDEX('[2]SGU-Solar'!$S:$S, MATCH($A1435, '[2]SGU-Solar'!$A:$A,0))</f>
        <v>1</v>
      </c>
      <c r="EJ1435">
        <f>INDEX('[2]SGU-Solar'!$S:$S, MATCH($A1435, '[2]SGU-Solar'!$A:$A,0))</f>
        <v>1</v>
      </c>
      <c r="EK1435">
        <f>INDEX('[2]SGU-Solar'!$S:$S, MATCH($A1435, '[2]SGU-Solar'!$A:$A,0))</f>
        <v>1</v>
      </c>
      <c r="EL1435">
        <f>INDEX('[2]SGU-Solar'!$S:$S, MATCH($A1435, '[2]SGU-Solar'!$A:$A,0))</f>
        <v>1</v>
      </c>
      <c r="EM1435">
        <f>INDEX('[2]SGU-Solar'!$S:$S, MATCH($A1435, '[2]SGU-Solar'!$A:$A,0))</f>
        <v>1</v>
      </c>
      <c r="EN1435">
        <f>INDEX('[2]SGU-Solar'!$S:$S, MATCH($A1435, '[2]SGU-Solar'!$A:$A,0))</f>
        <v>1</v>
      </c>
      <c r="EO1435">
        <f>INDEX('[2]SGU-Solar'!$S:$S, MATCH($A1435, '[2]SGU-Solar'!$A:$A,0))</f>
        <v>1</v>
      </c>
      <c r="EP1435">
        <f>INDEX('[2]SGU-Solar'!$S:$S, MATCH($A1435, '[2]SGU-Solar'!$A:$A,0))</f>
        <v>1</v>
      </c>
      <c r="EQ1435">
        <f>INDEX('[2]SGU-Solar'!$S:$S, MATCH($A1435, '[2]SGU-Solar'!$A:$A,0))</f>
        <v>1</v>
      </c>
      <c r="ER1435">
        <f>INDEX('[2]SGU-Solar'!$S:$S, MATCH($A1435, '[2]SGU-Solar'!$A:$A,0))</f>
        <v>1</v>
      </c>
      <c r="ES1435">
        <f>INDEX('[2]SGU-Solar'!$S:$S, MATCH($A1435, '[2]SGU-Solar'!$A:$A,0))</f>
        <v>1</v>
      </c>
      <c r="ET1435">
        <f>INDEX('[2]SGU-Solar'!$S:$S, MATCH($A1435, '[2]SGU-Solar'!$A:$A,0))</f>
        <v>1</v>
      </c>
      <c r="EU1435">
        <f>INDEX('[2]SGU-Solar'!$S:$S, MATCH($A1435, '[2]SGU-Solar'!$A:$A,0))</f>
        <v>1</v>
      </c>
      <c r="EV1435">
        <f>INDEX('[2]SGU-Solar'!$S:$S, MATCH($A1435, '[2]SGU-Solar'!$A:$A,0))</f>
        <v>1</v>
      </c>
      <c r="EW1435">
        <f>INDEX('[2]SGU-Solar'!$S:$S, MATCH($A1435, '[2]SGU-Solar'!$A:$A,0))</f>
        <v>1</v>
      </c>
      <c r="EX1435">
        <f>INDEX('[2]SGU-Solar'!$S:$S, MATCH($A1435, '[2]SGU-Solar'!$A:$A,0))</f>
        <v>1</v>
      </c>
      <c r="EY1435">
        <f>INDEX('[2]SGU-Solar'!$S:$S, MATCH($A1435, '[2]SGU-Solar'!$A:$A,0))</f>
        <v>1</v>
      </c>
      <c r="EZ1435">
        <f>INDEX('[2]SGU-Solar'!$S:$S, MATCH($A1435, '[2]SGU-Solar'!$A:$A,0))</f>
        <v>1</v>
      </c>
      <c r="FA1435">
        <f>INDEX('[2]SGU-Solar'!$S:$S, MATCH($A1435, '[2]SGU-Solar'!$A:$A,0))</f>
        <v>1</v>
      </c>
      <c r="FB1435">
        <f>INDEX('[2]SGU-Solar'!$S:$S, MATCH($A1435, '[2]SGU-Solar'!$A:$A,0))</f>
        <v>1</v>
      </c>
      <c r="FC1435">
        <f>INDEX('[2]SGU-Solar'!$S:$S, MATCH($A1435, '[2]SGU-Solar'!$A:$A,0))</f>
        <v>1</v>
      </c>
      <c r="FD1435">
        <f>INDEX('[2]SGU-Solar'!$S:$S, MATCH($A1435, '[2]SGU-Solar'!$A:$A,0))</f>
        <v>1</v>
      </c>
      <c r="FE1435">
        <f>INDEX('[2]SGU-Solar'!$S:$S, MATCH($A1435, '[2]SGU-Solar'!$A:$A,0))</f>
        <v>1</v>
      </c>
      <c r="FF1435">
        <f>INDEX('[2]SGU-Solar'!$S:$S, MATCH($A1435, '[2]SGU-Solar'!$A:$A,0))</f>
        <v>1</v>
      </c>
      <c r="FG1435">
        <f>INDEX('[2]SGU-Solar'!$S:$S, MATCH($A1435, '[2]SGU-Solar'!$A:$A,0))</f>
        <v>1</v>
      </c>
      <c r="FH1435">
        <f>INDEX('[2]SGU-Solar'!$S:$S, MATCH($A1435, '[2]SGU-Solar'!$A:$A,0))</f>
        <v>1</v>
      </c>
      <c r="FI1435">
        <f>INDEX('[2]SGU-Solar'!$S:$S, MATCH($A1435, '[2]SGU-Solar'!$A:$A,0))</f>
        <v>1</v>
      </c>
      <c r="FJ1435">
        <f>INDEX('[2]SGU-Solar'!$B:$B, MATCH($A1435, '[2]SGU-Solar'!$A:$A,0))</f>
        <v>1</v>
      </c>
      <c r="FK1435">
        <f>INDEX('[2]SGU-Solar'!$B:$B, MATCH($A1435, '[2]SGU-Solar'!$A:$A,0))</f>
        <v>1</v>
      </c>
      <c r="FL1435">
        <f>INDEX('[2]SGU-Solar'!$B:$B, MATCH($A1435, '[2]SGU-Solar'!$A:$A,0))</f>
        <v>1</v>
      </c>
      <c r="FM1435">
        <f>INDEX('[2]SGU-Solar'!$B:$B, MATCH($A1435, '[2]SGU-Solar'!$A:$A,0))</f>
        <v>1</v>
      </c>
      <c r="FN1435">
        <f>INDEX('[2]SGU-Solar'!$B:$B, MATCH($A1435, '[2]SGU-Solar'!$A:$A,0))</f>
        <v>1</v>
      </c>
      <c r="FO1435">
        <f>INDEX('[2]SGU-Solar'!$B:$B, MATCH($A1435, '[2]SGU-Solar'!$A:$A,0))</f>
        <v>1</v>
      </c>
      <c r="FP1435">
        <f>INDEX('[2]SGU-Solar'!$B:$B, MATCH($A1435, '[2]SGU-Solar'!$A:$A,0))</f>
        <v>1</v>
      </c>
      <c r="FQ1435">
        <f>INDEX('[2]SGU-Solar'!$B:$B, MATCH($A1435, '[2]SGU-Solar'!$A:$A,0))</f>
        <v>1</v>
      </c>
      <c r="FR1435">
        <f>INDEX('[2]SGU-Solar'!$B:$B, MATCH($A1435, '[2]SGU-Solar'!$A:$A,0))</f>
        <v>1</v>
      </c>
      <c r="FS1435">
        <f>INDEX('[2]SGU-Solar'!$B:$B, MATCH($A1435, '[2]SGU-Solar'!$A:$A,0))</f>
        <v>1</v>
      </c>
      <c r="FT1435">
        <f>INDEX('[2]SGU-Solar'!$B:$B, MATCH($A1435, '[2]SGU-Solar'!$A:$A,0))</f>
        <v>1</v>
      </c>
      <c r="FU1435">
        <f>INDEX('[2]SGU-Solar'!$B:$B, MATCH($A1435, '[2]SGU-Solar'!$A:$A,0))</f>
        <v>1</v>
      </c>
      <c r="FV1435">
        <f>INDEX('[2]SGU-Solar'!$B:$B, MATCH($A1435, '[2]SGU-Solar'!$A:$A,0))</f>
        <v>1</v>
      </c>
      <c r="FW1435">
        <f>INDEX('[2]SGU-Solar'!$B:$B, MATCH($A1435, '[2]SGU-Solar'!$A:$A,0))</f>
        <v>1</v>
      </c>
      <c r="FX1435">
        <f>INDEX('[2]SGU-Solar'!$B:$B, MATCH($A1435, '[2]SGU-Solar'!$A:$A,0))</f>
        <v>1</v>
      </c>
      <c r="FY1435">
        <f>INDEX('[2]SGU-Solar'!$B:$B, MATCH($A1435, '[2]SGU-Solar'!$A:$A,0))</f>
        <v>1</v>
      </c>
      <c r="FZ1435">
        <f>INDEX('[2]SGU-Solar'!$B:$B, MATCH($A1435, '[2]SGU-Solar'!$A:$A,0))</f>
        <v>1</v>
      </c>
      <c r="GA1435">
        <f>INDEX('[2]SGU-Solar'!$B:$B, MATCH($A1435, '[2]SGU-Solar'!$A:$A,0))</f>
        <v>1</v>
      </c>
      <c r="GB1435">
        <f>INDEX('[2]SGU-Solar'!$B:$B, MATCH($A1435, '[2]SGU-Solar'!$A:$A,0))</f>
        <v>1</v>
      </c>
      <c r="GC1435">
        <f>INDEX('[2]SGU-Solar'!$B:$B, MATCH($A1435, '[2]SGU-Solar'!$A:$A,0))</f>
        <v>1</v>
      </c>
      <c r="GD1435">
        <f>INDEX('[2]SGU-Solar'!$B:$B, MATCH($A1435, '[2]SGU-Solar'!$A:$A,0))</f>
        <v>1</v>
      </c>
      <c r="GE1435">
        <f>INDEX('[2]SGU-Solar'!$B:$B, MATCH($A1435, '[2]SGU-Solar'!$A:$A,0))</f>
        <v>1</v>
      </c>
      <c r="GF1435">
        <f>INDEX('[2]SGU-Solar'!$B:$B, MATCH($A1435, '[2]SGU-Solar'!$A:$A,0))</f>
        <v>1</v>
      </c>
      <c r="GG1435">
        <f>INDEX('[2]SGU-Solar'!$B:$B, MATCH($A1435, '[2]SGU-Solar'!$A:$A,0))</f>
        <v>1</v>
      </c>
      <c r="GH1435">
        <f>INDEX('[2]SGU-Solar'!$B:$B, MATCH($A1435, '[2]SGU-Solar'!$A:$A,0))</f>
        <v>1</v>
      </c>
      <c r="GI1435">
        <f>INDEX('[2]SGU-Solar'!$B:$B, MATCH($A1435, '[2]SGU-Solar'!$A:$A,0))</f>
        <v>1</v>
      </c>
      <c r="GJ1435">
        <f>INDEX('[2]SGU-Solar'!$B:$B, MATCH($A1435, '[2]SGU-Solar'!$A:$A,0))</f>
        <v>1</v>
      </c>
      <c r="GK1435">
        <f>INDEX('[2]SGU-Solar'!$B:$B, MATCH($A1435, '[2]SGU-Solar'!$A:$A,0))</f>
        <v>1</v>
      </c>
      <c r="GL1435">
        <f>INDEX('[2]SGU-Solar'!$B:$B, MATCH($A1435, '[2]SGU-Solar'!$A:$A,0))</f>
        <v>1</v>
      </c>
      <c r="GM1435">
        <f>INDEX('[2]SGU-Solar'!$B:$B, MATCH($A1435, '[2]SGU-Solar'!$A:$A,0))</f>
        <v>1</v>
      </c>
      <c r="GN1435">
        <f>INDEX('[2]SGU-Solar'!$B:$B, MATCH($A1435, '[2]SGU-Solar'!$A:$A,0))</f>
        <v>1</v>
      </c>
      <c r="GO1435">
        <f>INDEX('[2]SGU-Solar'!$B:$B, MATCH($A1435, '[2]SGU-Solar'!$A:$A,0))</f>
        <v>1</v>
      </c>
      <c r="GP1435">
        <f>INDEX('[2]SGU-Solar'!$B:$B, MATCH($A1435, '[2]SGU-Solar'!$A:$A,0))</f>
        <v>1</v>
      </c>
      <c r="GQ1435">
        <f>INDEX('[2]SGU-Solar'!$B:$B, MATCH($A1435, '[2]SGU-Solar'!$A:$A,0))</f>
        <v>1</v>
      </c>
      <c r="GR1435">
        <f>INDEX('[2]SGU-Solar'!$B:$B, MATCH($A1435, '[2]SGU-Solar'!$A:$A,0))</f>
        <v>1</v>
      </c>
      <c r="GS1435">
        <f>INDEX('[2]SGU-Solar'!$B:$B, MATCH($A1435, '[2]SGU-Solar'!$A:$A,0))</f>
        <v>1</v>
      </c>
      <c r="GT1435">
        <f>INDEX('[2]SGU-Solar'!$B:$B, MATCH($A1435, '[2]SGU-Solar'!$A:$A,0))</f>
        <v>1</v>
      </c>
      <c r="GU1435">
        <f>INDEX('[2]SGU-Solar'!$B:$B, MATCH($A1435, '[2]SGU-Solar'!$A:$A,0))</f>
        <v>1</v>
      </c>
      <c r="GV1435">
        <f>INDEX('[2]SGU-Solar'!$B:$B, MATCH($A1435, '[2]SGU-Solar'!$A:$A,0))</f>
        <v>1</v>
      </c>
      <c r="GW1435">
        <f>INDEX('[2]SGU-Solar'!$B:$B, MATCH($A1435, '[2]SGU-Solar'!$A:$A,0))</f>
        <v>1</v>
      </c>
      <c r="GX1435">
        <f>INDEX('[2]SGU-Solar'!$B:$B, MATCH($A1435, '[2]SGU-Solar'!$A:$A,0))</f>
        <v>1</v>
      </c>
      <c r="GY1435">
        <f>INDEX('[2]SGU-Solar'!$B:$B, MATCH($A1435, '[2]SGU-Solar'!$A:$A,0))</f>
        <v>1</v>
      </c>
      <c r="GZ1435">
        <f>INDEX('[2]SGU-Solar'!$B:$B, MATCH($A1435, '[2]SGU-Solar'!$A:$A,0))</f>
        <v>1</v>
      </c>
      <c r="HA1435">
        <f>INDEX('[2]SGU-Solar'!$B:$B, MATCH($A1435, '[2]SGU-Solar'!$A:$A,0))</f>
        <v>1</v>
      </c>
      <c r="HB1435">
        <f>INDEX('[2]SGU-Solar'!$B:$B, MATCH($A1435, '[2]SGU-Solar'!$A:$A,0))</f>
        <v>1</v>
      </c>
      <c r="HC1435">
        <f>INDEX('[2]SGU-Solar'!$B:$B, MATCH($A1435, '[2]SGU-Solar'!$A:$A,0))</f>
        <v>1</v>
      </c>
      <c r="HD1435">
        <f>INDEX('[2]SGU-Solar'!$B:$B, MATCH($A1435, '[2]SGU-Solar'!$A:$A,0))</f>
        <v>1</v>
      </c>
      <c r="HE1435">
        <f>INDEX('[2]SGU-Solar'!$B:$B, MATCH($A1435, '[2]SGU-Solar'!$A:$A,0))</f>
        <v>1</v>
      </c>
      <c r="HF1435">
        <f>INDEX('[2]SGU-Solar'!$B:$B, MATCH($A1435, '[2]SGU-Solar'!$A:$A,0))</f>
        <v>1</v>
      </c>
      <c r="HG1435">
        <f>INDEX('[2]SGU-Solar'!$B:$B, MATCH($A1435, '[2]SGU-Solar'!$A:$A,0))</f>
        <v>1</v>
      </c>
      <c r="HH1435">
        <f>INDEX('[2]SGU-Solar'!$B:$B, MATCH($A1435, '[2]SGU-Solar'!$A:$A,0))</f>
        <v>1</v>
      </c>
      <c r="HI1435">
        <f>INDEX('[2]SGU-Solar'!$B:$B, MATCH($A1435, '[2]SGU-Solar'!$A:$A,0))</f>
        <v>1</v>
      </c>
      <c r="HJ1435">
        <f>INDEX('[2]SGU-Solar'!$B:$B, MATCH($A1435, '[2]SGU-Solar'!$A:$A,0))</f>
        <v>1</v>
      </c>
      <c r="HK1435">
        <f>INDEX('[2]SGU-Solar'!$B:$B, MATCH($A1435, '[2]SGU-Solar'!$A:$A,0))</f>
        <v>1</v>
      </c>
      <c r="HL1435">
        <f>INDEX('[2]SGU-Solar'!$B:$B, MATCH($A1435, '[2]SGU-Solar'!$A:$A,0))</f>
        <v>1</v>
      </c>
      <c r="HM1435">
        <f>INDEX('[2]SGU-Solar'!$B:$B, MATCH($A1435, '[2]SGU-Solar'!$A:$A,0))</f>
        <v>1</v>
      </c>
      <c r="HN1435">
        <f>INDEX('[2]SGU-Solar'!$B:$B, MATCH($A1435, '[2]SGU-Solar'!$A:$A,0))</f>
        <v>1</v>
      </c>
      <c r="HO1435">
        <f>INDEX('[2]SGU-Solar'!$B:$B, MATCH($A1435, '[2]SGU-Solar'!$A:$A,0))</f>
        <v>1</v>
      </c>
      <c r="HP1435">
        <f>INDEX('[2]SGU-Solar'!$B:$B, MATCH($A1435, '[2]SGU-Solar'!$A:$A,0))</f>
        <v>1</v>
      </c>
      <c r="HQ1435">
        <f>INDEX('[2]SGU-Solar'!$B:$B, MATCH($A1435, '[2]SGU-Solar'!$A:$A,0))</f>
        <v>1</v>
      </c>
      <c r="HR1435">
        <f>INDEX('[2]SGU-Solar'!$B:$B, MATCH($A1435, '[2]SGU-Solar'!$A:$A,0))</f>
        <v>1</v>
      </c>
      <c r="HS1435">
        <f>INDEX('[2]SGU-Solar'!$B:$B, MATCH($A1435, '[2]SGU-Solar'!$A:$A,0))</f>
        <v>1</v>
      </c>
      <c r="HT1435">
        <f>INDEX('[2]SGU-Solar'!$B:$B, MATCH($A1435, '[2]SGU-Solar'!$A:$A,0))</f>
        <v>1</v>
      </c>
      <c r="HU1435">
        <f>INDEX('[2]SGU-Solar'!$B:$B, MATCH($A1435, '[2]SGU-Solar'!$A:$A,0))</f>
        <v>1</v>
      </c>
      <c r="HV1435">
        <f>INDEX('[2]SGU-Solar'!$B:$B, MATCH($A1435, '[2]SGU-Solar'!$A:$A,0))</f>
        <v>1</v>
      </c>
      <c r="HW1435">
        <f>INDEX('[2]SGU-Solar'!$B:$B, MATCH($A1435, '[2]SGU-Solar'!$A:$A,0))</f>
        <v>1</v>
      </c>
      <c r="HX1435">
        <f>INDEX('[2]SGU-Solar'!$B:$B, MATCH($A1435, '[2]SGU-Solar'!$A:$A,0))</f>
        <v>1</v>
      </c>
      <c r="HY1435">
        <f>INDEX('[2]SGU-Solar'!$B:$B, MATCH($A1435, '[2]SGU-Solar'!$A:$A,0))</f>
        <v>1</v>
      </c>
      <c r="HZ1435">
        <f>INDEX('[2]SGU-Solar'!$B:$B, MATCH($A1435, '[2]SGU-Solar'!$A:$A,0))</f>
        <v>1</v>
      </c>
      <c r="IA1435">
        <f>INDEX('[2]SGU-Solar'!$B:$B, MATCH($A1435, '[2]SGU-Solar'!$A:$A,0))</f>
        <v>1</v>
      </c>
      <c r="IB1435">
        <f>INDEX('[2]SGU-Solar'!$B:$B, MATCH($A1435, '[2]SGU-Solar'!$A:$A,0))</f>
        <v>1</v>
      </c>
      <c r="IC1435">
        <f>INDEX('[2]SGU-Solar'!$B:$B, MATCH($A1435, '[2]SGU-Solar'!$A:$A,0))</f>
        <v>1</v>
      </c>
      <c r="ID1435">
        <f>INDEX('[2]SGU-Solar'!$B:$B, MATCH($A1435, '[2]SGU-Solar'!$A:$A,0))</f>
        <v>1</v>
      </c>
      <c r="IE1435">
        <f>INDEX('[2]SGU-Solar'!$B:$B, MATCH($A1435, '[2]SGU-Solar'!$A:$A,0))</f>
        <v>1</v>
      </c>
      <c r="IF1435">
        <f>INDEX('[2]SGU-Solar'!$B:$B, MATCH($A1435, '[2]SGU-Solar'!$A:$A,0))</f>
        <v>1</v>
      </c>
      <c r="IG1435">
        <f>INDEX('[2]SGU-Solar'!$B:$B, MATCH($A1435, '[2]SGU-Solar'!$A:$A,0))</f>
        <v>1</v>
      </c>
      <c r="IH1435">
        <f>INDEX('[2]SGU-Solar'!$B:$B, MATCH($A1435, '[2]SGU-Solar'!$A:$A,0))</f>
        <v>1</v>
      </c>
      <c r="II1435">
        <f>INDEX('[2]SGU-Solar'!$B:$B, MATCH($A1435, '[2]SGU-Solar'!$A:$A,0))</f>
        <v>1</v>
      </c>
      <c r="IJ1435">
        <f>INDEX('[2]SGU-Solar'!$B:$B, MATCH($A1435, '[2]SGU-Solar'!$A:$A,0))</f>
        <v>1</v>
      </c>
      <c r="IK1435">
        <f>INDEX('[2]SGU-Solar'!$B:$B, MATCH($A1435, '[2]SGU-Solar'!$A:$A,0))</f>
        <v>1</v>
      </c>
      <c r="IL1435">
        <f>INDEX('[2]SGU-Solar'!$B:$B, MATCH($A1435, '[2]SGU-Solar'!$A:$A,0))</f>
        <v>1</v>
      </c>
      <c r="IM1435">
        <f>INDEX('[2]SGU-Solar'!$B:$B, MATCH($A1435, '[2]SGU-Solar'!$A:$A,0))</f>
        <v>1</v>
      </c>
      <c r="IN1435">
        <f>INDEX('[2]SGU-Solar'!$B:$B, MATCH($A1435, '[2]SGU-Solar'!$A:$A,0))</f>
        <v>1</v>
      </c>
      <c r="IO1435">
        <f>INDEX('[2]SGU-Solar'!$B:$B, MATCH($A1435, '[2]SGU-Solar'!$A:$A,0))</f>
        <v>1</v>
      </c>
      <c r="IP1435">
        <f>INDEX('[2]SGU-Solar'!$B:$B, MATCH($A1435, '[2]SGU-Solar'!$A:$A,0))</f>
        <v>1</v>
      </c>
      <c r="IQ1435">
        <f>INDEX('[2]SGU-Solar'!$B:$B, MATCH($A1435, '[2]SGU-Solar'!$A:$A,0))</f>
        <v>1</v>
      </c>
      <c r="IR1435">
        <f>INDEX('[2]SGU-Solar'!$B:$B, MATCH($A1435, '[2]SGU-Solar'!$A:$A,0))</f>
        <v>1</v>
      </c>
      <c r="IS1435">
        <f>INDEX('[2]SGU-Solar'!$B:$B, MATCH($A1435, '[2]SGU-Solar'!$A:$A,0))</f>
        <v>1</v>
      </c>
      <c r="IT1435">
        <f>INDEX('[2]SGU-Solar'!$B:$B, MATCH($A1435, '[2]SGU-Solar'!$A:$A,0))</f>
        <v>1</v>
      </c>
      <c r="IU1435">
        <f>INDEX('[2]SGU-Solar'!$B:$B, MATCH($A1435, '[2]SGU-Solar'!$A:$A,0))</f>
        <v>1</v>
      </c>
      <c r="IV1435">
        <f>INDEX('[2]SGU-Solar'!$B:$B, MATCH($A1435, '[2]SGU-Solar'!$A:$A,0))</f>
        <v>1</v>
      </c>
      <c r="IW1435">
        <f>INDEX('[2]SGU-Solar'!$B:$B, MATCH($A1435, '[2]SGU-Solar'!$A:$A,0))</f>
        <v>1</v>
      </c>
      <c r="IX1435">
        <f>INDEX('[2]SGU-Solar'!$B:$B, MATCH($A1435, '[2]SGU-Solar'!$A:$A,0))</f>
        <v>1</v>
      </c>
      <c r="IY1435">
        <f>INDEX('[2]SGU-Solar'!$B:$B, MATCH($A1435, '[2]SGU-Solar'!$A:$A,0))</f>
        <v>1</v>
      </c>
      <c r="IZ1435">
        <f>INDEX('[2]SGU-Solar'!$B:$B, MATCH($A1435, '[2]SGU-Solar'!$A:$A,0))</f>
        <v>1</v>
      </c>
      <c r="JA1435">
        <f>INDEX('[2]SGU-Solar'!$B:$B, MATCH($A1435, '[2]SGU-Solar'!$A:$A,0))</f>
        <v>1</v>
      </c>
      <c r="JB1435">
        <f>INDEX('[2]SGU-Solar'!$B:$B, MATCH($A1435, '[2]SGU-Solar'!$A:$A,0))</f>
        <v>1</v>
      </c>
      <c r="JC1435">
        <f>INDEX('[2]SGU-Solar'!$B:$B, MATCH($A1435, '[2]SGU-Solar'!$A:$A,0))</f>
        <v>1</v>
      </c>
      <c r="JD1435">
        <f>INDEX('[2]SGU-Solar'!$B:$B, MATCH($A1435, '[2]SGU-Solar'!$A:$A,0))</f>
        <v>1</v>
      </c>
      <c r="JE1435">
        <f>INDEX('[2]SGU-Solar'!$B:$B, MATCH($A1435, '[2]SGU-Solar'!$A:$A,0))</f>
        <v>1</v>
      </c>
      <c r="JF1435">
        <f>INDEX('[2]SGU-Solar'!$B:$B, MATCH($A1435, '[2]SGU-Solar'!$A:$A,0))</f>
        <v>1</v>
      </c>
      <c r="JG1435">
        <f>INDEX('[2]SGU-Solar'!$B:$B, MATCH($A1435, '[2]SGU-Solar'!$A:$A,0))</f>
        <v>1</v>
      </c>
      <c r="JH1435">
        <f>INDEX('[2]SGU-Solar'!$B:$B, MATCH($A1435, '[2]SGU-Solar'!$A:$A,0))</f>
        <v>1</v>
      </c>
      <c r="JI1435">
        <f>INDEX('[2]SGU-Solar'!$B:$B, MATCH($A1435, '[2]SGU-Solar'!$A:$A,0))</f>
        <v>1</v>
      </c>
      <c r="JJ1435">
        <f>INDEX('[2]SGU-Solar'!$B:$B, MATCH($A1435, '[2]SGU-Solar'!$A:$A,0))</f>
        <v>1</v>
      </c>
      <c r="JK1435">
        <f>INDEX('[2]SGU-Solar'!$B:$B, MATCH($A1435, '[2]SGU-Solar'!$A:$A,0))</f>
        <v>1</v>
      </c>
      <c r="JL1435">
        <f>INDEX('[2]SGU-Solar'!$B:$B, MATCH($A1435, '[2]SGU-Solar'!$A:$A,0))</f>
        <v>1</v>
      </c>
      <c r="JM1435">
        <f>INDEX('[2]SGU-Solar'!$B:$B, MATCH($A1435, '[2]SGU-Solar'!$A:$A,0))</f>
        <v>1</v>
      </c>
      <c r="JN1435">
        <f>INDEX('[2]SGU-Solar'!$B:$B, MATCH($A1435, '[2]SGU-Solar'!$A:$A,0))</f>
        <v>1</v>
      </c>
      <c r="JO1435">
        <f>INDEX('[2]SGU-Solar'!$B:$B, MATCH($A1435, '[2]SGU-Solar'!$A:$A,0))</f>
        <v>1</v>
      </c>
      <c r="JP1435">
        <f>INDEX('[2]SGU-Solar'!$B:$B, MATCH($A1435, '[2]SGU-Solar'!$A:$A,0))</f>
        <v>1</v>
      </c>
      <c r="JQ1435">
        <f>INDEX('[2]SGU-Solar'!$B:$B, MATCH($A1435, '[2]SGU-Solar'!$A:$A,0))</f>
        <v>1</v>
      </c>
      <c r="JR1435">
        <f>INDEX('[2]SGU-Solar'!$B:$B, MATCH($A1435, '[2]SGU-Solar'!$A:$A,0))</f>
        <v>1</v>
      </c>
      <c r="JS1435">
        <f>INDEX('[2]SGU-Solar'!$B:$B, MATCH($A1435, '[2]SGU-Solar'!$A:$A,0))</f>
        <v>1</v>
      </c>
      <c r="JT1435">
        <f>INDEX('[2]SGU-Solar'!$B:$B, MATCH($A1435, '[2]SGU-Solar'!$A:$A,0))</f>
        <v>1</v>
      </c>
      <c r="JU1435">
        <f>INDEX('[2]SGU-Solar'!$B:$B, MATCH($A1435, '[2]SGU-Solar'!$A:$A,0))</f>
        <v>1</v>
      </c>
      <c r="JV1435">
        <f>INDEX('[2]SGU-Solar'!$B:$B, MATCH($A1435, '[2]SGU-Solar'!$A:$A,0))</f>
        <v>1</v>
      </c>
      <c r="JW1435">
        <f>INDEX('[2]SGU-Solar'!$B:$B, MATCH($A1435, '[2]SGU-Solar'!$A:$A,0))</f>
        <v>1</v>
      </c>
      <c r="JX1435">
        <f>INDEX('[2]SGU-Solar'!$B:$B, MATCH($A1435, '[2]SGU-Solar'!$A:$A,0))</f>
        <v>1</v>
      </c>
      <c r="JY1435">
        <f>INDEX('[2]SGU-Solar'!$B:$B, MATCH($A1435, '[2]SGU-Solar'!$A:$A,0))</f>
        <v>1</v>
      </c>
      <c r="JZ1435">
        <f>INDEX('[2]SGU-Solar'!$B:$B, MATCH($A1435, '[2]SGU-Solar'!$A:$A,0))</f>
        <v>1</v>
      </c>
    </row>
    <row r="1436" spans="1:286">
      <c r="A1436">
        <v>3971</v>
      </c>
      <c r="B1436" t="s">
        <v>9</v>
      </c>
      <c r="C1436">
        <v>0</v>
      </c>
      <c r="D1436">
        <v>0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2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2</v>
      </c>
      <c r="CA1436">
        <v>0</v>
      </c>
      <c r="CB1436">
        <v>0</v>
      </c>
      <c r="CC1436">
        <v>1</v>
      </c>
      <c r="CD1436">
        <v>1</v>
      </c>
      <c r="CE1436">
        <v>1</v>
      </c>
      <c r="CF1436">
        <v>0</v>
      </c>
      <c r="CG1436">
        <v>0</v>
      </c>
      <c r="CH1436">
        <v>0</v>
      </c>
      <c r="CI1436">
        <v>0</v>
      </c>
      <c r="CJ1436">
        <v>0</v>
      </c>
      <c r="CK1436">
        <v>0</v>
      </c>
      <c r="CL1436">
        <v>1</v>
      </c>
      <c r="CM1436">
        <v>0</v>
      </c>
      <c r="CN1436">
        <v>0</v>
      </c>
      <c r="CO1436">
        <v>0</v>
      </c>
      <c r="CP1436">
        <v>0</v>
      </c>
      <c r="CQ1436">
        <v>0</v>
      </c>
      <c r="CR1436">
        <v>1</v>
      </c>
      <c r="CS1436">
        <v>0</v>
      </c>
      <c r="CT1436">
        <v>0</v>
      </c>
      <c r="CU1436">
        <v>0</v>
      </c>
      <c r="CV1436">
        <v>0</v>
      </c>
      <c r="CW1436">
        <v>1</v>
      </c>
      <c r="CX1436">
        <v>0</v>
      </c>
      <c r="CY1436">
        <v>1</v>
      </c>
      <c r="CZ1436">
        <v>0</v>
      </c>
      <c r="DA1436">
        <v>0</v>
      </c>
      <c r="DB1436">
        <v>0</v>
      </c>
      <c r="DC1436">
        <v>2</v>
      </c>
      <c r="DD1436">
        <v>1</v>
      </c>
      <c r="DE1436">
        <v>0</v>
      </c>
      <c r="DF1436">
        <v>2</v>
      </c>
      <c r="DG1436">
        <v>2</v>
      </c>
      <c r="DH1436">
        <v>4</v>
      </c>
      <c r="DI1436">
        <v>1</v>
      </c>
      <c r="DJ1436">
        <v>0</v>
      </c>
      <c r="DK1436">
        <v>1</v>
      </c>
      <c r="DL1436">
        <v>3</v>
      </c>
      <c r="DM1436">
        <v>3</v>
      </c>
      <c r="DN1436">
        <v>0</v>
      </c>
      <c r="DO1436">
        <v>3</v>
      </c>
      <c r="DP1436">
        <f>INDEX('[2]SGU-Solar'!$B:$B, MATCH($A1436, '[2]SGU-Solar'!$A:$A,0))</f>
        <v>3</v>
      </c>
      <c r="DQ1436">
        <f>INDEX('[2]SGU-Solar'!$B:$B, MATCH($A1436, '[2]SGU-Solar'!$A:$A,0))</f>
        <v>3</v>
      </c>
      <c r="DR1436">
        <f>INDEX('[2]SGU-Solar'!$B:$B, MATCH($A1436, '[2]SGU-Solar'!$A:$A,0))</f>
        <v>3</v>
      </c>
      <c r="DS1436">
        <f>INDEX('[2]SGU-Solar'!$B:$B, MATCH($A1436, '[2]SGU-Solar'!$A:$A,0))</f>
        <v>3</v>
      </c>
      <c r="DT1436">
        <f>INDEX('[2]SGU-Solar'!$B:$B, MATCH($A1436, '[2]SGU-Solar'!$A:$A,0))</f>
        <v>3</v>
      </c>
      <c r="DU1436">
        <f>INDEX('[2]SGU-Solar'!$B:$B, MATCH($A1436, '[2]SGU-Solar'!$A:$A,0))</f>
        <v>3</v>
      </c>
      <c r="DV1436">
        <f>INDEX('[2]SGU-Solar'!$B:$B, MATCH($A1436, '[2]SGU-Solar'!$A:$A,0))</f>
        <v>3</v>
      </c>
      <c r="DW1436">
        <f>INDEX('[2]SGU-Solar'!$B:$B, MATCH($A1436, '[2]SGU-Solar'!$A:$A,0))</f>
        <v>3</v>
      </c>
      <c r="DX1436">
        <f>INDEX('[2]SGU-Solar'!$B:$B, MATCH($A1436, '[2]SGU-Solar'!$A:$A,0))</f>
        <v>3</v>
      </c>
      <c r="DY1436">
        <f>INDEX('[2]SGU-Solar'!$B:$B, MATCH($A1436, '[2]SGU-Solar'!$A:$A,0))</f>
        <v>3</v>
      </c>
      <c r="DZ1436">
        <f>INDEX('[2]SGU-Solar'!$B:$B, MATCH($A1436, '[2]SGU-Solar'!$A:$A,0))</f>
        <v>3</v>
      </c>
      <c r="EA1436">
        <f>INDEX('[2]SGU-Solar'!$B:$B, MATCH($A1436, '[2]SGU-Solar'!$A:$A,0))</f>
        <v>3</v>
      </c>
      <c r="EB1436">
        <f>INDEX('[2]SGU-Solar'!$B:$B, MATCH($A1436, '[2]SGU-Solar'!$A:$A,0))</f>
        <v>3</v>
      </c>
      <c r="EC1436">
        <f>INDEX('[2]SGU-Solar'!$B:$B, MATCH($A1436, '[2]SGU-Solar'!$A:$A,0))</f>
        <v>3</v>
      </c>
      <c r="ED1436">
        <f>INDEX('[2]SGU-Solar'!$B:$B, MATCH($A1436, '[2]SGU-Solar'!$A:$A,0))</f>
        <v>3</v>
      </c>
      <c r="EE1436">
        <f>INDEX('[2]SGU-Solar'!$B:$B, MATCH($A1436, '[2]SGU-Solar'!$A:$A,0))</f>
        <v>3</v>
      </c>
      <c r="EF1436">
        <f>INDEX('[2]SGU-Solar'!$B:$B, MATCH($A1436, '[2]SGU-Solar'!$A:$A,0))</f>
        <v>3</v>
      </c>
      <c r="EG1436">
        <f>INDEX('[2]SGU-Solar'!$S:$S, MATCH($A1436, '[2]SGU-Solar'!$A:$A,0))</f>
        <v>20</v>
      </c>
      <c r="EH1436">
        <f>INDEX('[2]SGU-Solar'!$S:$S, MATCH($A1436, '[2]SGU-Solar'!$A:$A,0))</f>
        <v>20</v>
      </c>
      <c r="EI1436">
        <f>INDEX('[2]SGU-Solar'!$S:$S, MATCH($A1436, '[2]SGU-Solar'!$A:$A,0))</f>
        <v>20</v>
      </c>
      <c r="EJ1436">
        <f>INDEX('[2]SGU-Solar'!$S:$S, MATCH($A1436, '[2]SGU-Solar'!$A:$A,0))</f>
        <v>20</v>
      </c>
      <c r="EK1436">
        <f>INDEX('[2]SGU-Solar'!$S:$S, MATCH($A1436, '[2]SGU-Solar'!$A:$A,0))</f>
        <v>20</v>
      </c>
      <c r="EL1436">
        <f>INDEX('[2]SGU-Solar'!$S:$S, MATCH($A1436, '[2]SGU-Solar'!$A:$A,0))</f>
        <v>20</v>
      </c>
      <c r="EM1436">
        <f>INDEX('[2]SGU-Solar'!$S:$S, MATCH($A1436, '[2]SGU-Solar'!$A:$A,0))</f>
        <v>20</v>
      </c>
      <c r="EN1436">
        <f>INDEX('[2]SGU-Solar'!$S:$S, MATCH($A1436, '[2]SGU-Solar'!$A:$A,0))</f>
        <v>20</v>
      </c>
      <c r="EO1436">
        <f>INDEX('[2]SGU-Solar'!$S:$S, MATCH($A1436, '[2]SGU-Solar'!$A:$A,0))</f>
        <v>20</v>
      </c>
      <c r="EP1436">
        <f>INDEX('[2]SGU-Solar'!$S:$S, MATCH($A1436, '[2]SGU-Solar'!$A:$A,0))</f>
        <v>20</v>
      </c>
      <c r="EQ1436">
        <f>INDEX('[2]SGU-Solar'!$S:$S, MATCH($A1436, '[2]SGU-Solar'!$A:$A,0))</f>
        <v>20</v>
      </c>
      <c r="ER1436">
        <f>INDEX('[2]SGU-Solar'!$S:$S, MATCH($A1436, '[2]SGU-Solar'!$A:$A,0))</f>
        <v>20</v>
      </c>
      <c r="ES1436">
        <f>INDEX('[2]SGU-Solar'!$S:$S, MATCH($A1436, '[2]SGU-Solar'!$A:$A,0))</f>
        <v>20</v>
      </c>
      <c r="ET1436">
        <f>INDEX('[2]SGU-Solar'!$S:$S, MATCH($A1436, '[2]SGU-Solar'!$A:$A,0))</f>
        <v>20</v>
      </c>
      <c r="EU1436">
        <f>INDEX('[2]SGU-Solar'!$S:$S, MATCH($A1436, '[2]SGU-Solar'!$A:$A,0))</f>
        <v>20</v>
      </c>
      <c r="EV1436">
        <f>INDEX('[2]SGU-Solar'!$S:$S, MATCH($A1436, '[2]SGU-Solar'!$A:$A,0))</f>
        <v>20</v>
      </c>
      <c r="EW1436">
        <f>INDEX('[2]SGU-Solar'!$S:$S, MATCH($A1436, '[2]SGU-Solar'!$A:$A,0))</f>
        <v>20</v>
      </c>
      <c r="EX1436">
        <f>INDEX('[2]SGU-Solar'!$S:$S, MATCH($A1436, '[2]SGU-Solar'!$A:$A,0))</f>
        <v>20</v>
      </c>
      <c r="EY1436">
        <f>INDEX('[2]SGU-Solar'!$S:$S, MATCH($A1436, '[2]SGU-Solar'!$A:$A,0))</f>
        <v>20</v>
      </c>
      <c r="EZ1436">
        <f>INDEX('[2]SGU-Solar'!$S:$S, MATCH($A1436, '[2]SGU-Solar'!$A:$A,0))</f>
        <v>20</v>
      </c>
      <c r="FA1436">
        <f>INDEX('[2]SGU-Solar'!$S:$S, MATCH($A1436, '[2]SGU-Solar'!$A:$A,0))</f>
        <v>20</v>
      </c>
      <c r="FB1436">
        <f>INDEX('[2]SGU-Solar'!$S:$S, MATCH($A1436, '[2]SGU-Solar'!$A:$A,0))</f>
        <v>20</v>
      </c>
      <c r="FC1436">
        <f>INDEX('[2]SGU-Solar'!$S:$S, MATCH($A1436, '[2]SGU-Solar'!$A:$A,0))</f>
        <v>20</v>
      </c>
      <c r="FD1436">
        <f>INDEX('[2]SGU-Solar'!$S:$S, MATCH($A1436, '[2]SGU-Solar'!$A:$A,0))</f>
        <v>20</v>
      </c>
      <c r="FE1436">
        <f>INDEX('[2]SGU-Solar'!$S:$S, MATCH($A1436, '[2]SGU-Solar'!$A:$A,0))</f>
        <v>20</v>
      </c>
      <c r="FF1436">
        <f>INDEX('[2]SGU-Solar'!$S:$S, MATCH($A1436, '[2]SGU-Solar'!$A:$A,0))</f>
        <v>20</v>
      </c>
      <c r="FG1436">
        <f>INDEX('[2]SGU-Solar'!$S:$S, MATCH($A1436, '[2]SGU-Solar'!$A:$A,0))</f>
        <v>20</v>
      </c>
      <c r="FH1436">
        <f>INDEX('[2]SGU-Solar'!$S:$S, MATCH($A1436, '[2]SGU-Solar'!$A:$A,0))</f>
        <v>20</v>
      </c>
      <c r="FI1436">
        <f>INDEX('[2]SGU-Solar'!$S:$S, MATCH($A1436, '[2]SGU-Solar'!$A:$A,0))</f>
        <v>20</v>
      </c>
      <c r="FJ1436">
        <f>INDEX('[2]SGU-Solar'!$B:$B, MATCH($A1436, '[2]SGU-Solar'!$A:$A,0))</f>
        <v>3</v>
      </c>
      <c r="FK1436">
        <f>INDEX('[2]SGU-Solar'!$B:$B, MATCH($A1436, '[2]SGU-Solar'!$A:$A,0))</f>
        <v>3</v>
      </c>
      <c r="FL1436">
        <f>INDEX('[2]SGU-Solar'!$B:$B, MATCH($A1436, '[2]SGU-Solar'!$A:$A,0))</f>
        <v>3</v>
      </c>
      <c r="FM1436">
        <f>INDEX('[2]SGU-Solar'!$B:$B, MATCH($A1436, '[2]SGU-Solar'!$A:$A,0))</f>
        <v>3</v>
      </c>
      <c r="FN1436">
        <f>INDEX('[2]SGU-Solar'!$B:$B, MATCH($A1436, '[2]SGU-Solar'!$A:$A,0))</f>
        <v>3</v>
      </c>
      <c r="FO1436">
        <f>INDEX('[2]SGU-Solar'!$B:$B, MATCH($A1436, '[2]SGU-Solar'!$A:$A,0))</f>
        <v>3</v>
      </c>
      <c r="FP1436">
        <f>INDEX('[2]SGU-Solar'!$B:$B, MATCH($A1436, '[2]SGU-Solar'!$A:$A,0))</f>
        <v>3</v>
      </c>
      <c r="FQ1436">
        <f>INDEX('[2]SGU-Solar'!$B:$B, MATCH($A1436, '[2]SGU-Solar'!$A:$A,0))</f>
        <v>3</v>
      </c>
      <c r="FR1436">
        <f>INDEX('[2]SGU-Solar'!$B:$B, MATCH($A1436, '[2]SGU-Solar'!$A:$A,0))</f>
        <v>3</v>
      </c>
      <c r="FS1436">
        <f>INDEX('[2]SGU-Solar'!$B:$B, MATCH($A1436, '[2]SGU-Solar'!$A:$A,0))</f>
        <v>3</v>
      </c>
      <c r="FT1436">
        <f>INDEX('[2]SGU-Solar'!$B:$B, MATCH($A1436, '[2]SGU-Solar'!$A:$A,0))</f>
        <v>3</v>
      </c>
      <c r="FU1436">
        <f>INDEX('[2]SGU-Solar'!$B:$B, MATCH($A1436, '[2]SGU-Solar'!$A:$A,0))</f>
        <v>3</v>
      </c>
      <c r="FV1436">
        <f>INDEX('[2]SGU-Solar'!$B:$B, MATCH($A1436, '[2]SGU-Solar'!$A:$A,0))</f>
        <v>3</v>
      </c>
      <c r="FW1436">
        <f>INDEX('[2]SGU-Solar'!$B:$B, MATCH($A1436, '[2]SGU-Solar'!$A:$A,0))</f>
        <v>3</v>
      </c>
      <c r="FX1436">
        <f>INDEX('[2]SGU-Solar'!$B:$B, MATCH($A1436, '[2]SGU-Solar'!$A:$A,0))</f>
        <v>3</v>
      </c>
      <c r="FY1436">
        <f>INDEX('[2]SGU-Solar'!$B:$B, MATCH($A1436, '[2]SGU-Solar'!$A:$A,0))</f>
        <v>3</v>
      </c>
      <c r="FZ1436">
        <f>INDEX('[2]SGU-Solar'!$B:$B, MATCH($A1436, '[2]SGU-Solar'!$A:$A,0))</f>
        <v>3</v>
      </c>
      <c r="GA1436">
        <f>INDEX('[2]SGU-Solar'!$B:$B, MATCH($A1436, '[2]SGU-Solar'!$A:$A,0))</f>
        <v>3</v>
      </c>
      <c r="GB1436">
        <f>INDEX('[2]SGU-Solar'!$B:$B, MATCH($A1436, '[2]SGU-Solar'!$A:$A,0))</f>
        <v>3</v>
      </c>
      <c r="GC1436">
        <f>INDEX('[2]SGU-Solar'!$B:$B, MATCH($A1436, '[2]SGU-Solar'!$A:$A,0))</f>
        <v>3</v>
      </c>
      <c r="GD1436">
        <f>INDEX('[2]SGU-Solar'!$B:$B, MATCH($A1436, '[2]SGU-Solar'!$A:$A,0))</f>
        <v>3</v>
      </c>
      <c r="GE1436">
        <f>INDEX('[2]SGU-Solar'!$B:$B, MATCH($A1436, '[2]SGU-Solar'!$A:$A,0))</f>
        <v>3</v>
      </c>
      <c r="GF1436">
        <f>INDEX('[2]SGU-Solar'!$B:$B, MATCH($A1436, '[2]SGU-Solar'!$A:$A,0))</f>
        <v>3</v>
      </c>
      <c r="GG1436">
        <f>INDEX('[2]SGU-Solar'!$B:$B, MATCH($A1436, '[2]SGU-Solar'!$A:$A,0))</f>
        <v>3</v>
      </c>
      <c r="GH1436">
        <f>INDEX('[2]SGU-Solar'!$B:$B, MATCH($A1436, '[2]SGU-Solar'!$A:$A,0))</f>
        <v>3</v>
      </c>
      <c r="GI1436">
        <f>INDEX('[2]SGU-Solar'!$B:$B, MATCH($A1436, '[2]SGU-Solar'!$A:$A,0))</f>
        <v>3</v>
      </c>
      <c r="GJ1436">
        <f>INDEX('[2]SGU-Solar'!$B:$B, MATCH($A1436, '[2]SGU-Solar'!$A:$A,0))</f>
        <v>3</v>
      </c>
      <c r="GK1436">
        <f>INDEX('[2]SGU-Solar'!$B:$B, MATCH($A1436, '[2]SGU-Solar'!$A:$A,0))</f>
        <v>3</v>
      </c>
      <c r="GL1436">
        <f>INDEX('[2]SGU-Solar'!$B:$B, MATCH($A1436, '[2]SGU-Solar'!$A:$A,0))</f>
        <v>3</v>
      </c>
      <c r="GM1436">
        <f>INDEX('[2]SGU-Solar'!$B:$B, MATCH($A1436, '[2]SGU-Solar'!$A:$A,0))</f>
        <v>3</v>
      </c>
      <c r="GN1436">
        <f>INDEX('[2]SGU-Solar'!$B:$B, MATCH($A1436, '[2]SGU-Solar'!$A:$A,0))</f>
        <v>3</v>
      </c>
      <c r="GO1436">
        <f>INDEX('[2]SGU-Solar'!$B:$B, MATCH($A1436, '[2]SGU-Solar'!$A:$A,0))</f>
        <v>3</v>
      </c>
      <c r="GP1436">
        <f>INDEX('[2]SGU-Solar'!$B:$B, MATCH($A1436, '[2]SGU-Solar'!$A:$A,0))</f>
        <v>3</v>
      </c>
      <c r="GQ1436">
        <f>INDEX('[2]SGU-Solar'!$B:$B, MATCH($A1436, '[2]SGU-Solar'!$A:$A,0))</f>
        <v>3</v>
      </c>
      <c r="GR1436">
        <f>INDEX('[2]SGU-Solar'!$B:$B, MATCH($A1436, '[2]SGU-Solar'!$A:$A,0))</f>
        <v>3</v>
      </c>
      <c r="GS1436">
        <f>INDEX('[2]SGU-Solar'!$B:$B, MATCH($A1436, '[2]SGU-Solar'!$A:$A,0))</f>
        <v>3</v>
      </c>
      <c r="GT1436">
        <f>INDEX('[2]SGU-Solar'!$B:$B, MATCH($A1436, '[2]SGU-Solar'!$A:$A,0))</f>
        <v>3</v>
      </c>
      <c r="GU1436">
        <f>INDEX('[2]SGU-Solar'!$B:$B, MATCH($A1436, '[2]SGU-Solar'!$A:$A,0))</f>
        <v>3</v>
      </c>
      <c r="GV1436">
        <f>INDEX('[2]SGU-Solar'!$B:$B, MATCH($A1436, '[2]SGU-Solar'!$A:$A,0))</f>
        <v>3</v>
      </c>
      <c r="GW1436">
        <f>INDEX('[2]SGU-Solar'!$B:$B, MATCH($A1436, '[2]SGU-Solar'!$A:$A,0))</f>
        <v>3</v>
      </c>
      <c r="GX1436">
        <f>INDEX('[2]SGU-Solar'!$B:$B, MATCH($A1436, '[2]SGU-Solar'!$A:$A,0))</f>
        <v>3</v>
      </c>
      <c r="GY1436">
        <f>INDEX('[2]SGU-Solar'!$B:$B, MATCH($A1436, '[2]SGU-Solar'!$A:$A,0))</f>
        <v>3</v>
      </c>
      <c r="GZ1436">
        <f>INDEX('[2]SGU-Solar'!$B:$B, MATCH($A1436, '[2]SGU-Solar'!$A:$A,0))</f>
        <v>3</v>
      </c>
      <c r="HA1436">
        <f>INDEX('[2]SGU-Solar'!$B:$B, MATCH($A1436, '[2]SGU-Solar'!$A:$A,0))</f>
        <v>3</v>
      </c>
      <c r="HB1436">
        <f>INDEX('[2]SGU-Solar'!$B:$B, MATCH($A1436, '[2]SGU-Solar'!$A:$A,0))</f>
        <v>3</v>
      </c>
      <c r="HC1436">
        <f>INDEX('[2]SGU-Solar'!$B:$B, MATCH($A1436, '[2]SGU-Solar'!$A:$A,0))</f>
        <v>3</v>
      </c>
      <c r="HD1436">
        <f>INDEX('[2]SGU-Solar'!$B:$B, MATCH($A1436, '[2]SGU-Solar'!$A:$A,0))</f>
        <v>3</v>
      </c>
      <c r="HE1436">
        <f>INDEX('[2]SGU-Solar'!$B:$B, MATCH($A1436, '[2]SGU-Solar'!$A:$A,0))</f>
        <v>3</v>
      </c>
      <c r="HF1436">
        <f>INDEX('[2]SGU-Solar'!$B:$B, MATCH($A1436, '[2]SGU-Solar'!$A:$A,0))</f>
        <v>3</v>
      </c>
      <c r="HG1436">
        <f>INDEX('[2]SGU-Solar'!$B:$B, MATCH($A1436, '[2]SGU-Solar'!$A:$A,0))</f>
        <v>3</v>
      </c>
      <c r="HH1436">
        <f>INDEX('[2]SGU-Solar'!$B:$B, MATCH($A1436, '[2]SGU-Solar'!$A:$A,0))</f>
        <v>3</v>
      </c>
      <c r="HI1436">
        <f>INDEX('[2]SGU-Solar'!$B:$B, MATCH($A1436, '[2]SGU-Solar'!$A:$A,0))</f>
        <v>3</v>
      </c>
      <c r="HJ1436">
        <f>INDEX('[2]SGU-Solar'!$B:$B, MATCH($A1436, '[2]SGU-Solar'!$A:$A,0))</f>
        <v>3</v>
      </c>
      <c r="HK1436">
        <f>INDEX('[2]SGU-Solar'!$B:$B, MATCH($A1436, '[2]SGU-Solar'!$A:$A,0))</f>
        <v>3</v>
      </c>
      <c r="HL1436">
        <f>INDEX('[2]SGU-Solar'!$B:$B, MATCH($A1436, '[2]SGU-Solar'!$A:$A,0))</f>
        <v>3</v>
      </c>
      <c r="HM1436">
        <f>INDEX('[2]SGU-Solar'!$B:$B, MATCH($A1436, '[2]SGU-Solar'!$A:$A,0))</f>
        <v>3</v>
      </c>
      <c r="HN1436">
        <f>INDEX('[2]SGU-Solar'!$B:$B, MATCH($A1436, '[2]SGU-Solar'!$A:$A,0))</f>
        <v>3</v>
      </c>
      <c r="HO1436">
        <f>INDEX('[2]SGU-Solar'!$B:$B, MATCH($A1436, '[2]SGU-Solar'!$A:$A,0))</f>
        <v>3</v>
      </c>
      <c r="HP1436">
        <f>INDEX('[2]SGU-Solar'!$B:$B, MATCH($A1436, '[2]SGU-Solar'!$A:$A,0))</f>
        <v>3</v>
      </c>
      <c r="HQ1436">
        <f>INDEX('[2]SGU-Solar'!$B:$B, MATCH($A1436, '[2]SGU-Solar'!$A:$A,0))</f>
        <v>3</v>
      </c>
      <c r="HR1436">
        <f>INDEX('[2]SGU-Solar'!$B:$B, MATCH($A1436, '[2]SGU-Solar'!$A:$A,0))</f>
        <v>3</v>
      </c>
      <c r="HS1436">
        <f>INDEX('[2]SGU-Solar'!$B:$B, MATCH($A1436, '[2]SGU-Solar'!$A:$A,0))</f>
        <v>3</v>
      </c>
      <c r="HT1436">
        <f>INDEX('[2]SGU-Solar'!$B:$B, MATCH($A1436, '[2]SGU-Solar'!$A:$A,0))</f>
        <v>3</v>
      </c>
      <c r="HU1436">
        <f>INDEX('[2]SGU-Solar'!$B:$B, MATCH($A1436, '[2]SGU-Solar'!$A:$A,0))</f>
        <v>3</v>
      </c>
      <c r="HV1436">
        <f>INDEX('[2]SGU-Solar'!$B:$B, MATCH($A1436, '[2]SGU-Solar'!$A:$A,0))</f>
        <v>3</v>
      </c>
      <c r="HW1436">
        <f>INDEX('[2]SGU-Solar'!$B:$B, MATCH($A1436, '[2]SGU-Solar'!$A:$A,0))</f>
        <v>3</v>
      </c>
      <c r="HX1436">
        <f>INDEX('[2]SGU-Solar'!$B:$B, MATCH($A1436, '[2]SGU-Solar'!$A:$A,0))</f>
        <v>3</v>
      </c>
      <c r="HY1436">
        <f>INDEX('[2]SGU-Solar'!$B:$B, MATCH($A1436, '[2]SGU-Solar'!$A:$A,0))</f>
        <v>3</v>
      </c>
      <c r="HZ1436">
        <f>INDEX('[2]SGU-Solar'!$B:$B, MATCH($A1436, '[2]SGU-Solar'!$A:$A,0))</f>
        <v>3</v>
      </c>
      <c r="IA1436">
        <f>INDEX('[2]SGU-Solar'!$B:$B, MATCH($A1436, '[2]SGU-Solar'!$A:$A,0))</f>
        <v>3</v>
      </c>
      <c r="IB1436">
        <f>INDEX('[2]SGU-Solar'!$B:$B, MATCH($A1436, '[2]SGU-Solar'!$A:$A,0))</f>
        <v>3</v>
      </c>
      <c r="IC1436">
        <f>INDEX('[2]SGU-Solar'!$B:$B, MATCH($A1436, '[2]SGU-Solar'!$A:$A,0))</f>
        <v>3</v>
      </c>
      <c r="ID1436">
        <f>INDEX('[2]SGU-Solar'!$B:$B, MATCH($A1436, '[2]SGU-Solar'!$A:$A,0))</f>
        <v>3</v>
      </c>
      <c r="IE1436">
        <f>INDEX('[2]SGU-Solar'!$B:$B, MATCH($A1436, '[2]SGU-Solar'!$A:$A,0))</f>
        <v>3</v>
      </c>
      <c r="IF1436">
        <f>INDEX('[2]SGU-Solar'!$B:$B, MATCH($A1436, '[2]SGU-Solar'!$A:$A,0))</f>
        <v>3</v>
      </c>
      <c r="IG1436">
        <f>INDEX('[2]SGU-Solar'!$B:$B, MATCH($A1436, '[2]SGU-Solar'!$A:$A,0))</f>
        <v>3</v>
      </c>
      <c r="IH1436">
        <f>INDEX('[2]SGU-Solar'!$B:$B, MATCH($A1436, '[2]SGU-Solar'!$A:$A,0))</f>
        <v>3</v>
      </c>
      <c r="II1436">
        <f>INDEX('[2]SGU-Solar'!$B:$B, MATCH($A1436, '[2]SGU-Solar'!$A:$A,0))</f>
        <v>3</v>
      </c>
      <c r="IJ1436">
        <f>INDEX('[2]SGU-Solar'!$B:$B, MATCH($A1436, '[2]SGU-Solar'!$A:$A,0))</f>
        <v>3</v>
      </c>
      <c r="IK1436">
        <f>INDEX('[2]SGU-Solar'!$B:$B, MATCH($A1436, '[2]SGU-Solar'!$A:$A,0))</f>
        <v>3</v>
      </c>
      <c r="IL1436">
        <f>INDEX('[2]SGU-Solar'!$B:$B, MATCH($A1436, '[2]SGU-Solar'!$A:$A,0))</f>
        <v>3</v>
      </c>
      <c r="IM1436">
        <f>INDEX('[2]SGU-Solar'!$B:$B, MATCH($A1436, '[2]SGU-Solar'!$A:$A,0))</f>
        <v>3</v>
      </c>
      <c r="IN1436">
        <f>INDEX('[2]SGU-Solar'!$B:$B, MATCH($A1436, '[2]SGU-Solar'!$A:$A,0))</f>
        <v>3</v>
      </c>
      <c r="IO1436">
        <f>INDEX('[2]SGU-Solar'!$B:$B, MATCH($A1436, '[2]SGU-Solar'!$A:$A,0))</f>
        <v>3</v>
      </c>
      <c r="IP1436">
        <f>INDEX('[2]SGU-Solar'!$B:$B, MATCH($A1436, '[2]SGU-Solar'!$A:$A,0))</f>
        <v>3</v>
      </c>
      <c r="IQ1436">
        <f>INDEX('[2]SGU-Solar'!$B:$B, MATCH($A1436, '[2]SGU-Solar'!$A:$A,0))</f>
        <v>3</v>
      </c>
      <c r="IR1436">
        <f>INDEX('[2]SGU-Solar'!$B:$B, MATCH($A1436, '[2]SGU-Solar'!$A:$A,0))</f>
        <v>3</v>
      </c>
      <c r="IS1436">
        <f>INDEX('[2]SGU-Solar'!$B:$B, MATCH($A1436, '[2]SGU-Solar'!$A:$A,0))</f>
        <v>3</v>
      </c>
      <c r="IT1436">
        <f>INDEX('[2]SGU-Solar'!$B:$B, MATCH($A1436, '[2]SGU-Solar'!$A:$A,0))</f>
        <v>3</v>
      </c>
      <c r="IU1436">
        <f>INDEX('[2]SGU-Solar'!$B:$B, MATCH($A1436, '[2]SGU-Solar'!$A:$A,0))</f>
        <v>3</v>
      </c>
      <c r="IV1436">
        <f>INDEX('[2]SGU-Solar'!$B:$B, MATCH($A1436, '[2]SGU-Solar'!$A:$A,0))</f>
        <v>3</v>
      </c>
      <c r="IW1436">
        <f>INDEX('[2]SGU-Solar'!$B:$B, MATCH($A1436, '[2]SGU-Solar'!$A:$A,0))</f>
        <v>3</v>
      </c>
      <c r="IX1436">
        <f>INDEX('[2]SGU-Solar'!$B:$B, MATCH($A1436, '[2]SGU-Solar'!$A:$A,0))</f>
        <v>3</v>
      </c>
      <c r="IY1436">
        <f>INDEX('[2]SGU-Solar'!$B:$B, MATCH($A1436, '[2]SGU-Solar'!$A:$A,0))</f>
        <v>3</v>
      </c>
      <c r="IZ1436">
        <f>INDEX('[2]SGU-Solar'!$B:$B, MATCH($A1436, '[2]SGU-Solar'!$A:$A,0))</f>
        <v>3</v>
      </c>
      <c r="JA1436">
        <f>INDEX('[2]SGU-Solar'!$B:$B, MATCH($A1436, '[2]SGU-Solar'!$A:$A,0))</f>
        <v>3</v>
      </c>
      <c r="JB1436">
        <f>INDEX('[2]SGU-Solar'!$B:$B, MATCH($A1436, '[2]SGU-Solar'!$A:$A,0))</f>
        <v>3</v>
      </c>
      <c r="JC1436">
        <f>INDEX('[2]SGU-Solar'!$B:$B, MATCH($A1436, '[2]SGU-Solar'!$A:$A,0))</f>
        <v>3</v>
      </c>
      <c r="JD1436">
        <f>INDEX('[2]SGU-Solar'!$B:$B, MATCH($A1436, '[2]SGU-Solar'!$A:$A,0))</f>
        <v>3</v>
      </c>
      <c r="JE1436">
        <f>INDEX('[2]SGU-Solar'!$B:$B, MATCH($A1436, '[2]SGU-Solar'!$A:$A,0))</f>
        <v>3</v>
      </c>
      <c r="JF1436">
        <f>INDEX('[2]SGU-Solar'!$B:$B, MATCH($A1436, '[2]SGU-Solar'!$A:$A,0))</f>
        <v>3</v>
      </c>
      <c r="JG1436">
        <f>INDEX('[2]SGU-Solar'!$B:$B, MATCH($A1436, '[2]SGU-Solar'!$A:$A,0))</f>
        <v>3</v>
      </c>
      <c r="JH1436">
        <f>INDEX('[2]SGU-Solar'!$B:$B, MATCH($A1436, '[2]SGU-Solar'!$A:$A,0))</f>
        <v>3</v>
      </c>
      <c r="JI1436">
        <f>INDEX('[2]SGU-Solar'!$B:$B, MATCH($A1436, '[2]SGU-Solar'!$A:$A,0))</f>
        <v>3</v>
      </c>
      <c r="JJ1436">
        <f>INDEX('[2]SGU-Solar'!$B:$B, MATCH($A1436, '[2]SGU-Solar'!$A:$A,0))</f>
        <v>3</v>
      </c>
      <c r="JK1436">
        <f>INDEX('[2]SGU-Solar'!$B:$B, MATCH($A1436, '[2]SGU-Solar'!$A:$A,0))</f>
        <v>3</v>
      </c>
      <c r="JL1436">
        <f>INDEX('[2]SGU-Solar'!$B:$B, MATCH($A1436, '[2]SGU-Solar'!$A:$A,0))</f>
        <v>3</v>
      </c>
      <c r="JM1436">
        <f>INDEX('[2]SGU-Solar'!$B:$B, MATCH($A1436, '[2]SGU-Solar'!$A:$A,0))</f>
        <v>3</v>
      </c>
      <c r="JN1436">
        <f>INDEX('[2]SGU-Solar'!$B:$B, MATCH($A1436, '[2]SGU-Solar'!$A:$A,0))</f>
        <v>3</v>
      </c>
      <c r="JO1436">
        <f>INDEX('[2]SGU-Solar'!$B:$B, MATCH($A1436, '[2]SGU-Solar'!$A:$A,0))</f>
        <v>3</v>
      </c>
      <c r="JP1436">
        <f>INDEX('[2]SGU-Solar'!$B:$B, MATCH($A1436, '[2]SGU-Solar'!$A:$A,0))</f>
        <v>3</v>
      </c>
      <c r="JQ1436">
        <f>INDEX('[2]SGU-Solar'!$B:$B, MATCH($A1436, '[2]SGU-Solar'!$A:$A,0))</f>
        <v>3</v>
      </c>
      <c r="JR1436">
        <f>INDEX('[2]SGU-Solar'!$B:$B, MATCH($A1436, '[2]SGU-Solar'!$A:$A,0))</f>
        <v>3</v>
      </c>
      <c r="JS1436">
        <f>INDEX('[2]SGU-Solar'!$B:$B, MATCH($A1436, '[2]SGU-Solar'!$A:$A,0))</f>
        <v>3</v>
      </c>
      <c r="JT1436">
        <f>INDEX('[2]SGU-Solar'!$B:$B, MATCH($A1436, '[2]SGU-Solar'!$A:$A,0))</f>
        <v>3</v>
      </c>
      <c r="JU1436">
        <f>INDEX('[2]SGU-Solar'!$B:$B, MATCH($A1436, '[2]SGU-Solar'!$A:$A,0))</f>
        <v>3</v>
      </c>
      <c r="JV1436">
        <f>INDEX('[2]SGU-Solar'!$B:$B, MATCH($A1436, '[2]SGU-Solar'!$A:$A,0))</f>
        <v>3</v>
      </c>
      <c r="JW1436">
        <f>INDEX('[2]SGU-Solar'!$B:$B, MATCH($A1436, '[2]SGU-Solar'!$A:$A,0))</f>
        <v>3</v>
      </c>
      <c r="JX1436">
        <f>INDEX('[2]SGU-Solar'!$B:$B, MATCH($A1436, '[2]SGU-Solar'!$A:$A,0))</f>
        <v>3</v>
      </c>
      <c r="JY1436">
        <f>INDEX('[2]SGU-Solar'!$B:$B, MATCH($A1436, '[2]SGU-Solar'!$A:$A,0))</f>
        <v>3</v>
      </c>
      <c r="JZ1436">
        <f>INDEX('[2]SGU-Solar'!$B:$B, MATCH($A1436, '[2]SGU-Solar'!$A:$A,0))</f>
        <v>3</v>
      </c>
    </row>
    <row r="1437" spans="1:286">
      <c r="A1437">
        <v>3975</v>
      </c>
      <c r="B1437" t="s">
        <v>9</v>
      </c>
      <c r="C1437">
        <v>0</v>
      </c>
      <c r="D1437">
        <v>0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1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1</v>
      </c>
      <c r="CS1437">
        <v>1</v>
      </c>
      <c r="CT1437">
        <v>0</v>
      </c>
      <c r="CU1437">
        <v>0</v>
      </c>
      <c r="CV1437">
        <v>0</v>
      </c>
      <c r="CW1437">
        <v>0</v>
      </c>
      <c r="CX1437">
        <v>1</v>
      </c>
      <c r="CY1437">
        <v>0</v>
      </c>
      <c r="CZ1437">
        <v>0</v>
      </c>
      <c r="DA1437">
        <v>4</v>
      </c>
      <c r="DB1437">
        <v>4</v>
      </c>
      <c r="DC1437">
        <v>2</v>
      </c>
      <c r="DD1437">
        <v>2</v>
      </c>
      <c r="DE1437">
        <v>8</v>
      </c>
      <c r="DF1437">
        <v>8</v>
      </c>
      <c r="DG1437">
        <v>10</v>
      </c>
      <c r="DH1437">
        <v>20</v>
      </c>
      <c r="DI1437">
        <v>12</v>
      </c>
      <c r="DJ1437">
        <v>6</v>
      </c>
      <c r="DK1437">
        <v>7</v>
      </c>
      <c r="DL1437">
        <v>9</v>
      </c>
      <c r="DM1437">
        <v>14</v>
      </c>
      <c r="DN1437">
        <v>12</v>
      </c>
      <c r="DO1437">
        <v>18</v>
      </c>
      <c r="DP1437">
        <f>INDEX('[2]SGU-Solar'!$B:$B, MATCH($A1437, '[2]SGU-Solar'!$A:$A,0))</f>
        <v>9</v>
      </c>
      <c r="DQ1437">
        <f>INDEX('[2]SGU-Solar'!$B:$B, MATCH($A1437, '[2]SGU-Solar'!$A:$A,0))</f>
        <v>9</v>
      </c>
      <c r="DR1437">
        <f>INDEX('[2]SGU-Solar'!$B:$B, MATCH($A1437, '[2]SGU-Solar'!$A:$A,0))</f>
        <v>9</v>
      </c>
      <c r="DS1437">
        <f>INDEX('[2]SGU-Solar'!$B:$B, MATCH($A1437, '[2]SGU-Solar'!$A:$A,0))</f>
        <v>9</v>
      </c>
      <c r="DT1437">
        <f>INDEX('[2]SGU-Solar'!$B:$B, MATCH($A1437, '[2]SGU-Solar'!$A:$A,0))</f>
        <v>9</v>
      </c>
      <c r="DU1437">
        <f>INDEX('[2]SGU-Solar'!$B:$B, MATCH($A1437, '[2]SGU-Solar'!$A:$A,0))</f>
        <v>9</v>
      </c>
      <c r="DV1437">
        <f>INDEX('[2]SGU-Solar'!$B:$B, MATCH($A1437, '[2]SGU-Solar'!$A:$A,0))</f>
        <v>9</v>
      </c>
      <c r="DW1437">
        <f>INDEX('[2]SGU-Solar'!$B:$B, MATCH($A1437, '[2]SGU-Solar'!$A:$A,0))</f>
        <v>9</v>
      </c>
      <c r="DX1437">
        <f>INDEX('[2]SGU-Solar'!$B:$B, MATCH($A1437, '[2]SGU-Solar'!$A:$A,0))</f>
        <v>9</v>
      </c>
      <c r="DY1437">
        <f>INDEX('[2]SGU-Solar'!$B:$B, MATCH($A1437, '[2]SGU-Solar'!$A:$A,0))</f>
        <v>9</v>
      </c>
      <c r="DZ1437">
        <f>INDEX('[2]SGU-Solar'!$B:$B, MATCH($A1437, '[2]SGU-Solar'!$A:$A,0))</f>
        <v>9</v>
      </c>
      <c r="EA1437">
        <f>INDEX('[2]SGU-Solar'!$B:$B, MATCH($A1437, '[2]SGU-Solar'!$A:$A,0))</f>
        <v>9</v>
      </c>
      <c r="EB1437">
        <f>INDEX('[2]SGU-Solar'!$B:$B, MATCH($A1437, '[2]SGU-Solar'!$A:$A,0))</f>
        <v>9</v>
      </c>
      <c r="EC1437">
        <f>INDEX('[2]SGU-Solar'!$B:$B, MATCH($A1437, '[2]SGU-Solar'!$A:$A,0))</f>
        <v>9</v>
      </c>
      <c r="ED1437">
        <f>INDEX('[2]SGU-Solar'!$B:$B, MATCH($A1437, '[2]SGU-Solar'!$A:$A,0))</f>
        <v>9</v>
      </c>
      <c r="EE1437">
        <f>INDEX('[2]SGU-Solar'!$B:$B, MATCH($A1437, '[2]SGU-Solar'!$A:$A,0))</f>
        <v>9</v>
      </c>
      <c r="EF1437">
        <f>INDEX('[2]SGU-Solar'!$B:$B, MATCH($A1437, '[2]SGU-Solar'!$A:$A,0))</f>
        <v>9</v>
      </c>
      <c r="EG1437">
        <f>INDEX('[2]SGU-Solar'!$S:$S, MATCH($A1437, '[2]SGU-Solar'!$A:$A,0))</f>
        <v>44</v>
      </c>
      <c r="EH1437">
        <f>INDEX('[2]SGU-Solar'!$S:$S, MATCH($A1437, '[2]SGU-Solar'!$A:$A,0))</f>
        <v>44</v>
      </c>
      <c r="EI1437">
        <f>INDEX('[2]SGU-Solar'!$S:$S, MATCH($A1437, '[2]SGU-Solar'!$A:$A,0))</f>
        <v>44</v>
      </c>
      <c r="EJ1437">
        <f>INDEX('[2]SGU-Solar'!$S:$S, MATCH($A1437, '[2]SGU-Solar'!$A:$A,0))</f>
        <v>44</v>
      </c>
      <c r="EK1437">
        <f>INDEX('[2]SGU-Solar'!$S:$S, MATCH($A1437, '[2]SGU-Solar'!$A:$A,0))</f>
        <v>44</v>
      </c>
      <c r="EL1437">
        <f>INDEX('[2]SGU-Solar'!$S:$S, MATCH($A1437, '[2]SGU-Solar'!$A:$A,0))</f>
        <v>44</v>
      </c>
      <c r="EM1437">
        <f>INDEX('[2]SGU-Solar'!$S:$S, MATCH($A1437, '[2]SGU-Solar'!$A:$A,0))</f>
        <v>44</v>
      </c>
      <c r="EN1437">
        <f>INDEX('[2]SGU-Solar'!$S:$S, MATCH($A1437, '[2]SGU-Solar'!$A:$A,0))</f>
        <v>44</v>
      </c>
      <c r="EO1437">
        <f>INDEX('[2]SGU-Solar'!$S:$S, MATCH($A1437, '[2]SGU-Solar'!$A:$A,0))</f>
        <v>44</v>
      </c>
      <c r="EP1437">
        <f>INDEX('[2]SGU-Solar'!$S:$S, MATCH($A1437, '[2]SGU-Solar'!$A:$A,0))</f>
        <v>44</v>
      </c>
      <c r="EQ1437">
        <f>INDEX('[2]SGU-Solar'!$S:$S, MATCH($A1437, '[2]SGU-Solar'!$A:$A,0))</f>
        <v>44</v>
      </c>
      <c r="ER1437">
        <f>INDEX('[2]SGU-Solar'!$S:$S, MATCH($A1437, '[2]SGU-Solar'!$A:$A,0))</f>
        <v>44</v>
      </c>
      <c r="ES1437">
        <f>INDEX('[2]SGU-Solar'!$S:$S, MATCH($A1437, '[2]SGU-Solar'!$A:$A,0))</f>
        <v>44</v>
      </c>
      <c r="ET1437">
        <f>INDEX('[2]SGU-Solar'!$S:$S, MATCH($A1437, '[2]SGU-Solar'!$A:$A,0))</f>
        <v>44</v>
      </c>
      <c r="EU1437">
        <f>INDEX('[2]SGU-Solar'!$S:$S, MATCH($A1437, '[2]SGU-Solar'!$A:$A,0))</f>
        <v>44</v>
      </c>
      <c r="EV1437">
        <f>INDEX('[2]SGU-Solar'!$S:$S, MATCH($A1437, '[2]SGU-Solar'!$A:$A,0))</f>
        <v>44</v>
      </c>
      <c r="EW1437">
        <f>INDEX('[2]SGU-Solar'!$S:$S, MATCH($A1437, '[2]SGU-Solar'!$A:$A,0))</f>
        <v>44</v>
      </c>
      <c r="EX1437">
        <f>INDEX('[2]SGU-Solar'!$S:$S, MATCH($A1437, '[2]SGU-Solar'!$A:$A,0))</f>
        <v>44</v>
      </c>
      <c r="EY1437">
        <f>INDEX('[2]SGU-Solar'!$S:$S, MATCH($A1437, '[2]SGU-Solar'!$A:$A,0))</f>
        <v>44</v>
      </c>
      <c r="EZ1437">
        <f>INDEX('[2]SGU-Solar'!$S:$S, MATCH($A1437, '[2]SGU-Solar'!$A:$A,0))</f>
        <v>44</v>
      </c>
      <c r="FA1437">
        <f>INDEX('[2]SGU-Solar'!$S:$S, MATCH($A1437, '[2]SGU-Solar'!$A:$A,0))</f>
        <v>44</v>
      </c>
      <c r="FB1437">
        <f>INDEX('[2]SGU-Solar'!$S:$S, MATCH($A1437, '[2]SGU-Solar'!$A:$A,0))</f>
        <v>44</v>
      </c>
      <c r="FC1437">
        <f>INDEX('[2]SGU-Solar'!$S:$S, MATCH($A1437, '[2]SGU-Solar'!$A:$A,0))</f>
        <v>44</v>
      </c>
      <c r="FD1437">
        <f>INDEX('[2]SGU-Solar'!$S:$S, MATCH($A1437, '[2]SGU-Solar'!$A:$A,0))</f>
        <v>44</v>
      </c>
      <c r="FE1437">
        <f>INDEX('[2]SGU-Solar'!$S:$S, MATCH($A1437, '[2]SGU-Solar'!$A:$A,0))</f>
        <v>44</v>
      </c>
      <c r="FF1437">
        <f>INDEX('[2]SGU-Solar'!$S:$S, MATCH($A1437, '[2]SGU-Solar'!$A:$A,0))</f>
        <v>44</v>
      </c>
      <c r="FG1437">
        <f>INDEX('[2]SGU-Solar'!$S:$S, MATCH($A1437, '[2]SGU-Solar'!$A:$A,0))</f>
        <v>44</v>
      </c>
      <c r="FH1437">
        <f>INDEX('[2]SGU-Solar'!$S:$S, MATCH($A1437, '[2]SGU-Solar'!$A:$A,0))</f>
        <v>44</v>
      </c>
      <c r="FI1437">
        <f>INDEX('[2]SGU-Solar'!$S:$S, MATCH($A1437, '[2]SGU-Solar'!$A:$A,0))</f>
        <v>44</v>
      </c>
      <c r="FJ1437">
        <f>INDEX('[2]SGU-Solar'!$B:$B, MATCH($A1437, '[2]SGU-Solar'!$A:$A,0))</f>
        <v>9</v>
      </c>
      <c r="FK1437">
        <f>INDEX('[2]SGU-Solar'!$B:$B, MATCH($A1437, '[2]SGU-Solar'!$A:$A,0))</f>
        <v>9</v>
      </c>
      <c r="FL1437">
        <f>INDEX('[2]SGU-Solar'!$B:$B, MATCH($A1437, '[2]SGU-Solar'!$A:$A,0))</f>
        <v>9</v>
      </c>
      <c r="FM1437">
        <f>INDEX('[2]SGU-Solar'!$B:$B, MATCH($A1437, '[2]SGU-Solar'!$A:$A,0))</f>
        <v>9</v>
      </c>
      <c r="FN1437">
        <f>INDEX('[2]SGU-Solar'!$B:$B, MATCH($A1437, '[2]SGU-Solar'!$A:$A,0))</f>
        <v>9</v>
      </c>
      <c r="FO1437">
        <f>INDEX('[2]SGU-Solar'!$B:$B, MATCH($A1437, '[2]SGU-Solar'!$A:$A,0))</f>
        <v>9</v>
      </c>
      <c r="FP1437">
        <f>INDEX('[2]SGU-Solar'!$B:$B, MATCH($A1437, '[2]SGU-Solar'!$A:$A,0))</f>
        <v>9</v>
      </c>
      <c r="FQ1437">
        <f>INDEX('[2]SGU-Solar'!$B:$B, MATCH($A1437, '[2]SGU-Solar'!$A:$A,0))</f>
        <v>9</v>
      </c>
      <c r="FR1437">
        <f>INDEX('[2]SGU-Solar'!$B:$B, MATCH($A1437, '[2]SGU-Solar'!$A:$A,0))</f>
        <v>9</v>
      </c>
      <c r="FS1437">
        <f>INDEX('[2]SGU-Solar'!$B:$B, MATCH($A1437, '[2]SGU-Solar'!$A:$A,0))</f>
        <v>9</v>
      </c>
      <c r="FT1437">
        <f>INDEX('[2]SGU-Solar'!$B:$B, MATCH($A1437, '[2]SGU-Solar'!$A:$A,0))</f>
        <v>9</v>
      </c>
      <c r="FU1437">
        <f>INDEX('[2]SGU-Solar'!$B:$B, MATCH($A1437, '[2]SGU-Solar'!$A:$A,0))</f>
        <v>9</v>
      </c>
      <c r="FV1437">
        <f>INDEX('[2]SGU-Solar'!$B:$B, MATCH($A1437, '[2]SGU-Solar'!$A:$A,0))</f>
        <v>9</v>
      </c>
      <c r="FW1437">
        <f>INDEX('[2]SGU-Solar'!$B:$B, MATCH($A1437, '[2]SGU-Solar'!$A:$A,0))</f>
        <v>9</v>
      </c>
      <c r="FX1437">
        <f>INDEX('[2]SGU-Solar'!$B:$B, MATCH($A1437, '[2]SGU-Solar'!$A:$A,0))</f>
        <v>9</v>
      </c>
      <c r="FY1437">
        <f>INDEX('[2]SGU-Solar'!$B:$B, MATCH($A1437, '[2]SGU-Solar'!$A:$A,0))</f>
        <v>9</v>
      </c>
      <c r="FZ1437">
        <f>INDEX('[2]SGU-Solar'!$B:$B, MATCH($A1437, '[2]SGU-Solar'!$A:$A,0))</f>
        <v>9</v>
      </c>
      <c r="GA1437">
        <f>INDEX('[2]SGU-Solar'!$B:$B, MATCH($A1437, '[2]SGU-Solar'!$A:$A,0))</f>
        <v>9</v>
      </c>
      <c r="GB1437">
        <f>INDEX('[2]SGU-Solar'!$B:$B, MATCH($A1437, '[2]SGU-Solar'!$A:$A,0))</f>
        <v>9</v>
      </c>
      <c r="GC1437">
        <f>INDEX('[2]SGU-Solar'!$B:$B, MATCH($A1437, '[2]SGU-Solar'!$A:$A,0))</f>
        <v>9</v>
      </c>
      <c r="GD1437">
        <f>INDEX('[2]SGU-Solar'!$B:$B, MATCH($A1437, '[2]SGU-Solar'!$A:$A,0))</f>
        <v>9</v>
      </c>
      <c r="GE1437">
        <f>INDEX('[2]SGU-Solar'!$B:$B, MATCH($A1437, '[2]SGU-Solar'!$A:$A,0))</f>
        <v>9</v>
      </c>
      <c r="GF1437">
        <f>INDEX('[2]SGU-Solar'!$B:$B, MATCH($A1437, '[2]SGU-Solar'!$A:$A,0))</f>
        <v>9</v>
      </c>
      <c r="GG1437">
        <f>INDEX('[2]SGU-Solar'!$B:$B, MATCH($A1437, '[2]SGU-Solar'!$A:$A,0))</f>
        <v>9</v>
      </c>
      <c r="GH1437">
        <f>INDEX('[2]SGU-Solar'!$B:$B, MATCH($A1437, '[2]SGU-Solar'!$A:$A,0))</f>
        <v>9</v>
      </c>
      <c r="GI1437">
        <f>INDEX('[2]SGU-Solar'!$B:$B, MATCH($A1437, '[2]SGU-Solar'!$A:$A,0))</f>
        <v>9</v>
      </c>
      <c r="GJ1437">
        <f>INDEX('[2]SGU-Solar'!$B:$B, MATCH($A1437, '[2]SGU-Solar'!$A:$A,0))</f>
        <v>9</v>
      </c>
      <c r="GK1437">
        <f>INDEX('[2]SGU-Solar'!$B:$B, MATCH($A1437, '[2]SGU-Solar'!$A:$A,0))</f>
        <v>9</v>
      </c>
      <c r="GL1437">
        <f>INDEX('[2]SGU-Solar'!$B:$B, MATCH($A1437, '[2]SGU-Solar'!$A:$A,0))</f>
        <v>9</v>
      </c>
      <c r="GM1437">
        <f>INDEX('[2]SGU-Solar'!$B:$B, MATCH($A1437, '[2]SGU-Solar'!$A:$A,0))</f>
        <v>9</v>
      </c>
      <c r="GN1437">
        <f>INDEX('[2]SGU-Solar'!$B:$B, MATCH($A1437, '[2]SGU-Solar'!$A:$A,0))</f>
        <v>9</v>
      </c>
      <c r="GO1437">
        <f>INDEX('[2]SGU-Solar'!$B:$B, MATCH($A1437, '[2]SGU-Solar'!$A:$A,0))</f>
        <v>9</v>
      </c>
      <c r="GP1437">
        <f>INDEX('[2]SGU-Solar'!$B:$B, MATCH($A1437, '[2]SGU-Solar'!$A:$A,0))</f>
        <v>9</v>
      </c>
      <c r="GQ1437">
        <f>INDEX('[2]SGU-Solar'!$B:$B, MATCH($A1437, '[2]SGU-Solar'!$A:$A,0))</f>
        <v>9</v>
      </c>
      <c r="GR1437">
        <f>INDEX('[2]SGU-Solar'!$B:$B, MATCH($A1437, '[2]SGU-Solar'!$A:$A,0))</f>
        <v>9</v>
      </c>
      <c r="GS1437">
        <f>INDEX('[2]SGU-Solar'!$B:$B, MATCH($A1437, '[2]SGU-Solar'!$A:$A,0))</f>
        <v>9</v>
      </c>
      <c r="GT1437">
        <f>INDEX('[2]SGU-Solar'!$B:$B, MATCH($A1437, '[2]SGU-Solar'!$A:$A,0))</f>
        <v>9</v>
      </c>
      <c r="GU1437">
        <f>INDEX('[2]SGU-Solar'!$B:$B, MATCH($A1437, '[2]SGU-Solar'!$A:$A,0))</f>
        <v>9</v>
      </c>
      <c r="GV1437">
        <f>INDEX('[2]SGU-Solar'!$B:$B, MATCH($A1437, '[2]SGU-Solar'!$A:$A,0))</f>
        <v>9</v>
      </c>
      <c r="GW1437">
        <f>INDEX('[2]SGU-Solar'!$B:$B, MATCH($A1437, '[2]SGU-Solar'!$A:$A,0))</f>
        <v>9</v>
      </c>
      <c r="GX1437">
        <f>INDEX('[2]SGU-Solar'!$B:$B, MATCH($A1437, '[2]SGU-Solar'!$A:$A,0))</f>
        <v>9</v>
      </c>
      <c r="GY1437">
        <f>INDEX('[2]SGU-Solar'!$B:$B, MATCH($A1437, '[2]SGU-Solar'!$A:$A,0))</f>
        <v>9</v>
      </c>
      <c r="GZ1437">
        <f>INDEX('[2]SGU-Solar'!$B:$B, MATCH($A1437, '[2]SGU-Solar'!$A:$A,0))</f>
        <v>9</v>
      </c>
      <c r="HA1437">
        <f>INDEX('[2]SGU-Solar'!$B:$B, MATCH($A1437, '[2]SGU-Solar'!$A:$A,0))</f>
        <v>9</v>
      </c>
      <c r="HB1437">
        <f>INDEX('[2]SGU-Solar'!$B:$B, MATCH($A1437, '[2]SGU-Solar'!$A:$A,0))</f>
        <v>9</v>
      </c>
      <c r="HC1437">
        <f>INDEX('[2]SGU-Solar'!$B:$B, MATCH($A1437, '[2]SGU-Solar'!$A:$A,0))</f>
        <v>9</v>
      </c>
      <c r="HD1437">
        <f>INDEX('[2]SGU-Solar'!$B:$B, MATCH($A1437, '[2]SGU-Solar'!$A:$A,0))</f>
        <v>9</v>
      </c>
      <c r="HE1437">
        <f>INDEX('[2]SGU-Solar'!$B:$B, MATCH($A1437, '[2]SGU-Solar'!$A:$A,0))</f>
        <v>9</v>
      </c>
      <c r="HF1437">
        <f>INDEX('[2]SGU-Solar'!$B:$B, MATCH($A1437, '[2]SGU-Solar'!$A:$A,0))</f>
        <v>9</v>
      </c>
      <c r="HG1437">
        <f>INDEX('[2]SGU-Solar'!$B:$B, MATCH($A1437, '[2]SGU-Solar'!$A:$A,0))</f>
        <v>9</v>
      </c>
      <c r="HH1437">
        <f>INDEX('[2]SGU-Solar'!$B:$B, MATCH($A1437, '[2]SGU-Solar'!$A:$A,0))</f>
        <v>9</v>
      </c>
      <c r="HI1437">
        <f>INDEX('[2]SGU-Solar'!$B:$B, MATCH($A1437, '[2]SGU-Solar'!$A:$A,0))</f>
        <v>9</v>
      </c>
      <c r="HJ1437">
        <f>INDEX('[2]SGU-Solar'!$B:$B, MATCH($A1437, '[2]SGU-Solar'!$A:$A,0))</f>
        <v>9</v>
      </c>
      <c r="HK1437">
        <f>INDEX('[2]SGU-Solar'!$B:$B, MATCH($A1437, '[2]SGU-Solar'!$A:$A,0))</f>
        <v>9</v>
      </c>
      <c r="HL1437">
        <f>INDEX('[2]SGU-Solar'!$B:$B, MATCH($A1437, '[2]SGU-Solar'!$A:$A,0))</f>
        <v>9</v>
      </c>
      <c r="HM1437">
        <f>INDEX('[2]SGU-Solar'!$B:$B, MATCH($A1437, '[2]SGU-Solar'!$A:$A,0))</f>
        <v>9</v>
      </c>
      <c r="HN1437">
        <f>INDEX('[2]SGU-Solar'!$B:$B, MATCH($A1437, '[2]SGU-Solar'!$A:$A,0))</f>
        <v>9</v>
      </c>
      <c r="HO1437">
        <f>INDEX('[2]SGU-Solar'!$B:$B, MATCH($A1437, '[2]SGU-Solar'!$A:$A,0))</f>
        <v>9</v>
      </c>
      <c r="HP1437">
        <f>INDEX('[2]SGU-Solar'!$B:$B, MATCH($A1437, '[2]SGU-Solar'!$A:$A,0))</f>
        <v>9</v>
      </c>
      <c r="HQ1437">
        <f>INDEX('[2]SGU-Solar'!$B:$B, MATCH($A1437, '[2]SGU-Solar'!$A:$A,0))</f>
        <v>9</v>
      </c>
      <c r="HR1437">
        <f>INDEX('[2]SGU-Solar'!$B:$B, MATCH($A1437, '[2]SGU-Solar'!$A:$A,0))</f>
        <v>9</v>
      </c>
      <c r="HS1437">
        <f>INDEX('[2]SGU-Solar'!$B:$B, MATCH($A1437, '[2]SGU-Solar'!$A:$A,0))</f>
        <v>9</v>
      </c>
      <c r="HT1437">
        <f>INDEX('[2]SGU-Solar'!$B:$B, MATCH($A1437, '[2]SGU-Solar'!$A:$A,0))</f>
        <v>9</v>
      </c>
      <c r="HU1437">
        <f>INDEX('[2]SGU-Solar'!$B:$B, MATCH($A1437, '[2]SGU-Solar'!$A:$A,0))</f>
        <v>9</v>
      </c>
      <c r="HV1437">
        <f>INDEX('[2]SGU-Solar'!$B:$B, MATCH($A1437, '[2]SGU-Solar'!$A:$A,0))</f>
        <v>9</v>
      </c>
      <c r="HW1437">
        <f>INDEX('[2]SGU-Solar'!$B:$B, MATCH($A1437, '[2]SGU-Solar'!$A:$A,0))</f>
        <v>9</v>
      </c>
      <c r="HX1437">
        <f>INDEX('[2]SGU-Solar'!$B:$B, MATCH($A1437, '[2]SGU-Solar'!$A:$A,0))</f>
        <v>9</v>
      </c>
      <c r="HY1437">
        <f>INDEX('[2]SGU-Solar'!$B:$B, MATCH($A1437, '[2]SGU-Solar'!$A:$A,0))</f>
        <v>9</v>
      </c>
      <c r="HZ1437">
        <f>INDEX('[2]SGU-Solar'!$B:$B, MATCH($A1437, '[2]SGU-Solar'!$A:$A,0))</f>
        <v>9</v>
      </c>
      <c r="IA1437">
        <f>INDEX('[2]SGU-Solar'!$B:$B, MATCH($A1437, '[2]SGU-Solar'!$A:$A,0))</f>
        <v>9</v>
      </c>
      <c r="IB1437">
        <f>INDEX('[2]SGU-Solar'!$B:$B, MATCH($A1437, '[2]SGU-Solar'!$A:$A,0))</f>
        <v>9</v>
      </c>
      <c r="IC1437">
        <f>INDEX('[2]SGU-Solar'!$B:$B, MATCH($A1437, '[2]SGU-Solar'!$A:$A,0))</f>
        <v>9</v>
      </c>
      <c r="ID1437">
        <f>INDEX('[2]SGU-Solar'!$B:$B, MATCH($A1437, '[2]SGU-Solar'!$A:$A,0))</f>
        <v>9</v>
      </c>
      <c r="IE1437">
        <f>INDEX('[2]SGU-Solar'!$B:$B, MATCH($A1437, '[2]SGU-Solar'!$A:$A,0))</f>
        <v>9</v>
      </c>
      <c r="IF1437">
        <f>INDEX('[2]SGU-Solar'!$B:$B, MATCH($A1437, '[2]SGU-Solar'!$A:$A,0))</f>
        <v>9</v>
      </c>
      <c r="IG1437">
        <f>INDEX('[2]SGU-Solar'!$B:$B, MATCH($A1437, '[2]SGU-Solar'!$A:$A,0))</f>
        <v>9</v>
      </c>
      <c r="IH1437">
        <f>INDEX('[2]SGU-Solar'!$B:$B, MATCH($A1437, '[2]SGU-Solar'!$A:$A,0))</f>
        <v>9</v>
      </c>
      <c r="II1437">
        <f>INDEX('[2]SGU-Solar'!$B:$B, MATCH($A1437, '[2]SGU-Solar'!$A:$A,0))</f>
        <v>9</v>
      </c>
      <c r="IJ1437">
        <f>INDEX('[2]SGU-Solar'!$B:$B, MATCH($A1437, '[2]SGU-Solar'!$A:$A,0))</f>
        <v>9</v>
      </c>
      <c r="IK1437">
        <f>INDEX('[2]SGU-Solar'!$B:$B, MATCH($A1437, '[2]SGU-Solar'!$A:$A,0))</f>
        <v>9</v>
      </c>
      <c r="IL1437">
        <f>INDEX('[2]SGU-Solar'!$B:$B, MATCH($A1437, '[2]SGU-Solar'!$A:$A,0))</f>
        <v>9</v>
      </c>
      <c r="IM1437">
        <f>INDEX('[2]SGU-Solar'!$B:$B, MATCH($A1437, '[2]SGU-Solar'!$A:$A,0))</f>
        <v>9</v>
      </c>
      <c r="IN1437">
        <f>INDEX('[2]SGU-Solar'!$B:$B, MATCH($A1437, '[2]SGU-Solar'!$A:$A,0))</f>
        <v>9</v>
      </c>
      <c r="IO1437">
        <f>INDEX('[2]SGU-Solar'!$B:$B, MATCH($A1437, '[2]SGU-Solar'!$A:$A,0))</f>
        <v>9</v>
      </c>
      <c r="IP1437">
        <f>INDEX('[2]SGU-Solar'!$B:$B, MATCH($A1437, '[2]SGU-Solar'!$A:$A,0))</f>
        <v>9</v>
      </c>
      <c r="IQ1437">
        <f>INDEX('[2]SGU-Solar'!$B:$B, MATCH($A1437, '[2]SGU-Solar'!$A:$A,0))</f>
        <v>9</v>
      </c>
      <c r="IR1437">
        <f>INDEX('[2]SGU-Solar'!$B:$B, MATCH($A1437, '[2]SGU-Solar'!$A:$A,0))</f>
        <v>9</v>
      </c>
      <c r="IS1437">
        <f>INDEX('[2]SGU-Solar'!$B:$B, MATCH($A1437, '[2]SGU-Solar'!$A:$A,0))</f>
        <v>9</v>
      </c>
      <c r="IT1437">
        <f>INDEX('[2]SGU-Solar'!$B:$B, MATCH($A1437, '[2]SGU-Solar'!$A:$A,0))</f>
        <v>9</v>
      </c>
      <c r="IU1437">
        <f>INDEX('[2]SGU-Solar'!$B:$B, MATCH($A1437, '[2]SGU-Solar'!$A:$A,0))</f>
        <v>9</v>
      </c>
      <c r="IV1437">
        <f>INDEX('[2]SGU-Solar'!$B:$B, MATCH($A1437, '[2]SGU-Solar'!$A:$A,0))</f>
        <v>9</v>
      </c>
      <c r="IW1437">
        <f>INDEX('[2]SGU-Solar'!$B:$B, MATCH($A1437, '[2]SGU-Solar'!$A:$A,0))</f>
        <v>9</v>
      </c>
      <c r="IX1437">
        <f>INDEX('[2]SGU-Solar'!$B:$B, MATCH($A1437, '[2]SGU-Solar'!$A:$A,0))</f>
        <v>9</v>
      </c>
      <c r="IY1437">
        <f>INDEX('[2]SGU-Solar'!$B:$B, MATCH($A1437, '[2]SGU-Solar'!$A:$A,0))</f>
        <v>9</v>
      </c>
      <c r="IZ1437">
        <f>INDEX('[2]SGU-Solar'!$B:$B, MATCH($A1437, '[2]SGU-Solar'!$A:$A,0))</f>
        <v>9</v>
      </c>
      <c r="JA1437">
        <f>INDEX('[2]SGU-Solar'!$B:$B, MATCH($A1437, '[2]SGU-Solar'!$A:$A,0))</f>
        <v>9</v>
      </c>
      <c r="JB1437">
        <f>INDEX('[2]SGU-Solar'!$B:$B, MATCH($A1437, '[2]SGU-Solar'!$A:$A,0))</f>
        <v>9</v>
      </c>
      <c r="JC1437">
        <f>INDEX('[2]SGU-Solar'!$B:$B, MATCH($A1437, '[2]SGU-Solar'!$A:$A,0))</f>
        <v>9</v>
      </c>
      <c r="JD1437">
        <f>INDEX('[2]SGU-Solar'!$B:$B, MATCH($A1437, '[2]SGU-Solar'!$A:$A,0))</f>
        <v>9</v>
      </c>
      <c r="JE1437">
        <f>INDEX('[2]SGU-Solar'!$B:$B, MATCH($A1437, '[2]SGU-Solar'!$A:$A,0))</f>
        <v>9</v>
      </c>
      <c r="JF1437">
        <f>INDEX('[2]SGU-Solar'!$B:$B, MATCH($A1437, '[2]SGU-Solar'!$A:$A,0))</f>
        <v>9</v>
      </c>
      <c r="JG1437">
        <f>INDEX('[2]SGU-Solar'!$B:$B, MATCH($A1437, '[2]SGU-Solar'!$A:$A,0))</f>
        <v>9</v>
      </c>
      <c r="JH1437">
        <f>INDEX('[2]SGU-Solar'!$B:$B, MATCH($A1437, '[2]SGU-Solar'!$A:$A,0))</f>
        <v>9</v>
      </c>
      <c r="JI1437">
        <f>INDEX('[2]SGU-Solar'!$B:$B, MATCH($A1437, '[2]SGU-Solar'!$A:$A,0))</f>
        <v>9</v>
      </c>
      <c r="JJ1437">
        <f>INDEX('[2]SGU-Solar'!$B:$B, MATCH($A1437, '[2]SGU-Solar'!$A:$A,0))</f>
        <v>9</v>
      </c>
      <c r="JK1437">
        <f>INDEX('[2]SGU-Solar'!$B:$B, MATCH($A1437, '[2]SGU-Solar'!$A:$A,0))</f>
        <v>9</v>
      </c>
      <c r="JL1437">
        <f>INDEX('[2]SGU-Solar'!$B:$B, MATCH($A1437, '[2]SGU-Solar'!$A:$A,0))</f>
        <v>9</v>
      </c>
      <c r="JM1437">
        <f>INDEX('[2]SGU-Solar'!$B:$B, MATCH($A1437, '[2]SGU-Solar'!$A:$A,0))</f>
        <v>9</v>
      </c>
      <c r="JN1437">
        <f>INDEX('[2]SGU-Solar'!$B:$B, MATCH($A1437, '[2]SGU-Solar'!$A:$A,0))</f>
        <v>9</v>
      </c>
      <c r="JO1437">
        <f>INDEX('[2]SGU-Solar'!$B:$B, MATCH($A1437, '[2]SGU-Solar'!$A:$A,0))</f>
        <v>9</v>
      </c>
      <c r="JP1437">
        <f>INDEX('[2]SGU-Solar'!$B:$B, MATCH($A1437, '[2]SGU-Solar'!$A:$A,0))</f>
        <v>9</v>
      </c>
      <c r="JQ1437">
        <f>INDEX('[2]SGU-Solar'!$B:$B, MATCH($A1437, '[2]SGU-Solar'!$A:$A,0))</f>
        <v>9</v>
      </c>
      <c r="JR1437">
        <f>INDEX('[2]SGU-Solar'!$B:$B, MATCH($A1437, '[2]SGU-Solar'!$A:$A,0))</f>
        <v>9</v>
      </c>
      <c r="JS1437">
        <f>INDEX('[2]SGU-Solar'!$B:$B, MATCH($A1437, '[2]SGU-Solar'!$A:$A,0))</f>
        <v>9</v>
      </c>
      <c r="JT1437">
        <f>INDEX('[2]SGU-Solar'!$B:$B, MATCH($A1437, '[2]SGU-Solar'!$A:$A,0))</f>
        <v>9</v>
      </c>
      <c r="JU1437">
        <f>INDEX('[2]SGU-Solar'!$B:$B, MATCH($A1437, '[2]SGU-Solar'!$A:$A,0))</f>
        <v>9</v>
      </c>
      <c r="JV1437">
        <f>INDEX('[2]SGU-Solar'!$B:$B, MATCH($A1437, '[2]SGU-Solar'!$A:$A,0))</f>
        <v>9</v>
      </c>
      <c r="JW1437">
        <f>INDEX('[2]SGU-Solar'!$B:$B, MATCH($A1437, '[2]SGU-Solar'!$A:$A,0))</f>
        <v>9</v>
      </c>
      <c r="JX1437">
        <f>INDEX('[2]SGU-Solar'!$B:$B, MATCH($A1437, '[2]SGU-Solar'!$A:$A,0))</f>
        <v>9</v>
      </c>
      <c r="JY1437">
        <f>INDEX('[2]SGU-Solar'!$B:$B, MATCH($A1437, '[2]SGU-Solar'!$A:$A,0))</f>
        <v>9</v>
      </c>
      <c r="JZ1437">
        <f>INDEX('[2]SGU-Solar'!$B:$B, MATCH($A1437, '[2]SGU-Solar'!$A:$A,0))</f>
        <v>9</v>
      </c>
    </row>
    <row r="1438" spans="1:286">
      <c r="A1438">
        <v>3976</v>
      </c>
      <c r="B1438" t="s">
        <v>9</v>
      </c>
      <c r="C1438">
        <v>0</v>
      </c>
      <c r="D1438">
        <v>0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0</v>
      </c>
      <c r="BX1438">
        <v>0</v>
      </c>
      <c r="BY1438">
        <v>0</v>
      </c>
      <c r="BZ1438">
        <v>0</v>
      </c>
      <c r="CA1438">
        <v>0</v>
      </c>
      <c r="CB1438">
        <v>0</v>
      </c>
      <c r="CC1438">
        <v>0</v>
      </c>
      <c r="CD1438">
        <v>0</v>
      </c>
      <c r="CE1438">
        <v>0</v>
      </c>
      <c r="CF1438">
        <v>0</v>
      </c>
      <c r="CG1438">
        <v>1</v>
      </c>
      <c r="CH1438">
        <v>0</v>
      </c>
      <c r="CI1438">
        <v>1</v>
      </c>
      <c r="CJ1438">
        <v>0</v>
      </c>
      <c r="CK1438">
        <v>1</v>
      </c>
      <c r="CL1438">
        <v>0</v>
      </c>
      <c r="CM1438">
        <v>0</v>
      </c>
      <c r="CN1438">
        <v>0</v>
      </c>
      <c r="CO1438">
        <v>0</v>
      </c>
      <c r="CP1438">
        <v>0</v>
      </c>
      <c r="CQ1438">
        <v>4</v>
      </c>
      <c r="CR1438">
        <v>1</v>
      </c>
      <c r="CS1438">
        <v>2</v>
      </c>
      <c r="CT1438">
        <v>2</v>
      </c>
      <c r="CU1438">
        <v>1</v>
      </c>
      <c r="CV1438">
        <v>0</v>
      </c>
      <c r="CW1438">
        <v>0</v>
      </c>
      <c r="CX1438">
        <v>3</v>
      </c>
      <c r="CY1438">
        <v>4</v>
      </c>
      <c r="CZ1438">
        <v>4</v>
      </c>
      <c r="DA1438">
        <v>6</v>
      </c>
      <c r="DB1438">
        <v>4</v>
      </c>
      <c r="DC1438">
        <v>11</v>
      </c>
      <c r="DD1438">
        <v>8</v>
      </c>
      <c r="DE1438">
        <v>10</v>
      </c>
      <c r="DF1438">
        <v>22</v>
      </c>
      <c r="DG1438">
        <v>16</v>
      </c>
      <c r="DH1438">
        <v>18</v>
      </c>
      <c r="DI1438">
        <v>12</v>
      </c>
      <c r="DJ1438">
        <v>9</v>
      </c>
      <c r="DK1438">
        <v>9</v>
      </c>
      <c r="DL1438">
        <v>14</v>
      </c>
      <c r="DM1438">
        <v>19</v>
      </c>
      <c r="DN1438">
        <v>10</v>
      </c>
      <c r="DO1438">
        <v>8</v>
      </c>
      <c r="DP1438">
        <f>INDEX('[2]SGU-Solar'!$B:$B, MATCH($A1438, '[2]SGU-Solar'!$A:$A,0))</f>
        <v>20</v>
      </c>
      <c r="DQ1438">
        <f>INDEX('[2]SGU-Solar'!$B:$B, MATCH($A1438, '[2]SGU-Solar'!$A:$A,0))</f>
        <v>20</v>
      </c>
      <c r="DR1438">
        <f>INDEX('[2]SGU-Solar'!$B:$B, MATCH($A1438, '[2]SGU-Solar'!$A:$A,0))</f>
        <v>20</v>
      </c>
      <c r="DS1438">
        <f>INDEX('[2]SGU-Solar'!$B:$B, MATCH($A1438, '[2]SGU-Solar'!$A:$A,0))</f>
        <v>20</v>
      </c>
      <c r="DT1438">
        <f>INDEX('[2]SGU-Solar'!$B:$B, MATCH($A1438, '[2]SGU-Solar'!$A:$A,0))</f>
        <v>20</v>
      </c>
      <c r="DU1438">
        <f>INDEX('[2]SGU-Solar'!$B:$B, MATCH($A1438, '[2]SGU-Solar'!$A:$A,0))</f>
        <v>20</v>
      </c>
      <c r="DV1438">
        <f>INDEX('[2]SGU-Solar'!$B:$B, MATCH($A1438, '[2]SGU-Solar'!$A:$A,0))</f>
        <v>20</v>
      </c>
      <c r="DW1438">
        <f>INDEX('[2]SGU-Solar'!$B:$B, MATCH($A1438, '[2]SGU-Solar'!$A:$A,0))</f>
        <v>20</v>
      </c>
      <c r="DX1438">
        <f>INDEX('[2]SGU-Solar'!$B:$B, MATCH($A1438, '[2]SGU-Solar'!$A:$A,0))</f>
        <v>20</v>
      </c>
      <c r="DY1438">
        <f>INDEX('[2]SGU-Solar'!$B:$B, MATCH($A1438, '[2]SGU-Solar'!$A:$A,0))</f>
        <v>20</v>
      </c>
      <c r="DZ1438">
        <f>INDEX('[2]SGU-Solar'!$B:$B, MATCH($A1438, '[2]SGU-Solar'!$A:$A,0))</f>
        <v>20</v>
      </c>
      <c r="EA1438">
        <f>INDEX('[2]SGU-Solar'!$B:$B, MATCH($A1438, '[2]SGU-Solar'!$A:$A,0))</f>
        <v>20</v>
      </c>
      <c r="EB1438">
        <f>INDEX('[2]SGU-Solar'!$B:$B, MATCH($A1438, '[2]SGU-Solar'!$A:$A,0))</f>
        <v>20</v>
      </c>
      <c r="EC1438">
        <f>INDEX('[2]SGU-Solar'!$B:$B, MATCH($A1438, '[2]SGU-Solar'!$A:$A,0))</f>
        <v>20</v>
      </c>
      <c r="ED1438">
        <f>INDEX('[2]SGU-Solar'!$B:$B, MATCH($A1438, '[2]SGU-Solar'!$A:$A,0))</f>
        <v>20</v>
      </c>
      <c r="EE1438">
        <f>INDEX('[2]SGU-Solar'!$B:$B, MATCH($A1438, '[2]SGU-Solar'!$A:$A,0))</f>
        <v>20</v>
      </c>
      <c r="EF1438">
        <f>INDEX('[2]SGU-Solar'!$B:$B, MATCH($A1438, '[2]SGU-Solar'!$A:$A,0))</f>
        <v>20</v>
      </c>
      <c r="EG1438">
        <f>INDEX('[2]SGU-Solar'!$S:$S, MATCH($A1438, '[2]SGU-Solar'!$A:$A,0))</f>
        <v>70</v>
      </c>
      <c r="EH1438">
        <f>INDEX('[2]SGU-Solar'!$S:$S, MATCH($A1438, '[2]SGU-Solar'!$A:$A,0))</f>
        <v>70</v>
      </c>
      <c r="EI1438">
        <f>INDEX('[2]SGU-Solar'!$S:$S, MATCH($A1438, '[2]SGU-Solar'!$A:$A,0))</f>
        <v>70</v>
      </c>
      <c r="EJ1438">
        <f>INDEX('[2]SGU-Solar'!$S:$S, MATCH($A1438, '[2]SGU-Solar'!$A:$A,0))</f>
        <v>70</v>
      </c>
      <c r="EK1438">
        <f>INDEX('[2]SGU-Solar'!$S:$S, MATCH($A1438, '[2]SGU-Solar'!$A:$A,0))</f>
        <v>70</v>
      </c>
      <c r="EL1438">
        <f>INDEX('[2]SGU-Solar'!$S:$S, MATCH($A1438, '[2]SGU-Solar'!$A:$A,0))</f>
        <v>70</v>
      </c>
      <c r="EM1438">
        <f>INDEX('[2]SGU-Solar'!$S:$S, MATCH($A1438, '[2]SGU-Solar'!$A:$A,0))</f>
        <v>70</v>
      </c>
      <c r="EN1438">
        <f>INDEX('[2]SGU-Solar'!$S:$S, MATCH($A1438, '[2]SGU-Solar'!$A:$A,0))</f>
        <v>70</v>
      </c>
      <c r="EO1438">
        <f>INDEX('[2]SGU-Solar'!$S:$S, MATCH($A1438, '[2]SGU-Solar'!$A:$A,0))</f>
        <v>70</v>
      </c>
      <c r="EP1438">
        <f>INDEX('[2]SGU-Solar'!$S:$S, MATCH($A1438, '[2]SGU-Solar'!$A:$A,0))</f>
        <v>70</v>
      </c>
      <c r="EQ1438">
        <f>INDEX('[2]SGU-Solar'!$S:$S, MATCH($A1438, '[2]SGU-Solar'!$A:$A,0))</f>
        <v>70</v>
      </c>
      <c r="ER1438">
        <f>INDEX('[2]SGU-Solar'!$S:$S, MATCH($A1438, '[2]SGU-Solar'!$A:$A,0))</f>
        <v>70</v>
      </c>
      <c r="ES1438">
        <f>INDEX('[2]SGU-Solar'!$S:$S, MATCH($A1438, '[2]SGU-Solar'!$A:$A,0))</f>
        <v>70</v>
      </c>
      <c r="ET1438">
        <f>INDEX('[2]SGU-Solar'!$S:$S, MATCH($A1438, '[2]SGU-Solar'!$A:$A,0))</f>
        <v>70</v>
      </c>
      <c r="EU1438">
        <f>INDEX('[2]SGU-Solar'!$S:$S, MATCH($A1438, '[2]SGU-Solar'!$A:$A,0))</f>
        <v>70</v>
      </c>
      <c r="EV1438">
        <f>INDEX('[2]SGU-Solar'!$S:$S, MATCH($A1438, '[2]SGU-Solar'!$A:$A,0))</f>
        <v>70</v>
      </c>
      <c r="EW1438">
        <f>INDEX('[2]SGU-Solar'!$S:$S, MATCH($A1438, '[2]SGU-Solar'!$A:$A,0))</f>
        <v>70</v>
      </c>
      <c r="EX1438">
        <f>INDEX('[2]SGU-Solar'!$S:$S, MATCH($A1438, '[2]SGU-Solar'!$A:$A,0))</f>
        <v>70</v>
      </c>
      <c r="EY1438">
        <f>INDEX('[2]SGU-Solar'!$S:$S, MATCH($A1438, '[2]SGU-Solar'!$A:$A,0))</f>
        <v>70</v>
      </c>
      <c r="EZ1438">
        <f>INDEX('[2]SGU-Solar'!$S:$S, MATCH($A1438, '[2]SGU-Solar'!$A:$A,0))</f>
        <v>70</v>
      </c>
      <c r="FA1438">
        <f>INDEX('[2]SGU-Solar'!$S:$S, MATCH($A1438, '[2]SGU-Solar'!$A:$A,0))</f>
        <v>70</v>
      </c>
      <c r="FB1438">
        <f>INDEX('[2]SGU-Solar'!$S:$S, MATCH($A1438, '[2]SGU-Solar'!$A:$A,0))</f>
        <v>70</v>
      </c>
      <c r="FC1438">
        <f>INDEX('[2]SGU-Solar'!$S:$S, MATCH($A1438, '[2]SGU-Solar'!$A:$A,0))</f>
        <v>70</v>
      </c>
      <c r="FD1438">
        <f>INDEX('[2]SGU-Solar'!$S:$S, MATCH($A1438, '[2]SGU-Solar'!$A:$A,0))</f>
        <v>70</v>
      </c>
      <c r="FE1438">
        <f>INDEX('[2]SGU-Solar'!$S:$S, MATCH($A1438, '[2]SGU-Solar'!$A:$A,0))</f>
        <v>70</v>
      </c>
      <c r="FF1438">
        <f>INDEX('[2]SGU-Solar'!$S:$S, MATCH($A1438, '[2]SGU-Solar'!$A:$A,0))</f>
        <v>70</v>
      </c>
      <c r="FG1438">
        <f>INDEX('[2]SGU-Solar'!$S:$S, MATCH($A1438, '[2]SGU-Solar'!$A:$A,0))</f>
        <v>70</v>
      </c>
      <c r="FH1438">
        <f>INDEX('[2]SGU-Solar'!$S:$S, MATCH($A1438, '[2]SGU-Solar'!$A:$A,0))</f>
        <v>70</v>
      </c>
      <c r="FI1438">
        <f>INDEX('[2]SGU-Solar'!$S:$S, MATCH($A1438, '[2]SGU-Solar'!$A:$A,0))</f>
        <v>70</v>
      </c>
      <c r="FJ1438">
        <f>INDEX('[2]SGU-Solar'!$B:$B, MATCH($A1438, '[2]SGU-Solar'!$A:$A,0))</f>
        <v>20</v>
      </c>
      <c r="FK1438">
        <f>INDEX('[2]SGU-Solar'!$B:$B, MATCH($A1438, '[2]SGU-Solar'!$A:$A,0))</f>
        <v>20</v>
      </c>
      <c r="FL1438">
        <f>INDEX('[2]SGU-Solar'!$B:$B, MATCH($A1438, '[2]SGU-Solar'!$A:$A,0))</f>
        <v>20</v>
      </c>
      <c r="FM1438">
        <f>INDEX('[2]SGU-Solar'!$B:$B, MATCH($A1438, '[2]SGU-Solar'!$A:$A,0))</f>
        <v>20</v>
      </c>
      <c r="FN1438">
        <f>INDEX('[2]SGU-Solar'!$B:$B, MATCH($A1438, '[2]SGU-Solar'!$A:$A,0))</f>
        <v>20</v>
      </c>
      <c r="FO1438">
        <f>INDEX('[2]SGU-Solar'!$B:$B, MATCH($A1438, '[2]SGU-Solar'!$A:$A,0))</f>
        <v>20</v>
      </c>
      <c r="FP1438">
        <f>INDEX('[2]SGU-Solar'!$B:$B, MATCH($A1438, '[2]SGU-Solar'!$A:$A,0))</f>
        <v>20</v>
      </c>
      <c r="FQ1438">
        <f>INDEX('[2]SGU-Solar'!$B:$B, MATCH($A1438, '[2]SGU-Solar'!$A:$A,0))</f>
        <v>20</v>
      </c>
      <c r="FR1438">
        <f>INDEX('[2]SGU-Solar'!$B:$B, MATCH($A1438, '[2]SGU-Solar'!$A:$A,0))</f>
        <v>20</v>
      </c>
      <c r="FS1438">
        <f>INDEX('[2]SGU-Solar'!$B:$B, MATCH($A1438, '[2]SGU-Solar'!$A:$A,0))</f>
        <v>20</v>
      </c>
      <c r="FT1438">
        <f>INDEX('[2]SGU-Solar'!$B:$B, MATCH($A1438, '[2]SGU-Solar'!$A:$A,0))</f>
        <v>20</v>
      </c>
      <c r="FU1438">
        <f>INDEX('[2]SGU-Solar'!$B:$B, MATCH($A1438, '[2]SGU-Solar'!$A:$A,0))</f>
        <v>20</v>
      </c>
      <c r="FV1438">
        <f>INDEX('[2]SGU-Solar'!$B:$B, MATCH($A1438, '[2]SGU-Solar'!$A:$A,0))</f>
        <v>20</v>
      </c>
      <c r="FW1438">
        <f>INDEX('[2]SGU-Solar'!$B:$B, MATCH($A1438, '[2]SGU-Solar'!$A:$A,0))</f>
        <v>20</v>
      </c>
      <c r="FX1438">
        <f>INDEX('[2]SGU-Solar'!$B:$B, MATCH($A1438, '[2]SGU-Solar'!$A:$A,0))</f>
        <v>20</v>
      </c>
      <c r="FY1438">
        <f>INDEX('[2]SGU-Solar'!$B:$B, MATCH($A1438, '[2]SGU-Solar'!$A:$A,0))</f>
        <v>20</v>
      </c>
      <c r="FZ1438">
        <f>INDEX('[2]SGU-Solar'!$B:$B, MATCH($A1438, '[2]SGU-Solar'!$A:$A,0))</f>
        <v>20</v>
      </c>
      <c r="GA1438">
        <f>INDEX('[2]SGU-Solar'!$B:$B, MATCH($A1438, '[2]SGU-Solar'!$A:$A,0))</f>
        <v>20</v>
      </c>
      <c r="GB1438">
        <f>INDEX('[2]SGU-Solar'!$B:$B, MATCH($A1438, '[2]SGU-Solar'!$A:$A,0))</f>
        <v>20</v>
      </c>
      <c r="GC1438">
        <f>INDEX('[2]SGU-Solar'!$B:$B, MATCH($A1438, '[2]SGU-Solar'!$A:$A,0))</f>
        <v>20</v>
      </c>
      <c r="GD1438">
        <f>INDEX('[2]SGU-Solar'!$B:$B, MATCH($A1438, '[2]SGU-Solar'!$A:$A,0))</f>
        <v>20</v>
      </c>
      <c r="GE1438">
        <f>INDEX('[2]SGU-Solar'!$B:$B, MATCH($A1438, '[2]SGU-Solar'!$A:$A,0))</f>
        <v>20</v>
      </c>
      <c r="GF1438">
        <f>INDEX('[2]SGU-Solar'!$B:$B, MATCH($A1438, '[2]SGU-Solar'!$A:$A,0))</f>
        <v>20</v>
      </c>
      <c r="GG1438">
        <f>INDEX('[2]SGU-Solar'!$B:$B, MATCH($A1438, '[2]SGU-Solar'!$A:$A,0))</f>
        <v>20</v>
      </c>
      <c r="GH1438">
        <f>INDEX('[2]SGU-Solar'!$B:$B, MATCH($A1438, '[2]SGU-Solar'!$A:$A,0))</f>
        <v>20</v>
      </c>
      <c r="GI1438">
        <f>INDEX('[2]SGU-Solar'!$B:$B, MATCH($A1438, '[2]SGU-Solar'!$A:$A,0))</f>
        <v>20</v>
      </c>
      <c r="GJ1438">
        <f>INDEX('[2]SGU-Solar'!$B:$B, MATCH($A1438, '[2]SGU-Solar'!$A:$A,0))</f>
        <v>20</v>
      </c>
      <c r="GK1438">
        <f>INDEX('[2]SGU-Solar'!$B:$B, MATCH($A1438, '[2]SGU-Solar'!$A:$A,0))</f>
        <v>20</v>
      </c>
      <c r="GL1438">
        <f>INDEX('[2]SGU-Solar'!$B:$B, MATCH($A1438, '[2]SGU-Solar'!$A:$A,0))</f>
        <v>20</v>
      </c>
      <c r="GM1438">
        <f>INDEX('[2]SGU-Solar'!$B:$B, MATCH($A1438, '[2]SGU-Solar'!$A:$A,0))</f>
        <v>20</v>
      </c>
      <c r="GN1438">
        <f>INDEX('[2]SGU-Solar'!$B:$B, MATCH($A1438, '[2]SGU-Solar'!$A:$A,0))</f>
        <v>20</v>
      </c>
      <c r="GO1438">
        <f>INDEX('[2]SGU-Solar'!$B:$B, MATCH($A1438, '[2]SGU-Solar'!$A:$A,0))</f>
        <v>20</v>
      </c>
      <c r="GP1438">
        <f>INDEX('[2]SGU-Solar'!$B:$B, MATCH($A1438, '[2]SGU-Solar'!$A:$A,0))</f>
        <v>20</v>
      </c>
      <c r="GQ1438">
        <f>INDEX('[2]SGU-Solar'!$B:$B, MATCH($A1438, '[2]SGU-Solar'!$A:$A,0))</f>
        <v>20</v>
      </c>
      <c r="GR1438">
        <f>INDEX('[2]SGU-Solar'!$B:$B, MATCH($A1438, '[2]SGU-Solar'!$A:$A,0))</f>
        <v>20</v>
      </c>
      <c r="GS1438">
        <f>INDEX('[2]SGU-Solar'!$B:$B, MATCH($A1438, '[2]SGU-Solar'!$A:$A,0))</f>
        <v>20</v>
      </c>
      <c r="GT1438">
        <f>INDEX('[2]SGU-Solar'!$B:$B, MATCH($A1438, '[2]SGU-Solar'!$A:$A,0))</f>
        <v>20</v>
      </c>
      <c r="GU1438">
        <f>INDEX('[2]SGU-Solar'!$B:$B, MATCH($A1438, '[2]SGU-Solar'!$A:$A,0))</f>
        <v>20</v>
      </c>
      <c r="GV1438">
        <f>INDEX('[2]SGU-Solar'!$B:$B, MATCH($A1438, '[2]SGU-Solar'!$A:$A,0))</f>
        <v>20</v>
      </c>
      <c r="GW1438">
        <f>INDEX('[2]SGU-Solar'!$B:$B, MATCH($A1438, '[2]SGU-Solar'!$A:$A,0))</f>
        <v>20</v>
      </c>
      <c r="GX1438">
        <f>INDEX('[2]SGU-Solar'!$B:$B, MATCH($A1438, '[2]SGU-Solar'!$A:$A,0))</f>
        <v>20</v>
      </c>
      <c r="GY1438">
        <f>INDEX('[2]SGU-Solar'!$B:$B, MATCH($A1438, '[2]SGU-Solar'!$A:$A,0))</f>
        <v>20</v>
      </c>
      <c r="GZ1438">
        <f>INDEX('[2]SGU-Solar'!$B:$B, MATCH($A1438, '[2]SGU-Solar'!$A:$A,0))</f>
        <v>20</v>
      </c>
      <c r="HA1438">
        <f>INDEX('[2]SGU-Solar'!$B:$B, MATCH($A1438, '[2]SGU-Solar'!$A:$A,0))</f>
        <v>20</v>
      </c>
      <c r="HB1438">
        <f>INDEX('[2]SGU-Solar'!$B:$B, MATCH($A1438, '[2]SGU-Solar'!$A:$A,0))</f>
        <v>20</v>
      </c>
      <c r="HC1438">
        <f>INDEX('[2]SGU-Solar'!$B:$B, MATCH($A1438, '[2]SGU-Solar'!$A:$A,0))</f>
        <v>20</v>
      </c>
      <c r="HD1438">
        <f>INDEX('[2]SGU-Solar'!$B:$B, MATCH($A1438, '[2]SGU-Solar'!$A:$A,0))</f>
        <v>20</v>
      </c>
      <c r="HE1438">
        <f>INDEX('[2]SGU-Solar'!$B:$B, MATCH($A1438, '[2]SGU-Solar'!$A:$A,0))</f>
        <v>20</v>
      </c>
      <c r="HF1438">
        <f>INDEX('[2]SGU-Solar'!$B:$B, MATCH($A1438, '[2]SGU-Solar'!$A:$A,0))</f>
        <v>20</v>
      </c>
      <c r="HG1438">
        <f>INDEX('[2]SGU-Solar'!$B:$B, MATCH($A1438, '[2]SGU-Solar'!$A:$A,0))</f>
        <v>20</v>
      </c>
      <c r="HH1438">
        <f>INDEX('[2]SGU-Solar'!$B:$B, MATCH($A1438, '[2]SGU-Solar'!$A:$A,0))</f>
        <v>20</v>
      </c>
      <c r="HI1438">
        <f>INDEX('[2]SGU-Solar'!$B:$B, MATCH($A1438, '[2]SGU-Solar'!$A:$A,0))</f>
        <v>20</v>
      </c>
      <c r="HJ1438">
        <f>INDEX('[2]SGU-Solar'!$B:$B, MATCH($A1438, '[2]SGU-Solar'!$A:$A,0))</f>
        <v>20</v>
      </c>
      <c r="HK1438">
        <f>INDEX('[2]SGU-Solar'!$B:$B, MATCH($A1438, '[2]SGU-Solar'!$A:$A,0))</f>
        <v>20</v>
      </c>
      <c r="HL1438">
        <f>INDEX('[2]SGU-Solar'!$B:$B, MATCH($A1438, '[2]SGU-Solar'!$A:$A,0))</f>
        <v>20</v>
      </c>
      <c r="HM1438">
        <f>INDEX('[2]SGU-Solar'!$B:$B, MATCH($A1438, '[2]SGU-Solar'!$A:$A,0))</f>
        <v>20</v>
      </c>
      <c r="HN1438">
        <f>INDEX('[2]SGU-Solar'!$B:$B, MATCH($A1438, '[2]SGU-Solar'!$A:$A,0))</f>
        <v>20</v>
      </c>
      <c r="HO1438">
        <f>INDEX('[2]SGU-Solar'!$B:$B, MATCH($A1438, '[2]SGU-Solar'!$A:$A,0))</f>
        <v>20</v>
      </c>
      <c r="HP1438">
        <f>INDEX('[2]SGU-Solar'!$B:$B, MATCH($A1438, '[2]SGU-Solar'!$A:$A,0))</f>
        <v>20</v>
      </c>
      <c r="HQ1438">
        <f>INDEX('[2]SGU-Solar'!$B:$B, MATCH($A1438, '[2]SGU-Solar'!$A:$A,0))</f>
        <v>20</v>
      </c>
      <c r="HR1438">
        <f>INDEX('[2]SGU-Solar'!$B:$B, MATCH($A1438, '[2]SGU-Solar'!$A:$A,0))</f>
        <v>20</v>
      </c>
      <c r="HS1438">
        <f>INDEX('[2]SGU-Solar'!$B:$B, MATCH($A1438, '[2]SGU-Solar'!$A:$A,0))</f>
        <v>20</v>
      </c>
      <c r="HT1438">
        <f>INDEX('[2]SGU-Solar'!$B:$B, MATCH($A1438, '[2]SGU-Solar'!$A:$A,0))</f>
        <v>20</v>
      </c>
      <c r="HU1438">
        <f>INDEX('[2]SGU-Solar'!$B:$B, MATCH($A1438, '[2]SGU-Solar'!$A:$A,0))</f>
        <v>20</v>
      </c>
      <c r="HV1438">
        <f>INDEX('[2]SGU-Solar'!$B:$B, MATCH($A1438, '[2]SGU-Solar'!$A:$A,0))</f>
        <v>20</v>
      </c>
      <c r="HW1438">
        <f>INDEX('[2]SGU-Solar'!$B:$B, MATCH($A1438, '[2]SGU-Solar'!$A:$A,0))</f>
        <v>20</v>
      </c>
      <c r="HX1438">
        <f>INDEX('[2]SGU-Solar'!$B:$B, MATCH($A1438, '[2]SGU-Solar'!$A:$A,0))</f>
        <v>20</v>
      </c>
      <c r="HY1438">
        <f>INDEX('[2]SGU-Solar'!$B:$B, MATCH($A1438, '[2]SGU-Solar'!$A:$A,0))</f>
        <v>20</v>
      </c>
      <c r="HZ1438">
        <f>INDEX('[2]SGU-Solar'!$B:$B, MATCH($A1438, '[2]SGU-Solar'!$A:$A,0))</f>
        <v>20</v>
      </c>
      <c r="IA1438">
        <f>INDEX('[2]SGU-Solar'!$B:$B, MATCH($A1438, '[2]SGU-Solar'!$A:$A,0))</f>
        <v>20</v>
      </c>
      <c r="IB1438">
        <f>INDEX('[2]SGU-Solar'!$B:$B, MATCH($A1438, '[2]SGU-Solar'!$A:$A,0))</f>
        <v>20</v>
      </c>
      <c r="IC1438">
        <f>INDEX('[2]SGU-Solar'!$B:$B, MATCH($A1438, '[2]SGU-Solar'!$A:$A,0))</f>
        <v>20</v>
      </c>
      <c r="ID1438">
        <f>INDEX('[2]SGU-Solar'!$B:$B, MATCH($A1438, '[2]SGU-Solar'!$A:$A,0))</f>
        <v>20</v>
      </c>
      <c r="IE1438">
        <f>INDEX('[2]SGU-Solar'!$B:$B, MATCH($A1438, '[2]SGU-Solar'!$A:$A,0))</f>
        <v>20</v>
      </c>
      <c r="IF1438">
        <f>INDEX('[2]SGU-Solar'!$B:$B, MATCH($A1438, '[2]SGU-Solar'!$A:$A,0))</f>
        <v>20</v>
      </c>
      <c r="IG1438">
        <f>INDEX('[2]SGU-Solar'!$B:$B, MATCH($A1438, '[2]SGU-Solar'!$A:$A,0))</f>
        <v>20</v>
      </c>
      <c r="IH1438">
        <f>INDEX('[2]SGU-Solar'!$B:$B, MATCH($A1438, '[2]SGU-Solar'!$A:$A,0))</f>
        <v>20</v>
      </c>
      <c r="II1438">
        <f>INDEX('[2]SGU-Solar'!$B:$B, MATCH($A1438, '[2]SGU-Solar'!$A:$A,0))</f>
        <v>20</v>
      </c>
      <c r="IJ1438">
        <f>INDEX('[2]SGU-Solar'!$B:$B, MATCH($A1438, '[2]SGU-Solar'!$A:$A,0))</f>
        <v>20</v>
      </c>
      <c r="IK1438">
        <f>INDEX('[2]SGU-Solar'!$B:$B, MATCH($A1438, '[2]SGU-Solar'!$A:$A,0))</f>
        <v>20</v>
      </c>
      <c r="IL1438">
        <f>INDEX('[2]SGU-Solar'!$B:$B, MATCH($A1438, '[2]SGU-Solar'!$A:$A,0))</f>
        <v>20</v>
      </c>
      <c r="IM1438">
        <f>INDEX('[2]SGU-Solar'!$B:$B, MATCH($A1438, '[2]SGU-Solar'!$A:$A,0))</f>
        <v>20</v>
      </c>
      <c r="IN1438">
        <f>INDEX('[2]SGU-Solar'!$B:$B, MATCH($A1438, '[2]SGU-Solar'!$A:$A,0))</f>
        <v>20</v>
      </c>
      <c r="IO1438">
        <f>INDEX('[2]SGU-Solar'!$B:$B, MATCH($A1438, '[2]SGU-Solar'!$A:$A,0))</f>
        <v>20</v>
      </c>
      <c r="IP1438">
        <f>INDEX('[2]SGU-Solar'!$B:$B, MATCH($A1438, '[2]SGU-Solar'!$A:$A,0))</f>
        <v>20</v>
      </c>
      <c r="IQ1438">
        <f>INDEX('[2]SGU-Solar'!$B:$B, MATCH($A1438, '[2]SGU-Solar'!$A:$A,0))</f>
        <v>20</v>
      </c>
      <c r="IR1438">
        <f>INDEX('[2]SGU-Solar'!$B:$B, MATCH($A1438, '[2]SGU-Solar'!$A:$A,0))</f>
        <v>20</v>
      </c>
      <c r="IS1438">
        <f>INDEX('[2]SGU-Solar'!$B:$B, MATCH($A1438, '[2]SGU-Solar'!$A:$A,0))</f>
        <v>20</v>
      </c>
      <c r="IT1438">
        <f>INDEX('[2]SGU-Solar'!$B:$B, MATCH($A1438, '[2]SGU-Solar'!$A:$A,0))</f>
        <v>20</v>
      </c>
      <c r="IU1438">
        <f>INDEX('[2]SGU-Solar'!$B:$B, MATCH($A1438, '[2]SGU-Solar'!$A:$A,0))</f>
        <v>20</v>
      </c>
      <c r="IV1438">
        <f>INDEX('[2]SGU-Solar'!$B:$B, MATCH($A1438, '[2]SGU-Solar'!$A:$A,0))</f>
        <v>20</v>
      </c>
      <c r="IW1438">
        <f>INDEX('[2]SGU-Solar'!$B:$B, MATCH($A1438, '[2]SGU-Solar'!$A:$A,0))</f>
        <v>20</v>
      </c>
      <c r="IX1438">
        <f>INDEX('[2]SGU-Solar'!$B:$B, MATCH($A1438, '[2]SGU-Solar'!$A:$A,0))</f>
        <v>20</v>
      </c>
      <c r="IY1438">
        <f>INDEX('[2]SGU-Solar'!$B:$B, MATCH($A1438, '[2]SGU-Solar'!$A:$A,0))</f>
        <v>20</v>
      </c>
      <c r="IZ1438">
        <f>INDEX('[2]SGU-Solar'!$B:$B, MATCH($A1438, '[2]SGU-Solar'!$A:$A,0))</f>
        <v>20</v>
      </c>
      <c r="JA1438">
        <f>INDEX('[2]SGU-Solar'!$B:$B, MATCH($A1438, '[2]SGU-Solar'!$A:$A,0))</f>
        <v>20</v>
      </c>
      <c r="JB1438">
        <f>INDEX('[2]SGU-Solar'!$B:$B, MATCH($A1438, '[2]SGU-Solar'!$A:$A,0))</f>
        <v>20</v>
      </c>
      <c r="JC1438">
        <f>INDEX('[2]SGU-Solar'!$B:$B, MATCH($A1438, '[2]SGU-Solar'!$A:$A,0))</f>
        <v>20</v>
      </c>
      <c r="JD1438">
        <f>INDEX('[2]SGU-Solar'!$B:$B, MATCH($A1438, '[2]SGU-Solar'!$A:$A,0))</f>
        <v>20</v>
      </c>
      <c r="JE1438">
        <f>INDEX('[2]SGU-Solar'!$B:$B, MATCH($A1438, '[2]SGU-Solar'!$A:$A,0))</f>
        <v>20</v>
      </c>
      <c r="JF1438">
        <f>INDEX('[2]SGU-Solar'!$B:$B, MATCH($A1438, '[2]SGU-Solar'!$A:$A,0))</f>
        <v>20</v>
      </c>
      <c r="JG1438">
        <f>INDEX('[2]SGU-Solar'!$B:$B, MATCH($A1438, '[2]SGU-Solar'!$A:$A,0))</f>
        <v>20</v>
      </c>
      <c r="JH1438">
        <f>INDEX('[2]SGU-Solar'!$B:$B, MATCH($A1438, '[2]SGU-Solar'!$A:$A,0))</f>
        <v>20</v>
      </c>
      <c r="JI1438">
        <f>INDEX('[2]SGU-Solar'!$B:$B, MATCH($A1438, '[2]SGU-Solar'!$A:$A,0))</f>
        <v>20</v>
      </c>
      <c r="JJ1438">
        <f>INDEX('[2]SGU-Solar'!$B:$B, MATCH($A1438, '[2]SGU-Solar'!$A:$A,0))</f>
        <v>20</v>
      </c>
      <c r="JK1438">
        <f>INDEX('[2]SGU-Solar'!$B:$B, MATCH($A1438, '[2]SGU-Solar'!$A:$A,0))</f>
        <v>20</v>
      </c>
      <c r="JL1438">
        <f>INDEX('[2]SGU-Solar'!$B:$B, MATCH($A1438, '[2]SGU-Solar'!$A:$A,0))</f>
        <v>20</v>
      </c>
      <c r="JM1438">
        <f>INDEX('[2]SGU-Solar'!$B:$B, MATCH($A1438, '[2]SGU-Solar'!$A:$A,0))</f>
        <v>20</v>
      </c>
      <c r="JN1438">
        <f>INDEX('[2]SGU-Solar'!$B:$B, MATCH($A1438, '[2]SGU-Solar'!$A:$A,0))</f>
        <v>20</v>
      </c>
      <c r="JO1438">
        <f>INDEX('[2]SGU-Solar'!$B:$B, MATCH($A1438, '[2]SGU-Solar'!$A:$A,0))</f>
        <v>20</v>
      </c>
      <c r="JP1438">
        <f>INDEX('[2]SGU-Solar'!$B:$B, MATCH($A1438, '[2]SGU-Solar'!$A:$A,0))</f>
        <v>20</v>
      </c>
      <c r="JQ1438">
        <f>INDEX('[2]SGU-Solar'!$B:$B, MATCH($A1438, '[2]SGU-Solar'!$A:$A,0))</f>
        <v>20</v>
      </c>
      <c r="JR1438">
        <f>INDEX('[2]SGU-Solar'!$B:$B, MATCH($A1438, '[2]SGU-Solar'!$A:$A,0))</f>
        <v>20</v>
      </c>
      <c r="JS1438">
        <f>INDEX('[2]SGU-Solar'!$B:$B, MATCH($A1438, '[2]SGU-Solar'!$A:$A,0))</f>
        <v>20</v>
      </c>
      <c r="JT1438">
        <f>INDEX('[2]SGU-Solar'!$B:$B, MATCH($A1438, '[2]SGU-Solar'!$A:$A,0))</f>
        <v>20</v>
      </c>
      <c r="JU1438">
        <f>INDEX('[2]SGU-Solar'!$B:$B, MATCH($A1438, '[2]SGU-Solar'!$A:$A,0))</f>
        <v>20</v>
      </c>
      <c r="JV1438">
        <f>INDEX('[2]SGU-Solar'!$B:$B, MATCH($A1438, '[2]SGU-Solar'!$A:$A,0))</f>
        <v>20</v>
      </c>
      <c r="JW1438">
        <f>INDEX('[2]SGU-Solar'!$B:$B, MATCH($A1438, '[2]SGU-Solar'!$A:$A,0))</f>
        <v>20</v>
      </c>
      <c r="JX1438">
        <f>INDEX('[2]SGU-Solar'!$B:$B, MATCH($A1438, '[2]SGU-Solar'!$A:$A,0))</f>
        <v>20</v>
      </c>
      <c r="JY1438">
        <f>INDEX('[2]SGU-Solar'!$B:$B, MATCH($A1438, '[2]SGU-Solar'!$A:$A,0))</f>
        <v>20</v>
      </c>
      <c r="JZ1438">
        <f>INDEX('[2]SGU-Solar'!$B:$B, MATCH($A1438, '[2]SGU-Solar'!$A:$A,0))</f>
        <v>20</v>
      </c>
    </row>
    <row r="1439" spans="1:286">
      <c r="A1439">
        <v>3977</v>
      </c>
      <c r="B1439" t="s">
        <v>9</v>
      </c>
      <c r="C1439">
        <v>0</v>
      </c>
      <c r="D1439">
        <v>0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1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1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1</v>
      </c>
      <c r="BT1439">
        <v>0</v>
      </c>
      <c r="BU1439">
        <v>0</v>
      </c>
      <c r="BV1439">
        <v>0</v>
      </c>
      <c r="BW1439">
        <v>1</v>
      </c>
      <c r="BX1439">
        <v>0</v>
      </c>
      <c r="BY1439">
        <v>1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1</v>
      </c>
      <c r="CK1439">
        <v>1</v>
      </c>
      <c r="CL1439">
        <v>1</v>
      </c>
      <c r="CM1439">
        <v>1</v>
      </c>
      <c r="CN1439">
        <v>0</v>
      </c>
      <c r="CO1439">
        <v>0</v>
      </c>
      <c r="CP1439">
        <v>1</v>
      </c>
      <c r="CQ1439">
        <v>2</v>
      </c>
      <c r="CR1439">
        <v>3</v>
      </c>
      <c r="CS1439">
        <v>3</v>
      </c>
      <c r="CT1439">
        <v>3</v>
      </c>
      <c r="CU1439">
        <v>2</v>
      </c>
      <c r="CV1439">
        <v>5</v>
      </c>
      <c r="CW1439">
        <v>3</v>
      </c>
      <c r="CX1439">
        <v>8</v>
      </c>
      <c r="CY1439">
        <v>8</v>
      </c>
      <c r="CZ1439">
        <v>12</v>
      </c>
      <c r="DA1439">
        <v>11</v>
      </c>
      <c r="DB1439">
        <v>14</v>
      </c>
      <c r="DC1439">
        <v>11</v>
      </c>
      <c r="DD1439">
        <v>21</v>
      </c>
      <c r="DE1439">
        <v>37</v>
      </c>
      <c r="DF1439">
        <v>41</v>
      </c>
      <c r="DG1439">
        <v>52</v>
      </c>
      <c r="DH1439">
        <v>60</v>
      </c>
      <c r="DI1439">
        <v>41</v>
      </c>
      <c r="DJ1439">
        <v>25</v>
      </c>
      <c r="DK1439">
        <v>47</v>
      </c>
      <c r="DL1439">
        <v>56</v>
      </c>
      <c r="DM1439">
        <v>46</v>
      </c>
      <c r="DN1439">
        <v>65</v>
      </c>
      <c r="DO1439">
        <v>60</v>
      </c>
      <c r="DP1439">
        <f>INDEX('[2]SGU-Solar'!$B:$B, MATCH($A1439, '[2]SGU-Solar'!$A:$A,0))</f>
        <v>61</v>
      </c>
      <c r="DQ1439">
        <f>INDEX('[2]SGU-Solar'!$B:$B, MATCH($A1439, '[2]SGU-Solar'!$A:$A,0))</f>
        <v>61</v>
      </c>
      <c r="DR1439">
        <f>INDEX('[2]SGU-Solar'!$B:$B, MATCH($A1439, '[2]SGU-Solar'!$A:$A,0))</f>
        <v>61</v>
      </c>
      <c r="DS1439">
        <f>INDEX('[2]SGU-Solar'!$B:$B, MATCH($A1439, '[2]SGU-Solar'!$A:$A,0))</f>
        <v>61</v>
      </c>
      <c r="DT1439">
        <f>INDEX('[2]SGU-Solar'!$B:$B, MATCH($A1439, '[2]SGU-Solar'!$A:$A,0))</f>
        <v>61</v>
      </c>
      <c r="DU1439">
        <f>INDEX('[2]SGU-Solar'!$B:$B, MATCH($A1439, '[2]SGU-Solar'!$A:$A,0))</f>
        <v>61</v>
      </c>
      <c r="DV1439">
        <f>INDEX('[2]SGU-Solar'!$B:$B, MATCH($A1439, '[2]SGU-Solar'!$A:$A,0))</f>
        <v>61</v>
      </c>
      <c r="DW1439">
        <f>INDEX('[2]SGU-Solar'!$B:$B, MATCH($A1439, '[2]SGU-Solar'!$A:$A,0))</f>
        <v>61</v>
      </c>
      <c r="DX1439">
        <f>INDEX('[2]SGU-Solar'!$B:$B, MATCH($A1439, '[2]SGU-Solar'!$A:$A,0))</f>
        <v>61</v>
      </c>
      <c r="DY1439">
        <f>INDEX('[2]SGU-Solar'!$B:$B, MATCH($A1439, '[2]SGU-Solar'!$A:$A,0))</f>
        <v>61</v>
      </c>
      <c r="DZ1439">
        <f>INDEX('[2]SGU-Solar'!$B:$B, MATCH($A1439, '[2]SGU-Solar'!$A:$A,0))</f>
        <v>61</v>
      </c>
      <c r="EA1439">
        <f>INDEX('[2]SGU-Solar'!$B:$B, MATCH($A1439, '[2]SGU-Solar'!$A:$A,0))</f>
        <v>61</v>
      </c>
      <c r="EB1439">
        <f>INDEX('[2]SGU-Solar'!$B:$B, MATCH($A1439, '[2]SGU-Solar'!$A:$A,0))</f>
        <v>61</v>
      </c>
      <c r="EC1439">
        <f>INDEX('[2]SGU-Solar'!$B:$B, MATCH($A1439, '[2]SGU-Solar'!$A:$A,0))</f>
        <v>61</v>
      </c>
      <c r="ED1439">
        <f>INDEX('[2]SGU-Solar'!$B:$B, MATCH($A1439, '[2]SGU-Solar'!$A:$A,0))</f>
        <v>61</v>
      </c>
      <c r="EE1439">
        <f>INDEX('[2]SGU-Solar'!$B:$B, MATCH($A1439, '[2]SGU-Solar'!$A:$A,0))</f>
        <v>61</v>
      </c>
      <c r="EF1439">
        <f>INDEX('[2]SGU-Solar'!$B:$B, MATCH($A1439, '[2]SGU-Solar'!$A:$A,0))</f>
        <v>61</v>
      </c>
      <c r="EG1439">
        <f>INDEX('[2]SGU-Solar'!$S:$S, MATCH($A1439, '[2]SGU-Solar'!$A:$A,0))</f>
        <v>174</v>
      </c>
      <c r="EH1439">
        <f>INDEX('[2]SGU-Solar'!$S:$S, MATCH($A1439, '[2]SGU-Solar'!$A:$A,0))</f>
        <v>174</v>
      </c>
      <c r="EI1439">
        <f>INDEX('[2]SGU-Solar'!$S:$S, MATCH($A1439, '[2]SGU-Solar'!$A:$A,0))</f>
        <v>174</v>
      </c>
      <c r="EJ1439">
        <f>INDEX('[2]SGU-Solar'!$S:$S, MATCH($A1439, '[2]SGU-Solar'!$A:$A,0))</f>
        <v>174</v>
      </c>
      <c r="EK1439">
        <f>INDEX('[2]SGU-Solar'!$S:$S, MATCH($A1439, '[2]SGU-Solar'!$A:$A,0))</f>
        <v>174</v>
      </c>
      <c r="EL1439">
        <f>INDEX('[2]SGU-Solar'!$S:$S, MATCH($A1439, '[2]SGU-Solar'!$A:$A,0))</f>
        <v>174</v>
      </c>
      <c r="EM1439">
        <f>INDEX('[2]SGU-Solar'!$S:$S, MATCH($A1439, '[2]SGU-Solar'!$A:$A,0))</f>
        <v>174</v>
      </c>
      <c r="EN1439">
        <f>INDEX('[2]SGU-Solar'!$S:$S, MATCH($A1439, '[2]SGU-Solar'!$A:$A,0))</f>
        <v>174</v>
      </c>
      <c r="EO1439">
        <f>INDEX('[2]SGU-Solar'!$S:$S, MATCH($A1439, '[2]SGU-Solar'!$A:$A,0))</f>
        <v>174</v>
      </c>
      <c r="EP1439">
        <f>INDEX('[2]SGU-Solar'!$S:$S, MATCH($A1439, '[2]SGU-Solar'!$A:$A,0))</f>
        <v>174</v>
      </c>
      <c r="EQ1439">
        <f>INDEX('[2]SGU-Solar'!$S:$S, MATCH($A1439, '[2]SGU-Solar'!$A:$A,0))</f>
        <v>174</v>
      </c>
      <c r="ER1439">
        <f>INDEX('[2]SGU-Solar'!$S:$S, MATCH($A1439, '[2]SGU-Solar'!$A:$A,0))</f>
        <v>174</v>
      </c>
      <c r="ES1439">
        <f>INDEX('[2]SGU-Solar'!$S:$S, MATCH($A1439, '[2]SGU-Solar'!$A:$A,0))</f>
        <v>174</v>
      </c>
      <c r="ET1439">
        <f>INDEX('[2]SGU-Solar'!$S:$S, MATCH($A1439, '[2]SGU-Solar'!$A:$A,0))</f>
        <v>174</v>
      </c>
      <c r="EU1439">
        <f>INDEX('[2]SGU-Solar'!$S:$S, MATCH($A1439, '[2]SGU-Solar'!$A:$A,0))</f>
        <v>174</v>
      </c>
      <c r="EV1439">
        <f>INDEX('[2]SGU-Solar'!$S:$S, MATCH($A1439, '[2]SGU-Solar'!$A:$A,0))</f>
        <v>174</v>
      </c>
      <c r="EW1439">
        <f>INDEX('[2]SGU-Solar'!$S:$S, MATCH($A1439, '[2]SGU-Solar'!$A:$A,0))</f>
        <v>174</v>
      </c>
      <c r="EX1439">
        <f>INDEX('[2]SGU-Solar'!$S:$S, MATCH($A1439, '[2]SGU-Solar'!$A:$A,0))</f>
        <v>174</v>
      </c>
      <c r="EY1439">
        <f>INDEX('[2]SGU-Solar'!$S:$S, MATCH($A1439, '[2]SGU-Solar'!$A:$A,0))</f>
        <v>174</v>
      </c>
      <c r="EZ1439">
        <f>INDEX('[2]SGU-Solar'!$S:$S, MATCH($A1439, '[2]SGU-Solar'!$A:$A,0))</f>
        <v>174</v>
      </c>
      <c r="FA1439">
        <f>INDEX('[2]SGU-Solar'!$S:$S, MATCH($A1439, '[2]SGU-Solar'!$A:$A,0))</f>
        <v>174</v>
      </c>
      <c r="FB1439">
        <f>INDEX('[2]SGU-Solar'!$S:$S, MATCH($A1439, '[2]SGU-Solar'!$A:$A,0))</f>
        <v>174</v>
      </c>
      <c r="FC1439">
        <f>INDEX('[2]SGU-Solar'!$S:$S, MATCH($A1439, '[2]SGU-Solar'!$A:$A,0))</f>
        <v>174</v>
      </c>
      <c r="FD1439">
        <f>INDEX('[2]SGU-Solar'!$S:$S, MATCH($A1439, '[2]SGU-Solar'!$A:$A,0))</f>
        <v>174</v>
      </c>
      <c r="FE1439">
        <f>INDEX('[2]SGU-Solar'!$S:$S, MATCH($A1439, '[2]SGU-Solar'!$A:$A,0))</f>
        <v>174</v>
      </c>
      <c r="FF1439">
        <f>INDEX('[2]SGU-Solar'!$S:$S, MATCH($A1439, '[2]SGU-Solar'!$A:$A,0))</f>
        <v>174</v>
      </c>
      <c r="FG1439">
        <f>INDEX('[2]SGU-Solar'!$S:$S, MATCH($A1439, '[2]SGU-Solar'!$A:$A,0))</f>
        <v>174</v>
      </c>
      <c r="FH1439">
        <f>INDEX('[2]SGU-Solar'!$S:$S, MATCH($A1439, '[2]SGU-Solar'!$A:$A,0))</f>
        <v>174</v>
      </c>
      <c r="FI1439">
        <f>INDEX('[2]SGU-Solar'!$S:$S, MATCH($A1439, '[2]SGU-Solar'!$A:$A,0))</f>
        <v>174</v>
      </c>
      <c r="FJ1439">
        <f>INDEX('[2]SGU-Solar'!$B:$B, MATCH($A1439, '[2]SGU-Solar'!$A:$A,0))</f>
        <v>61</v>
      </c>
      <c r="FK1439">
        <f>INDEX('[2]SGU-Solar'!$B:$B, MATCH($A1439, '[2]SGU-Solar'!$A:$A,0))</f>
        <v>61</v>
      </c>
      <c r="FL1439">
        <f>INDEX('[2]SGU-Solar'!$B:$B, MATCH($A1439, '[2]SGU-Solar'!$A:$A,0))</f>
        <v>61</v>
      </c>
      <c r="FM1439">
        <f>INDEX('[2]SGU-Solar'!$B:$B, MATCH($A1439, '[2]SGU-Solar'!$A:$A,0))</f>
        <v>61</v>
      </c>
      <c r="FN1439">
        <f>INDEX('[2]SGU-Solar'!$B:$B, MATCH($A1439, '[2]SGU-Solar'!$A:$A,0))</f>
        <v>61</v>
      </c>
      <c r="FO1439">
        <f>INDEX('[2]SGU-Solar'!$B:$B, MATCH($A1439, '[2]SGU-Solar'!$A:$A,0))</f>
        <v>61</v>
      </c>
      <c r="FP1439">
        <f>INDEX('[2]SGU-Solar'!$B:$B, MATCH($A1439, '[2]SGU-Solar'!$A:$A,0))</f>
        <v>61</v>
      </c>
      <c r="FQ1439">
        <f>INDEX('[2]SGU-Solar'!$B:$B, MATCH($A1439, '[2]SGU-Solar'!$A:$A,0))</f>
        <v>61</v>
      </c>
      <c r="FR1439">
        <f>INDEX('[2]SGU-Solar'!$B:$B, MATCH($A1439, '[2]SGU-Solar'!$A:$A,0))</f>
        <v>61</v>
      </c>
      <c r="FS1439">
        <f>INDEX('[2]SGU-Solar'!$B:$B, MATCH($A1439, '[2]SGU-Solar'!$A:$A,0))</f>
        <v>61</v>
      </c>
      <c r="FT1439">
        <f>INDEX('[2]SGU-Solar'!$B:$B, MATCH($A1439, '[2]SGU-Solar'!$A:$A,0))</f>
        <v>61</v>
      </c>
      <c r="FU1439">
        <f>INDEX('[2]SGU-Solar'!$B:$B, MATCH($A1439, '[2]SGU-Solar'!$A:$A,0))</f>
        <v>61</v>
      </c>
      <c r="FV1439">
        <f>INDEX('[2]SGU-Solar'!$B:$B, MATCH($A1439, '[2]SGU-Solar'!$A:$A,0))</f>
        <v>61</v>
      </c>
      <c r="FW1439">
        <f>INDEX('[2]SGU-Solar'!$B:$B, MATCH($A1439, '[2]SGU-Solar'!$A:$A,0))</f>
        <v>61</v>
      </c>
      <c r="FX1439">
        <f>INDEX('[2]SGU-Solar'!$B:$B, MATCH($A1439, '[2]SGU-Solar'!$A:$A,0))</f>
        <v>61</v>
      </c>
      <c r="FY1439">
        <f>INDEX('[2]SGU-Solar'!$B:$B, MATCH($A1439, '[2]SGU-Solar'!$A:$A,0))</f>
        <v>61</v>
      </c>
      <c r="FZ1439">
        <f>INDEX('[2]SGU-Solar'!$B:$B, MATCH($A1439, '[2]SGU-Solar'!$A:$A,0))</f>
        <v>61</v>
      </c>
      <c r="GA1439">
        <f>INDEX('[2]SGU-Solar'!$B:$B, MATCH($A1439, '[2]SGU-Solar'!$A:$A,0))</f>
        <v>61</v>
      </c>
      <c r="GB1439">
        <f>INDEX('[2]SGU-Solar'!$B:$B, MATCH($A1439, '[2]SGU-Solar'!$A:$A,0))</f>
        <v>61</v>
      </c>
      <c r="GC1439">
        <f>INDEX('[2]SGU-Solar'!$B:$B, MATCH($A1439, '[2]SGU-Solar'!$A:$A,0))</f>
        <v>61</v>
      </c>
      <c r="GD1439">
        <f>INDEX('[2]SGU-Solar'!$B:$B, MATCH($A1439, '[2]SGU-Solar'!$A:$A,0))</f>
        <v>61</v>
      </c>
      <c r="GE1439">
        <f>INDEX('[2]SGU-Solar'!$B:$B, MATCH($A1439, '[2]SGU-Solar'!$A:$A,0))</f>
        <v>61</v>
      </c>
      <c r="GF1439">
        <f>INDEX('[2]SGU-Solar'!$B:$B, MATCH($A1439, '[2]SGU-Solar'!$A:$A,0))</f>
        <v>61</v>
      </c>
      <c r="GG1439">
        <f>INDEX('[2]SGU-Solar'!$B:$B, MATCH($A1439, '[2]SGU-Solar'!$A:$A,0))</f>
        <v>61</v>
      </c>
      <c r="GH1439">
        <f>INDEX('[2]SGU-Solar'!$B:$B, MATCH($A1439, '[2]SGU-Solar'!$A:$A,0))</f>
        <v>61</v>
      </c>
      <c r="GI1439">
        <f>INDEX('[2]SGU-Solar'!$B:$B, MATCH($A1439, '[2]SGU-Solar'!$A:$A,0))</f>
        <v>61</v>
      </c>
      <c r="GJ1439">
        <f>INDEX('[2]SGU-Solar'!$B:$B, MATCH($A1439, '[2]SGU-Solar'!$A:$A,0))</f>
        <v>61</v>
      </c>
      <c r="GK1439">
        <f>INDEX('[2]SGU-Solar'!$B:$B, MATCH($A1439, '[2]SGU-Solar'!$A:$A,0))</f>
        <v>61</v>
      </c>
      <c r="GL1439">
        <f>INDEX('[2]SGU-Solar'!$B:$B, MATCH($A1439, '[2]SGU-Solar'!$A:$A,0))</f>
        <v>61</v>
      </c>
      <c r="GM1439">
        <f>INDEX('[2]SGU-Solar'!$B:$B, MATCH($A1439, '[2]SGU-Solar'!$A:$A,0))</f>
        <v>61</v>
      </c>
      <c r="GN1439">
        <f>INDEX('[2]SGU-Solar'!$B:$B, MATCH($A1439, '[2]SGU-Solar'!$A:$A,0))</f>
        <v>61</v>
      </c>
      <c r="GO1439">
        <f>INDEX('[2]SGU-Solar'!$B:$B, MATCH($A1439, '[2]SGU-Solar'!$A:$A,0))</f>
        <v>61</v>
      </c>
      <c r="GP1439">
        <f>INDEX('[2]SGU-Solar'!$B:$B, MATCH($A1439, '[2]SGU-Solar'!$A:$A,0))</f>
        <v>61</v>
      </c>
      <c r="GQ1439">
        <f>INDEX('[2]SGU-Solar'!$B:$B, MATCH($A1439, '[2]SGU-Solar'!$A:$A,0))</f>
        <v>61</v>
      </c>
      <c r="GR1439">
        <f>INDEX('[2]SGU-Solar'!$B:$B, MATCH($A1439, '[2]SGU-Solar'!$A:$A,0))</f>
        <v>61</v>
      </c>
      <c r="GS1439">
        <f>INDEX('[2]SGU-Solar'!$B:$B, MATCH($A1439, '[2]SGU-Solar'!$A:$A,0))</f>
        <v>61</v>
      </c>
      <c r="GT1439">
        <f>INDEX('[2]SGU-Solar'!$B:$B, MATCH($A1439, '[2]SGU-Solar'!$A:$A,0))</f>
        <v>61</v>
      </c>
      <c r="GU1439">
        <f>INDEX('[2]SGU-Solar'!$B:$B, MATCH($A1439, '[2]SGU-Solar'!$A:$A,0))</f>
        <v>61</v>
      </c>
      <c r="GV1439">
        <f>INDEX('[2]SGU-Solar'!$B:$B, MATCH($A1439, '[2]SGU-Solar'!$A:$A,0))</f>
        <v>61</v>
      </c>
      <c r="GW1439">
        <f>INDEX('[2]SGU-Solar'!$B:$B, MATCH($A1439, '[2]SGU-Solar'!$A:$A,0))</f>
        <v>61</v>
      </c>
      <c r="GX1439">
        <f>INDEX('[2]SGU-Solar'!$B:$B, MATCH($A1439, '[2]SGU-Solar'!$A:$A,0))</f>
        <v>61</v>
      </c>
      <c r="GY1439">
        <f>INDEX('[2]SGU-Solar'!$B:$B, MATCH($A1439, '[2]SGU-Solar'!$A:$A,0))</f>
        <v>61</v>
      </c>
      <c r="GZ1439">
        <f>INDEX('[2]SGU-Solar'!$B:$B, MATCH($A1439, '[2]SGU-Solar'!$A:$A,0))</f>
        <v>61</v>
      </c>
      <c r="HA1439">
        <f>INDEX('[2]SGU-Solar'!$B:$B, MATCH($A1439, '[2]SGU-Solar'!$A:$A,0))</f>
        <v>61</v>
      </c>
      <c r="HB1439">
        <f>INDEX('[2]SGU-Solar'!$B:$B, MATCH($A1439, '[2]SGU-Solar'!$A:$A,0))</f>
        <v>61</v>
      </c>
      <c r="HC1439">
        <f>INDEX('[2]SGU-Solar'!$B:$B, MATCH($A1439, '[2]SGU-Solar'!$A:$A,0))</f>
        <v>61</v>
      </c>
      <c r="HD1439">
        <f>INDEX('[2]SGU-Solar'!$B:$B, MATCH($A1439, '[2]SGU-Solar'!$A:$A,0))</f>
        <v>61</v>
      </c>
      <c r="HE1439">
        <f>INDEX('[2]SGU-Solar'!$B:$B, MATCH($A1439, '[2]SGU-Solar'!$A:$A,0))</f>
        <v>61</v>
      </c>
      <c r="HF1439">
        <f>INDEX('[2]SGU-Solar'!$B:$B, MATCH($A1439, '[2]SGU-Solar'!$A:$A,0))</f>
        <v>61</v>
      </c>
      <c r="HG1439">
        <f>INDEX('[2]SGU-Solar'!$B:$B, MATCH($A1439, '[2]SGU-Solar'!$A:$A,0))</f>
        <v>61</v>
      </c>
      <c r="HH1439">
        <f>INDEX('[2]SGU-Solar'!$B:$B, MATCH($A1439, '[2]SGU-Solar'!$A:$A,0))</f>
        <v>61</v>
      </c>
      <c r="HI1439">
        <f>INDEX('[2]SGU-Solar'!$B:$B, MATCH($A1439, '[2]SGU-Solar'!$A:$A,0))</f>
        <v>61</v>
      </c>
      <c r="HJ1439">
        <f>INDEX('[2]SGU-Solar'!$B:$B, MATCH($A1439, '[2]SGU-Solar'!$A:$A,0))</f>
        <v>61</v>
      </c>
      <c r="HK1439">
        <f>INDEX('[2]SGU-Solar'!$B:$B, MATCH($A1439, '[2]SGU-Solar'!$A:$A,0))</f>
        <v>61</v>
      </c>
      <c r="HL1439">
        <f>INDEX('[2]SGU-Solar'!$B:$B, MATCH($A1439, '[2]SGU-Solar'!$A:$A,0))</f>
        <v>61</v>
      </c>
      <c r="HM1439">
        <f>INDEX('[2]SGU-Solar'!$B:$B, MATCH($A1439, '[2]SGU-Solar'!$A:$A,0))</f>
        <v>61</v>
      </c>
      <c r="HN1439">
        <f>INDEX('[2]SGU-Solar'!$B:$B, MATCH($A1439, '[2]SGU-Solar'!$A:$A,0))</f>
        <v>61</v>
      </c>
      <c r="HO1439">
        <f>INDEX('[2]SGU-Solar'!$B:$B, MATCH($A1439, '[2]SGU-Solar'!$A:$A,0))</f>
        <v>61</v>
      </c>
      <c r="HP1439">
        <f>INDEX('[2]SGU-Solar'!$B:$B, MATCH($A1439, '[2]SGU-Solar'!$A:$A,0))</f>
        <v>61</v>
      </c>
      <c r="HQ1439">
        <f>INDEX('[2]SGU-Solar'!$B:$B, MATCH($A1439, '[2]SGU-Solar'!$A:$A,0))</f>
        <v>61</v>
      </c>
      <c r="HR1439">
        <f>INDEX('[2]SGU-Solar'!$B:$B, MATCH($A1439, '[2]SGU-Solar'!$A:$A,0))</f>
        <v>61</v>
      </c>
      <c r="HS1439">
        <f>INDEX('[2]SGU-Solar'!$B:$B, MATCH($A1439, '[2]SGU-Solar'!$A:$A,0))</f>
        <v>61</v>
      </c>
      <c r="HT1439">
        <f>INDEX('[2]SGU-Solar'!$B:$B, MATCH($A1439, '[2]SGU-Solar'!$A:$A,0))</f>
        <v>61</v>
      </c>
      <c r="HU1439">
        <f>INDEX('[2]SGU-Solar'!$B:$B, MATCH($A1439, '[2]SGU-Solar'!$A:$A,0))</f>
        <v>61</v>
      </c>
      <c r="HV1439">
        <f>INDEX('[2]SGU-Solar'!$B:$B, MATCH($A1439, '[2]SGU-Solar'!$A:$A,0))</f>
        <v>61</v>
      </c>
      <c r="HW1439">
        <f>INDEX('[2]SGU-Solar'!$B:$B, MATCH($A1439, '[2]SGU-Solar'!$A:$A,0))</f>
        <v>61</v>
      </c>
      <c r="HX1439">
        <f>INDEX('[2]SGU-Solar'!$B:$B, MATCH($A1439, '[2]SGU-Solar'!$A:$A,0))</f>
        <v>61</v>
      </c>
      <c r="HY1439">
        <f>INDEX('[2]SGU-Solar'!$B:$B, MATCH($A1439, '[2]SGU-Solar'!$A:$A,0))</f>
        <v>61</v>
      </c>
      <c r="HZ1439">
        <f>INDEX('[2]SGU-Solar'!$B:$B, MATCH($A1439, '[2]SGU-Solar'!$A:$A,0))</f>
        <v>61</v>
      </c>
      <c r="IA1439">
        <f>INDEX('[2]SGU-Solar'!$B:$B, MATCH($A1439, '[2]SGU-Solar'!$A:$A,0))</f>
        <v>61</v>
      </c>
      <c r="IB1439">
        <f>INDEX('[2]SGU-Solar'!$B:$B, MATCH($A1439, '[2]SGU-Solar'!$A:$A,0))</f>
        <v>61</v>
      </c>
      <c r="IC1439">
        <f>INDEX('[2]SGU-Solar'!$B:$B, MATCH($A1439, '[2]SGU-Solar'!$A:$A,0))</f>
        <v>61</v>
      </c>
      <c r="ID1439">
        <f>INDEX('[2]SGU-Solar'!$B:$B, MATCH($A1439, '[2]SGU-Solar'!$A:$A,0))</f>
        <v>61</v>
      </c>
      <c r="IE1439">
        <f>INDEX('[2]SGU-Solar'!$B:$B, MATCH($A1439, '[2]SGU-Solar'!$A:$A,0))</f>
        <v>61</v>
      </c>
      <c r="IF1439">
        <f>INDEX('[2]SGU-Solar'!$B:$B, MATCH($A1439, '[2]SGU-Solar'!$A:$A,0))</f>
        <v>61</v>
      </c>
      <c r="IG1439">
        <f>INDEX('[2]SGU-Solar'!$B:$B, MATCH($A1439, '[2]SGU-Solar'!$A:$A,0))</f>
        <v>61</v>
      </c>
      <c r="IH1439">
        <f>INDEX('[2]SGU-Solar'!$B:$B, MATCH($A1439, '[2]SGU-Solar'!$A:$A,0))</f>
        <v>61</v>
      </c>
      <c r="II1439">
        <f>INDEX('[2]SGU-Solar'!$B:$B, MATCH($A1439, '[2]SGU-Solar'!$A:$A,0))</f>
        <v>61</v>
      </c>
      <c r="IJ1439">
        <f>INDEX('[2]SGU-Solar'!$B:$B, MATCH($A1439, '[2]SGU-Solar'!$A:$A,0))</f>
        <v>61</v>
      </c>
      <c r="IK1439">
        <f>INDEX('[2]SGU-Solar'!$B:$B, MATCH($A1439, '[2]SGU-Solar'!$A:$A,0))</f>
        <v>61</v>
      </c>
      <c r="IL1439">
        <f>INDEX('[2]SGU-Solar'!$B:$B, MATCH($A1439, '[2]SGU-Solar'!$A:$A,0))</f>
        <v>61</v>
      </c>
      <c r="IM1439">
        <f>INDEX('[2]SGU-Solar'!$B:$B, MATCH($A1439, '[2]SGU-Solar'!$A:$A,0))</f>
        <v>61</v>
      </c>
      <c r="IN1439">
        <f>INDEX('[2]SGU-Solar'!$B:$B, MATCH($A1439, '[2]SGU-Solar'!$A:$A,0))</f>
        <v>61</v>
      </c>
      <c r="IO1439">
        <f>INDEX('[2]SGU-Solar'!$B:$B, MATCH($A1439, '[2]SGU-Solar'!$A:$A,0))</f>
        <v>61</v>
      </c>
      <c r="IP1439">
        <f>INDEX('[2]SGU-Solar'!$B:$B, MATCH($A1439, '[2]SGU-Solar'!$A:$A,0))</f>
        <v>61</v>
      </c>
      <c r="IQ1439">
        <f>INDEX('[2]SGU-Solar'!$B:$B, MATCH($A1439, '[2]SGU-Solar'!$A:$A,0))</f>
        <v>61</v>
      </c>
      <c r="IR1439">
        <f>INDEX('[2]SGU-Solar'!$B:$B, MATCH($A1439, '[2]SGU-Solar'!$A:$A,0))</f>
        <v>61</v>
      </c>
      <c r="IS1439">
        <f>INDEX('[2]SGU-Solar'!$B:$B, MATCH($A1439, '[2]SGU-Solar'!$A:$A,0))</f>
        <v>61</v>
      </c>
      <c r="IT1439">
        <f>INDEX('[2]SGU-Solar'!$B:$B, MATCH($A1439, '[2]SGU-Solar'!$A:$A,0))</f>
        <v>61</v>
      </c>
      <c r="IU1439">
        <f>INDEX('[2]SGU-Solar'!$B:$B, MATCH($A1439, '[2]SGU-Solar'!$A:$A,0))</f>
        <v>61</v>
      </c>
      <c r="IV1439">
        <f>INDEX('[2]SGU-Solar'!$B:$B, MATCH($A1439, '[2]SGU-Solar'!$A:$A,0))</f>
        <v>61</v>
      </c>
      <c r="IW1439">
        <f>INDEX('[2]SGU-Solar'!$B:$B, MATCH($A1439, '[2]SGU-Solar'!$A:$A,0))</f>
        <v>61</v>
      </c>
      <c r="IX1439">
        <f>INDEX('[2]SGU-Solar'!$B:$B, MATCH($A1439, '[2]SGU-Solar'!$A:$A,0))</f>
        <v>61</v>
      </c>
      <c r="IY1439">
        <f>INDEX('[2]SGU-Solar'!$B:$B, MATCH($A1439, '[2]SGU-Solar'!$A:$A,0))</f>
        <v>61</v>
      </c>
      <c r="IZ1439">
        <f>INDEX('[2]SGU-Solar'!$B:$B, MATCH($A1439, '[2]SGU-Solar'!$A:$A,0))</f>
        <v>61</v>
      </c>
      <c r="JA1439">
        <f>INDEX('[2]SGU-Solar'!$B:$B, MATCH($A1439, '[2]SGU-Solar'!$A:$A,0))</f>
        <v>61</v>
      </c>
      <c r="JB1439">
        <f>INDEX('[2]SGU-Solar'!$B:$B, MATCH($A1439, '[2]SGU-Solar'!$A:$A,0))</f>
        <v>61</v>
      </c>
      <c r="JC1439">
        <f>INDEX('[2]SGU-Solar'!$B:$B, MATCH($A1439, '[2]SGU-Solar'!$A:$A,0))</f>
        <v>61</v>
      </c>
      <c r="JD1439">
        <f>INDEX('[2]SGU-Solar'!$B:$B, MATCH($A1439, '[2]SGU-Solar'!$A:$A,0))</f>
        <v>61</v>
      </c>
      <c r="JE1439">
        <f>INDEX('[2]SGU-Solar'!$B:$B, MATCH($A1439, '[2]SGU-Solar'!$A:$A,0))</f>
        <v>61</v>
      </c>
      <c r="JF1439">
        <f>INDEX('[2]SGU-Solar'!$B:$B, MATCH($A1439, '[2]SGU-Solar'!$A:$A,0))</f>
        <v>61</v>
      </c>
      <c r="JG1439">
        <f>INDEX('[2]SGU-Solar'!$B:$B, MATCH($A1439, '[2]SGU-Solar'!$A:$A,0))</f>
        <v>61</v>
      </c>
      <c r="JH1439">
        <f>INDEX('[2]SGU-Solar'!$B:$B, MATCH($A1439, '[2]SGU-Solar'!$A:$A,0))</f>
        <v>61</v>
      </c>
      <c r="JI1439">
        <f>INDEX('[2]SGU-Solar'!$B:$B, MATCH($A1439, '[2]SGU-Solar'!$A:$A,0))</f>
        <v>61</v>
      </c>
      <c r="JJ1439">
        <f>INDEX('[2]SGU-Solar'!$B:$B, MATCH($A1439, '[2]SGU-Solar'!$A:$A,0))</f>
        <v>61</v>
      </c>
      <c r="JK1439">
        <f>INDEX('[2]SGU-Solar'!$B:$B, MATCH($A1439, '[2]SGU-Solar'!$A:$A,0))</f>
        <v>61</v>
      </c>
      <c r="JL1439">
        <f>INDEX('[2]SGU-Solar'!$B:$B, MATCH($A1439, '[2]SGU-Solar'!$A:$A,0))</f>
        <v>61</v>
      </c>
      <c r="JM1439">
        <f>INDEX('[2]SGU-Solar'!$B:$B, MATCH($A1439, '[2]SGU-Solar'!$A:$A,0))</f>
        <v>61</v>
      </c>
      <c r="JN1439">
        <f>INDEX('[2]SGU-Solar'!$B:$B, MATCH($A1439, '[2]SGU-Solar'!$A:$A,0))</f>
        <v>61</v>
      </c>
      <c r="JO1439">
        <f>INDEX('[2]SGU-Solar'!$B:$B, MATCH($A1439, '[2]SGU-Solar'!$A:$A,0))</f>
        <v>61</v>
      </c>
      <c r="JP1439">
        <f>INDEX('[2]SGU-Solar'!$B:$B, MATCH($A1439, '[2]SGU-Solar'!$A:$A,0))</f>
        <v>61</v>
      </c>
      <c r="JQ1439">
        <f>INDEX('[2]SGU-Solar'!$B:$B, MATCH($A1439, '[2]SGU-Solar'!$A:$A,0))</f>
        <v>61</v>
      </c>
      <c r="JR1439">
        <f>INDEX('[2]SGU-Solar'!$B:$B, MATCH($A1439, '[2]SGU-Solar'!$A:$A,0))</f>
        <v>61</v>
      </c>
      <c r="JS1439">
        <f>INDEX('[2]SGU-Solar'!$B:$B, MATCH($A1439, '[2]SGU-Solar'!$A:$A,0))</f>
        <v>61</v>
      </c>
      <c r="JT1439">
        <f>INDEX('[2]SGU-Solar'!$B:$B, MATCH($A1439, '[2]SGU-Solar'!$A:$A,0))</f>
        <v>61</v>
      </c>
      <c r="JU1439">
        <f>INDEX('[2]SGU-Solar'!$B:$B, MATCH($A1439, '[2]SGU-Solar'!$A:$A,0))</f>
        <v>61</v>
      </c>
      <c r="JV1439">
        <f>INDEX('[2]SGU-Solar'!$B:$B, MATCH($A1439, '[2]SGU-Solar'!$A:$A,0))</f>
        <v>61</v>
      </c>
      <c r="JW1439">
        <f>INDEX('[2]SGU-Solar'!$B:$B, MATCH($A1439, '[2]SGU-Solar'!$A:$A,0))</f>
        <v>61</v>
      </c>
      <c r="JX1439">
        <f>INDEX('[2]SGU-Solar'!$B:$B, MATCH($A1439, '[2]SGU-Solar'!$A:$A,0))</f>
        <v>61</v>
      </c>
      <c r="JY1439">
        <f>INDEX('[2]SGU-Solar'!$B:$B, MATCH($A1439, '[2]SGU-Solar'!$A:$A,0))</f>
        <v>61</v>
      </c>
      <c r="JZ1439">
        <f>INDEX('[2]SGU-Solar'!$B:$B, MATCH($A1439, '[2]SGU-Solar'!$A:$A,0))</f>
        <v>61</v>
      </c>
    </row>
    <row r="1440" spans="1:286">
      <c r="A1440">
        <v>3978</v>
      </c>
      <c r="B1440" t="s">
        <v>9</v>
      </c>
      <c r="C1440">
        <v>0</v>
      </c>
      <c r="D1440">
        <v>0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0</v>
      </c>
      <c r="BT1440">
        <v>0</v>
      </c>
      <c r="BU1440">
        <v>0</v>
      </c>
      <c r="BV1440">
        <v>0</v>
      </c>
      <c r="BW1440">
        <v>0</v>
      </c>
      <c r="BX1440">
        <v>0</v>
      </c>
      <c r="BY1440">
        <v>0</v>
      </c>
      <c r="BZ1440">
        <v>0</v>
      </c>
      <c r="CA1440">
        <v>0</v>
      </c>
      <c r="CB1440">
        <v>0</v>
      </c>
      <c r="CC1440">
        <v>0</v>
      </c>
      <c r="CD1440">
        <v>0</v>
      </c>
      <c r="CE1440">
        <v>0</v>
      </c>
      <c r="CF1440">
        <v>0</v>
      </c>
      <c r="CG1440">
        <v>0</v>
      </c>
      <c r="CH1440">
        <v>0</v>
      </c>
      <c r="CI1440">
        <v>0</v>
      </c>
      <c r="CJ1440">
        <v>0</v>
      </c>
      <c r="CK1440">
        <v>0</v>
      </c>
      <c r="CL1440">
        <v>0</v>
      </c>
      <c r="CM1440">
        <v>0</v>
      </c>
      <c r="CN1440">
        <v>0</v>
      </c>
      <c r="CO1440">
        <v>0</v>
      </c>
      <c r="CP1440">
        <v>0</v>
      </c>
      <c r="CQ1440">
        <v>0</v>
      </c>
      <c r="CR1440">
        <v>0</v>
      </c>
      <c r="CS1440">
        <v>0</v>
      </c>
      <c r="CT1440">
        <v>0</v>
      </c>
      <c r="CU1440">
        <v>0</v>
      </c>
      <c r="CV1440">
        <v>0</v>
      </c>
      <c r="CW1440">
        <v>0</v>
      </c>
      <c r="CX1440">
        <v>0</v>
      </c>
      <c r="CY1440">
        <v>0</v>
      </c>
      <c r="CZ1440">
        <v>1</v>
      </c>
      <c r="DA1440">
        <v>0</v>
      </c>
      <c r="DB1440">
        <v>0</v>
      </c>
      <c r="DC1440">
        <v>0</v>
      </c>
      <c r="DD1440">
        <v>1</v>
      </c>
      <c r="DE1440">
        <v>0</v>
      </c>
      <c r="DF1440">
        <v>1</v>
      </c>
      <c r="DG1440">
        <v>0</v>
      </c>
      <c r="DH1440">
        <v>1</v>
      </c>
      <c r="DI1440">
        <v>0</v>
      </c>
      <c r="DJ1440">
        <v>1</v>
      </c>
      <c r="DK1440">
        <v>1</v>
      </c>
      <c r="DL1440">
        <v>1</v>
      </c>
      <c r="DM1440">
        <v>2</v>
      </c>
      <c r="DN1440">
        <v>1</v>
      </c>
      <c r="DO1440">
        <v>2</v>
      </c>
      <c r="DP1440">
        <f>INDEX('[2]SGU-Solar'!$B:$B, MATCH($A1440, '[2]SGU-Solar'!$A:$A,0))</f>
        <v>1</v>
      </c>
      <c r="DQ1440">
        <f>INDEX('[2]SGU-Solar'!$B:$B, MATCH($A1440, '[2]SGU-Solar'!$A:$A,0))</f>
        <v>1</v>
      </c>
      <c r="DR1440">
        <f>INDEX('[2]SGU-Solar'!$B:$B, MATCH($A1440, '[2]SGU-Solar'!$A:$A,0))</f>
        <v>1</v>
      </c>
      <c r="DS1440">
        <f>INDEX('[2]SGU-Solar'!$B:$B, MATCH($A1440, '[2]SGU-Solar'!$A:$A,0))</f>
        <v>1</v>
      </c>
      <c r="DT1440">
        <f>INDEX('[2]SGU-Solar'!$B:$B, MATCH($A1440, '[2]SGU-Solar'!$A:$A,0))</f>
        <v>1</v>
      </c>
      <c r="DU1440">
        <f>INDEX('[2]SGU-Solar'!$B:$B, MATCH($A1440, '[2]SGU-Solar'!$A:$A,0))</f>
        <v>1</v>
      </c>
      <c r="DV1440">
        <f>INDEX('[2]SGU-Solar'!$B:$B, MATCH($A1440, '[2]SGU-Solar'!$A:$A,0))</f>
        <v>1</v>
      </c>
      <c r="DW1440">
        <f>INDEX('[2]SGU-Solar'!$B:$B, MATCH($A1440, '[2]SGU-Solar'!$A:$A,0))</f>
        <v>1</v>
      </c>
      <c r="DX1440">
        <f>INDEX('[2]SGU-Solar'!$B:$B, MATCH($A1440, '[2]SGU-Solar'!$A:$A,0))</f>
        <v>1</v>
      </c>
      <c r="DY1440">
        <f>INDEX('[2]SGU-Solar'!$B:$B, MATCH($A1440, '[2]SGU-Solar'!$A:$A,0))</f>
        <v>1</v>
      </c>
      <c r="DZ1440">
        <f>INDEX('[2]SGU-Solar'!$B:$B, MATCH($A1440, '[2]SGU-Solar'!$A:$A,0))</f>
        <v>1</v>
      </c>
      <c r="EA1440">
        <f>INDEX('[2]SGU-Solar'!$B:$B, MATCH($A1440, '[2]SGU-Solar'!$A:$A,0))</f>
        <v>1</v>
      </c>
      <c r="EB1440">
        <f>INDEX('[2]SGU-Solar'!$B:$B, MATCH($A1440, '[2]SGU-Solar'!$A:$A,0))</f>
        <v>1</v>
      </c>
      <c r="EC1440">
        <f>INDEX('[2]SGU-Solar'!$B:$B, MATCH($A1440, '[2]SGU-Solar'!$A:$A,0))</f>
        <v>1</v>
      </c>
      <c r="ED1440">
        <f>INDEX('[2]SGU-Solar'!$B:$B, MATCH($A1440, '[2]SGU-Solar'!$A:$A,0))</f>
        <v>1</v>
      </c>
      <c r="EE1440">
        <f>INDEX('[2]SGU-Solar'!$B:$B, MATCH($A1440, '[2]SGU-Solar'!$A:$A,0))</f>
        <v>1</v>
      </c>
      <c r="EF1440">
        <f>INDEX('[2]SGU-Solar'!$B:$B, MATCH($A1440, '[2]SGU-Solar'!$A:$A,0))</f>
        <v>1</v>
      </c>
      <c r="EG1440">
        <f>INDEX('[2]SGU-Solar'!$S:$S, MATCH($A1440, '[2]SGU-Solar'!$A:$A,0))</f>
        <v>4</v>
      </c>
      <c r="EH1440">
        <f>INDEX('[2]SGU-Solar'!$S:$S, MATCH($A1440, '[2]SGU-Solar'!$A:$A,0))</f>
        <v>4</v>
      </c>
      <c r="EI1440">
        <f>INDEX('[2]SGU-Solar'!$S:$S, MATCH($A1440, '[2]SGU-Solar'!$A:$A,0))</f>
        <v>4</v>
      </c>
      <c r="EJ1440">
        <f>INDEX('[2]SGU-Solar'!$S:$S, MATCH($A1440, '[2]SGU-Solar'!$A:$A,0))</f>
        <v>4</v>
      </c>
      <c r="EK1440">
        <f>INDEX('[2]SGU-Solar'!$S:$S, MATCH($A1440, '[2]SGU-Solar'!$A:$A,0))</f>
        <v>4</v>
      </c>
      <c r="EL1440">
        <f>INDEX('[2]SGU-Solar'!$S:$S, MATCH($A1440, '[2]SGU-Solar'!$A:$A,0))</f>
        <v>4</v>
      </c>
      <c r="EM1440">
        <f>INDEX('[2]SGU-Solar'!$S:$S, MATCH($A1440, '[2]SGU-Solar'!$A:$A,0))</f>
        <v>4</v>
      </c>
      <c r="EN1440">
        <f>INDEX('[2]SGU-Solar'!$S:$S, MATCH($A1440, '[2]SGU-Solar'!$A:$A,0))</f>
        <v>4</v>
      </c>
      <c r="EO1440">
        <f>INDEX('[2]SGU-Solar'!$S:$S, MATCH($A1440, '[2]SGU-Solar'!$A:$A,0))</f>
        <v>4</v>
      </c>
      <c r="EP1440">
        <f>INDEX('[2]SGU-Solar'!$S:$S, MATCH($A1440, '[2]SGU-Solar'!$A:$A,0))</f>
        <v>4</v>
      </c>
      <c r="EQ1440">
        <f>INDEX('[2]SGU-Solar'!$S:$S, MATCH($A1440, '[2]SGU-Solar'!$A:$A,0))</f>
        <v>4</v>
      </c>
      <c r="ER1440">
        <f>INDEX('[2]SGU-Solar'!$S:$S, MATCH($A1440, '[2]SGU-Solar'!$A:$A,0))</f>
        <v>4</v>
      </c>
      <c r="ES1440">
        <f>INDEX('[2]SGU-Solar'!$S:$S, MATCH($A1440, '[2]SGU-Solar'!$A:$A,0))</f>
        <v>4</v>
      </c>
      <c r="ET1440">
        <f>INDEX('[2]SGU-Solar'!$S:$S, MATCH($A1440, '[2]SGU-Solar'!$A:$A,0))</f>
        <v>4</v>
      </c>
      <c r="EU1440">
        <f>INDEX('[2]SGU-Solar'!$S:$S, MATCH($A1440, '[2]SGU-Solar'!$A:$A,0))</f>
        <v>4</v>
      </c>
      <c r="EV1440">
        <f>INDEX('[2]SGU-Solar'!$S:$S, MATCH($A1440, '[2]SGU-Solar'!$A:$A,0))</f>
        <v>4</v>
      </c>
      <c r="EW1440">
        <f>INDEX('[2]SGU-Solar'!$S:$S, MATCH($A1440, '[2]SGU-Solar'!$A:$A,0))</f>
        <v>4</v>
      </c>
      <c r="EX1440">
        <f>INDEX('[2]SGU-Solar'!$S:$S, MATCH($A1440, '[2]SGU-Solar'!$A:$A,0))</f>
        <v>4</v>
      </c>
      <c r="EY1440">
        <f>INDEX('[2]SGU-Solar'!$S:$S, MATCH($A1440, '[2]SGU-Solar'!$A:$A,0))</f>
        <v>4</v>
      </c>
      <c r="EZ1440">
        <f>INDEX('[2]SGU-Solar'!$S:$S, MATCH($A1440, '[2]SGU-Solar'!$A:$A,0))</f>
        <v>4</v>
      </c>
      <c r="FA1440">
        <f>INDEX('[2]SGU-Solar'!$S:$S, MATCH($A1440, '[2]SGU-Solar'!$A:$A,0))</f>
        <v>4</v>
      </c>
      <c r="FB1440">
        <f>INDEX('[2]SGU-Solar'!$S:$S, MATCH($A1440, '[2]SGU-Solar'!$A:$A,0))</f>
        <v>4</v>
      </c>
      <c r="FC1440">
        <f>INDEX('[2]SGU-Solar'!$S:$S, MATCH($A1440, '[2]SGU-Solar'!$A:$A,0))</f>
        <v>4</v>
      </c>
      <c r="FD1440">
        <f>INDEX('[2]SGU-Solar'!$S:$S, MATCH($A1440, '[2]SGU-Solar'!$A:$A,0))</f>
        <v>4</v>
      </c>
      <c r="FE1440">
        <f>INDEX('[2]SGU-Solar'!$S:$S, MATCH($A1440, '[2]SGU-Solar'!$A:$A,0))</f>
        <v>4</v>
      </c>
      <c r="FF1440">
        <f>INDEX('[2]SGU-Solar'!$S:$S, MATCH($A1440, '[2]SGU-Solar'!$A:$A,0))</f>
        <v>4</v>
      </c>
      <c r="FG1440">
        <f>INDEX('[2]SGU-Solar'!$S:$S, MATCH($A1440, '[2]SGU-Solar'!$A:$A,0))</f>
        <v>4</v>
      </c>
      <c r="FH1440">
        <f>INDEX('[2]SGU-Solar'!$S:$S, MATCH($A1440, '[2]SGU-Solar'!$A:$A,0))</f>
        <v>4</v>
      </c>
      <c r="FI1440">
        <f>INDEX('[2]SGU-Solar'!$S:$S, MATCH($A1440, '[2]SGU-Solar'!$A:$A,0))</f>
        <v>4</v>
      </c>
      <c r="FJ1440">
        <f>INDEX('[2]SGU-Solar'!$B:$B, MATCH($A1440, '[2]SGU-Solar'!$A:$A,0))</f>
        <v>1</v>
      </c>
      <c r="FK1440">
        <f>INDEX('[2]SGU-Solar'!$B:$B, MATCH($A1440, '[2]SGU-Solar'!$A:$A,0))</f>
        <v>1</v>
      </c>
      <c r="FL1440">
        <f>INDEX('[2]SGU-Solar'!$B:$B, MATCH($A1440, '[2]SGU-Solar'!$A:$A,0))</f>
        <v>1</v>
      </c>
      <c r="FM1440">
        <f>INDEX('[2]SGU-Solar'!$B:$B, MATCH($A1440, '[2]SGU-Solar'!$A:$A,0))</f>
        <v>1</v>
      </c>
      <c r="FN1440">
        <f>INDEX('[2]SGU-Solar'!$B:$B, MATCH($A1440, '[2]SGU-Solar'!$A:$A,0))</f>
        <v>1</v>
      </c>
      <c r="FO1440">
        <f>INDEX('[2]SGU-Solar'!$B:$B, MATCH($A1440, '[2]SGU-Solar'!$A:$A,0))</f>
        <v>1</v>
      </c>
      <c r="FP1440">
        <f>INDEX('[2]SGU-Solar'!$B:$B, MATCH($A1440, '[2]SGU-Solar'!$A:$A,0))</f>
        <v>1</v>
      </c>
      <c r="FQ1440">
        <f>INDEX('[2]SGU-Solar'!$B:$B, MATCH($A1440, '[2]SGU-Solar'!$A:$A,0))</f>
        <v>1</v>
      </c>
      <c r="FR1440">
        <f>INDEX('[2]SGU-Solar'!$B:$B, MATCH($A1440, '[2]SGU-Solar'!$A:$A,0))</f>
        <v>1</v>
      </c>
      <c r="FS1440">
        <f>INDEX('[2]SGU-Solar'!$B:$B, MATCH($A1440, '[2]SGU-Solar'!$A:$A,0))</f>
        <v>1</v>
      </c>
      <c r="FT1440">
        <f>INDEX('[2]SGU-Solar'!$B:$B, MATCH($A1440, '[2]SGU-Solar'!$A:$A,0))</f>
        <v>1</v>
      </c>
      <c r="FU1440">
        <f>INDEX('[2]SGU-Solar'!$B:$B, MATCH($A1440, '[2]SGU-Solar'!$A:$A,0))</f>
        <v>1</v>
      </c>
      <c r="FV1440">
        <f>INDEX('[2]SGU-Solar'!$B:$B, MATCH($A1440, '[2]SGU-Solar'!$A:$A,0))</f>
        <v>1</v>
      </c>
      <c r="FW1440">
        <f>INDEX('[2]SGU-Solar'!$B:$B, MATCH($A1440, '[2]SGU-Solar'!$A:$A,0))</f>
        <v>1</v>
      </c>
      <c r="FX1440">
        <f>INDEX('[2]SGU-Solar'!$B:$B, MATCH($A1440, '[2]SGU-Solar'!$A:$A,0))</f>
        <v>1</v>
      </c>
      <c r="FY1440">
        <f>INDEX('[2]SGU-Solar'!$B:$B, MATCH($A1440, '[2]SGU-Solar'!$A:$A,0))</f>
        <v>1</v>
      </c>
      <c r="FZ1440">
        <f>INDEX('[2]SGU-Solar'!$B:$B, MATCH($A1440, '[2]SGU-Solar'!$A:$A,0))</f>
        <v>1</v>
      </c>
      <c r="GA1440">
        <f>INDEX('[2]SGU-Solar'!$B:$B, MATCH($A1440, '[2]SGU-Solar'!$A:$A,0))</f>
        <v>1</v>
      </c>
      <c r="GB1440">
        <f>INDEX('[2]SGU-Solar'!$B:$B, MATCH($A1440, '[2]SGU-Solar'!$A:$A,0))</f>
        <v>1</v>
      </c>
      <c r="GC1440">
        <f>INDEX('[2]SGU-Solar'!$B:$B, MATCH($A1440, '[2]SGU-Solar'!$A:$A,0))</f>
        <v>1</v>
      </c>
      <c r="GD1440">
        <f>INDEX('[2]SGU-Solar'!$B:$B, MATCH($A1440, '[2]SGU-Solar'!$A:$A,0))</f>
        <v>1</v>
      </c>
      <c r="GE1440">
        <f>INDEX('[2]SGU-Solar'!$B:$B, MATCH($A1440, '[2]SGU-Solar'!$A:$A,0))</f>
        <v>1</v>
      </c>
      <c r="GF1440">
        <f>INDEX('[2]SGU-Solar'!$B:$B, MATCH($A1440, '[2]SGU-Solar'!$A:$A,0))</f>
        <v>1</v>
      </c>
      <c r="GG1440">
        <f>INDEX('[2]SGU-Solar'!$B:$B, MATCH($A1440, '[2]SGU-Solar'!$A:$A,0))</f>
        <v>1</v>
      </c>
      <c r="GH1440">
        <f>INDEX('[2]SGU-Solar'!$B:$B, MATCH($A1440, '[2]SGU-Solar'!$A:$A,0))</f>
        <v>1</v>
      </c>
      <c r="GI1440">
        <f>INDEX('[2]SGU-Solar'!$B:$B, MATCH($A1440, '[2]SGU-Solar'!$A:$A,0))</f>
        <v>1</v>
      </c>
      <c r="GJ1440">
        <f>INDEX('[2]SGU-Solar'!$B:$B, MATCH($A1440, '[2]SGU-Solar'!$A:$A,0))</f>
        <v>1</v>
      </c>
      <c r="GK1440">
        <f>INDEX('[2]SGU-Solar'!$B:$B, MATCH($A1440, '[2]SGU-Solar'!$A:$A,0))</f>
        <v>1</v>
      </c>
      <c r="GL1440">
        <f>INDEX('[2]SGU-Solar'!$B:$B, MATCH($A1440, '[2]SGU-Solar'!$A:$A,0))</f>
        <v>1</v>
      </c>
      <c r="GM1440">
        <f>INDEX('[2]SGU-Solar'!$B:$B, MATCH($A1440, '[2]SGU-Solar'!$A:$A,0))</f>
        <v>1</v>
      </c>
      <c r="GN1440">
        <f>INDEX('[2]SGU-Solar'!$B:$B, MATCH($A1440, '[2]SGU-Solar'!$A:$A,0))</f>
        <v>1</v>
      </c>
      <c r="GO1440">
        <f>INDEX('[2]SGU-Solar'!$B:$B, MATCH($A1440, '[2]SGU-Solar'!$A:$A,0))</f>
        <v>1</v>
      </c>
      <c r="GP1440">
        <f>INDEX('[2]SGU-Solar'!$B:$B, MATCH($A1440, '[2]SGU-Solar'!$A:$A,0))</f>
        <v>1</v>
      </c>
      <c r="GQ1440">
        <f>INDEX('[2]SGU-Solar'!$B:$B, MATCH($A1440, '[2]SGU-Solar'!$A:$A,0))</f>
        <v>1</v>
      </c>
      <c r="GR1440">
        <f>INDEX('[2]SGU-Solar'!$B:$B, MATCH($A1440, '[2]SGU-Solar'!$A:$A,0))</f>
        <v>1</v>
      </c>
      <c r="GS1440">
        <f>INDEX('[2]SGU-Solar'!$B:$B, MATCH($A1440, '[2]SGU-Solar'!$A:$A,0))</f>
        <v>1</v>
      </c>
      <c r="GT1440">
        <f>INDEX('[2]SGU-Solar'!$B:$B, MATCH($A1440, '[2]SGU-Solar'!$A:$A,0))</f>
        <v>1</v>
      </c>
      <c r="GU1440">
        <f>INDEX('[2]SGU-Solar'!$B:$B, MATCH($A1440, '[2]SGU-Solar'!$A:$A,0))</f>
        <v>1</v>
      </c>
      <c r="GV1440">
        <f>INDEX('[2]SGU-Solar'!$B:$B, MATCH($A1440, '[2]SGU-Solar'!$A:$A,0))</f>
        <v>1</v>
      </c>
      <c r="GW1440">
        <f>INDEX('[2]SGU-Solar'!$B:$B, MATCH($A1440, '[2]SGU-Solar'!$A:$A,0))</f>
        <v>1</v>
      </c>
      <c r="GX1440">
        <f>INDEX('[2]SGU-Solar'!$B:$B, MATCH($A1440, '[2]SGU-Solar'!$A:$A,0))</f>
        <v>1</v>
      </c>
      <c r="GY1440">
        <f>INDEX('[2]SGU-Solar'!$B:$B, MATCH($A1440, '[2]SGU-Solar'!$A:$A,0))</f>
        <v>1</v>
      </c>
      <c r="GZ1440">
        <f>INDEX('[2]SGU-Solar'!$B:$B, MATCH($A1440, '[2]SGU-Solar'!$A:$A,0))</f>
        <v>1</v>
      </c>
      <c r="HA1440">
        <f>INDEX('[2]SGU-Solar'!$B:$B, MATCH($A1440, '[2]SGU-Solar'!$A:$A,0))</f>
        <v>1</v>
      </c>
      <c r="HB1440">
        <f>INDEX('[2]SGU-Solar'!$B:$B, MATCH($A1440, '[2]SGU-Solar'!$A:$A,0))</f>
        <v>1</v>
      </c>
      <c r="HC1440">
        <f>INDEX('[2]SGU-Solar'!$B:$B, MATCH($A1440, '[2]SGU-Solar'!$A:$A,0))</f>
        <v>1</v>
      </c>
      <c r="HD1440">
        <f>INDEX('[2]SGU-Solar'!$B:$B, MATCH($A1440, '[2]SGU-Solar'!$A:$A,0))</f>
        <v>1</v>
      </c>
      <c r="HE1440">
        <f>INDEX('[2]SGU-Solar'!$B:$B, MATCH($A1440, '[2]SGU-Solar'!$A:$A,0))</f>
        <v>1</v>
      </c>
      <c r="HF1440">
        <f>INDEX('[2]SGU-Solar'!$B:$B, MATCH($A1440, '[2]SGU-Solar'!$A:$A,0))</f>
        <v>1</v>
      </c>
      <c r="HG1440">
        <f>INDEX('[2]SGU-Solar'!$B:$B, MATCH($A1440, '[2]SGU-Solar'!$A:$A,0))</f>
        <v>1</v>
      </c>
      <c r="HH1440">
        <f>INDEX('[2]SGU-Solar'!$B:$B, MATCH($A1440, '[2]SGU-Solar'!$A:$A,0))</f>
        <v>1</v>
      </c>
      <c r="HI1440">
        <f>INDEX('[2]SGU-Solar'!$B:$B, MATCH($A1440, '[2]SGU-Solar'!$A:$A,0))</f>
        <v>1</v>
      </c>
      <c r="HJ1440">
        <f>INDEX('[2]SGU-Solar'!$B:$B, MATCH($A1440, '[2]SGU-Solar'!$A:$A,0))</f>
        <v>1</v>
      </c>
      <c r="HK1440">
        <f>INDEX('[2]SGU-Solar'!$B:$B, MATCH($A1440, '[2]SGU-Solar'!$A:$A,0))</f>
        <v>1</v>
      </c>
      <c r="HL1440">
        <f>INDEX('[2]SGU-Solar'!$B:$B, MATCH($A1440, '[2]SGU-Solar'!$A:$A,0))</f>
        <v>1</v>
      </c>
      <c r="HM1440">
        <f>INDEX('[2]SGU-Solar'!$B:$B, MATCH($A1440, '[2]SGU-Solar'!$A:$A,0))</f>
        <v>1</v>
      </c>
      <c r="HN1440">
        <f>INDEX('[2]SGU-Solar'!$B:$B, MATCH($A1440, '[2]SGU-Solar'!$A:$A,0))</f>
        <v>1</v>
      </c>
      <c r="HO1440">
        <f>INDEX('[2]SGU-Solar'!$B:$B, MATCH($A1440, '[2]SGU-Solar'!$A:$A,0))</f>
        <v>1</v>
      </c>
      <c r="HP1440">
        <f>INDEX('[2]SGU-Solar'!$B:$B, MATCH($A1440, '[2]SGU-Solar'!$A:$A,0))</f>
        <v>1</v>
      </c>
      <c r="HQ1440">
        <f>INDEX('[2]SGU-Solar'!$B:$B, MATCH($A1440, '[2]SGU-Solar'!$A:$A,0))</f>
        <v>1</v>
      </c>
      <c r="HR1440">
        <f>INDEX('[2]SGU-Solar'!$B:$B, MATCH($A1440, '[2]SGU-Solar'!$A:$A,0))</f>
        <v>1</v>
      </c>
      <c r="HS1440">
        <f>INDEX('[2]SGU-Solar'!$B:$B, MATCH($A1440, '[2]SGU-Solar'!$A:$A,0))</f>
        <v>1</v>
      </c>
      <c r="HT1440">
        <f>INDEX('[2]SGU-Solar'!$B:$B, MATCH($A1440, '[2]SGU-Solar'!$A:$A,0))</f>
        <v>1</v>
      </c>
      <c r="HU1440">
        <f>INDEX('[2]SGU-Solar'!$B:$B, MATCH($A1440, '[2]SGU-Solar'!$A:$A,0))</f>
        <v>1</v>
      </c>
      <c r="HV1440">
        <f>INDEX('[2]SGU-Solar'!$B:$B, MATCH($A1440, '[2]SGU-Solar'!$A:$A,0))</f>
        <v>1</v>
      </c>
      <c r="HW1440">
        <f>INDEX('[2]SGU-Solar'!$B:$B, MATCH($A1440, '[2]SGU-Solar'!$A:$A,0))</f>
        <v>1</v>
      </c>
      <c r="HX1440">
        <f>INDEX('[2]SGU-Solar'!$B:$B, MATCH($A1440, '[2]SGU-Solar'!$A:$A,0))</f>
        <v>1</v>
      </c>
      <c r="HY1440">
        <f>INDEX('[2]SGU-Solar'!$B:$B, MATCH($A1440, '[2]SGU-Solar'!$A:$A,0))</f>
        <v>1</v>
      </c>
      <c r="HZ1440">
        <f>INDEX('[2]SGU-Solar'!$B:$B, MATCH($A1440, '[2]SGU-Solar'!$A:$A,0))</f>
        <v>1</v>
      </c>
      <c r="IA1440">
        <f>INDEX('[2]SGU-Solar'!$B:$B, MATCH($A1440, '[2]SGU-Solar'!$A:$A,0))</f>
        <v>1</v>
      </c>
      <c r="IB1440">
        <f>INDEX('[2]SGU-Solar'!$B:$B, MATCH($A1440, '[2]SGU-Solar'!$A:$A,0))</f>
        <v>1</v>
      </c>
      <c r="IC1440">
        <f>INDEX('[2]SGU-Solar'!$B:$B, MATCH($A1440, '[2]SGU-Solar'!$A:$A,0))</f>
        <v>1</v>
      </c>
      <c r="ID1440">
        <f>INDEX('[2]SGU-Solar'!$B:$B, MATCH($A1440, '[2]SGU-Solar'!$A:$A,0))</f>
        <v>1</v>
      </c>
      <c r="IE1440">
        <f>INDEX('[2]SGU-Solar'!$B:$B, MATCH($A1440, '[2]SGU-Solar'!$A:$A,0))</f>
        <v>1</v>
      </c>
      <c r="IF1440">
        <f>INDEX('[2]SGU-Solar'!$B:$B, MATCH($A1440, '[2]SGU-Solar'!$A:$A,0))</f>
        <v>1</v>
      </c>
      <c r="IG1440">
        <f>INDEX('[2]SGU-Solar'!$B:$B, MATCH($A1440, '[2]SGU-Solar'!$A:$A,0))</f>
        <v>1</v>
      </c>
      <c r="IH1440">
        <f>INDEX('[2]SGU-Solar'!$B:$B, MATCH($A1440, '[2]SGU-Solar'!$A:$A,0))</f>
        <v>1</v>
      </c>
      <c r="II1440">
        <f>INDEX('[2]SGU-Solar'!$B:$B, MATCH($A1440, '[2]SGU-Solar'!$A:$A,0))</f>
        <v>1</v>
      </c>
      <c r="IJ1440">
        <f>INDEX('[2]SGU-Solar'!$B:$B, MATCH($A1440, '[2]SGU-Solar'!$A:$A,0))</f>
        <v>1</v>
      </c>
      <c r="IK1440">
        <f>INDEX('[2]SGU-Solar'!$B:$B, MATCH($A1440, '[2]SGU-Solar'!$A:$A,0))</f>
        <v>1</v>
      </c>
      <c r="IL1440">
        <f>INDEX('[2]SGU-Solar'!$B:$B, MATCH($A1440, '[2]SGU-Solar'!$A:$A,0))</f>
        <v>1</v>
      </c>
      <c r="IM1440">
        <f>INDEX('[2]SGU-Solar'!$B:$B, MATCH($A1440, '[2]SGU-Solar'!$A:$A,0))</f>
        <v>1</v>
      </c>
      <c r="IN1440">
        <f>INDEX('[2]SGU-Solar'!$B:$B, MATCH($A1440, '[2]SGU-Solar'!$A:$A,0))</f>
        <v>1</v>
      </c>
      <c r="IO1440">
        <f>INDEX('[2]SGU-Solar'!$B:$B, MATCH($A1440, '[2]SGU-Solar'!$A:$A,0))</f>
        <v>1</v>
      </c>
      <c r="IP1440">
        <f>INDEX('[2]SGU-Solar'!$B:$B, MATCH($A1440, '[2]SGU-Solar'!$A:$A,0))</f>
        <v>1</v>
      </c>
      <c r="IQ1440">
        <f>INDEX('[2]SGU-Solar'!$B:$B, MATCH($A1440, '[2]SGU-Solar'!$A:$A,0))</f>
        <v>1</v>
      </c>
      <c r="IR1440">
        <f>INDEX('[2]SGU-Solar'!$B:$B, MATCH($A1440, '[2]SGU-Solar'!$A:$A,0))</f>
        <v>1</v>
      </c>
      <c r="IS1440">
        <f>INDEX('[2]SGU-Solar'!$B:$B, MATCH($A1440, '[2]SGU-Solar'!$A:$A,0))</f>
        <v>1</v>
      </c>
      <c r="IT1440">
        <f>INDEX('[2]SGU-Solar'!$B:$B, MATCH($A1440, '[2]SGU-Solar'!$A:$A,0))</f>
        <v>1</v>
      </c>
      <c r="IU1440">
        <f>INDEX('[2]SGU-Solar'!$B:$B, MATCH($A1440, '[2]SGU-Solar'!$A:$A,0))</f>
        <v>1</v>
      </c>
      <c r="IV1440">
        <f>INDEX('[2]SGU-Solar'!$B:$B, MATCH($A1440, '[2]SGU-Solar'!$A:$A,0))</f>
        <v>1</v>
      </c>
      <c r="IW1440">
        <f>INDEX('[2]SGU-Solar'!$B:$B, MATCH($A1440, '[2]SGU-Solar'!$A:$A,0))</f>
        <v>1</v>
      </c>
      <c r="IX1440">
        <f>INDEX('[2]SGU-Solar'!$B:$B, MATCH($A1440, '[2]SGU-Solar'!$A:$A,0))</f>
        <v>1</v>
      </c>
      <c r="IY1440">
        <f>INDEX('[2]SGU-Solar'!$B:$B, MATCH($A1440, '[2]SGU-Solar'!$A:$A,0))</f>
        <v>1</v>
      </c>
      <c r="IZ1440">
        <f>INDEX('[2]SGU-Solar'!$B:$B, MATCH($A1440, '[2]SGU-Solar'!$A:$A,0))</f>
        <v>1</v>
      </c>
      <c r="JA1440">
        <f>INDEX('[2]SGU-Solar'!$B:$B, MATCH($A1440, '[2]SGU-Solar'!$A:$A,0))</f>
        <v>1</v>
      </c>
      <c r="JB1440">
        <f>INDEX('[2]SGU-Solar'!$B:$B, MATCH($A1440, '[2]SGU-Solar'!$A:$A,0))</f>
        <v>1</v>
      </c>
      <c r="JC1440">
        <f>INDEX('[2]SGU-Solar'!$B:$B, MATCH($A1440, '[2]SGU-Solar'!$A:$A,0))</f>
        <v>1</v>
      </c>
      <c r="JD1440">
        <f>INDEX('[2]SGU-Solar'!$B:$B, MATCH($A1440, '[2]SGU-Solar'!$A:$A,0))</f>
        <v>1</v>
      </c>
      <c r="JE1440">
        <f>INDEX('[2]SGU-Solar'!$B:$B, MATCH($A1440, '[2]SGU-Solar'!$A:$A,0))</f>
        <v>1</v>
      </c>
      <c r="JF1440">
        <f>INDEX('[2]SGU-Solar'!$B:$B, MATCH($A1440, '[2]SGU-Solar'!$A:$A,0))</f>
        <v>1</v>
      </c>
      <c r="JG1440">
        <f>INDEX('[2]SGU-Solar'!$B:$B, MATCH($A1440, '[2]SGU-Solar'!$A:$A,0))</f>
        <v>1</v>
      </c>
      <c r="JH1440">
        <f>INDEX('[2]SGU-Solar'!$B:$B, MATCH($A1440, '[2]SGU-Solar'!$A:$A,0))</f>
        <v>1</v>
      </c>
      <c r="JI1440">
        <f>INDEX('[2]SGU-Solar'!$B:$B, MATCH($A1440, '[2]SGU-Solar'!$A:$A,0))</f>
        <v>1</v>
      </c>
      <c r="JJ1440">
        <f>INDEX('[2]SGU-Solar'!$B:$B, MATCH($A1440, '[2]SGU-Solar'!$A:$A,0))</f>
        <v>1</v>
      </c>
      <c r="JK1440">
        <f>INDEX('[2]SGU-Solar'!$B:$B, MATCH($A1440, '[2]SGU-Solar'!$A:$A,0))</f>
        <v>1</v>
      </c>
      <c r="JL1440">
        <f>INDEX('[2]SGU-Solar'!$B:$B, MATCH($A1440, '[2]SGU-Solar'!$A:$A,0))</f>
        <v>1</v>
      </c>
      <c r="JM1440">
        <f>INDEX('[2]SGU-Solar'!$B:$B, MATCH($A1440, '[2]SGU-Solar'!$A:$A,0))</f>
        <v>1</v>
      </c>
      <c r="JN1440">
        <f>INDEX('[2]SGU-Solar'!$B:$B, MATCH($A1440, '[2]SGU-Solar'!$A:$A,0))</f>
        <v>1</v>
      </c>
      <c r="JO1440">
        <f>INDEX('[2]SGU-Solar'!$B:$B, MATCH($A1440, '[2]SGU-Solar'!$A:$A,0))</f>
        <v>1</v>
      </c>
      <c r="JP1440">
        <f>INDEX('[2]SGU-Solar'!$B:$B, MATCH($A1440, '[2]SGU-Solar'!$A:$A,0))</f>
        <v>1</v>
      </c>
      <c r="JQ1440">
        <f>INDEX('[2]SGU-Solar'!$B:$B, MATCH($A1440, '[2]SGU-Solar'!$A:$A,0))</f>
        <v>1</v>
      </c>
      <c r="JR1440">
        <f>INDEX('[2]SGU-Solar'!$B:$B, MATCH($A1440, '[2]SGU-Solar'!$A:$A,0))</f>
        <v>1</v>
      </c>
      <c r="JS1440">
        <f>INDEX('[2]SGU-Solar'!$B:$B, MATCH($A1440, '[2]SGU-Solar'!$A:$A,0))</f>
        <v>1</v>
      </c>
      <c r="JT1440">
        <f>INDEX('[2]SGU-Solar'!$B:$B, MATCH($A1440, '[2]SGU-Solar'!$A:$A,0))</f>
        <v>1</v>
      </c>
      <c r="JU1440">
        <f>INDEX('[2]SGU-Solar'!$B:$B, MATCH($A1440, '[2]SGU-Solar'!$A:$A,0))</f>
        <v>1</v>
      </c>
      <c r="JV1440">
        <f>INDEX('[2]SGU-Solar'!$B:$B, MATCH($A1440, '[2]SGU-Solar'!$A:$A,0))</f>
        <v>1</v>
      </c>
      <c r="JW1440">
        <f>INDEX('[2]SGU-Solar'!$B:$B, MATCH($A1440, '[2]SGU-Solar'!$A:$A,0))</f>
        <v>1</v>
      </c>
      <c r="JX1440">
        <f>INDEX('[2]SGU-Solar'!$B:$B, MATCH($A1440, '[2]SGU-Solar'!$A:$A,0))</f>
        <v>1</v>
      </c>
      <c r="JY1440">
        <f>INDEX('[2]SGU-Solar'!$B:$B, MATCH($A1440, '[2]SGU-Solar'!$A:$A,0))</f>
        <v>1</v>
      </c>
      <c r="JZ1440">
        <f>INDEX('[2]SGU-Solar'!$B:$B, MATCH($A1440, '[2]SGU-Solar'!$A:$A,0))</f>
        <v>1</v>
      </c>
    </row>
    <row r="1441" spans="1:286">
      <c r="A1441">
        <v>3979</v>
      </c>
      <c r="B1441" t="s">
        <v>9</v>
      </c>
      <c r="C1441">
        <v>0</v>
      </c>
      <c r="D1441">
        <v>0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0</v>
      </c>
      <c r="CK1441">
        <v>0</v>
      </c>
      <c r="CL1441">
        <v>0</v>
      </c>
      <c r="CM1441">
        <v>0</v>
      </c>
      <c r="CN1441">
        <v>0</v>
      </c>
      <c r="CO1441">
        <v>0</v>
      </c>
      <c r="CP1441">
        <v>0</v>
      </c>
      <c r="CQ1441">
        <v>0</v>
      </c>
      <c r="CR1441">
        <v>0</v>
      </c>
      <c r="CS1441">
        <v>0</v>
      </c>
      <c r="CT1441">
        <v>0</v>
      </c>
      <c r="CU1441">
        <v>0</v>
      </c>
      <c r="CV1441">
        <v>0</v>
      </c>
      <c r="CW1441">
        <v>0</v>
      </c>
      <c r="CX1441">
        <v>0</v>
      </c>
      <c r="CY1441">
        <v>0</v>
      </c>
      <c r="CZ1441">
        <v>0</v>
      </c>
      <c r="DA1441">
        <v>0</v>
      </c>
      <c r="DB1441">
        <v>0</v>
      </c>
      <c r="DC1441">
        <v>0</v>
      </c>
      <c r="DD1441">
        <v>0</v>
      </c>
      <c r="DE1441">
        <v>1</v>
      </c>
      <c r="DF1441">
        <v>0</v>
      </c>
      <c r="DG1441">
        <v>0</v>
      </c>
      <c r="DH1441">
        <v>0</v>
      </c>
      <c r="DI1441">
        <v>0</v>
      </c>
      <c r="DJ1441">
        <v>0</v>
      </c>
      <c r="DK1441">
        <v>0</v>
      </c>
      <c r="DL1441">
        <v>0</v>
      </c>
      <c r="DM1441">
        <v>0</v>
      </c>
      <c r="DN1441">
        <v>0</v>
      </c>
      <c r="DO1441">
        <v>0</v>
      </c>
      <c r="DP1441">
        <f>INDEX('[2]SGU-Solar'!$B:$B, MATCH($A1441, '[2]SGU-Solar'!$A:$A,0))</f>
        <v>0</v>
      </c>
      <c r="DQ1441">
        <f>INDEX('[2]SGU-Solar'!$B:$B, MATCH($A1441, '[2]SGU-Solar'!$A:$A,0))</f>
        <v>0</v>
      </c>
      <c r="DR1441">
        <f>INDEX('[2]SGU-Solar'!$B:$B, MATCH($A1441, '[2]SGU-Solar'!$A:$A,0))</f>
        <v>0</v>
      </c>
      <c r="DS1441">
        <f>INDEX('[2]SGU-Solar'!$B:$B, MATCH($A1441, '[2]SGU-Solar'!$A:$A,0))</f>
        <v>0</v>
      </c>
      <c r="DT1441">
        <f>INDEX('[2]SGU-Solar'!$B:$B, MATCH($A1441, '[2]SGU-Solar'!$A:$A,0))</f>
        <v>0</v>
      </c>
      <c r="DU1441">
        <f>INDEX('[2]SGU-Solar'!$B:$B, MATCH($A1441, '[2]SGU-Solar'!$A:$A,0))</f>
        <v>0</v>
      </c>
      <c r="DV1441">
        <f>INDEX('[2]SGU-Solar'!$B:$B, MATCH($A1441, '[2]SGU-Solar'!$A:$A,0))</f>
        <v>0</v>
      </c>
      <c r="DW1441">
        <f>INDEX('[2]SGU-Solar'!$B:$B, MATCH($A1441, '[2]SGU-Solar'!$A:$A,0))</f>
        <v>0</v>
      </c>
      <c r="DX1441">
        <f>INDEX('[2]SGU-Solar'!$B:$B, MATCH($A1441, '[2]SGU-Solar'!$A:$A,0))</f>
        <v>0</v>
      </c>
      <c r="DY1441">
        <f>INDEX('[2]SGU-Solar'!$B:$B, MATCH($A1441, '[2]SGU-Solar'!$A:$A,0))</f>
        <v>0</v>
      </c>
      <c r="DZ1441">
        <f>INDEX('[2]SGU-Solar'!$B:$B, MATCH($A1441, '[2]SGU-Solar'!$A:$A,0))</f>
        <v>0</v>
      </c>
      <c r="EA1441">
        <f>INDEX('[2]SGU-Solar'!$B:$B, MATCH($A1441, '[2]SGU-Solar'!$A:$A,0))</f>
        <v>0</v>
      </c>
      <c r="EB1441">
        <f>INDEX('[2]SGU-Solar'!$B:$B, MATCH($A1441, '[2]SGU-Solar'!$A:$A,0))</f>
        <v>0</v>
      </c>
      <c r="EC1441">
        <f>INDEX('[2]SGU-Solar'!$B:$B, MATCH($A1441, '[2]SGU-Solar'!$A:$A,0))</f>
        <v>0</v>
      </c>
      <c r="ED1441">
        <f>INDEX('[2]SGU-Solar'!$B:$B, MATCH($A1441, '[2]SGU-Solar'!$A:$A,0))</f>
        <v>0</v>
      </c>
      <c r="EE1441">
        <f>INDEX('[2]SGU-Solar'!$B:$B, MATCH($A1441, '[2]SGU-Solar'!$A:$A,0))</f>
        <v>0</v>
      </c>
      <c r="EF1441">
        <f>INDEX('[2]SGU-Solar'!$B:$B, MATCH($A1441, '[2]SGU-Solar'!$A:$A,0))</f>
        <v>0</v>
      </c>
      <c r="EG1441">
        <f>INDEX('[2]SGU-Solar'!$S:$S, MATCH($A1441, '[2]SGU-Solar'!$A:$A,0))</f>
        <v>2</v>
      </c>
      <c r="EH1441">
        <f>INDEX('[2]SGU-Solar'!$S:$S, MATCH($A1441, '[2]SGU-Solar'!$A:$A,0))</f>
        <v>2</v>
      </c>
      <c r="EI1441">
        <f>INDEX('[2]SGU-Solar'!$S:$S, MATCH($A1441, '[2]SGU-Solar'!$A:$A,0))</f>
        <v>2</v>
      </c>
      <c r="EJ1441">
        <f>INDEX('[2]SGU-Solar'!$S:$S, MATCH($A1441, '[2]SGU-Solar'!$A:$A,0))</f>
        <v>2</v>
      </c>
      <c r="EK1441">
        <f>INDEX('[2]SGU-Solar'!$S:$S, MATCH($A1441, '[2]SGU-Solar'!$A:$A,0))</f>
        <v>2</v>
      </c>
      <c r="EL1441">
        <f>INDEX('[2]SGU-Solar'!$S:$S, MATCH($A1441, '[2]SGU-Solar'!$A:$A,0))</f>
        <v>2</v>
      </c>
      <c r="EM1441">
        <f>INDEX('[2]SGU-Solar'!$S:$S, MATCH($A1441, '[2]SGU-Solar'!$A:$A,0))</f>
        <v>2</v>
      </c>
      <c r="EN1441">
        <f>INDEX('[2]SGU-Solar'!$S:$S, MATCH($A1441, '[2]SGU-Solar'!$A:$A,0))</f>
        <v>2</v>
      </c>
      <c r="EO1441">
        <f>INDEX('[2]SGU-Solar'!$S:$S, MATCH($A1441, '[2]SGU-Solar'!$A:$A,0))</f>
        <v>2</v>
      </c>
      <c r="EP1441">
        <f>INDEX('[2]SGU-Solar'!$S:$S, MATCH($A1441, '[2]SGU-Solar'!$A:$A,0))</f>
        <v>2</v>
      </c>
      <c r="EQ1441">
        <f>INDEX('[2]SGU-Solar'!$S:$S, MATCH($A1441, '[2]SGU-Solar'!$A:$A,0))</f>
        <v>2</v>
      </c>
      <c r="ER1441">
        <f>INDEX('[2]SGU-Solar'!$S:$S, MATCH($A1441, '[2]SGU-Solar'!$A:$A,0))</f>
        <v>2</v>
      </c>
      <c r="ES1441">
        <f>INDEX('[2]SGU-Solar'!$S:$S, MATCH($A1441, '[2]SGU-Solar'!$A:$A,0))</f>
        <v>2</v>
      </c>
      <c r="ET1441">
        <f>INDEX('[2]SGU-Solar'!$S:$S, MATCH($A1441, '[2]SGU-Solar'!$A:$A,0))</f>
        <v>2</v>
      </c>
      <c r="EU1441">
        <f>INDEX('[2]SGU-Solar'!$S:$S, MATCH($A1441, '[2]SGU-Solar'!$A:$A,0))</f>
        <v>2</v>
      </c>
      <c r="EV1441">
        <f>INDEX('[2]SGU-Solar'!$S:$S, MATCH($A1441, '[2]SGU-Solar'!$A:$A,0))</f>
        <v>2</v>
      </c>
      <c r="EW1441">
        <f>INDEX('[2]SGU-Solar'!$S:$S, MATCH($A1441, '[2]SGU-Solar'!$A:$A,0))</f>
        <v>2</v>
      </c>
      <c r="EX1441">
        <f>INDEX('[2]SGU-Solar'!$S:$S, MATCH($A1441, '[2]SGU-Solar'!$A:$A,0))</f>
        <v>2</v>
      </c>
      <c r="EY1441">
        <f>INDEX('[2]SGU-Solar'!$S:$S, MATCH($A1441, '[2]SGU-Solar'!$A:$A,0))</f>
        <v>2</v>
      </c>
      <c r="EZ1441">
        <f>INDEX('[2]SGU-Solar'!$S:$S, MATCH($A1441, '[2]SGU-Solar'!$A:$A,0))</f>
        <v>2</v>
      </c>
      <c r="FA1441">
        <f>INDEX('[2]SGU-Solar'!$S:$S, MATCH($A1441, '[2]SGU-Solar'!$A:$A,0))</f>
        <v>2</v>
      </c>
      <c r="FB1441">
        <f>INDEX('[2]SGU-Solar'!$S:$S, MATCH($A1441, '[2]SGU-Solar'!$A:$A,0))</f>
        <v>2</v>
      </c>
      <c r="FC1441">
        <f>INDEX('[2]SGU-Solar'!$S:$S, MATCH($A1441, '[2]SGU-Solar'!$A:$A,0))</f>
        <v>2</v>
      </c>
      <c r="FD1441">
        <f>INDEX('[2]SGU-Solar'!$S:$S, MATCH($A1441, '[2]SGU-Solar'!$A:$A,0))</f>
        <v>2</v>
      </c>
      <c r="FE1441">
        <f>INDEX('[2]SGU-Solar'!$S:$S, MATCH($A1441, '[2]SGU-Solar'!$A:$A,0))</f>
        <v>2</v>
      </c>
      <c r="FF1441">
        <f>INDEX('[2]SGU-Solar'!$S:$S, MATCH($A1441, '[2]SGU-Solar'!$A:$A,0))</f>
        <v>2</v>
      </c>
      <c r="FG1441">
        <f>INDEX('[2]SGU-Solar'!$S:$S, MATCH($A1441, '[2]SGU-Solar'!$A:$A,0))</f>
        <v>2</v>
      </c>
      <c r="FH1441">
        <f>INDEX('[2]SGU-Solar'!$S:$S, MATCH($A1441, '[2]SGU-Solar'!$A:$A,0))</f>
        <v>2</v>
      </c>
      <c r="FI1441">
        <f>INDEX('[2]SGU-Solar'!$S:$S, MATCH($A1441, '[2]SGU-Solar'!$A:$A,0))</f>
        <v>2</v>
      </c>
      <c r="FJ1441">
        <f>INDEX('[2]SGU-Solar'!$B:$B, MATCH($A1441, '[2]SGU-Solar'!$A:$A,0))</f>
        <v>0</v>
      </c>
      <c r="FK1441">
        <f>INDEX('[2]SGU-Solar'!$B:$B, MATCH($A1441, '[2]SGU-Solar'!$A:$A,0))</f>
        <v>0</v>
      </c>
      <c r="FL1441">
        <f>INDEX('[2]SGU-Solar'!$B:$B, MATCH($A1441, '[2]SGU-Solar'!$A:$A,0))</f>
        <v>0</v>
      </c>
      <c r="FM1441">
        <f>INDEX('[2]SGU-Solar'!$B:$B, MATCH($A1441, '[2]SGU-Solar'!$A:$A,0))</f>
        <v>0</v>
      </c>
      <c r="FN1441">
        <f>INDEX('[2]SGU-Solar'!$B:$B, MATCH($A1441, '[2]SGU-Solar'!$A:$A,0))</f>
        <v>0</v>
      </c>
      <c r="FO1441">
        <f>INDEX('[2]SGU-Solar'!$B:$B, MATCH($A1441, '[2]SGU-Solar'!$A:$A,0))</f>
        <v>0</v>
      </c>
      <c r="FP1441">
        <f>INDEX('[2]SGU-Solar'!$B:$B, MATCH($A1441, '[2]SGU-Solar'!$A:$A,0))</f>
        <v>0</v>
      </c>
      <c r="FQ1441">
        <f>INDEX('[2]SGU-Solar'!$B:$B, MATCH($A1441, '[2]SGU-Solar'!$A:$A,0))</f>
        <v>0</v>
      </c>
      <c r="FR1441">
        <f>INDEX('[2]SGU-Solar'!$B:$B, MATCH($A1441, '[2]SGU-Solar'!$A:$A,0))</f>
        <v>0</v>
      </c>
      <c r="FS1441">
        <f>INDEX('[2]SGU-Solar'!$B:$B, MATCH($A1441, '[2]SGU-Solar'!$A:$A,0))</f>
        <v>0</v>
      </c>
      <c r="FT1441">
        <f>INDEX('[2]SGU-Solar'!$B:$B, MATCH($A1441, '[2]SGU-Solar'!$A:$A,0))</f>
        <v>0</v>
      </c>
      <c r="FU1441">
        <f>INDEX('[2]SGU-Solar'!$B:$B, MATCH($A1441, '[2]SGU-Solar'!$A:$A,0))</f>
        <v>0</v>
      </c>
      <c r="FV1441">
        <f>INDEX('[2]SGU-Solar'!$B:$B, MATCH($A1441, '[2]SGU-Solar'!$A:$A,0))</f>
        <v>0</v>
      </c>
      <c r="FW1441">
        <f>INDEX('[2]SGU-Solar'!$B:$B, MATCH($A1441, '[2]SGU-Solar'!$A:$A,0))</f>
        <v>0</v>
      </c>
      <c r="FX1441">
        <f>INDEX('[2]SGU-Solar'!$B:$B, MATCH($A1441, '[2]SGU-Solar'!$A:$A,0))</f>
        <v>0</v>
      </c>
      <c r="FY1441">
        <f>INDEX('[2]SGU-Solar'!$B:$B, MATCH($A1441, '[2]SGU-Solar'!$A:$A,0))</f>
        <v>0</v>
      </c>
      <c r="FZ1441">
        <f>INDEX('[2]SGU-Solar'!$B:$B, MATCH($A1441, '[2]SGU-Solar'!$A:$A,0))</f>
        <v>0</v>
      </c>
      <c r="GA1441">
        <f>INDEX('[2]SGU-Solar'!$B:$B, MATCH($A1441, '[2]SGU-Solar'!$A:$A,0))</f>
        <v>0</v>
      </c>
      <c r="GB1441">
        <f>INDEX('[2]SGU-Solar'!$B:$B, MATCH($A1441, '[2]SGU-Solar'!$A:$A,0))</f>
        <v>0</v>
      </c>
      <c r="GC1441">
        <f>INDEX('[2]SGU-Solar'!$B:$B, MATCH($A1441, '[2]SGU-Solar'!$A:$A,0))</f>
        <v>0</v>
      </c>
      <c r="GD1441">
        <f>INDEX('[2]SGU-Solar'!$B:$B, MATCH($A1441, '[2]SGU-Solar'!$A:$A,0))</f>
        <v>0</v>
      </c>
      <c r="GE1441">
        <f>INDEX('[2]SGU-Solar'!$B:$B, MATCH($A1441, '[2]SGU-Solar'!$A:$A,0))</f>
        <v>0</v>
      </c>
      <c r="GF1441">
        <f>INDEX('[2]SGU-Solar'!$B:$B, MATCH($A1441, '[2]SGU-Solar'!$A:$A,0))</f>
        <v>0</v>
      </c>
      <c r="GG1441">
        <f>INDEX('[2]SGU-Solar'!$B:$B, MATCH($A1441, '[2]SGU-Solar'!$A:$A,0))</f>
        <v>0</v>
      </c>
      <c r="GH1441">
        <f>INDEX('[2]SGU-Solar'!$B:$B, MATCH($A1441, '[2]SGU-Solar'!$A:$A,0))</f>
        <v>0</v>
      </c>
      <c r="GI1441">
        <f>INDEX('[2]SGU-Solar'!$B:$B, MATCH($A1441, '[2]SGU-Solar'!$A:$A,0))</f>
        <v>0</v>
      </c>
      <c r="GJ1441">
        <f>INDEX('[2]SGU-Solar'!$B:$B, MATCH($A1441, '[2]SGU-Solar'!$A:$A,0))</f>
        <v>0</v>
      </c>
      <c r="GK1441">
        <f>INDEX('[2]SGU-Solar'!$B:$B, MATCH($A1441, '[2]SGU-Solar'!$A:$A,0))</f>
        <v>0</v>
      </c>
      <c r="GL1441">
        <f>INDEX('[2]SGU-Solar'!$B:$B, MATCH($A1441, '[2]SGU-Solar'!$A:$A,0))</f>
        <v>0</v>
      </c>
      <c r="GM1441">
        <f>INDEX('[2]SGU-Solar'!$B:$B, MATCH($A1441, '[2]SGU-Solar'!$A:$A,0))</f>
        <v>0</v>
      </c>
      <c r="GN1441">
        <f>INDEX('[2]SGU-Solar'!$B:$B, MATCH($A1441, '[2]SGU-Solar'!$A:$A,0))</f>
        <v>0</v>
      </c>
      <c r="GO1441">
        <f>INDEX('[2]SGU-Solar'!$B:$B, MATCH($A1441, '[2]SGU-Solar'!$A:$A,0))</f>
        <v>0</v>
      </c>
      <c r="GP1441">
        <f>INDEX('[2]SGU-Solar'!$B:$B, MATCH($A1441, '[2]SGU-Solar'!$A:$A,0))</f>
        <v>0</v>
      </c>
      <c r="GQ1441">
        <f>INDEX('[2]SGU-Solar'!$B:$B, MATCH($A1441, '[2]SGU-Solar'!$A:$A,0))</f>
        <v>0</v>
      </c>
      <c r="GR1441">
        <f>INDEX('[2]SGU-Solar'!$B:$B, MATCH($A1441, '[2]SGU-Solar'!$A:$A,0))</f>
        <v>0</v>
      </c>
      <c r="GS1441">
        <f>INDEX('[2]SGU-Solar'!$B:$B, MATCH($A1441, '[2]SGU-Solar'!$A:$A,0))</f>
        <v>0</v>
      </c>
      <c r="GT1441">
        <f>INDEX('[2]SGU-Solar'!$B:$B, MATCH($A1441, '[2]SGU-Solar'!$A:$A,0))</f>
        <v>0</v>
      </c>
      <c r="GU1441">
        <f>INDEX('[2]SGU-Solar'!$B:$B, MATCH($A1441, '[2]SGU-Solar'!$A:$A,0))</f>
        <v>0</v>
      </c>
      <c r="GV1441">
        <f>INDEX('[2]SGU-Solar'!$B:$B, MATCH($A1441, '[2]SGU-Solar'!$A:$A,0))</f>
        <v>0</v>
      </c>
      <c r="GW1441">
        <f>INDEX('[2]SGU-Solar'!$B:$B, MATCH($A1441, '[2]SGU-Solar'!$A:$A,0))</f>
        <v>0</v>
      </c>
      <c r="GX1441">
        <f>INDEX('[2]SGU-Solar'!$B:$B, MATCH($A1441, '[2]SGU-Solar'!$A:$A,0))</f>
        <v>0</v>
      </c>
      <c r="GY1441">
        <f>INDEX('[2]SGU-Solar'!$B:$B, MATCH($A1441, '[2]SGU-Solar'!$A:$A,0))</f>
        <v>0</v>
      </c>
      <c r="GZ1441">
        <f>INDEX('[2]SGU-Solar'!$B:$B, MATCH($A1441, '[2]SGU-Solar'!$A:$A,0))</f>
        <v>0</v>
      </c>
      <c r="HA1441">
        <f>INDEX('[2]SGU-Solar'!$B:$B, MATCH($A1441, '[2]SGU-Solar'!$A:$A,0))</f>
        <v>0</v>
      </c>
      <c r="HB1441">
        <f>INDEX('[2]SGU-Solar'!$B:$B, MATCH($A1441, '[2]SGU-Solar'!$A:$A,0))</f>
        <v>0</v>
      </c>
      <c r="HC1441">
        <f>INDEX('[2]SGU-Solar'!$B:$B, MATCH($A1441, '[2]SGU-Solar'!$A:$A,0))</f>
        <v>0</v>
      </c>
      <c r="HD1441">
        <f>INDEX('[2]SGU-Solar'!$B:$B, MATCH($A1441, '[2]SGU-Solar'!$A:$A,0))</f>
        <v>0</v>
      </c>
      <c r="HE1441">
        <f>INDEX('[2]SGU-Solar'!$B:$B, MATCH($A1441, '[2]SGU-Solar'!$A:$A,0))</f>
        <v>0</v>
      </c>
      <c r="HF1441">
        <f>INDEX('[2]SGU-Solar'!$B:$B, MATCH($A1441, '[2]SGU-Solar'!$A:$A,0))</f>
        <v>0</v>
      </c>
      <c r="HG1441">
        <f>INDEX('[2]SGU-Solar'!$B:$B, MATCH($A1441, '[2]SGU-Solar'!$A:$A,0))</f>
        <v>0</v>
      </c>
      <c r="HH1441">
        <f>INDEX('[2]SGU-Solar'!$B:$B, MATCH($A1441, '[2]SGU-Solar'!$A:$A,0))</f>
        <v>0</v>
      </c>
      <c r="HI1441">
        <f>INDEX('[2]SGU-Solar'!$B:$B, MATCH($A1441, '[2]SGU-Solar'!$A:$A,0))</f>
        <v>0</v>
      </c>
      <c r="HJ1441">
        <f>INDEX('[2]SGU-Solar'!$B:$B, MATCH($A1441, '[2]SGU-Solar'!$A:$A,0))</f>
        <v>0</v>
      </c>
      <c r="HK1441">
        <f>INDEX('[2]SGU-Solar'!$B:$B, MATCH($A1441, '[2]SGU-Solar'!$A:$A,0))</f>
        <v>0</v>
      </c>
      <c r="HL1441">
        <f>INDEX('[2]SGU-Solar'!$B:$B, MATCH($A1441, '[2]SGU-Solar'!$A:$A,0))</f>
        <v>0</v>
      </c>
      <c r="HM1441">
        <f>INDEX('[2]SGU-Solar'!$B:$B, MATCH($A1441, '[2]SGU-Solar'!$A:$A,0))</f>
        <v>0</v>
      </c>
      <c r="HN1441">
        <f>INDEX('[2]SGU-Solar'!$B:$B, MATCH($A1441, '[2]SGU-Solar'!$A:$A,0))</f>
        <v>0</v>
      </c>
      <c r="HO1441">
        <f>INDEX('[2]SGU-Solar'!$B:$B, MATCH($A1441, '[2]SGU-Solar'!$A:$A,0))</f>
        <v>0</v>
      </c>
      <c r="HP1441">
        <f>INDEX('[2]SGU-Solar'!$B:$B, MATCH($A1441, '[2]SGU-Solar'!$A:$A,0))</f>
        <v>0</v>
      </c>
      <c r="HQ1441">
        <f>INDEX('[2]SGU-Solar'!$B:$B, MATCH($A1441, '[2]SGU-Solar'!$A:$A,0))</f>
        <v>0</v>
      </c>
      <c r="HR1441">
        <f>INDEX('[2]SGU-Solar'!$B:$B, MATCH($A1441, '[2]SGU-Solar'!$A:$A,0))</f>
        <v>0</v>
      </c>
      <c r="HS1441">
        <f>INDEX('[2]SGU-Solar'!$B:$B, MATCH($A1441, '[2]SGU-Solar'!$A:$A,0))</f>
        <v>0</v>
      </c>
      <c r="HT1441">
        <f>INDEX('[2]SGU-Solar'!$B:$B, MATCH($A1441, '[2]SGU-Solar'!$A:$A,0))</f>
        <v>0</v>
      </c>
      <c r="HU1441">
        <f>INDEX('[2]SGU-Solar'!$B:$B, MATCH($A1441, '[2]SGU-Solar'!$A:$A,0))</f>
        <v>0</v>
      </c>
      <c r="HV1441">
        <f>INDEX('[2]SGU-Solar'!$B:$B, MATCH($A1441, '[2]SGU-Solar'!$A:$A,0))</f>
        <v>0</v>
      </c>
      <c r="HW1441">
        <f>INDEX('[2]SGU-Solar'!$B:$B, MATCH($A1441, '[2]SGU-Solar'!$A:$A,0))</f>
        <v>0</v>
      </c>
      <c r="HX1441">
        <f>INDEX('[2]SGU-Solar'!$B:$B, MATCH($A1441, '[2]SGU-Solar'!$A:$A,0))</f>
        <v>0</v>
      </c>
      <c r="HY1441">
        <f>INDEX('[2]SGU-Solar'!$B:$B, MATCH($A1441, '[2]SGU-Solar'!$A:$A,0))</f>
        <v>0</v>
      </c>
      <c r="HZ1441">
        <f>INDEX('[2]SGU-Solar'!$B:$B, MATCH($A1441, '[2]SGU-Solar'!$A:$A,0))</f>
        <v>0</v>
      </c>
      <c r="IA1441">
        <f>INDEX('[2]SGU-Solar'!$B:$B, MATCH($A1441, '[2]SGU-Solar'!$A:$A,0))</f>
        <v>0</v>
      </c>
      <c r="IB1441">
        <f>INDEX('[2]SGU-Solar'!$B:$B, MATCH($A1441, '[2]SGU-Solar'!$A:$A,0))</f>
        <v>0</v>
      </c>
      <c r="IC1441">
        <f>INDEX('[2]SGU-Solar'!$B:$B, MATCH($A1441, '[2]SGU-Solar'!$A:$A,0))</f>
        <v>0</v>
      </c>
      <c r="ID1441">
        <f>INDEX('[2]SGU-Solar'!$B:$B, MATCH($A1441, '[2]SGU-Solar'!$A:$A,0))</f>
        <v>0</v>
      </c>
      <c r="IE1441">
        <f>INDEX('[2]SGU-Solar'!$B:$B, MATCH($A1441, '[2]SGU-Solar'!$A:$A,0))</f>
        <v>0</v>
      </c>
      <c r="IF1441">
        <f>INDEX('[2]SGU-Solar'!$B:$B, MATCH($A1441, '[2]SGU-Solar'!$A:$A,0))</f>
        <v>0</v>
      </c>
      <c r="IG1441">
        <f>INDEX('[2]SGU-Solar'!$B:$B, MATCH($A1441, '[2]SGU-Solar'!$A:$A,0))</f>
        <v>0</v>
      </c>
      <c r="IH1441">
        <f>INDEX('[2]SGU-Solar'!$B:$B, MATCH($A1441, '[2]SGU-Solar'!$A:$A,0))</f>
        <v>0</v>
      </c>
      <c r="II1441">
        <f>INDEX('[2]SGU-Solar'!$B:$B, MATCH($A1441, '[2]SGU-Solar'!$A:$A,0))</f>
        <v>0</v>
      </c>
      <c r="IJ1441">
        <f>INDEX('[2]SGU-Solar'!$B:$B, MATCH($A1441, '[2]SGU-Solar'!$A:$A,0))</f>
        <v>0</v>
      </c>
      <c r="IK1441">
        <f>INDEX('[2]SGU-Solar'!$B:$B, MATCH($A1441, '[2]SGU-Solar'!$A:$A,0))</f>
        <v>0</v>
      </c>
      <c r="IL1441">
        <f>INDEX('[2]SGU-Solar'!$B:$B, MATCH($A1441, '[2]SGU-Solar'!$A:$A,0))</f>
        <v>0</v>
      </c>
      <c r="IM1441">
        <f>INDEX('[2]SGU-Solar'!$B:$B, MATCH($A1441, '[2]SGU-Solar'!$A:$A,0))</f>
        <v>0</v>
      </c>
      <c r="IN1441">
        <f>INDEX('[2]SGU-Solar'!$B:$B, MATCH($A1441, '[2]SGU-Solar'!$A:$A,0))</f>
        <v>0</v>
      </c>
      <c r="IO1441">
        <f>INDEX('[2]SGU-Solar'!$B:$B, MATCH($A1441, '[2]SGU-Solar'!$A:$A,0))</f>
        <v>0</v>
      </c>
      <c r="IP1441">
        <f>INDEX('[2]SGU-Solar'!$B:$B, MATCH($A1441, '[2]SGU-Solar'!$A:$A,0))</f>
        <v>0</v>
      </c>
      <c r="IQ1441">
        <f>INDEX('[2]SGU-Solar'!$B:$B, MATCH($A1441, '[2]SGU-Solar'!$A:$A,0))</f>
        <v>0</v>
      </c>
      <c r="IR1441">
        <f>INDEX('[2]SGU-Solar'!$B:$B, MATCH($A1441, '[2]SGU-Solar'!$A:$A,0))</f>
        <v>0</v>
      </c>
      <c r="IS1441">
        <f>INDEX('[2]SGU-Solar'!$B:$B, MATCH($A1441, '[2]SGU-Solar'!$A:$A,0))</f>
        <v>0</v>
      </c>
      <c r="IT1441">
        <f>INDEX('[2]SGU-Solar'!$B:$B, MATCH($A1441, '[2]SGU-Solar'!$A:$A,0))</f>
        <v>0</v>
      </c>
      <c r="IU1441">
        <f>INDEX('[2]SGU-Solar'!$B:$B, MATCH($A1441, '[2]SGU-Solar'!$A:$A,0))</f>
        <v>0</v>
      </c>
      <c r="IV1441">
        <f>INDEX('[2]SGU-Solar'!$B:$B, MATCH($A1441, '[2]SGU-Solar'!$A:$A,0))</f>
        <v>0</v>
      </c>
      <c r="IW1441">
        <f>INDEX('[2]SGU-Solar'!$B:$B, MATCH($A1441, '[2]SGU-Solar'!$A:$A,0))</f>
        <v>0</v>
      </c>
      <c r="IX1441">
        <f>INDEX('[2]SGU-Solar'!$B:$B, MATCH($A1441, '[2]SGU-Solar'!$A:$A,0))</f>
        <v>0</v>
      </c>
      <c r="IY1441">
        <f>INDEX('[2]SGU-Solar'!$B:$B, MATCH($A1441, '[2]SGU-Solar'!$A:$A,0))</f>
        <v>0</v>
      </c>
      <c r="IZ1441">
        <f>INDEX('[2]SGU-Solar'!$B:$B, MATCH($A1441, '[2]SGU-Solar'!$A:$A,0))</f>
        <v>0</v>
      </c>
      <c r="JA1441">
        <f>INDEX('[2]SGU-Solar'!$B:$B, MATCH($A1441, '[2]SGU-Solar'!$A:$A,0))</f>
        <v>0</v>
      </c>
      <c r="JB1441">
        <f>INDEX('[2]SGU-Solar'!$B:$B, MATCH($A1441, '[2]SGU-Solar'!$A:$A,0))</f>
        <v>0</v>
      </c>
      <c r="JC1441">
        <f>INDEX('[2]SGU-Solar'!$B:$B, MATCH($A1441, '[2]SGU-Solar'!$A:$A,0))</f>
        <v>0</v>
      </c>
      <c r="JD1441">
        <f>INDEX('[2]SGU-Solar'!$B:$B, MATCH($A1441, '[2]SGU-Solar'!$A:$A,0))</f>
        <v>0</v>
      </c>
      <c r="JE1441">
        <f>INDEX('[2]SGU-Solar'!$B:$B, MATCH($A1441, '[2]SGU-Solar'!$A:$A,0))</f>
        <v>0</v>
      </c>
      <c r="JF1441">
        <f>INDEX('[2]SGU-Solar'!$B:$B, MATCH($A1441, '[2]SGU-Solar'!$A:$A,0))</f>
        <v>0</v>
      </c>
      <c r="JG1441">
        <f>INDEX('[2]SGU-Solar'!$B:$B, MATCH($A1441, '[2]SGU-Solar'!$A:$A,0))</f>
        <v>0</v>
      </c>
      <c r="JH1441">
        <f>INDEX('[2]SGU-Solar'!$B:$B, MATCH($A1441, '[2]SGU-Solar'!$A:$A,0))</f>
        <v>0</v>
      </c>
      <c r="JI1441">
        <f>INDEX('[2]SGU-Solar'!$B:$B, MATCH($A1441, '[2]SGU-Solar'!$A:$A,0))</f>
        <v>0</v>
      </c>
      <c r="JJ1441">
        <f>INDEX('[2]SGU-Solar'!$B:$B, MATCH($A1441, '[2]SGU-Solar'!$A:$A,0))</f>
        <v>0</v>
      </c>
      <c r="JK1441">
        <f>INDEX('[2]SGU-Solar'!$B:$B, MATCH($A1441, '[2]SGU-Solar'!$A:$A,0))</f>
        <v>0</v>
      </c>
      <c r="JL1441">
        <f>INDEX('[2]SGU-Solar'!$B:$B, MATCH($A1441, '[2]SGU-Solar'!$A:$A,0))</f>
        <v>0</v>
      </c>
      <c r="JM1441">
        <f>INDEX('[2]SGU-Solar'!$B:$B, MATCH($A1441, '[2]SGU-Solar'!$A:$A,0))</f>
        <v>0</v>
      </c>
      <c r="JN1441">
        <f>INDEX('[2]SGU-Solar'!$B:$B, MATCH($A1441, '[2]SGU-Solar'!$A:$A,0))</f>
        <v>0</v>
      </c>
      <c r="JO1441">
        <f>INDEX('[2]SGU-Solar'!$B:$B, MATCH($A1441, '[2]SGU-Solar'!$A:$A,0))</f>
        <v>0</v>
      </c>
      <c r="JP1441">
        <f>INDEX('[2]SGU-Solar'!$B:$B, MATCH($A1441, '[2]SGU-Solar'!$A:$A,0))</f>
        <v>0</v>
      </c>
      <c r="JQ1441">
        <f>INDEX('[2]SGU-Solar'!$B:$B, MATCH($A1441, '[2]SGU-Solar'!$A:$A,0))</f>
        <v>0</v>
      </c>
      <c r="JR1441">
        <f>INDEX('[2]SGU-Solar'!$B:$B, MATCH($A1441, '[2]SGU-Solar'!$A:$A,0))</f>
        <v>0</v>
      </c>
      <c r="JS1441">
        <f>INDEX('[2]SGU-Solar'!$B:$B, MATCH($A1441, '[2]SGU-Solar'!$A:$A,0))</f>
        <v>0</v>
      </c>
      <c r="JT1441">
        <f>INDEX('[2]SGU-Solar'!$B:$B, MATCH($A1441, '[2]SGU-Solar'!$A:$A,0))</f>
        <v>0</v>
      </c>
      <c r="JU1441">
        <f>INDEX('[2]SGU-Solar'!$B:$B, MATCH($A1441, '[2]SGU-Solar'!$A:$A,0))</f>
        <v>0</v>
      </c>
      <c r="JV1441">
        <f>INDEX('[2]SGU-Solar'!$B:$B, MATCH($A1441, '[2]SGU-Solar'!$A:$A,0))</f>
        <v>0</v>
      </c>
      <c r="JW1441">
        <f>INDEX('[2]SGU-Solar'!$B:$B, MATCH($A1441, '[2]SGU-Solar'!$A:$A,0))</f>
        <v>0</v>
      </c>
      <c r="JX1441">
        <f>INDEX('[2]SGU-Solar'!$B:$B, MATCH($A1441, '[2]SGU-Solar'!$A:$A,0))</f>
        <v>0</v>
      </c>
      <c r="JY1441">
        <f>INDEX('[2]SGU-Solar'!$B:$B, MATCH($A1441, '[2]SGU-Solar'!$A:$A,0))</f>
        <v>0</v>
      </c>
      <c r="JZ1441">
        <f>INDEX('[2]SGU-Solar'!$B:$B, MATCH($A1441, '[2]SGU-Solar'!$A:$A,0))</f>
        <v>0</v>
      </c>
    </row>
    <row r="1442" spans="1:286">
      <c r="A1442">
        <v>3980</v>
      </c>
      <c r="B1442" t="s">
        <v>9</v>
      </c>
      <c r="C1442">
        <v>0</v>
      </c>
      <c r="D1442">
        <v>0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1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0</v>
      </c>
      <c r="BT1442">
        <v>0</v>
      </c>
      <c r="BU1442">
        <v>0</v>
      </c>
      <c r="BV1442">
        <v>0</v>
      </c>
      <c r="BW1442">
        <v>0</v>
      </c>
      <c r="BX1442">
        <v>0</v>
      </c>
      <c r="BY1442">
        <v>0</v>
      </c>
      <c r="BZ1442">
        <v>0</v>
      </c>
      <c r="CA1442">
        <v>0</v>
      </c>
      <c r="CB1442">
        <v>1</v>
      </c>
      <c r="CC1442">
        <v>0</v>
      </c>
      <c r="CD1442">
        <v>0</v>
      </c>
      <c r="CE1442">
        <v>0</v>
      </c>
      <c r="CF1442">
        <v>0</v>
      </c>
      <c r="CG1442">
        <v>0</v>
      </c>
      <c r="CH1442">
        <v>0</v>
      </c>
      <c r="CI1442">
        <v>0</v>
      </c>
      <c r="CJ1442">
        <v>0</v>
      </c>
      <c r="CK1442">
        <v>0</v>
      </c>
      <c r="CL1442">
        <v>0</v>
      </c>
      <c r="CM1442">
        <v>0</v>
      </c>
      <c r="CN1442">
        <v>0</v>
      </c>
      <c r="CO1442">
        <v>0</v>
      </c>
      <c r="CP1442">
        <v>0</v>
      </c>
      <c r="CQ1442">
        <v>1</v>
      </c>
      <c r="CR1442">
        <v>0</v>
      </c>
      <c r="CS1442">
        <v>0</v>
      </c>
      <c r="CT1442">
        <v>0</v>
      </c>
      <c r="CU1442">
        <v>0</v>
      </c>
      <c r="CV1442">
        <v>1</v>
      </c>
      <c r="CW1442">
        <v>0</v>
      </c>
      <c r="CX1442">
        <v>0</v>
      </c>
      <c r="CY1442">
        <v>1</v>
      </c>
      <c r="CZ1442">
        <v>1</v>
      </c>
      <c r="DA1442">
        <v>0</v>
      </c>
      <c r="DB1442">
        <v>2</v>
      </c>
      <c r="DC1442">
        <v>1</v>
      </c>
      <c r="DD1442">
        <v>2</v>
      </c>
      <c r="DE1442">
        <v>4</v>
      </c>
      <c r="DF1442">
        <v>2</v>
      </c>
      <c r="DG1442">
        <v>1</v>
      </c>
      <c r="DH1442">
        <v>0</v>
      </c>
      <c r="DI1442">
        <v>3</v>
      </c>
      <c r="DJ1442">
        <v>3</v>
      </c>
      <c r="DK1442">
        <v>4</v>
      </c>
      <c r="DL1442">
        <v>1</v>
      </c>
      <c r="DM1442">
        <v>1</v>
      </c>
      <c r="DN1442">
        <v>2</v>
      </c>
      <c r="DO1442">
        <v>5</v>
      </c>
      <c r="DP1442">
        <f>INDEX('[2]SGU-Solar'!$B:$B, MATCH($A1442, '[2]SGU-Solar'!$A:$A,0))</f>
        <v>1</v>
      </c>
      <c r="DQ1442">
        <f>INDEX('[2]SGU-Solar'!$B:$B, MATCH($A1442, '[2]SGU-Solar'!$A:$A,0))</f>
        <v>1</v>
      </c>
      <c r="DR1442">
        <f>INDEX('[2]SGU-Solar'!$B:$B, MATCH($A1442, '[2]SGU-Solar'!$A:$A,0))</f>
        <v>1</v>
      </c>
      <c r="DS1442">
        <f>INDEX('[2]SGU-Solar'!$B:$B, MATCH($A1442, '[2]SGU-Solar'!$A:$A,0))</f>
        <v>1</v>
      </c>
      <c r="DT1442">
        <f>INDEX('[2]SGU-Solar'!$B:$B, MATCH($A1442, '[2]SGU-Solar'!$A:$A,0))</f>
        <v>1</v>
      </c>
      <c r="DU1442">
        <f>INDEX('[2]SGU-Solar'!$B:$B, MATCH($A1442, '[2]SGU-Solar'!$A:$A,0))</f>
        <v>1</v>
      </c>
      <c r="DV1442">
        <f>INDEX('[2]SGU-Solar'!$B:$B, MATCH($A1442, '[2]SGU-Solar'!$A:$A,0))</f>
        <v>1</v>
      </c>
      <c r="DW1442">
        <f>INDEX('[2]SGU-Solar'!$B:$B, MATCH($A1442, '[2]SGU-Solar'!$A:$A,0))</f>
        <v>1</v>
      </c>
      <c r="DX1442">
        <f>INDEX('[2]SGU-Solar'!$B:$B, MATCH($A1442, '[2]SGU-Solar'!$A:$A,0))</f>
        <v>1</v>
      </c>
      <c r="DY1442">
        <f>INDEX('[2]SGU-Solar'!$B:$B, MATCH($A1442, '[2]SGU-Solar'!$A:$A,0))</f>
        <v>1</v>
      </c>
      <c r="DZ1442">
        <f>INDEX('[2]SGU-Solar'!$B:$B, MATCH($A1442, '[2]SGU-Solar'!$A:$A,0))</f>
        <v>1</v>
      </c>
      <c r="EA1442">
        <f>INDEX('[2]SGU-Solar'!$B:$B, MATCH($A1442, '[2]SGU-Solar'!$A:$A,0))</f>
        <v>1</v>
      </c>
      <c r="EB1442">
        <f>INDEX('[2]SGU-Solar'!$B:$B, MATCH($A1442, '[2]SGU-Solar'!$A:$A,0))</f>
        <v>1</v>
      </c>
      <c r="EC1442">
        <f>INDEX('[2]SGU-Solar'!$B:$B, MATCH($A1442, '[2]SGU-Solar'!$A:$A,0))</f>
        <v>1</v>
      </c>
      <c r="ED1442">
        <f>INDEX('[2]SGU-Solar'!$B:$B, MATCH($A1442, '[2]SGU-Solar'!$A:$A,0))</f>
        <v>1</v>
      </c>
      <c r="EE1442">
        <f>INDEX('[2]SGU-Solar'!$B:$B, MATCH($A1442, '[2]SGU-Solar'!$A:$A,0))</f>
        <v>1</v>
      </c>
      <c r="EF1442">
        <f>INDEX('[2]SGU-Solar'!$B:$B, MATCH($A1442, '[2]SGU-Solar'!$A:$A,0))</f>
        <v>1</v>
      </c>
      <c r="EG1442">
        <f>INDEX('[2]SGU-Solar'!$S:$S, MATCH($A1442, '[2]SGU-Solar'!$A:$A,0))</f>
        <v>9</v>
      </c>
      <c r="EH1442">
        <f>INDEX('[2]SGU-Solar'!$S:$S, MATCH($A1442, '[2]SGU-Solar'!$A:$A,0))</f>
        <v>9</v>
      </c>
      <c r="EI1442">
        <f>INDEX('[2]SGU-Solar'!$S:$S, MATCH($A1442, '[2]SGU-Solar'!$A:$A,0))</f>
        <v>9</v>
      </c>
      <c r="EJ1442">
        <f>INDEX('[2]SGU-Solar'!$S:$S, MATCH($A1442, '[2]SGU-Solar'!$A:$A,0))</f>
        <v>9</v>
      </c>
      <c r="EK1442">
        <f>INDEX('[2]SGU-Solar'!$S:$S, MATCH($A1442, '[2]SGU-Solar'!$A:$A,0))</f>
        <v>9</v>
      </c>
      <c r="EL1442">
        <f>INDEX('[2]SGU-Solar'!$S:$S, MATCH($A1442, '[2]SGU-Solar'!$A:$A,0))</f>
        <v>9</v>
      </c>
      <c r="EM1442">
        <f>INDEX('[2]SGU-Solar'!$S:$S, MATCH($A1442, '[2]SGU-Solar'!$A:$A,0))</f>
        <v>9</v>
      </c>
      <c r="EN1442">
        <f>INDEX('[2]SGU-Solar'!$S:$S, MATCH($A1442, '[2]SGU-Solar'!$A:$A,0))</f>
        <v>9</v>
      </c>
      <c r="EO1442">
        <f>INDEX('[2]SGU-Solar'!$S:$S, MATCH($A1442, '[2]SGU-Solar'!$A:$A,0))</f>
        <v>9</v>
      </c>
      <c r="EP1442">
        <f>INDEX('[2]SGU-Solar'!$S:$S, MATCH($A1442, '[2]SGU-Solar'!$A:$A,0))</f>
        <v>9</v>
      </c>
      <c r="EQ1442">
        <f>INDEX('[2]SGU-Solar'!$S:$S, MATCH($A1442, '[2]SGU-Solar'!$A:$A,0))</f>
        <v>9</v>
      </c>
      <c r="ER1442">
        <f>INDEX('[2]SGU-Solar'!$S:$S, MATCH($A1442, '[2]SGU-Solar'!$A:$A,0))</f>
        <v>9</v>
      </c>
      <c r="ES1442">
        <f>INDEX('[2]SGU-Solar'!$S:$S, MATCH($A1442, '[2]SGU-Solar'!$A:$A,0))</f>
        <v>9</v>
      </c>
      <c r="ET1442">
        <f>INDEX('[2]SGU-Solar'!$S:$S, MATCH($A1442, '[2]SGU-Solar'!$A:$A,0))</f>
        <v>9</v>
      </c>
      <c r="EU1442">
        <f>INDEX('[2]SGU-Solar'!$S:$S, MATCH($A1442, '[2]SGU-Solar'!$A:$A,0))</f>
        <v>9</v>
      </c>
      <c r="EV1442">
        <f>INDEX('[2]SGU-Solar'!$S:$S, MATCH($A1442, '[2]SGU-Solar'!$A:$A,0))</f>
        <v>9</v>
      </c>
      <c r="EW1442">
        <f>INDEX('[2]SGU-Solar'!$S:$S, MATCH($A1442, '[2]SGU-Solar'!$A:$A,0))</f>
        <v>9</v>
      </c>
      <c r="EX1442">
        <f>INDEX('[2]SGU-Solar'!$S:$S, MATCH($A1442, '[2]SGU-Solar'!$A:$A,0))</f>
        <v>9</v>
      </c>
      <c r="EY1442">
        <f>INDEX('[2]SGU-Solar'!$S:$S, MATCH($A1442, '[2]SGU-Solar'!$A:$A,0))</f>
        <v>9</v>
      </c>
      <c r="EZ1442">
        <f>INDEX('[2]SGU-Solar'!$S:$S, MATCH($A1442, '[2]SGU-Solar'!$A:$A,0))</f>
        <v>9</v>
      </c>
      <c r="FA1442">
        <f>INDEX('[2]SGU-Solar'!$S:$S, MATCH($A1442, '[2]SGU-Solar'!$A:$A,0))</f>
        <v>9</v>
      </c>
      <c r="FB1442">
        <f>INDEX('[2]SGU-Solar'!$S:$S, MATCH($A1442, '[2]SGU-Solar'!$A:$A,0))</f>
        <v>9</v>
      </c>
      <c r="FC1442">
        <f>INDEX('[2]SGU-Solar'!$S:$S, MATCH($A1442, '[2]SGU-Solar'!$A:$A,0))</f>
        <v>9</v>
      </c>
      <c r="FD1442">
        <f>INDEX('[2]SGU-Solar'!$S:$S, MATCH($A1442, '[2]SGU-Solar'!$A:$A,0))</f>
        <v>9</v>
      </c>
      <c r="FE1442">
        <f>INDEX('[2]SGU-Solar'!$S:$S, MATCH($A1442, '[2]SGU-Solar'!$A:$A,0))</f>
        <v>9</v>
      </c>
      <c r="FF1442">
        <f>INDEX('[2]SGU-Solar'!$S:$S, MATCH($A1442, '[2]SGU-Solar'!$A:$A,0))</f>
        <v>9</v>
      </c>
      <c r="FG1442">
        <f>INDEX('[2]SGU-Solar'!$S:$S, MATCH($A1442, '[2]SGU-Solar'!$A:$A,0))</f>
        <v>9</v>
      </c>
      <c r="FH1442">
        <f>INDEX('[2]SGU-Solar'!$S:$S, MATCH($A1442, '[2]SGU-Solar'!$A:$A,0))</f>
        <v>9</v>
      </c>
      <c r="FI1442">
        <f>INDEX('[2]SGU-Solar'!$S:$S, MATCH($A1442, '[2]SGU-Solar'!$A:$A,0))</f>
        <v>9</v>
      </c>
      <c r="FJ1442">
        <f>INDEX('[2]SGU-Solar'!$B:$B, MATCH($A1442, '[2]SGU-Solar'!$A:$A,0))</f>
        <v>1</v>
      </c>
      <c r="FK1442">
        <f>INDEX('[2]SGU-Solar'!$B:$B, MATCH($A1442, '[2]SGU-Solar'!$A:$A,0))</f>
        <v>1</v>
      </c>
      <c r="FL1442">
        <f>INDEX('[2]SGU-Solar'!$B:$B, MATCH($A1442, '[2]SGU-Solar'!$A:$A,0))</f>
        <v>1</v>
      </c>
      <c r="FM1442">
        <f>INDEX('[2]SGU-Solar'!$B:$B, MATCH($A1442, '[2]SGU-Solar'!$A:$A,0))</f>
        <v>1</v>
      </c>
      <c r="FN1442">
        <f>INDEX('[2]SGU-Solar'!$B:$B, MATCH($A1442, '[2]SGU-Solar'!$A:$A,0))</f>
        <v>1</v>
      </c>
      <c r="FO1442">
        <f>INDEX('[2]SGU-Solar'!$B:$B, MATCH($A1442, '[2]SGU-Solar'!$A:$A,0))</f>
        <v>1</v>
      </c>
      <c r="FP1442">
        <f>INDEX('[2]SGU-Solar'!$B:$B, MATCH($A1442, '[2]SGU-Solar'!$A:$A,0))</f>
        <v>1</v>
      </c>
      <c r="FQ1442">
        <f>INDEX('[2]SGU-Solar'!$B:$B, MATCH($A1442, '[2]SGU-Solar'!$A:$A,0))</f>
        <v>1</v>
      </c>
      <c r="FR1442">
        <f>INDEX('[2]SGU-Solar'!$B:$B, MATCH($A1442, '[2]SGU-Solar'!$A:$A,0))</f>
        <v>1</v>
      </c>
      <c r="FS1442">
        <f>INDEX('[2]SGU-Solar'!$B:$B, MATCH($A1442, '[2]SGU-Solar'!$A:$A,0))</f>
        <v>1</v>
      </c>
      <c r="FT1442">
        <f>INDEX('[2]SGU-Solar'!$B:$B, MATCH($A1442, '[2]SGU-Solar'!$A:$A,0))</f>
        <v>1</v>
      </c>
      <c r="FU1442">
        <f>INDEX('[2]SGU-Solar'!$B:$B, MATCH($A1442, '[2]SGU-Solar'!$A:$A,0))</f>
        <v>1</v>
      </c>
      <c r="FV1442">
        <f>INDEX('[2]SGU-Solar'!$B:$B, MATCH($A1442, '[2]SGU-Solar'!$A:$A,0))</f>
        <v>1</v>
      </c>
      <c r="FW1442">
        <f>INDEX('[2]SGU-Solar'!$B:$B, MATCH($A1442, '[2]SGU-Solar'!$A:$A,0))</f>
        <v>1</v>
      </c>
      <c r="FX1442">
        <f>INDEX('[2]SGU-Solar'!$B:$B, MATCH($A1442, '[2]SGU-Solar'!$A:$A,0))</f>
        <v>1</v>
      </c>
      <c r="FY1442">
        <f>INDEX('[2]SGU-Solar'!$B:$B, MATCH($A1442, '[2]SGU-Solar'!$A:$A,0))</f>
        <v>1</v>
      </c>
      <c r="FZ1442">
        <f>INDEX('[2]SGU-Solar'!$B:$B, MATCH($A1442, '[2]SGU-Solar'!$A:$A,0))</f>
        <v>1</v>
      </c>
      <c r="GA1442">
        <f>INDEX('[2]SGU-Solar'!$B:$B, MATCH($A1442, '[2]SGU-Solar'!$A:$A,0))</f>
        <v>1</v>
      </c>
      <c r="GB1442">
        <f>INDEX('[2]SGU-Solar'!$B:$B, MATCH($A1442, '[2]SGU-Solar'!$A:$A,0))</f>
        <v>1</v>
      </c>
      <c r="GC1442">
        <f>INDEX('[2]SGU-Solar'!$B:$B, MATCH($A1442, '[2]SGU-Solar'!$A:$A,0))</f>
        <v>1</v>
      </c>
      <c r="GD1442">
        <f>INDEX('[2]SGU-Solar'!$B:$B, MATCH($A1442, '[2]SGU-Solar'!$A:$A,0))</f>
        <v>1</v>
      </c>
      <c r="GE1442">
        <f>INDEX('[2]SGU-Solar'!$B:$B, MATCH($A1442, '[2]SGU-Solar'!$A:$A,0))</f>
        <v>1</v>
      </c>
      <c r="GF1442">
        <f>INDEX('[2]SGU-Solar'!$B:$B, MATCH($A1442, '[2]SGU-Solar'!$A:$A,0))</f>
        <v>1</v>
      </c>
      <c r="GG1442">
        <f>INDEX('[2]SGU-Solar'!$B:$B, MATCH($A1442, '[2]SGU-Solar'!$A:$A,0))</f>
        <v>1</v>
      </c>
      <c r="GH1442">
        <f>INDEX('[2]SGU-Solar'!$B:$B, MATCH($A1442, '[2]SGU-Solar'!$A:$A,0))</f>
        <v>1</v>
      </c>
      <c r="GI1442">
        <f>INDEX('[2]SGU-Solar'!$B:$B, MATCH($A1442, '[2]SGU-Solar'!$A:$A,0))</f>
        <v>1</v>
      </c>
      <c r="GJ1442">
        <f>INDEX('[2]SGU-Solar'!$B:$B, MATCH($A1442, '[2]SGU-Solar'!$A:$A,0))</f>
        <v>1</v>
      </c>
      <c r="GK1442">
        <f>INDEX('[2]SGU-Solar'!$B:$B, MATCH($A1442, '[2]SGU-Solar'!$A:$A,0))</f>
        <v>1</v>
      </c>
      <c r="GL1442">
        <f>INDEX('[2]SGU-Solar'!$B:$B, MATCH($A1442, '[2]SGU-Solar'!$A:$A,0))</f>
        <v>1</v>
      </c>
      <c r="GM1442">
        <f>INDEX('[2]SGU-Solar'!$B:$B, MATCH($A1442, '[2]SGU-Solar'!$A:$A,0))</f>
        <v>1</v>
      </c>
      <c r="GN1442">
        <f>INDEX('[2]SGU-Solar'!$B:$B, MATCH($A1442, '[2]SGU-Solar'!$A:$A,0))</f>
        <v>1</v>
      </c>
      <c r="GO1442">
        <f>INDEX('[2]SGU-Solar'!$B:$B, MATCH($A1442, '[2]SGU-Solar'!$A:$A,0))</f>
        <v>1</v>
      </c>
      <c r="GP1442">
        <f>INDEX('[2]SGU-Solar'!$B:$B, MATCH($A1442, '[2]SGU-Solar'!$A:$A,0))</f>
        <v>1</v>
      </c>
      <c r="GQ1442">
        <f>INDEX('[2]SGU-Solar'!$B:$B, MATCH($A1442, '[2]SGU-Solar'!$A:$A,0))</f>
        <v>1</v>
      </c>
      <c r="GR1442">
        <f>INDEX('[2]SGU-Solar'!$B:$B, MATCH($A1442, '[2]SGU-Solar'!$A:$A,0))</f>
        <v>1</v>
      </c>
      <c r="GS1442">
        <f>INDEX('[2]SGU-Solar'!$B:$B, MATCH($A1442, '[2]SGU-Solar'!$A:$A,0))</f>
        <v>1</v>
      </c>
      <c r="GT1442">
        <f>INDEX('[2]SGU-Solar'!$B:$B, MATCH($A1442, '[2]SGU-Solar'!$A:$A,0))</f>
        <v>1</v>
      </c>
      <c r="GU1442">
        <f>INDEX('[2]SGU-Solar'!$B:$B, MATCH($A1442, '[2]SGU-Solar'!$A:$A,0))</f>
        <v>1</v>
      </c>
      <c r="GV1442">
        <f>INDEX('[2]SGU-Solar'!$B:$B, MATCH($A1442, '[2]SGU-Solar'!$A:$A,0))</f>
        <v>1</v>
      </c>
      <c r="GW1442">
        <f>INDEX('[2]SGU-Solar'!$B:$B, MATCH($A1442, '[2]SGU-Solar'!$A:$A,0))</f>
        <v>1</v>
      </c>
      <c r="GX1442">
        <f>INDEX('[2]SGU-Solar'!$B:$B, MATCH($A1442, '[2]SGU-Solar'!$A:$A,0))</f>
        <v>1</v>
      </c>
      <c r="GY1442">
        <f>INDEX('[2]SGU-Solar'!$B:$B, MATCH($A1442, '[2]SGU-Solar'!$A:$A,0))</f>
        <v>1</v>
      </c>
      <c r="GZ1442">
        <f>INDEX('[2]SGU-Solar'!$B:$B, MATCH($A1442, '[2]SGU-Solar'!$A:$A,0))</f>
        <v>1</v>
      </c>
      <c r="HA1442">
        <f>INDEX('[2]SGU-Solar'!$B:$B, MATCH($A1442, '[2]SGU-Solar'!$A:$A,0))</f>
        <v>1</v>
      </c>
      <c r="HB1442">
        <f>INDEX('[2]SGU-Solar'!$B:$B, MATCH($A1442, '[2]SGU-Solar'!$A:$A,0))</f>
        <v>1</v>
      </c>
      <c r="HC1442">
        <f>INDEX('[2]SGU-Solar'!$B:$B, MATCH($A1442, '[2]SGU-Solar'!$A:$A,0))</f>
        <v>1</v>
      </c>
      <c r="HD1442">
        <f>INDEX('[2]SGU-Solar'!$B:$B, MATCH($A1442, '[2]SGU-Solar'!$A:$A,0))</f>
        <v>1</v>
      </c>
      <c r="HE1442">
        <f>INDEX('[2]SGU-Solar'!$B:$B, MATCH($A1442, '[2]SGU-Solar'!$A:$A,0))</f>
        <v>1</v>
      </c>
      <c r="HF1442">
        <f>INDEX('[2]SGU-Solar'!$B:$B, MATCH($A1442, '[2]SGU-Solar'!$A:$A,0))</f>
        <v>1</v>
      </c>
      <c r="HG1442">
        <f>INDEX('[2]SGU-Solar'!$B:$B, MATCH($A1442, '[2]SGU-Solar'!$A:$A,0))</f>
        <v>1</v>
      </c>
      <c r="HH1442">
        <f>INDEX('[2]SGU-Solar'!$B:$B, MATCH($A1442, '[2]SGU-Solar'!$A:$A,0))</f>
        <v>1</v>
      </c>
      <c r="HI1442">
        <f>INDEX('[2]SGU-Solar'!$B:$B, MATCH($A1442, '[2]SGU-Solar'!$A:$A,0))</f>
        <v>1</v>
      </c>
      <c r="HJ1442">
        <f>INDEX('[2]SGU-Solar'!$B:$B, MATCH($A1442, '[2]SGU-Solar'!$A:$A,0))</f>
        <v>1</v>
      </c>
      <c r="HK1442">
        <f>INDEX('[2]SGU-Solar'!$B:$B, MATCH($A1442, '[2]SGU-Solar'!$A:$A,0))</f>
        <v>1</v>
      </c>
      <c r="HL1442">
        <f>INDEX('[2]SGU-Solar'!$B:$B, MATCH($A1442, '[2]SGU-Solar'!$A:$A,0))</f>
        <v>1</v>
      </c>
      <c r="HM1442">
        <f>INDEX('[2]SGU-Solar'!$B:$B, MATCH($A1442, '[2]SGU-Solar'!$A:$A,0))</f>
        <v>1</v>
      </c>
      <c r="HN1442">
        <f>INDEX('[2]SGU-Solar'!$B:$B, MATCH($A1442, '[2]SGU-Solar'!$A:$A,0))</f>
        <v>1</v>
      </c>
      <c r="HO1442">
        <f>INDEX('[2]SGU-Solar'!$B:$B, MATCH($A1442, '[2]SGU-Solar'!$A:$A,0))</f>
        <v>1</v>
      </c>
      <c r="HP1442">
        <f>INDEX('[2]SGU-Solar'!$B:$B, MATCH($A1442, '[2]SGU-Solar'!$A:$A,0))</f>
        <v>1</v>
      </c>
      <c r="HQ1442">
        <f>INDEX('[2]SGU-Solar'!$B:$B, MATCH($A1442, '[2]SGU-Solar'!$A:$A,0))</f>
        <v>1</v>
      </c>
      <c r="HR1442">
        <f>INDEX('[2]SGU-Solar'!$B:$B, MATCH($A1442, '[2]SGU-Solar'!$A:$A,0))</f>
        <v>1</v>
      </c>
      <c r="HS1442">
        <f>INDEX('[2]SGU-Solar'!$B:$B, MATCH($A1442, '[2]SGU-Solar'!$A:$A,0))</f>
        <v>1</v>
      </c>
      <c r="HT1442">
        <f>INDEX('[2]SGU-Solar'!$B:$B, MATCH($A1442, '[2]SGU-Solar'!$A:$A,0))</f>
        <v>1</v>
      </c>
      <c r="HU1442">
        <f>INDEX('[2]SGU-Solar'!$B:$B, MATCH($A1442, '[2]SGU-Solar'!$A:$A,0))</f>
        <v>1</v>
      </c>
      <c r="HV1442">
        <f>INDEX('[2]SGU-Solar'!$B:$B, MATCH($A1442, '[2]SGU-Solar'!$A:$A,0))</f>
        <v>1</v>
      </c>
      <c r="HW1442">
        <f>INDEX('[2]SGU-Solar'!$B:$B, MATCH($A1442, '[2]SGU-Solar'!$A:$A,0))</f>
        <v>1</v>
      </c>
      <c r="HX1442">
        <f>INDEX('[2]SGU-Solar'!$B:$B, MATCH($A1442, '[2]SGU-Solar'!$A:$A,0))</f>
        <v>1</v>
      </c>
      <c r="HY1442">
        <f>INDEX('[2]SGU-Solar'!$B:$B, MATCH($A1442, '[2]SGU-Solar'!$A:$A,0))</f>
        <v>1</v>
      </c>
      <c r="HZ1442">
        <f>INDEX('[2]SGU-Solar'!$B:$B, MATCH($A1442, '[2]SGU-Solar'!$A:$A,0))</f>
        <v>1</v>
      </c>
      <c r="IA1442">
        <f>INDEX('[2]SGU-Solar'!$B:$B, MATCH($A1442, '[2]SGU-Solar'!$A:$A,0))</f>
        <v>1</v>
      </c>
      <c r="IB1442">
        <f>INDEX('[2]SGU-Solar'!$B:$B, MATCH($A1442, '[2]SGU-Solar'!$A:$A,0))</f>
        <v>1</v>
      </c>
      <c r="IC1442">
        <f>INDEX('[2]SGU-Solar'!$B:$B, MATCH($A1442, '[2]SGU-Solar'!$A:$A,0))</f>
        <v>1</v>
      </c>
      <c r="ID1442">
        <f>INDEX('[2]SGU-Solar'!$B:$B, MATCH($A1442, '[2]SGU-Solar'!$A:$A,0))</f>
        <v>1</v>
      </c>
      <c r="IE1442">
        <f>INDEX('[2]SGU-Solar'!$B:$B, MATCH($A1442, '[2]SGU-Solar'!$A:$A,0))</f>
        <v>1</v>
      </c>
      <c r="IF1442">
        <f>INDEX('[2]SGU-Solar'!$B:$B, MATCH($A1442, '[2]SGU-Solar'!$A:$A,0))</f>
        <v>1</v>
      </c>
      <c r="IG1442">
        <f>INDEX('[2]SGU-Solar'!$B:$B, MATCH($A1442, '[2]SGU-Solar'!$A:$A,0))</f>
        <v>1</v>
      </c>
      <c r="IH1442">
        <f>INDEX('[2]SGU-Solar'!$B:$B, MATCH($A1442, '[2]SGU-Solar'!$A:$A,0))</f>
        <v>1</v>
      </c>
      <c r="II1442">
        <f>INDEX('[2]SGU-Solar'!$B:$B, MATCH($A1442, '[2]SGU-Solar'!$A:$A,0))</f>
        <v>1</v>
      </c>
      <c r="IJ1442">
        <f>INDEX('[2]SGU-Solar'!$B:$B, MATCH($A1442, '[2]SGU-Solar'!$A:$A,0))</f>
        <v>1</v>
      </c>
      <c r="IK1442">
        <f>INDEX('[2]SGU-Solar'!$B:$B, MATCH($A1442, '[2]SGU-Solar'!$A:$A,0))</f>
        <v>1</v>
      </c>
      <c r="IL1442">
        <f>INDEX('[2]SGU-Solar'!$B:$B, MATCH($A1442, '[2]SGU-Solar'!$A:$A,0))</f>
        <v>1</v>
      </c>
      <c r="IM1442">
        <f>INDEX('[2]SGU-Solar'!$B:$B, MATCH($A1442, '[2]SGU-Solar'!$A:$A,0))</f>
        <v>1</v>
      </c>
      <c r="IN1442">
        <f>INDEX('[2]SGU-Solar'!$B:$B, MATCH($A1442, '[2]SGU-Solar'!$A:$A,0))</f>
        <v>1</v>
      </c>
      <c r="IO1442">
        <f>INDEX('[2]SGU-Solar'!$B:$B, MATCH($A1442, '[2]SGU-Solar'!$A:$A,0))</f>
        <v>1</v>
      </c>
      <c r="IP1442">
        <f>INDEX('[2]SGU-Solar'!$B:$B, MATCH($A1442, '[2]SGU-Solar'!$A:$A,0))</f>
        <v>1</v>
      </c>
      <c r="IQ1442">
        <f>INDEX('[2]SGU-Solar'!$B:$B, MATCH($A1442, '[2]SGU-Solar'!$A:$A,0))</f>
        <v>1</v>
      </c>
      <c r="IR1442">
        <f>INDEX('[2]SGU-Solar'!$B:$B, MATCH($A1442, '[2]SGU-Solar'!$A:$A,0))</f>
        <v>1</v>
      </c>
      <c r="IS1442">
        <f>INDEX('[2]SGU-Solar'!$B:$B, MATCH($A1442, '[2]SGU-Solar'!$A:$A,0))</f>
        <v>1</v>
      </c>
      <c r="IT1442">
        <f>INDEX('[2]SGU-Solar'!$B:$B, MATCH($A1442, '[2]SGU-Solar'!$A:$A,0))</f>
        <v>1</v>
      </c>
      <c r="IU1442">
        <f>INDEX('[2]SGU-Solar'!$B:$B, MATCH($A1442, '[2]SGU-Solar'!$A:$A,0))</f>
        <v>1</v>
      </c>
      <c r="IV1442">
        <f>INDEX('[2]SGU-Solar'!$B:$B, MATCH($A1442, '[2]SGU-Solar'!$A:$A,0))</f>
        <v>1</v>
      </c>
      <c r="IW1442">
        <f>INDEX('[2]SGU-Solar'!$B:$B, MATCH($A1442, '[2]SGU-Solar'!$A:$A,0))</f>
        <v>1</v>
      </c>
      <c r="IX1442">
        <f>INDEX('[2]SGU-Solar'!$B:$B, MATCH($A1442, '[2]SGU-Solar'!$A:$A,0))</f>
        <v>1</v>
      </c>
      <c r="IY1442">
        <f>INDEX('[2]SGU-Solar'!$B:$B, MATCH($A1442, '[2]SGU-Solar'!$A:$A,0))</f>
        <v>1</v>
      </c>
      <c r="IZ1442">
        <f>INDEX('[2]SGU-Solar'!$B:$B, MATCH($A1442, '[2]SGU-Solar'!$A:$A,0))</f>
        <v>1</v>
      </c>
      <c r="JA1442">
        <f>INDEX('[2]SGU-Solar'!$B:$B, MATCH($A1442, '[2]SGU-Solar'!$A:$A,0))</f>
        <v>1</v>
      </c>
      <c r="JB1442">
        <f>INDEX('[2]SGU-Solar'!$B:$B, MATCH($A1442, '[2]SGU-Solar'!$A:$A,0))</f>
        <v>1</v>
      </c>
      <c r="JC1442">
        <f>INDEX('[2]SGU-Solar'!$B:$B, MATCH($A1442, '[2]SGU-Solar'!$A:$A,0))</f>
        <v>1</v>
      </c>
      <c r="JD1442">
        <f>INDEX('[2]SGU-Solar'!$B:$B, MATCH($A1442, '[2]SGU-Solar'!$A:$A,0))</f>
        <v>1</v>
      </c>
      <c r="JE1442">
        <f>INDEX('[2]SGU-Solar'!$B:$B, MATCH($A1442, '[2]SGU-Solar'!$A:$A,0))</f>
        <v>1</v>
      </c>
      <c r="JF1442">
        <f>INDEX('[2]SGU-Solar'!$B:$B, MATCH($A1442, '[2]SGU-Solar'!$A:$A,0))</f>
        <v>1</v>
      </c>
      <c r="JG1442">
        <f>INDEX('[2]SGU-Solar'!$B:$B, MATCH($A1442, '[2]SGU-Solar'!$A:$A,0))</f>
        <v>1</v>
      </c>
      <c r="JH1442">
        <f>INDEX('[2]SGU-Solar'!$B:$B, MATCH($A1442, '[2]SGU-Solar'!$A:$A,0))</f>
        <v>1</v>
      </c>
      <c r="JI1442">
        <f>INDEX('[2]SGU-Solar'!$B:$B, MATCH($A1442, '[2]SGU-Solar'!$A:$A,0))</f>
        <v>1</v>
      </c>
      <c r="JJ1442">
        <f>INDEX('[2]SGU-Solar'!$B:$B, MATCH($A1442, '[2]SGU-Solar'!$A:$A,0))</f>
        <v>1</v>
      </c>
      <c r="JK1442">
        <f>INDEX('[2]SGU-Solar'!$B:$B, MATCH($A1442, '[2]SGU-Solar'!$A:$A,0))</f>
        <v>1</v>
      </c>
      <c r="JL1442">
        <f>INDEX('[2]SGU-Solar'!$B:$B, MATCH($A1442, '[2]SGU-Solar'!$A:$A,0))</f>
        <v>1</v>
      </c>
      <c r="JM1442">
        <f>INDEX('[2]SGU-Solar'!$B:$B, MATCH($A1442, '[2]SGU-Solar'!$A:$A,0))</f>
        <v>1</v>
      </c>
      <c r="JN1442">
        <f>INDEX('[2]SGU-Solar'!$B:$B, MATCH($A1442, '[2]SGU-Solar'!$A:$A,0))</f>
        <v>1</v>
      </c>
      <c r="JO1442">
        <f>INDEX('[2]SGU-Solar'!$B:$B, MATCH($A1442, '[2]SGU-Solar'!$A:$A,0))</f>
        <v>1</v>
      </c>
      <c r="JP1442">
        <f>INDEX('[2]SGU-Solar'!$B:$B, MATCH($A1442, '[2]SGU-Solar'!$A:$A,0))</f>
        <v>1</v>
      </c>
      <c r="JQ1442">
        <f>INDEX('[2]SGU-Solar'!$B:$B, MATCH($A1442, '[2]SGU-Solar'!$A:$A,0))</f>
        <v>1</v>
      </c>
      <c r="JR1442">
        <f>INDEX('[2]SGU-Solar'!$B:$B, MATCH($A1442, '[2]SGU-Solar'!$A:$A,0))</f>
        <v>1</v>
      </c>
      <c r="JS1442">
        <f>INDEX('[2]SGU-Solar'!$B:$B, MATCH($A1442, '[2]SGU-Solar'!$A:$A,0))</f>
        <v>1</v>
      </c>
      <c r="JT1442">
        <f>INDEX('[2]SGU-Solar'!$B:$B, MATCH($A1442, '[2]SGU-Solar'!$A:$A,0))</f>
        <v>1</v>
      </c>
      <c r="JU1442">
        <f>INDEX('[2]SGU-Solar'!$B:$B, MATCH($A1442, '[2]SGU-Solar'!$A:$A,0))</f>
        <v>1</v>
      </c>
      <c r="JV1442">
        <f>INDEX('[2]SGU-Solar'!$B:$B, MATCH($A1442, '[2]SGU-Solar'!$A:$A,0))</f>
        <v>1</v>
      </c>
      <c r="JW1442">
        <f>INDEX('[2]SGU-Solar'!$B:$B, MATCH($A1442, '[2]SGU-Solar'!$A:$A,0))</f>
        <v>1</v>
      </c>
      <c r="JX1442">
        <f>INDEX('[2]SGU-Solar'!$B:$B, MATCH($A1442, '[2]SGU-Solar'!$A:$A,0))</f>
        <v>1</v>
      </c>
      <c r="JY1442">
        <f>INDEX('[2]SGU-Solar'!$B:$B, MATCH($A1442, '[2]SGU-Solar'!$A:$A,0))</f>
        <v>1</v>
      </c>
      <c r="JZ1442">
        <f>INDEX('[2]SGU-Solar'!$B:$B, MATCH($A1442, '[2]SGU-Solar'!$A:$A,0))</f>
        <v>1</v>
      </c>
    </row>
    <row r="1443" spans="1:286">
      <c r="A1443">
        <v>3981</v>
      </c>
      <c r="B1443" t="s">
        <v>9</v>
      </c>
      <c r="C1443">
        <v>0</v>
      </c>
      <c r="D1443">
        <v>0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1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0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0</v>
      </c>
      <c r="CT1443">
        <v>0</v>
      </c>
      <c r="CU1443">
        <v>0</v>
      </c>
      <c r="CV1443">
        <v>0</v>
      </c>
      <c r="CW1443">
        <v>1</v>
      </c>
      <c r="CX1443">
        <v>1</v>
      </c>
      <c r="CY1443">
        <v>1</v>
      </c>
      <c r="CZ1443">
        <v>2</v>
      </c>
      <c r="DA1443">
        <v>0</v>
      </c>
      <c r="DB1443">
        <v>1</v>
      </c>
      <c r="DC1443">
        <v>1</v>
      </c>
      <c r="DD1443">
        <v>1</v>
      </c>
      <c r="DE1443">
        <v>2</v>
      </c>
      <c r="DF1443">
        <v>6</v>
      </c>
      <c r="DG1443">
        <v>0</v>
      </c>
      <c r="DH1443">
        <v>2</v>
      </c>
      <c r="DI1443">
        <v>2</v>
      </c>
      <c r="DJ1443">
        <v>5</v>
      </c>
      <c r="DK1443">
        <v>2</v>
      </c>
      <c r="DL1443">
        <v>4</v>
      </c>
      <c r="DM1443">
        <v>4</v>
      </c>
      <c r="DN1443">
        <v>4</v>
      </c>
      <c r="DO1443">
        <v>4</v>
      </c>
      <c r="DP1443">
        <f>INDEX('[2]SGU-Solar'!$B:$B, MATCH($A1443, '[2]SGU-Solar'!$A:$A,0))</f>
        <v>7</v>
      </c>
      <c r="DQ1443">
        <f>INDEX('[2]SGU-Solar'!$B:$B, MATCH($A1443, '[2]SGU-Solar'!$A:$A,0))</f>
        <v>7</v>
      </c>
      <c r="DR1443">
        <f>INDEX('[2]SGU-Solar'!$B:$B, MATCH($A1443, '[2]SGU-Solar'!$A:$A,0))</f>
        <v>7</v>
      </c>
      <c r="DS1443">
        <f>INDEX('[2]SGU-Solar'!$B:$B, MATCH($A1443, '[2]SGU-Solar'!$A:$A,0))</f>
        <v>7</v>
      </c>
      <c r="DT1443">
        <f>INDEX('[2]SGU-Solar'!$B:$B, MATCH($A1443, '[2]SGU-Solar'!$A:$A,0))</f>
        <v>7</v>
      </c>
      <c r="DU1443">
        <f>INDEX('[2]SGU-Solar'!$B:$B, MATCH($A1443, '[2]SGU-Solar'!$A:$A,0))</f>
        <v>7</v>
      </c>
      <c r="DV1443">
        <f>INDEX('[2]SGU-Solar'!$B:$B, MATCH($A1443, '[2]SGU-Solar'!$A:$A,0))</f>
        <v>7</v>
      </c>
      <c r="DW1443">
        <f>INDEX('[2]SGU-Solar'!$B:$B, MATCH($A1443, '[2]SGU-Solar'!$A:$A,0))</f>
        <v>7</v>
      </c>
      <c r="DX1443">
        <f>INDEX('[2]SGU-Solar'!$B:$B, MATCH($A1443, '[2]SGU-Solar'!$A:$A,0))</f>
        <v>7</v>
      </c>
      <c r="DY1443">
        <f>INDEX('[2]SGU-Solar'!$B:$B, MATCH($A1443, '[2]SGU-Solar'!$A:$A,0))</f>
        <v>7</v>
      </c>
      <c r="DZ1443">
        <f>INDEX('[2]SGU-Solar'!$B:$B, MATCH($A1443, '[2]SGU-Solar'!$A:$A,0))</f>
        <v>7</v>
      </c>
      <c r="EA1443">
        <f>INDEX('[2]SGU-Solar'!$B:$B, MATCH($A1443, '[2]SGU-Solar'!$A:$A,0))</f>
        <v>7</v>
      </c>
      <c r="EB1443">
        <f>INDEX('[2]SGU-Solar'!$B:$B, MATCH($A1443, '[2]SGU-Solar'!$A:$A,0))</f>
        <v>7</v>
      </c>
      <c r="EC1443">
        <f>INDEX('[2]SGU-Solar'!$B:$B, MATCH($A1443, '[2]SGU-Solar'!$A:$A,0))</f>
        <v>7</v>
      </c>
      <c r="ED1443">
        <f>INDEX('[2]SGU-Solar'!$B:$B, MATCH($A1443, '[2]SGU-Solar'!$A:$A,0))</f>
        <v>7</v>
      </c>
      <c r="EE1443">
        <f>INDEX('[2]SGU-Solar'!$B:$B, MATCH($A1443, '[2]SGU-Solar'!$A:$A,0))</f>
        <v>7</v>
      </c>
      <c r="EF1443">
        <f>INDEX('[2]SGU-Solar'!$B:$B, MATCH($A1443, '[2]SGU-Solar'!$A:$A,0))</f>
        <v>7</v>
      </c>
      <c r="EG1443">
        <f>INDEX('[2]SGU-Solar'!$S:$S, MATCH($A1443, '[2]SGU-Solar'!$A:$A,0))</f>
        <v>16</v>
      </c>
      <c r="EH1443">
        <f>INDEX('[2]SGU-Solar'!$S:$S, MATCH($A1443, '[2]SGU-Solar'!$A:$A,0))</f>
        <v>16</v>
      </c>
      <c r="EI1443">
        <f>INDEX('[2]SGU-Solar'!$S:$S, MATCH($A1443, '[2]SGU-Solar'!$A:$A,0))</f>
        <v>16</v>
      </c>
      <c r="EJ1443">
        <f>INDEX('[2]SGU-Solar'!$S:$S, MATCH($A1443, '[2]SGU-Solar'!$A:$A,0))</f>
        <v>16</v>
      </c>
      <c r="EK1443">
        <f>INDEX('[2]SGU-Solar'!$S:$S, MATCH($A1443, '[2]SGU-Solar'!$A:$A,0))</f>
        <v>16</v>
      </c>
      <c r="EL1443">
        <f>INDEX('[2]SGU-Solar'!$S:$S, MATCH($A1443, '[2]SGU-Solar'!$A:$A,0))</f>
        <v>16</v>
      </c>
      <c r="EM1443">
        <f>INDEX('[2]SGU-Solar'!$S:$S, MATCH($A1443, '[2]SGU-Solar'!$A:$A,0))</f>
        <v>16</v>
      </c>
      <c r="EN1443">
        <f>INDEX('[2]SGU-Solar'!$S:$S, MATCH($A1443, '[2]SGU-Solar'!$A:$A,0))</f>
        <v>16</v>
      </c>
      <c r="EO1443">
        <f>INDEX('[2]SGU-Solar'!$S:$S, MATCH($A1443, '[2]SGU-Solar'!$A:$A,0))</f>
        <v>16</v>
      </c>
      <c r="EP1443">
        <f>INDEX('[2]SGU-Solar'!$S:$S, MATCH($A1443, '[2]SGU-Solar'!$A:$A,0))</f>
        <v>16</v>
      </c>
      <c r="EQ1443">
        <f>INDEX('[2]SGU-Solar'!$S:$S, MATCH($A1443, '[2]SGU-Solar'!$A:$A,0))</f>
        <v>16</v>
      </c>
      <c r="ER1443">
        <f>INDEX('[2]SGU-Solar'!$S:$S, MATCH($A1443, '[2]SGU-Solar'!$A:$A,0))</f>
        <v>16</v>
      </c>
      <c r="ES1443">
        <f>INDEX('[2]SGU-Solar'!$S:$S, MATCH($A1443, '[2]SGU-Solar'!$A:$A,0))</f>
        <v>16</v>
      </c>
      <c r="ET1443">
        <f>INDEX('[2]SGU-Solar'!$S:$S, MATCH($A1443, '[2]SGU-Solar'!$A:$A,0))</f>
        <v>16</v>
      </c>
      <c r="EU1443">
        <f>INDEX('[2]SGU-Solar'!$S:$S, MATCH($A1443, '[2]SGU-Solar'!$A:$A,0))</f>
        <v>16</v>
      </c>
      <c r="EV1443">
        <f>INDEX('[2]SGU-Solar'!$S:$S, MATCH($A1443, '[2]SGU-Solar'!$A:$A,0))</f>
        <v>16</v>
      </c>
      <c r="EW1443">
        <f>INDEX('[2]SGU-Solar'!$S:$S, MATCH($A1443, '[2]SGU-Solar'!$A:$A,0))</f>
        <v>16</v>
      </c>
      <c r="EX1443">
        <f>INDEX('[2]SGU-Solar'!$S:$S, MATCH($A1443, '[2]SGU-Solar'!$A:$A,0))</f>
        <v>16</v>
      </c>
      <c r="EY1443">
        <f>INDEX('[2]SGU-Solar'!$S:$S, MATCH($A1443, '[2]SGU-Solar'!$A:$A,0))</f>
        <v>16</v>
      </c>
      <c r="EZ1443">
        <f>INDEX('[2]SGU-Solar'!$S:$S, MATCH($A1443, '[2]SGU-Solar'!$A:$A,0))</f>
        <v>16</v>
      </c>
      <c r="FA1443">
        <f>INDEX('[2]SGU-Solar'!$S:$S, MATCH($A1443, '[2]SGU-Solar'!$A:$A,0))</f>
        <v>16</v>
      </c>
      <c r="FB1443">
        <f>INDEX('[2]SGU-Solar'!$S:$S, MATCH($A1443, '[2]SGU-Solar'!$A:$A,0))</f>
        <v>16</v>
      </c>
      <c r="FC1443">
        <f>INDEX('[2]SGU-Solar'!$S:$S, MATCH($A1443, '[2]SGU-Solar'!$A:$A,0))</f>
        <v>16</v>
      </c>
      <c r="FD1443">
        <f>INDEX('[2]SGU-Solar'!$S:$S, MATCH($A1443, '[2]SGU-Solar'!$A:$A,0))</f>
        <v>16</v>
      </c>
      <c r="FE1443">
        <f>INDEX('[2]SGU-Solar'!$S:$S, MATCH($A1443, '[2]SGU-Solar'!$A:$A,0))</f>
        <v>16</v>
      </c>
      <c r="FF1443">
        <f>INDEX('[2]SGU-Solar'!$S:$S, MATCH($A1443, '[2]SGU-Solar'!$A:$A,0))</f>
        <v>16</v>
      </c>
      <c r="FG1443">
        <f>INDEX('[2]SGU-Solar'!$S:$S, MATCH($A1443, '[2]SGU-Solar'!$A:$A,0))</f>
        <v>16</v>
      </c>
      <c r="FH1443">
        <f>INDEX('[2]SGU-Solar'!$S:$S, MATCH($A1443, '[2]SGU-Solar'!$A:$A,0))</f>
        <v>16</v>
      </c>
      <c r="FI1443">
        <f>INDEX('[2]SGU-Solar'!$S:$S, MATCH($A1443, '[2]SGU-Solar'!$A:$A,0))</f>
        <v>16</v>
      </c>
      <c r="FJ1443">
        <f>INDEX('[2]SGU-Solar'!$B:$B, MATCH($A1443, '[2]SGU-Solar'!$A:$A,0))</f>
        <v>7</v>
      </c>
      <c r="FK1443">
        <f>INDEX('[2]SGU-Solar'!$B:$B, MATCH($A1443, '[2]SGU-Solar'!$A:$A,0))</f>
        <v>7</v>
      </c>
      <c r="FL1443">
        <f>INDEX('[2]SGU-Solar'!$B:$B, MATCH($A1443, '[2]SGU-Solar'!$A:$A,0))</f>
        <v>7</v>
      </c>
      <c r="FM1443">
        <f>INDEX('[2]SGU-Solar'!$B:$B, MATCH($A1443, '[2]SGU-Solar'!$A:$A,0))</f>
        <v>7</v>
      </c>
      <c r="FN1443">
        <f>INDEX('[2]SGU-Solar'!$B:$B, MATCH($A1443, '[2]SGU-Solar'!$A:$A,0))</f>
        <v>7</v>
      </c>
      <c r="FO1443">
        <f>INDEX('[2]SGU-Solar'!$B:$B, MATCH($A1443, '[2]SGU-Solar'!$A:$A,0))</f>
        <v>7</v>
      </c>
      <c r="FP1443">
        <f>INDEX('[2]SGU-Solar'!$B:$B, MATCH($A1443, '[2]SGU-Solar'!$A:$A,0))</f>
        <v>7</v>
      </c>
      <c r="FQ1443">
        <f>INDEX('[2]SGU-Solar'!$B:$B, MATCH($A1443, '[2]SGU-Solar'!$A:$A,0))</f>
        <v>7</v>
      </c>
      <c r="FR1443">
        <f>INDEX('[2]SGU-Solar'!$B:$B, MATCH($A1443, '[2]SGU-Solar'!$A:$A,0))</f>
        <v>7</v>
      </c>
      <c r="FS1443">
        <f>INDEX('[2]SGU-Solar'!$B:$B, MATCH($A1443, '[2]SGU-Solar'!$A:$A,0))</f>
        <v>7</v>
      </c>
      <c r="FT1443">
        <f>INDEX('[2]SGU-Solar'!$B:$B, MATCH($A1443, '[2]SGU-Solar'!$A:$A,0))</f>
        <v>7</v>
      </c>
      <c r="FU1443">
        <f>INDEX('[2]SGU-Solar'!$B:$B, MATCH($A1443, '[2]SGU-Solar'!$A:$A,0))</f>
        <v>7</v>
      </c>
      <c r="FV1443">
        <f>INDEX('[2]SGU-Solar'!$B:$B, MATCH($A1443, '[2]SGU-Solar'!$A:$A,0))</f>
        <v>7</v>
      </c>
      <c r="FW1443">
        <f>INDEX('[2]SGU-Solar'!$B:$B, MATCH($A1443, '[2]SGU-Solar'!$A:$A,0))</f>
        <v>7</v>
      </c>
      <c r="FX1443">
        <f>INDEX('[2]SGU-Solar'!$B:$B, MATCH($A1443, '[2]SGU-Solar'!$A:$A,0))</f>
        <v>7</v>
      </c>
      <c r="FY1443">
        <f>INDEX('[2]SGU-Solar'!$B:$B, MATCH($A1443, '[2]SGU-Solar'!$A:$A,0))</f>
        <v>7</v>
      </c>
      <c r="FZ1443">
        <f>INDEX('[2]SGU-Solar'!$B:$B, MATCH($A1443, '[2]SGU-Solar'!$A:$A,0))</f>
        <v>7</v>
      </c>
      <c r="GA1443">
        <f>INDEX('[2]SGU-Solar'!$B:$B, MATCH($A1443, '[2]SGU-Solar'!$A:$A,0))</f>
        <v>7</v>
      </c>
      <c r="GB1443">
        <f>INDEX('[2]SGU-Solar'!$B:$B, MATCH($A1443, '[2]SGU-Solar'!$A:$A,0))</f>
        <v>7</v>
      </c>
      <c r="GC1443">
        <f>INDEX('[2]SGU-Solar'!$B:$B, MATCH($A1443, '[2]SGU-Solar'!$A:$A,0))</f>
        <v>7</v>
      </c>
      <c r="GD1443">
        <f>INDEX('[2]SGU-Solar'!$B:$B, MATCH($A1443, '[2]SGU-Solar'!$A:$A,0))</f>
        <v>7</v>
      </c>
      <c r="GE1443">
        <f>INDEX('[2]SGU-Solar'!$B:$B, MATCH($A1443, '[2]SGU-Solar'!$A:$A,0))</f>
        <v>7</v>
      </c>
      <c r="GF1443">
        <f>INDEX('[2]SGU-Solar'!$B:$B, MATCH($A1443, '[2]SGU-Solar'!$A:$A,0))</f>
        <v>7</v>
      </c>
      <c r="GG1443">
        <f>INDEX('[2]SGU-Solar'!$B:$B, MATCH($A1443, '[2]SGU-Solar'!$A:$A,0))</f>
        <v>7</v>
      </c>
      <c r="GH1443">
        <f>INDEX('[2]SGU-Solar'!$B:$B, MATCH($A1443, '[2]SGU-Solar'!$A:$A,0))</f>
        <v>7</v>
      </c>
      <c r="GI1443">
        <f>INDEX('[2]SGU-Solar'!$B:$B, MATCH($A1443, '[2]SGU-Solar'!$A:$A,0))</f>
        <v>7</v>
      </c>
      <c r="GJ1443">
        <f>INDEX('[2]SGU-Solar'!$B:$B, MATCH($A1443, '[2]SGU-Solar'!$A:$A,0))</f>
        <v>7</v>
      </c>
      <c r="GK1443">
        <f>INDEX('[2]SGU-Solar'!$B:$B, MATCH($A1443, '[2]SGU-Solar'!$A:$A,0))</f>
        <v>7</v>
      </c>
      <c r="GL1443">
        <f>INDEX('[2]SGU-Solar'!$B:$B, MATCH($A1443, '[2]SGU-Solar'!$A:$A,0))</f>
        <v>7</v>
      </c>
      <c r="GM1443">
        <f>INDEX('[2]SGU-Solar'!$B:$B, MATCH($A1443, '[2]SGU-Solar'!$A:$A,0))</f>
        <v>7</v>
      </c>
      <c r="GN1443">
        <f>INDEX('[2]SGU-Solar'!$B:$B, MATCH($A1443, '[2]SGU-Solar'!$A:$A,0))</f>
        <v>7</v>
      </c>
      <c r="GO1443">
        <f>INDEX('[2]SGU-Solar'!$B:$B, MATCH($A1443, '[2]SGU-Solar'!$A:$A,0))</f>
        <v>7</v>
      </c>
      <c r="GP1443">
        <f>INDEX('[2]SGU-Solar'!$B:$B, MATCH($A1443, '[2]SGU-Solar'!$A:$A,0))</f>
        <v>7</v>
      </c>
      <c r="GQ1443">
        <f>INDEX('[2]SGU-Solar'!$B:$B, MATCH($A1443, '[2]SGU-Solar'!$A:$A,0))</f>
        <v>7</v>
      </c>
      <c r="GR1443">
        <f>INDEX('[2]SGU-Solar'!$B:$B, MATCH($A1443, '[2]SGU-Solar'!$A:$A,0))</f>
        <v>7</v>
      </c>
      <c r="GS1443">
        <f>INDEX('[2]SGU-Solar'!$B:$B, MATCH($A1443, '[2]SGU-Solar'!$A:$A,0))</f>
        <v>7</v>
      </c>
      <c r="GT1443">
        <f>INDEX('[2]SGU-Solar'!$B:$B, MATCH($A1443, '[2]SGU-Solar'!$A:$A,0))</f>
        <v>7</v>
      </c>
      <c r="GU1443">
        <f>INDEX('[2]SGU-Solar'!$B:$B, MATCH($A1443, '[2]SGU-Solar'!$A:$A,0))</f>
        <v>7</v>
      </c>
      <c r="GV1443">
        <f>INDEX('[2]SGU-Solar'!$B:$B, MATCH($A1443, '[2]SGU-Solar'!$A:$A,0))</f>
        <v>7</v>
      </c>
      <c r="GW1443">
        <f>INDEX('[2]SGU-Solar'!$B:$B, MATCH($A1443, '[2]SGU-Solar'!$A:$A,0))</f>
        <v>7</v>
      </c>
      <c r="GX1443">
        <f>INDEX('[2]SGU-Solar'!$B:$B, MATCH($A1443, '[2]SGU-Solar'!$A:$A,0))</f>
        <v>7</v>
      </c>
      <c r="GY1443">
        <f>INDEX('[2]SGU-Solar'!$B:$B, MATCH($A1443, '[2]SGU-Solar'!$A:$A,0))</f>
        <v>7</v>
      </c>
      <c r="GZ1443">
        <f>INDEX('[2]SGU-Solar'!$B:$B, MATCH($A1443, '[2]SGU-Solar'!$A:$A,0))</f>
        <v>7</v>
      </c>
      <c r="HA1443">
        <f>INDEX('[2]SGU-Solar'!$B:$B, MATCH($A1443, '[2]SGU-Solar'!$A:$A,0))</f>
        <v>7</v>
      </c>
      <c r="HB1443">
        <f>INDEX('[2]SGU-Solar'!$B:$B, MATCH($A1443, '[2]SGU-Solar'!$A:$A,0))</f>
        <v>7</v>
      </c>
      <c r="HC1443">
        <f>INDEX('[2]SGU-Solar'!$B:$B, MATCH($A1443, '[2]SGU-Solar'!$A:$A,0))</f>
        <v>7</v>
      </c>
      <c r="HD1443">
        <f>INDEX('[2]SGU-Solar'!$B:$B, MATCH($A1443, '[2]SGU-Solar'!$A:$A,0))</f>
        <v>7</v>
      </c>
      <c r="HE1443">
        <f>INDEX('[2]SGU-Solar'!$B:$B, MATCH($A1443, '[2]SGU-Solar'!$A:$A,0))</f>
        <v>7</v>
      </c>
      <c r="HF1443">
        <f>INDEX('[2]SGU-Solar'!$B:$B, MATCH($A1443, '[2]SGU-Solar'!$A:$A,0))</f>
        <v>7</v>
      </c>
      <c r="HG1443">
        <f>INDEX('[2]SGU-Solar'!$B:$B, MATCH($A1443, '[2]SGU-Solar'!$A:$A,0))</f>
        <v>7</v>
      </c>
      <c r="HH1443">
        <f>INDEX('[2]SGU-Solar'!$B:$B, MATCH($A1443, '[2]SGU-Solar'!$A:$A,0))</f>
        <v>7</v>
      </c>
      <c r="HI1443">
        <f>INDEX('[2]SGU-Solar'!$B:$B, MATCH($A1443, '[2]SGU-Solar'!$A:$A,0))</f>
        <v>7</v>
      </c>
      <c r="HJ1443">
        <f>INDEX('[2]SGU-Solar'!$B:$B, MATCH($A1443, '[2]SGU-Solar'!$A:$A,0))</f>
        <v>7</v>
      </c>
      <c r="HK1443">
        <f>INDEX('[2]SGU-Solar'!$B:$B, MATCH($A1443, '[2]SGU-Solar'!$A:$A,0))</f>
        <v>7</v>
      </c>
      <c r="HL1443">
        <f>INDEX('[2]SGU-Solar'!$B:$B, MATCH($A1443, '[2]SGU-Solar'!$A:$A,0))</f>
        <v>7</v>
      </c>
      <c r="HM1443">
        <f>INDEX('[2]SGU-Solar'!$B:$B, MATCH($A1443, '[2]SGU-Solar'!$A:$A,0))</f>
        <v>7</v>
      </c>
      <c r="HN1443">
        <f>INDEX('[2]SGU-Solar'!$B:$B, MATCH($A1443, '[2]SGU-Solar'!$A:$A,0))</f>
        <v>7</v>
      </c>
      <c r="HO1443">
        <f>INDEX('[2]SGU-Solar'!$B:$B, MATCH($A1443, '[2]SGU-Solar'!$A:$A,0))</f>
        <v>7</v>
      </c>
      <c r="HP1443">
        <f>INDEX('[2]SGU-Solar'!$B:$B, MATCH($A1443, '[2]SGU-Solar'!$A:$A,0))</f>
        <v>7</v>
      </c>
      <c r="HQ1443">
        <f>INDEX('[2]SGU-Solar'!$B:$B, MATCH($A1443, '[2]SGU-Solar'!$A:$A,0))</f>
        <v>7</v>
      </c>
      <c r="HR1443">
        <f>INDEX('[2]SGU-Solar'!$B:$B, MATCH($A1443, '[2]SGU-Solar'!$A:$A,0))</f>
        <v>7</v>
      </c>
      <c r="HS1443">
        <f>INDEX('[2]SGU-Solar'!$B:$B, MATCH($A1443, '[2]SGU-Solar'!$A:$A,0))</f>
        <v>7</v>
      </c>
      <c r="HT1443">
        <f>INDEX('[2]SGU-Solar'!$B:$B, MATCH($A1443, '[2]SGU-Solar'!$A:$A,0))</f>
        <v>7</v>
      </c>
      <c r="HU1443">
        <f>INDEX('[2]SGU-Solar'!$B:$B, MATCH($A1443, '[2]SGU-Solar'!$A:$A,0))</f>
        <v>7</v>
      </c>
      <c r="HV1443">
        <f>INDEX('[2]SGU-Solar'!$B:$B, MATCH($A1443, '[2]SGU-Solar'!$A:$A,0))</f>
        <v>7</v>
      </c>
      <c r="HW1443">
        <f>INDEX('[2]SGU-Solar'!$B:$B, MATCH($A1443, '[2]SGU-Solar'!$A:$A,0))</f>
        <v>7</v>
      </c>
      <c r="HX1443">
        <f>INDEX('[2]SGU-Solar'!$B:$B, MATCH($A1443, '[2]SGU-Solar'!$A:$A,0))</f>
        <v>7</v>
      </c>
      <c r="HY1443">
        <f>INDEX('[2]SGU-Solar'!$B:$B, MATCH($A1443, '[2]SGU-Solar'!$A:$A,0))</f>
        <v>7</v>
      </c>
      <c r="HZ1443">
        <f>INDEX('[2]SGU-Solar'!$B:$B, MATCH($A1443, '[2]SGU-Solar'!$A:$A,0))</f>
        <v>7</v>
      </c>
      <c r="IA1443">
        <f>INDEX('[2]SGU-Solar'!$B:$B, MATCH($A1443, '[2]SGU-Solar'!$A:$A,0))</f>
        <v>7</v>
      </c>
      <c r="IB1443">
        <f>INDEX('[2]SGU-Solar'!$B:$B, MATCH($A1443, '[2]SGU-Solar'!$A:$A,0))</f>
        <v>7</v>
      </c>
      <c r="IC1443">
        <f>INDEX('[2]SGU-Solar'!$B:$B, MATCH($A1443, '[2]SGU-Solar'!$A:$A,0))</f>
        <v>7</v>
      </c>
      <c r="ID1443">
        <f>INDEX('[2]SGU-Solar'!$B:$B, MATCH($A1443, '[2]SGU-Solar'!$A:$A,0))</f>
        <v>7</v>
      </c>
      <c r="IE1443">
        <f>INDEX('[2]SGU-Solar'!$B:$B, MATCH($A1443, '[2]SGU-Solar'!$A:$A,0))</f>
        <v>7</v>
      </c>
      <c r="IF1443">
        <f>INDEX('[2]SGU-Solar'!$B:$B, MATCH($A1443, '[2]SGU-Solar'!$A:$A,0))</f>
        <v>7</v>
      </c>
      <c r="IG1443">
        <f>INDEX('[2]SGU-Solar'!$B:$B, MATCH($A1443, '[2]SGU-Solar'!$A:$A,0))</f>
        <v>7</v>
      </c>
      <c r="IH1443">
        <f>INDEX('[2]SGU-Solar'!$B:$B, MATCH($A1443, '[2]SGU-Solar'!$A:$A,0))</f>
        <v>7</v>
      </c>
      <c r="II1443">
        <f>INDEX('[2]SGU-Solar'!$B:$B, MATCH($A1443, '[2]SGU-Solar'!$A:$A,0))</f>
        <v>7</v>
      </c>
      <c r="IJ1443">
        <f>INDEX('[2]SGU-Solar'!$B:$B, MATCH($A1443, '[2]SGU-Solar'!$A:$A,0))</f>
        <v>7</v>
      </c>
      <c r="IK1443">
        <f>INDEX('[2]SGU-Solar'!$B:$B, MATCH($A1443, '[2]SGU-Solar'!$A:$A,0))</f>
        <v>7</v>
      </c>
      <c r="IL1443">
        <f>INDEX('[2]SGU-Solar'!$B:$B, MATCH($A1443, '[2]SGU-Solar'!$A:$A,0))</f>
        <v>7</v>
      </c>
      <c r="IM1443">
        <f>INDEX('[2]SGU-Solar'!$B:$B, MATCH($A1443, '[2]SGU-Solar'!$A:$A,0))</f>
        <v>7</v>
      </c>
      <c r="IN1443">
        <f>INDEX('[2]SGU-Solar'!$B:$B, MATCH($A1443, '[2]SGU-Solar'!$A:$A,0))</f>
        <v>7</v>
      </c>
      <c r="IO1443">
        <f>INDEX('[2]SGU-Solar'!$B:$B, MATCH($A1443, '[2]SGU-Solar'!$A:$A,0))</f>
        <v>7</v>
      </c>
      <c r="IP1443">
        <f>INDEX('[2]SGU-Solar'!$B:$B, MATCH($A1443, '[2]SGU-Solar'!$A:$A,0))</f>
        <v>7</v>
      </c>
      <c r="IQ1443">
        <f>INDEX('[2]SGU-Solar'!$B:$B, MATCH($A1443, '[2]SGU-Solar'!$A:$A,0))</f>
        <v>7</v>
      </c>
      <c r="IR1443">
        <f>INDEX('[2]SGU-Solar'!$B:$B, MATCH($A1443, '[2]SGU-Solar'!$A:$A,0))</f>
        <v>7</v>
      </c>
      <c r="IS1443">
        <f>INDEX('[2]SGU-Solar'!$B:$B, MATCH($A1443, '[2]SGU-Solar'!$A:$A,0))</f>
        <v>7</v>
      </c>
      <c r="IT1443">
        <f>INDEX('[2]SGU-Solar'!$B:$B, MATCH($A1443, '[2]SGU-Solar'!$A:$A,0))</f>
        <v>7</v>
      </c>
      <c r="IU1443">
        <f>INDEX('[2]SGU-Solar'!$B:$B, MATCH($A1443, '[2]SGU-Solar'!$A:$A,0))</f>
        <v>7</v>
      </c>
      <c r="IV1443">
        <f>INDEX('[2]SGU-Solar'!$B:$B, MATCH($A1443, '[2]SGU-Solar'!$A:$A,0))</f>
        <v>7</v>
      </c>
      <c r="IW1443">
        <f>INDEX('[2]SGU-Solar'!$B:$B, MATCH($A1443, '[2]SGU-Solar'!$A:$A,0))</f>
        <v>7</v>
      </c>
      <c r="IX1443">
        <f>INDEX('[2]SGU-Solar'!$B:$B, MATCH($A1443, '[2]SGU-Solar'!$A:$A,0))</f>
        <v>7</v>
      </c>
      <c r="IY1443">
        <f>INDEX('[2]SGU-Solar'!$B:$B, MATCH($A1443, '[2]SGU-Solar'!$A:$A,0))</f>
        <v>7</v>
      </c>
      <c r="IZ1443">
        <f>INDEX('[2]SGU-Solar'!$B:$B, MATCH($A1443, '[2]SGU-Solar'!$A:$A,0))</f>
        <v>7</v>
      </c>
      <c r="JA1443">
        <f>INDEX('[2]SGU-Solar'!$B:$B, MATCH($A1443, '[2]SGU-Solar'!$A:$A,0))</f>
        <v>7</v>
      </c>
      <c r="JB1443">
        <f>INDEX('[2]SGU-Solar'!$B:$B, MATCH($A1443, '[2]SGU-Solar'!$A:$A,0))</f>
        <v>7</v>
      </c>
      <c r="JC1443">
        <f>INDEX('[2]SGU-Solar'!$B:$B, MATCH($A1443, '[2]SGU-Solar'!$A:$A,0))</f>
        <v>7</v>
      </c>
      <c r="JD1443">
        <f>INDEX('[2]SGU-Solar'!$B:$B, MATCH($A1443, '[2]SGU-Solar'!$A:$A,0))</f>
        <v>7</v>
      </c>
      <c r="JE1443">
        <f>INDEX('[2]SGU-Solar'!$B:$B, MATCH($A1443, '[2]SGU-Solar'!$A:$A,0))</f>
        <v>7</v>
      </c>
      <c r="JF1443">
        <f>INDEX('[2]SGU-Solar'!$B:$B, MATCH($A1443, '[2]SGU-Solar'!$A:$A,0))</f>
        <v>7</v>
      </c>
      <c r="JG1443">
        <f>INDEX('[2]SGU-Solar'!$B:$B, MATCH($A1443, '[2]SGU-Solar'!$A:$A,0))</f>
        <v>7</v>
      </c>
      <c r="JH1443">
        <f>INDEX('[2]SGU-Solar'!$B:$B, MATCH($A1443, '[2]SGU-Solar'!$A:$A,0))</f>
        <v>7</v>
      </c>
      <c r="JI1443">
        <f>INDEX('[2]SGU-Solar'!$B:$B, MATCH($A1443, '[2]SGU-Solar'!$A:$A,0))</f>
        <v>7</v>
      </c>
      <c r="JJ1443">
        <f>INDEX('[2]SGU-Solar'!$B:$B, MATCH($A1443, '[2]SGU-Solar'!$A:$A,0))</f>
        <v>7</v>
      </c>
      <c r="JK1443">
        <f>INDEX('[2]SGU-Solar'!$B:$B, MATCH($A1443, '[2]SGU-Solar'!$A:$A,0))</f>
        <v>7</v>
      </c>
      <c r="JL1443">
        <f>INDEX('[2]SGU-Solar'!$B:$B, MATCH($A1443, '[2]SGU-Solar'!$A:$A,0))</f>
        <v>7</v>
      </c>
      <c r="JM1443">
        <f>INDEX('[2]SGU-Solar'!$B:$B, MATCH($A1443, '[2]SGU-Solar'!$A:$A,0))</f>
        <v>7</v>
      </c>
      <c r="JN1443">
        <f>INDEX('[2]SGU-Solar'!$B:$B, MATCH($A1443, '[2]SGU-Solar'!$A:$A,0))</f>
        <v>7</v>
      </c>
      <c r="JO1443">
        <f>INDEX('[2]SGU-Solar'!$B:$B, MATCH($A1443, '[2]SGU-Solar'!$A:$A,0))</f>
        <v>7</v>
      </c>
      <c r="JP1443">
        <f>INDEX('[2]SGU-Solar'!$B:$B, MATCH($A1443, '[2]SGU-Solar'!$A:$A,0))</f>
        <v>7</v>
      </c>
      <c r="JQ1443">
        <f>INDEX('[2]SGU-Solar'!$B:$B, MATCH($A1443, '[2]SGU-Solar'!$A:$A,0))</f>
        <v>7</v>
      </c>
      <c r="JR1443">
        <f>INDEX('[2]SGU-Solar'!$B:$B, MATCH($A1443, '[2]SGU-Solar'!$A:$A,0))</f>
        <v>7</v>
      </c>
      <c r="JS1443">
        <f>INDEX('[2]SGU-Solar'!$B:$B, MATCH($A1443, '[2]SGU-Solar'!$A:$A,0))</f>
        <v>7</v>
      </c>
      <c r="JT1443">
        <f>INDEX('[2]SGU-Solar'!$B:$B, MATCH($A1443, '[2]SGU-Solar'!$A:$A,0))</f>
        <v>7</v>
      </c>
      <c r="JU1443">
        <f>INDEX('[2]SGU-Solar'!$B:$B, MATCH($A1443, '[2]SGU-Solar'!$A:$A,0))</f>
        <v>7</v>
      </c>
      <c r="JV1443">
        <f>INDEX('[2]SGU-Solar'!$B:$B, MATCH($A1443, '[2]SGU-Solar'!$A:$A,0))</f>
        <v>7</v>
      </c>
      <c r="JW1443">
        <f>INDEX('[2]SGU-Solar'!$B:$B, MATCH($A1443, '[2]SGU-Solar'!$A:$A,0))</f>
        <v>7</v>
      </c>
      <c r="JX1443">
        <f>INDEX('[2]SGU-Solar'!$B:$B, MATCH($A1443, '[2]SGU-Solar'!$A:$A,0))</f>
        <v>7</v>
      </c>
      <c r="JY1443">
        <f>INDEX('[2]SGU-Solar'!$B:$B, MATCH($A1443, '[2]SGU-Solar'!$A:$A,0))</f>
        <v>7</v>
      </c>
      <c r="JZ1443">
        <f>INDEX('[2]SGU-Solar'!$B:$B, MATCH($A1443, '[2]SGU-Solar'!$A:$A,0))</f>
        <v>7</v>
      </c>
    </row>
    <row r="1444" spans="1:286">
      <c r="A1444">
        <v>3984</v>
      </c>
      <c r="B1444" t="s">
        <v>9</v>
      </c>
      <c r="C1444">
        <v>0</v>
      </c>
      <c r="D1444">
        <v>0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1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0</v>
      </c>
      <c r="BW1444">
        <v>0</v>
      </c>
      <c r="BX1444">
        <v>0</v>
      </c>
      <c r="BY1444">
        <v>0</v>
      </c>
      <c r="BZ1444">
        <v>0</v>
      </c>
      <c r="CA1444">
        <v>0</v>
      </c>
      <c r="CB1444">
        <v>0</v>
      </c>
      <c r="CC1444">
        <v>0</v>
      </c>
      <c r="CD1444">
        <v>0</v>
      </c>
      <c r="CE1444">
        <v>0</v>
      </c>
      <c r="CF1444">
        <v>0</v>
      </c>
      <c r="CG1444">
        <v>0</v>
      </c>
      <c r="CH1444">
        <v>0</v>
      </c>
      <c r="CI1444">
        <v>0</v>
      </c>
      <c r="CJ1444">
        <v>0</v>
      </c>
      <c r="CK1444">
        <v>0</v>
      </c>
      <c r="CL1444">
        <v>0</v>
      </c>
      <c r="CM1444">
        <v>0</v>
      </c>
      <c r="CN1444">
        <v>1</v>
      </c>
      <c r="CO1444">
        <v>0</v>
      </c>
      <c r="CP1444">
        <v>0</v>
      </c>
      <c r="CQ1444">
        <v>2</v>
      </c>
      <c r="CR1444">
        <v>1</v>
      </c>
      <c r="CS1444">
        <v>2</v>
      </c>
      <c r="CT1444">
        <v>0</v>
      </c>
      <c r="CU1444">
        <v>1</v>
      </c>
      <c r="CV1444">
        <v>1</v>
      </c>
      <c r="CW1444">
        <v>0</v>
      </c>
      <c r="CX1444">
        <v>0</v>
      </c>
      <c r="CY1444">
        <v>2</v>
      </c>
      <c r="CZ1444">
        <v>1</v>
      </c>
      <c r="DA1444">
        <v>1</v>
      </c>
      <c r="DB1444">
        <v>1</v>
      </c>
      <c r="DC1444">
        <v>2</v>
      </c>
      <c r="DD1444">
        <v>3</v>
      </c>
      <c r="DE1444">
        <v>3</v>
      </c>
      <c r="DF1444">
        <v>8</v>
      </c>
      <c r="DG1444">
        <v>2</v>
      </c>
      <c r="DH1444">
        <v>8</v>
      </c>
      <c r="DI1444">
        <v>2</v>
      </c>
      <c r="DJ1444">
        <v>5</v>
      </c>
      <c r="DK1444">
        <v>0</v>
      </c>
      <c r="DL1444">
        <v>5</v>
      </c>
      <c r="DM1444">
        <v>2</v>
      </c>
      <c r="DN1444">
        <v>4</v>
      </c>
      <c r="DO1444">
        <v>3</v>
      </c>
      <c r="DP1444">
        <f>INDEX('[2]SGU-Solar'!$B:$B, MATCH($A1444, '[2]SGU-Solar'!$A:$A,0))</f>
        <v>6</v>
      </c>
      <c r="DQ1444">
        <f>INDEX('[2]SGU-Solar'!$B:$B, MATCH($A1444, '[2]SGU-Solar'!$A:$A,0))</f>
        <v>6</v>
      </c>
      <c r="DR1444">
        <f>INDEX('[2]SGU-Solar'!$B:$B, MATCH($A1444, '[2]SGU-Solar'!$A:$A,0))</f>
        <v>6</v>
      </c>
      <c r="DS1444">
        <f>INDEX('[2]SGU-Solar'!$B:$B, MATCH($A1444, '[2]SGU-Solar'!$A:$A,0))</f>
        <v>6</v>
      </c>
      <c r="DT1444">
        <f>INDEX('[2]SGU-Solar'!$B:$B, MATCH($A1444, '[2]SGU-Solar'!$A:$A,0))</f>
        <v>6</v>
      </c>
      <c r="DU1444">
        <f>INDEX('[2]SGU-Solar'!$B:$B, MATCH($A1444, '[2]SGU-Solar'!$A:$A,0))</f>
        <v>6</v>
      </c>
      <c r="DV1444">
        <f>INDEX('[2]SGU-Solar'!$B:$B, MATCH($A1444, '[2]SGU-Solar'!$A:$A,0))</f>
        <v>6</v>
      </c>
      <c r="DW1444">
        <f>INDEX('[2]SGU-Solar'!$B:$B, MATCH($A1444, '[2]SGU-Solar'!$A:$A,0))</f>
        <v>6</v>
      </c>
      <c r="DX1444">
        <f>INDEX('[2]SGU-Solar'!$B:$B, MATCH($A1444, '[2]SGU-Solar'!$A:$A,0))</f>
        <v>6</v>
      </c>
      <c r="DY1444">
        <f>INDEX('[2]SGU-Solar'!$B:$B, MATCH($A1444, '[2]SGU-Solar'!$A:$A,0))</f>
        <v>6</v>
      </c>
      <c r="DZ1444">
        <f>INDEX('[2]SGU-Solar'!$B:$B, MATCH($A1444, '[2]SGU-Solar'!$A:$A,0))</f>
        <v>6</v>
      </c>
      <c r="EA1444">
        <f>INDEX('[2]SGU-Solar'!$B:$B, MATCH($A1444, '[2]SGU-Solar'!$A:$A,0))</f>
        <v>6</v>
      </c>
      <c r="EB1444">
        <f>INDEX('[2]SGU-Solar'!$B:$B, MATCH($A1444, '[2]SGU-Solar'!$A:$A,0))</f>
        <v>6</v>
      </c>
      <c r="EC1444">
        <f>INDEX('[2]SGU-Solar'!$B:$B, MATCH($A1444, '[2]SGU-Solar'!$A:$A,0))</f>
        <v>6</v>
      </c>
      <c r="ED1444">
        <f>INDEX('[2]SGU-Solar'!$B:$B, MATCH($A1444, '[2]SGU-Solar'!$A:$A,0))</f>
        <v>6</v>
      </c>
      <c r="EE1444">
        <f>INDEX('[2]SGU-Solar'!$B:$B, MATCH($A1444, '[2]SGU-Solar'!$A:$A,0))</f>
        <v>6</v>
      </c>
      <c r="EF1444">
        <f>INDEX('[2]SGU-Solar'!$B:$B, MATCH($A1444, '[2]SGU-Solar'!$A:$A,0))</f>
        <v>6</v>
      </c>
      <c r="EG1444">
        <f>INDEX('[2]SGU-Solar'!$S:$S, MATCH($A1444, '[2]SGU-Solar'!$A:$A,0))</f>
        <v>14</v>
      </c>
      <c r="EH1444">
        <f>INDEX('[2]SGU-Solar'!$S:$S, MATCH($A1444, '[2]SGU-Solar'!$A:$A,0))</f>
        <v>14</v>
      </c>
      <c r="EI1444">
        <f>INDEX('[2]SGU-Solar'!$S:$S, MATCH($A1444, '[2]SGU-Solar'!$A:$A,0))</f>
        <v>14</v>
      </c>
      <c r="EJ1444">
        <f>INDEX('[2]SGU-Solar'!$S:$S, MATCH($A1444, '[2]SGU-Solar'!$A:$A,0))</f>
        <v>14</v>
      </c>
      <c r="EK1444">
        <f>INDEX('[2]SGU-Solar'!$S:$S, MATCH($A1444, '[2]SGU-Solar'!$A:$A,0))</f>
        <v>14</v>
      </c>
      <c r="EL1444">
        <f>INDEX('[2]SGU-Solar'!$S:$S, MATCH($A1444, '[2]SGU-Solar'!$A:$A,0))</f>
        <v>14</v>
      </c>
      <c r="EM1444">
        <f>INDEX('[2]SGU-Solar'!$S:$S, MATCH($A1444, '[2]SGU-Solar'!$A:$A,0))</f>
        <v>14</v>
      </c>
      <c r="EN1444">
        <f>INDEX('[2]SGU-Solar'!$S:$S, MATCH($A1444, '[2]SGU-Solar'!$A:$A,0))</f>
        <v>14</v>
      </c>
      <c r="EO1444">
        <f>INDEX('[2]SGU-Solar'!$S:$S, MATCH($A1444, '[2]SGU-Solar'!$A:$A,0))</f>
        <v>14</v>
      </c>
      <c r="EP1444">
        <f>INDEX('[2]SGU-Solar'!$S:$S, MATCH($A1444, '[2]SGU-Solar'!$A:$A,0))</f>
        <v>14</v>
      </c>
      <c r="EQ1444">
        <f>INDEX('[2]SGU-Solar'!$S:$S, MATCH($A1444, '[2]SGU-Solar'!$A:$A,0))</f>
        <v>14</v>
      </c>
      <c r="ER1444">
        <f>INDEX('[2]SGU-Solar'!$S:$S, MATCH($A1444, '[2]SGU-Solar'!$A:$A,0))</f>
        <v>14</v>
      </c>
      <c r="ES1444">
        <f>INDEX('[2]SGU-Solar'!$S:$S, MATCH($A1444, '[2]SGU-Solar'!$A:$A,0))</f>
        <v>14</v>
      </c>
      <c r="ET1444">
        <f>INDEX('[2]SGU-Solar'!$S:$S, MATCH($A1444, '[2]SGU-Solar'!$A:$A,0))</f>
        <v>14</v>
      </c>
      <c r="EU1444">
        <f>INDEX('[2]SGU-Solar'!$S:$S, MATCH($A1444, '[2]SGU-Solar'!$A:$A,0))</f>
        <v>14</v>
      </c>
      <c r="EV1444">
        <f>INDEX('[2]SGU-Solar'!$S:$S, MATCH($A1444, '[2]SGU-Solar'!$A:$A,0))</f>
        <v>14</v>
      </c>
      <c r="EW1444">
        <f>INDEX('[2]SGU-Solar'!$S:$S, MATCH($A1444, '[2]SGU-Solar'!$A:$A,0))</f>
        <v>14</v>
      </c>
      <c r="EX1444">
        <f>INDEX('[2]SGU-Solar'!$S:$S, MATCH($A1444, '[2]SGU-Solar'!$A:$A,0))</f>
        <v>14</v>
      </c>
      <c r="EY1444">
        <f>INDEX('[2]SGU-Solar'!$S:$S, MATCH($A1444, '[2]SGU-Solar'!$A:$A,0))</f>
        <v>14</v>
      </c>
      <c r="EZ1444">
        <f>INDEX('[2]SGU-Solar'!$S:$S, MATCH($A1444, '[2]SGU-Solar'!$A:$A,0))</f>
        <v>14</v>
      </c>
      <c r="FA1444">
        <f>INDEX('[2]SGU-Solar'!$S:$S, MATCH($A1444, '[2]SGU-Solar'!$A:$A,0))</f>
        <v>14</v>
      </c>
      <c r="FB1444">
        <f>INDEX('[2]SGU-Solar'!$S:$S, MATCH($A1444, '[2]SGU-Solar'!$A:$A,0))</f>
        <v>14</v>
      </c>
      <c r="FC1444">
        <f>INDEX('[2]SGU-Solar'!$S:$S, MATCH($A1444, '[2]SGU-Solar'!$A:$A,0))</f>
        <v>14</v>
      </c>
      <c r="FD1444">
        <f>INDEX('[2]SGU-Solar'!$S:$S, MATCH($A1444, '[2]SGU-Solar'!$A:$A,0))</f>
        <v>14</v>
      </c>
      <c r="FE1444">
        <f>INDEX('[2]SGU-Solar'!$S:$S, MATCH($A1444, '[2]SGU-Solar'!$A:$A,0))</f>
        <v>14</v>
      </c>
      <c r="FF1444">
        <f>INDEX('[2]SGU-Solar'!$S:$S, MATCH($A1444, '[2]SGU-Solar'!$A:$A,0))</f>
        <v>14</v>
      </c>
      <c r="FG1444">
        <f>INDEX('[2]SGU-Solar'!$S:$S, MATCH($A1444, '[2]SGU-Solar'!$A:$A,0))</f>
        <v>14</v>
      </c>
      <c r="FH1444">
        <f>INDEX('[2]SGU-Solar'!$S:$S, MATCH($A1444, '[2]SGU-Solar'!$A:$A,0))</f>
        <v>14</v>
      </c>
      <c r="FI1444">
        <f>INDEX('[2]SGU-Solar'!$S:$S, MATCH($A1444, '[2]SGU-Solar'!$A:$A,0))</f>
        <v>14</v>
      </c>
      <c r="FJ1444">
        <f>INDEX('[2]SGU-Solar'!$B:$B, MATCH($A1444, '[2]SGU-Solar'!$A:$A,0))</f>
        <v>6</v>
      </c>
      <c r="FK1444">
        <f>INDEX('[2]SGU-Solar'!$B:$B, MATCH($A1444, '[2]SGU-Solar'!$A:$A,0))</f>
        <v>6</v>
      </c>
      <c r="FL1444">
        <f>INDEX('[2]SGU-Solar'!$B:$B, MATCH($A1444, '[2]SGU-Solar'!$A:$A,0))</f>
        <v>6</v>
      </c>
      <c r="FM1444">
        <f>INDEX('[2]SGU-Solar'!$B:$B, MATCH($A1444, '[2]SGU-Solar'!$A:$A,0))</f>
        <v>6</v>
      </c>
      <c r="FN1444">
        <f>INDEX('[2]SGU-Solar'!$B:$B, MATCH($A1444, '[2]SGU-Solar'!$A:$A,0))</f>
        <v>6</v>
      </c>
      <c r="FO1444">
        <f>INDEX('[2]SGU-Solar'!$B:$B, MATCH($A1444, '[2]SGU-Solar'!$A:$A,0))</f>
        <v>6</v>
      </c>
      <c r="FP1444">
        <f>INDEX('[2]SGU-Solar'!$B:$B, MATCH($A1444, '[2]SGU-Solar'!$A:$A,0))</f>
        <v>6</v>
      </c>
      <c r="FQ1444">
        <f>INDEX('[2]SGU-Solar'!$B:$B, MATCH($A1444, '[2]SGU-Solar'!$A:$A,0))</f>
        <v>6</v>
      </c>
      <c r="FR1444">
        <f>INDEX('[2]SGU-Solar'!$B:$B, MATCH($A1444, '[2]SGU-Solar'!$A:$A,0))</f>
        <v>6</v>
      </c>
      <c r="FS1444">
        <f>INDEX('[2]SGU-Solar'!$B:$B, MATCH($A1444, '[2]SGU-Solar'!$A:$A,0))</f>
        <v>6</v>
      </c>
      <c r="FT1444">
        <f>INDEX('[2]SGU-Solar'!$B:$B, MATCH($A1444, '[2]SGU-Solar'!$A:$A,0))</f>
        <v>6</v>
      </c>
      <c r="FU1444">
        <f>INDEX('[2]SGU-Solar'!$B:$B, MATCH($A1444, '[2]SGU-Solar'!$A:$A,0))</f>
        <v>6</v>
      </c>
      <c r="FV1444">
        <f>INDEX('[2]SGU-Solar'!$B:$B, MATCH($A1444, '[2]SGU-Solar'!$A:$A,0))</f>
        <v>6</v>
      </c>
      <c r="FW1444">
        <f>INDEX('[2]SGU-Solar'!$B:$B, MATCH($A1444, '[2]SGU-Solar'!$A:$A,0))</f>
        <v>6</v>
      </c>
      <c r="FX1444">
        <f>INDEX('[2]SGU-Solar'!$B:$B, MATCH($A1444, '[2]SGU-Solar'!$A:$A,0))</f>
        <v>6</v>
      </c>
      <c r="FY1444">
        <f>INDEX('[2]SGU-Solar'!$B:$B, MATCH($A1444, '[2]SGU-Solar'!$A:$A,0))</f>
        <v>6</v>
      </c>
      <c r="FZ1444">
        <f>INDEX('[2]SGU-Solar'!$B:$B, MATCH($A1444, '[2]SGU-Solar'!$A:$A,0))</f>
        <v>6</v>
      </c>
      <c r="GA1444">
        <f>INDEX('[2]SGU-Solar'!$B:$B, MATCH($A1444, '[2]SGU-Solar'!$A:$A,0))</f>
        <v>6</v>
      </c>
      <c r="GB1444">
        <f>INDEX('[2]SGU-Solar'!$B:$B, MATCH($A1444, '[2]SGU-Solar'!$A:$A,0))</f>
        <v>6</v>
      </c>
      <c r="GC1444">
        <f>INDEX('[2]SGU-Solar'!$B:$B, MATCH($A1444, '[2]SGU-Solar'!$A:$A,0))</f>
        <v>6</v>
      </c>
      <c r="GD1444">
        <f>INDEX('[2]SGU-Solar'!$B:$B, MATCH($A1444, '[2]SGU-Solar'!$A:$A,0))</f>
        <v>6</v>
      </c>
      <c r="GE1444">
        <f>INDEX('[2]SGU-Solar'!$B:$B, MATCH($A1444, '[2]SGU-Solar'!$A:$A,0))</f>
        <v>6</v>
      </c>
      <c r="GF1444">
        <f>INDEX('[2]SGU-Solar'!$B:$B, MATCH($A1444, '[2]SGU-Solar'!$A:$A,0))</f>
        <v>6</v>
      </c>
      <c r="GG1444">
        <f>INDEX('[2]SGU-Solar'!$B:$B, MATCH($A1444, '[2]SGU-Solar'!$A:$A,0))</f>
        <v>6</v>
      </c>
      <c r="GH1444">
        <f>INDEX('[2]SGU-Solar'!$B:$B, MATCH($A1444, '[2]SGU-Solar'!$A:$A,0))</f>
        <v>6</v>
      </c>
      <c r="GI1444">
        <f>INDEX('[2]SGU-Solar'!$B:$B, MATCH($A1444, '[2]SGU-Solar'!$A:$A,0))</f>
        <v>6</v>
      </c>
      <c r="GJ1444">
        <f>INDEX('[2]SGU-Solar'!$B:$B, MATCH($A1444, '[2]SGU-Solar'!$A:$A,0))</f>
        <v>6</v>
      </c>
      <c r="GK1444">
        <f>INDEX('[2]SGU-Solar'!$B:$B, MATCH($A1444, '[2]SGU-Solar'!$A:$A,0))</f>
        <v>6</v>
      </c>
      <c r="GL1444">
        <f>INDEX('[2]SGU-Solar'!$B:$B, MATCH($A1444, '[2]SGU-Solar'!$A:$A,0))</f>
        <v>6</v>
      </c>
      <c r="GM1444">
        <f>INDEX('[2]SGU-Solar'!$B:$B, MATCH($A1444, '[2]SGU-Solar'!$A:$A,0))</f>
        <v>6</v>
      </c>
      <c r="GN1444">
        <f>INDEX('[2]SGU-Solar'!$B:$B, MATCH($A1444, '[2]SGU-Solar'!$A:$A,0))</f>
        <v>6</v>
      </c>
      <c r="GO1444">
        <f>INDEX('[2]SGU-Solar'!$B:$B, MATCH($A1444, '[2]SGU-Solar'!$A:$A,0))</f>
        <v>6</v>
      </c>
      <c r="GP1444">
        <f>INDEX('[2]SGU-Solar'!$B:$B, MATCH($A1444, '[2]SGU-Solar'!$A:$A,0))</f>
        <v>6</v>
      </c>
      <c r="GQ1444">
        <f>INDEX('[2]SGU-Solar'!$B:$B, MATCH($A1444, '[2]SGU-Solar'!$A:$A,0))</f>
        <v>6</v>
      </c>
      <c r="GR1444">
        <f>INDEX('[2]SGU-Solar'!$B:$B, MATCH($A1444, '[2]SGU-Solar'!$A:$A,0))</f>
        <v>6</v>
      </c>
      <c r="GS1444">
        <f>INDEX('[2]SGU-Solar'!$B:$B, MATCH($A1444, '[2]SGU-Solar'!$A:$A,0))</f>
        <v>6</v>
      </c>
      <c r="GT1444">
        <f>INDEX('[2]SGU-Solar'!$B:$B, MATCH($A1444, '[2]SGU-Solar'!$A:$A,0))</f>
        <v>6</v>
      </c>
      <c r="GU1444">
        <f>INDEX('[2]SGU-Solar'!$B:$B, MATCH($A1444, '[2]SGU-Solar'!$A:$A,0))</f>
        <v>6</v>
      </c>
      <c r="GV1444">
        <f>INDEX('[2]SGU-Solar'!$B:$B, MATCH($A1444, '[2]SGU-Solar'!$A:$A,0))</f>
        <v>6</v>
      </c>
      <c r="GW1444">
        <f>INDEX('[2]SGU-Solar'!$B:$B, MATCH($A1444, '[2]SGU-Solar'!$A:$A,0))</f>
        <v>6</v>
      </c>
      <c r="GX1444">
        <f>INDEX('[2]SGU-Solar'!$B:$B, MATCH($A1444, '[2]SGU-Solar'!$A:$A,0))</f>
        <v>6</v>
      </c>
      <c r="GY1444">
        <f>INDEX('[2]SGU-Solar'!$B:$B, MATCH($A1444, '[2]SGU-Solar'!$A:$A,0))</f>
        <v>6</v>
      </c>
      <c r="GZ1444">
        <f>INDEX('[2]SGU-Solar'!$B:$B, MATCH($A1444, '[2]SGU-Solar'!$A:$A,0))</f>
        <v>6</v>
      </c>
      <c r="HA1444">
        <f>INDEX('[2]SGU-Solar'!$B:$B, MATCH($A1444, '[2]SGU-Solar'!$A:$A,0))</f>
        <v>6</v>
      </c>
      <c r="HB1444">
        <f>INDEX('[2]SGU-Solar'!$B:$B, MATCH($A1444, '[2]SGU-Solar'!$A:$A,0))</f>
        <v>6</v>
      </c>
      <c r="HC1444">
        <f>INDEX('[2]SGU-Solar'!$B:$B, MATCH($A1444, '[2]SGU-Solar'!$A:$A,0))</f>
        <v>6</v>
      </c>
      <c r="HD1444">
        <f>INDEX('[2]SGU-Solar'!$B:$B, MATCH($A1444, '[2]SGU-Solar'!$A:$A,0))</f>
        <v>6</v>
      </c>
      <c r="HE1444">
        <f>INDEX('[2]SGU-Solar'!$B:$B, MATCH($A1444, '[2]SGU-Solar'!$A:$A,0))</f>
        <v>6</v>
      </c>
      <c r="HF1444">
        <f>INDEX('[2]SGU-Solar'!$B:$B, MATCH($A1444, '[2]SGU-Solar'!$A:$A,0))</f>
        <v>6</v>
      </c>
      <c r="HG1444">
        <f>INDEX('[2]SGU-Solar'!$B:$B, MATCH($A1444, '[2]SGU-Solar'!$A:$A,0))</f>
        <v>6</v>
      </c>
      <c r="HH1444">
        <f>INDEX('[2]SGU-Solar'!$B:$B, MATCH($A1444, '[2]SGU-Solar'!$A:$A,0))</f>
        <v>6</v>
      </c>
      <c r="HI1444">
        <f>INDEX('[2]SGU-Solar'!$B:$B, MATCH($A1444, '[2]SGU-Solar'!$A:$A,0))</f>
        <v>6</v>
      </c>
      <c r="HJ1444">
        <f>INDEX('[2]SGU-Solar'!$B:$B, MATCH($A1444, '[2]SGU-Solar'!$A:$A,0))</f>
        <v>6</v>
      </c>
      <c r="HK1444">
        <f>INDEX('[2]SGU-Solar'!$B:$B, MATCH($A1444, '[2]SGU-Solar'!$A:$A,0))</f>
        <v>6</v>
      </c>
      <c r="HL1444">
        <f>INDEX('[2]SGU-Solar'!$B:$B, MATCH($A1444, '[2]SGU-Solar'!$A:$A,0))</f>
        <v>6</v>
      </c>
      <c r="HM1444">
        <f>INDEX('[2]SGU-Solar'!$B:$B, MATCH($A1444, '[2]SGU-Solar'!$A:$A,0))</f>
        <v>6</v>
      </c>
      <c r="HN1444">
        <f>INDEX('[2]SGU-Solar'!$B:$B, MATCH($A1444, '[2]SGU-Solar'!$A:$A,0))</f>
        <v>6</v>
      </c>
      <c r="HO1444">
        <f>INDEX('[2]SGU-Solar'!$B:$B, MATCH($A1444, '[2]SGU-Solar'!$A:$A,0))</f>
        <v>6</v>
      </c>
      <c r="HP1444">
        <f>INDEX('[2]SGU-Solar'!$B:$B, MATCH($A1444, '[2]SGU-Solar'!$A:$A,0))</f>
        <v>6</v>
      </c>
      <c r="HQ1444">
        <f>INDEX('[2]SGU-Solar'!$B:$B, MATCH($A1444, '[2]SGU-Solar'!$A:$A,0))</f>
        <v>6</v>
      </c>
      <c r="HR1444">
        <f>INDEX('[2]SGU-Solar'!$B:$B, MATCH($A1444, '[2]SGU-Solar'!$A:$A,0))</f>
        <v>6</v>
      </c>
      <c r="HS1444">
        <f>INDEX('[2]SGU-Solar'!$B:$B, MATCH($A1444, '[2]SGU-Solar'!$A:$A,0))</f>
        <v>6</v>
      </c>
      <c r="HT1444">
        <f>INDEX('[2]SGU-Solar'!$B:$B, MATCH($A1444, '[2]SGU-Solar'!$A:$A,0))</f>
        <v>6</v>
      </c>
      <c r="HU1444">
        <f>INDEX('[2]SGU-Solar'!$B:$B, MATCH($A1444, '[2]SGU-Solar'!$A:$A,0))</f>
        <v>6</v>
      </c>
      <c r="HV1444">
        <f>INDEX('[2]SGU-Solar'!$B:$B, MATCH($A1444, '[2]SGU-Solar'!$A:$A,0))</f>
        <v>6</v>
      </c>
      <c r="HW1444">
        <f>INDEX('[2]SGU-Solar'!$B:$B, MATCH($A1444, '[2]SGU-Solar'!$A:$A,0))</f>
        <v>6</v>
      </c>
      <c r="HX1444">
        <f>INDEX('[2]SGU-Solar'!$B:$B, MATCH($A1444, '[2]SGU-Solar'!$A:$A,0))</f>
        <v>6</v>
      </c>
      <c r="HY1444">
        <f>INDEX('[2]SGU-Solar'!$B:$B, MATCH($A1444, '[2]SGU-Solar'!$A:$A,0))</f>
        <v>6</v>
      </c>
      <c r="HZ1444">
        <f>INDEX('[2]SGU-Solar'!$B:$B, MATCH($A1444, '[2]SGU-Solar'!$A:$A,0))</f>
        <v>6</v>
      </c>
      <c r="IA1444">
        <f>INDEX('[2]SGU-Solar'!$B:$B, MATCH($A1444, '[2]SGU-Solar'!$A:$A,0))</f>
        <v>6</v>
      </c>
      <c r="IB1444">
        <f>INDEX('[2]SGU-Solar'!$B:$B, MATCH($A1444, '[2]SGU-Solar'!$A:$A,0))</f>
        <v>6</v>
      </c>
      <c r="IC1444">
        <f>INDEX('[2]SGU-Solar'!$B:$B, MATCH($A1444, '[2]SGU-Solar'!$A:$A,0))</f>
        <v>6</v>
      </c>
      <c r="ID1444">
        <f>INDEX('[2]SGU-Solar'!$B:$B, MATCH($A1444, '[2]SGU-Solar'!$A:$A,0))</f>
        <v>6</v>
      </c>
      <c r="IE1444">
        <f>INDEX('[2]SGU-Solar'!$B:$B, MATCH($A1444, '[2]SGU-Solar'!$A:$A,0))</f>
        <v>6</v>
      </c>
      <c r="IF1444">
        <f>INDEX('[2]SGU-Solar'!$B:$B, MATCH($A1444, '[2]SGU-Solar'!$A:$A,0))</f>
        <v>6</v>
      </c>
      <c r="IG1444">
        <f>INDEX('[2]SGU-Solar'!$B:$B, MATCH($A1444, '[2]SGU-Solar'!$A:$A,0))</f>
        <v>6</v>
      </c>
      <c r="IH1444">
        <f>INDEX('[2]SGU-Solar'!$B:$B, MATCH($A1444, '[2]SGU-Solar'!$A:$A,0))</f>
        <v>6</v>
      </c>
      <c r="II1444">
        <f>INDEX('[2]SGU-Solar'!$B:$B, MATCH($A1444, '[2]SGU-Solar'!$A:$A,0))</f>
        <v>6</v>
      </c>
      <c r="IJ1444">
        <f>INDEX('[2]SGU-Solar'!$B:$B, MATCH($A1444, '[2]SGU-Solar'!$A:$A,0))</f>
        <v>6</v>
      </c>
      <c r="IK1444">
        <f>INDEX('[2]SGU-Solar'!$B:$B, MATCH($A1444, '[2]SGU-Solar'!$A:$A,0))</f>
        <v>6</v>
      </c>
      <c r="IL1444">
        <f>INDEX('[2]SGU-Solar'!$B:$B, MATCH($A1444, '[2]SGU-Solar'!$A:$A,0))</f>
        <v>6</v>
      </c>
      <c r="IM1444">
        <f>INDEX('[2]SGU-Solar'!$B:$B, MATCH($A1444, '[2]SGU-Solar'!$A:$A,0))</f>
        <v>6</v>
      </c>
      <c r="IN1444">
        <f>INDEX('[2]SGU-Solar'!$B:$B, MATCH($A1444, '[2]SGU-Solar'!$A:$A,0))</f>
        <v>6</v>
      </c>
      <c r="IO1444">
        <f>INDEX('[2]SGU-Solar'!$B:$B, MATCH($A1444, '[2]SGU-Solar'!$A:$A,0))</f>
        <v>6</v>
      </c>
      <c r="IP1444">
        <f>INDEX('[2]SGU-Solar'!$B:$B, MATCH($A1444, '[2]SGU-Solar'!$A:$A,0))</f>
        <v>6</v>
      </c>
      <c r="IQ1444">
        <f>INDEX('[2]SGU-Solar'!$B:$B, MATCH($A1444, '[2]SGU-Solar'!$A:$A,0))</f>
        <v>6</v>
      </c>
      <c r="IR1444">
        <f>INDEX('[2]SGU-Solar'!$B:$B, MATCH($A1444, '[2]SGU-Solar'!$A:$A,0))</f>
        <v>6</v>
      </c>
      <c r="IS1444">
        <f>INDEX('[2]SGU-Solar'!$B:$B, MATCH($A1444, '[2]SGU-Solar'!$A:$A,0))</f>
        <v>6</v>
      </c>
      <c r="IT1444">
        <f>INDEX('[2]SGU-Solar'!$B:$B, MATCH($A1444, '[2]SGU-Solar'!$A:$A,0))</f>
        <v>6</v>
      </c>
      <c r="IU1444">
        <f>INDEX('[2]SGU-Solar'!$B:$B, MATCH($A1444, '[2]SGU-Solar'!$A:$A,0))</f>
        <v>6</v>
      </c>
      <c r="IV1444">
        <f>INDEX('[2]SGU-Solar'!$B:$B, MATCH($A1444, '[2]SGU-Solar'!$A:$A,0))</f>
        <v>6</v>
      </c>
      <c r="IW1444">
        <f>INDEX('[2]SGU-Solar'!$B:$B, MATCH($A1444, '[2]SGU-Solar'!$A:$A,0))</f>
        <v>6</v>
      </c>
      <c r="IX1444">
        <f>INDEX('[2]SGU-Solar'!$B:$B, MATCH($A1444, '[2]SGU-Solar'!$A:$A,0))</f>
        <v>6</v>
      </c>
      <c r="IY1444">
        <f>INDEX('[2]SGU-Solar'!$B:$B, MATCH($A1444, '[2]SGU-Solar'!$A:$A,0))</f>
        <v>6</v>
      </c>
      <c r="IZ1444">
        <f>INDEX('[2]SGU-Solar'!$B:$B, MATCH($A1444, '[2]SGU-Solar'!$A:$A,0))</f>
        <v>6</v>
      </c>
      <c r="JA1444">
        <f>INDEX('[2]SGU-Solar'!$B:$B, MATCH($A1444, '[2]SGU-Solar'!$A:$A,0))</f>
        <v>6</v>
      </c>
      <c r="JB1444">
        <f>INDEX('[2]SGU-Solar'!$B:$B, MATCH($A1444, '[2]SGU-Solar'!$A:$A,0))</f>
        <v>6</v>
      </c>
      <c r="JC1444">
        <f>INDEX('[2]SGU-Solar'!$B:$B, MATCH($A1444, '[2]SGU-Solar'!$A:$A,0))</f>
        <v>6</v>
      </c>
      <c r="JD1444">
        <f>INDEX('[2]SGU-Solar'!$B:$B, MATCH($A1444, '[2]SGU-Solar'!$A:$A,0))</f>
        <v>6</v>
      </c>
      <c r="JE1444">
        <f>INDEX('[2]SGU-Solar'!$B:$B, MATCH($A1444, '[2]SGU-Solar'!$A:$A,0))</f>
        <v>6</v>
      </c>
      <c r="JF1444">
        <f>INDEX('[2]SGU-Solar'!$B:$B, MATCH($A1444, '[2]SGU-Solar'!$A:$A,0))</f>
        <v>6</v>
      </c>
      <c r="JG1444">
        <f>INDEX('[2]SGU-Solar'!$B:$B, MATCH($A1444, '[2]SGU-Solar'!$A:$A,0))</f>
        <v>6</v>
      </c>
      <c r="JH1444">
        <f>INDEX('[2]SGU-Solar'!$B:$B, MATCH($A1444, '[2]SGU-Solar'!$A:$A,0))</f>
        <v>6</v>
      </c>
      <c r="JI1444">
        <f>INDEX('[2]SGU-Solar'!$B:$B, MATCH($A1444, '[2]SGU-Solar'!$A:$A,0))</f>
        <v>6</v>
      </c>
      <c r="JJ1444">
        <f>INDEX('[2]SGU-Solar'!$B:$B, MATCH($A1444, '[2]SGU-Solar'!$A:$A,0))</f>
        <v>6</v>
      </c>
      <c r="JK1444">
        <f>INDEX('[2]SGU-Solar'!$B:$B, MATCH($A1444, '[2]SGU-Solar'!$A:$A,0))</f>
        <v>6</v>
      </c>
      <c r="JL1444">
        <f>INDEX('[2]SGU-Solar'!$B:$B, MATCH($A1444, '[2]SGU-Solar'!$A:$A,0))</f>
        <v>6</v>
      </c>
      <c r="JM1444">
        <f>INDEX('[2]SGU-Solar'!$B:$B, MATCH($A1444, '[2]SGU-Solar'!$A:$A,0))</f>
        <v>6</v>
      </c>
      <c r="JN1444">
        <f>INDEX('[2]SGU-Solar'!$B:$B, MATCH($A1444, '[2]SGU-Solar'!$A:$A,0))</f>
        <v>6</v>
      </c>
      <c r="JO1444">
        <f>INDEX('[2]SGU-Solar'!$B:$B, MATCH($A1444, '[2]SGU-Solar'!$A:$A,0))</f>
        <v>6</v>
      </c>
      <c r="JP1444">
        <f>INDEX('[2]SGU-Solar'!$B:$B, MATCH($A1444, '[2]SGU-Solar'!$A:$A,0))</f>
        <v>6</v>
      </c>
      <c r="JQ1444">
        <f>INDEX('[2]SGU-Solar'!$B:$B, MATCH($A1444, '[2]SGU-Solar'!$A:$A,0))</f>
        <v>6</v>
      </c>
      <c r="JR1444">
        <f>INDEX('[2]SGU-Solar'!$B:$B, MATCH($A1444, '[2]SGU-Solar'!$A:$A,0))</f>
        <v>6</v>
      </c>
      <c r="JS1444">
        <f>INDEX('[2]SGU-Solar'!$B:$B, MATCH($A1444, '[2]SGU-Solar'!$A:$A,0))</f>
        <v>6</v>
      </c>
      <c r="JT1444">
        <f>INDEX('[2]SGU-Solar'!$B:$B, MATCH($A1444, '[2]SGU-Solar'!$A:$A,0))</f>
        <v>6</v>
      </c>
      <c r="JU1444">
        <f>INDEX('[2]SGU-Solar'!$B:$B, MATCH($A1444, '[2]SGU-Solar'!$A:$A,0))</f>
        <v>6</v>
      </c>
      <c r="JV1444">
        <f>INDEX('[2]SGU-Solar'!$B:$B, MATCH($A1444, '[2]SGU-Solar'!$A:$A,0))</f>
        <v>6</v>
      </c>
      <c r="JW1444">
        <f>INDEX('[2]SGU-Solar'!$B:$B, MATCH($A1444, '[2]SGU-Solar'!$A:$A,0))</f>
        <v>6</v>
      </c>
      <c r="JX1444">
        <f>INDEX('[2]SGU-Solar'!$B:$B, MATCH($A1444, '[2]SGU-Solar'!$A:$A,0))</f>
        <v>6</v>
      </c>
      <c r="JY1444">
        <f>INDEX('[2]SGU-Solar'!$B:$B, MATCH($A1444, '[2]SGU-Solar'!$A:$A,0))</f>
        <v>6</v>
      </c>
      <c r="JZ1444">
        <f>INDEX('[2]SGU-Solar'!$B:$B, MATCH($A1444, '[2]SGU-Solar'!$A:$A,0))</f>
        <v>6</v>
      </c>
    </row>
    <row r="1445" spans="1:286">
      <c r="A1445">
        <v>3987</v>
      </c>
      <c r="B1445" t="s">
        <v>9</v>
      </c>
      <c r="C1445">
        <v>0</v>
      </c>
      <c r="D1445">
        <v>0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1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2</v>
      </c>
      <c r="CX1445">
        <v>1</v>
      </c>
      <c r="CY1445">
        <v>1</v>
      </c>
      <c r="CZ1445">
        <v>1</v>
      </c>
      <c r="DA1445">
        <v>3</v>
      </c>
      <c r="DB1445">
        <v>0</v>
      </c>
      <c r="DC1445">
        <v>1</v>
      </c>
      <c r="DD1445">
        <v>0</v>
      </c>
      <c r="DE1445">
        <v>4</v>
      </c>
      <c r="DF1445">
        <v>1</v>
      </c>
      <c r="DG1445">
        <v>2</v>
      </c>
      <c r="DH1445">
        <v>1</v>
      </c>
      <c r="DI1445">
        <v>0</v>
      </c>
      <c r="DJ1445">
        <v>3</v>
      </c>
      <c r="DK1445">
        <v>1</v>
      </c>
      <c r="DL1445">
        <v>3</v>
      </c>
      <c r="DM1445">
        <v>2</v>
      </c>
      <c r="DN1445">
        <v>5</v>
      </c>
      <c r="DO1445">
        <v>4</v>
      </c>
      <c r="DP1445">
        <f>INDEX('[2]SGU-Solar'!$B:$B, MATCH($A1445, '[2]SGU-Solar'!$A:$A,0))</f>
        <v>1</v>
      </c>
      <c r="DQ1445">
        <f>INDEX('[2]SGU-Solar'!$B:$B, MATCH($A1445, '[2]SGU-Solar'!$A:$A,0))</f>
        <v>1</v>
      </c>
      <c r="DR1445">
        <f>INDEX('[2]SGU-Solar'!$B:$B, MATCH($A1445, '[2]SGU-Solar'!$A:$A,0))</f>
        <v>1</v>
      </c>
      <c r="DS1445">
        <f>INDEX('[2]SGU-Solar'!$B:$B, MATCH($A1445, '[2]SGU-Solar'!$A:$A,0))</f>
        <v>1</v>
      </c>
      <c r="DT1445">
        <f>INDEX('[2]SGU-Solar'!$B:$B, MATCH($A1445, '[2]SGU-Solar'!$A:$A,0))</f>
        <v>1</v>
      </c>
      <c r="DU1445">
        <f>INDEX('[2]SGU-Solar'!$B:$B, MATCH($A1445, '[2]SGU-Solar'!$A:$A,0))</f>
        <v>1</v>
      </c>
      <c r="DV1445">
        <f>INDEX('[2]SGU-Solar'!$B:$B, MATCH($A1445, '[2]SGU-Solar'!$A:$A,0))</f>
        <v>1</v>
      </c>
      <c r="DW1445">
        <f>INDEX('[2]SGU-Solar'!$B:$B, MATCH($A1445, '[2]SGU-Solar'!$A:$A,0))</f>
        <v>1</v>
      </c>
      <c r="DX1445">
        <f>INDEX('[2]SGU-Solar'!$B:$B, MATCH($A1445, '[2]SGU-Solar'!$A:$A,0))</f>
        <v>1</v>
      </c>
      <c r="DY1445">
        <f>INDEX('[2]SGU-Solar'!$B:$B, MATCH($A1445, '[2]SGU-Solar'!$A:$A,0))</f>
        <v>1</v>
      </c>
      <c r="DZ1445">
        <f>INDEX('[2]SGU-Solar'!$B:$B, MATCH($A1445, '[2]SGU-Solar'!$A:$A,0))</f>
        <v>1</v>
      </c>
      <c r="EA1445">
        <f>INDEX('[2]SGU-Solar'!$B:$B, MATCH($A1445, '[2]SGU-Solar'!$A:$A,0))</f>
        <v>1</v>
      </c>
      <c r="EB1445">
        <f>INDEX('[2]SGU-Solar'!$B:$B, MATCH($A1445, '[2]SGU-Solar'!$A:$A,0))</f>
        <v>1</v>
      </c>
      <c r="EC1445">
        <f>INDEX('[2]SGU-Solar'!$B:$B, MATCH($A1445, '[2]SGU-Solar'!$A:$A,0))</f>
        <v>1</v>
      </c>
      <c r="ED1445">
        <f>INDEX('[2]SGU-Solar'!$B:$B, MATCH($A1445, '[2]SGU-Solar'!$A:$A,0))</f>
        <v>1</v>
      </c>
      <c r="EE1445">
        <f>INDEX('[2]SGU-Solar'!$B:$B, MATCH($A1445, '[2]SGU-Solar'!$A:$A,0))</f>
        <v>1</v>
      </c>
      <c r="EF1445">
        <f>INDEX('[2]SGU-Solar'!$B:$B, MATCH($A1445, '[2]SGU-Solar'!$A:$A,0))</f>
        <v>1</v>
      </c>
      <c r="EG1445">
        <f>INDEX('[2]SGU-Solar'!$S:$S, MATCH($A1445, '[2]SGU-Solar'!$A:$A,0))</f>
        <v>6</v>
      </c>
      <c r="EH1445">
        <f>INDEX('[2]SGU-Solar'!$S:$S, MATCH($A1445, '[2]SGU-Solar'!$A:$A,0))</f>
        <v>6</v>
      </c>
      <c r="EI1445">
        <f>INDEX('[2]SGU-Solar'!$S:$S, MATCH($A1445, '[2]SGU-Solar'!$A:$A,0))</f>
        <v>6</v>
      </c>
      <c r="EJ1445">
        <f>INDEX('[2]SGU-Solar'!$S:$S, MATCH($A1445, '[2]SGU-Solar'!$A:$A,0))</f>
        <v>6</v>
      </c>
      <c r="EK1445">
        <f>INDEX('[2]SGU-Solar'!$S:$S, MATCH($A1445, '[2]SGU-Solar'!$A:$A,0))</f>
        <v>6</v>
      </c>
      <c r="EL1445">
        <f>INDEX('[2]SGU-Solar'!$S:$S, MATCH($A1445, '[2]SGU-Solar'!$A:$A,0))</f>
        <v>6</v>
      </c>
      <c r="EM1445">
        <f>INDEX('[2]SGU-Solar'!$S:$S, MATCH($A1445, '[2]SGU-Solar'!$A:$A,0))</f>
        <v>6</v>
      </c>
      <c r="EN1445">
        <f>INDEX('[2]SGU-Solar'!$S:$S, MATCH($A1445, '[2]SGU-Solar'!$A:$A,0))</f>
        <v>6</v>
      </c>
      <c r="EO1445">
        <f>INDEX('[2]SGU-Solar'!$S:$S, MATCH($A1445, '[2]SGU-Solar'!$A:$A,0))</f>
        <v>6</v>
      </c>
      <c r="EP1445">
        <f>INDEX('[2]SGU-Solar'!$S:$S, MATCH($A1445, '[2]SGU-Solar'!$A:$A,0))</f>
        <v>6</v>
      </c>
      <c r="EQ1445">
        <f>INDEX('[2]SGU-Solar'!$S:$S, MATCH($A1445, '[2]SGU-Solar'!$A:$A,0))</f>
        <v>6</v>
      </c>
      <c r="ER1445">
        <f>INDEX('[2]SGU-Solar'!$S:$S, MATCH($A1445, '[2]SGU-Solar'!$A:$A,0))</f>
        <v>6</v>
      </c>
      <c r="ES1445">
        <f>INDEX('[2]SGU-Solar'!$S:$S, MATCH($A1445, '[2]SGU-Solar'!$A:$A,0))</f>
        <v>6</v>
      </c>
      <c r="ET1445">
        <f>INDEX('[2]SGU-Solar'!$S:$S, MATCH($A1445, '[2]SGU-Solar'!$A:$A,0))</f>
        <v>6</v>
      </c>
      <c r="EU1445">
        <f>INDEX('[2]SGU-Solar'!$S:$S, MATCH($A1445, '[2]SGU-Solar'!$A:$A,0))</f>
        <v>6</v>
      </c>
      <c r="EV1445">
        <f>INDEX('[2]SGU-Solar'!$S:$S, MATCH($A1445, '[2]SGU-Solar'!$A:$A,0))</f>
        <v>6</v>
      </c>
      <c r="EW1445">
        <f>INDEX('[2]SGU-Solar'!$S:$S, MATCH($A1445, '[2]SGU-Solar'!$A:$A,0))</f>
        <v>6</v>
      </c>
      <c r="EX1445">
        <f>INDEX('[2]SGU-Solar'!$S:$S, MATCH($A1445, '[2]SGU-Solar'!$A:$A,0))</f>
        <v>6</v>
      </c>
      <c r="EY1445">
        <f>INDEX('[2]SGU-Solar'!$S:$S, MATCH($A1445, '[2]SGU-Solar'!$A:$A,0))</f>
        <v>6</v>
      </c>
      <c r="EZ1445">
        <f>INDEX('[2]SGU-Solar'!$S:$S, MATCH($A1445, '[2]SGU-Solar'!$A:$A,0))</f>
        <v>6</v>
      </c>
      <c r="FA1445">
        <f>INDEX('[2]SGU-Solar'!$S:$S, MATCH($A1445, '[2]SGU-Solar'!$A:$A,0))</f>
        <v>6</v>
      </c>
      <c r="FB1445">
        <f>INDEX('[2]SGU-Solar'!$S:$S, MATCH($A1445, '[2]SGU-Solar'!$A:$A,0))</f>
        <v>6</v>
      </c>
      <c r="FC1445">
        <f>INDEX('[2]SGU-Solar'!$S:$S, MATCH($A1445, '[2]SGU-Solar'!$A:$A,0))</f>
        <v>6</v>
      </c>
      <c r="FD1445">
        <f>INDEX('[2]SGU-Solar'!$S:$S, MATCH($A1445, '[2]SGU-Solar'!$A:$A,0))</f>
        <v>6</v>
      </c>
      <c r="FE1445">
        <f>INDEX('[2]SGU-Solar'!$S:$S, MATCH($A1445, '[2]SGU-Solar'!$A:$A,0))</f>
        <v>6</v>
      </c>
      <c r="FF1445">
        <f>INDEX('[2]SGU-Solar'!$S:$S, MATCH($A1445, '[2]SGU-Solar'!$A:$A,0))</f>
        <v>6</v>
      </c>
      <c r="FG1445">
        <f>INDEX('[2]SGU-Solar'!$S:$S, MATCH($A1445, '[2]SGU-Solar'!$A:$A,0))</f>
        <v>6</v>
      </c>
      <c r="FH1445">
        <f>INDEX('[2]SGU-Solar'!$S:$S, MATCH($A1445, '[2]SGU-Solar'!$A:$A,0))</f>
        <v>6</v>
      </c>
      <c r="FI1445">
        <f>INDEX('[2]SGU-Solar'!$S:$S, MATCH($A1445, '[2]SGU-Solar'!$A:$A,0))</f>
        <v>6</v>
      </c>
      <c r="FJ1445">
        <f>INDEX('[2]SGU-Solar'!$B:$B, MATCH($A1445, '[2]SGU-Solar'!$A:$A,0))</f>
        <v>1</v>
      </c>
      <c r="FK1445">
        <f>INDEX('[2]SGU-Solar'!$B:$B, MATCH($A1445, '[2]SGU-Solar'!$A:$A,0))</f>
        <v>1</v>
      </c>
      <c r="FL1445">
        <f>INDEX('[2]SGU-Solar'!$B:$B, MATCH($A1445, '[2]SGU-Solar'!$A:$A,0))</f>
        <v>1</v>
      </c>
      <c r="FM1445">
        <f>INDEX('[2]SGU-Solar'!$B:$B, MATCH($A1445, '[2]SGU-Solar'!$A:$A,0))</f>
        <v>1</v>
      </c>
      <c r="FN1445">
        <f>INDEX('[2]SGU-Solar'!$B:$B, MATCH($A1445, '[2]SGU-Solar'!$A:$A,0))</f>
        <v>1</v>
      </c>
      <c r="FO1445">
        <f>INDEX('[2]SGU-Solar'!$B:$B, MATCH($A1445, '[2]SGU-Solar'!$A:$A,0))</f>
        <v>1</v>
      </c>
      <c r="FP1445">
        <f>INDEX('[2]SGU-Solar'!$B:$B, MATCH($A1445, '[2]SGU-Solar'!$A:$A,0))</f>
        <v>1</v>
      </c>
      <c r="FQ1445">
        <f>INDEX('[2]SGU-Solar'!$B:$B, MATCH($A1445, '[2]SGU-Solar'!$A:$A,0))</f>
        <v>1</v>
      </c>
      <c r="FR1445">
        <f>INDEX('[2]SGU-Solar'!$B:$B, MATCH($A1445, '[2]SGU-Solar'!$A:$A,0))</f>
        <v>1</v>
      </c>
      <c r="FS1445">
        <f>INDEX('[2]SGU-Solar'!$B:$B, MATCH($A1445, '[2]SGU-Solar'!$A:$A,0))</f>
        <v>1</v>
      </c>
      <c r="FT1445">
        <f>INDEX('[2]SGU-Solar'!$B:$B, MATCH($A1445, '[2]SGU-Solar'!$A:$A,0))</f>
        <v>1</v>
      </c>
      <c r="FU1445">
        <f>INDEX('[2]SGU-Solar'!$B:$B, MATCH($A1445, '[2]SGU-Solar'!$A:$A,0))</f>
        <v>1</v>
      </c>
      <c r="FV1445">
        <f>INDEX('[2]SGU-Solar'!$B:$B, MATCH($A1445, '[2]SGU-Solar'!$A:$A,0))</f>
        <v>1</v>
      </c>
      <c r="FW1445">
        <f>INDEX('[2]SGU-Solar'!$B:$B, MATCH($A1445, '[2]SGU-Solar'!$A:$A,0))</f>
        <v>1</v>
      </c>
      <c r="FX1445">
        <f>INDEX('[2]SGU-Solar'!$B:$B, MATCH($A1445, '[2]SGU-Solar'!$A:$A,0))</f>
        <v>1</v>
      </c>
      <c r="FY1445">
        <f>INDEX('[2]SGU-Solar'!$B:$B, MATCH($A1445, '[2]SGU-Solar'!$A:$A,0))</f>
        <v>1</v>
      </c>
      <c r="FZ1445">
        <f>INDEX('[2]SGU-Solar'!$B:$B, MATCH($A1445, '[2]SGU-Solar'!$A:$A,0))</f>
        <v>1</v>
      </c>
      <c r="GA1445">
        <f>INDEX('[2]SGU-Solar'!$B:$B, MATCH($A1445, '[2]SGU-Solar'!$A:$A,0))</f>
        <v>1</v>
      </c>
      <c r="GB1445">
        <f>INDEX('[2]SGU-Solar'!$B:$B, MATCH($A1445, '[2]SGU-Solar'!$A:$A,0))</f>
        <v>1</v>
      </c>
      <c r="GC1445">
        <f>INDEX('[2]SGU-Solar'!$B:$B, MATCH($A1445, '[2]SGU-Solar'!$A:$A,0))</f>
        <v>1</v>
      </c>
      <c r="GD1445">
        <f>INDEX('[2]SGU-Solar'!$B:$B, MATCH($A1445, '[2]SGU-Solar'!$A:$A,0))</f>
        <v>1</v>
      </c>
      <c r="GE1445">
        <f>INDEX('[2]SGU-Solar'!$B:$B, MATCH($A1445, '[2]SGU-Solar'!$A:$A,0))</f>
        <v>1</v>
      </c>
      <c r="GF1445">
        <f>INDEX('[2]SGU-Solar'!$B:$B, MATCH($A1445, '[2]SGU-Solar'!$A:$A,0))</f>
        <v>1</v>
      </c>
      <c r="GG1445">
        <f>INDEX('[2]SGU-Solar'!$B:$B, MATCH($A1445, '[2]SGU-Solar'!$A:$A,0))</f>
        <v>1</v>
      </c>
      <c r="GH1445">
        <f>INDEX('[2]SGU-Solar'!$B:$B, MATCH($A1445, '[2]SGU-Solar'!$A:$A,0))</f>
        <v>1</v>
      </c>
      <c r="GI1445">
        <f>INDEX('[2]SGU-Solar'!$B:$B, MATCH($A1445, '[2]SGU-Solar'!$A:$A,0))</f>
        <v>1</v>
      </c>
      <c r="GJ1445">
        <f>INDEX('[2]SGU-Solar'!$B:$B, MATCH($A1445, '[2]SGU-Solar'!$A:$A,0))</f>
        <v>1</v>
      </c>
      <c r="GK1445">
        <f>INDEX('[2]SGU-Solar'!$B:$B, MATCH($A1445, '[2]SGU-Solar'!$A:$A,0))</f>
        <v>1</v>
      </c>
      <c r="GL1445">
        <f>INDEX('[2]SGU-Solar'!$B:$B, MATCH($A1445, '[2]SGU-Solar'!$A:$A,0))</f>
        <v>1</v>
      </c>
      <c r="GM1445">
        <f>INDEX('[2]SGU-Solar'!$B:$B, MATCH($A1445, '[2]SGU-Solar'!$A:$A,0))</f>
        <v>1</v>
      </c>
      <c r="GN1445">
        <f>INDEX('[2]SGU-Solar'!$B:$B, MATCH($A1445, '[2]SGU-Solar'!$A:$A,0))</f>
        <v>1</v>
      </c>
      <c r="GO1445">
        <f>INDEX('[2]SGU-Solar'!$B:$B, MATCH($A1445, '[2]SGU-Solar'!$A:$A,0))</f>
        <v>1</v>
      </c>
      <c r="GP1445">
        <f>INDEX('[2]SGU-Solar'!$B:$B, MATCH($A1445, '[2]SGU-Solar'!$A:$A,0))</f>
        <v>1</v>
      </c>
      <c r="GQ1445">
        <f>INDEX('[2]SGU-Solar'!$B:$B, MATCH($A1445, '[2]SGU-Solar'!$A:$A,0))</f>
        <v>1</v>
      </c>
      <c r="GR1445">
        <f>INDEX('[2]SGU-Solar'!$B:$B, MATCH($A1445, '[2]SGU-Solar'!$A:$A,0))</f>
        <v>1</v>
      </c>
      <c r="GS1445">
        <f>INDEX('[2]SGU-Solar'!$B:$B, MATCH($A1445, '[2]SGU-Solar'!$A:$A,0))</f>
        <v>1</v>
      </c>
      <c r="GT1445">
        <f>INDEX('[2]SGU-Solar'!$B:$B, MATCH($A1445, '[2]SGU-Solar'!$A:$A,0))</f>
        <v>1</v>
      </c>
      <c r="GU1445">
        <f>INDEX('[2]SGU-Solar'!$B:$B, MATCH($A1445, '[2]SGU-Solar'!$A:$A,0))</f>
        <v>1</v>
      </c>
      <c r="GV1445">
        <f>INDEX('[2]SGU-Solar'!$B:$B, MATCH($A1445, '[2]SGU-Solar'!$A:$A,0))</f>
        <v>1</v>
      </c>
      <c r="GW1445">
        <f>INDEX('[2]SGU-Solar'!$B:$B, MATCH($A1445, '[2]SGU-Solar'!$A:$A,0))</f>
        <v>1</v>
      </c>
      <c r="GX1445">
        <f>INDEX('[2]SGU-Solar'!$B:$B, MATCH($A1445, '[2]SGU-Solar'!$A:$A,0))</f>
        <v>1</v>
      </c>
      <c r="GY1445">
        <f>INDEX('[2]SGU-Solar'!$B:$B, MATCH($A1445, '[2]SGU-Solar'!$A:$A,0))</f>
        <v>1</v>
      </c>
      <c r="GZ1445">
        <f>INDEX('[2]SGU-Solar'!$B:$B, MATCH($A1445, '[2]SGU-Solar'!$A:$A,0))</f>
        <v>1</v>
      </c>
      <c r="HA1445">
        <f>INDEX('[2]SGU-Solar'!$B:$B, MATCH($A1445, '[2]SGU-Solar'!$A:$A,0))</f>
        <v>1</v>
      </c>
      <c r="HB1445">
        <f>INDEX('[2]SGU-Solar'!$B:$B, MATCH($A1445, '[2]SGU-Solar'!$A:$A,0))</f>
        <v>1</v>
      </c>
      <c r="HC1445">
        <f>INDEX('[2]SGU-Solar'!$B:$B, MATCH($A1445, '[2]SGU-Solar'!$A:$A,0))</f>
        <v>1</v>
      </c>
      <c r="HD1445">
        <f>INDEX('[2]SGU-Solar'!$B:$B, MATCH($A1445, '[2]SGU-Solar'!$A:$A,0))</f>
        <v>1</v>
      </c>
      <c r="HE1445">
        <f>INDEX('[2]SGU-Solar'!$B:$B, MATCH($A1445, '[2]SGU-Solar'!$A:$A,0))</f>
        <v>1</v>
      </c>
      <c r="HF1445">
        <f>INDEX('[2]SGU-Solar'!$B:$B, MATCH($A1445, '[2]SGU-Solar'!$A:$A,0))</f>
        <v>1</v>
      </c>
      <c r="HG1445">
        <f>INDEX('[2]SGU-Solar'!$B:$B, MATCH($A1445, '[2]SGU-Solar'!$A:$A,0))</f>
        <v>1</v>
      </c>
      <c r="HH1445">
        <f>INDEX('[2]SGU-Solar'!$B:$B, MATCH($A1445, '[2]SGU-Solar'!$A:$A,0))</f>
        <v>1</v>
      </c>
      <c r="HI1445">
        <f>INDEX('[2]SGU-Solar'!$B:$B, MATCH($A1445, '[2]SGU-Solar'!$A:$A,0))</f>
        <v>1</v>
      </c>
      <c r="HJ1445">
        <f>INDEX('[2]SGU-Solar'!$B:$B, MATCH($A1445, '[2]SGU-Solar'!$A:$A,0))</f>
        <v>1</v>
      </c>
      <c r="HK1445">
        <f>INDEX('[2]SGU-Solar'!$B:$B, MATCH($A1445, '[2]SGU-Solar'!$A:$A,0))</f>
        <v>1</v>
      </c>
      <c r="HL1445">
        <f>INDEX('[2]SGU-Solar'!$B:$B, MATCH($A1445, '[2]SGU-Solar'!$A:$A,0))</f>
        <v>1</v>
      </c>
      <c r="HM1445">
        <f>INDEX('[2]SGU-Solar'!$B:$B, MATCH($A1445, '[2]SGU-Solar'!$A:$A,0))</f>
        <v>1</v>
      </c>
      <c r="HN1445">
        <f>INDEX('[2]SGU-Solar'!$B:$B, MATCH($A1445, '[2]SGU-Solar'!$A:$A,0))</f>
        <v>1</v>
      </c>
      <c r="HO1445">
        <f>INDEX('[2]SGU-Solar'!$B:$B, MATCH($A1445, '[2]SGU-Solar'!$A:$A,0))</f>
        <v>1</v>
      </c>
      <c r="HP1445">
        <f>INDEX('[2]SGU-Solar'!$B:$B, MATCH($A1445, '[2]SGU-Solar'!$A:$A,0))</f>
        <v>1</v>
      </c>
      <c r="HQ1445">
        <f>INDEX('[2]SGU-Solar'!$B:$B, MATCH($A1445, '[2]SGU-Solar'!$A:$A,0))</f>
        <v>1</v>
      </c>
      <c r="HR1445">
        <f>INDEX('[2]SGU-Solar'!$B:$B, MATCH($A1445, '[2]SGU-Solar'!$A:$A,0))</f>
        <v>1</v>
      </c>
      <c r="HS1445">
        <f>INDEX('[2]SGU-Solar'!$B:$B, MATCH($A1445, '[2]SGU-Solar'!$A:$A,0))</f>
        <v>1</v>
      </c>
      <c r="HT1445">
        <f>INDEX('[2]SGU-Solar'!$B:$B, MATCH($A1445, '[2]SGU-Solar'!$A:$A,0))</f>
        <v>1</v>
      </c>
      <c r="HU1445">
        <f>INDEX('[2]SGU-Solar'!$B:$B, MATCH($A1445, '[2]SGU-Solar'!$A:$A,0))</f>
        <v>1</v>
      </c>
      <c r="HV1445">
        <f>INDEX('[2]SGU-Solar'!$B:$B, MATCH($A1445, '[2]SGU-Solar'!$A:$A,0))</f>
        <v>1</v>
      </c>
      <c r="HW1445">
        <f>INDEX('[2]SGU-Solar'!$B:$B, MATCH($A1445, '[2]SGU-Solar'!$A:$A,0))</f>
        <v>1</v>
      </c>
      <c r="HX1445">
        <f>INDEX('[2]SGU-Solar'!$B:$B, MATCH($A1445, '[2]SGU-Solar'!$A:$A,0))</f>
        <v>1</v>
      </c>
      <c r="HY1445">
        <f>INDEX('[2]SGU-Solar'!$B:$B, MATCH($A1445, '[2]SGU-Solar'!$A:$A,0))</f>
        <v>1</v>
      </c>
      <c r="HZ1445">
        <f>INDEX('[2]SGU-Solar'!$B:$B, MATCH($A1445, '[2]SGU-Solar'!$A:$A,0))</f>
        <v>1</v>
      </c>
      <c r="IA1445">
        <f>INDEX('[2]SGU-Solar'!$B:$B, MATCH($A1445, '[2]SGU-Solar'!$A:$A,0))</f>
        <v>1</v>
      </c>
      <c r="IB1445">
        <f>INDEX('[2]SGU-Solar'!$B:$B, MATCH($A1445, '[2]SGU-Solar'!$A:$A,0))</f>
        <v>1</v>
      </c>
      <c r="IC1445">
        <f>INDEX('[2]SGU-Solar'!$B:$B, MATCH($A1445, '[2]SGU-Solar'!$A:$A,0))</f>
        <v>1</v>
      </c>
      <c r="ID1445">
        <f>INDEX('[2]SGU-Solar'!$B:$B, MATCH($A1445, '[2]SGU-Solar'!$A:$A,0))</f>
        <v>1</v>
      </c>
      <c r="IE1445">
        <f>INDEX('[2]SGU-Solar'!$B:$B, MATCH($A1445, '[2]SGU-Solar'!$A:$A,0))</f>
        <v>1</v>
      </c>
      <c r="IF1445">
        <f>INDEX('[2]SGU-Solar'!$B:$B, MATCH($A1445, '[2]SGU-Solar'!$A:$A,0))</f>
        <v>1</v>
      </c>
      <c r="IG1445">
        <f>INDEX('[2]SGU-Solar'!$B:$B, MATCH($A1445, '[2]SGU-Solar'!$A:$A,0))</f>
        <v>1</v>
      </c>
      <c r="IH1445">
        <f>INDEX('[2]SGU-Solar'!$B:$B, MATCH($A1445, '[2]SGU-Solar'!$A:$A,0))</f>
        <v>1</v>
      </c>
      <c r="II1445">
        <f>INDEX('[2]SGU-Solar'!$B:$B, MATCH($A1445, '[2]SGU-Solar'!$A:$A,0))</f>
        <v>1</v>
      </c>
      <c r="IJ1445">
        <f>INDEX('[2]SGU-Solar'!$B:$B, MATCH($A1445, '[2]SGU-Solar'!$A:$A,0))</f>
        <v>1</v>
      </c>
      <c r="IK1445">
        <f>INDEX('[2]SGU-Solar'!$B:$B, MATCH($A1445, '[2]SGU-Solar'!$A:$A,0))</f>
        <v>1</v>
      </c>
      <c r="IL1445">
        <f>INDEX('[2]SGU-Solar'!$B:$B, MATCH($A1445, '[2]SGU-Solar'!$A:$A,0))</f>
        <v>1</v>
      </c>
      <c r="IM1445">
        <f>INDEX('[2]SGU-Solar'!$B:$B, MATCH($A1445, '[2]SGU-Solar'!$A:$A,0))</f>
        <v>1</v>
      </c>
      <c r="IN1445">
        <f>INDEX('[2]SGU-Solar'!$B:$B, MATCH($A1445, '[2]SGU-Solar'!$A:$A,0))</f>
        <v>1</v>
      </c>
      <c r="IO1445">
        <f>INDEX('[2]SGU-Solar'!$B:$B, MATCH($A1445, '[2]SGU-Solar'!$A:$A,0))</f>
        <v>1</v>
      </c>
      <c r="IP1445">
        <f>INDEX('[2]SGU-Solar'!$B:$B, MATCH($A1445, '[2]SGU-Solar'!$A:$A,0))</f>
        <v>1</v>
      </c>
      <c r="IQ1445">
        <f>INDEX('[2]SGU-Solar'!$B:$B, MATCH($A1445, '[2]SGU-Solar'!$A:$A,0))</f>
        <v>1</v>
      </c>
      <c r="IR1445">
        <f>INDEX('[2]SGU-Solar'!$B:$B, MATCH($A1445, '[2]SGU-Solar'!$A:$A,0))</f>
        <v>1</v>
      </c>
      <c r="IS1445">
        <f>INDEX('[2]SGU-Solar'!$B:$B, MATCH($A1445, '[2]SGU-Solar'!$A:$A,0))</f>
        <v>1</v>
      </c>
      <c r="IT1445">
        <f>INDEX('[2]SGU-Solar'!$B:$B, MATCH($A1445, '[2]SGU-Solar'!$A:$A,0))</f>
        <v>1</v>
      </c>
      <c r="IU1445">
        <f>INDEX('[2]SGU-Solar'!$B:$B, MATCH($A1445, '[2]SGU-Solar'!$A:$A,0))</f>
        <v>1</v>
      </c>
      <c r="IV1445">
        <f>INDEX('[2]SGU-Solar'!$B:$B, MATCH($A1445, '[2]SGU-Solar'!$A:$A,0))</f>
        <v>1</v>
      </c>
      <c r="IW1445">
        <f>INDEX('[2]SGU-Solar'!$B:$B, MATCH($A1445, '[2]SGU-Solar'!$A:$A,0))</f>
        <v>1</v>
      </c>
      <c r="IX1445">
        <f>INDEX('[2]SGU-Solar'!$B:$B, MATCH($A1445, '[2]SGU-Solar'!$A:$A,0))</f>
        <v>1</v>
      </c>
      <c r="IY1445">
        <f>INDEX('[2]SGU-Solar'!$B:$B, MATCH($A1445, '[2]SGU-Solar'!$A:$A,0))</f>
        <v>1</v>
      </c>
      <c r="IZ1445">
        <f>INDEX('[2]SGU-Solar'!$B:$B, MATCH($A1445, '[2]SGU-Solar'!$A:$A,0))</f>
        <v>1</v>
      </c>
      <c r="JA1445">
        <f>INDEX('[2]SGU-Solar'!$B:$B, MATCH($A1445, '[2]SGU-Solar'!$A:$A,0))</f>
        <v>1</v>
      </c>
      <c r="JB1445">
        <f>INDEX('[2]SGU-Solar'!$B:$B, MATCH($A1445, '[2]SGU-Solar'!$A:$A,0))</f>
        <v>1</v>
      </c>
      <c r="JC1445">
        <f>INDEX('[2]SGU-Solar'!$B:$B, MATCH($A1445, '[2]SGU-Solar'!$A:$A,0))</f>
        <v>1</v>
      </c>
      <c r="JD1445">
        <f>INDEX('[2]SGU-Solar'!$B:$B, MATCH($A1445, '[2]SGU-Solar'!$A:$A,0))</f>
        <v>1</v>
      </c>
      <c r="JE1445">
        <f>INDEX('[2]SGU-Solar'!$B:$B, MATCH($A1445, '[2]SGU-Solar'!$A:$A,0))</f>
        <v>1</v>
      </c>
      <c r="JF1445">
        <f>INDEX('[2]SGU-Solar'!$B:$B, MATCH($A1445, '[2]SGU-Solar'!$A:$A,0))</f>
        <v>1</v>
      </c>
      <c r="JG1445">
        <f>INDEX('[2]SGU-Solar'!$B:$B, MATCH($A1445, '[2]SGU-Solar'!$A:$A,0))</f>
        <v>1</v>
      </c>
      <c r="JH1445">
        <f>INDEX('[2]SGU-Solar'!$B:$B, MATCH($A1445, '[2]SGU-Solar'!$A:$A,0))</f>
        <v>1</v>
      </c>
      <c r="JI1445">
        <f>INDEX('[2]SGU-Solar'!$B:$B, MATCH($A1445, '[2]SGU-Solar'!$A:$A,0))</f>
        <v>1</v>
      </c>
      <c r="JJ1445">
        <f>INDEX('[2]SGU-Solar'!$B:$B, MATCH($A1445, '[2]SGU-Solar'!$A:$A,0))</f>
        <v>1</v>
      </c>
      <c r="JK1445">
        <f>INDEX('[2]SGU-Solar'!$B:$B, MATCH($A1445, '[2]SGU-Solar'!$A:$A,0))</f>
        <v>1</v>
      </c>
      <c r="JL1445">
        <f>INDEX('[2]SGU-Solar'!$B:$B, MATCH($A1445, '[2]SGU-Solar'!$A:$A,0))</f>
        <v>1</v>
      </c>
      <c r="JM1445">
        <f>INDEX('[2]SGU-Solar'!$B:$B, MATCH($A1445, '[2]SGU-Solar'!$A:$A,0))</f>
        <v>1</v>
      </c>
      <c r="JN1445">
        <f>INDEX('[2]SGU-Solar'!$B:$B, MATCH($A1445, '[2]SGU-Solar'!$A:$A,0))</f>
        <v>1</v>
      </c>
      <c r="JO1445">
        <f>INDEX('[2]SGU-Solar'!$B:$B, MATCH($A1445, '[2]SGU-Solar'!$A:$A,0))</f>
        <v>1</v>
      </c>
      <c r="JP1445">
        <f>INDEX('[2]SGU-Solar'!$B:$B, MATCH($A1445, '[2]SGU-Solar'!$A:$A,0))</f>
        <v>1</v>
      </c>
      <c r="JQ1445">
        <f>INDEX('[2]SGU-Solar'!$B:$B, MATCH($A1445, '[2]SGU-Solar'!$A:$A,0))</f>
        <v>1</v>
      </c>
      <c r="JR1445">
        <f>INDEX('[2]SGU-Solar'!$B:$B, MATCH($A1445, '[2]SGU-Solar'!$A:$A,0))</f>
        <v>1</v>
      </c>
      <c r="JS1445">
        <f>INDEX('[2]SGU-Solar'!$B:$B, MATCH($A1445, '[2]SGU-Solar'!$A:$A,0))</f>
        <v>1</v>
      </c>
      <c r="JT1445">
        <f>INDEX('[2]SGU-Solar'!$B:$B, MATCH($A1445, '[2]SGU-Solar'!$A:$A,0))</f>
        <v>1</v>
      </c>
      <c r="JU1445">
        <f>INDEX('[2]SGU-Solar'!$B:$B, MATCH($A1445, '[2]SGU-Solar'!$A:$A,0))</f>
        <v>1</v>
      </c>
      <c r="JV1445">
        <f>INDEX('[2]SGU-Solar'!$B:$B, MATCH($A1445, '[2]SGU-Solar'!$A:$A,0))</f>
        <v>1</v>
      </c>
      <c r="JW1445">
        <f>INDEX('[2]SGU-Solar'!$B:$B, MATCH($A1445, '[2]SGU-Solar'!$A:$A,0))</f>
        <v>1</v>
      </c>
      <c r="JX1445">
        <f>INDEX('[2]SGU-Solar'!$B:$B, MATCH($A1445, '[2]SGU-Solar'!$A:$A,0))</f>
        <v>1</v>
      </c>
      <c r="JY1445">
        <f>INDEX('[2]SGU-Solar'!$B:$B, MATCH($A1445, '[2]SGU-Solar'!$A:$A,0))</f>
        <v>1</v>
      </c>
      <c r="JZ1445">
        <f>INDEX('[2]SGU-Solar'!$B:$B, MATCH($A1445, '[2]SGU-Solar'!$A:$A,0))</f>
        <v>1</v>
      </c>
    </row>
    <row r="1446" spans="1:286">
      <c r="A1446">
        <v>3988</v>
      </c>
      <c r="B1446" t="s">
        <v>9</v>
      </c>
      <c r="C1446">
        <v>0</v>
      </c>
      <c r="D1446">
        <v>0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1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0</v>
      </c>
      <c r="CQ1446">
        <v>0</v>
      </c>
      <c r="CR1446">
        <v>0</v>
      </c>
      <c r="CS1446">
        <v>0</v>
      </c>
      <c r="CT1446">
        <v>0</v>
      </c>
      <c r="CU1446">
        <v>0</v>
      </c>
      <c r="CV1446">
        <v>0</v>
      </c>
      <c r="CW1446">
        <v>0</v>
      </c>
      <c r="CX1446">
        <v>0</v>
      </c>
      <c r="CY1446">
        <v>1</v>
      </c>
      <c r="CZ1446">
        <v>0</v>
      </c>
      <c r="DA1446">
        <v>1</v>
      </c>
      <c r="DB1446">
        <v>0</v>
      </c>
      <c r="DC1446">
        <v>0</v>
      </c>
      <c r="DD1446">
        <v>2</v>
      </c>
      <c r="DE1446">
        <v>2</v>
      </c>
      <c r="DF1446">
        <v>1</v>
      </c>
      <c r="DG1446">
        <v>0</v>
      </c>
      <c r="DH1446">
        <v>2</v>
      </c>
      <c r="DI1446">
        <v>0</v>
      </c>
      <c r="DJ1446">
        <v>0</v>
      </c>
      <c r="DK1446">
        <v>1</v>
      </c>
      <c r="DL1446">
        <v>1</v>
      </c>
      <c r="DM1446">
        <v>2</v>
      </c>
      <c r="DN1446">
        <v>1</v>
      </c>
      <c r="DO1446">
        <v>0</v>
      </c>
      <c r="DP1446">
        <f>INDEX('[2]SGU-Solar'!$B:$B, MATCH($A1446, '[2]SGU-Solar'!$A:$A,0))</f>
        <v>4</v>
      </c>
      <c r="DQ1446">
        <f>INDEX('[2]SGU-Solar'!$B:$B, MATCH($A1446, '[2]SGU-Solar'!$A:$A,0))</f>
        <v>4</v>
      </c>
      <c r="DR1446">
        <f>INDEX('[2]SGU-Solar'!$B:$B, MATCH($A1446, '[2]SGU-Solar'!$A:$A,0))</f>
        <v>4</v>
      </c>
      <c r="DS1446">
        <f>INDEX('[2]SGU-Solar'!$B:$B, MATCH($A1446, '[2]SGU-Solar'!$A:$A,0))</f>
        <v>4</v>
      </c>
      <c r="DT1446">
        <f>INDEX('[2]SGU-Solar'!$B:$B, MATCH($A1446, '[2]SGU-Solar'!$A:$A,0))</f>
        <v>4</v>
      </c>
      <c r="DU1446">
        <f>INDEX('[2]SGU-Solar'!$B:$B, MATCH($A1446, '[2]SGU-Solar'!$A:$A,0))</f>
        <v>4</v>
      </c>
      <c r="DV1446">
        <f>INDEX('[2]SGU-Solar'!$B:$B, MATCH($A1446, '[2]SGU-Solar'!$A:$A,0))</f>
        <v>4</v>
      </c>
      <c r="DW1446">
        <f>INDEX('[2]SGU-Solar'!$B:$B, MATCH($A1446, '[2]SGU-Solar'!$A:$A,0))</f>
        <v>4</v>
      </c>
      <c r="DX1446">
        <f>INDEX('[2]SGU-Solar'!$B:$B, MATCH($A1446, '[2]SGU-Solar'!$A:$A,0))</f>
        <v>4</v>
      </c>
      <c r="DY1446">
        <f>INDEX('[2]SGU-Solar'!$B:$B, MATCH($A1446, '[2]SGU-Solar'!$A:$A,0))</f>
        <v>4</v>
      </c>
      <c r="DZ1446">
        <f>INDEX('[2]SGU-Solar'!$B:$B, MATCH($A1446, '[2]SGU-Solar'!$A:$A,0))</f>
        <v>4</v>
      </c>
      <c r="EA1446">
        <f>INDEX('[2]SGU-Solar'!$B:$B, MATCH($A1446, '[2]SGU-Solar'!$A:$A,0))</f>
        <v>4</v>
      </c>
      <c r="EB1446">
        <f>INDEX('[2]SGU-Solar'!$B:$B, MATCH($A1446, '[2]SGU-Solar'!$A:$A,0))</f>
        <v>4</v>
      </c>
      <c r="EC1446">
        <f>INDEX('[2]SGU-Solar'!$B:$B, MATCH($A1446, '[2]SGU-Solar'!$A:$A,0))</f>
        <v>4</v>
      </c>
      <c r="ED1446">
        <f>INDEX('[2]SGU-Solar'!$B:$B, MATCH($A1446, '[2]SGU-Solar'!$A:$A,0))</f>
        <v>4</v>
      </c>
      <c r="EE1446">
        <f>INDEX('[2]SGU-Solar'!$B:$B, MATCH($A1446, '[2]SGU-Solar'!$A:$A,0))</f>
        <v>4</v>
      </c>
      <c r="EF1446">
        <f>INDEX('[2]SGU-Solar'!$B:$B, MATCH($A1446, '[2]SGU-Solar'!$A:$A,0))</f>
        <v>4</v>
      </c>
      <c r="EG1446">
        <f>INDEX('[2]SGU-Solar'!$S:$S, MATCH($A1446, '[2]SGU-Solar'!$A:$A,0))</f>
        <v>2</v>
      </c>
      <c r="EH1446">
        <f>INDEX('[2]SGU-Solar'!$S:$S, MATCH($A1446, '[2]SGU-Solar'!$A:$A,0))</f>
        <v>2</v>
      </c>
      <c r="EI1446">
        <f>INDEX('[2]SGU-Solar'!$S:$S, MATCH($A1446, '[2]SGU-Solar'!$A:$A,0))</f>
        <v>2</v>
      </c>
      <c r="EJ1446">
        <f>INDEX('[2]SGU-Solar'!$S:$S, MATCH($A1446, '[2]SGU-Solar'!$A:$A,0))</f>
        <v>2</v>
      </c>
      <c r="EK1446">
        <f>INDEX('[2]SGU-Solar'!$S:$S, MATCH($A1446, '[2]SGU-Solar'!$A:$A,0))</f>
        <v>2</v>
      </c>
      <c r="EL1446">
        <f>INDEX('[2]SGU-Solar'!$S:$S, MATCH($A1446, '[2]SGU-Solar'!$A:$A,0))</f>
        <v>2</v>
      </c>
      <c r="EM1446">
        <f>INDEX('[2]SGU-Solar'!$S:$S, MATCH($A1446, '[2]SGU-Solar'!$A:$A,0))</f>
        <v>2</v>
      </c>
      <c r="EN1446">
        <f>INDEX('[2]SGU-Solar'!$S:$S, MATCH($A1446, '[2]SGU-Solar'!$A:$A,0))</f>
        <v>2</v>
      </c>
      <c r="EO1446">
        <f>INDEX('[2]SGU-Solar'!$S:$S, MATCH($A1446, '[2]SGU-Solar'!$A:$A,0))</f>
        <v>2</v>
      </c>
      <c r="EP1446">
        <f>INDEX('[2]SGU-Solar'!$S:$S, MATCH($A1446, '[2]SGU-Solar'!$A:$A,0))</f>
        <v>2</v>
      </c>
      <c r="EQ1446">
        <f>INDEX('[2]SGU-Solar'!$S:$S, MATCH($A1446, '[2]SGU-Solar'!$A:$A,0))</f>
        <v>2</v>
      </c>
      <c r="ER1446">
        <f>INDEX('[2]SGU-Solar'!$S:$S, MATCH($A1446, '[2]SGU-Solar'!$A:$A,0))</f>
        <v>2</v>
      </c>
      <c r="ES1446">
        <f>INDEX('[2]SGU-Solar'!$S:$S, MATCH($A1446, '[2]SGU-Solar'!$A:$A,0))</f>
        <v>2</v>
      </c>
      <c r="ET1446">
        <f>INDEX('[2]SGU-Solar'!$S:$S, MATCH($A1446, '[2]SGU-Solar'!$A:$A,0))</f>
        <v>2</v>
      </c>
      <c r="EU1446">
        <f>INDEX('[2]SGU-Solar'!$S:$S, MATCH($A1446, '[2]SGU-Solar'!$A:$A,0))</f>
        <v>2</v>
      </c>
      <c r="EV1446">
        <f>INDEX('[2]SGU-Solar'!$S:$S, MATCH($A1446, '[2]SGU-Solar'!$A:$A,0))</f>
        <v>2</v>
      </c>
      <c r="EW1446">
        <f>INDEX('[2]SGU-Solar'!$S:$S, MATCH($A1446, '[2]SGU-Solar'!$A:$A,0))</f>
        <v>2</v>
      </c>
      <c r="EX1446">
        <f>INDEX('[2]SGU-Solar'!$S:$S, MATCH($A1446, '[2]SGU-Solar'!$A:$A,0))</f>
        <v>2</v>
      </c>
      <c r="EY1446">
        <f>INDEX('[2]SGU-Solar'!$S:$S, MATCH($A1446, '[2]SGU-Solar'!$A:$A,0))</f>
        <v>2</v>
      </c>
      <c r="EZ1446">
        <f>INDEX('[2]SGU-Solar'!$S:$S, MATCH($A1446, '[2]SGU-Solar'!$A:$A,0))</f>
        <v>2</v>
      </c>
      <c r="FA1446">
        <f>INDEX('[2]SGU-Solar'!$S:$S, MATCH($A1446, '[2]SGU-Solar'!$A:$A,0))</f>
        <v>2</v>
      </c>
      <c r="FB1446">
        <f>INDEX('[2]SGU-Solar'!$S:$S, MATCH($A1446, '[2]SGU-Solar'!$A:$A,0))</f>
        <v>2</v>
      </c>
      <c r="FC1446">
        <f>INDEX('[2]SGU-Solar'!$S:$S, MATCH($A1446, '[2]SGU-Solar'!$A:$A,0))</f>
        <v>2</v>
      </c>
      <c r="FD1446">
        <f>INDEX('[2]SGU-Solar'!$S:$S, MATCH($A1446, '[2]SGU-Solar'!$A:$A,0))</f>
        <v>2</v>
      </c>
      <c r="FE1446">
        <f>INDEX('[2]SGU-Solar'!$S:$S, MATCH($A1446, '[2]SGU-Solar'!$A:$A,0))</f>
        <v>2</v>
      </c>
      <c r="FF1446">
        <f>INDEX('[2]SGU-Solar'!$S:$S, MATCH($A1446, '[2]SGU-Solar'!$A:$A,0))</f>
        <v>2</v>
      </c>
      <c r="FG1446">
        <f>INDEX('[2]SGU-Solar'!$S:$S, MATCH($A1446, '[2]SGU-Solar'!$A:$A,0))</f>
        <v>2</v>
      </c>
      <c r="FH1446">
        <f>INDEX('[2]SGU-Solar'!$S:$S, MATCH($A1446, '[2]SGU-Solar'!$A:$A,0))</f>
        <v>2</v>
      </c>
      <c r="FI1446">
        <f>INDEX('[2]SGU-Solar'!$S:$S, MATCH($A1446, '[2]SGU-Solar'!$A:$A,0))</f>
        <v>2</v>
      </c>
      <c r="FJ1446">
        <f>INDEX('[2]SGU-Solar'!$B:$B, MATCH($A1446, '[2]SGU-Solar'!$A:$A,0))</f>
        <v>4</v>
      </c>
      <c r="FK1446">
        <f>INDEX('[2]SGU-Solar'!$B:$B, MATCH($A1446, '[2]SGU-Solar'!$A:$A,0))</f>
        <v>4</v>
      </c>
      <c r="FL1446">
        <f>INDEX('[2]SGU-Solar'!$B:$B, MATCH($A1446, '[2]SGU-Solar'!$A:$A,0))</f>
        <v>4</v>
      </c>
      <c r="FM1446">
        <f>INDEX('[2]SGU-Solar'!$B:$B, MATCH($A1446, '[2]SGU-Solar'!$A:$A,0))</f>
        <v>4</v>
      </c>
      <c r="FN1446">
        <f>INDEX('[2]SGU-Solar'!$B:$B, MATCH($A1446, '[2]SGU-Solar'!$A:$A,0))</f>
        <v>4</v>
      </c>
      <c r="FO1446">
        <f>INDEX('[2]SGU-Solar'!$B:$B, MATCH($A1446, '[2]SGU-Solar'!$A:$A,0))</f>
        <v>4</v>
      </c>
      <c r="FP1446">
        <f>INDEX('[2]SGU-Solar'!$B:$B, MATCH($A1446, '[2]SGU-Solar'!$A:$A,0))</f>
        <v>4</v>
      </c>
      <c r="FQ1446">
        <f>INDEX('[2]SGU-Solar'!$B:$B, MATCH($A1446, '[2]SGU-Solar'!$A:$A,0))</f>
        <v>4</v>
      </c>
      <c r="FR1446">
        <f>INDEX('[2]SGU-Solar'!$B:$B, MATCH($A1446, '[2]SGU-Solar'!$A:$A,0))</f>
        <v>4</v>
      </c>
      <c r="FS1446">
        <f>INDEX('[2]SGU-Solar'!$B:$B, MATCH($A1446, '[2]SGU-Solar'!$A:$A,0))</f>
        <v>4</v>
      </c>
      <c r="FT1446">
        <f>INDEX('[2]SGU-Solar'!$B:$B, MATCH($A1446, '[2]SGU-Solar'!$A:$A,0))</f>
        <v>4</v>
      </c>
      <c r="FU1446">
        <f>INDEX('[2]SGU-Solar'!$B:$B, MATCH($A1446, '[2]SGU-Solar'!$A:$A,0))</f>
        <v>4</v>
      </c>
      <c r="FV1446">
        <f>INDEX('[2]SGU-Solar'!$B:$B, MATCH($A1446, '[2]SGU-Solar'!$A:$A,0))</f>
        <v>4</v>
      </c>
      <c r="FW1446">
        <f>INDEX('[2]SGU-Solar'!$B:$B, MATCH($A1446, '[2]SGU-Solar'!$A:$A,0))</f>
        <v>4</v>
      </c>
      <c r="FX1446">
        <f>INDEX('[2]SGU-Solar'!$B:$B, MATCH($A1446, '[2]SGU-Solar'!$A:$A,0))</f>
        <v>4</v>
      </c>
      <c r="FY1446">
        <f>INDEX('[2]SGU-Solar'!$B:$B, MATCH($A1446, '[2]SGU-Solar'!$A:$A,0))</f>
        <v>4</v>
      </c>
      <c r="FZ1446">
        <f>INDEX('[2]SGU-Solar'!$B:$B, MATCH($A1446, '[2]SGU-Solar'!$A:$A,0))</f>
        <v>4</v>
      </c>
      <c r="GA1446">
        <f>INDEX('[2]SGU-Solar'!$B:$B, MATCH($A1446, '[2]SGU-Solar'!$A:$A,0))</f>
        <v>4</v>
      </c>
      <c r="GB1446">
        <f>INDEX('[2]SGU-Solar'!$B:$B, MATCH($A1446, '[2]SGU-Solar'!$A:$A,0))</f>
        <v>4</v>
      </c>
      <c r="GC1446">
        <f>INDEX('[2]SGU-Solar'!$B:$B, MATCH($A1446, '[2]SGU-Solar'!$A:$A,0))</f>
        <v>4</v>
      </c>
      <c r="GD1446">
        <f>INDEX('[2]SGU-Solar'!$B:$B, MATCH($A1446, '[2]SGU-Solar'!$A:$A,0))</f>
        <v>4</v>
      </c>
      <c r="GE1446">
        <f>INDEX('[2]SGU-Solar'!$B:$B, MATCH($A1446, '[2]SGU-Solar'!$A:$A,0))</f>
        <v>4</v>
      </c>
      <c r="GF1446">
        <f>INDEX('[2]SGU-Solar'!$B:$B, MATCH($A1446, '[2]SGU-Solar'!$A:$A,0))</f>
        <v>4</v>
      </c>
      <c r="GG1446">
        <f>INDEX('[2]SGU-Solar'!$B:$B, MATCH($A1446, '[2]SGU-Solar'!$A:$A,0))</f>
        <v>4</v>
      </c>
      <c r="GH1446">
        <f>INDEX('[2]SGU-Solar'!$B:$B, MATCH($A1446, '[2]SGU-Solar'!$A:$A,0))</f>
        <v>4</v>
      </c>
      <c r="GI1446">
        <f>INDEX('[2]SGU-Solar'!$B:$B, MATCH($A1446, '[2]SGU-Solar'!$A:$A,0))</f>
        <v>4</v>
      </c>
      <c r="GJ1446">
        <f>INDEX('[2]SGU-Solar'!$B:$B, MATCH($A1446, '[2]SGU-Solar'!$A:$A,0))</f>
        <v>4</v>
      </c>
      <c r="GK1446">
        <f>INDEX('[2]SGU-Solar'!$B:$B, MATCH($A1446, '[2]SGU-Solar'!$A:$A,0))</f>
        <v>4</v>
      </c>
      <c r="GL1446">
        <f>INDEX('[2]SGU-Solar'!$B:$B, MATCH($A1446, '[2]SGU-Solar'!$A:$A,0))</f>
        <v>4</v>
      </c>
      <c r="GM1446">
        <f>INDEX('[2]SGU-Solar'!$B:$B, MATCH($A1446, '[2]SGU-Solar'!$A:$A,0))</f>
        <v>4</v>
      </c>
      <c r="GN1446">
        <f>INDEX('[2]SGU-Solar'!$B:$B, MATCH($A1446, '[2]SGU-Solar'!$A:$A,0))</f>
        <v>4</v>
      </c>
      <c r="GO1446">
        <f>INDEX('[2]SGU-Solar'!$B:$B, MATCH($A1446, '[2]SGU-Solar'!$A:$A,0))</f>
        <v>4</v>
      </c>
      <c r="GP1446">
        <f>INDEX('[2]SGU-Solar'!$B:$B, MATCH($A1446, '[2]SGU-Solar'!$A:$A,0))</f>
        <v>4</v>
      </c>
      <c r="GQ1446">
        <f>INDEX('[2]SGU-Solar'!$B:$B, MATCH($A1446, '[2]SGU-Solar'!$A:$A,0))</f>
        <v>4</v>
      </c>
      <c r="GR1446">
        <f>INDEX('[2]SGU-Solar'!$B:$B, MATCH($A1446, '[2]SGU-Solar'!$A:$A,0))</f>
        <v>4</v>
      </c>
      <c r="GS1446">
        <f>INDEX('[2]SGU-Solar'!$B:$B, MATCH($A1446, '[2]SGU-Solar'!$A:$A,0))</f>
        <v>4</v>
      </c>
      <c r="GT1446">
        <f>INDEX('[2]SGU-Solar'!$B:$B, MATCH($A1446, '[2]SGU-Solar'!$A:$A,0))</f>
        <v>4</v>
      </c>
      <c r="GU1446">
        <f>INDEX('[2]SGU-Solar'!$B:$B, MATCH($A1446, '[2]SGU-Solar'!$A:$A,0))</f>
        <v>4</v>
      </c>
      <c r="GV1446">
        <f>INDEX('[2]SGU-Solar'!$B:$B, MATCH($A1446, '[2]SGU-Solar'!$A:$A,0))</f>
        <v>4</v>
      </c>
      <c r="GW1446">
        <f>INDEX('[2]SGU-Solar'!$B:$B, MATCH($A1446, '[2]SGU-Solar'!$A:$A,0))</f>
        <v>4</v>
      </c>
      <c r="GX1446">
        <f>INDEX('[2]SGU-Solar'!$B:$B, MATCH($A1446, '[2]SGU-Solar'!$A:$A,0))</f>
        <v>4</v>
      </c>
      <c r="GY1446">
        <f>INDEX('[2]SGU-Solar'!$B:$B, MATCH($A1446, '[2]SGU-Solar'!$A:$A,0))</f>
        <v>4</v>
      </c>
      <c r="GZ1446">
        <f>INDEX('[2]SGU-Solar'!$B:$B, MATCH($A1446, '[2]SGU-Solar'!$A:$A,0))</f>
        <v>4</v>
      </c>
      <c r="HA1446">
        <f>INDEX('[2]SGU-Solar'!$B:$B, MATCH($A1446, '[2]SGU-Solar'!$A:$A,0))</f>
        <v>4</v>
      </c>
      <c r="HB1446">
        <f>INDEX('[2]SGU-Solar'!$B:$B, MATCH($A1446, '[2]SGU-Solar'!$A:$A,0))</f>
        <v>4</v>
      </c>
      <c r="HC1446">
        <f>INDEX('[2]SGU-Solar'!$B:$B, MATCH($A1446, '[2]SGU-Solar'!$A:$A,0))</f>
        <v>4</v>
      </c>
      <c r="HD1446">
        <f>INDEX('[2]SGU-Solar'!$B:$B, MATCH($A1446, '[2]SGU-Solar'!$A:$A,0))</f>
        <v>4</v>
      </c>
      <c r="HE1446">
        <f>INDEX('[2]SGU-Solar'!$B:$B, MATCH($A1446, '[2]SGU-Solar'!$A:$A,0))</f>
        <v>4</v>
      </c>
      <c r="HF1446">
        <f>INDEX('[2]SGU-Solar'!$B:$B, MATCH($A1446, '[2]SGU-Solar'!$A:$A,0))</f>
        <v>4</v>
      </c>
      <c r="HG1446">
        <f>INDEX('[2]SGU-Solar'!$B:$B, MATCH($A1446, '[2]SGU-Solar'!$A:$A,0))</f>
        <v>4</v>
      </c>
      <c r="HH1446">
        <f>INDEX('[2]SGU-Solar'!$B:$B, MATCH($A1446, '[2]SGU-Solar'!$A:$A,0))</f>
        <v>4</v>
      </c>
      <c r="HI1446">
        <f>INDEX('[2]SGU-Solar'!$B:$B, MATCH($A1446, '[2]SGU-Solar'!$A:$A,0))</f>
        <v>4</v>
      </c>
      <c r="HJ1446">
        <f>INDEX('[2]SGU-Solar'!$B:$B, MATCH($A1446, '[2]SGU-Solar'!$A:$A,0))</f>
        <v>4</v>
      </c>
      <c r="HK1446">
        <f>INDEX('[2]SGU-Solar'!$B:$B, MATCH($A1446, '[2]SGU-Solar'!$A:$A,0))</f>
        <v>4</v>
      </c>
      <c r="HL1446">
        <f>INDEX('[2]SGU-Solar'!$B:$B, MATCH($A1446, '[2]SGU-Solar'!$A:$A,0))</f>
        <v>4</v>
      </c>
      <c r="HM1446">
        <f>INDEX('[2]SGU-Solar'!$B:$B, MATCH($A1446, '[2]SGU-Solar'!$A:$A,0))</f>
        <v>4</v>
      </c>
      <c r="HN1446">
        <f>INDEX('[2]SGU-Solar'!$B:$B, MATCH($A1446, '[2]SGU-Solar'!$A:$A,0))</f>
        <v>4</v>
      </c>
      <c r="HO1446">
        <f>INDEX('[2]SGU-Solar'!$B:$B, MATCH($A1446, '[2]SGU-Solar'!$A:$A,0))</f>
        <v>4</v>
      </c>
      <c r="HP1446">
        <f>INDEX('[2]SGU-Solar'!$B:$B, MATCH($A1446, '[2]SGU-Solar'!$A:$A,0))</f>
        <v>4</v>
      </c>
      <c r="HQ1446">
        <f>INDEX('[2]SGU-Solar'!$B:$B, MATCH($A1446, '[2]SGU-Solar'!$A:$A,0))</f>
        <v>4</v>
      </c>
      <c r="HR1446">
        <f>INDEX('[2]SGU-Solar'!$B:$B, MATCH($A1446, '[2]SGU-Solar'!$A:$A,0))</f>
        <v>4</v>
      </c>
      <c r="HS1446">
        <f>INDEX('[2]SGU-Solar'!$B:$B, MATCH($A1446, '[2]SGU-Solar'!$A:$A,0))</f>
        <v>4</v>
      </c>
      <c r="HT1446">
        <f>INDEX('[2]SGU-Solar'!$B:$B, MATCH($A1446, '[2]SGU-Solar'!$A:$A,0))</f>
        <v>4</v>
      </c>
      <c r="HU1446">
        <f>INDEX('[2]SGU-Solar'!$B:$B, MATCH($A1446, '[2]SGU-Solar'!$A:$A,0))</f>
        <v>4</v>
      </c>
      <c r="HV1446">
        <f>INDEX('[2]SGU-Solar'!$B:$B, MATCH($A1446, '[2]SGU-Solar'!$A:$A,0))</f>
        <v>4</v>
      </c>
      <c r="HW1446">
        <f>INDEX('[2]SGU-Solar'!$B:$B, MATCH($A1446, '[2]SGU-Solar'!$A:$A,0))</f>
        <v>4</v>
      </c>
      <c r="HX1446">
        <f>INDEX('[2]SGU-Solar'!$B:$B, MATCH($A1446, '[2]SGU-Solar'!$A:$A,0))</f>
        <v>4</v>
      </c>
      <c r="HY1446">
        <f>INDEX('[2]SGU-Solar'!$B:$B, MATCH($A1446, '[2]SGU-Solar'!$A:$A,0))</f>
        <v>4</v>
      </c>
      <c r="HZ1446">
        <f>INDEX('[2]SGU-Solar'!$B:$B, MATCH($A1446, '[2]SGU-Solar'!$A:$A,0))</f>
        <v>4</v>
      </c>
      <c r="IA1446">
        <f>INDEX('[2]SGU-Solar'!$B:$B, MATCH($A1446, '[2]SGU-Solar'!$A:$A,0))</f>
        <v>4</v>
      </c>
      <c r="IB1446">
        <f>INDEX('[2]SGU-Solar'!$B:$B, MATCH($A1446, '[2]SGU-Solar'!$A:$A,0))</f>
        <v>4</v>
      </c>
      <c r="IC1446">
        <f>INDEX('[2]SGU-Solar'!$B:$B, MATCH($A1446, '[2]SGU-Solar'!$A:$A,0))</f>
        <v>4</v>
      </c>
      <c r="ID1446">
        <f>INDEX('[2]SGU-Solar'!$B:$B, MATCH($A1446, '[2]SGU-Solar'!$A:$A,0))</f>
        <v>4</v>
      </c>
      <c r="IE1446">
        <f>INDEX('[2]SGU-Solar'!$B:$B, MATCH($A1446, '[2]SGU-Solar'!$A:$A,0))</f>
        <v>4</v>
      </c>
      <c r="IF1446">
        <f>INDEX('[2]SGU-Solar'!$B:$B, MATCH($A1446, '[2]SGU-Solar'!$A:$A,0))</f>
        <v>4</v>
      </c>
      <c r="IG1446">
        <f>INDEX('[2]SGU-Solar'!$B:$B, MATCH($A1446, '[2]SGU-Solar'!$A:$A,0))</f>
        <v>4</v>
      </c>
      <c r="IH1446">
        <f>INDEX('[2]SGU-Solar'!$B:$B, MATCH($A1446, '[2]SGU-Solar'!$A:$A,0))</f>
        <v>4</v>
      </c>
      <c r="II1446">
        <f>INDEX('[2]SGU-Solar'!$B:$B, MATCH($A1446, '[2]SGU-Solar'!$A:$A,0))</f>
        <v>4</v>
      </c>
      <c r="IJ1446">
        <f>INDEX('[2]SGU-Solar'!$B:$B, MATCH($A1446, '[2]SGU-Solar'!$A:$A,0))</f>
        <v>4</v>
      </c>
      <c r="IK1446">
        <f>INDEX('[2]SGU-Solar'!$B:$B, MATCH($A1446, '[2]SGU-Solar'!$A:$A,0))</f>
        <v>4</v>
      </c>
      <c r="IL1446">
        <f>INDEX('[2]SGU-Solar'!$B:$B, MATCH($A1446, '[2]SGU-Solar'!$A:$A,0))</f>
        <v>4</v>
      </c>
      <c r="IM1446">
        <f>INDEX('[2]SGU-Solar'!$B:$B, MATCH($A1446, '[2]SGU-Solar'!$A:$A,0))</f>
        <v>4</v>
      </c>
      <c r="IN1446">
        <f>INDEX('[2]SGU-Solar'!$B:$B, MATCH($A1446, '[2]SGU-Solar'!$A:$A,0))</f>
        <v>4</v>
      </c>
      <c r="IO1446">
        <f>INDEX('[2]SGU-Solar'!$B:$B, MATCH($A1446, '[2]SGU-Solar'!$A:$A,0))</f>
        <v>4</v>
      </c>
      <c r="IP1446">
        <f>INDEX('[2]SGU-Solar'!$B:$B, MATCH($A1446, '[2]SGU-Solar'!$A:$A,0))</f>
        <v>4</v>
      </c>
      <c r="IQ1446">
        <f>INDEX('[2]SGU-Solar'!$B:$B, MATCH($A1446, '[2]SGU-Solar'!$A:$A,0))</f>
        <v>4</v>
      </c>
      <c r="IR1446">
        <f>INDEX('[2]SGU-Solar'!$B:$B, MATCH($A1446, '[2]SGU-Solar'!$A:$A,0))</f>
        <v>4</v>
      </c>
      <c r="IS1446">
        <f>INDEX('[2]SGU-Solar'!$B:$B, MATCH($A1446, '[2]SGU-Solar'!$A:$A,0))</f>
        <v>4</v>
      </c>
      <c r="IT1446">
        <f>INDEX('[2]SGU-Solar'!$B:$B, MATCH($A1446, '[2]SGU-Solar'!$A:$A,0))</f>
        <v>4</v>
      </c>
      <c r="IU1446">
        <f>INDEX('[2]SGU-Solar'!$B:$B, MATCH($A1446, '[2]SGU-Solar'!$A:$A,0))</f>
        <v>4</v>
      </c>
      <c r="IV1446">
        <f>INDEX('[2]SGU-Solar'!$B:$B, MATCH($A1446, '[2]SGU-Solar'!$A:$A,0))</f>
        <v>4</v>
      </c>
      <c r="IW1446">
        <f>INDEX('[2]SGU-Solar'!$B:$B, MATCH($A1446, '[2]SGU-Solar'!$A:$A,0))</f>
        <v>4</v>
      </c>
      <c r="IX1446">
        <f>INDEX('[2]SGU-Solar'!$B:$B, MATCH($A1446, '[2]SGU-Solar'!$A:$A,0))</f>
        <v>4</v>
      </c>
      <c r="IY1446">
        <f>INDEX('[2]SGU-Solar'!$B:$B, MATCH($A1446, '[2]SGU-Solar'!$A:$A,0))</f>
        <v>4</v>
      </c>
      <c r="IZ1446">
        <f>INDEX('[2]SGU-Solar'!$B:$B, MATCH($A1446, '[2]SGU-Solar'!$A:$A,0))</f>
        <v>4</v>
      </c>
      <c r="JA1446">
        <f>INDEX('[2]SGU-Solar'!$B:$B, MATCH($A1446, '[2]SGU-Solar'!$A:$A,0))</f>
        <v>4</v>
      </c>
      <c r="JB1446">
        <f>INDEX('[2]SGU-Solar'!$B:$B, MATCH($A1446, '[2]SGU-Solar'!$A:$A,0))</f>
        <v>4</v>
      </c>
      <c r="JC1446">
        <f>INDEX('[2]SGU-Solar'!$B:$B, MATCH($A1446, '[2]SGU-Solar'!$A:$A,0))</f>
        <v>4</v>
      </c>
      <c r="JD1446">
        <f>INDEX('[2]SGU-Solar'!$B:$B, MATCH($A1446, '[2]SGU-Solar'!$A:$A,0))</f>
        <v>4</v>
      </c>
      <c r="JE1446">
        <f>INDEX('[2]SGU-Solar'!$B:$B, MATCH($A1446, '[2]SGU-Solar'!$A:$A,0))</f>
        <v>4</v>
      </c>
      <c r="JF1446">
        <f>INDEX('[2]SGU-Solar'!$B:$B, MATCH($A1446, '[2]SGU-Solar'!$A:$A,0))</f>
        <v>4</v>
      </c>
      <c r="JG1446">
        <f>INDEX('[2]SGU-Solar'!$B:$B, MATCH($A1446, '[2]SGU-Solar'!$A:$A,0))</f>
        <v>4</v>
      </c>
      <c r="JH1446">
        <f>INDEX('[2]SGU-Solar'!$B:$B, MATCH($A1446, '[2]SGU-Solar'!$A:$A,0))</f>
        <v>4</v>
      </c>
      <c r="JI1446">
        <f>INDEX('[2]SGU-Solar'!$B:$B, MATCH($A1446, '[2]SGU-Solar'!$A:$A,0))</f>
        <v>4</v>
      </c>
      <c r="JJ1446">
        <f>INDEX('[2]SGU-Solar'!$B:$B, MATCH($A1446, '[2]SGU-Solar'!$A:$A,0))</f>
        <v>4</v>
      </c>
      <c r="JK1446">
        <f>INDEX('[2]SGU-Solar'!$B:$B, MATCH($A1446, '[2]SGU-Solar'!$A:$A,0))</f>
        <v>4</v>
      </c>
      <c r="JL1446">
        <f>INDEX('[2]SGU-Solar'!$B:$B, MATCH($A1446, '[2]SGU-Solar'!$A:$A,0))</f>
        <v>4</v>
      </c>
      <c r="JM1446">
        <f>INDEX('[2]SGU-Solar'!$B:$B, MATCH($A1446, '[2]SGU-Solar'!$A:$A,0))</f>
        <v>4</v>
      </c>
      <c r="JN1446">
        <f>INDEX('[2]SGU-Solar'!$B:$B, MATCH($A1446, '[2]SGU-Solar'!$A:$A,0))</f>
        <v>4</v>
      </c>
      <c r="JO1446">
        <f>INDEX('[2]SGU-Solar'!$B:$B, MATCH($A1446, '[2]SGU-Solar'!$A:$A,0))</f>
        <v>4</v>
      </c>
      <c r="JP1446">
        <f>INDEX('[2]SGU-Solar'!$B:$B, MATCH($A1446, '[2]SGU-Solar'!$A:$A,0))</f>
        <v>4</v>
      </c>
      <c r="JQ1446">
        <f>INDEX('[2]SGU-Solar'!$B:$B, MATCH($A1446, '[2]SGU-Solar'!$A:$A,0))</f>
        <v>4</v>
      </c>
      <c r="JR1446">
        <f>INDEX('[2]SGU-Solar'!$B:$B, MATCH($A1446, '[2]SGU-Solar'!$A:$A,0))</f>
        <v>4</v>
      </c>
      <c r="JS1446">
        <f>INDEX('[2]SGU-Solar'!$B:$B, MATCH($A1446, '[2]SGU-Solar'!$A:$A,0))</f>
        <v>4</v>
      </c>
      <c r="JT1446">
        <f>INDEX('[2]SGU-Solar'!$B:$B, MATCH($A1446, '[2]SGU-Solar'!$A:$A,0))</f>
        <v>4</v>
      </c>
      <c r="JU1446">
        <f>INDEX('[2]SGU-Solar'!$B:$B, MATCH($A1446, '[2]SGU-Solar'!$A:$A,0))</f>
        <v>4</v>
      </c>
      <c r="JV1446">
        <f>INDEX('[2]SGU-Solar'!$B:$B, MATCH($A1446, '[2]SGU-Solar'!$A:$A,0))</f>
        <v>4</v>
      </c>
      <c r="JW1446">
        <f>INDEX('[2]SGU-Solar'!$B:$B, MATCH($A1446, '[2]SGU-Solar'!$A:$A,0))</f>
        <v>4</v>
      </c>
      <c r="JX1446">
        <f>INDEX('[2]SGU-Solar'!$B:$B, MATCH($A1446, '[2]SGU-Solar'!$A:$A,0))</f>
        <v>4</v>
      </c>
      <c r="JY1446">
        <f>INDEX('[2]SGU-Solar'!$B:$B, MATCH($A1446, '[2]SGU-Solar'!$A:$A,0))</f>
        <v>4</v>
      </c>
      <c r="JZ1446">
        <f>INDEX('[2]SGU-Solar'!$B:$B, MATCH($A1446, '[2]SGU-Solar'!$A:$A,0))</f>
        <v>4</v>
      </c>
    </row>
    <row r="1447" spans="1:286">
      <c r="A1447">
        <v>3990</v>
      </c>
      <c r="B1447" t="s">
        <v>9</v>
      </c>
      <c r="C1447">
        <v>0</v>
      </c>
      <c r="D1447">
        <v>0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f>INDEX('[2]SGU-Solar'!$B:$B, MATCH($A1447, '[2]SGU-Solar'!$A:$A,0))</f>
        <v>2</v>
      </c>
      <c r="DQ1447">
        <f>INDEX('[2]SGU-Solar'!$B:$B, MATCH($A1447, '[2]SGU-Solar'!$A:$A,0))</f>
        <v>2</v>
      </c>
      <c r="DR1447">
        <f>INDEX('[2]SGU-Solar'!$B:$B, MATCH($A1447, '[2]SGU-Solar'!$A:$A,0))</f>
        <v>2</v>
      </c>
      <c r="DS1447">
        <f>INDEX('[2]SGU-Solar'!$B:$B, MATCH($A1447, '[2]SGU-Solar'!$A:$A,0))</f>
        <v>2</v>
      </c>
      <c r="DT1447">
        <f>INDEX('[2]SGU-Solar'!$B:$B, MATCH($A1447, '[2]SGU-Solar'!$A:$A,0))</f>
        <v>2</v>
      </c>
      <c r="DU1447">
        <f>INDEX('[2]SGU-Solar'!$B:$B, MATCH($A1447, '[2]SGU-Solar'!$A:$A,0))</f>
        <v>2</v>
      </c>
      <c r="DV1447">
        <f>INDEX('[2]SGU-Solar'!$B:$B, MATCH($A1447, '[2]SGU-Solar'!$A:$A,0))</f>
        <v>2</v>
      </c>
      <c r="DW1447">
        <f>INDEX('[2]SGU-Solar'!$B:$B, MATCH($A1447, '[2]SGU-Solar'!$A:$A,0))</f>
        <v>2</v>
      </c>
      <c r="DX1447">
        <f>INDEX('[2]SGU-Solar'!$B:$B, MATCH($A1447, '[2]SGU-Solar'!$A:$A,0))</f>
        <v>2</v>
      </c>
      <c r="DY1447">
        <f>INDEX('[2]SGU-Solar'!$B:$B, MATCH($A1447, '[2]SGU-Solar'!$A:$A,0))</f>
        <v>2</v>
      </c>
      <c r="DZ1447">
        <f>INDEX('[2]SGU-Solar'!$B:$B, MATCH($A1447, '[2]SGU-Solar'!$A:$A,0))</f>
        <v>2</v>
      </c>
      <c r="EA1447">
        <f>INDEX('[2]SGU-Solar'!$B:$B, MATCH($A1447, '[2]SGU-Solar'!$A:$A,0))</f>
        <v>2</v>
      </c>
      <c r="EB1447">
        <f>INDEX('[2]SGU-Solar'!$B:$B, MATCH($A1447, '[2]SGU-Solar'!$A:$A,0))</f>
        <v>2</v>
      </c>
      <c r="EC1447">
        <f>INDEX('[2]SGU-Solar'!$B:$B, MATCH($A1447, '[2]SGU-Solar'!$A:$A,0))</f>
        <v>2</v>
      </c>
      <c r="ED1447">
        <f>INDEX('[2]SGU-Solar'!$B:$B, MATCH($A1447, '[2]SGU-Solar'!$A:$A,0))</f>
        <v>2</v>
      </c>
      <c r="EE1447">
        <f>INDEX('[2]SGU-Solar'!$B:$B, MATCH($A1447, '[2]SGU-Solar'!$A:$A,0))</f>
        <v>2</v>
      </c>
      <c r="EF1447">
        <f>INDEX('[2]SGU-Solar'!$B:$B, MATCH($A1447, '[2]SGU-Solar'!$A:$A,0))</f>
        <v>2</v>
      </c>
      <c r="EG1447">
        <f>INDEX('[2]SGU-Solar'!$S:$S, MATCH($A1447, '[2]SGU-Solar'!$A:$A,0))</f>
        <v>0</v>
      </c>
      <c r="EH1447">
        <f>INDEX('[2]SGU-Solar'!$S:$S, MATCH($A1447, '[2]SGU-Solar'!$A:$A,0))</f>
        <v>0</v>
      </c>
      <c r="EI1447">
        <f>INDEX('[2]SGU-Solar'!$S:$S, MATCH($A1447, '[2]SGU-Solar'!$A:$A,0))</f>
        <v>0</v>
      </c>
      <c r="EJ1447">
        <f>INDEX('[2]SGU-Solar'!$S:$S, MATCH($A1447, '[2]SGU-Solar'!$A:$A,0))</f>
        <v>0</v>
      </c>
      <c r="EK1447">
        <f>INDEX('[2]SGU-Solar'!$S:$S, MATCH($A1447, '[2]SGU-Solar'!$A:$A,0))</f>
        <v>0</v>
      </c>
      <c r="EL1447">
        <f>INDEX('[2]SGU-Solar'!$S:$S, MATCH($A1447, '[2]SGU-Solar'!$A:$A,0))</f>
        <v>0</v>
      </c>
      <c r="EM1447">
        <f>INDEX('[2]SGU-Solar'!$S:$S, MATCH($A1447, '[2]SGU-Solar'!$A:$A,0))</f>
        <v>0</v>
      </c>
      <c r="EN1447">
        <f>INDEX('[2]SGU-Solar'!$S:$S, MATCH($A1447, '[2]SGU-Solar'!$A:$A,0))</f>
        <v>0</v>
      </c>
      <c r="EO1447">
        <f>INDEX('[2]SGU-Solar'!$S:$S, MATCH($A1447, '[2]SGU-Solar'!$A:$A,0))</f>
        <v>0</v>
      </c>
      <c r="EP1447">
        <f>INDEX('[2]SGU-Solar'!$S:$S, MATCH($A1447, '[2]SGU-Solar'!$A:$A,0))</f>
        <v>0</v>
      </c>
      <c r="EQ1447">
        <f>INDEX('[2]SGU-Solar'!$S:$S, MATCH($A1447, '[2]SGU-Solar'!$A:$A,0))</f>
        <v>0</v>
      </c>
      <c r="ER1447">
        <f>INDEX('[2]SGU-Solar'!$S:$S, MATCH($A1447, '[2]SGU-Solar'!$A:$A,0))</f>
        <v>0</v>
      </c>
      <c r="ES1447">
        <f>INDEX('[2]SGU-Solar'!$S:$S, MATCH($A1447, '[2]SGU-Solar'!$A:$A,0))</f>
        <v>0</v>
      </c>
      <c r="ET1447">
        <f>INDEX('[2]SGU-Solar'!$S:$S, MATCH($A1447, '[2]SGU-Solar'!$A:$A,0))</f>
        <v>0</v>
      </c>
      <c r="EU1447">
        <f>INDEX('[2]SGU-Solar'!$S:$S, MATCH($A1447, '[2]SGU-Solar'!$A:$A,0))</f>
        <v>0</v>
      </c>
      <c r="EV1447">
        <f>INDEX('[2]SGU-Solar'!$S:$S, MATCH($A1447, '[2]SGU-Solar'!$A:$A,0))</f>
        <v>0</v>
      </c>
      <c r="EW1447">
        <f>INDEX('[2]SGU-Solar'!$S:$S, MATCH($A1447, '[2]SGU-Solar'!$A:$A,0))</f>
        <v>0</v>
      </c>
      <c r="EX1447">
        <f>INDEX('[2]SGU-Solar'!$S:$S, MATCH($A1447, '[2]SGU-Solar'!$A:$A,0))</f>
        <v>0</v>
      </c>
      <c r="EY1447">
        <f>INDEX('[2]SGU-Solar'!$S:$S, MATCH($A1447, '[2]SGU-Solar'!$A:$A,0))</f>
        <v>0</v>
      </c>
      <c r="EZ1447">
        <f>INDEX('[2]SGU-Solar'!$S:$S, MATCH($A1447, '[2]SGU-Solar'!$A:$A,0))</f>
        <v>0</v>
      </c>
      <c r="FA1447">
        <f>INDEX('[2]SGU-Solar'!$S:$S, MATCH($A1447, '[2]SGU-Solar'!$A:$A,0))</f>
        <v>0</v>
      </c>
      <c r="FB1447">
        <f>INDEX('[2]SGU-Solar'!$S:$S, MATCH($A1447, '[2]SGU-Solar'!$A:$A,0))</f>
        <v>0</v>
      </c>
      <c r="FC1447">
        <f>INDEX('[2]SGU-Solar'!$S:$S, MATCH($A1447, '[2]SGU-Solar'!$A:$A,0))</f>
        <v>0</v>
      </c>
      <c r="FD1447">
        <f>INDEX('[2]SGU-Solar'!$S:$S, MATCH($A1447, '[2]SGU-Solar'!$A:$A,0))</f>
        <v>0</v>
      </c>
      <c r="FE1447">
        <f>INDEX('[2]SGU-Solar'!$S:$S, MATCH($A1447, '[2]SGU-Solar'!$A:$A,0))</f>
        <v>0</v>
      </c>
      <c r="FF1447">
        <f>INDEX('[2]SGU-Solar'!$S:$S, MATCH($A1447, '[2]SGU-Solar'!$A:$A,0))</f>
        <v>0</v>
      </c>
      <c r="FG1447">
        <f>INDEX('[2]SGU-Solar'!$S:$S, MATCH($A1447, '[2]SGU-Solar'!$A:$A,0))</f>
        <v>0</v>
      </c>
      <c r="FH1447">
        <f>INDEX('[2]SGU-Solar'!$S:$S, MATCH($A1447, '[2]SGU-Solar'!$A:$A,0))</f>
        <v>0</v>
      </c>
      <c r="FI1447">
        <f>INDEX('[2]SGU-Solar'!$S:$S, MATCH($A1447, '[2]SGU-Solar'!$A:$A,0))</f>
        <v>0</v>
      </c>
      <c r="FJ1447">
        <f>INDEX('[2]SGU-Solar'!$B:$B, MATCH($A1447, '[2]SGU-Solar'!$A:$A,0))</f>
        <v>2</v>
      </c>
      <c r="FK1447">
        <f>INDEX('[2]SGU-Solar'!$B:$B, MATCH($A1447, '[2]SGU-Solar'!$A:$A,0))</f>
        <v>2</v>
      </c>
      <c r="FL1447">
        <f>INDEX('[2]SGU-Solar'!$B:$B, MATCH($A1447, '[2]SGU-Solar'!$A:$A,0))</f>
        <v>2</v>
      </c>
      <c r="FM1447">
        <f>INDEX('[2]SGU-Solar'!$B:$B, MATCH($A1447, '[2]SGU-Solar'!$A:$A,0))</f>
        <v>2</v>
      </c>
      <c r="FN1447">
        <f>INDEX('[2]SGU-Solar'!$B:$B, MATCH($A1447, '[2]SGU-Solar'!$A:$A,0))</f>
        <v>2</v>
      </c>
      <c r="FO1447">
        <f>INDEX('[2]SGU-Solar'!$B:$B, MATCH($A1447, '[2]SGU-Solar'!$A:$A,0))</f>
        <v>2</v>
      </c>
      <c r="FP1447">
        <f>INDEX('[2]SGU-Solar'!$B:$B, MATCH($A1447, '[2]SGU-Solar'!$A:$A,0))</f>
        <v>2</v>
      </c>
      <c r="FQ1447">
        <f>INDEX('[2]SGU-Solar'!$B:$B, MATCH($A1447, '[2]SGU-Solar'!$A:$A,0))</f>
        <v>2</v>
      </c>
      <c r="FR1447">
        <f>INDEX('[2]SGU-Solar'!$B:$B, MATCH($A1447, '[2]SGU-Solar'!$A:$A,0))</f>
        <v>2</v>
      </c>
      <c r="FS1447">
        <f>INDEX('[2]SGU-Solar'!$B:$B, MATCH($A1447, '[2]SGU-Solar'!$A:$A,0))</f>
        <v>2</v>
      </c>
      <c r="FT1447">
        <f>INDEX('[2]SGU-Solar'!$B:$B, MATCH($A1447, '[2]SGU-Solar'!$A:$A,0))</f>
        <v>2</v>
      </c>
      <c r="FU1447">
        <f>INDEX('[2]SGU-Solar'!$B:$B, MATCH($A1447, '[2]SGU-Solar'!$A:$A,0))</f>
        <v>2</v>
      </c>
      <c r="FV1447">
        <f>INDEX('[2]SGU-Solar'!$B:$B, MATCH($A1447, '[2]SGU-Solar'!$A:$A,0))</f>
        <v>2</v>
      </c>
      <c r="FW1447">
        <f>INDEX('[2]SGU-Solar'!$B:$B, MATCH($A1447, '[2]SGU-Solar'!$A:$A,0))</f>
        <v>2</v>
      </c>
      <c r="FX1447">
        <f>INDEX('[2]SGU-Solar'!$B:$B, MATCH($A1447, '[2]SGU-Solar'!$A:$A,0))</f>
        <v>2</v>
      </c>
      <c r="FY1447">
        <f>INDEX('[2]SGU-Solar'!$B:$B, MATCH($A1447, '[2]SGU-Solar'!$A:$A,0))</f>
        <v>2</v>
      </c>
      <c r="FZ1447">
        <f>INDEX('[2]SGU-Solar'!$B:$B, MATCH($A1447, '[2]SGU-Solar'!$A:$A,0))</f>
        <v>2</v>
      </c>
      <c r="GA1447">
        <f>INDEX('[2]SGU-Solar'!$B:$B, MATCH($A1447, '[2]SGU-Solar'!$A:$A,0))</f>
        <v>2</v>
      </c>
      <c r="GB1447">
        <f>INDEX('[2]SGU-Solar'!$B:$B, MATCH($A1447, '[2]SGU-Solar'!$A:$A,0))</f>
        <v>2</v>
      </c>
      <c r="GC1447">
        <f>INDEX('[2]SGU-Solar'!$B:$B, MATCH($A1447, '[2]SGU-Solar'!$A:$A,0))</f>
        <v>2</v>
      </c>
      <c r="GD1447">
        <f>INDEX('[2]SGU-Solar'!$B:$B, MATCH($A1447, '[2]SGU-Solar'!$A:$A,0))</f>
        <v>2</v>
      </c>
      <c r="GE1447">
        <f>INDEX('[2]SGU-Solar'!$B:$B, MATCH($A1447, '[2]SGU-Solar'!$A:$A,0))</f>
        <v>2</v>
      </c>
      <c r="GF1447">
        <f>INDEX('[2]SGU-Solar'!$B:$B, MATCH($A1447, '[2]SGU-Solar'!$A:$A,0))</f>
        <v>2</v>
      </c>
      <c r="GG1447">
        <f>INDEX('[2]SGU-Solar'!$B:$B, MATCH($A1447, '[2]SGU-Solar'!$A:$A,0))</f>
        <v>2</v>
      </c>
      <c r="GH1447">
        <f>INDEX('[2]SGU-Solar'!$B:$B, MATCH($A1447, '[2]SGU-Solar'!$A:$A,0))</f>
        <v>2</v>
      </c>
      <c r="GI1447">
        <f>INDEX('[2]SGU-Solar'!$B:$B, MATCH($A1447, '[2]SGU-Solar'!$A:$A,0))</f>
        <v>2</v>
      </c>
      <c r="GJ1447">
        <f>INDEX('[2]SGU-Solar'!$B:$B, MATCH($A1447, '[2]SGU-Solar'!$A:$A,0))</f>
        <v>2</v>
      </c>
      <c r="GK1447">
        <f>INDEX('[2]SGU-Solar'!$B:$B, MATCH($A1447, '[2]SGU-Solar'!$A:$A,0))</f>
        <v>2</v>
      </c>
      <c r="GL1447">
        <f>INDEX('[2]SGU-Solar'!$B:$B, MATCH($A1447, '[2]SGU-Solar'!$A:$A,0))</f>
        <v>2</v>
      </c>
      <c r="GM1447">
        <f>INDEX('[2]SGU-Solar'!$B:$B, MATCH($A1447, '[2]SGU-Solar'!$A:$A,0))</f>
        <v>2</v>
      </c>
      <c r="GN1447">
        <f>INDEX('[2]SGU-Solar'!$B:$B, MATCH($A1447, '[2]SGU-Solar'!$A:$A,0))</f>
        <v>2</v>
      </c>
      <c r="GO1447">
        <f>INDEX('[2]SGU-Solar'!$B:$B, MATCH($A1447, '[2]SGU-Solar'!$A:$A,0))</f>
        <v>2</v>
      </c>
      <c r="GP1447">
        <f>INDEX('[2]SGU-Solar'!$B:$B, MATCH($A1447, '[2]SGU-Solar'!$A:$A,0))</f>
        <v>2</v>
      </c>
      <c r="GQ1447">
        <f>INDEX('[2]SGU-Solar'!$B:$B, MATCH($A1447, '[2]SGU-Solar'!$A:$A,0))</f>
        <v>2</v>
      </c>
      <c r="GR1447">
        <f>INDEX('[2]SGU-Solar'!$B:$B, MATCH($A1447, '[2]SGU-Solar'!$A:$A,0))</f>
        <v>2</v>
      </c>
      <c r="GS1447">
        <f>INDEX('[2]SGU-Solar'!$B:$B, MATCH($A1447, '[2]SGU-Solar'!$A:$A,0))</f>
        <v>2</v>
      </c>
      <c r="GT1447">
        <f>INDEX('[2]SGU-Solar'!$B:$B, MATCH($A1447, '[2]SGU-Solar'!$A:$A,0))</f>
        <v>2</v>
      </c>
      <c r="GU1447">
        <f>INDEX('[2]SGU-Solar'!$B:$B, MATCH($A1447, '[2]SGU-Solar'!$A:$A,0))</f>
        <v>2</v>
      </c>
      <c r="GV1447">
        <f>INDEX('[2]SGU-Solar'!$B:$B, MATCH($A1447, '[2]SGU-Solar'!$A:$A,0))</f>
        <v>2</v>
      </c>
      <c r="GW1447">
        <f>INDEX('[2]SGU-Solar'!$B:$B, MATCH($A1447, '[2]SGU-Solar'!$A:$A,0))</f>
        <v>2</v>
      </c>
      <c r="GX1447">
        <f>INDEX('[2]SGU-Solar'!$B:$B, MATCH($A1447, '[2]SGU-Solar'!$A:$A,0))</f>
        <v>2</v>
      </c>
      <c r="GY1447">
        <f>INDEX('[2]SGU-Solar'!$B:$B, MATCH($A1447, '[2]SGU-Solar'!$A:$A,0))</f>
        <v>2</v>
      </c>
      <c r="GZ1447">
        <f>INDEX('[2]SGU-Solar'!$B:$B, MATCH($A1447, '[2]SGU-Solar'!$A:$A,0))</f>
        <v>2</v>
      </c>
      <c r="HA1447">
        <f>INDEX('[2]SGU-Solar'!$B:$B, MATCH($A1447, '[2]SGU-Solar'!$A:$A,0))</f>
        <v>2</v>
      </c>
      <c r="HB1447">
        <f>INDEX('[2]SGU-Solar'!$B:$B, MATCH($A1447, '[2]SGU-Solar'!$A:$A,0))</f>
        <v>2</v>
      </c>
      <c r="HC1447">
        <f>INDEX('[2]SGU-Solar'!$B:$B, MATCH($A1447, '[2]SGU-Solar'!$A:$A,0))</f>
        <v>2</v>
      </c>
      <c r="HD1447">
        <f>INDEX('[2]SGU-Solar'!$B:$B, MATCH($A1447, '[2]SGU-Solar'!$A:$A,0))</f>
        <v>2</v>
      </c>
      <c r="HE1447">
        <f>INDEX('[2]SGU-Solar'!$B:$B, MATCH($A1447, '[2]SGU-Solar'!$A:$A,0))</f>
        <v>2</v>
      </c>
      <c r="HF1447">
        <f>INDEX('[2]SGU-Solar'!$B:$B, MATCH($A1447, '[2]SGU-Solar'!$A:$A,0))</f>
        <v>2</v>
      </c>
      <c r="HG1447">
        <f>INDEX('[2]SGU-Solar'!$B:$B, MATCH($A1447, '[2]SGU-Solar'!$A:$A,0))</f>
        <v>2</v>
      </c>
      <c r="HH1447">
        <f>INDEX('[2]SGU-Solar'!$B:$B, MATCH($A1447, '[2]SGU-Solar'!$A:$A,0))</f>
        <v>2</v>
      </c>
      <c r="HI1447">
        <f>INDEX('[2]SGU-Solar'!$B:$B, MATCH($A1447, '[2]SGU-Solar'!$A:$A,0))</f>
        <v>2</v>
      </c>
      <c r="HJ1447">
        <f>INDEX('[2]SGU-Solar'!$B:$B, MATCH($A1447, '[2]SGU-Solar'!$A:$A,0))</f>
        <v>2</v>
      </c>
      <c r="HK1447">
        <f>INDEX('[2]SGU-Solar'!$B:$B, MATCH($A1447, '[2]SGU-Solar'!$A:$A,0))</f>
        <v>2</v>
      </c>
      <c r="HL1447">
        <f>INDEX('[2]SGU-Solar'!$B:$B, MATCH($A1447, '[2]SGU-Solar'!$A:$A,0))</f>
        <v>2</v>
      </c>
      <c r="HM1447">
        <f>INDEX('[2]SGU-Solar'!$B:$B, MATCH($A1447, '[2]SGU-Solar'!$A:$A,0))</f>
        <v>2</v>
      </c>
      <c r="HN1447">
        <f>INDEX('[2]SGU-Solar'!$B:$B, MATCH($A1447, '[2]SGU-Solar'!$A:$A,0))</f>
        <v>2</v>
      </c>
      <c r="HO1447">
        <f>INDEX('[2]SGU-Solar'!$B:$B, MATCH($A1447, '[2]SGU-Solar'!$A:$A,0))</f>
        <v>2</v>
      </c>
      <c r="HP1447">
        <f>INDEX('[2]SGU-Solar'!$B:$B, MATCH($A1447, '[2]SGU-Solar'!$A:$A,0))</f>
        <v>2</v>
      </c>
      <c r="HQ1447">
        <f>INDEX('[2]SGU-Solar'!$B:$B, MATCH($A1447, '[2]SGU-Solar'!$A:$A,0))</f>
        <v>2</v>
      </c>
      <c r="HR1447">
        <f>INDEX('[2]SGU-Solar'!$B:$B, MATCH($A1447, '[2]SGU-Solar'!$A:$A,0))</f>
        <v>2</v>
      </c>
      <c r="HS1447">
        <f>INDEX('[2]SGU-Solar'!$B:$B, MATCH($A1447, '[2]SGU-Solar'!$A:$A,0))</f>
        <v>2</v>
      </c>
      <c r="HT1447">
        <f>INDEX('[2]SGU-Solar'!$B:$B, MATCH($A1447, '[2]SGU-Solar'!$A:$A,0))</f>
        <v>2</v>
      </c>
      <c r="HU1447">
        <f>INDEX('[2]SGU-Solar'!$B:$B, MATCH($A1447, '[2]SGU-Solar'!$A:$A,0))</f>
        <v>2</v>
      </c>
      <c r="HV1447">
        <f>INDEX('[2]SGU-Solar'!$B:$B, MATCH($A1447, '[2]SGU-Solar'!$A:$A,0))</f>
        <v>2</v>
      </c>
      <c r="HW1447">
        <f>INDEX('[2]SGU-Solar'!$B:$B, MATCH($A1447, '[2]SGU-Solar'!$A:$A,0))</f>
        <v>2</v>
      </c>
      <c r="HX1447">
        <f>INDEX('[2]SGU-Solar'!$B:$B, MATCH($A1447, '[2]SGU-Solar'!$A:$A,0))</f>
        <v>2</v>
      </c>
      <c r="HY1447">
        <f>INDEX('[2]SGU-Solar'!$B:$B, MATCH($A1447, '[2]SGU-Solar'!$A:$A,0))</f>
        <v>2</v>
      </c>
      <c r="HZ1447">
        <f>INDEX('[2]SGU-Solar'!$B:$B, MATCH($A1447, '[2]SGU-Solar'!$A:$A,0))</f>
        <v>2</v>
      </c>
      <c r="IA1447">
        <f>INDEX('[2]SGU-Solar'!$B:$B, MATCH($A1447, '[2]SGU-Solar'!$A:$A,0))</f>
        <v>2</v>
      </c>
      <c r="IB1447">
        <f>INDEX('[2]SGU-Solar'!$B:$B, MATCH($A1447, '[2]SGU-Solar'!$A:$A,0))</f>
        <v>2</v>
      </c>
      <c r="IC1447">
        <f>INDEX('[2]SGU-Solar'!$B:$B, MATCH($A1447, '[2]SGU-Solar'!$A:$A,0))</f>
        <v>2</v>
      </c>
      <c r="ID1447">
        <f>INDEX('[2]SGU-Solar'!$B:$B, MATCH($A1447, '[2]SGU-Solar'!$A:$A,0))</f>
        <v>2</v>
      </c>
      <c r="IE1447">
        <f>INDEX('[2]SGU-Solar'!$B:$B, MATCH($A1447, '[2]SGU-Solar'!$A:$A,0))</f>
        <v>2</v>
      </c>
      <c r="IF1447">
        <f>INDEX('[2]SGU-Solar'!$B:$B, MATCH($A1447, '[2]SGU-Solar'!$A:$A,0))</f>
        <v>2</v>
      </c>
      <c r="IG1447">
        <f>INDEX('[2]SGU-Solar'!$B:$B, MATCH($A1447, '[2]SGU-Solar'!$A:$A,0))</f>
        <v>2</v>
      </c>
      <c r="IH1447">
        <f>INDEX('[2]SGU-Solar'!$B:$B, MATCH($A1447, '[2]SGU-Solar'!$A:$A,0))</f>
        <v>2</v>
      </c>
      <c r="II1447">
        <f>INDEX('[2]SGU-Solar'!$B:$B, MATCH($A1447, '[2]SGU-Solar'!$A:$A,0))</f>
        <v>2</v>
      </c>
      <c r="IJ1447">
        <f>INDEX('[2]SGU-Solar'!$B:$B, MATCH($A1447, '[2]SGU-Solar'!$A:$A,0))</f>
        <v>2</v>
      </c>
      <c r="IK1447">
        <f>INDEX('[2]SGU-Solar'!$B:$B, MATCH($A1447, '[2]SGU-Solar'!$A:$A,0))</f>
        <v>2</v>
      </c>
      <c r="IL1447">
        <f>INDEX('[2]SGU-Solar'!$B:$B, MATCH($A1447, '[2]SGU-Solar'!$A:$A,0))</f>
        <v>2</v>
      </c>
      <c r="IM1447">
        <f>INDEX('[2]SGU-Solar'!$B:$B, MATCH($A1447, '[2]SGU-Solar'!$A:$A,0))</f>
        <v>2</v>
      </c>
      <c r="IN1447">
        <f>INDEX('[2]SGU-Solar'!$B:$B, MATCH($A1447, '[2]SGU-Solar'!$A:$A,0))</f>
        <v>2</v>
      </c>
      <c r="IO1447">
        <f>INDEX('[2]SGU-Solar'!$B:$B, MATCH($A1447, '[2]SGU-Solar'!$A:$A,0))</f>
        <v>2</v>
      </c>
      <c r="IP1447">
        <f>INDEX('[2]SGU-Solar'!$B:$B, MATCH($A1447, '[2]SGU-Solar'!$A:$A,0))</f>
        <v>2</v>
      </c>
      <c r="IQ1447">
        <f>INDEX('[2]SGU-Solar'!$B:$B, MATCH($A1447, '[2]SGU-Solar'!$A:$A,0))</f>
        <v>2</v>
      </c>
      <c r="IR1447">
        <f>INDEX('[2]SGU-Solar'!$B:$B, MATCH($A1447, '[2]SGU-Solar'!$A:$A,0))</f>
        <v>2</v>
      </c>
      <c r="IS1447">
        <f>INDEX('[2]SGU-Solar'!$B:$B, MATCH($A1447, '[2]SGU-Solar'!$A:$A,0))</f>
        <v>2</v>
      </c>
      <c r="IT1447">
        <f>INDEX('[2]SGU-Solar'!$B:$B, MATCH($A1447, '[2]SGU-Solar'!$A:$A,0))</f>
        <v>2</v>
      </c>
      <c r="IU1447">
        <f>INDEX('[2]SGU-Solar'!$B:$B, MATCH($A1447, '[2]SGU-Solar'!$A:$A,0))</f>
        <v>2</v>
      </c>
      <c r="IV1447">
        <f>INDEX('[2]SGU-Solar'!$B:$B, MATCH($A1447, '[2]SGU-Solar'!$A:$A,0))</f>
        <v>2</v>
      </c>
      <c r="IW1447">
        <f>INDEX('[2]SGU-Solar'!$B:$B, MATCH($A1447, '[2]SGU-Solar'!$A:$A,0))</f>
        <v>2</v>
      </c>
      <c r="IX1447">
        <f>INDEX('[2]SGU-Solar'!$B:$B, MATCH($A1447, '[2]SGU-Solar'!$A:$A,0))</f>
        <v>2</v>
      </c>
      <c r="IY1447">
        <f>INDEX('[2]SGU-Solar'!$B:$B, MATCH($A1447, '[2]SGU-Solar'!$A:$A,0))</f>
        <v>2</v>
      </c>
      <c r="IZ1447">
        <f>INDEX('[2]SGU-Solar'!$B:$B, MATCH($A1447, '[2]SGU-Solar'!$A:$A,0))</f>
        <v>2</v>
      </c>
      <c r="JA1447">
        <f>INDEX('[2]SGU-Solar'!$B:$B, MATCH($A1447, '[2]SGU-Solar'!$A:$A,0))</f>
        <v>2</v>
      </c>
      <c r="JB1447">
        <f>INDEX('[2]SGU-Solar'!$B:$B, MATCH($A1447, '[2]SGU-Solar'!$A:$A,0))</f>
        <v>2</v>
      </c>
      <c r="JC1447">
        <f>INDEX('[2]SGU-Solar'!$B:$B, MATCH($A1447, '[2]SGU-Solar'!$A:$A,0))</f>
        <v>2</v>
      </c>
      <c r="JD1447">
        <f>INDEX('[2]SGU-Solar'!$B:$B, MATCH($A1447, '[2]SGU-Solar'!$A:$A,0))</f>
        <v>2</v>
      </c>
      <c r="JE1447">
        <f>INDEX('[2]SGU-Solar'!$B:$B, MATCH($A1447, '[2]SGU-Solar'!$A:$A,0))</f>
        <v>2</v>
      </c>
      <c r="JF1447">
        <f>INDEX('[2]SGU-Solar'!$B:$B, MATCH($A1447, '[2]SGU-Solar'!$A:$A,0))</f>
        <v>2</v>
      </c>
      <c r="JG1447">
        <f>INDEX('[2]SGU-Solar'!$B:$B, MATCH($A1447, '[2]SGU-Solar'!$A:$A,0))</f>
        <v>2</v>
      </c>
      <c r="JH1447">
        <f>INDEX('[2]SGU-Solar'!$B:$B, MATCH($A1447, '[2]SGU-Solar'!$A:$A,0))</f>
        <v>2</v>
      </c>
      <c r="JI1447">
        <f>INDEX('[2]SGU-Solar'!$B:$B, MATCH($A1447, '[2]SGU-Solar'!$A:$A,0))</f>
        <v>2</v>
      </c>
      <c r="JJ1447">
        <f>INDEX('[2]SGU-Solar'!$B:$B, MATCH($A1447, '[2]SGU-Solar'!$A:$A,0))</f>
        <v>2</v>
      </c>
      <c r="JK1447">
        <f>INDEX('[2]SGU-Solar'!$B:$B, MATCH($A1447, '[2]SGU-Solar'!$A:$A,0))</f>
        <v>2</v>
      </c>
      <c r="JL1447">
        <f>INDEX('[2]SGU-Solar'!$B:$B, MATCH($A1447, '[2]SGU-Solar'!$A:$A,0))</f>
        <v>2</v>
      </c>
      <c r="JM1447">
        <f>INDEX('[2]SGU-Solar'!$B:$B, MATCH($A1447, '[2]SGU-Solar'!$A:$A,0))</f>
        <v>2</v>
      </c>
      <c r="JN1447">
        <f>INDEX('[2]SGU-Solar'!$B:$B, MATCH($A1447, '[2]SGU-Solar'!$A:$A,0))</f>
        <v>2</v>
      </c>
      <c r="JO1447">
        <f>INDEX('[2]SGU-Solar'!$B:$B, MATCH($A1447, '[2]SGU-Solar'!$A:$A,0))</f>
        <v>2</v>
      </c>
      <c r="JP1447">
        <f>INDEX('[2]SGU-Solar'!$B:$B, MATCH($A1447, '[2]SGU-Solar'!$A:$A,0))</f>
        <v>2</v>
      </c>
      <c r="JQ1447">
        <f>INDEX('[2]SGU-Solar'!$B:$B, MATCH($A1447, '[2]SGU-Solar'!$A:$A,0))</f>
        <v>2</v>
      </c>
      <c r="JR1447">
        <f>INDEX('[2]SGU-Solar'!$B:$B, MATCH($A1447, '[2]SGU-Solar'!$A:$A,0))</f>
        <v>2</v>
      </c>
      <c r="JS1447">
        <f>INDEX('[2]SGU-Solar'!$B:$B, MATCH($A1447, '[2]SGU-Solar'!$A:$A,0))</f>
        <v>2</v>
      </c>
      <c r="JT1447">
        <f>INDEX('[2]SGU-Solar'!$B:$B, MATCH($A1447, '[2]SGU-Solar'!$A:$A,0))</f>
        <v>2</v>
      </c>
      <c r="JU1447">
        <f>INDEX('[2]SGU-Solar'!$B:$B, MATCH($A1447, '[2]SGU-Solar'!$A:$A,0))</f>
        <v>2</v>
      </c>
      <c r="JV1447">
        <f>INDEX('[2]SGU-Solar'!$B:$B, MATCH($A1447, '[2]SGU-Solar'!$A:$A,0))</f>
        <v>2</v>
      </c>
      <c r="JW1447">
        <f>INDEX('[2]SGU-Solar'!$B:$B, MATCH($A1447, '[2]SGU-Solar'!$A:$A,0))</f>
        <v>2</v>
      </c>
      <c r="JX1447">
        <f>INDEX('[2]SGU-Solar'!$B:$B, MATCH($A1447, '[2]SGU-Solar'!$A:$A,0))</f>
        <v>2</v>
      </c>
      <c r="JY1447">
        <f>INDEX('[2]SGU-Solar'!$B:$B, MATCH($A1447, '[2]SGU-Solar'!$A:$A,0))</f>
        <v>2</v>
      </c>
      <c r="JZ1447">
        <f>INDEX('[2]SGU-Solar'!$B:$B, MATCH($A1447, '[2]SGU-Solar'!$A:$A,0))</f>
        <v>2</v>
      </c>
    </row>
    <row r="1448" spans="1:286">
      <c r="A1448">
        <v>3991</v>
      </c>
      <c r="B1448" t="s">
        <v>9</v>
      </c>
      <c r="C1448">
        <v>0</v>
      </c>
      <c r="D1448">
        <v>0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1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0</v>
      </c>
      <c r="CQ1448">
        <v>0</v>
      </c>
      <c r="CR1448">
        <v>0</v>
      </c>
      <c r="CS1448">
        <v>0</v>
      </c>
      <c r="CT1448">
        <v>0</v>
      </c>
      <c r="CU1448">
        <v>0</v>
      </c>
      <c r="CV1448">
        <v>0</v>
      </c>
      <c r="CW1448">
        <v>1</v>
      </c>
      <c r="CX1448">
        <v>0</v>
      </c>
      <c r="CY1448">
        <v>0</v>
      </c>
      <c r="CZ1448">
        <v>0</v>
      </c>
      <c r="DA1448">
        <v>0</v>
      </c>
      <c r="DB1448">
        <v>0</v>
      </c>
      <c r="DC1448">
        <v>0</v>
      </c>
      <c r="DD1448">
        <v>0</v>
      </c>
      <c r="DE1448">
        <v>0</v>
      </c>
      <c r="DF1448">
        <v>0</v>
      </c>
      <c r="DG1448">
        <v>0</v>
      </c>
      <c r="DH1448">
        <v>0</v>
      </c>
      <c r="DI1448">
        <v>0</v>
      </c>
      <c r="DJ1448">
        <v>0</v>
      </c>
      <c r="DK1448">
        <v>1</v>
      </c>
      <c r="DL1448">
        <v>0</v>
      </c>
      <c r="DM1448">
        <v>0</v>
      </c>
      <c r="DN1448">
        <v>1</v>
      </c>
      <c r="DO1448">
        <v>0</v>
      </c>
      <c r="DP1448">
        <f>INDEX('[2]SGU-Solar'!$B:$B, MATCH($A1448, '[2]SGU-Solar'!$A:$A,0))</f>
        <v>0</v>
      </c>
      <c r="DQ1448">
        <f>INDEX('[2]SGU-Solar'!$B:$B, MATCH($A1448, '[2]SGU-Solar'!$A:$A,0))</f>
        <v>0</v>
      </c>
      <c r="DR1448">
        <f>INDEX('[2]SGU-Solar'!$B:$B, MATCH($A1448, '[2]SGU-Solar'!$A:$A,0))</f>
        <v>0</v>
      </c>
      <c r="DS1448">
        <f>INDEX('[2]SGU-Solar'!$B:$B, MATCH($A1448, '[2]SGU-Solar'!$A:$A,0))</f>
        <v>0</v>
      </c>
      <c r="DT1448">
        <f>INDEX('[2]SGU-Solar'!$B:$B, MATCH($A1448, '[2]SGU-Solar'!$A:$A,0))</f>
        <v>0</v>
      </c>
      <c r="DU1448">
        <f>INDEX('[2]SGU-Solar'!$B:$B, MATCH($A1448, '[2]SGU-Solar'!$A:$A,0))</f>
        <v>0</v>
      </c>
      <c r="DV1448">
        <f>INDEX('[2]SGU-Solar'!$B:$B, MATCH($A1448, '[2]SGU-Solar'!$A:$A,0))</f>
        <v>0</v>
      </c>
      <c r="DW1448">
        <f>INDEX('[2]SGU-Solar'!$B:$B, MATCH($A1448, '[2]SGU-Solar'!$A:$A,0))</f>
        <v>0</v>
      </c>
      <c r="DX1448">
        <f>INDEX('[2]SGU-Solar'!$B:$B, MATCH($A1448, '[2]SGU-Solar'!$A:$A,0))</f>
        <v>0</v>
      </c>
      <c r="DY1448">
        <f>INDEX('[2]SGU-Solar'!$B:$B, MATCH($A1448, '[2]SGU-Solar'!$A:$A,0))</f>
        <v>0</v>
      </c>
      <c r="DZ1448">
        <f>INDEX('[2]SGU-Solar'!$B:$B, MATCH($A1448, '[2]SGU-Solar'!$A:$A,0))</f>
        <v>0</v>
      </c>
      <c r="EA1448">
        <f>INDEX('[2]SGU-Solar'!$B:$B, MATCH($A1448, '[2]SGU-Solar'!$A:$A,0))</f>
        <v>0</v>
      </c>
      <c r="EB1448">
        <f>INDEX('[2]SGU-Solar'!$B:$B, MATCH($A1448, '[2]SGU-Solar'!$A:$A,0))</f>
        <v>0</v>
      </c>
      <c r="EC1448">
        <f>INDEX('[2]SGU-Solar'!$B:$B, MATCH($A1448, '[2]SGU-Solar'!$A:$A,0))</f>
        <v>0</v>
      </c>
      <c r="ED1448">
        <f>INDEX('[2]SGU-Solar'!$B:$B, MATCH($A1448, '[2]SGU-Solar'!$A:$A,0))</f>
        <v>0</v>
      </c>
      <c r="EE1448">
        <f>INDEX('[2]SGU-Solar'!$B:$B, MATCH($A1448, '[2]SGU-Solar'!$A:$A,0))</f>
        <v>0</v>
      </c>
      <c r="EF1448">
        <f>INDEX('[2]SGU-Solar'!$B:$B, MATCH($A1448, '[2]SGU-Solar'!$A:$A,0))</f>
        <v>0</v>
      </c>
      <c r="EG1448">
        <f>INDEX('[2]SGU-Solar'!$S:$S, MATCH($A1448, '[2]SGU-Solar'!$A:$A,0))</f>
        <v>1</v>
      </c>
      <c r="EH1448">
        <f>INDEX('[2]SGU-Solar'!$S:$S, MATCH($A1448, '[2]SGU-Solar'!$A:$A,0))</f>
        <v>1</v>
      </c>
      <c r="EI1448">
        <f>INDEX('[2]SGU-Solar'!$S:$S, MATCH($A1448, '[2]SGU-Solar'!$A:$A,0))</f>
        <v>1</v>
      </c>
      <c r="EJ1448">
        <f>INDEX('[2]SGU-Solar'!$S:$S, MATCH($A1448, '[2]SGU-Solar'!$A:$A,0))</f>
        <v>1</v>
      </c>
      <c r="EK1448">
        <f>INDEX('[2]SGU-Solar'!$S:$S, MATCH($A1448, '[2]SGU-Solar'!$A:$A,0))</f>
        <v>1</v>
      </c>
      <c r="EL1448">
        <f>INDEX('[2]SGU-Solar'!$S:$S, MATCH($A1448, '[2]SGU-Solar'!$A:$A,0))</f>
        <v>1</v>
      </c>
      <c r="EM1448">
        <f>INDEX('[2]SGU-Solar'!$S:$S, MATCH($A1448, '[2]SGU-Solar'!$A:$A,0))</f>
        <v>1</v>
      </c>
      <c r="EN1448">
        <f>INDEX('[2]SGU-Solar'!$S:$S, MATCH($A1448, '[2]SGU-Solar'!$A:$A,0))</f>
        <v>1</v>
      </c>
      <c r="EO1448">
        <f>INDEX('[2]SGU-Solar'!$S:$S, MATCH($A1448, '[2]SGU-Solar'!$A:$A,0))</f>
        <v>1</v>
      </c>
      <c r="EP1448">
        <f>INDEX('[2]SGU-Solar'!$S:$S, MATCH($A1448, '[2]SGU-Solar'!$A:$A,0))</f>
        <v>1</v>
      </c>
      <c r="EQ1448">
        <f>INDEX('[2]SGU-Solar'!$S:$S, MATCH($A1448, '[2]SGU-Solar'!$A:$A,0))</f>
        <v>1</v>
      </c>
      <c r="ER1448">
        <f>INDEX('[2]SGU-Solar'!$S:$S, MATCH($A1448, '[2]SGU-Solar'!$A:$A,0))</f>
        <v>1</v>
      </c>
      <c r="ES1448">
        <f>INDEX('[2]SGU-Solar'!$S:$S, MATCH($A1448, '[2]SGU-Solar'!$A:$A,0))</f>
        <v>1</v>
      </c>
      <c r="ET1448">
        <f>INDEX('[2]SGU-Solar'!$S:$S, MATCH($A1448, '[2]SGU-Solar'!$A:$A,0))</f>
        <v>1</v>
      </c>
      <c r="EU1448">
        <f>INDEX('[2]SGU-Solar'!$S:$S, MATCH($A1448, '[2]SGU-Solar'!$A:$A,0))</f>
        <v>1</v>
      </c>
      <c r="EV1448">
        <f>INDEX('[2]SGU-Solar'!$S:$S, MATCH($A1448, '[2]SGU-Solar'!$A:$A,0))</f>
        <v>1</v>
      </c>
      <c r="EW1448">
        <f>INDEX('[2]SGU-Solar'!$S:$S, MATCH($A1448, '[2]SGU-Solar'!$A:$A,0))</f>
        <v>1</v>
      </c>
      <c r="EX1448">
        <f>INDEX('[2]SGU-Solar'!$S:$S, MATCH($A1448, '[2]SGU-Solar'!$A:$A,0))</f>
        <v>1</v>
      </c>
      <c r="EY1448">
        <f>INDEX('[2]SGU-Solar'!$S:$S, MATCH($A1448, '[2]SGU-Solar'!$A:$A,0))</f>
        <v>1</v>
      </c>
      <c r="EZ1448">
        <f>INDEX('[2]SGU-Solar'!$S:$S, MATCH($A1448, '[2]SGU-Solar'!$A:$A,0))</f>
        <v>1</v>
      </c>
      <c r="FA1448">
        <f>INDEX('[2]SGU-Solar'!$S:$S, MATCH($A1448, '[2]SGU-Solar'!$A:$A,0))</f>
        <v>1</v>
      </c>
      <c r="FB1448">
        <f>INDEX('[2]SGU-Solar'!$S:$S, MATCH($A1448, '[2]SGU-Solar'!$A:$A,0))</f>
        <v>1</v>
      </c>
      <c r="FC1448">
        <f>INDEX('[2]SGU-Solar'!$S:$S, MATCH($A1448, '[2]SGU-Solar'!$A:$A,0))</f>
        <v>1</v>
      </c>
      <c r="FD1448">
        <f>INDEX('[2]SGU-Solar'!$S:$S, MATCH($A1448, '[2]SGU-Solar'!$A:$A,0))</f>
        <v>1</v>
      </c>
      <c r="FE1448">
        <f>INDEX('[2]SGU-Solar'!$S:$S, MATCH($A1448, '[2]SGU-Solar'!$A:$A,0))</f>
        <v>1</v>
      </c>
      <c r="FF1448">
        <f>INDEX('[2]SGU-Solar'!$S:$S, MATCH($A1448, '[2]SGU-Solar'!$A:$A,0))</f>
        <v>1</v>
      </c>
      <c r="FG1448">
        <f>INDEX('[2]SGU-Solar'!$S:$S, MATCH($A1448, '[2]SGU-Solar'!$A:$A,0))</f>
        <v>1</v>
      </c>
      <c r="FH1448">
        <f>INDEX('[2]SGU-Solar'!$S:$S, MATCH($A1448, '[2]SGU-Solar'!$A:$A,0))</f>
        <v>1</v>
      </c>
      <c r="FI1448">
        <f>INDEX('[2]SGU-Solar'!$S:$S, MATCH($A1448, '[2]SGU-Solar'!$A:$A,0))</f>
        <v>1</v>
      </c>
      <c r="FJ1448">
        <f>INDEX('[2]SGU-Solar'!$B:$B, MATCH($A1448, '[2]SGU-Solar'!$A:$A,0))</f>
        <v>0</v>
      </c>
      <c r="FK1448">
        <f>INDEX('[2]SGU-Solar'!$B:$B, MATCH($A1448, '[2]SGU-Solar'!$A:$A,0))</f>
        <v>0</v>
      </c>
      <c r="FL1448">
        <f>INDEX('[2]SGU-Solar'!$B:$B, MATCH($A1448, '[2]SGU-Solar'!$A:$A,0))</f>
        <v>0</v>
      </c>
      <c r="FM1448">
        <f>INDEX('[2]SGU-Solar'!$B:$B, MATCH($A1448, '[2]SGU-Solar'!$A:$A,0))</f>
        <v>0</v>
      </c>
      <c r="FN1448">
        <f>INDEX('[2]SGU-Solar'!$B:$B, MATCH($A1448, '[2]SGU-Solar'!$A:$A,0))</f>
        <v>0</v>
      </c>
      <c r="FO1448">
        <f>INDEX('[2]SGU-Solar'!$B:$B, MATCH($A1448, '[2]SGU-Solar'!$A:$A,0))</f>
        <v>0</v>
      </c>
      <c r="FP1448">
        <f>INDEX('[2]SGU-Solar'!$B:$B, MATCH($A1448, '[2]SGU-Solar'!$A:$A,0))</f>
        <v>0</v>
      </c>
      <c r="FQ1448">
        <f>INDEX('[2]SGU-Solar'!$B:$B, MATCH($A1448, '[2]SGU-Solar'!$A:$A,0))</f>
        <v>0</v>
      </c>
      <c r="FR1448">
        <f>INDEX('[2]SGU-Solar'!$B:$B, MATCH($A1448, '[2]SGU-Solar'!$A:$A,0))</f>
        <v>0</v>
      </c>
      <c r="FS1448">
        <f>INDEX('[2]SGU-Solar'!$B:$B, MATCH($A1448, '[2]SGU-Solar'!$A:$A,0))</f>
        <v>0</v>
      </c>
      <c r="FT1448">
        <f>INDEX('[2]SGU-Solar'!$B:$B, MATCH($A1448, '[2]SGU-Solar'!$A:$A,0))</f>
        <v>0</v>
      </c>
      <c r="FU1448">
        <f>INDEX('[2]SGU-Solar'!$B:$B, MATCH($A1448, '[2]SGU-Solar'!$A:$A,0))</f>
        <v>0</v>
      </c>
      <c r="FV1448">
        <f>INDEX('[2]SGU-Solar'!$B:$B, MATCH($A1448, '[2]SGU-Solar'!$A:$A,0))</f>
        <v>0</v>
      </c>
      <c r="FW1448">
        <f>INDEX('[2]SGU-Solar'!$B:$B, MATCH($A1448, '[2]SGU-Solar'!$A:$A,0))</f>
        <v>0</v>
      </c>
      <c r="FX1448">
        <f>INDEX('[2]SGU-Solar'!$B:$B, MATCH($A1448, '[2]SGU-Solar'!$A:$A,0))</f>
        <v>0</v>
      </c>
      <c r="FY1448">
        <f>INDEX('[2]SGU-Solar'!$B:$B, MATCH($A1448, '[2]SGU-Solar'!$A:$A,0))</f>
        <v>0</v>
      </c>
      <c r="FZ1448">
        <f>INDEX('[2]SGU-Solar'!$B:$B, MATCH($A1448, '[2]SGU-Solar'!$A:$A,0))</f>
        <v>0</v>
      </c>
      <c r="GA1448">
        <f>INDEX('[2]SGU-Solar'!$B:$B, MATCH($A1448, '[2]SGU-Solar'!$A:$A,0))</f>
        <v>0</v>
      </c>
      <c r="GB1448">
        <f>INDEX('[2]SGU-Solar'!$B:$B, MATCH($A1448, '[2]SGU-Solar'!$A:$A,0))</f>
        <v>0</v>
      </c>
      <c r="GC1448">
        <f>INDEX('[2]SGU-Solar'!$B:$B, MATCH($A1448, '[2]SGU-Solar'!$A:$A,0))</f>
        <v>0</v>
      </c>
      <c r="GD1448">
        <f>INDEX('[2]SGU-Solar'!$B:$B, MATCH($A1448, '[2]SGU-Solar'!$A:$A,0))</f>
        <v>0</v>
      </c>
      <c r="GE1448">
        <f>INDEX('[2]SGU-Solar'!$B:$B, MATCH($A1448, '[2]SGU-Solar'!$A:$A,0))</f>
        <v>0</v>
      </c>
      <c r="GF1448">
        <f>INDEX('[2]SGU-Solar'!$B:$B, MATCH($A1448, '[2]SGU-Solar'!$A:$A,0))</f>
        <v>0</v>
      </c>
      <c r="GG1448">
        <f>INDEX('[2]SGU-Solar'!$B:$B, MATCH($A1448, '[2]SGU-Solar'!$A:$A,0))</f>
        <v>0</v>
      </c>
      <c r="GH1448">
        <f>INDEX('[2]SGU-Solar'!$B:$B, MATCH($A1448, '[2]SGU-Solar'!$A:$A,0))</f>
        <v>0</v>
      </c>
      <c r="GI1448">
        <f>INDEX('[2]SGU-Solar'!$B:$B, MATCH($A1448, '[2]SGU-Solar'!$A:$A,0))</f>
        <v>0</v>
      </c>
      <c r="GJ1448">
        <f>INDEX('[2]SGU-Solar'!$B:$B, MATCH($A1448, '[2]SGU-Solar'!$A:$A,0))</f>
        <v>0</v>
      </c>
      <c r="GK1448">
        <f>INDEX('[2]SGU-Solar'!$B:$B, MATCH($A1448, '[2]SGU-Solar'!$A:$A,0))</f>
        <v>0</v>
      </c>
      <c r="GL1448">
        <f>INDEX('[2]SGU-Solar'!$B:$B, MATCH($A1448, '[2]SGU-Solar'!$A:$A,0))</f>
        <v>0</v>
      </c>
      <c r="GM1448">
        <f>INDEX('[2]SGU-Solar'!$B:$B, MATCH($A1448, '[2]SGU-Solar'!$A:$A,0))</f>
        <v>0</v>
      </c>
      <c r="GN1448">
        <f>INDEX('[2]SGU-Solar'!$B:$B, MATCH($A1448, '[2]SGU-Solar'!$A:$A,0))</f>
        <v>0</v>
      </c>
      <c r="GO1448">
        <f>INDEX('[2]SGU-Solar'!$B:$B, MATCH($A1448, '[2]SGU-Solar'!$A:$A,0))</f>
        <v>0</v>
      </c>
      <c r="GP1448">
        <f>INDEX('[2]SGU-Solar'!$B:$B, MATCH($A1448, '[2]SGU-Solar'!$A:$A,0))</f>
        <v>0</v>
      </c>
      <c r="GQ1448">
        <f>INDEX('[2]SGU-Solar'!$B:$B, MATCH($A1448, '[2]SGU-Solar'!$A:$A,0))</f>
        <v>0</v>
      </c>
      <c r="GR1448">
        <f>INDEX('[2]SGU-Solar'!$B:$B, MATCH($A1448, '[2]SGU-Solar'!$A:$A,0))</f>
        <v>0</v>
      </c>
      <c r="GS1448">
        <f>INDEX('[2]SGU-Solar'!$B:$B, MATCH($A1448, '[2]SGU-Solar'!$A:$A,0))</f>
        <v>0</v>
      </c>
      <c r="GT1448">
        <f>INDEX('[2]SGU-Solar'!$B:$B, MATCH($A1448, '[2]SGU-Solar'!$A:$A,0))</f>
        <v>0</v>
      </c>
      <c r="GU1448">
        <f>INDEX('[2]SGU-Solar'!$B:$B, MATCH($A1448, '[2]SGU-Solar'!$A:$A,0))</f>
        <v>0</v>
      </c>
      <c r="GV1448">
        <f>INDEX('[2]SGU-Solar'!$B:$B, MATCH($A1448, '[2]SGU-Solar'!$A:$A,0))</f>
        <v>0</v>
      </c>
      <c r="GW1448">
        <f>INDEX('[2]SGU-Solar'!$B:$B, MATCH($A1448, '[2]SGU-Solar'!$A:$A,0))</f>
        <v>0</v>
      </c>
      <c r="GX1448">
        <f>INDEX('[2]SGU-Solar'!$B:$B, MATCH($A1448, '[2]SGU-Solar'!$A:$A,0))</f>
        <v>0</v>
      </c>
      <c r="GY1448">
        <f>INDEX('[2]SGU-Solar'!$B:$B, MATCH($A1448, '[2]SGU-Solar'!$A:$A,0))</f>
        <v>0</v>
      </c>
      <c r="GZ1448">
        <f>INDEX('[2]SGU-Solar'!$B:$B, MATCH($A1448, '[2]SGU-Solar'!$A:$A,0))</f>
        <v>0</v>
      </c>
      <c r="HA1448">
        <f>INDEX('[2]SGU-Solar'!$B:$B, MATCH($A1448, '[2]SGU-Solar'!$A:$A,0))</f>
        <v>0</v>
      </c>
      <c r="HB1448">
        <f>INDEX('[2]SGU-Solar'!$B:$B, MATCH($A1448, '[2]SGU-Solar'!$A:$A,0))</f>
        <v>0</v>
      </c>
      <c r="HC1448">
        <f>INDEX('[2]SGU-Solar'!$B:$B, MATCH($A1448, '[2]SGU-Solar'!$A:$A,0))</f>
        <v>0</v>
      </c>
      <c r="HD1448">
        <f>INDEX('[2]SGU-Solar'!$B:$B, MATCH($A1448, '[2]SGU-Solar'!$A:$A,0))</f>
        <v>0</v>
      </c>
      <c r="HE1448">
        <f>INDEX('[2]SGU-Solar'!$B:$B, MATCH($A1448, '[2]SGU-Solar'!$A:$A,0))</f>
        <v>0</v>
      </c>
      <c r="HF1448">
        <f>INDEX('[2]SGU-Solar'!$B:$B, MATCH($A1448, '[2]SGU-Solar'!$A:$A,0))</f>
        <v>0</v>
      </c>
      <c r="HG1448">
        <f>INDEX('[2]SGU-Solar'!$B:$B, MATCH($A1448, '[2]SGU-Solar'!$A:$A,0))</f>
        <v>0</v>
      </c>
      <c r="HH1448">
        <f>INDEX('[2]SGU-Solar'!$B:$B, MATCH($A1448, '[2]SGU-Solar'!$A:$A,0))</f>
        <v>0</v>
      </c>
      <c r="HI1448">
        <f>INDEX('[2]SGU-Solar'!$B:$B, MATCH($A1448, '[2]SGU-Solar'!$A:$A,0))</f>
        <v>0</v>
      </c>
      <c r="HJ1448">
        <f>INDEX('[2]SGU-Solar'!$B:$B, MATCH($A1448, '[2]SGU-Solar'!$A:$A,0))</f>
        <v>0</v>
      </c>
      <c r="HK1448">
        <f>INDEX('[2]SGU-Solar'!$B:$B, MATCH($A1448, '[2]SGU-Solar'!$A:$A,0))</f>
        <v>0</v>
      </c>
      <c r="HL1448">
        <f>INDEX('[2]SGU-Solar'!$B:$B, MATCH($A1448, '[2]SGU-Solar'!$A:$A,0))</f>
        <v>0</v>
      </c>
      <c r="HM1448">
        <f>INDEX('[2]SGU-Solar'!$B:$B, MATCH($A1448, '[2]SGU-Solar'!$A:$A,0))</f>
        <v>0</v>
      </c>
      <c r="HN1448">
        <f>INDEX('[2]SGU-Solar'!$B:$B, MATCH($A1448, '[2]SGU-Solar'!$A:$A,0))</f>
        <v>0</v>
      </c>
      <c r="HO1448">
        <f>INDEX('[2]SGU-Solar'!$B:$B, MATCH($A1448, '[2]SGU-Solar'!$A:$A,0))</f>
        <v>0</v>
      </c>
      <c r="HP1448">
        <f>INDEX('[2]SGU-Solar'!$B:$B, MATCH($A1448, '[2]SGU-Solar'!$A:$A,0))</f>
        <v>0</v>
      </c>
      <c r="HQ1448">
        <f>INDEX('[2]SGU-Solar'!$B:$B, MATCH($A1448, '[2]SGU-Solar'!$A:$A,0))</f>
        <v>0</v>
      </c>
      <c r="HR1448">
        <f>INDEX('[2]SGU-Solar'!$B:$B, MATCH($A1448, '[2]SGU-Solar'!$A:$A,0))</f>
        <v>0</v>
      </c>
      <c r="HS1448">
        <f>INDEX('[2]SGU-Solar'!$B:$B, MATCH($A1448, '[2]SGU-Solar'!$A:$A,0))</f>
        <v>0</v>
      </c>
      <c r="HT1448">
        <f>INDEX('[2]SGU-Solar'!$B:$B, MATCH($A1448, '[2]SGU-Solar'!$A:$A,0))</f>
        <v>0</v>
      </c>
      <c r="HU1448">
        <f>INDEX('[2]SGU-Solar'!$B:$B, MATCH($A1448, '[2]SGU-Solar'!$A:$A,0))</f>
        <v>0</v>
      </c>
      <c r="HV1448">
        <f>INDEX('[2]SGU-Solar'!$B:$B, MATCH($A1448, '[2]SGU-Solar'!$A:$A,0))</f>
        <v>0</v>
      </c>
      <c r="HW1448">
        <f>INDEX('[2]SGU-Solar'!$B:$B, MATCH($A1448, '[2]SGU-Solar'!$A:$A,0))</f>
        <v>0</v>
      </c>
      <c r="HX1448">
        <f>INDEX('[2]SGU-Solar'!$B:$B, MATCH($A1448, '[2]SGU-Solar'!$A:$A,0))</f>
        <v>0</v>
      </c>
      <c r="HY1448">
        <f>INDEX('[2]SGU-Solar'!$B:$B, MATCH($A1448, '[2]SGU-Solar'!$A:$A,0))</f>
        <v>0</v>
      </c>
      <c r="HZ1448">
        <f>INDEX('[2]SGU-Solar'!$B:$B, MATCH($A1448, '[2]SGU-Solar'!$A:$A,0))</f>
        <v>0</v>
      </c>
      <c r="IA1448">
        <f>INDEX('[2]SGU-Solar'!$B:$B, MATCH($A1448, '[2]SGU-Solar'!$A:$A,0))</f>
        <v>0</v>
      </c>
      <c r="IB1448">
        <f>INDEX('[2]SGU-Solar'!$B:$B, MATCH($A1448, '[2]SGU-Solar'!$A:$A,0))</f>
        <v>0</v>
      </c>
      <c r="IC1448">
        <f>INDEX('[2]SGU-Solar'!$B:$B, MATCH($A1448, '[2]SGU-Solar'!$A:$A,0))</f>
        <v>0</v>
      </c>
      <c r="ID1448">
        <f>INDEX('[2]SGU-Solar'!$B:$B, MATCH($A1448, '[2]SGU-Solar'!$A:$A,0))</f>
        <v>0</v>
      </c>
      <c r="IE1448">
        <f>INDEX('[2]SGU-Solar'!$B:$B, MATCH($A1448, '[2]SGU-Solar'!$A:$A,0))</f>
        <v>0</v>
      </c>
      <c r="IF1448">
        <f>INDEX('[2]SGU-Solar'!$B:$B, MATCH($A1448, '[2]SGU-Solar'!$A:$A,0))</f>
        <v>0</v>
      </c>
      <c r="IG1448">
        <f>INDEX('[2]SGU-Solar'!$B:$B, MATCH($A1448, '[2]SGU-Solar'!$A:$A,0))</f>
        <v>0</v>
      </c>
      <c r="IH1448">
        <f>INDEX('[2]SGU-Solar'!$B:$B, MATCH($A1448, '[2]SGU-Solar'!$A:$A,0))</f>
        <v>0</v>
      </c>
      <c r="II1448">
        <f>INDEX('[2]SGU-Solar'!$B:$B, MATCH($A1448, '[2]SGU-Solar'!$A:$A,0))</f>
        <v>0</v>
      </c>
      <c r="IJ1448">
        <f>INDEX('[2]SGU-Solar'!$B:$B, MATCH($A1448, '[2]SGU-Solar'!$A:$A,0))</f>
        <v>0</v>
      </c>
      <c r="IK1448">
        <f>INDEX('[2]SGU-Solar'!$B:$B, MATCH($A1448, '[2]SGU-Solar'!$A:$A,0))</f>
        <v>0</v>
      </c>
      <c r="IL1448">
        <f>INDEX('[2]SGU-Solar'!$B:$B, MATCH($A1448, '[2]SGU-Solar'!$A:$A,0))</f>
        <v>0</v>
      </c>
      <c r="IM1448">
        <f>INDEX('[2]SGU-Solar'!$B:$B, MATCH($A1448, '[2]SGU-Solar'!$A:$A,0))</f>
        <v>0</v>
      </c>
      <c r="IN1448">
        <f>INDEX('[2]SGU-Solar'!$B:$B, MATCH($A1448, '[2]SGU-Solar'!$A:$A,0))</f>
        <v>0</v>
      </c>
      <c r="IO1448">
        <f>INDEX('[2]SGU-Solar'!$B:$B, MATCH($A1448, '[2]SGU-Solar'!$A:$A,0))</f>
        <v>0</v>
      </c>
      <c r="IP1448">
        <f>INDEX('[2]SGU-Solar'!$B:$B, MATCH($A1448, '[2]SGU-Solar'!$A:$A,0))</f>
        <v>0</v>
      </c>
      <c r="IQ1448">
        <f>INDEX('[2]SGU-Solar'!$B:$B, MATCH($A1448, '[2]SGU-Solar'!$A:$A,0))</f>
        <v>0</v>
      </c>
      <c r="IR1448">
        <f>INDEX('[2]SGU-Solar'!$B:$B, MATCH($A1448, '[2]SGU-Solar'!$A:$A,0))</f>
        <v>0</v>
      </c>
      <c r="IS1448">
        <f>INDEX('[2]SGU-Solar'!$B:$B, MATCH($A1448, '[2]SGU-Solar'!$A:$A,0))</f>
        <v>0</v>
      </c>
      <c r="IT1448">
        <f>INDEX('[2]SGU-Solar'!$B:$B, MATCH($A1448, '[2]SGU-Solar'!$A:$A,0))</f>
        <v>0</v>
      </c>
      <c r="IU1448">
        <f>INDEX('[2]SGU-Solar'!$B:$B, MATCH($A1448, '[2]SGU-Solar'!$A:$A,0))</f>
        <v>0</v>
      </c>
      <c r="IV1448">
        <f>INDEX('[2]SGU-Solar'!$B:$B, MATCH($A1448, '[2]SGU-Solar'!$A:$A,0))</f>
        <v>0</v>
      </c>
      <c r="IW1448">
        <f>INDEX('[2]SGU-Solar'!$B:$B, MATCH($A1448, '[2]SGU-Solar'!$A:$A,0))</f>
        <v>0</v>
      </c>
      <c r="IX1448">
        <f>INDEX('[2]SGU-Solar'!$B:$B, MATCH($A1448, '[2]SGU-Solar'!$A:$A,0))</f>
        <v>0</v>
      </c>
      <c r="IY1448">
        <f>INDEX('[2]SGU-Solar'!$B:$B, MATCH($A1448, '[2]SGU-Solar'!$A:$A,0))</f>
        <v>0</v>
      </c>
      <c r="IZ1448">
        <f>INDEX('[2]SGU-Solar'!$B:$B, MATCH($A1448, '[2]SGU-Solar'!$A:$A,0))</f>
        <v>0</v>
      </c>
      <c r="JA1448">
        <f>INDEX('[2]SGU-Solar'!$B:$B, MATCH($A1448, '[2]SGU-Solar'!$A:$A,0))</f>
        <v>0</v>
      </c>
      <c r="JB1448">
        <f>INDEX('[2]SGU-Solar'!$B:$B, MATCH($A1448, '[2]SGU-Solar'!$A:$A,0))</f>
        <v>0</v>
      </c>
      <c r="JC1448">
        <f>INDEX('[2]SGU-Solar'!$B:$B, MATCH($A1448, '[2]SGU-Solar'!$A:$A,0))</f>
        <v>0</v>
      </c>
      <c r="JD1448">
        <f>INDEX('[2]SGU-Solar'!$B:$B, MATCH($A1448, '[2]SGU-Solar'!$A:$A,0))</f>
        <v>0</v>
      </c>
      <c r="JE1448">
        <f>INDEX('[2]SGU-Solar'!$B:$B, MATCH($A1448, '[2]SGU-Solar'!$A:$A,0))</f>
        <v>0</v>
      </c>
      <c r="JF1448">
        <f>INDEX('[2]SGU-Solar'!$B:$B, MATCH($A1448, '[2]SGU-Solar'!$A:$A,0))</f>
        <v>0</v>
      </c>
      <c r="JG1448">
        <f>INDEX('[2]SGU-Solar'!$B:$B, MATCH($A1448, '[2]SGU-Solar'!$A:$A,0))</f>
        <v>0</v>
      </c>
      <c r="JH1448">
        <f>INDEX('[2]SGU-Solar'!$B:$B, MATCH($A1448, '[2]SGU-Solar'!$A:$A,0))</f>
        <v>0</v>
      </c>
      <c r="JI1448">
        <f>INDEX('[2]SGU-Solar'!$B:$B, MATCH($A1448, '[2]SGU-Solar'!$A:$A,0))</f>
        <v>0</v>
      </c>
      <c r="JJ1448">
        <f>INDEX('[2]SGU-Solar'!$B:$B, MATCH($A1448, '[2]SGU-Solar'!$A:$A,0))</f>
        <v>0</v>
      </c>
      <c r="JK1448">
        <f>INDEX('[2]SGU-Solar'!$B:$B, MATCH($A1448, '[2]SGU-Solar'!$A:$A,0))</f>
        <v>0</v>
      </c>
      <c r="JL1448">
        <f>INDEX('[2]SGU-Solar'!$B:$B, MATCH($A1448, '[2]SGU-Solar'!$A:$A,0))</f>
        <v>0</v>
      </c>
      <c r="JM1448">
        <f>INDEX('[2]SGU-Solar'!$B:$B, MATCH($A1448, '[2]SGU-Solar'!$A:$A,0))</f>
        <v>0</v>
      </c>
      <c r="JN1448">
        <f>INDEX('[2]SGU-Solar'!$B:$B, MATCH($A1448, '[2]SGU-Solar'!$A:$A,0))</f>
        <v>0</v>
      </c>
      <c r="JO1448">
        <f>INDEX('[2]SGU-Solar'!$B:$B, MATCH($A1448, '[2]SGU-Solar'!$A:$A,0))</f>
        <v>0</v>
      </c>
      <c r="JP1448">
        <f>INDEX('[2]SGU-Solar'!$B:$B, MATCH($A1448, '[2]SGU-Solar'!$A:$A,0))</f>
        <v>0</v>
      </c>
      <c r="JQ1448">
        <f>INDEX('[2]SGU-Solar'!$B:$B, MATCH($A1448, '[2]SGU-Solar'!$A:$A,0))</f>
        <v>0</v>
      </c>
      <c r="JR1448">
        <f>INDEX('[2]SGU-Solar'!$B:$B, MATCH($A1448, '[2]SGU-Solar'!$A:$A,0))</f>
        <v>0</v>
      </c>
      <c r="JS1448">
        <f>INDEX('[2]SGU-Solar'!$B:$B, MATCH($A1448, '[2]SGU-Solar'!$A:$A,0))</f>
        <v>0</v>
      </c>
      <c r="JT1448">
        <f>INDEX('[2]SGU-Solar'!$B:$B, MATCH($A1448, '[2]SGU-Solar'!$A:$A,0))</f>
        <v>0</v>
      </c>
      <c r="JU1448">
        <f>INDEX('[2]SGU-Solar'!$B:$B, MATCH($A1448, '[2]SGU-Solar'!$A:$A,0))</f>
        <v>0</v>
      </c>
      <c r="JV1448">
        <f>INDEX('[2]SGU-Solar'!$B:$B, MATCH($A1448, '[2]SGU-Solar'!$A:$A,0))</f>
        <v>0</v>
      </c>
      <c r="JW1448">
        <f>INDEX('[2]SGU-Solar'!$B:$B, MATCH($A1448, '[2]SGU-Solar'!$A:$A,0))</f>
        <v>0</v>
      </c>
      <c r="JX1448">
        <f>INDEX('[2]SGU-Solar'!$B:$B, MATCH($A1448, '[2]SGU-Solar'!$A:$A,0))</f>
        <v>0</v>
      </c>
      <c r="JY1448">
        <f>INDEX('[2]SGU-Solar'!$B:$B, MATCH($A1448, '[2]SGU-Solar'!$A:$A,0))</f>
        <v>0</v>
      </c>
      <c r="JZ1448">
        <f>INDEX('[2]SGU-Solar'!$B:$B, MATCH($A1448, '[2]SGU-Solar'!$A:$A,0))</f>
        <v>0</v>
      </c>
    </row>
    <row r="1449" spans="1:286">
      <c r="A1449">
        <v>3992</v>
      </c>
      <c r="B1449" t="s">
        <v>9</v>
      </c>
      <c r="C1449">
        <v>0</v>
      </c>
      <c r="D1449">
        <v>0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1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1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  <c r="DB1449">
        <v>0</v>
      </c>
      <c r="DC1449">
        <v>0</v>
      </c>
      <c r="DD1449">
        <v>1</v>
      </c>
      <c r="DE1449">
        <v>0</v>
      </c>
      <c r="DF1449">
        <v>0</v>
      </c>
      <c r="DG1449">
        <v>0</v>
      </c>
      <c r="DH1449">
        <v>1</v>
      </c>
      <c r="DI1449">
        <v>1</v>
      </c>
      <c r="DJ1449">
        <v>0</v>
      </c>
      <c r="DK1449">
        <v>0</v>
      </c>
      <c r="DL1449">
        <v>0</v>
      </c>
      <c r="DM1449">
        <v>3</v>
      </c>
      <c r="DN1449">
        <v>0</v>
      </c>
      <c r="DO1449">
        <v>1</v>
      </c>
      <c r="DP1449">
        <f>INDEX('[2]SGU-Solar'!$B:$B, MATCH($A1449, '[2]SGU-Solar'!$A:$A,0))</f>
        <v>1</v>
      </c>
      <c r="DQ1449">
        <f>INDEX('[2]SGU-Solar'!$B:$B, MATCH($A1449, '[2]SGU-Solar'!$A:$A,0))</f>
        <v>1</v>
      </c>
      <c r="DR1449">
        <f>INDEX('[2]SGU-Solar'!$B:$B, MATCH($A1449, '[2]SGU-Solar'!$A:$A,0))</f>
        <v>1</v>
      </c>
      <c r="DS1449">
        <f>INDEX('[2]SGU-Solar'!$B:$B, MATCH($A1449, '[2]SGU-Solar'!$A:$A,0))</f>
        <v>1</v>
      </c>
      <c r="DT1449">
        <f>INDEX('[2]SGU-Solar'!$B:$B, MATCH($A1449, '[2]SGU-Solar'!$A:$A,0))</f>
        <v>1</v>
      </c>
      <c r="DU1449">
        <f>INDEX('[2]SGU-Solar'!$B:$B, MATCH($A1449, '[2]SGU-Solar'!$A:$A,0))</f>
        <v>1</v>
      </c>
      <c r="DV1449">
        <f>INDEX('[2]SGU-Solar'!$B:$B, MATCH($A1449, '[2]SGU-Solar'!$A:$A,0))</f>
        <v>1</v>
      </c>
      <c r="DW1449">
        <f>INDEX('[2]SGU-Solar'!$B:$B, MATCH($A1449, '[2]SGU-Solar'!$A:$A,0))</f>
        <v>1</v>
      </c>
      <c r="DX1449">
        <f>INDEX('[2]SGU-Solar'!$B:$B, MATCH($A1449, '[2]SGU-Solar'!$A:$A,0))</f>
        <v>1</v>
      </c>
      <c r="DY1449">
        <f>INDEX('[2]SGU-Solar'!$B:$B, MATCH($A1449, '[2]SGU-Solar'!$A:$A,0))</f>
        <v>1</v>
      </c>
      <c r="DZ1449">
        <f>INDEX('[2]SGU-Solar'!$B:$B, MATCH($A1449, '[2]SGU-Solar'!$A:$A,0))</f>
        <v>1</v>
      </c>
      <c r="EA1449">
        <f>INDEX('[2]SGU-Solar'!$B:$B, MATCH($A1449, '[2]SGU-Solar'!$A:$A,0))</f>
        <v>1</v>
      </c>
      <c r="EB1449">
        <f>INDEX('[2]SGU-Solar'!$B:$B, MATCH($A1449, '[2]SGU-Solar'!$A:$A,0))</f>
        <v>1</v>
      </c>
      <c r="EC1449">
        <f>INDEX('[2]SGU-Solar'!$B:$B, MATCH($A1449, '[2]SGU-Solar'!$A:$A,0))</f>
        <v>1</v>
      </c>
      <c r="ED1449">
        <f>INDEX('[2]SGU-Solar'!$B:$B, MATCH($A1449, '[2]SGU-Solar'!$A:$A,0))</f>
        <v>1</v>
      </c>
      <c r="EE1449">
        <f>INDEX('[2]SGU-Solar'!$B:$B, MATCH($A1449, '[2]SGU-Solar'!$A:$A,0))</f>
        <v>1</v>
      </c>
      <c r="EF1449">
        <f>INDEX('[2]SGU-Solar'!$B:$B, MATCH($A1449, '[2]SGU-Solar'!$A:$A,0))</f>
        <v>1</v>
      </c>
      <c r="EG1449">
        <f>INDEX('[2]SGU-Solar'!$S:$S, MATCH($A1449, '[2]SGU-Solar'!$A:$A,0))</f>
        <v>2</v>
      </c>
      <c r="EH1449">
        <f>INDEX('[2]SGU-Solar'!$S:$S, MATCH($A1449, '[2]SGU-Solar'!$A:$A,0))</f>
        <v>2</v>
      </c>
      <c r="EI1449">
        <f>INDEX('[2]SGU-Solar'!$S:$S, MATCH($A1449, '[2]SGU-Solar'!$A:$A,0))</f>
        <v>2</v>
      </c>
      <c r="EJ1449">
        <f>INDEX('[2]SGU-Solar'!$S:$S, MATCH($A1449, '[2]SGU-Solar'!$A:$A,0))</f>
        <v>2</v>
      </c>
      <c r="EK1449">
        <f>INDEX('[2]SGU-Solar'!$S:$S, MATCH($A1449, '[2]SGU-Solar'!$A:$A,0))</f>
        <v>2</v>
      </c>
      <c r="EL1449">
        <f>INDEX('[2]SGU-Solar'!$S:$S, MATCH($A1449, '[2]SGU-Solar'!$A:$A,0))</f>
        <v>2</v>
      </c>
      <c r="EM1449">
        <f>INDEX('[2]SGU-Solar'!$S:$S, MATCH($A1449, '[2]SGU-Solar'!$A:$A,0))</f>
        <v>2</v>
      </c>
      <c r="EN1449">
        <f>INDEX('[2]SGU-Solar'!$S:$S, MATCH($A1449, '[2]SGU-Solar'!$A:$A,0))</f>
        <v>2</v>
      </c>
      <c r="EO1449">
        <f>INDEX('[2]SGU-Solar'!$S:$S, MATCH($A1449, '[2]SGU-Solar'!$A:$A,0))</f>
        <v>2</v>
      </c>
      <c r="EP1449">
        <f>INDEX('[2]SGU-Solar'!$S:$S, MATCH($A1449, '[2]SGU-Solar'!$A:$A,0))</f>
        <v>2</v>
      </c>
      <c r="EQ1449">
        <f>INDEX('[2]SGU-Solar'!$S:$S, MATCH($A1449, '[2]SGU-Solar'!$A:$A,0))</f>
        <v>2</v>
      </c>
      <c r="ER1449">
        <f>INDEX('[2]SGU-Solar'!$S:$S, MATCH($A1449, '[2]SGU-Solar'!$A:$A,0))</f>
        <v>2</v>
      </c>
      <c r="ES1449">
        <f>INDEX('[2]SGU-Solar'!$S:$S, MATCH($A1449, '[2]SGU-Solar'!$A:$A,0))</f>
        <v>2</v>
      </c>
      <c r="ET1449">
        <f>INDEX('[2]SGU-Solar'!$S:$S, MATCH($A1449, '[2]SGU-Solar'!$A:$A,0))</f>
        <v>2</v>
      </c>
      <c r="EU1449">
        <f>INDEX('[2]SGU-Solar'!$S:$S, MATCH($A1449, '[2]SGU-Solar'!$A:$A,0))</f>
        <v>2</v>
      </c>
      <c r="EV1449">
        <f>INDEX('[2]SGU-Solar'!$S:$S, MATCH($A1449, '[2]SGU-Solar'!$A:$A,0))</f>
        <v>2</v>
      </c>
      <c r="EW1449">
        <f>INDEX('[2]SGU-Solar'!$S:$S, MATCH($A1449, '[2]SGU-Solar'!$A:$A,0))</f>
        <v>2</v>
      </c>
      <c r="EX1449">
        <f>INDEX('[2]SGU-Solar'!$S:$S, MATCH($A1449, '[2]SGU-Solar'!$A:$A,0))</f>
        <v>2</v>
      </c>
      <c r="EY1449">
        <f>INDEX('[2]SGU-Solar'!$S:$S, MATCH($A1449, '[2]SGU-Solar'!$A:$A,0))</f>
        <v>2</v>
      </c>
      <c r="EZ1449">
        <f>INDEX('[2]SGU-Solar'!$S:$S, MATCH($A1449, '[2]SGU-Solar'!$A:$A,0))</f>
        <v>2</v>
      </c>
      <c r="FA1449">
        <f>INDEX('[2]SGU-Solar'!$S:$S, MATCH($A1449, '[2]SGU-Solar'!$A:$A,0))</f>
        <v>2</v>
      </c>
      <c r="FB1449">
        <f>INDEX('[2]SGU-Solar'!$S:$S, MATCH($A1449, '[2]SGU-Solar'!$A:$A,0))</f>
        <v>2</v>
      </c>
      <c r="FC1449">
        <f>INDEX('[2]SGU-Solar'!$S:$S, MATCH($A1449, '[2]SGU-Solar'!$A:$A,0))</f>
        <v>2</v>
      </c>
      <c r="FD1449">
        <f>INDEX('[2]SGU-Solar'!$S:$S, MATCH($A1449, '[2]SGU-Solar'!$A:$A,0))</f>
        <v>2</v>
      </c>
      <c r="FE1449">
        <f>INDEX('[2]SGU-Solar'!$S:$S, MATCH($A1449, '[2]SGU-Solar'!$A:$A,0))</f>
        <v>2</v>
      </c>
      <c r="FF1449">
        <f>INDEX('[2]SGU-Solar'!$S:$S, MATCH($A1449, '[2]SGU-Solar'!$A:$A,0))</f>
        <v>2</v>
      </c>
      <c r="FG1449">
        <f>INDEX('[2]SGU-Solar'!$S:$S, MATCH($A1449, '[2]SGU-Solar'!$A:$A,0))</f>
        <v>2</v>
      </c>
      <c r="FH1449">
        <f>INDEX('[2]SGU-Solar'!$S:$S, MATCH($A1449, '[2]SGU-Solar'!$A:$A,0))</f>
        <v>2</v>
      </c>
      <c r="FI1449">
        <f>INDEX('[2]SGU-Solar'!$S:$S, MATCH($A1449, '[2]SGU-Solar'!$A:$A,0))</f>
        <v>2</v>
      </c>
      <c r="FJ1449">
        <f>INDEX('[2]SGU-Solar'!$B:$B, MATCH($A1449, '[2]SGU-Solar'!$A:$A,0))</f>
        <v>1</v>
      </c>
      <c r="FK1449">
        <f>INDEX('[2]SGU-Solar'!$B:$B, MATCH($A1449, '[2]SGU-Solar'!$A:$A,0))</f>
        <v>1</v>
      </c>
      <c r="FL1449">
        <f>INDEX('[2]SGU-Solar'!$B:$B, MATCH($A1449, '[2]SGU-Solar'!$A:$A,0))</f>
        <v>1</v>
      </c>
      <c r="FM1449">
        <f>INDEX('[2]SGU-Solar'!$B:$B, MATCH($A1449, '[2]SGU-Solar'!$A:$A,0))</f>
        <v>1</v>
      </c>
      <c r="FN1449">
        <f>INDEX('[2]SGU-Solar'!$B:$B, MATCH($A1449, '[2]SGU-Solar'!$A:$A,0))</f>
        <v>1</v>
      </c>
      <c r="FO1449">
        <f>INDEX('[2]SGU-Solar'!$B:$B, MATCH($A1449, '[2]SGU-Solar'!$A:$A,0))</f>
        <v>1</v>
      </c>
      <c r="FP1449">
        <f>INDEX('[2]SGU-Solar'!$B:$B, MATCH($A1449, '[2]SGU-Solar'!$A:$A,0))</f>
        <v>1</v>
      </c>
      <c r="FQ1449">
        <f>INDEX('[2]SGU-Solar'!$B:$B, MATCH($A1449, '[2]SGU-Solar'!$A:$A,0))</f>
        <v>1</v>
      </c>
      <c r="FR1449">
        <f>INDEX('[2]SGU-Solar'!$B:$B, MATCH($A1449, '[2]SGU-Solar'!$A:$A,0))</f>
        <v>1</v>
      </c>
      <c r="FS1449">
        <f>INDEX('[2]SGU-Solar'!$B:$B, MATCH($A1449, '[2]SGU-Solar'!$A:$A,0))</f>
        <v>1</v>
      </c>
      <c r="FT1449">
        <f>INDEX('[2]SGU-Solar'!$B:$B, MATCH($A1449, '[2]SGU-Solar'!$A:$A,0))</f>
        <v>1</v>
      </c>
      <c r="FU1449">
        <f>INDEX('[2]SGU-Solar'!$B:$B, MATCH($A1449, '[2]SGU-Solar'!$A:$A,0))</f>
        <v>1</v>
      </c>
      <c r="FV1449">
        <f>INDEX('[2]SGU-Solar'!$B:$B, MATCH($A1449, '[2]SGU-Solar'!$A:$A,0))</f>
        <v>1</v>
      </c>
      <c r="FW1449">
        <f>INDEX('[2]SGU-Solar'!$B:$B, MATCH($A1449, '[2]SGU-Solar'!$A:$A,0))</f>
        <v>1</v>
      </c>
      <c r="FX1449">
        <f>INDEX('[2]SGU-Solar'!$B:$B, MATCH($A1449, '[2]SGU-Solar'!$A:$A,0))</f>
        <v>1</v>
      </c>
      <c r="FY1449">
        <f>INDEX('[2]SGU-Solar'!$B:$B, MATCH($A1449, '[2]SGU-Solar'!$A:$A,0))</f>
        <v>1</v>
      </c>
      <c r="FZ1449">
        <f>INDEX('[2]SGU-Solar'!$B:$B, MATCH($A1449, '[2]SGU-Solar'!$A:$A,0))</f>
        <v>1</v>
      </c>
      <c r="GA1449">
        <f>INDEX('[2]SGU-Solar'!$B:$B, MATCH($A1449, '[2]SGU-Solar'!$A:$A,0))</f>
        <v>1</v>
      </c>
      <c r="GB1449">
        <f>INDEX('[2]SGU-Solar'!$B:$B, MATCH($A1449, '[2]SGU-Solar'!$A:$A,0))</f>
        <v>1</v>
      </c>
      <c r="GC1449">
        <f>INDEX('[2]SGU-Solar'!$B:$B, MATCH($A1449, '[2]SGU-Solar'!$A:$A,0))</f>
        <v>1</v>
      </c>
      <c r="GD1449">
        <f>INDEX('[2]SGU-Solar'!$B:$B, MATCH($A1449, '[2]SGU-Solar'!$A:$A,0))</f>
        <v>1</v>
      </c>
      <c r="GE1449">
        <f>INDEX('[2]SGU-Solar'!$B:$B, MATCH($A1449, '[2]SGU-Solar'!$A:$A,0))</f>
        <v>1</v>
      </c>
      <c r="GF1449">
        <f>INDEX('[2]SGU-Solar'!$B:$B, MATCH($A1449, '[2]SGU-Solar'!$A:$A,0))</f>
        <v>1</v>
      </c>
      <c r="GG1449">
        <f>INDEX('[2]SGU-Solar'!$B:$B, MATCH($A1449, '[2]SGU-Solar'!$A:$A,0))</f>
        <v>1</v>
      </c>
      <c r="GH1449">
        <f>INDEX('[2]SGU-Solar'!$B:$B, MATCH($A1449, '[2]SGU-Solar'!$A:$A,0))</f>
        <v>1</v>
      </c>
      <c r="GI1449">
        <f>INDEX('[2]SGU-Solar'!$B:$B, MATCH($A1449, '[2]SGU-Solar'!$A:$A,0))</f>
        <v>1</v>
      </c>
      <c r="GJ1449">
        <f>INDEX('[2]SGU-Solar'!$B:$B, MATCH($A1449, '[2]SGU-Solar'!$A:$A,0))</f>
        <v>1</v>
      </c>
      <c r="GK1449">
        <f>INDEX('[2]SGU-Solar'!$B:$B, MATCH($A1449, '[2]SGU-Solar'!$A:$A,0))</f>
        <v>1</v>
      </c>
      <c r="GL1449">
        <f>INDEX('[2]SGU-Solar'!$B:$B, MATCH($A1449, '[2]SGU-Solar'!$A:$A,0))</f>
        <v>1</v>
      </c>
      <c r="GM1449">
        <f>INDEX('[2]SGU-Solar'!$B:$B, MATCH($A1449, '[2]SGU-Solar'!$A:$A,0))</f>
        <v>1</v>
      </c>
      <c r="GN1449">
        <f>INDEX('[2]SGU-Solar'!$B:$B, MATCH($A1449, '[2]SGU-Solar'!$A:$A,0))</f>
        <v>1</v>
      </c>
      <c r="GO1449">
        <f>INDEX('[2]SGU-Solar'!$B:$B, MATCH($A1449, '[2]SGU-Solar'!$A:$A,0))</f>
        <v>1</v>
      </c>
      <c r="GP1449">
        <f>INDEX('[2]SGU-Solar'!$B:$B, MATCH($A1449, '[2]SGU-Solar'!$A:$A,0))</f>
        <v>1</v>
      </c>
      <c r="GQ1449">
        <f>INDEX('[2]SGU-Solar'!$B:$B, MATCH($A1449, '[2]SGU-Solar'!$A:$A,0))</f>
        <v>1</v>
      </c>
      <c r="GR1449">
        <f>INDEX('[2]SGU-Solar'!$B:$B, MATCH($A1449, '[2]SGU-Solar'!$A:$A,0))</f>
        <v>1</v>
      </c>
      <c r="GS1449">
        <f>INDEX('[2]SGU-Solar'!$B:$B, MATCH($A1449, '[2]SGU-Solar'!$A:$A,0))</f>
        <v>1</v>
      </c>
      <c r="GT1449">
        <f>INDEX('[2]SGU-Solar'!$B:$B, MATCH($A1449, '[2]SGU-Solar'!$A:$A,0))</f>
        <v>1</v>
      </c>
      <c r="GU1449">
        <f>INDEX('[2]SGU-Solar'!$B:$B, MATCH($A1449, '[2]SGU-Solar'!$A:$A,0))</f>
        <v>1</v>
      </c>
      <c r="GV1449">
        <f>INDEX('[2]SGU-Solar'!$B:$B, MATCH($A1449, '[2]SGU-Solar'!$A:$A,0))</f>
        <v>1</v>
      </c>
      <c r="GW1449">
        <f>INDEX('[2]SGU-Solar'!$B:$B, MATCH($A1449, '[2]SGU-Solar'!$A:$A,0))</f>
        <v>1</v>
      </c>
      <c r="GX1449">
        <f>INDEX('[2]SGU-Solar'!$B:$B, MATCH($A1449, '[2]SGU-Solar'!$A:$A,0))</f>
        <v>1</v>
      </c>
      <c r="GY1449">
        <f>INDEX('[2]SGU-Solar'!$B:$B, MATCH($A1449, '[2]SGU-Solar'!$A:$A,0))</f>
        <v>1</v>
      </c>
      <c r="GZ1449">
        <f>INDEX('[2]SGU-Solar'!$B:$B, MATCH($A1449, '[2]SGU-Solar'!$A:$A,0))</f>
        <v>1</v>
      </c>
      <c r="HA1449">
        <f>INDEX('[2]SGU-Solar'!$B:$B, MATCH($A1449, '[2]SGU-Solar'!$A:$A,0))</f>
        <v>1</v>
      </c>
      <c r="HB1449">
        <f>INDEX('[2]SGU-Solar'!$B:$B, MATCH($A1449, '[2]SGU-Solar'!$A:$A,0))</f>
        <v>1</v>
      </c>
      <c r="HC1449">
        <f>INDEX('[2]SGU-Solar'!$B:$B, MATCH($A1449, '[2]SGU-Solar'!$A:$A,0))</f>
        <v>1</v>
      </c>
      <c r="HD1449">
        <f>INDEX('[2]SGU-Solar'!$B:$B, MATCH($A1449, '[2]SGU-Solar'!$A:$A,0))</f>
        <v>1</v>
      </c>
      <c r="HE1449">
        <f>INDEX('[2]SGU-Solar'!$B:$B, MATCH($A1449, '[2]SGU-Solar'!$A:$A,0))</f>
        <v>1</v>
      </c>
      <c r="HF1449">
        <f>INDEX('[2]SGU-Solar'!$B:$B, MATCH($A1449, '[2]SGU-Solar'!$A:$A,0))</f>
        <v>1</v>
      </c>
      <c r="HG1449">
        <f>INDEX('[2]SGU-Solar'!$B:$B, MATCH($A1449, '[2]SGU-Solar'!$A:$A,0))</f>
        <v>1</v>
      </c>
      <c r="HH1449">
        <f>INDEX('[2]SGU-Solar'!$B:$B, MATCH($A1449, '[2]SGU-Solar'!$A:$A,0))</f>
        <v>1</v>
      </c>
      <c r="HI1449">
        <f>INDEX('[2]SGU-Solar'!$B:$B, MATCH($A1449, '[2]SGU-Solar'!$A:$A,0))</f>
        <v>1</v>
      </c>
      <c r="HJ1449">
        <f>INDEX('[2]SGU-Solar'!$B:$B, MATCH($A1449, '[2]SGU-Solar'!$A:$A,0))</f>
        <v>1</v>
      </c>
      <c r="HK1449">
        <f>INDEX('[2]SGU-Solar'!$B:$B, MATCH($A1449, '[2]SGU-Solar'!$A:$A,0))</f>
        <v>1</v>
      </c>
      <c r="HL1449">
        <f>INDEX('[2]SGU-Solar'!$B:$B, MATCH($A1449, '[2]SGU-Solar'!$A:$A,0))</f>
        <v>1</v>
      </c>
      <c r="HM1449">
        <f>INDEX('[2]SGU-Solar'!$B:$B, MATCH($A1449, '[2]SGU-Solar'!$A:$A,0))</f>
        <v>1</v>
      </c>
      <c r="HN1449">
        <f>INDEX('[2]SGU-Solar'!$B:$B, MATCH($A1449, '[2]SGU-Solar'!$A:$A,0))</f>
        <v>1</v>
      </c>
      <c r="HO1449">
        <f>INDEX('[2]SGU-Solar'!$B:$B, MATCH($A1449, '[2]SGU-Solar'!$A:$A,0))</f>
        <v>1</v>
      </c>
      <c r="HP1449">
        <f>INDEX('[2]SGU-Solar'!$B:$B, MATCH($A1449, '[2]SGU-Solar'!$A:$A,0))</f>
        <v>1</v>
      </c>
      <c r="HQ1449">
        <f>INDEX('[2]SGU-Solar'!$B:$B, MATCH($A1449, '[2]SGU-Solar'!$A:$A,0))</f>
        <v>1</v>
      </c>
      <c r="HR1449">
        <f>INDEX('[2]SGU-Solar'!$B:$B, MATCH($A1449, '[2]SGU-Solar'!$A:$A,0))</f>
        <v>1</v>
      </c>
      <c r="HS1449">
        <f>INDEX('[2]SGU-Solar'!$B:$B, MATCH($A1449, '[2]SGU-Solar'!$A:$A,0))</f>
        <v>1</v>
      </c>
      <c r="HT1449">
        <f>INDEX('[2]SGU-Solar'!$B:$B, MATCH($A1449, '[2]SGU-Solar'!$A:$A,0))</f>
        <v>1</v>
      </c>
      <c r="HU1449">
        <f>INDEX('[2]SGU-Solar'!$B:$B, MATCH($A1449, '[2]SGU-Solar'!$A:$A,0))</f>
        <v>1</v>
      </c>
      <c r="HV1449">
        <f>INDEX('[2]SGU-Solar'!$B:$B, MATCH($A1449, '[2]SGU-Solar'!$A:$A,0))</f>
        <v>1</v>
      </c>
      <c r="HW1449">
        <f>INDEX('[2]SGU-Solar'!$B:$B, MATCH($A1449, '[2]SGU-Solar'!$A:$A,0))</f>
        <v>1</v>
      </c>
      <c r="HX1449">
        <f>INDEX('[2]SGU-Solar'!$B:$B, MATCH($A1449, '[2]SGU-Solar'!$A:$A,0))</f>
        <v>1</v>
      </c>
      <c r="HY1449">
        <f>INDEX('[2]SGU-Solar'!$B:$B, MATCH($A1449, '[2]SGU-Solar'!$A:$A,0))</f>
        <v>1</v>
      </c>
      <c r="HZ1449">
        <f>INDEX('[2]SGU-Solar'!$B:$B, MATCH($A1449, '[2]SGU-Solar'!$A:$A,0))</f>
        <v>1</v>
      </c>
      <c r="IA1449">
        <f>INDEX('[2]SGU-Solar'!$B:$B, MATCH($A1449, '[2]SGU-Solar'!$A:$A,0))</f>
        <v>1</v>
      </c>
      <c r="IB1449">
        <f>INDEX('[2]SGU-Solar'!$B:$B, MATCH($A1449, '[2]SGU-Solar'!$A:$A,0))</f>
        <v>1</v>
      </c>
      <c r="IC1449">
        <f>INDEX('[2]SGU-Solar'!$B:$B, MATCH($A1449, '[2]SGU-Solar'!$A:$A,0))</f>
        <v>1</v>
      </c>
      <c r="ID1449">
        <f>INDEX('[2]SGU-Solar'!$B:$B, MATCH($A1449, '[2]SGU-Solar'!$A:$A,0))</f>
        <v>1</v>
      </c>
      <c r="IE1449">
        <f>INDEX('[2]SGU-Solar'!$B:$B, MATCH($A1449, '[2]SGU-Solar'!$A:$A,0))</f>
        <v>1</v>
      </c>
      <c r="IF1449">
        <f>INDEX('[2]SGU-Solar'!$B:$B, MATCH($A1449, '[2]SGU-Solar'!$A:$A,0))</f>
        <v>1</v>
      </c>
      <c r="IG1449">
        <f>INDEX('[2]SGU-Solar'!$B:$B, MATCH($A1449, '[2]SGU-Solar'!$A:$A,0))</f>
        <v>1</v>
      </c>
      <c r="IH1449">
        <f>INDEX('[2]SGU-Solar'!$B:$B, MATCH($A1449, '[2]SGU-Solar'!$A:$A,0))</f>
        <v>1</v>
      </c>
      <c r="II1449">
        <f>INDEX('[2]SGU-Solar'!$B:$B, MATCH($A1449, '[2]SGU-Solar'!$A:$A,0))</f>
        <v>1</v>
      </c>
      <c r="IJ1449">
        <f>INDEX('[2]SGU-Solar'!$B:$B, MATCH($A1449, '[2]SGU-Solar'!$A:$A,0))</f>
        <v>1</v>
      </c>
      <c r="IK1449">
        <f>INDEX('[2]SGU-Solar'!$B:$B, MATCH($A1449, '[2]SGU-Solar'!$A:$A,0))</f>
        <v>1</v>
      </c>
      <c r="IL1449">
        <f>INDEX('[2]SGU-Solar'!$B:$B, MATCH($A1449, '[2]SGU-Solar'!$A:$A,0))</f>
        <v>1</v>
      </c>
      <c r="IM1449">
        <f>INDEX('[2]SGU-Solar'!$B:$B, MATCH($A1449, '[2]SGU-Solar'!$A:$A,0))</f>
        <v>1</v>
      </c>
      <c r="IN1449">
        <f>INDEX('[2]SGU-Solar'!$B:$B, MATCH($A1449, '[2]SGU-Solar'!$A:$A,0))</f>
        <v>1</v>
      </c>
      <c r="IO1449">
        <f>INDEX('[2]SGU-Solar'!$B:$B, MATCH($A1449, '[2]SGU-Solar'!$A:$A,0))</f>
        <v>1</v>
      </c>
      <c r="IP1449">
        <f>INDEX('[2]SGU-Solar'!$B:$B, MATCH($A1449, '[2]SGU-Solar'!$A:$A,0))</f>
        <v>1</v>
      </c>
      <c r="IQ1449">
        <f>INDEX('[2]SGU-Solar'!$B:$B, MATCH($A1449, '[2]SGU-Solar'!$A:$A,0))</f>
        <v>1</v>
      </c>
      <c r="IR1449">
        <f>INDEX('[2]SGU-Solar'!$B:$B, MATCH($A1449, '[2]SGU-Solar'!$A:$A,0))</f>
        <v>1</v>
      </c>
      <c r="IS1449">
        <f>INDEX('[2]SGU-Solar'!$B:$B, MATCH($A1449, '[2]SGU-Solar'!$A:$A,0))</f>
        <v>1</v>
      </c>
      <c r="IT1449">
        <f>INDEX('[2]SGU-Solar'!$B:$B, MATCH($A1449, '[2]SGU-Solar'!$A:$A,0))</f>
        <v>1</v>
      </c>
      <c r="IU1449">
        <f>INDEX('[2]SGU-Solar'!$B:$B, MATCH($A1449, '[2]SGU-Solar'!$A:$A,0))</f>
        <v>1</v>
      </c>
      <c r="IV1449">
        <f>INDEX('[2]SGU-Solar'!$B:$B, MATCH($A1449, '[2]SGU-Solar'!$A:$A,0))</f>
        <v>1</v>
      </c>
      <c r="IW1449">
        <f>INDEX('[2]SGU-Solar'!$B:$B, MATCH($A1449, '[2]SGU-Solar'!$A:$A,0))</f>
        <v>1</v>
      </c>
      <c r="IX1449">
        <f>INDEX('[2]SGU-Solar'!$B:$B, MATCH($A1449, '[2]SGU-Solar'!$A:$A,0))</f>
        <v>1</v>
      </c>
      <c r="IY1449">
        <f>INDEX('[2]SGU-Solar'!$B:$B, MATCH($A1449, '[2]SGU-Solar'!$A:$A,0))</f>
        <v>1</v>
      </c>
      <c r="IZ1449">
        <f>INDEX('[2]SGU-Solar'!$B:$B, MATCH($A1449, '[2]SGU-Solar'!$A:$A,0))</f>
        <v>1</v>
      </c>
      <c r="JA1449">
        <f>INDEX('[2]SGU-Solar'!$B:$B, MATCH($A1449, '[2]SGU-Solar'!$A:$A,0))</f>
        <v>1</v>
      </c>
      <c r="JB1449">
        <f>INDEX('[2]SGU-Solar'!$B:$B, MATCH($A1449, '[2]SGU-Solar'!$A:$A,0))</f>
        <v>1</v>
      </c>
      <c r="JC1449">
        <f>INDEX('[2]SGU-Solar'!$B:$B, MATCH($A1449, '[2]SGU-Solar'!$A:$A,0))</f>
        <v>1</v>
      </c>
      <c r="JD1449">
        <f>INDEX('[2]SGU-Solar'!$B:$B, MATCH($A1449, '[2]SGU-Solar'!$A:$A,0))</f>
        <v>1</v>
      </c>
      <c r="JE1449">
        <f>INDEX('[2]SGU-Solar'!$B:$B, MATCH($A1449, '[2]SGU-Solar'!$A:$A,0))</f>
        <v>1</v>
      </c>
      <c r="JF1449">
        <f>INDEX('[2]SGU-Solar'!$B:$B, MATCH($A1449, '[2]SGU-Solar'!$A:$A,0))</f>
        <v>1</v>
      </c>
      <c r="JG1449">
        <f>INDEX('[2]SGU-Solar'!$B:$B, MATCH($A1449, '[2]SGU-Solar'!$A:$A,0))</f>
        <v>1</v>
      </c>
      <c r="JH1449">
        <f>INDEX('[2]SGU-Solar'!$B:$B, MATCH($A1449, '[2]SGU-Solar'!$A:$A,0))</f>
        <v>1</v>
      </c>
      <c r="JI1449">
        <f>INDEX('[2]SGU-Solar'!$B:$B, MATCH($A1449, '[2]SGU-Solar'!$A:$A,0))</f>
        <v>1</v>
      </c>
      <c r="JJ1449">
        <f>INDEX('[2]SGU-Solar'!$B:$B, MATCH($A1449, '[2]SGU-Solar'!$A:$A,0))</f>
        <v>1</v>
      </c>
      <c r="JK1449">
        <f>INDEX('[2]SGU-Solar'!$B:$B, MATCH($A1449, '[2]SGU-Solar'!$A:$A,0))</f>
        <v>1</v>
      </c>
      <c r="JL1449">
        <f>INDEX('[2]SGU-Solar'!$B:$B, MATCH($A1449, '[2]SGU-Solar'!$A:$A,0))</f>
        <v>1</v>
      </c>
      <c r="JM1449">
        <f>INDEX('[2]SGU-Solar'!$B:$B, MATCH($A1449, '[2]SGU-Solar'!$A:$A,0))</f>
        <v>1</v>
      </c>
      <c r="JN1449">
        <f>INDEX('[2]SGU-Solar'!$B:$B, MATCH($A1449, '[2]SGU-Solar'!$A:$A,0))</f>
        <v>1</v>
      </c>
      <c r="JO1449">
        <f>INDEX('[2]SGU-Solar'!$B:$B, MATCH($A1449, '[2]SGU-Solar'!$A:$A,0))</f>
        <v>1</v>
      </c>
      <c r="JP1449">
        <f>INDEX('[2]SGU-Solar'!$B:$B, MATCH($A1449, '[2]SGU-Solar'!$A:$A,0))</f>
        <v>1</v>
      </c>
      <c r="JQ1449">
        <f>INDEX('[2]SGU-Solar'!$B:$B, MATCH($A1449, '[2]SGU-Solar'!$A:$A,0))</f>
        <v>1</v>
      </c>
      <c r="JR1449">
        <f>INDEX('[2]SGU-Solar'!$B:$B, MATCH($A1449, '[2]SGU-Solar'!$A:$A,0))</f>
        <v>1</v>
      </c>
      <c r="JS1449">
        <f>INDEX('[2]SGU-Solar'!$B:$B, MATCH($A1449, '[2]SGU-Solar'!$A:$A,0))</f>
        <v>1</v>
      </c>
      <c r="JT1449">
        <f>INDEX('[2]SGU-Solar'!$B:$B, MATCH($A1449, '[2]SGU-Solar'!$A:$A,0))</f>
        <v>1</v>
      </c>
      <c r="JU1449">
        <f>INDEX('[2]SGU-Solar'!$B:$B, MATCH($A1449, '[2]SGU-Solar'!$A:$A,0))</f>
        <v>1</v>
      </c>
      <c r="JV1449">
        <f>INDEX('[2]SGU-Solar'!$B:$B, MATCH($A1449, '[2]SGU-Solar'!$A:$A,0))</f>
        <v>1</v>
      </c>
      <c r="JW1449">
        <f>INDEX('[2]SGU-Solar'!$B:$B, MATCH($A1449, '[2]SGU-Solar'!$A:$A,0))</f>
        <v>1</v>
      </c>
      <c r="JX1449">
        <f>INDEX('[2]SGU-Solar'!$B:$B, MATCH($A1449, '[2]SGU-Solar'!$A:$A,0))</f>
        <v>1</v>
      </c>
      <c r="JY1449">
        <f>INDEX('[2]SGU-Solar'!$B:$B, MATCH($A1449, '[2]SGU-Solar'!$A:$A,0))</f>
        <v>1</v>
      </c>
      <c r="JZ1449">
        <f>INDEX('[2]SGU-Solar'!$B:$B, MATCH($A1449, '[2]SGU-Solar'!$A:$A,0))</f>
        <v>1</v>
      </c>
    </row>
    <row r="1450" spans="1:286">
      <c r="A1450">
        <v>3995</v>
      </c>
      <c r="B1450" t="s">
        <v>9</v>
      </c>
      <c r="C1450">
        <v>0</v>
      </c>
      <c r="D1450">
        <v>0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1</v>
      </c>
      <c r="CK1450">
        <v>0</v>
      </c>
      <c r="CL1450">
        <v>0</v>
      </c>
      <c r="CM1450">
        <v>0</v>
      </c>
      <c r="CN1450">
        <v>1</v>
      </c>
      <c r="CO1450">
        <v>0</v>
      </c>
      <c r="CP1450">
        <v>0</v>
      </c>
      <c r="CQ1450">
        <v>0</v>
      </c>
      <c r="CR1450">
        <v>0</v>
      </c>
      <c r="CS1450">
        <v>2</v>
      </c>
      <c r="CT1450">
        <v>1</v>
      </c>
      <c r="CU1450">
        <v>0</v>
      </c>
      <c r="CV1450">
        <v>1</v>
      </c>
      <c r="CW1450">
        <v>0</v>
      </c>
      <c r="CX1450">
        <v>0</v>
      </c>
      <c r="CY1450">
        <v>2</v>
      </c>
      <c r="CZ1450">
        <v>4</v>
      </c>
      <c r="DA1450">
        <v>3</v>
      </c>
      <c r="DB1450">
        <v>5</v>
      </c>
      <c r="DC1450">
        <v>1</v>
      </c>
      <c r="DD1450">
        <v>1</v>
      </c>
      <c r="DE1450">
        <v>1</v>
      </c>
      <c r="DF1450">
        <v>8</v>
      </c>
      <c r="DG1450">
        <v>8</v>
      </c>
      <c r="DH1450">
        <v>13</v>
      </c>
      <c r="DI1450">
        <v>3</v>
      </c>
      <c r="DJ1450">
        <v>9</v>
      </c>
      <c r="DK1450">
        <v>6</v>
      </c>
      <c r="DL1450">
        <v>5</v>
      </c>
      <c r="DM1450">
        <v>9</v>
      </c>
      <c r="DN1450">
        <v>6</v>
      </c>
      <c r="DO1450">
        <v>5</v>
      </c>
      <c r="DP1450">
        <f>INDEX('[2]SGU-Solar'!$B:$B, MATCH($A1450, '[2]SGU-Solar'!$A:$A,0))</f>
        <v>3</v>
      </c>
      <c r="DQ1450">
        <f>INDEX('[2]SGU-Solar'!$B:$B, MATCH($A1450, '[2]SGU-Solar'!$A:$A,0))</f>
        <v>3</v>
      </c>
      <c r="DR1450">
        <f>INDEX('[2]SGU-Solar'!$B:$B, MATCH($A1450, '[2]SGU-Solar'!$A:$A,0))</f>
        <v>3</v>
      </c>
      <c r="DS1450">
        <f>INDEX('[2]SGU-Solar'!$B:$B, MATCH($A1450, '[2]SGU-Solar'!$A:$A,0))</f>
        <v>3</v>
      </c>
      <c r="DT1450">
        <f>INDEX('[2]SGU-Solar'!$B:$B, MATCH($A1450, '[2]SGU-Solar'!$A:$A,0))</f>
        <v>3</v>
      </c>
      <c r="DU1450">
        <f>INDEX('[2]SGU-Solar'!$B:$B, MATCH($A1450, '[2]SGU-Solar'!$A:$A,0))</f>
        <v>3</v>
      </c>
      <c r="DV1450">
        <f>INDEX('[2]SGU-Solar'!$B:$B, MATCH($A1450, '[2]SGU-Solar'!$A:$A,0))</f>
        <v>3</v>
      </c>
      <c r="DW1450">
        <f>INDEX('[2]SGU-Solar'!$B:$B, MATCH($A1450, '[2]SGU-Solar'!$A:$A,0))</f>
        <v>3</v>
      </c>
      <c r="DX1450">
        <f>INDEX('[2]SGU-Solar'!$B:$B, MATCH($A1450, '[2]SGU-Solar'!$A:$A,0))</f>
        <v>3</v>
      </c>
      <c r="DY1450">
        <f>INDEX('[2]SGU-Solar'!$B:$B, MATCH($A1450, '[2]SGU-Solar'!$A:$A,0))</f>
        <v>3</v>
      </c>
      <c r="DZ1450">
        <f>INDEX('[2]SGU-Solar'!$B:$B, MATCH($A1450, '[2]SGU-Solar'!$A:$A,0))</f>
        <v>3</v>
      </c>
      <c r="EA1450">
        <f>INDEX('[2]SGU-Solar'!$B:$B, MATCH($A1450, '[2]SGU-Solar'!$A:$A,0))</f>
        <v>3</v>
      </c>
      <c r="EB1450">
        <f>INDEX('[2]SGU-Solar'!$B:$B, MATCH($A1450, '[2]SGU-Solar'!$A:$A,0))</f>
        <v>3</v>
      </c>
      <c r="EC1450">
        <f>INDEX('[2]SGU-Solar'!$B:$B, MATCH($A1450, '[2]SGU-Solar'!$A:$A,0))</f>
        <v>3</v>
      </c>
      <c r="ED1450">
        <f>INDEX('[2]SGU-Solar'!$B:$B, MATCH($A1450, '[2]SGU-Solar'!$A:$A,0))</f>
        <v>3</v>
      </c>
      <c r="EE1450">
        <f>INDEX('[2]SGU-Solar'!$B:$B, MATCH($A1450, '[2]SGU-Solar'!$A:$A,0))</f>
        <v>3</v>
      </c>
      <c r="EF1450">
        <f>INDEX('[2]SGU-Solar'!$B:$B, MATCH($A1450, '[2]SGU-Solar'!$A:$A,0))</f>
        <v>3</v>
      </c>
      <c r="EG1450">
        <f>INDEX('[2]SGU-Solar'!$S:$S, MATCH($A1450, '[2]SGU-Solar'!$A:$A,0))</f>
        <v>43</v>
      </c>
      <c r="EH1450">
        <f>INDEX('[2]SGU-Solar'!$S:$S, MATCH($A1450, '[2]SGU-Solar'!$A:$A,0))</f>
        <v>43</v>
      </c>
      <c r="EI1450">
        <f>INDEX('[2]SGU-Solar'!$S:$S, MATCH($A1450, '[2]SGU-Solar'!$A:$A,0))</f>
        <v>43</v>
      </c>
      <c r="EJ1450">
        <f>INDEX('[2]SGU-Solar'!$S:$S, MATCH($A1450, '[2]SGU-Solar'!$A:$A,0))</f>
        <v>43</v>
      </c>
      <c r="EK1450">
        <f>INDEX('[2]SGU-Solar'!$S:$S, MATCH($A1450, '[2]SGU-Solar'!$A:$A,0))</f>
        <v>43</v>
      </c>
      <c r="EL1450">
        <f>INDEX('[2]SGU-Solar'!$S:$S, MATCH($A1450, '[2]SGU-Solar'!$A:$A,0))</f>
        <v>43</v>
      </c>
      <c r="EM1450">
        <f>INDEX('[2]SGU-Solar'!$S:$S, MATCH($A1450, '[2]SGU-Solar'!$A:$A,0))</f>
        <v>43</v>
      </c>
      <c r="EN1450">
        <f>INDEX('[2]SGU-Solar'!$S:$S, MATCH($A1450, '[2]SGU-Solar'!$A:$A,0))</f>
        <v>43</v>
      </c>
      <c r="EO1450">
        <f>INDEX('[2]SGU-Solar'!$S:$S, MATCH($A1450, '[2]SGU-Solar'!$A:$A,0))</f>
        <v>43</v>
      </c>
      <c r="EP1450">
        <f>INDEX('[2]SGU-Solar'!$S:$S, MATCH($A1450, '[2]SGU-Solar'!$A:$A,0))</f>
        <v>43</v>
      </c>
      <c r="EQ1450">
        <f>INDEX('[2]SGU-Solar'!$S:$S, MATCH($A1450, '[2]SGU-Solar'!$A:$A,0))</f>
        <v>43</v>
      </c>
      <c r="ER1450">
        <f>INDEX('[2]SGU-Solar'!$S:$S, MATCH($A1450, '[2]SGU-Solar'!$A:$A,0))</f>
        <v>43</v>
      </c>
      <c r="ES1450">
        <f>INDEX('[2]SGU-Solar'!$S:$S, MATCH($A1450, '[2]SGU-Solar'!$A:$A,0))</f>
        <v>43</v>
      </c>
      <c r="ET1450">
        <f>INDEX('[2]SGU-Solar'!$S:$S, MATCH($A1450, '[2]SGU-Solar'!$A:$A,0))</f>
        <v>43</v>
      </c>
      <c r="EU1450">
        <f>INDEX('[2]SGU-Solar'!$S:$S, MATCH($A1450, '[2]SGU-Solar'!$A:$A,0))</f>
        <v>43</v>
      </c>
      <c r="EV1450">
        <f>INDEX('[2]SGU-Solar'!$S:$S, MATCH($A1450, '[2]SGU-Solar'!$A:$A,0))</f>
        <v>43</v>
      </c>
      <c r="EW1450">
        <f>INDEX('[2]SGU-Solar'!$S:$S, MATCH($A1450, '[2]SGU-Solar'!$A:$A,0))</f>
        <v>43</v>
      </c>
      <c r="EX1450">
        <f>INDEX('[2]SGU-Solar'!$S:$S, MATCH($A1450, '[2]SGU-Solar'!$A:$A,0))</f>
        <v>43</v>
      </c>
      <c r="EY1450">
        <f>INDEX('[2]SGU-Solar'!$S:$S, MATCH($A1450, '[2]SGU-Solar'!$A:$A,0))</f>
        <v>43</v>
      </c>
      <c r="EZ1450">
        <f>INDEX('[2]SGU-Solar'!$S:$S, MATCH($A1450, '[2]SGU-Solar'!$A:$A,0))</f>
        <v>43</v>
      </c>
      <c r="FA1450">
        <f>INDEX('[2]SGU-Solar'!$S:$S, MATCH($A1450, '[2]SGU-Solar'!$A:$A,0))</f>
        <v>43</v>
      </c>
      <c r="FB1450">
        <f>INDEX('[2]SGU-Solar'!$S:$S, MATCH($A1450, '[2]SGU-Solar'!$A:$A,0))</f>
        <v>43</v>
      </c>
      <c r="FC1450">
        <f>INDEX('[2]SGU-Solar'!$S:$S, MATCH($A1450, '[2]SGU-Solar'!$A:$A,0))</f>
        <v>43</v>
      </c>
      <c r="FD1450">
        <f>INDEX('[2]SGU-Solar'!$S:$S, MATCH($A1450, '[2]SGU-Solar'!$A:$A,0))</f>
        <v>43</v>
      </c>
      <c r="FE1450">
        <f>INDEX('[2]SGU-Solar'!$S:$S, MATCH($A1450, '[2]SGU-Solar'!$A:$A,0))</f>
        <v>43</v>
      </c>
      <c r="FF1450">
        <f>INDEX('[2]SGU-Solar'!$S:$S, MATCH($A1450, '[2]SGU-Solar'!$A:$A,0))</f>
        <v>43</v>
      </c>
      <c r="FG1450">
        <f>INDEX('[2]SGU-Solar'!$S:$S, MATCH($A1450, '[2]SGU-Solar'!$A:$A,0))</f>
        <v>43</v>
      </c>
      <c r="FH1450">
        <f>INDEX('[2]SGU-Solar'!$S:$S, MATCH($A1450, '[2]SGU-Solar'!$A:$A,0))</f>
        <v>43</v>
      </c>
      <c r="FI1450">
        <f>INDEX('[2]SGU-Solar'!$S:$S, MATCH($A1450, '[2]SGU-Solar'!$A:$A,0))</f>
        <v>43</v>
      </c>
      <c r="FJ1450">
        <f>INDEX('[2]SGU-Solar'!$B:$B, MATCH($A1450, '[2]SGU-Solar'!$A:$A,0))</f>
        <v>3</v>
      </c>
      <c r="FK1450">
        <f>INDEX('[2]SGU-Solar'!$B:$B, MATCH($A1450, '[2]SGU-Solar'!$A:$A,0))</f>
        <v>3</v>
      </c>
      <c r="FL1450">
        <f>INDEX('[2]SGU-Solar'!$B:$B, MATCH($A1450, '[2]SGU-Solar'!$A:$A,0))</f>
        <v>3</v>
      </c>
      <c r="FM1450">
        <f>INDEX('[2]SGU-Solar'!$B:$B, MATCH($A1450, '[2]SGU-Solar'!$A:$A,0))</f>
        <v>3</v>
      </c>
      <c r="FN1450">
        <f>INDEX('[2]SGU-Solar'!$B:$B, MATCH($A1450, '[2]SGU-Solar'!$A:$A,0))</f>
        <v>3</v>
      </c>
      <c r="FO1450">
        <f>INDEX('[2]SGU-Solar'!$B:$B, MATCH($A1450, '[2]SGU-Solar'!$A:$A,0))</f>
        <v>3</v>
      </c>
      <c r="FP1450">
        <f>INDEX('[2]SGU-Solar'!$B:$B, MATCH($A1450, '[2]SGU-Solar'!$A:$A,0))</f>
        <v>3</v>
      </c>
      <c r="FQ1450">
        <f>INDEX('[2]SGU-Solar'!$B:$B, MATCH($A1450, '[2]SGU-Solar'!$A:$A,0))</f>
        <v>3</v>
      </c>
      <c r="FR1450">
        <f>INDEX('[2]SGU-Solar'!$B:$B, MATCH($A1450, '[2]SGU-Solar'!$A:$A,0))</f>
        <v>3</v>
      </c>
      <c r="FS1450">
        <f>INDEX('[2]SGU-Solar'!$B:$B, MATCH($A1450, '[2]SGU-Solar'!$A:$A,0))</f>
        <v>3</v>
      </c>
      <c r="FT1450">
        <f>INDEX('[2]SGU-Solar'!$B:$B, MATCH($A1450, '[2]SGU-Solar'!$A:$A,0))</f>
        <v>3</v>
      </c>
      <c r="FU1450">
        <f>INDEX('[2]SGU-Solar'!$B:$B, MATCH($A1450, '[2]SGU-Solar'!$A:$A,0))</f>
        <v>3</v>
      </c>
      <c r="FV1450">
        <f>INDEX('[2]SGU-Solar'!$B:$B, MATCH($A1450, '[2]SGU-Solar'!$A:$A,0))</f>
        <v>3</v>
      </c>
      <c r="FW1450">
        <f>INDEX('[2]SGU-Solar'!$B:$B, MATCH($A1450, '[2]SGU-Solar'!$A:$A,0))</f>
        <v>3</v>
      </c>
      <c r="FX1450">
        <f>INDEX('[2]SGU-Solar'!$B:$B, MATCH($A1450, '[2]SGU-Solar'!$A:$A,0))</f>
        <v>3</v>
      </c>
      <c r="FY1450">
        <f>INDEX('[2]SGU-Solar'!$B:$B, MATCH($A1450, '[2]SGU-Solar'!$A:$A,0))</f>
        <v>3</v>
      </c>
      <c r="FZ1450">
        <f>INDEX('[2]SGU-Solar'!$B:$B, MATCH($A1450, '[2]SGU-Solar'!$A:$A,0))</f>
        <v>3</v>
      </c>
      <c r="GA1450">
        <f>INDEX('[2]SGU-Solar'!$B:$B, MATCH($A1450, '[2]SGU-Solar'!$A:$A,0))</f>
        <v>3</v>
      </c>
      <c r="GB1450">
        <f>INDEX('[2]SGU-Solar'!$B:$B, MATCH($A1450, '[2]SGU-Solar'!$A:$A,0))</f>
        <v>3</v>
      </c>
      <c r="GC1450">
        <f>INDEX('[2]SGU-Solar'!$B:$B, MATCH($A1450, '[2]SGU-Solar'!$A:$A,0))</f>
        <v>3</v>
      </c>
      <c r="GD1450">
        <f>INDEX('[2]SGU-Solar'!$B:$B, MATCH($A1450, '[2]SGU-Solar'!$A:$A,0))</f>
        <v>3</v>
      </c>
      <c r="GE1450">
        <f>INDEX('[2]SGU-Solar'!$B:$B, MATCH($A1450, '[2]SGU-Solar'!$A:$A,0))</f>
        <v>3</v>
      </c>
      <c r="GF1450">
        <f>INDEX('[2]SGU-Solar'!$B:$B, MATCH($A1450, '[2]SGU-Solar'!$A:$A,0))</f>
        <v>3</v>
      </c>
      <c r="GG1450">
        <f>INDEX('[2]SGU-Solar'!$B:$B, MATCH($A1450, '[2]SGU-Solar'!$A:$A,0))</f>
        <v>3</v>
      </c>
      <c r="GH1450">
        <f>INDEX('[2]SGU-Solar'!$B:$B, MATCH($A1450, '[2]SGU-Solar'!$A:$A,0))</f>
        <v>3</v>
      </c>
      <c r="GI1450">
        <f>INDEX('[2]SGU-Solar'!$B:$B, MATCH($A1450, '[2]SGU-Solar'!$A:$A,0))</f>
        <v>3</v>
      </c>
      <c r="GJ1450">
        <f>INDEX('[2]SGU-Solar'!$B:$B, MATCH($A1450, '[2]SGU-Solar'!$A:$A,0))</f>
        <v>3</v>
      </c>
      <c r="GK1450">
        <f>INDEX('[2]SGU-Solar'!$B:$B, MATCH($A1450, '[2]SGU-Solar'!$A:$A,0))</f>
        <v>3</v>
      </c>
      <c r="GL1450">
        <f>INDEX('[2]SGU-Solar'!$B:$B, MATCH($A1450, '[2]SGU-Solar'!$A:$A,0))</f>
        <v>3</v>
      </c>
      <c r="GM1450">
        <f>INDEX('[2]SGU-Solar'!$B:$B, MATCH($A1450, '[2]SGU-Solar'!$A:$A,0))</f>
        <v>3</v>
      </c>
      <c r="GN1450">
        <f>INDEX('[2]SGU-Solar'!$B:$B, MATCH($A1450, '[2]SGU-Solar'!$A:$A,0))</f>
        <v>3</v>
      </c>
      <c r="GO1450">
        <f>INDEX('[2]SGU-Solar'!$B:$B, MATCH($A1450, '[2]SGU-Solar'!$A:$A,0))</f>
        <v>3</v>
      </c>
      <c r="GP1450">
        <f>INDEX('[2]SGU-Solar'!$B:$B, MATCH($A1450, '[2]SGU-Solar'!$A:$A,0))</f>
        <v>3</v>
      </c>
      <c r="GQ1450">
        <f>INDEX('[2]SGU-Solar'!$B:$B, MATCH($A1450, '[2]SGU-Solar'!$A:$A,0))</f>
        <v>3</v>
      </c>
      <c r="GR1450">
        <f>INDEX('[2]SGU-Solar'!$B:$B, MATCH($A1450, '[2]SGU-Solar'!$A:$A,0))</f>
        <v>3</v>
      </c>
      <c r="GS1450">
        <f>INDEX('[2]SGU-Solar'!$B:$B, MATCH($A1450, '[2]SGU-Solar'!$A:$A,0))</f>
        <v>3</v>
      </c>
      <c r="GT1450">
        <f>INDEX('[2]SGU-Solar'!$B:$B, MATCH($A1450, '[2]SGU-Solar'!$A:$A,0))</f>
        <v>3</v>
      </c>
      <c r="GU1450">
        <f>INDEX('[2]SGU-Solar'!$B:$B, MATCH($A1450, '[2]SGU-Solar'!$A:$A,0))</f>
        <v>3</v>
      </c>
      <c r="GV1450">
        <f>INDEX('[2]SGU-Solar'!$B:$B, MATCH($A1450, '[2]SGU-Solar'!$A:$A,0))</f>
        <v>3</v>
      </c>
      <c r="GW1450">
        <f>INDEX('[2]SGU-Solar'!$B:$B, MATCH($A1450, '[2]SGU-Solar'!$A:$A,0))</f>
        <v>3</v>
      </c>
      <c r="GX1450">
        <f>INDEX('[2]SGU-Solar'!$B:$B, MATCH($A1450, '[2]SGU-Solar'!$A:$A,0))</f>
        <v>3</v>
      </c>
      <c r="GY1450">
        <f>INDEX('[2]SGU-Solar'!$B:$B, MATCH($A1450, '[2]SGU-Solar'!$A:$A,0))</f>
        <v>3</v>
      </c>
      <c r="GZ1450">
        <f>INDEX('[2]SGU-Solar'!$B:$B, MATCH($A1450, '[2]SGU-Solar'!$A:$A,0))</f>
        <v>3</v>
      </c>
      <c r="HA1450">
        <f>INDEX('[2]SGU-Solar'!$B:$B, MATCH($A1450, '[2]SGU-Solar'!$A:$A,0))</f>
        <v>3</v>
      </c>
      <c r="HB1450">
        <f>INDEX('[2]SGU-Solar'!$B:$B, MATCH($A1450, '[2]SGU-Solar'!$A:$A,0))</f>
        <v>3</v>
      </c>
      <c r="HC1450">
        <f>INDEX('[2]SGU-Solar'!$B:$B, MATCH($A1450, '[2]SGU-Solar'!$A:$A,0))</f>
        <v>3</v>
      </c>
      <c r="HD1450">
        <f>INDEX('[2]SGU-Solar'!$B:$B, MATCH($A1450, '[2]SGU-Solar'!$A:$A,0))</f>
        <v>3</v>
      </c>
      <c r="HE1450">
        <f>INDEX('[2]SGU-Solar'!$B:$B, MATCH($A1450, '[2]SGU-Solar'!$A:$A,0))</f>
        <v>3</v>
      </c>
      <c r="HF1450">
        <f>INDEX('[2]SGU-Solar'!$B:$B, MATCH($A1450, '[2]SGU-Solar'!$A:$A,0))</f>
        <v>3</v>
      </c>
      <c r="HG1450">
        <f>INDEX('[2]SGU-Solar'!$B:$B, MATCH($A1450, '[2]SGU-Solar'!$A:$A,0))</f>
        <v>3</v>
      </c>
      <c r="HH1450">
        <f>INDEX('[2]SGU-Solar'!$B:$B, MATCH($A1450, '[2]SGU-Solar'!$A:$A,0))</f>
        <v>3</v>
      </c>
      <c r="HI1450">
        <f>INDEX('[2]SGU-Solar'!$B:$B, MATCH($A1450, '[2]SGU-Solar'!$A:$A,0))</f>
        <v>3</v>
      </c>
      <c r="HJ1450">
        <f>INDEX('[2]SGU-Solar'!$B:$B, MATCH($A1450, '[2]SGU-Solar'!$A:$A,0))</f>
        <v>3</v>
      </c>
      <c r="HK1450">
        <f>INDEX('[2]SGU-Solar'!$B:$B, MATCH($A1450, '[2]SGU-Solar'!$A:$A,0))</f>
        <v>3</v>
      </c>
      <c r="HL1450">
        <f>INDEX('[2]SGU-Solar'!$B:$B, MATCH($A1450, '[2]SGU-Solar'!$A:$A,0))</f>
        <v>3</v>
      </c>
      <c r="HM1450">
        <f>INDEX('[2]SGU-Solar'!$B:$B, MATCH($A1450, '[2]SGU-Solar'!$A:$A,0))</f>
        <v>3</v>
      </c>
      <c r="HN1450">
        <f>INDEX('[2]SGU-Solar'!$B:$B, MATCH($A1450, '[2]SGU-Solar'!$A:$A,0))</f>
        <v>3</v>
      </c>
      <c r="HO1450">
        <f>INDEX('[2]SGU-Solar'!$B:$B, MATCH($A1450, '[2]SGU-Solar'!$A:$A,0))</f>
        <v>3</v>
      </c>
      <c r="HP1450">
        <f>INDEX('[2]SGU-Solar'!$B:$B, MATCH($A1450, '[2]SGU-Solar'!$A:$A,0))</f>
        <v>3</v>
      </c>
      <c r="HQ1450">
        <f>INDEX('[2]SGU-Solar'!$B:$B, MATCH($A1450, '[2]SGU-Solar'!$A:$A,0))</f>
        <v>3</v>
      </c>
      <c r="HR1450">
        <f>INDEX('[2]SGU-Solar'!$B:$B, MATCH($A1450, '[2]SGU-Solar'!$A:$A,0))</f>
        <v>3</v>
      </c>
      <c r="HS1450">
        <f>INDEX('[2]SGU-Solar'!$B:$B, MATCH($A1450, '[2]SGU-Solar'!$A:$A,0))</f>
        <v>3</v>
      </c>
      <c r="HT1450">
        <f>INDEX('[2]SGU-Solar'!$B:$B, MATCH($A1450, '[2]SGU-Solar'!$A:$A,0))</f>
        <v>3</v>
      </c>
      <c r="HU1450">
        <f>INDEX('[2]SGU-Solar'!$B:$B, MATCH($A1450, '[2]SGU-Solar'!$A:$A,0))</f>
        <v>3</v>
      </c>
      <c r="HV1450">
        <f>INDEX('[2]SGU-Solar'!$B:$B, MATCH($A1450, '[2]SGU-Solar'!$A:$A,0))</f>
        <v>3</v>
      </c>
      <c r="HW1450">
        <f>INDEX('[2]SGU-Solar'!$B:$B, MATCH($A1450, '[2]SGU-Solar'!$A:$A,0))</f>
        <v>3</v>
      </c>
      <c r="HX1450">
        <f>INDEX('[2]SGU-Solar'!$B:$B, MATCH($A1450, '[2]SGU-Solar'!$A:$A,0))</f>
        <v>3</v>
      </c>
      <c r="HY1450">
        <f>INDEX('[2]SGU-Solar'!$B:$B, MATCH($A1450, '[2]SGU-Solar'!$A:$A,0))</f>
        <v>3</v>
      </c>
      <c r="HZ1450">
        <f>INDEX('[2]SGU-Solar'!$B:$B, MATCH($A1450, '[2]SGU-Solar'!$A:$A,0))</f>
        <v>3</v>
      </c>
      <c r="IA1450">
        <f>INDEX('[2]SGU-Solar'!$B:$B, MATCH($A1450, '[2]SGU-Solar'!$A:$A,0))</f>
        <v>3</v>
      </c>
      <c r="IB1450">
        <f>INDEX('[2]SGU-Solar'!$B:$B, MATCH($A1450, '[2]SGU-Solar'!$A:$A,0))</f>
        <v>3</v>
      </c>
      <c r="IC1450">
        <f>INDEX('[2]SGU-Solar'!$B:$B, MATCH($A1450, '[2]SGU-Solar'!$A:$A,0))</f>
        <v>3</v>
      </c>
      <c r="ID1450">
        <f>INDEX('[2]SGU-Solar'!$B:$B, MATCH($A1450, '[2]SGU-Solar'!$A:$A,0))</f>
        <v>3</v>
      </c>
      <c r="IE1450">
        <f>INDEX('[2]SGU-Solar'!$B:$B, MATCH($A1450, '[2]SGU-Solar'!$A:$A,0))</f>
        <v>3</v>
      </c>
      <c r="IF1450">
        <f>INDEX('[2]SGU-Solar'!$B:$B, MATCH($A1450, '[2]SGU-Solar'!$A:$A,0))</f>
        <v>3</v>
      </c>
      <c r="IG1450">
        <f>INDEX('[2]SGU-Solar'!$B:$B, MATCH($A1450, '[2]SGU-Solar'!$A:$A,0))</f>
        <v>3</v>
      </c>
      <c r="IH1450">
        <f>INDEX('[2]SGU-Solar'!$B:$B, MATCH($A1450, '[2]SGU-Solar'!$A:$A,0))</f>
        <v>3</v>
      </c>
      <c r="II1450">
        <f>INDEX('[2]SGU-Solar'!$B:$B, MATCH($A1450, '[2]SGU-Solar'!$A:$A,0))</f>
        <v>3</v>
      </c>
      <c r="IJ1450">
        <f>INDEX('[2]SGU-Solar'!$B:$B, MATCH($A1450, '[2]SGU-Solar'!$A:$A,0))</f>
        <v>3</v>
      </c>
      <c r="IK1450">
        <f>INDEX('[2]SGU-Solar'!$B:$B, MATCH($A1450, '[2]SGU-Solar'!$A:$A,0))</f>
        <v>3</v>
      </c>
      <c r="IL1450">
        <f>INDEX('[2]SGU-Solar'!$B:$B, MATCH($A1450, '[2]SGU-Solar'!$A:$A,0))</f>
        <v>3</v>
      </c>
      <c r="IM1450">
        <f>INDEX('[2]SGU-Solar'!$B:$B, MATCH($A1450, '[2]SGU-Solar'!$A:$A,0))</f>
        <v>3</v>
      </c>
      <c r="IN1450">
        <f>INDEX('[2]SGU-Solar'!$B:$B, MATCH($A1450, '[2]SGU-Solar'!$A:$A,0))</f>
        <v>3</v>
      </c>
      <c r="IO1450">
        <f>INDEX('[2]SGU-Solar'!$B:$B, MATCH($A1450, '[2]SGU-Solar'!$A:$A,0))</f>
        <v>3</v>
      </c>
      <c r="IP1450">
        <f>INDEX('[2]SGU-Solar'!$B:$B, MATCH($A1450, '[2]SGU-Solar'!$A:$A,0))</f>
        <v>3</v>
      </c>
      <c r="IQ1450">
        <f>INDEX('[2]SGU-Solar'!$B:$B, MATCH($A1450, '[2]SGU-Solar'!$A:$A,0))</f>
        <v>3</v>
      </c>
      <c r="IR1450">
        <f>INDEX('[2]SGU-Solar'!$B:$B, MATCH($A1450, '[2]SGU-Solar'!$A:$A,0))</f>
        <v>3</v>
      </c>
      <c r="IS1450">
        <f>INDEX('[2]SGU-Solar'!$B:$B, MATCH($A1450, '[2]SGU-Solar'!$A:$A,0))</f>
        <v>3</v>
      </c>
      <c r="IT1450">
        <f>INDEX('[2]SGU-Solar'!$B:$B, MATCH($A1450, '[2]SGU-Solar'!$A:$A,0))</f>
        <v>3</v>
      </c>
      <c r="IU1450">
        <f>INDEX('[2]SGU-Solar'!$B:$B, MATCH($A1450, '[2]SGU-Solar'!$A:$A,0))</f>
        <v>3</v>
      </c>
      <c r="IV1450">
        <f>INDEX('[2]SGU-Solar'!$B:$B, MATCH($A1450, '[2]SGU-Solar'!$A:$A,0))</f>
        <v>3</v>
      </c>
      <c r="IW1450">
        <f>INDEX('[2]SGU-Solar'!$B:$B, MATCH($A1450, '[2]SGU-Solar'!$A:$A,0))</f>
        <v>3</v>
      </c>
      <c r="IX1450">
        <f>INDEX('[2]SGU-Solar'!$B:$B, MATCH($A1450, '[2]SGU-Solar'!$A:$A,0))</f>
        <v>3</v>
      </c>
      <c r="IY1450">
        <f>INDEX('[2]SGU-Solar'!$B:$B, MATCH($A1450, '[2]SGU-Solar'!$A:$A,0))</f>
        <v>3</v>
      </c>
      <c r="IZ1450">
        <f>INDEX('[2]SGU-Solar'!$B:$B, MATCH($A1450, '[2]SGU-Solar'!$A:$A,0))</f>
        <v>3</v>
      </c>
      <c r="JA1450">
        <f>INDEX('[2]SGU-Solar'!$B:$B, MATCH($A1450, '[2]SGU-Solar'!$A:$A,0))</f>
        <v>3</v>
      </c>
      <c r="JB1450">
        <f>INDEX('[2]SGU-Solar'!$B:$B, MATCH($A1450, '[2]SGU-Solar'!$A:$A,0))</f>
        <v>3</v>
      </c>
      <c r="JC1450">
        <f>INDEX('[2]SGU-Solar'!$B:$B, MATCH($A1450, '[2]SGU-Solar'!$A:$A,0))</f>
        <v>3</v>
      </c>
      <c r="JD1450">
        <f>INDEX('[2]SGU-Solar'!$B:$B, MATCH($A1450, '[2]SGU-Solar'!$A:$A,0))</f>
        <v>3</v>
      </c>
      <c r="JE1450">
        <f>INDEX('[2]SGU-Solar'!$B:$B, MATCH($A1450, '[2]SGU-Solar'!$A:$A,0))</f>
        <v>3</v>
      </c>
      <c r="JF1450">
        <f>INDEX('[2]SGU-Solar'!$B:$B, MATCH($A1450, '[2]SGU-Solar'!$A:$A,0))</f>
        <v>3</v>
      </c>
      <c r="JG1450">
        <f>INDEX('[2]SGU-Solar'!$B:$B, MATCH($A1450, '[2]SGU-Solar'!$A:$A,0))</f>
        <v>3</v>
      </c>
      <c r="JH1450">
        <f>INDEX('[2]SGU-Solar'!$B:$B, MATCH($A1450, '[2]SGU-Solar'!$A:$A,0))</f>
        <v>3</v>
      </c>
      <c r="JI1450">
        <f>INDEX('[2]SGU-Solar'!$B:$B, MATCH($A1450, '[2]SGU-Solar'!$A:$A,0))</f>
        <v>3</v>
      </c>
      <c r="JJ1450">
        <f>INDEX('[2]SGU-Solar'!$B:$B, MATCH($A1450, '[2]SGU-Solar'!$A:$A,0))</f>
        <v>3</v>
      </c>
      <c r="JK1450">
        <f>INDEX('[2]SGU-Solar'!$B:$B, MATCH($A1450, '[2]SGU-Solar'!$A:$A,0))</f>
        <v>3</v>
      </c>
      <c r="JL1450">
        <f>INDEX('[2]SGU-Solar'!$B:$B, MATCH($A1450, '[2]SGU-Solar'!$A:$A,0))</f>
        <v>3</v>
      </c>
      <c r="JM1450">
        <f>INDEX('[2]SGU-Solar'!$B:$B, MATCH($A1450, '[2]SGU-Solar'!$A:$A,0))</f>
        <v>3</v>
      </c>
      <c r="JN1450">
        <f>INDEX('[2]SGU-Solar'!$B:$B, MATCH($A1450, '[2]SGU-Solar'!$A:$A,0))</f>
        <v>3</v>
      </c>
      <c r="JO1450">
        <f>INDEX('[2]SGU-Solar'!$B:$B, MATCH($A1450, '[2]SGU-Solar'!$A:$A,0))</f>
        <v>3</v>
      </c>
      <c r="JP1450">
        <f>INDEX('[2]SGU-Solar'!$B:$B, MATCH($A1450, '[2]SGU-Solar'!$A:$A,0))</f>
        <v>3</v>
      </c>
      <c r="JQ1450">
        <f>INDEX('[2]SGU-Solar'!$B:$B, MATCH($A1450, '[2]SGU-Solar'!$A:$A,0))</f>
        <v>3</v>
      </c>
      <c r="JR1450">
        <f>INDEX('[2]SGU-Solar'!$B:$B, MATCH($A1450, '[2]SGU-Solar'!$A:$A,0))</f>
        <v>3</v>
      </c>
      <c r="JS1450">
        <f>INDEX('[2]SGU-Solar'!$B:$B, MATCH($A1450, '[2]SGU-Solar'!$A:$A,0))</f>
        <v>3</v>
      </c>
      <c r="JT1450">
        <f>INDEX('[2]SGU-Solar'!$B:$B, MATCH($A1450, '[2]SGU-Solar'!$A:$A,0))</f>
        <v>3</v>
      </c>
      <c r="JU1450">
        <f>INDEX('[2]SGU-Solar'!$B:$B, MATCH($A1450, '[2]SGU-Solar'!$A:$A,0))</f>
        <v>3</v>
      </c>
      <c r="JV1450">
        <f>INDEX('[2]SGU-Solar'!$B:$B, MATCH($A1450, '[2]SGU-Solar'!$A:$A,0))</f>
        <v>3</v>
      </c>
      <c r="JW1450">
        <f>INDEX('[2]SGU-Solar'!$B:$B, MATCH($A1450, '[2]SGU-Solar'!$A:$A,0))</f>
        <v>3</v>
      </c>
      <c r="JX1450">
        <f>INDEX('[2]SGU-Solar'!$B:$B, MATCH($A1450, '[2]SGU-Solar'!$A:$A,0))</f>
        <v>3</v>
      </c>
      <c r="JY1450">
        <f>INDEX('[2]SGU-Solar'!$B:$B, MATCH($A1450, '[2]SGU-Solar'!$A:$A,0))</f>
        <v>3</v>
      </c>
      <c r="JZ1450">
        <f>INDEX('[2]SGU-Solar'!$B:$B, MATCH($A1450, '[2]SGU-Solar'!$A:$A,0))</f>
        <v>3</v>
      </c>
    </row>
    <row r="1451" spans="1:286">
      <c r="A1451">
        <v>3996</v>
      </c>
      <c r="B1451" t="s">
        <v>9</v>
      </c>
      <c r="C1451">
        <v>0</v>
      </c>
      <c r="D1451">
        <v>0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2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1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1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2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1</v>
      </c>
      <c r="CX1451">
        <v>2</v>
      </c>
      <c r="CY1451">
        <v>3</v>
      </c>
      <c r="CZ1451">
        <v>0</v>
      </c>
      <c r="DA1451">
        <v>2</v>
      </c>
      <c r="DB1451">
        <v>4</v>
      </c>
      <c r="DC1451">
        <v>1</v>
      </c>
      <c r="DD1451">
        <v>4</v>
      </c>
      <c r="DE1451">
        <v>5</v>
      </c>
      <c r="DF1451">
        <v>6</v>
      </c>
      <c r="DG1451">
        <v>5</v>
      </c>
      <c r="DH1451">
        <v>8</v>
      </c>
      <c r="DI1451">
        <v>8</v>
      </c>
      <c r="DJ1451">
        <v>4</v>
      </c>
      <c r="DK1451">
        <v>5</v>
      </c>
      <c r="DL1451">
        <v>6</v>
      </c>
      <c r="DM1451">
        <v>8</v>
      </c>
      <c r="DN1451">
        <v>5</v>
      </c>
      <c r="DO1451">
        <v>5</v>
      </c>
      <c r="DP1451">
        <f>INDEX('[2]SGU-Solar'!$B:$B, MATCH($A1451, '[2]SGU-Solar'!$A:$A,0))</f>
        <v>8</v>
      </c>
      <c r="DQ1451">
        <f>INDEX('[2]SGU-Solar'!$B:$B, MATCH($A1451, '[2]SGU-Solar'!$A:$A,0))</f>
        <v>8</v>
      </c>
      <c r="DR1451">
        <f>INDEX('[2]SGU-Solar'!$B:$B, MATCH($A1451, '[2]SGU-Solar'!$A:$A,0))</f>
        <v>8</v>
      </c>
      <c r="DS1451">
        <f>INDEX('[2]SGU-Solar'!$B:$B, MATCH($A1451, '[2]SGU-Solar'!$A:$A,0))</f>
        <v>8</v>
      </c>
      <c r="DT1451">
        <f>INDEX('[2]SGU-Solar'!$B:$B, MATCH($A1451, '[2]SGU-Solar'!$A:$A,0))</f>
        <v>8</v>
      </c>
      <c r="DU1451">
        <f>INDEX('[2]SGU-Solar'!$B:$B, MATCH($A1451, '[2]SGU-Solar'!$A:$A,0))</f>
        <v>8</v>
      </c>
      <c r="DV1451">
        <f>INDEX('[2]SGU-Solar'!$B:$B, MATCH($A1451, '[2]SGU-Solar'!$A:$A,0))</f>
        <v>8</v>
      </c>
      <c r="DW1451">
        <f>INDEX('[2]SGU-Solar'!$B:$B, MATCH($A1451, '[2]SGU-Solar'!$A:$A,0))</f>
        <v>8</v>
      </c>
      <c r="DX1451">
        <f>INDEX('[2]SGU-Solar'!$B:$B, MATCH($A1451, '[2]SGU-Solar'!$A:$A,0))</f>
        <v>8</v>
      </c>
      <c r="DY1451">
        <f>INDEX('[2]SGU-Solar'!$B:$B, MATCH($A1451, '[2]SGU-Solar'!$A:$A,0))</f>
        <v>8</v>
      </c>
      <c r="DZ1451">
        <f>INDEX('[2]SGU-Solar'!$B:$B, MATCH($A1451, '[2]SGU-Solar'!$A:$A,0))</f>
        <v>8</v>
      </c>
      <c r="EA1451">
        <f>INDEX('[2]SGU-Solar'!$B:$B, MATCH($A1451, '[2]SGU-Solar'!$A:$A,0))</f>
        <v>8</v>
      </c>
      <c r="EB1451">
        <f>INDEX('[2]SGU-Solar'!$B:$B, MATCH($A1451, '[2]SGU-Solar'!$A:$A,0))</f>
        <v>8</v>
      </c>
      <c r="EC1451">
        <f>INDEX('[2]SGU-Solar'!$B:$B, MATCH($A1451, '[2]SGU-Solar'!$A:$A,0))</f>
        <v>8</v>
      </c>
      <c r="ED1451">
        <f>INDEX('[2]SGU-Solar'!$B:$B, MATCH($A1451, '[2]SGU-Solar'!$A:$A,0))</f>
        <v>8</v>
      </c>
      <c r="EE1451">
        <f>INDEX('[2]SGU-Solar'!$B:$B, MATCH($A1451, '[2]SGU-Solar'!$A:$A,0))</f>
        <v>8</v>
      </c>
      <c r="EF1451">
        <f>INDEX('[2]SGU-Solar'!$B:$B, MATCH($A1451, '[2]SGU-Solar'!$A:$A,0))</f>
        <v>8</v>
      </c>
      <c r="EG1451">
        <f>INDEX('[2]SGU-Solar'!$S:$S, MATCH($A1451, '[2]SGU-Solar'!$A:$A,0))</f>
        <v>29</v>
      </c>
      <c r="EH1451">
        <f>INDEX('[2]SGU-Solar'!$S:$S, MATCH($A1451, '[2]SGU-Solar'!$A:$A,0))</f>
        <v>29</v>
      </c>
      <c r="EI1451">
        <f>INDEX('[2]SGU-Solar'!$S:$S, MATCH($A1451, '[2]SGU-Solar'!$A:$A,0))</f>
        <v>29</v>
      </c>
      <c r="EJ1451">
        <f>INDEX('[2]SGU-Solar'!$S:$S, MATCH($A1451, '[2]SGU-Solar'!$A:$A,0))</f>
        <v>29</v>
      </c>
      <c r="EK1451">
        <f>INDEX('[2]SGU-Solar'!$S:$S, MATCH($A1451, '[2]SGU-Solar'!$A:$A,0))</f>
        <v>29</v>
      </c>
      <c r="EL1451">
        <f>INDEX('[2]SGU-Solar'!$S:$S, MATCH($A1451, '[2]SGU-Solar'!$A:$A,0))</f>
        <v>29</v>
      </c>
      <c r="EM1451">
        <f>INDEX('[2]SGU-Solar'!$S:$S, MATCH($A1451, '[2]SGU-Solar'!$A:$A,0))</f>
        <v>29</v>
      </c>
      <c r="EN1451">
        <f>INDEX('[2]SGU-Solar'!$S:$S, MATCH($A1451, '[2]SGU-Solar'!$A:$A,0))</f>
        <v>29</v>
      </c>
      <c r="EO1451">
        <f>INDEX('[2]SGU-Solar'!$S:$S, MATCH($A1451, '[2]SGU-Solar'!$A:$A,0))</f>
        <v>29</v>
      </c>
      <c r="EP1451">
        <f>INDEX('[2]SGU-Solar'!$S:$S, MATCH($A1451, '[2]SGU-Solar'!$A:$A,0))</f>
        <v>29</v>
      </c>
      <c r="EQ1451">
        <f>INDEX('[2]SGU-Solar'!$S:$S, MATCH($A1451, '[2]SGU-Solar'!$A:$A,0))</f>
        <v>29</v>
      </c>
      <c r="ER1451">
        <f>INDEX('[2]SGU-Solar'!$S:$S, MATCH($A1451, '[2]SGU-Solar'!$A:$A,0))</f>
        <v>29</v>
      </c>
      <c r="ES1451">
        <f>INDEX('[2]SGU-Solar'!$S:$S, MATCH($A1451, '[2]SGU-Solar'!$A:$A,0))</f>
        <v>29</v>
      </c>
      <c r="ET1451">
        <f>INDEX('[2]SGU-Solar'!$S:$S, MATCH($A1451, '[2]SGU-Solar'!$A:$A,0))</f>
        <v>29</v>
      </c>
      <c r="EU1451">
        <f>INDEX('[2]SGU-Solar'!$S:$S, MATCH($A1451, '[2]SGU-Solar'!$A:$A,0))</f>
        <v>29</v>
      </c>
      <c r="EV1451">
        <f>INDEX('[2]SGU-Solar'!$S:$S, MATCH($A1451, '[2]SGU-Solar'!$A:$A,0))</f>
        <v>29</v>
      </c>
      <c r="EW1451">
        <f>INDEX('[2]SGU-Solar'!$S:$S, MATCH($A1451, '[2]SGU-Solar'!$A:$A,0))</f>
        <v>29</v>
      </c>
      <c r="EX1451">
        <f>INDEX('[2]SGU-Solar'!$S:$S, MATCH($A1451, '[2]SGU-Solar'!$A:$A,0))</f>
        <v>29</v>
      </c>
      <c r="EY1451">
        <f>INDEX('[2]SGU-Solar'!$S:$S, MATCH($A1451, '[2]SGU-Solar'!$A:$A,0))</f>
        <v>29</v>
      </c>
      <c r="EZ1451">
        <f>INDEX('[2]SGU-Solar'!$S:$S, MATCH($A1451, '[2]SGU-Solar'!$A:$A,0))</f>
        <v>29</v>
      </c>
      <c r="FA1451">
        <f>INDEX('[2]SGU-Solar'!$S:$S, MATCH($A1451, '[2]SGU-Solar'!$A:$A,0))</f>
        <v>29</v>
      </c>
      <c r="FB1451">
        <f>INDEX('[2]SGU-Solar'!$S:$S, MATCH($A1451, '[2]SGU-Solar'!$A:$A,0))</f>
        <v>29</v>
      </c>
      <c r="FC1451">
        <f>INDEX('[2]SGU-Solar'!$S:$S, MATCH($A1451, '[2]SGU-Solar'!$A:$A,0))</f>
        <v>29</v>
      </c>
      <c r="FD1451">
        <f>INDEX('[2]SGU-Solar'!$S:$S, MATCH($A1451, '[2]SGU-Solar'!$A:$A,0))</f>
        <v>29</v>
      </c>
      <c r="FE1451">
        <f>INDEX('[2]SGU-Solar'!$S:$S, MATCH($A1451, '[2]SGU-Solar'!$A:$A,0))</f>
        <v>29</v>
      </c>
      <c r="FF1451">
        <f>INDEX('[2]SGU-Solar'!$S:$S, MATCH($A1451, '[2]SGU-Solar'!$A:$A,0))</f>
        <v>29</v>
      </c>
      <c r="FG1451">
        <f>INDEX('[2]SGU-Solar'!$S:$S, MATCH($A1451, '[2]SGU-Solar'!$A:$A,0))</f>
        <v>29</v>
      </c>
      <c r="FH1451">
        <f>INDEX('[2]SGU-Solar'!$S:$S, MATCH($A1451, '[2]SGU-Solar'!$A:$A,0))</f>
        <v>29</v>
      </c>
      <c r="FI1451">
        <f>INDEX('[2]SGU-Solar'!$S:$S, MATCH($A1451, '[2]SGU-Solar'!$A:$A,0))</f>
        <v>29</v>
      </c>
      <c r="FJ1451">
        <f>INDEX('[2]SGU-Solar'!$B:$B, MATCH($A1451, '[2]SGU-Solar'!$A:$A,0))</f>
        <v>8</v>
      </c>
      <c r="FK1451">
        <f>INDEX('[2]SGU-Solar'!$B:$B, MATCH($A1451, '[2]SGU-Solar'!$A:$A,0))</f>
        <v>8</v>
      </c>
      <c r="FL1451">
        <f>INDEX('[2]SGU-Solar'!$B:$B, MATCH($A1451, '[2]SGU-Solar'!$A:$A,0))</f>
        <v>8</v>
      </c>
      <c r="FM1451">
        <f>INDEX('[2]SGU-Solar'!$B:$B, MATCH($A1451, '[2]SGU-Solar'!$A:$A,0))</f>
        <v>8</v>
      </c>
      <c r="FN1451">
        <f>INDEX('[2]SGU-Solar'!$B:$B, MATCH($A1451, '[2]SGU-Solar'!$A:$A,0))</f>
        <v>8</v>
      </c>
      <c r="FO1451">
        <f>INDEX('[2]SGU-Solar'!$B:$B, MATCH($A1451, '[2]SGU-Solar'!$A:$A,0))</f>
        <v>8</v>
      </c>
      <c r="FP1451">
        <f>INDEX('[2]SGU-Solar'!$B:$B, MATCH($A1451, '[2]SGU-Solar'!$A:$A,0))</f>
        <v>8</v>
      </c>
      <c r="FQ1451">
        <f>INDEX('[2]SGU-Solar'!$B:$B, MATCH($A1451, '[2]SGU-Solar'!$A:$A,0))</f>
        <v>8</v>
      </c>
      <c r="FR1451">
        <f>INDEX('[2]SGU-Solar'!$B:$B, MATCH($A1451, '[2]SGU-Solar'!$A:$A,0))</f>
        <v>8</v>
      </c>
      <c r="FS1451">
        <f>INDEX('[2]SGU-Solar'!$B:$B, MATCH($A1451, '[2]SGU-Solar'!$A:$A,0))</f>
        <v>8</v>
      </c>
      <c r="FT1451">
        <f>INDEX('[2]SGU-Solar'!$B:$B, MATCH($A1451, '[2]SGU-Solar'!$A:$A,0))</f>
        <v>8</v>
      </c>
      <c r="FU1451">
        <f>INDEX('[2]SGU-Solar'!$B:$B, MATCH($A1451, '[2]SGU-Solar'!$A:$A,0))</f>
        <v>8</v>
      </c>
      <c r="FV1451">
        <f>INDEX('[2]SGU-Solar'!$B:$B, MATCH($A1451, '[2]SGU-Solar'!$A:$A,0))</f>
        <v>8</v>
      </c>
      <c r="FW1451">
        <f>INDEX('[2]SGU-Solar'!$B:$B, MATCH($A1451, '[2]SGU-Solar'!$A:$A,0))</f>
        <v>8</v>
      </c>
      <c r="FX1451">
        <f>INDEX('[2]SGU-Solar'!$B:$B, MATCH($A1451, '[2]SGU-Solar'!$A:$A,0))</f>
        <v>8</v>
      </c>
      <c r="FY1451">
        <f>INDEX('[2]SGU-Solar'!$B:$B, MATCH($A1451, '[2]SGU-Solar'!$A:$A,0))</f>
        <v>8</v>
      </c>
      <c r="FZ1451">
        <f>INDEX('[2]SGU-Solar'!$B:$B, MATCH($A1451, '[2]SGU-Solar'!$A:$A,0))</f>
        <v>8</v>
      </c>
      <c r="GA1451">
        <f>INDEX('[2]SGU-Solar'!$B:$B, MATCH($A1451, '[2]SGU-Solar'!$A:$A,0))</f>
        <v>8</v>
      </c>
      <c r="GB1451">
        <f>INDEX('[2]SGU-Solar'!$B:$B, MATCH($A1451, '[2]SGU-Solar'!$A:$A,0))</f>
        <v>8</v>
      </c>
      <c r="GC1451">
        <f>INDEX('[2]SGU-Solar'!$B:$B, MATCH($A1451, '[2]SGU-Solar'!$A:$A,0))</f>
        <v>8</v>
      </c>
      <c r="GD1451">
        <f>INDEX('[2]SGU-Solar'!$B:$B, MATCH($A1451, '[2]SGU-Solar'!$A:$A,0))</f>
        <v>8</v>
      </c>
      <c r="GE1451">
        <f>INDEX('[2]SGU-Solar'!$B:$B, MATCH($A1451, '[2]SGU-Solar'!$A:$A,0))</f>
        <v>8</v>
      </c>
      <c r="GF1451">
        <f>INDEX('[2]SGU-Solar'!$B:$B, MATCH($A1451, '[2]SGU-Solar'!$A:$A,0))</f>
        <v>8</v>
      </c>
      <c r="GG1451">
        <f>INDEX('[2]SGU-Solar'!$B:$B, MATCH($A1451, '[2]SGU-Solar'!$A:$A,0))</f>
        <v>8</v>
      </c>
      <c r="GH1451">
        <f>INDEX('[2]SGU-Solar'!$B:$B, MATCH($A1451, '[2]SGU-Solar'!$A:$A,0))</f>
        <v>8</v>
      </c>
      <c r="GI1451">
        <f>INDEX('[2]SGU-Solar'!$B:$B, MATCH($A1451, '[2]SGU-Solar'!$A:$A,0))</f>
        <v>8</v>
      </c>
      <c r="GJ1451">
        <f>INDEX('[2]SGU-Solar'!$B:$B, MATCH($A1451, '[2]SGU-Solar'!$A:$A,0))</f>
        <v>8</v>
      </c>
      <c r="GK1451">
        <f>INDEX('[2]SGU-Solar'!$B:$B, MATCH($A1451, '[2]SGU-Solar'!$A:$A,0))</f>
        <v>8</v>
      </c>
      <c r="GL1451">
        <f>INDEX('[2]SGU-Solar'!$B:$B, MATCH($A1451, '[2]SGU-Solar'!$A:$A,0))</f>
        <v>8</v>
      </c>
      <c r="GM1451">
        <f>INDEX('[2]SGU-Solar'!$B:$B, MATCH($A1451, '[2]SGU-Solar'!$A:$A,0))</f>
        <v>8</v>
      </c>
      <c r="GN1451">
        <f>INDEX('[2]SGU-Solar'!$B:$B, MATCH($A1451, '[2]SGU-Solar'!$A:$A,0))</f>
        <v>8</v>
      </c>
      <c r="GO1451">
        <f>INDEX('[2]SGU-Solar'!$B:$B, MATCH($A1451, '[2]SGU-Solar'!$A:$A,0))</f>
        <v>8</v>
      </c>
      <c r="GP1451">
        <f>INDEX('[2]SGU-Solar'!$B:$B, MATCH($A1451, '[2]SGU-Solar'!$A:$A,0))</f>
        <v>8</v>
      </c>
      <c r="GQ1451">
        <f>INDEX('[2]SGU-Solar'!$B:$B, MATCH($A1451, '[2]SGU-Solar'!$A:$A,0))</f>
        <v>8</v>
      </c>
      <c r="GR1451">
        <f>INDEX('[2]SGU-Solar'!$B:$B, MATCH($A1451, '[2]SGU-Solar'!$A:$A,0))</f>
        <v>8</v>
      </c>
      <c r="GS1451">
        <f>INDEX('[2]SGU-Solar'!$B:$B, MATCH($A1451, '[2]SGU-Solar'!$A:$A,0))</f>
        <v>8</v>
      </c>
      <c r="GT1451">
        <f>INDEX('[2]SGU-Solar'!$B:$B, MATCH($A1451, '[2]SGU-Solar'!$A:$A,0))</f>
        <v>8</v>
      </c>
      <c r="GU1451">
        <f>INDEX('[2]SGU-Solar'!$B:$B, MATCH($A1451, '[2]SGU-Solar'!$A:$A,0))</f>
        <v>8</v>
      </c>
      <c r="GV1451">
        <f>INDEX('[2]SGU-Solar'!$B:$B, MATCH($A1451, '[2]SGU-Solar'!$A:$A,0))</f>
        <v>8</v>
      </c>
      <c r="GW1451">
        <f>INDEX('[2]SGU-Solar'!$B:$B, MATCH($A1451, '[2]SGU-Solar'!$A:$A,0))</f>
        <v>8</v>
      </c>
      <c r="GX1451">
        <f>INDEX('[2]SGU-Solar'!$B:$B, MATCH($A1451, '[2]SGU-Solar'!$A:$A,0))</f>
        <v>8</v>
      </c>
      <c r="GY1451">
        <f>INDEX('[2]SGU-Solar'!$B:$B, MATCH($A1451, '[2]SGU-Solar'!$A:$A,0))</f>
        <v>8</v>
      </c>
      <c r="GZ1451">
        <f>INDEX('[2]SGU-Solar'!$B:$B, MATCH($A1451, '[2]SGU-Solar'!$A:$A,0))</f>
        <v>8</v>
      </c>
      <c r="HA1451">
        <f>INDEX('[2]SGU-Solar'!$B:$B, MATCH($A1451, '[2]SGU-Solar'!$A:$A,0))</f>
        <v>8</v>
      </c>
      <c r="HB1451">
        <f>INDEX('[2]SGU-Solar'!$B:$B, MATCH($A1451, '[2]SGU-Solar'!$A:$A,0))</f>
        <v>8</v>
      </c>
      <c r="HC1451">
        <f>INDEX('[2]SGU-Solar'!$B:$B, MATCH($A1451, '[2]SGU-Solar'!$A:$A,0))</f>
        <v>8</v>
      </c>
      <c r="HD1451">
        <f>INDEX('[2]SGU-Solar'!$B:$B, MATCH($A1451, '[2]SGU-Solar'!$A:$A,0))</f>
        <v>8</v>
      </c>
      <c r="HE1451">
        <f>INDEX('[2]SGU-Solar'!$B:$B, MATCH($A1451, '[2]SGU-Solar'!$A:$A,0))</f>
        <v>8</v>
      </c>
      <c r="HF1451">
        <f>INDEX('[2]SGU-Solar'!$B:$B, MATCH($A1451, '[2]SGU-Solar'!$A:$A,0))</f>
        <v>8</v>
      </c>
      <c r="HG1451">
        <f>INDEX('[2]SGU-Solar'!$B:$B, MATCH($A1451, '[2]SGU-Solar'!$A:$A,0))</f>
        <v>8</v>
      </c>
      <c r="HH1451">
        <f>INDEX('[2]SGU-Solar'!$B:$B, MATCH($A1451, '[2]SGU-Solar'!$A:$A,0))</f>
        <v>8</v>
      </c>
      <c r="HI1451">
        <f>INDEX('[2]SGU-Solar'!$B:$B, MATCH($A1451, '[2]SGU-Solar'!$A:$A,0))</f>
        <v>8</v>
      </c>
      <c r="HJ1451">
        <f>INDEX('[2]SGU-Solar'!$B:$B, MATCH($A1451, '[2]SGU-Solar'!$A:$A,0))</f>
        <v>8</v>
      </c>
      <c r="HK1451">
        <f>INDEX('[2]SGU-Solar'!$B:$B, MATCH($A1451, '[2]SGU-Solar'!$A:$A,0))</f>
        <v>8</v>
      </c>
      <c r="HL1451">
        <f>INDEX('[2]SGU-Solar'!$B:$B, MATCH($A1451, '[2]SGU-Solar'!$A:$A,0))</f>
        <v>8</v>
      </c>
      <c r="HM1451">
        <f>INDEX('[2]SGU-Solar'!$B:$B, MATCH($A1451, '[2]SGU-Solar'!$A:$A,0))</f>
        <v>8</v>
      </c>
      <c r="HN1451">
        <f>INDEX('[2]SGU-Solar'!$B:$B, MATCH($A1451, '[2]SGU-Solar'!$A:$A,0))</f>
        <v>8</v>
      </c>
      <c r="HO1451">
        <f>INDEX('[2]SGU-Solar'!$B:$B, MATCH($A1451, '[2]SGU-Solar'!$A:$A,0))</f>
        <v>8</v>
      </c>
      <c r="HP1451">
        <f>INDEX('[2]SGU-Solar'!$B:$B, MATCH($A1451, '[2]SGU-Solar'!$A:$A,0))</f>
        <v>8</v>
      </c>
      <c r="HQ1451">
        <f>INDEX('[2]SGU-Solar'!$B:$B, MATCH($A1451, '[2]SGU-Solar'!$A:$A,0))</f>
        <v>8</v>
      </c>
      <c r="HR1451">
        <f>INDEX('[2]SGU-Solar'!$B:$B, MATCH($A1451, '[2]SGU-Solar'!$A:$A,0))</f>
        <v>8</v>
      </c>
      <c r="HS1451">
        <f>INDEX('[2]SGU-Solar'!$B:$B, MATCH($A1451, '[2]SGU-Solar'!$A:$A,0))</f>
        <v>8</v>
      </c>
      <c r="HT1451">
        <f>INDEX('[2]SGU-Solar'!$B:$B, MATCH($A1451, '[2]SGU-Solar'!$A:$A,0))</f>
        <v>8</v>
      </c>
      <c r="HU1451">
        <f>INDEX('[2]SGU-Solar'!$B:$B, MATCH($A1451, '[2]SGU-Solar'!$A:$A,0))</f>
        <v>8</v>
      </c>
      <c r="HV1451">
        <f>INDEX('[2]SGU-Solar'!$B:$B, MATCH($A1451, '[2]SGU-Solar'!$A:$A,0))</f>
        <v>8</v>
      </c>
      <c r="HW1451">
        <f>INDEX('[2]SGU-Solar'!$B:$B, MATCH($A1451, '[2]SGU-Solar'!$A:$A,0))</f>
        <v>8</v>
      </c>
      <c r="HX1451">
        <f>INDEX('[2]SGU-Solar'!$B:$B, MATCH($A1451, '[2]SGU-Solar'!$A:$A,0))</f>
        <v>8</v>
      </c>
      <c r="HY1451">
        <f>INDEX('[2]SGU-Solar'!$B:$B, MATCH($A1451, '[2]SGU-Solar'!$A:$A,0))</f>
        <v>8</v>
      </c>
      <c r="HZ1451">
        <f>INDEX('[2]SGU-Solar'!$B:$B, MATCH($A1451, '[2]SGU-Solar'!$A:$A,0))</f>
        <v>8</v>
      </c>
      <c r="IA1451">
        <f>INDEX('[2]SGU-Solar'!$B:$B, MATCH($A1451, '[2]SGU-Solar'!$A:$A,0))</f>
        <v>8</v>
      </c>
      <c r="IB1451">
        <f>INDEX('[2]SGU-Solar'!$B:$B, MATCH($A1451, '[2]SGU-Solar'!$A:$A,0))</f>
        <v>8</v>
      </c>
      <c r="IC1451">
        <f>INDEX('[2]SGU-Solar'!$B:$B, MATCH($A1451, '[2]SGU-Solar'!$A:$A,0))</f>
        <v>8</v>
      </c>
      <c r="ID1451">
        <f>INDEX('[2]SGU-Solar'!$B:$B, MATCH($A1451, '[2]SGU-Solar'!$A:$A,0))</f>
        <v>8</v>
      </c>
      <c r="IE1451">
        <f>INDEX('[2]SGU-Solar'!$B:$B, MATCH($A1451, '[2]SGU-Solar'!$A:$A,0))</f>
        <v>8</v>
      </c>
      <c r="IF1451">
        <f>INDEX('[2]SGU-Solar'!$B:$B, MATCH($A1451, '[2]SGU-Solar'!$A:$A,0))</f>
        <v>8</v>
      </c>
      <c r="IG1451">
        <f>INDEX('[2]SGU-Solar'!$B:$B, MATCH($A1451, '[2]SGU-Solar'!$A:$A,0))</f>
        <v>8</v>
      </c>
      <c r="IH1451">
        <f>INDEX('[2]SGU-Solar'!$B:$B, MATCH($A1451, '[2]SGU-Solar'!$A:$A,0))</f>
        <v>8</v>
      </c>
      <c r="II1451">
        <f>INDEX('[2]SGU-Solar'!$B:$B, MATCH($A1451, '[2]SGU-Solar'!$A:$A,0))</f>
        <v>8</v>
      </c>
      <c r="IJ1451">
        <f>INDEX('[2]SGU-Solar'!$B:$B, MATCH($A1451, '[2]SGU-Solar'!$A:$A,0))</f>
        <v>8</v>
      </c>
      <c r="IK1451">
        <f>INDEX('[2]SGU-Solar'!$B:$B, MATCH($A1451, '[2]SGU-Solar'!$A:$A,0))</f>
        <v>8</v>
      </c>
      <c r="IL1451">
        <f>INDEX('[2]SGU-Solar'!$B:$B, MATCH($A1451, '[2]SGU-Solar'!$A:$A,0))</f>
        <v>8</v>
      </c>
      <c r="IM1451">
        <f>INDEX('[2]SGU-Solar'!$B:$B, MATCH($A1451, '[2]SGU-Solar'!$A:$A,0))</f>
        <v>8</v>
      </c>
      <c r="IN1451">
        <f>INDEX('[2]SGU-Solar'!$B:$B, MATCH($A1451, '[2]SGU-Solar'!$A:$A,0))</f>
        <v>8</v>
      </c>
      <c r="IO1451">
        <f>INDEX('[2]SGU-Solar'!$B:$B, MATCH($A1451, '[2]SGU-Solar'!$A:$A,0))</f>
        <v>8</v>
      </c>
      <c r="IP1451">
        <f>INDEX('[2]SGU-Solar'!$B:$B, MATCH($A1451, '[2]SGU-Solar'!$A:$A,0))</f>
        <v>8</v>
      </c>
      <c r="IQ1451">
        <f>INDEX('[2]SGU-Solar'!$B:$B, MATCH($A1451, '[2]SGU-Solar'!$A:$A,0))</f>
        <v>8</v>
      </c>
      <c r="IR1451">
        <f>INDEX('[2]SGU-Solar'!$B:$B, MATCH($A1451, '[2]SGU-Solar'!$A:$A,0))</f>
        <v>8</v>
      </c>
      <c r="IS1451">
        <f>INDEX('[2]SGU-Solar'!$B:$B, MATCH($A1451, '[2]SGU-Solar'!$A:$A,0))</f>
        <v>8</v>
      </c>
      <c r="IT1451">
        <f>INDEX('[2]SGU-Solar'!$B:$B, MATCH($A1451, '[2]SGU-Solar'!$A:$A,0))</f>
        <v>8</v>
      </c>
      <c r="IU1451">
        <f>INDEX('[2]SGU-Solar'!$B:$B, MATCH($A1451, '[2]SGU-Solar'!$A:$A,0))</f>
        <v>8</v>
      </c>
      <c r="IV1451">
        <f>INDEX('[2]SGU-Solar'!$B:$B, MATCH($A1451, '[2]SGU-Solar'!$A:$A,0))</f>
        <v>8</v>
      </c>
      <c r="IW1451">
        <f>INDEX('[2]SGU-Solar'!$B:$B, MATCH($A1451, '[2]SGU-Solar'!$A:$A,0))</f>
        <v>8</v>
      </c>
      <c r="IX1451">
        <f>INDEX('[2]SGU-Solar'!$B:$B, MATCH($A1451, '[2]SGU-Solar'!$A:$A,0))</f>
        <v>8</v>
      </c>
      <c r="IY1451">
        <f>INDEX('[2]SGU-Solar'!$B:$B, MATCH($A1451, '[2]SGU-Solar'!$A:$A,0))</f>
        <v>8</v>
      </c>
      <c r="IZ1451">
        <f>INDEX('[2]SGU-Solar'!$B:$B, MATCH($A1451, '[2]SGU-Solar'!$A:$A,0))</f>
        <v>8</v>
      </c>
      <c r="JA1451">
        <f>INDEX('[2]SGU-Solar'!$B:$B, MATCH($A1451, '[2]SGU-Solar'!$A:$A,0))</f>
        <v>8</v>
      </c>
      <c r="JB1451">
        <f>INDEX('[2]SGU-Solar'!$B:$B, MATCH($A1451, '[2]SGU-Solar'!$A:$A,0))</f>
        <v>8</v>
      </c>
      <c r="JC1451">
        <f>INDEX('[2]SGU-Solar'!$B:$B, MATCH($A1451, '[2]SGU-Solar'!$A:$A,0))</f>
        <v>8</v>
      </c>
      <c r="JD1451">
        <f>INDEX('[2]SGU-Solar'!$B:$B, MATCH($A1451, '[2]SGU-Solar'!$A:$A,0))</f>
        <v>8</v>
      </c>
      <c r="JE1451">
        <f>INDEX('[2]SGU-Solar'!$B:$B, MATCH($A1451, '[2]SGU-Solar'!$A:$A,0))</f>
        <v>8</v>
      </c>
      <c r="JF1451">
        <f>INDEX('[2]SGU-Solar'!$B:$B, MATCH($A1451, '[2]SGU-Solar'!$A:$A,0))</f>
        <v>8</v>
      </c>
      <c r="JG1451">
        <f>INDEX('[2]SGU-Solar'!$B:$B, MATCH($A1451, '[2]SGU-Solar'!$A:$A,0))</f>
        <v>8</v>
      </c>
      <c r="JH1451">
        <f>INDEX('[2]SGU-Solar'!$B:$B, MATCH($A1451, '[2]SGU-Solar'!$A:$A,0))</f>
        <v>8</v>
      </c>
      <c r="JI1451">
        <f>INDEX('[2]SGU-Solar'!$B:$B, MATCH($A1451, '[2]SGU-Solar'!$A:$A,0))</f>
        <v>8</v>
      </c>
      <c r="JJ1451">
        <f>INDEX('[2]SGU-Solar'!$B:$B, MATCH($A1451, '[2]SGU-Solar'!$A:$A,0))</f>
        <v>8</v>
      </c>
      <c r="JK1451">
        <f>INDEX('[2]SGU-Solar'!$B:$B, MATCH($A1451, '[2]SGU-Solar'!$A:$A,0))</f>
        <v>8</v>
      </c>
      <c r="JL1451">
        <f>INDEX('[2]SGU-Solar'!$B:$B, MATCH($A1451, '[2]SGU-Solar'!$A:$A,0))</f>
        <v>8</v>
      </c>
      <c r="JM1451">
        <f>INDEX('[2]SGU-Solar'!$B:$B, MATCH($A1451, '[2]SGU-Solar'!$A:$A,0))</f>
        <v>8</v>
      </c>
      <c r="JN1451">
        <f>INDEX('[2]SGU-Solar'!$B:$B, MATCH($A1451, '[2]SGU-Solar'!$A:$A,0))</f>
        <v>8</v>
      </c>
      <c r="JO1451">
        <f>INDEX('[2]SGU-Solar'!$B:$B, MATCH($A1451, '[2]SGU-Solar'!$A:$A,0))</f>
        <v>8</v>
      </c>
      <c r="JP1451">
        <f>INDEX('[2]SGU-Solar'!$B:$B, MATCH($A1451, '[2]SGU-Solar'!$A:$A,0))</f>
        <v>8</v>
      </c>
      <c r="JQ1451">
        <f>INDEX('[2]SGU-Solar'!$B:$B, MATCH($A1451, '[2]SGU-Solar'!$A:$A,0))</f>
        <v>8</v>
      </c>
      <c r="JR1451">
        <f>INDEX('[2]SGU-Solar'!$B:$B, MATCH($A1451, '[2]SGU-Solar'!$A:$A,0))</f>
        <v>8</v>
      </c>
      <c r="JS1451">
        <f>INDEX('[2]SGU-Solar'!$B:$B, MATCH($A1451, '[2]SGU-Solar'!$A:$A,0))</f>
        <v>8</v>
      </c>
      <c r="JT1451">
        <f>INDEX('[2]SGU-Solar'!$B:$B, MATCH($A1451, '[2]SGU-Solar'!$A:$A,0))</f>
        <v>8</v>
      </c>
      <c r="JU1451">
        <f>INDEX('[2]SGU-Solar'!$B:$B, MATCH($A1451, '[2]SGU-Solar'!$A:$A,0))</f>
        <v>8</v>
      </c>
      <c r="JV1451">
        <f>INDEX('[2]SGU-Solar'!$B:$B, MATCH($A1451, '[2]SGU-Solar'!$A:$A,0))</f>
        <v>8</v>
      </c>
      <c r="JW1451">
        <f>INDEX('[2]SGU-Solar'!$B:$B, MATCH($A1451, '[2]SGU-Solar'!$A:$A,0))</f>
        <v>8</v>
      </c>
      <c r="JX1451">
        <f>INDEX('[2]SGU-Solar'!$B:$B, MATCH($A1451, '[2]SGU-Solar'!$A:$A,0))</f>
        <v>8</v>
      </c>
      <c r="JY1451">
        <f>INDEX('[2]SGU-Solar'!$B:$B, MATCH($A1451, '[2]SGU-Solar'!$A:$A,0))</f>
        <v>8</v>
      </c>
      <c r="JZ1451">
        <f>INDEX('[2]SGU-Solar'!$B:$B, MATCH($A1451, '[2]SGU-Solar'!$A:$A,0))</f>
        <v>8</v>
      </c>
    </row>
    <row r="1452" spans="1:286">
      <c r="A1452">
        <v>4000</v>
      </c>
      <c r="B1452" t="s">
        <v>17</v>
      </c>
      <c r="C1452">
        <v>0</v>
      </c>
      <c r="D1452">
        <v>0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1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1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1</v>
      </c>
      <c r="CL1452">
        <v>0</v>
      </c>
      <c r="CM1452">
        <v>1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1</v>
      </c>
      <c r="CT1452">
        <v>0</v>
      </c>
      <c r="CU1452">
        <v>1</v>
      </c>
      <c r="CV1452">
        <v>1</v>
      </c>
      <c r="CW1452">
        <v>1</v>
      </c>
      <c r="CX1452">
        <v>0</v>
      </c>
      <c r="CY1452">
        <v>0</v>
      </c>
      <c r="CZ1452">
        <v>2</v>
      </c>
      <c r="DA1452">
        <v>1</v>
      </c>
      <c r="DB1452">
        <v>0</v>
      </c>
      <c r="DC1452">
        <v>2</v>
      </c>
      <c r="DD1452">
        <v>2</v>
      </c>
      <c r="DE1452">
        <v>2</v>
      </c>
      <c r="DF1452">
        <v>3</v>
      </c>
      <c r="DG1452">
        <v>1</v>
      </c>
      <c r="DH1452">
        <v>1</v>
      </c>
      <c r="DI1452">
        <v>2</v>
      </c>
      <c r="DJ1452">
        <v>2</v>
      </c>
      <c r="DK1452">
        <v>3</v>
      </c>
      <c r="DL1452">
        <v>1</v>
      </c>
      <c r="DM1452">
        <v>0</v>
      </c>
      <c r="DN1452">
        <v>3</v>
      </c>
      <c r="DO1452">
        <v>2</v>
      </c>
      <c r="DP1452">
        <f>INDEX('[2]SGU-Solar'!$B:$B, MATCH($A1452, '[2]SGU-Solar'!$A:$A,0))</f>
        <v>1</v>
      </c>
      <c r="DQ1452">
        <f>INDEX('[2]SGU-Solar'!$B:$B, MATCH($A1452, '[2]SGU-Solar'!$A:$A,0))</f>
        <v>1</v>
      </c>
      <c r="DR1452">
        <f>INDEX('[2]SGU-Solar'!$B:$B, MATCH($A1452, '[2]SGU-Solar'!$A:$A,0))</f>
        <v>1</v>
      </c>
      <c r="DS1452">
        <f>INDEX('[2]SGU-Solar'!$B:$B, MATCH($A1452, '[2]SGU-Solar'!$A:$A,0))</f>
        <v>1</v>
      </c>
      <c r="DT1452">
        <f>INDEX('[2]SGU-Solar'!$B:$B, MATCH($A1452, '[2]SGU-Solar'!$A:$A,0))</f>
        <v>1</v>
      </c>
      <c r="DU1452">
        <f>INDEX('[2]SGU-Solar'!$B:$B, MATCH($A1452, '[2]SGU-Solar'!$A:$A,0))</f>
        <v>1</v>
      </c>
      <c r="DV1452">
        <f>INDEX('[2]SGU-Solar'!$B:$B, MATCH($A1452, '[2]SGU-Solar'!$A:$A,0))</f>
        <v>1</v>
      </c>
      <c r="DW1452">
        <f>INDEX('[2]SGU-Solar'!$B:$B, MATCH($A1452, '[2]SGU-Solar'!$A:$A,0))</f>
        <v>1</v>
      </c>
      <c r="DX1452">
        <f>INDEX('[2]SGU-Solar'!$B:$B, MATCH($A1452, '[2]SGU-Solar'!$A:$A,0))</f>
        <v>1</v>
      </c>
      <c r="DY1452">
        <f>INDEX('[2]SGU-Solar'!$B:$B, MATCH($A1452, '[2]SGU-Solar'!$A:$A,0))</f>
        <v>1</v>
      </c>
      <c r="DZ1452">
        <f>INDEX('[2]SGU-Solar'!$B:$B, MATCH($A1452, '[2]SGU-Solar'!$A:$A,0))</f>
        <v>1</v>
      </c>
      <c r="EA1452">
        <f>INDEX('[2]SGU-Solar'!$B:$B, MATCH($A1452, '[2]SGU-Solar'!$A:$A,0))</f>
        <v>1</v>
      </c>
      <c r="EB1452">
        <f>INDEX('[2]SGU-Solar'!$B:$B, MATCH($A1452, '[2]SGU-Solar'!$A:$A,0))</f>
        <v>1</v>
      </c>
      <c r="EC1452">
        <f>INDEX('[2]SGU-Solar'!$B:$B, MATCH($A1452, '[2]SGU-Solar'!$A:$A,0))</f>
        <v>1</v>
      </c>
      <c r="ED1452">
        <f>INDEX('[2]SGU-Solar'!$B:$B, MATCH($A1452, '[2]SGU-Solar'!$A:$A,0))</f>
        <v>1</v>
      </c>
      <c r="EE1452">
        <f>INDEX('[2]SGU-Solar'!$B:$B, MATCH($A1452, '[2]SGU-Solar'!$A:$A,0))</f>
        <v>1</v>
      </c>
      <c r="EF1452">
        <f>INDEX('[2]SGU-Solar'!$B:$B, MATCH($A1452, '[2]SGU-Solar'!$A:$A,0))</f>
        <v>1</v>
      </c>
      <c r="EG1452">
        <f>INDEX('[2]SGU-Solar'!$S:$S, MATCH($A1452, '[2]SGU-Solar'!$A:$A,0))</f>
        <v>2</v>
      </c>
      <c r="EH1452">
        <f>INDEX('[2]SGU-Solar'!$S:$S, MATCH($A1452, '[2]SGU-Solar'!$A:$A,0))</f>
        <v>2</v>
      </c>
      <c r="EI1452">
        <f>INDEX('[2]SGU-Solar'!$S:$S, MATCH($A1452, '[2]SGU-Solar'!$A:$A,0))</f>
        <v>2</v>
      </c>
      <c r="EJ1452">
        <f>INDEX('[2]SGU-Solar'!$S:$S, MATCH($A1452, '[2]SGU-Solar'!$A:$A,0))</f>
        <v>2</v>
      </c>
      <c r="EK1452">
        <f>INDEX('[2]SGU-Solar'!$S:$S, MATCH($A1452, '[2]SGU-Solar'!$A:$A,0))</f>
        <v>2</v>
      </c>
      <c r="EL1452">
        <f>INDEX('[2]SGU-Solar'!$S:$S, MATCH($A1452, '[2]SGU-Solar'!$A:$A,0))</f>
        <v>2</v>
      </c>
      <c r="EM1452">
        <f>INDEX('[2]SGU-Solar'!$S:$S, MATCH($A1452, '[2]SGU-Solar'!$A:$A,0))</f>
        <v>2</v>
      </c>
      <c r="EN1452">
        <f>INDEX('[2]SGU-Solar'!$S:$S, MATCH($A1452, '[2]SGU-Solar'!$A:$A,0))</f>
        <v>2</v>
      </c>
      <c r="EO1452">
        <f>INDEX('[2]SGU-Solar'!$S:$S, MATCH($A1452, '[2]SGU-Solar'!$A:$A,0))</f>
        <v>2</v>
      </c>
      <c r="EP1452">
        <f>INDEX('[2]SGU-Solar'!$S:$S, MATCH($A1452, '[2]SGU-Solar'!$A:$A,0))</f>
        <v>2</v>
      </c>
      <c r="EQ1452">
        <f>INDEX('[2]SGU-Solar'!$S:$S, MATCH($A1452, '[2]SGU-Solar'!$A:$A,0))</f>
        <v>2</v>
      </c>
      <c r="ER1452">
        <f>INDEX('[2]SGU-Solar'!$S:$S, MATCH($A1452, '[2]SGU-Solar'!$A:$A,0))</f>
        <v>2</v>
      </c>
      <c r="ES1452">
        <f>INDEX('[2]SGU-Solar'!$S:$S, MATCH($A1452, '[2]SGU-Solar'!$A:$A,0))</f>
        <v>2</v>
      </c>
      <c r="ET1452">
        <f>INDEX('[2]SGU-Solar'!$S:$S, MATCH($A1452, '[2]SGU-Solar'!$A:$A,0))</f>
        <v>2</v>
      </c>
      <c r="EU1452">
        <f>INDEX('[2]SGU-Solar'!$S:$S, MATCH($A1452, '[2]SGU-Solar'!$A:$A,0))</f>
        <v>2</v>
      </c>
      <c r="EV1452">
        <f>INDEX('[2]SGU-Solar'!$S:$S, MATCH($A1452, '[2]SGU-Solar'!$A:$A,0))</f>
        <v>2</v>
      </c>
      <c r="EW1452">
        <f>INDEX('[2]SGU-Solar'!$S:$S, MATCH($A1452, '[2]SGU-Solar'!$A:$A,0))</f>
        <v>2</v>
      </c>
      <c r="EX1452">
        <f>INDEX('[2]SGU-Solar'!$S:$S, MATCH($A1452, '[2]SGU-Solar'!$A:$A,0))</f>
        <v>2</v>
      </c>
      <c r="EY1452">
        <f>INDEX('[2]SGU-Solar'!$S:$S, MATCH($A1452, '[2]SGU-Solar'!$A:$A,0))</f>
        <v>2</v>
      </c>
      <c r="EZ1452">
        <f>INDEX('[2]SGU-Solar'!$S:$S, MATCH($A1452, '[2]SGU-Solar'!$A:$A,0))</f>
        <v>2</v>
      </c>
      <c r="FA1452">
        <f>INDEX('[2]SGU-Solar'!$S:$S, MATCH($A1452, '[2]SGU-Solar'!$A:$A,0))</f>
        <v>2</v>
      </c>
      <c r="FB1452">
        <f>INDEX('[2]SGU-Solar'!$S:$S, MATCH($A1452, '[2]SGU-Solar'!$A:$A,0))</f>
        <v>2</v>
      </c>
      <c r="FC1452">
        <f>INDEX('[2]SGU-Solar'!$S:$S, MATCH($A1452, '[2]SGU-Solar'!$A:$A,0))</f>
        <v>2</v>
      </c>
      <c r="FD1452">
        <f>INDEX('[2]SGU-Solar'!$S:$S, MATCH($A1452, '[2]SGU-Solar'!$A:$A,0))</f>
        <v>2</v>
      </c>
      <c r="FE1452">
        <f>INDEX('[2]SGU-Solar'!$S:$S, MATCH($A1452, '[2]SGU-Solar'!$A:$A,0))</f>
        <v>2</v>
      </c>
      <c r="FF1452">
        <f>INDEX('[2]SGU-Solar'!$S:$S, MATCH($A1452, '[2]SGU-Solar'!$A:$A,0))</f>
        <v>2</v>
      </c>
      <c r="FG1452">
        <f>INDEX('[2]SGU-Solar'!$S:$S, MATCH($A1452, '[2]SGU-Solar'!$A:$A,0))</f>
        <v>2</v>
      </c>
      <c r="FH1452">
        <f>INDEX('[2]SGU-Solar'!$S:$S, MATCH($A1452, '[2]SGU-Solar'!$A:$A,0))</f>
        <v>2</v>
      </c>
      <c r="FI1452">
        <f>INDEX('[2]SGU-Solar'!$S:$S, MATCH($A1452, '[2]SGU-Solar'!$A:$A,0))</f>
        <v>2</v>
      </c>
      <c r="FJ1452">
        <f>INDEX('[2]SGU-Solar'!$B:$B, MATCH($A1452, '[2]SGU-Solar'!$A:$A,0))</f>
        <v>1</v>
      </c>
      <c r="FK1452">
        <f>INDEX('[2]SGU-Solar'!$B:$B, MATCH($A1452, '[2]SGU-Solar'!$A:$A,0))</f>
        <v>1</v>
      </c>
      <c r="FL1452">
        <f>INDEX('[2]SGU-Solar'!$B:$B, MATCH($A1452, '[2]SGU-Solar'!$A:$A,0))</f>
        <v>1</v>
      </c>
      <c r="FM1452">
        <f>INDEX('[2]SGU-Solar'!$B:$B, MATCH($A1452, '[2]SGU-Solar'!$A:$A,0))</f>
        <v>1</v>
      </c>
      <c r="FN1452">
        <f>INDEX('[2]SGU-Solar'!$B:$B, MATCH($A1452, '[2]SGU-Solar'!$A:$A,0))</f>
        <v>1</v>
      </c>
      <c r="FO1452">
        <f>INDEX('[2]SGU-Solar'!$B:$B, MATCH($A1452, '[2]SGU-Solar'!$A:$A,0))</f>
        <v>1</v>
      </c>
      <c r="FP1452">
        <f>INDEX('[2]SGU-Solar'!$B:$B, MATCH($A1452, '[2]SGU-Solar'!$A:$A,0))</f>
        <v>1</v>
      </c>
      <c r="FQ1452">
        <f>INDEX('[2]SGU-Solar'!$B:$B, MATCH($A1452, '[2]SGU-Solar'!$A:$A,0))</f>
        <v>1</v>
      </c>
      <c r="FR1452">
        <f>INDEX('[2]SGU-Solar'!$B:$B, MATCH($A1452, '[2]SGU-Solar'!$A:$A,0))</f>
        <v>1</v>
      </c>
      <c r="FS1452">
        <f>INDEX('[2]SGU-Solar'!$B:$B, MATCH($A1452, '[2]SGU-Solar'!$A:$A,0))</f>
        <v>1</v>
      </c>
      <c r="FT1452">
        <f>INDEX('[2]SGU-Solar'!$B:$B, MATCH($A1452, '[2]SGU-Solar'!$A:$A,0))</f>
        <v>1</v>
      </c>
      <c r="FU1452">
        <f>INDEX('[2]SGU-Solar'!$B:$B, MATCH($A1452, '[2]SGU-Solar'!$A:$A,0))</f>
        <v>1</v>
      </c>
      <c r="FV1452">
        <f>INDEX('[2]SGU-Solar'!$B:$B, MATCH($A1452, '[2]SGU-Solar'!$A:$A,0))</f>
        <v>1</v>
      </c>
      <c r="FW1452">
        <f>INDEX('[2]SGU-Solar'!$B:$B, MATCH($A1452, '[2]SGU-Solar'!$A:$A,0))</f>
        <v>1</v>
      </c>
      <c r="FX1452">
        <f>INDEX('[2]SGU-Solar'!$B:$B, MATCH($A1452, '[2]SGU-Solar'!$A:$A,0))</f>
        <v>1</v>
      </c>
      <c r="FY1452">
        <f>INDEX('[2]SGU-Solar'!$B:$B, MATCH($A1452, '[2]SGU-Solar'!$A:$A,0))</f>
        <v>1</v>
      </c>
      <c r="FZ1452">
        <f>INDEX('[2]SGU-Solar'!$B:$B, MATCH($A1452, '[2]SGU-Solar'!$A:$A,0))</f>
        <v>1</v>
      </c>
      <c r="GA1452">
        <f>INDEX('[2]SGU-Solar'!$B:$B, MATCH($A1452, '[2]SGU-Solar'!$A:$A,0))</f>
        <v>1</v>
      </c>
      <c r="GB1452">
        <f>INDEX('[2]SGU-Solar'!$B:$B, MATCH($A1452, '[2]SGU-Solar'!$A:$A,0))</f>
        <v>1</v>
      </c>
      <c r="GC1452">
        <f>INDEX('[2]SGU-Solar'!$B:$B, MATCH($A1452, '[2]SGU-Solar'!$A:$A,0))</f>
        <v>1</v>
      </c>
      <c r="GD1452">
        <f>INDEX('[2]SGU-Solar'!$B:$B, MATCH($A1452, '[2]SGU-Solar'!$A:$A,0))</f>
        <v>1</v>
      </c>
      <c r="GE1452">
        <f>INDEX('[2]SGU-Solar'!$B:$B, MATCH($A1452, '[2]SGU-Solar'!$A:$A,0))</f>
        <v>1</v>
      </c>
      <c r="GF1452">
        <f>INDEX('[2]SGU-Solar'!$B:$B, MATCH($A1452, '[2]SGU-Solar'!$A:$A,0))</f>
        <v>1</v>
      </c>
      <c r="GG1452">
        <f>INDEX('[2]SGU-Solar'!$B:$B, MATCH($A1452, '[2]SGU-Solar'!$A:$A,0))</f>
        <v>1</v>
      </c>
      <c r="GH1452">
        <f>INDEX('[2]SGU-Solar'!$B:$B, MATCH($A1452, '[2]SGU-Solar'!$A:$A,0))</f>
        <v>1</v>
      </c>
      <c r="GI1452">
        <f>INDEX('[2]SGU-Solar'!$B:$B, MATCH($A1452, '[2]SGU-Solar'!$A:$A,0))</f>
        <v>1</v>
      </c>
      <c r="GJ1452">
        <f>INDEX('[2]SGU-Solar'!$B:$B, MATCH($A1452, '[2]SGU-Solar'!$A:$A,0))</f>
        <v>1</v>
      </c>
      <c r="GK1452">
        <f>INDEX('[2]SGU-Solar'!$B:$B, MATCH($A1452, '[2]SGU-Solar'!$A:$A,0))</f>
        <v>1</v>
      </c>
      <c r="GL1452">
        <f>INDEX('[2]SGU-Solar'!$B:$B, MATCH($A1452, '[2]SGU-Solar'!$A:$A,0))</f>
        <v>1</v>
      </c>
      <c r="GM1452">
        <f>INDEX('[2]SGU-Solar'!$B:$B, MATCH($A1452, '[2]SGU-Solar'!$A:$A,0))</f>
        <v>1</v>
      </c>
      <c r="GN1452">
        <f>INDEX('[2]SGU-Solar'!$B:$B, MATCH($A1452, '[2]SGU-Solar'!$A:$A,0))</f>
        <v>1</v>
      </c>
      <c r="GO1452">
        <f>INDEX('[2]SGU-Solar'!$B:$B, MATCH($A1452, '[2]SGU-Solar'!$A:$A,0))</f>
        <v>1</v>
      </c>
      <c r="GP1452">
        <f>INDEX('[2]SGU-Solar'!$B:$B, MATCH($A1452, '[2]SGU-Solar'!$A:$A,0))</f>
        <v>1</v>
      </c>
      <c r="GQ1452">
        <f>INDEX('[2]SGU-Solar'!$B:$B, MATCH($A1452, '[2]SGU-Solar'!$A:$A,0))</f>
        <v>1</v>
      </c>
      <c r="GR1452">
        <f>INDEX('[2]SGU-Solar'!$B:$B, MATCH($A1452, '[2]SGU-Solar'!$A:$A,0))</f>
        <v>1</v>
      </c>
      <c r="GS1452">
        <f>INDEX('[2]SGU-Solar'!$B:$B, MATCH($A1452, '[2]SGU-Solar'!$A:$A,0))</f>
        <v>1</v>
      </c>
      <c r="GT1452">
        <f>INDEX('[2]SGU-Solar'!$B:$B, MATCH($A1452, '[2]SGU-Solar'!$A:$A,0))</f>
        <v>1</v>
      </c>
      <c r="GU1452">
        <f>INDEX('[2]SGU-Solar'!$B:$B, MATCH($A1452, '[2]SGU-Solar'!$A:$A,0))</f>
        <v>1</v>
      </c>
      <c r="GV1452">
        <f>INDEX('[2]SGU-Solar'!$B:$B, MATCH($A1452, '[2]SGU-Solar'!$A:$A,0))</f>
        <v>1</v>
      </c>
      <c r="GW1452">
        <f>INDEX('[2]SGU-Solar'!$B:$B, MATCH($A1452, '[2]SGU-Solar'!$A:$A,0))</f>
        <v>1</v>
      </c>
      <c r="GX1452">
        <f>INDEX('[2]SGU-Solar'!$B:$B, MATCH($A1452, '[2]SGU-Solar'!$A:$A,0))</f>
        <v>1</v>
      </c>
      <c r="GY1452">
        <f>INDEX('[2]SGU-Solar'!$B:$B, MATCH($A1452, '[2]SGU-Solar'!$A:$A,0))</f>
        <v>1</v>
      </c>
      <c r="GZ1452">
        <f>INDEX('[2]SGU-Solar'!$B:$B, MATCH($A1452, '[2]SGU-Solar'!$A:$A,0))</f>
        <v>1</v>
      </c>
      <c r="HA1452">
        <f>INDEX('[2]SGU-Solar'!$B:$B, MATCH($A1452, '[2]SGU-Solar'!$A:$A,0))</f>
        <v>1</v>
      </c>
      <c r="HB1452">
        <f>INDEX('[2]SGU-Solar'!$B:$B, MATCH($A1452, '[2]SGU-Solar'!$A:$A,0))</f>
        <v>1</v>
      </c>
      <c r="HC1452">
        <f>INDEX('[2]SGU-Solar'!$B:$B, MATCH($A1452, '[2]SGU-Solar'!$A:$A,0))</f>
        <v>1</v>
      </c>
      <c r="HD1452">
        <f>INDEX('[2]SGU-Solar'!$B:$B, MATCH($A1452, '[2]SGU-Solar'!$A:$A,0))</f>
        <v>1</v>
      </c>
      <c r="HE1452">
        <f>INDEX('[2]SGU-Solar'!$B:$B, MATCH($A1452, '[2]SGU-Solar'!$A:$A,0))</f>
        <v>1</v>
      </c>
      <c r="HF1452">
        <f>INDEX('[2]SGU-Solar'!$B:$B, MATCH($A1452, '[2]SGU-Solar'!$A:$A,0))</f>
        <v>1</v>
      </c>
      <c r="HG1452">
        <f>INDEX('[2]SGU-Solar'!$B:$B, MATCH($A1452, '[2]SGU-Solar'!$A:$A,0))</f>
        <v>1</v>
      </c>
      <c r="HH1452">
        <f>INDEX('[2]SGU-Solar'!$B:$B, MATCH($A1452, '[2]SGU-Solar'!$A:$A,0))</f>
        <v>1</v>
      </c>
      <c r="HI1452">
        <f>INDEX('[2]SGU-Solar'!$B:$B, MATCH($A1452, '[2]SGU-Solar'!$A:$A,0))</f>
        <v>1</v>
      </c>
      <c r="HJ1452">
        <f>INDEX('[2]SGU-Solar'!$B:$B, MATCH($A1452, '[2]SGU-Solar'!$A:$A,0))</f>
        <v>1</v>
      </c>
      <c r="HK1452">
        <f>INDEX('[2]SGU-Solar'!$B:$B, MATCH($A1452, '[2]SGU-Solar'!$A:$A,0))</f>
        <v>1</v>
      </c>
      <c r="HL1452">
        <f>INDEX('[2]SGU-Solar'!$B:$B, MATCH($A1452, '[2]SGU-Solar'!$A:$A,0))</f>
        <v>1</v>
      </c>
      <c r="HM1452">
        <f>INDEX('[2]SGU-Solar'!$B:$B, MATCH($A1452, '[2]SGU-Solar'!$A:$A,0))</f>
        <v>1</v>
      </c>
      <c r="HN1452">
        <f>INDEX('[2]SGU-Solar'!$B:$B, MATCH($A1452, '[2]SGU-Solar'!$A:$A,0))</f>
        <v>1</v>
      </c>
      <c r="HO1452">
        <f>INDEX('[2]SGU-Solar'!$B:$B, MATCH($A1452, '[2]SGU-Solar'!$A:$A,0))</f>
        <v>1</v>
      </c>
      <c r="HP1452">
        <f>INDEX('[2]SGU-Solar'!$B:$B, MATCH($A1452, '[2]SGU-Solar'!$A:$A,0))</f>
        <v>1</v>
      </c>
      <c r="HQ1452">
        <f>INDEX('[2]SGU-Solar'!$B:$B, MATCH($A1452, '[2]SGU-Solar'!$A:$A,0))</f>
        <v>1</v>
      </c>
      <c r="HR1452">
        <f>INDEX('[2]SGU-Solar'!$B:$B, MATCH($A1452, '[2]SGU-Solar'!$A:$A,0))</f>
        <v>1</v>
      </c>
      <c r="HS1452">
        <f>INDEX('[2]SGU-Solar'!$B:$B, MATCH($A1452, '[2]SGU-Solar'!$A:$A,0))</f>
        <v>1</v>
      </c>
      <c r="HT1452">
        <f>INDEX('[2]SGU-Solar'!$B:$B, MATCH($A1452, '[2]SGU-Solar'!$A:$A,0))</f>
        <v>1</v>
      </c>
      <c r="HU1452">
        <f>INDEX('[2]SGU-Solar'!$B:$B, MATCH($A1452, '[2]SGU-Solar'!$A:$A,0))</f>
        <v>1</v>
      </c>
      <c r="HV1452">
        <f>INDEX('[2]SGU-Solar'!$B:$B, MATCH($A1452, '[2]SGU-Solar'!$A:$A,0))</f>
        <v>1</v>
      </c>
      <c r="HW1452">
        <f>INDEX('[2]SGU-Solar'!$B:$B, MATCH($A1452, '[2]SGU-Solar'!$A:$A,0))</f>
        <v>1</v>
      </c>
      <c r="HX1452">
        <f>INDEX('[2]SGU-Solar'!$B:$B, MATCH($A1452, '[2]SGU-Solar'!$A:$A,0))</f>
        <v>1</v>
      </c>
      <c r="HY1452">
        <f>INDEX('[2]SGU-Solar'!$B:$B, MATCH($A1452, '[2]SGU-Solar'!$A:$A,0))</f>
        <v>1</v>
      </c>
      <c r="HZ1452">
        <f>INDEX('[2]SGU-Solar'!$B:$B, MATCH($A1452, '[2]SGU-Solar'!$A:$A,0))</f>
        <v>1</v>
      </c>
      <c r="IA1452">
        <f>INDEX('[2]SGU-Solar'!$B:$B, MATCH($A1452, '[2]SGU-Solar'!$A:$A,0))</f>
        <v>1</v>
      </c>
      <c r="IB1452">
        <f>INDEX('[2]SGU-Solar'!$B:$B, MATCH($A1452, '[2]SGU-Solar'!$A:$A,0))</f>
        <v>1</v>
      </c>
      <c r="IC1452">
        <f>INDEX('[2]SGU-Solar'!$B:$B, MATCH($A1452, '[2]SGU-Solar'!$A:$A,0))</f>
        <v>1</v>
      </c>
      <c r="ID1452">
        <f>INDEX('[2]SGU-Solar'!$B:$B, MATCH($A1452, '[2]SGU-Solar'!$A:$A,0))</f>
        <v>1</v>
      </c>
      <c r="IE1452">
        <f>INDEX('[2]SGU-Solar'!$B:$B, MATCH($A1452, '[2]SGU-Solar'!$A:$A,0))</f>
        <v>1</v>
      </c>
      <c r="IF1452">
        <f>INDEX('[2]SGU-Solar'!$B:$B, MATCH($A1452, '[2]SGU-Solar'!$A:$A,0))</f>
        <v>1</v>
      </c>
      <c r="IG1452">
        <f>INDEX('[2]SGU-Solar'!$B:$B, MATCH($A1452, '[2]SGU-Solar'!$A:$A,0))</f>
        <v>1</v>
      </c>
      <c r="IH1452">
        <f>INDEX('[2]SGU-Solar'!$B:$B, MATCH($A1452, '[2]SGU-Solar'!$A:$A,0))</f>
        <v>1</v>
      </c>
      <c r="II1452">
        <f>INDEX('[2]SGU-Solar'!$B:$B, MATCH($A1452, '[2]SGU-Solar'!$A:$A,0))</f>
        <v>1</v>
      </c>
      <c r="IJ1452">
        <f>INDEX('[2]SGU-Solar'!$B:$B, MATCH($A1452, '[2]SGU-Solar'!$A:$A,0))</f>
        <v>1</v>
      </c>
      <c r="IK1452">
        <f>INDEX('[2]SGU-Solar'!$B:$B, MATCH($A1452, '[2]SGU-Solar'!$A:$A,0))</f>
        <v>1</v>
      </c>
      <c r="IL1452">
        <f>INDEX('[2]SGU-Solar'!$B:$B, MATCH($A1452, '[2]SGU-Solar'!$A:$A,0))</f>
        <v>1</v>
      </c>
      <c r="IM1452">
        <f>INDEX('[2]SGU-Solar'!$B:$B, MATCH($A1452, '[2]SGU-Solar'!$A:$A,0))</f>
        <v>1</v>
      </c>
      <c r="IN1452">
        <f>INDEX('[2]SGU-Solar'!$B:$B, MATCH($A1452, '[2]SGU-Solar'!$A:$A,0))</f>
        <v>1</v>
      </c>
      <c r="IO1452">
        <f>INDEX('[2]SGU-Solar'!$B:$B, MATCH($A1452, '[2]SGU-Solar'!$A:$A,0))</f>
        <v>1</v>
      </c>
      <c r="IP1452">
        <f>INDEX('[2]SGU-Solar'!$B:$B, MATCH($A1452, '[2]SGU-Solar'!$A:$A,0))</f>
        <v>1</v>
      </c>
      <c r="IQ1452">
        <f>INDEX('[2]SGU-Solar'!$B:$B, MATCH($A1452, '[2]SGU-Solar'!$A:$A,0))</f>
        <v>1</v>
      </c>
      <c r="IR1452">
        <f>INDEX('[2]SGU-Solar'!$B:$B, MATCH($A1452, '[2]SGU-Solar'!$A:$A,0))</f>
        <v>1</v>
      </c>
      <c r="IS1452">
        <f>INDEX('[2]SGU-Solar'!$B:$B, MATCH($A1452, '[2]SGU-Solar'!$A:$A,0))</f>
        <v>1</v>
      </c>
      <c r="IT1452">
        <f>INDEX('[2]SGU-Solar'!$B:$B, MATCH($A1452, '[2]SGU-Solar'!$A:$A,0))</f>
        <v>1</v>
      </c>
      <c r="IU1452">
        <f>INDEX('[2]SGU-Solar'!$B:$B, MATCH($A1452, '[2]SGU-Solar'!$A:$A,0))</f>
        <v>1</v>
      </c>
      <c r="IV1452">
        <f>INDEX('[2]SGU-Solar'!$B:$B, MATCH($A1452, '[2]SGU-Solar'!$A:$A,0))</f>
        <v>1</v>
      </c>
      <c r="IW1452">
        <f>INDEX('[2]SGU-Solar'!$B:$B, MATCH($A1452, '[2]SGU-Solar'!$A:$A,0))</f>
        <v>1</v>
      </c>
      <c r="IX1452">
        <f>INDEX('[2]SGU-Solar'!$B:$B, MATCH($A1452, '[2]SGU-Solar'!$A:$A,0))</f>
        <v>1</v>
      </c>
      <c r="IY1452">
        <f>INDEX('[2]SGU-Solar'!$B:$B, MATCH($A1452, '[2]SGU-Solar'!$A:$A,0))</f>
        <v>1</v>
      </c>
      <c r="IZ1452">
        <f>INDEX('[2]SGU-Solar'!$B:$B, MATCH($A1452, '[2]SGU-Solar'!$A:$A,0))</f>
        <v>1</v>
      </c>
      <c r="JA1452">
        <f>INDEX('[2]SGU-Solar'!$B:$B, MATCH($A1452, '[2]SGU-Solar'!$A:$A,0))</f>
        <v>1</v>
      </c>
      <c r="JB1452">
        <f>INDEX('[2]SGU-Solar'!$B:$B, MATCH($A1452, '[2]SGU-Solar'!$A:$A,0))</f>
        <v>1</v>
      </c>
      <c r="JC1452">
        <f>INDEX('[2]SGU-Solar'!$B:$B, MATCH($A1452, '[2]SGU-Solar'!$A:$A,0))</f>
        <v>1</v>
      </c>
      <c r="JD1452">
        <f>INDEX('[2]SGU-Solar'!$B:$B, MATCH($A1452, '[2]SGU-Solar'!$A:$A,0))</f>
        <v>1</v>
      </c>
      <c r="JE1452">
        <f>INDEX('[2]SGU-Solar'!$B:$B, MATCH($A1452, '[2]SGU-Solar'!$A:$A,0))</f>
        <v>1</v>
      </c>
      <c r="JF1452">
        <f>INDEX('[2]SGU-Solar'!$B:$B, MATCH($A1452, '[2]SGU-Solar'!$A:$A,0))</f>
        <v>1</v>
      </c>
      <c r="JG1452">
        <f>INDEX('[2]SGU-Solar'!$B:$B, MATCH($A1452, '[2]SGU-Solar'!$A:$A,0))</f>
        <v>1</v>
      </c>
      <c r="JH1452">
        <f>INDEX('[2]SGU-Solar'!$B:$B, MATCH($A1452, '[2]SGU-Solar'!$A:$A,0))</f>
        <v>1</v>
      </c>
      <c r="JI1452">
        <f>INDEX('[2]SGU-Solar'!$B:$B, MATCH($A1452, '[2]SGU-Solar'!$A:$A,0))</f>
        <v>1</v>
      </c>
      <c r="JJ1452">
        <f>INDEX('[2]SGU-Solar'!$B:$B, MATCH($A1452, '[2]SGU-Solar'!$A:$A,0))</f>
        <v>1</v>
      </c>
      <c r="JK1452">
        <f>INDEX('[2]SGU-Solar'!$B:$B, MATCH($A1452, '[2]SGU-Solar'!$A:$A,0))</f>
        <v>1</v>
      </c>
      <c r="JL1452">
        <f>INDEX('[2]SGU-Solar'!$B:$B, MATCH($A1452, '[2]SGU-Solar'!$A:$A,0))</f>
        <v>1</v>
      </c>
      <c r="JM1452">
        <f>INDEX('[2]SGU-Solar'!$B:$B, MATCH($A1452, '[2]SGU-Solar'!$A:$A,0))</f>
        <v>1</v>
      </c>
      <c r="JN1452">
        <f>INDEX('[2]SGU-Solar'!$B:$B, MATCH($A1452, '[2]SGU-Solar'!$A:$A,0))</f>
        <v>1</v>
      </c>
      <c r="JO1452">
        <f>INDEX('[2]SGU-Solar'!$B:$B, MATCH($A1452, '[2]SGU-Solar'!$A:$A,0))</f>
        <v>1</v>
      </c>
      <c r="JP1452">
        <f>INDEX('[2]SGU-Solar'!$B:$B, MATCH($A1452, '[2]SGU-Solar'!$A:$A,0))</f>
        <v>1</v>
      </c>
      <c r="JQ1452">
        <f>INDEX('[2]SGU-Solar'!$B:$B, MATCH($A1452, '[2]SGU-Solar'!$A:$A,0))</f>
        <v>1</v>
      </c>
      <c r="JR1452">
        <f>INDEX('[2]SGU-Solar'!$B:$B, MATCH($A1452, '[2]SGU-Solar'!$A:$A,0))</f>
        <v>1</v>
      </c>
      <c r="JS1452">
        <f>INDEX('[2]SGU-Solar'!$B:$B, MATCH($A1452, '[2]SGU-Solar'!$A:$A,0))</f>
        <v>1</v>
      </c>
      <c r="JT1452">
        <f>INDEX('[2]SGU-Solar'!$B:$B, MATCH($A1452, '[2]SGU-Solar'!$A:$A,0))</f>
        <v>1</v>
      </c>
      <c r="JU1452">
        <f>INDEX('[2]SGU-Solar'!$B:$B, MATCH($A1452, '[2]SGU-Solar'!$A:$A,0))</f>
        <v>1</v>
      </c>
      <c r="JV1452">
        <f>INDEX('[2]SGU-Solar'!$B:$B, MATCH($A1452, '[2]SGU-Solar'!$A:$A,0))</f>
        <v>1</v>
      </c>
      <c r="JW1452">
        <f>INDEX('[2]SGU-Solar'!$B:$B, MATCH($A1452, '[2]SGU-Solar'!$A:$A,0))</f>
        <v>1</v>
      </c>
      <c r="JX1452">
        <f>INDEX('[2]SGU-Solar'!$B:$B, MATCH($A1452, '[2]SGU-Solar'!$A:$A,0))</f>
        <v>1</v>
      </c>
      <c r="JY1452">
        <f>INDEX('[2]SGU-Solar'!$B:$B, MATCH($A1452, '[2]SGU-Solar'!$A:$A,0))</f>
        <v>1</v>
      </c>
      <c r="JZ1452">
        <f>INDEX('[2]SGU-Solar'!$B:$B, MATCH($A1452, '[2]SGU-Solar'!$A:$A,0))</f>
        <v>1</v>
      </c>
    </row>
    <row r="1453" spans="1:286">
      <c r="A1453">
        <v>4001</v>
      </c>
      <c r="B1453" t="s">
        <v>17</v>
      </c>
      <c r="C1453">
        <v>0</v>
      </c>
      <c r="D1453">
        <v>0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2</v>
      </c>
      <c r="CU1453">
        <v>0</v>
      </c>
      <c r="CV1453">
        <v>0</v>
      </c>
      <c r="CW1453">
        <v>0</v>
      </c>
      <c r="CX1453">
        <v>0</v>
      </c>
      <c r="CY1453">
        <v>0</v>
      </c>
      <c r="CZ1453">
        <v>0</v>
      </c>
      <c r="DA1453">
        <v>0</v>
      </c>
      <c r="DB1453">
        <v>0</v>
      </c>
      <c r="DC1453">
        <v>0</v>
      </c>
      <c r="DD1453">
        <v>0</v>
      </c>
      <c r="DE1453">
        <v>0</v>
      </c>
      <c r="DF1453">
        <v>0</v>
      </c>
      <c r="DG1453">
        <v>0</v>
      </c>
      <c r="DH1453">
        <v>0</v>
      </c>
      <c r="DI1453">
        <v>0</v>
      </c>
      <c r="DJ1453">
        <v>0</v>
      </c>
      <c r="DK1453">
        <v>0</v>
      </c>
      <c r="DL1453">
        <v>0</v>
      </c>
      <c r="DM1453">
        <v>0</v>
      </c>
      <c r="DN1453">
        <v>0</v>
      </c>
      <c r="DO1453">
        <v>0</v>
      </c>
      <c r="DP1453">
        <f>INDEX('[2]SGU-Solar'!$B:$B, MATCH($A1453, '[2]SGU-Solar'!$A:$A,0))</f>
        <v>0</v>
      </c>
      <c r="DQ1453">
        <f>INDEX('[2]SGU-Solar'!$B:$B, MATCH($A1453, '[2]SGU-Solar'!$A:$A,0))</f>
        <v>0</v>
      </c>
      <c r="DR1453">
        <f>INDEX('[2]SGU-Solar'!$B:$B, MATCH($A1453, '[2]SGU-Solar'!$A:$A,0))</f>
        <v>0</v>
      </c>
      <c r="DS1453">
        <f>INDEX('[2]SGU-Solar'!$B:$B, MATCH($A1453, '[2]SGU-Solar'!$A:$A,0))</f>
        <v>0</v>
      </c>
      <c r="DT1453">
        <f>INDEX('[2]SGU-Solar'!$B:$B, MATCH($A1453, '[2]SGU-Solar'!$A:$A,0))</f>
        <v>0</v>
      </c>
      <c r="DU1453">
        <f>INDEX('[2]SGU-Solar'!$B:$B, MATCH($A1453, '[2]SGU-Solar'!$A:$A,0))</f>
        <v>0</v>
      </c>
      <c r="DV1453">
        <f>INDEX('[2]SGU-Solar'!$B:$B, MATCH($A1453, '[2]SGU-Solar'!$A:$A,0))</f>
        <v>0</v>
      </c>
      <c r="DW1453">
        <f>INDEX('[2]SGU-Solar'!$B:$B, MATCH($A1453, '[2]SGU-Solar'!$A:$A,0))</f>
        <v>0</v>
      </c>
      <c r="DX1453">
        <f>INDEX('[2]SGU-Solar'!$B:$B, MATCH($A1453, '[2]SGU-Solar'!$A:$A,0))</f>
        <v>0</v>
      </c>
      <c r="DY1453">
        <f>INDEX('[2]SGU-Solar'!$B:$B, MATCH($A1453, '[2]SGU-Solar'!$A:$A,0))</f>
        <v>0</v>
      </c>
      <c r="DZ1453">
        <f>INDEX('[2]SGU-Solar'!$B:$B, MATCH($A1453, '[2]SGU-Solar'!$A:$A,0))</f>
        <v>0</v>
      </c>
      <c r="EA1453">
        <f>INDEX('[2]SGU-Solar'!$B:$B, MATCH($A1453, '[2]SGU-Solar'!$A:$A,0))</f>
        <v>0</v>
      </c>
      <c r="EB1453">
        <f>INDEX('[2]SGU-Solar'!$B:$B, MATCH($A1453, '[2]SGU-Solar'!$A:$A,0))</f>
        <v>0</v>
      </c>
      <c r="EC1453">
        <f>INDEX('[2]SGU-Solar'!$B:$B, MATCH($A1453, '[2]SGU-Solar'!$A:$A,0))</f>
        <v>0</v>
      </c>
      <c r="ED1453">
        <f>INDEX('[2]SGU-Solar'!$B:$B, MATCH($A1453, '[2]SGU-Solar'!$A:$A,0))</f>
        <v>0</v>
      </c>
      <c r="EE1453">
        <f>INDEX('[2]SGU-Solar'!$B:$B, MATCH($A1453, '[2]SGU-Solar'!$A:$A,0))</f>
        <v>0</v>
      </c>
      <c r="EF1453">
        <f>INDEX('[2]SGU-Solar'!$B:$B, MATCH($A1453, '[2]SGU-Solar'!$A:$A,0))</f>
        <v>0</v>
      </c>
      <c r="EG1453">
        <f>INDEX('[2]SGU-Solar'!$S:$S, MATCH($A1453, '[2]SGU-Solar'!$A:$A,0))</f>
        <v>1</v>
      </c>
      <c r="EH1453">
        <f>INDEX('[2]SGU-Solar'!$S:$S, MATCH($A1453, '[2]SGU-Solar'!$A:$A,0))</f>
        <v>1</v>
      </c>
      <c r="EI1453">
        <f>INDEX('[2]SGU-Solar'!$S:$S, MATCH($A1453, '[2]SGU-Solar'!$A:$A,0))</f>
        <v>1</v>
      </c>
      <c r="EJ1453">
        <f>INDEX('[2]SGU-Solar'!$S:$S, MATCH($A1453, '[2]SGU-Solar'!$A:$A,0))</f>
        <v>1</v>
      </c>
      <c r="EK1453">
        <f>INDEX('[2]SGU-Solar'!$S:$S, MATCH($A1453, '[2]SGU-Solar'!$A:$A,0))</f>
        <v>1</v>
      </c>
      <c r="EL1453">
        <f>INDEX('[2]SGU-Solar'!$S:$S, MATCH($A1453, '[2]SGU-Solar'!$A:$A,0))</f>
        <v>1</v>
      </c>
      <c r="EM1453">
        <f>INDEX('[2]SGU-Solar'!$S:$S, MATCH($A1453, '[2]SGU-Solar'!$A:$A,0))</f>
        <v>1</v>
      </c>
      <c r="EN1453">
        <f>INDEX('[2]SGU-Solar'!$S:$S, MATCH($A1453, '[2]SGU-Solar'!$A:$A,0))</f>
        <v>1</v>
      </c>
      <c r="EO1453">
        <f>INDEX('[2]SGU-Solar'!$S:$S, MATCH($A1453, '[2]SGU-Solar'!$A:$A,0))</f>
        <v>1</v>
      </c>
      <c r="EP1453">
        <f>INDEX('[2]SGU-Solar'!$S:$S, MATCH($A1453, '[2]SGU-Solar'!$A:$A,0))</f>
        <v>1</v>
      </c>
      <c r="EQ1453">
        <f>INDEX('[2]SGU-Solar'!$S:$S, MATCH($A1453, '[2]SGU-Solar'!$A:$A,0))</f>
        <v>1</v>
      </c>
      <c r="ER1453">
        <f>INDEX('[2]SGU-Solar'!$S:$S, MATCH($A1453, '[2]SGU-Solar'!$A:$A,0))</f>
        <v>1</v>
      </c>
      <c r="ES1453">
        <f>INDEX('[2]SGU-Solar'!$S:$S, MATCH($A1453, '[2]SGU-Solar'!$A:$A,0))</f>
        <v>1</v>
      </c>
      <c r="ET1453">
        <f>INDEX('[2]SGU-Solar'!$S:$S, MATCH($A1453, '[2]SGU-Solar'!$A:$A,0))</f>
        <v>1</v>
      </c>
      <c r="EU1453">
        <f>INDEX('[2]SGU-Solar'!$S:$S, MATCH($A1453, '[2]SGU-Solar'!$A:$A,0))</f>
        <v>1</v>
      </c>
      <c r="EV1453">
        <f>INDEX('[2]SGU-Solar'!$S:$S, MATCH($A1453, '[2]SGU-Solar'!$A:$A,0))</f>
        <v>1</v>
      </c>
      <c r="EW1453">
        <f>INDEX('[2]SGU-Solar'!$S:$S, MATCH($A1453, '[2]SGU-Solar'!$A:$A,0))</f>
        <v>1</v>
      </c>
      <c r="EX1453">
        <f>INDEX('[2]SGU-Solar'!$S:$S, MATCH($A1453, '[2]SGU-Solar'!$A:$A,0))</f>
        <v>1</v>
      </c>
      <c r="EY1453">
        <f>INDEX('[2]SGU-Solar'!$S:$S, MATCH($A1453, '[2]SGU-Solar'!$A:$A,0))</f>
        <v>1</v>
      </c>
      <c r="EZ1453">
        <f>INDEX('[2]SGU-Solar'!$S:$S, MATCH($A1453, '[2]SGU-Solar'!$A:$A,0))</f>
        <v>1</v>
      </c>
      <c r="FA1453">
        <f>INDEX('[2]SGU-Solar'!$S:$S, MATCH($A1453, '[2]SGU-Solar'!$A:$A,0))</f>
        <v>1</v>
      </c>
      <c r="FB1453">
        <f>INDEX('[2]SGU-Solar'!$S:$S, MATCH($A1453, '[2]SGU-Solar'!$A:$A,0))</f>
        <v>1</v>
      </c>
      <c r="FC1453">
        <f>INDEX('[2]SGU-Solar'!$S:$S, MATCH($A1453, '[2]SGU-Solar'!$A:$A,0))</f>
        <v>1</v>
      </c>
      <c r="FD1453">
        <f>INDEX('[2]SGU-Solar'!$S:$S, MATCH($A1453, '[2]SGU-Solar'!$A:$A,0))</f>
        <v>1</v>
      </c>
      <c r="FE1453">
        <f>INDEX('[2]SGU-Solar'!$S:$S, MATCH($A1453, '[2]SGU-Solar'!$A:$A,0))</f>
        <v>1</v>
      </c>
      <c r="FF1453">
        <f>INDEX('[2]SGU-Solar'!$S:$S, MATCH($A1453, '[2]SGU-Solar'!$A:$A,0))</f>
        <v>1</v>
      </c>
      <c r="FG1453">
        <f>INDEX('[2]SGU-Solar'!$S:$S, MATCH($A1453, '[2]SGU-Solar'!$A:$A,0))</f>
        <v>1</v>
      </c>
      <c r="FH1453">
        <f>INDEX('[2]SGU-Solar'!$S:$S, MATCH($A1453, '[2]SGU-Solar'!$A:$A,0))</f>
        <v>1</v>
      </c>
      <c r="FI1453">
        <f>INDEX('[2]SGU-Solar'!$S:$S, MATCH($A1453, '[2]SGU-Solar'!$A:$A,0))</f>
        <v>1</v>
      </c>
      <c r="FJ1453">
        <f>INDEX('[2]SGU-Solar'!$B:$B, MATCH($A1453, '[2]SGU-Solar'!$A:$A,0))</f>
        <v>0</v>
      </c>
      <c r="FK1453">
        <f>INDEX('[2]SGU-Solar'!$B:$B, MATCH($A1453, '[2]SGU-Solar'!$A:$A,0))</f>
        <v>0</v>
      </c>
      <c r="FL1453">
        <f>INDEX('[2]SGU-Solar'!$B:$B, MATCH($A1453, '[2]SGU-Solar'!$A:$A,0))</f>
        <v>0</v>
      </c>
      <c r="FM1453">
        <f>INDEX('[2]SGU-Solar'!$B:$B, MATCH($A1453, '[2]SGU-Solar'!$A:$A,0))</f>
        <v>0</v>
      </c>
      <c r="FN1453">
        <f>INDEX('[2]SGU-Solar'!$B:$B, MATCH($A1453, '[2]SGU-Solar'!$A:$A,0))</f>
        <v>0</v>
      </c>
      <c r="FO1453">
        <f>INDEX('[2]SGU-Solar'!$B:$B, MATCH($A1453, '[2]SGU-Solar'!$A:$A,0))</f>
        <v>0</v>
      </c>
      <c r="FP1453">
        <f>INDEX('[2]SGU-Solar'!$B:$B, MATCH($A1453, '[2]SGU-Solar'!$A:$A,0))</f>
        <v>0</v>
      </c>
      <c r="FQ1453">
        <f>INDEX('[2]SGU-Solar'!$B:$B, MATCH($A1453, '[2]SGU-Solar'!$A:$A,0))</f>
        <v>0</v>
      </c>
      <c r="FR1453">
        <f>INDEX('[2]SGU-Solar'!$B:$B, MATCH($A1453, '[2]SGU-Solar'!$A:$A,0))</f>
        <v>0</v>
      </c>
      <c r="FS1453">
        <f>INDEX('[2]SGU-Solar'!$B:$B, MATCH($A1453, '[2]SGU-Solar'!$A:$A,0))</f>
        <v>0</v>
      </c>
      <c r="FT1453">
        <f>INDEX('[2]SGU-Solar'!$B:$B, MATCH($A1453, '[2]SGU-Solar'!$A:$A,0))</f>
        <v>0</v>
      </c>
      <c r="FU1453">
        <f>INDEX('[2]SGU-Solar'!$B:$B, MATCH($A1453, '[2]SGU-Solar'!$A:$A,0))</f>
        <v>0</v>
      </c>
      <c r="FV1453">
        <f>INDEX('[2]SGU-Solar'!$B:$B, MATCH($A1453, '[2]SGU-Solar'!$A:$A,0))</f>
        <v>0</v>
      </c>
      <c r="FW1453">
        <f>INDEX('[2]SGU-Solar'!$B:$B, MATCH($A1453, '[2]SGU-Solar'!$A:$A,0))</f>
        <v>0</v>
      </c>
      <c r="FX1453">
        <f>INDEX('[2]SGU-Solar'!$B:$B, MATCH($A1453, '[2]SGU-Solar'!$A:$A,0))</f>
        <v>0</v>
      </c>
      <c r="FY1453">
        <f>INDEX('[2]SGU-Solar'!$B:$B, MATCH($A1453, '[2]SGU-Solar'!$A:$A,0))</f>
        <v>0</v>
      </c>
      <c r="FZ1453">
        <f>INDEX('[2]SGU-Solar'!$B:$B, MATCH($A1453, '[2]SGU-Solar'!$A:$A,0))</f>
        <v>0</v>
      </c>
      <c r="GA1453">
        <f>INDEX('[2]SGU-Solar'!$B:$B, MATCH($A1453, '[2]SGU-Solar'!$A:$A,0))</f>
        <v>0</v>
      </c>
      <c r="GB1453">
        <f>INDEX('[2]SGU-Solar'!$B:$B, MATCH($A1453, '[2]SGU-Solar'!$A:$A,0))</f>
        <v>0</v>
      </c>
      <c r="GC1453">
        <f>INDEX('[2]SGU-Solar'!$B:$B, MATCH($A1453, '[2]SGU-Solar'!$A:$A,0))</f>
        <v>0</v>
      </c>
      <c r="GD1453">
        <f>INDEX('[2]SGU-Solar'!$B:$B, MATCH($A1453, '[2]SGU-Solar'!$A:$A,0))</f>
        <v>0</v>
      </c>
      <c r="GE1453">
        <f>INDEX('[2]SGU-Solar'!$B:$B, MATCH($A1453, '[2]SGU-Solar'!$A:$A,0))</f>
        <v>0</v>
      </c>
      <c r="GF1453">
        <f>INDEX('[2]SGU-Solar'!$B:$B, MATCH($A1453, '[2]SGU-Solar'!$A:$A,0))</f>
        <v>0</v>
      </c>
      <c r="GG1453">
        <f>INDEX('[2]SGU-Solar'!$B:$B, MATCH($A1453, '[2]SGU-Solar'!$A:$A,0))</f>
        <v>0</v>
      </c>
      <c r="GH1453">
        <f>INDEX('[2]SGU-Solar'!$B:$B, MATCH($A1453, '[2]SGU-Solar'!$A:$A,0))</f>
        <v>0</v>
      </c>
      <c r="GI1453">
        <f>INDEX('[2]SGU-Solar'!$B:$B, MATCH($A1453, '[2]SGU-Solar'!$A:$A,0))</f>
        <v>0</v>
      </c>
      <c r="GJ1453">
        <f>INDEX('[2]SGU-Solar'!$B:$B, MATCH($A1453, '[2]SGU-Solar'!$A:$A,0))</f>
        <v>0</v>
      </c>
      <c r="GK1453">
        <f>INDEX('[2]SGU-Solar'!$B:$B, MATCH($A1453, '[2]SGU-Solar'!$A:$A,0))</f>
        <v>0</v>
      </c>
      <c r="GL1453">
        <f>INDEX('[2]SGU-Solar'!$B:$B, MATCH($A1453, '[2]SGU-Solar'!$A:$A,0))</f>
        <v>0</v>
      </c>
      <c r="GM1453">
        <f>INDEX('[2]SGU-Solar'!$B:$B, MATCH($A1453, '[2]SGU-Solar'!$A:$A,0))</f>
        <v>0</v>
      </c>
      <c r="GN1453">
        <f>INDEX('[2]SGU-Solar'!$B:$B, MATCH($A1453, '[2]SGU-Solar'!$A:$A,0))</f>
        <v>0</v>
      </c>
      <c r="GO1453">
        <f>INDEX('[2]SGU-Solar'!$B:$B, MATCH($A1453, '[2]SGU-Solar'!$A:$A,0))</f>
        <v>0</v>
      </c>
      <c r="GP1453">
        <f>INDEX('[2]SGU-Solar'!$B:$B, MATCH($A1453, '[2]SGU-Solar'!$A:$A,0))</f>
        <v>0</v>
      </c>
      <c r="GQ1453">
        <f>INDEX('[2]SGU-Solar'!$B:$B, MATCH($A1453, '[2]SGU-Solar'!$A:$A,0))</f>
        <v>0</v>
      </c>
      <c r="GR1453">
        <f>INDEX('[2]SGU-Solar'!$B:$B, MATCH($A1453, '[2]SGU-Solar'!$A:$A,0))</f>
        <v>0</v>
      </c>
      <c r="GS1453">
        <f>INDEX('[2]SGU-Solar'!$B:$B, MATCH($A1453, '[2]SGU-Solar'!$A:$A,0))</f>
        <v>0</v>
      </c>
      <c r="GT1453">
        <f>INDEX('[2]SGU-Solar'!$B:$B, MATCH($A1453, '[2]SGU-Solar'!$A:$A,0))</f>
        <v>0</v>
      </c>
      <c r="GU1453">
        <f>INDEX('[2]SGU-Solar'!$B:$B, MATCH($A1453, '[2]SGU-Solar'!$A:$A,0))</f>
        <v>0</v>
      </c>
      <c r="GV1453">
        <f>INDEX('[2]SGU-Solar'!$B:$B, MATCH($A1453, '[2]SGU-Solar'!$A:$A,0))</f>
        <v>0</v>
      </c>
      <c r="GW1453">
        <f>INDEX('[2]SGU-Solar'!$B:$B, MATCH($A1453, '[2]SGU-Solar'!$A:$A,0))</f>
        <v>0</v>
      </c>
      <c r="GX1453">
        <f>INDEX('[2]SGU-Solar'!$B:$B, MATCH($A1453, '[2]SGU-Solar'!$A:$A,0))</f>
        <v>0</v>
      </c>
      <c r="GY1453">
        <f>INDEX('[2]SGU-Solar'!$B:$B, MATCH($A1453, '[2]SGU-Solar'!$A:$A,0))</f>
        <v>0</v>
      </c>
      <c r="GZ1453">
        <f>INDEX('[2]SGU-Solar'!$B:$B, MATCH($A1453, '[2]SGU-Solar'!$A:$A,0))</f>
        <v>0</v>
      </c>
      <c r="HA1453">
        <f>INDEX('[2]SGU-Solar'!$B:$B, MATCH($A1453, '[2]SGU-Solar'!$A:$A,0))</f>
        <v>0</v>
      </c>
      <c r="HB1453">
        <f>INDEX('[2]SGU-Solar'!$B:$B, MATCH($A1453, '[2]SGU-Solar'!$A:$A,0))</f>
        <v>0</v>
      </c>
      <c r="HC1453">
        <f>INDEX('[2]SGU-Solar'!$B:$B, MATCH($A1453, '[2]SGU-Solar'!$A:$A,0))</f>
        <v>0</v>
      </c>
      <c r="HD1453">
        <f>INDEX('[2]SGU-Solar'!$B:$B, MATCH($A1453, '[2]SGU-Solar'!$A:$A,0))</f>
        <v>0</v>
      </c>
      <c r="HE1453">
        <f>INDEX('[2]SGU-Solar'!$B:$B, MATCH($A1453, '[2]SGU-Solar'!$A:$A,0))</f>
        <v>0</v>
      </c>
      <c r="HF1453">
        <f>INDEX('[2]SGU-Solar'!$B:$B, MATCH($A1453, '[2]SGU-Solar'!$A:$A,0))</f>
        <v>0</v>
      </c>
      <c r="HG1453">
        <f>INDEX('[2]SGU-Solar'!$B:$B, MATCH($A1453, '[2]SGU-Solar'!$A:$A,0))</f>
        <v>0</v>
      </c>
      <c r="HH1453">
        <f>INDEX('[2]SGU-Solar'!$B:$B, MATCH($A1453, '[2]SGU-Solar'!$A:$A,0))</f>
        <v>0</v>
      </c>
      <c r="HI1453">
        <f>INDEX('[2]SGU-Solar'!$B:$B, MATCH($A1453, '[2]SGU-Solar'!$A:$A,0))</f>
        <v>0</v>
      </c>
      <c r="HJ1453">
        <f>INDEX('[2]SGU-Solar'!$B:$B, MATCH($A1453, '[2]SGU-Solar'!$A:$A,0))</f>
        <v>0</v>
      </c>
      <c r="HK1453">
        <f>INDEX('[2]SGU-Solar'!$B:$B, MATCH($A1453, '[2]SGU-Solar'!$A:$A,0))</f>
        <v>0</v>
      </c>
      <c r="HL1453">
        <f>INDEX('[2]SGU-Solar'!$B:$B, MATCH($A1453, '[2]SGU-Solar'!$A:$A,0))</f>
        <v>0</v>
      </c>
      <c r="HM1453">
        <f>INDEX('[2]SGU-Solar'!$B:$B, MATCH($A1453, '[2]SGU-Solar'!$A:$A,0))</f>
        <v>0</v>
      </c>
      <c r="HN1453">
        <f>INDEX('[2]SGU-Solar'!$B:$B, MATCH($A1453, '[2]SGU-Solar'!$A:$A,0))</f>
        <v>0</v>
      </c>
      <c r="HO1453">
        <f>INDEX('[2]SGU-Solar'!$B:$B, MATCH($A1453, '[2]SGU-Solar'!$A:$A,0))</f>
        <v>0</v>
      </c>
      <c r="HP1453">
        <f>INDEX('[2]SGU-Solar'!$B:$B, MATCH($A1453, '[2]SGU-Solar'!$A:$A,0))</f>
        <v>0</v>
      </c>
      <c r="HQ1453">
        <f>INDEX('[2]SGU-Solar'!$B:$B, MATCH($A1453, '[2]SGU-Solar'!$A:$A,0))</f>
        <v>0</v>
      </c>
      <c r="HR1453">
        <f>INDEX('[2]SGU-Solar'!$B:$B, MATCH($A1453, '[2]SGU-Solar'!$A:$A,0))</f>
        <v>0</v>
      </c>
      <c r="HS1453">
        <f>INDEX('[2]SGU-Solar'!$B:$B, MATCH($A1453, '[2]SGU-Solar'!$A:$A,0))</f>
        <v>0</v>
      </c>
      <c r="HT1453">
        <f>INDEX('[2]SGU-Solar'!$B:$B, MATCH($A1453, '[2]SGU-Solar'!$A:$A,0))</f>
        <v>0</v>
      </c>
      <c r="HU1453">
        <f>INDEX('[2]SGU-Solar'!$B:$B, MATCH($A1453, '[2]SGU-Solar'!$A:$A,0))</f>
        <v>0</v>
      </c>
      <c r="HV1453">
        <f>INDEX('[2]SGU-Solar'!$B:$B, MATCH($A1453, '[2]SGU-Solar'!$A:$A,0))</f>
        <v>0</v>
      </c>
      <c r="HW1453">
        <f>INDEX('[2]SGU-Solar'!$B:$B, MATCH($A1453, '[2]SGU-Solar'!$A:$A,0))</f>
        <v>0</v>
      </c>
      <c r="HX1453">
        <f>INDEX('[2]SGU-Solar'!$B:$B, MATCH($A1453, '[2]SGU-Solar'!$A:$A,0))</f>
        <v>0</v>
      </c>
      <c r="HY1453">
        <f>INDEX('[2]SGU-Solar'!$B:$B, MATCH($A1453, '[2]SGU-Solar'!$A:$A,0))</f>
        <v>0</v>
      </c>
      <c r="HZ1453">
        <f>INDEX('[2]SGU-Solar'!$B:$B, MATCH($A1453, '[2]SGU-Solar'!$A:$A,0))</f>
        <v>0</v>
      </c>
      <c r="IA1453">
        <f>INDEX('[2]SGU-Solar'!$B:$B, MATCH($A1453, '[2]SGU-Solar'!$A:$A,0))</f>
        <v>0</v>
      </c>
      <c r="IB1453">
        <f>INDEX('[2]SGU-Solar'!$B:$B, MATCH($A1453, '[2]SGU-Solar'!$A:$A,0))</f>
        <v>0</v>
      </c>
      <c r="IC1453">
        <f>INDEX('[2]SGU-Solar'!$B:$B, MATCH($A1453, '[2]SGU-Solar'!$A:$A,0))</f>
        <v>0</v>
      </c>
      <c r="ID1453">
        <f>INDEX('[2]SGU-Solar'!$B:$B, MATCH($A1453, '[2]SGU-Solar'!$A:$A,0))</f>
        <v>0</v>
      </c>
      <c r="IE1453">
        <f>INDEX('[2]SGU-Solar'!$B:$B, MATCH($A1453, '[2]SGU-Solar'!$A:$A,0))</f>
        <v>0</v>
      </c>
      <c r="IF1453">
        <f>INDEX('[2]SGU-Solar'!$B:$B, MATCH($A1453, '[2]SGU-Solar'!$A:$A,0))</f>
        <v>0</v>
      </c>
      <c r="IG1453">
        <f>INDEX('[2]SGU-Solar'!$B:$B, MATCH($A1453, '[2]SGU-Solar'!$A:$A,0))</f>
        <v>0</v>
      </c>
      <c r="IH1453">
        <f>INDEX('[2]SGU-Solar'!$B:$B, MATCH($A1453, '[2]SGU-Solar'!$A:$A,0))</f>
        <v>0</v>
      </c>
      <c r="II1453">
        <f>INDEX('[2]SGU-Solar'!$B:$B, MATCH($A1453, '[2]SGU-Solar'!$A:$A,0))</f>
        <v>0</v>
      </c>
      <c r="IJ1453">
        <f>INDEX('[2]SGU-Solar'!$B:$B, MATCH($A1453, '[2]SGU-Solar'!$A:$A,0))</f>
        <v>0</v>
      </c>
      <c r="IK1453">
        <f>INDEX('[2]SGU-Solar'!$B:$B, MATCH($A1453, '[2]SGU-Solar'!$A:$A,0))</f>
        <v>0</v>
      </c>
      <c r="IL1453">
        <f>INDEX('[2]SGU-Solar'!$B:$B, MATCH($A1453, '[2]SGU-Solar'!$A:$A,0))</f>
        <v>0</v>
      </c>
      <c r="IM1453">
        <f>INDEX('[2]SGU-Solar'!$B:$B, MATCH($A1453, '[2]SGU-Solar'!$A:$A,0))</f>
        <v>0</v>
      </c>
      <c r="IN1453">
        <f>INDEX('[2]SGU-Solar'!$B:$B, MATCH($A1453, '[2]SGU-Solar'!$A:$A,0))</f>
        <v>0</v>
      </c>
      <c r="IO1453">
        <f>INDEX('[2]SGU-Solar'!$B:$B, MATCH($A1453, '[2]SGU-Solar'!$A:$A,0))</f>
        <v>0</v>
      </c>
      <c r="IP1453">
        <f>INDEX('[2]SGU-Solar'!$B:$B, MATCH($A1453, '[2]SGU-Solar'!$A:$A,0))</f>
        <v>0</v>
      </c>
      <c r="IQ1453">
        <f>INDEX('[2]SGU-Solar'!$B:$B, MATCH($A1453, '[2]SGU-Solar'!$A:$A,0))</f>
        <v>0</v>
      </c>
      <c r="IR1453">
        <f>INDEX('[2]SGU-Solar'!$B:$B, MATCH($A1453, '[2]SGU-Solar'!$A:$A,0))</f>
        <v>0</v>
      </c>
      <c r="IS1453">
        <f>INDEX('[2]SGU-Solar'!$B:$B, MATCH($A1453, '[2]SGU-Solar'!$A:$A,0))</f>
        <v>0</v>
      </c>
      <c r="IT1453">
        <f>INDEX('[2]SGU-Solar'!$B:$B, MATCH($A1453, '[2]SGU-Solar'!$A:$A,0))</f>
        <v>0</v>
      </c>
      <c r="IU1453">
        <f>INDEX('[2]SGU-Solar'!$B:$B, MATCH($A1453, '[2]SGU-Solar'!$A:$A,0))</f>
        <v>0</v>
      </c>
      <c r="IV1453">
        <f>INDEX('[2]SGU-Solar'!$B:$B, MATCH($A1453, '[2]SGU-Solar'!$A:$A,0))</f>
        <v>0</v>
      </c>
      <c r="IW1453">
        <f>INDEX('[2]SGU-Solar'!$B:$B, MATCH($A1453, '[2]SGU-Solar'!$A:$A,0))</f>
        <v>0</v>
      </c>
      <c r="IX1453">
        <f>INDEX('[2]SGU-Solar'!$B:$B, MATCH($A1453, '[2]SGU-Solar'!$A:$A,0))</f>
        <v>0</v>
      </c>
      <c r="IY1453">
        <f>INDEX('[2]SGU-Solar'!$B:$B, MATCH($A1453, '[2]SGU-Solar'!$A:$A,0))</f>
        <v>0</v>
      </c>
      <c r="IZ1453">
        <f>INDEX('[2]SGU-Solar'!$B:$B, MATCH($A1453, '[2]SGU-Solar'!$A:$A,0))</f>
        <v>0</v>
      </c>
      <c r="JA1453">
        <f>INDEX('[2]SGU-Solar'!$B:$B, MATCH($A1453, '[2]SGU-Solar'!$A:$A,0))</f>
        <v>0</v>
      </c>
      <c r="JB1453">
        <f>INDEX('[2]SGU-Solar'!$B:$B, MATCH($A1453, '[2]SGU-Solar'!$A:$A,0))</f>
        <v>0</v>
      </c>
      <c r="JC1453">
        <f>INDEX('[2]SGU-Solar'!$B:$B, MATCH($A1453, '[2]SGU-Solar'!$A:$A,0))</f>
        <v>0</v>
      </c>
      <c r="JD1453">
        <f>INDEX('[2]SGU-Solar'!$B:$B, MATCH($A1453, '[2]SGU-Solar'!$A:$A,0))</f>
        <v>0</v>
      </c>
      <c r="JE1453">
        <f>INDEX('[2]SGU-Solar'!$B:$B, MATCH($A1453, '[2]SGU-Solar'!$A:$A,0))</f>
        <v>0</v>
      </c>
      <c r="JF1453">
        <f>INDEX('[2]SGU-Solar'!$B:$B, MATCH($A1453, '[2]SGU-Solar'!$A:$A,0))</f>
        <v>0</v>
      </c>
      <c r="JG1453">
        <f>INDEX('[2]SGU-Solar'!$B:$B, MATCH($A1453, '[2]SGU-Solar'!$A:$A,0))</f>
        <v>0</v>
      </c>
      <c r="JH1453">
        <f>INDEX('[2]SGU-Solar'!$B:$B, MATCH($A1453, '[2]SGU-Solar'!$A:$A,0))</f>
        <v>0</v>
      </c>
      <c r="JI1453">
        <f>INDEX('[2]SGU-Solar'!$B:$B, MATCH($A1453, '[2]SGU-Solar'!$A:$A,0))</f>
        <v>0</v>
      </c>
      <c r="JJ1453">
        <f>INDEX('[2]SGU-Solar'!$B:$B, MATCH($A1453, '[2]SGU-Solar'!$A:$A,0))</f>
        <v>0</v>
      </c>
      <c r="JK1453">
        <f>INDEX('[2]SGU-Solar'!$B:$B, MATCH($A1453, '[2]SGU-Solar'!$A:$A,0))</f>
        <v>0</v>
      </c>
      <c r="JL1453">
        <f>INDEX('[2]SGU-Solar'!$B:$B, MATCH($A1453, '[2]SGU-Solar'!$A:$A,0))</f>
        <v>0</v>
      </c>
      <c r="JM1453">
        <f>INDEX('[2]SGU-Solar'!$B:$B, MATCH($A1453, '[2]SGU-Solar'!$A:$A,0))</f>
        <v>0</v>
      </c>
      <c r="JN1453">
        <f>INDEX('[2]SGU-Solar'!$B:$B, MATCH($A1453, '[2]SGU-Solar'!$A:$A,0))</f>
        <v>0</v>
      </c>
      <c r="JO1453">
        <f>INDEX('[2]SGU-Solar'!$B:$B, MATCH($A1453, '[2]SGU-Solar'!$A:$A,0))</f>
        <v>0</v>
      </c>
      <c r="JP1453">
        <f>INDEX('[2]SGU-Solar'!$B:$B, MATCH($A1453, '[2]SGU-Solar'!$A:$A,0))</f>
        <v>0</v>
      </c>
      <c r="JQ1453">
        <f>INDEX('[2]SGU-Solar'!$B:$B, MATCH($A1453, '[2]SGU-Solar'!$A:$A,0))</f>
        <v>0</v>
      </c>
      <c r="JR1453">
        <f>INDEX('[2]SGU-Solar'!$B:$B, MATCH($A1453, '[2]SGU-Solar'!$A:$A,0))</f>
        <v>0</v>
      </c>
      <c r="JS1453">
        <f>INDEX('[2]SGU-Solar'!$B:$B, MATCH($A1453, '[2]SGU-Solar'!$A:$A,0))</f>
        <v>0</v>
      </c>
      <c r="JT1453">
        <f>INDEX('[2]SGU-Solar'!$B:$B, MATCH($A1453, '[2]SGU-Solar'!$A:$A,0))</f>
        <v>0</v>
      </c>
      <c r="JU1453">
        <f>INDEX('[2]SGU-Solar'!$B:$B, MATCH($A1453, '[2]SGU-Solar'!$A:$A,0))</f>
        <v>0</v>
      </c>
      <c r="JV1453">
        <f>INDEX('[2]SGU-Solar'!$B:$B, MATCH($A1453, '[2]SGU-Solar'!$A:$A,0))</f>
        <v>0</v>
      </c>
      <c r="JW1453">
        <f>INDEX('[2]SGU-Solar'!$B:$B, MATCH($A1453, '[2]SGU-Solar'!$A:$A,0))</f>
        <v>0</v>
      </c>
      <c r="JX1453">
        <f>INDEX('[2]SGU-Solar'!$B:$B, MATCH($A1453, '[2]SGU-Solar'!$A:$A,0))</f>
        <v>0</v>
      </c>
      <c r="JY1453">
        <f>INDEX('[2]SGU-Solar'!$B:$B, MATCH($A1453, '[2]SGU-Solar'!$A:$A,0))</f>
        <v>0</v>
      </c>
      <c r="JZ1453">
        <f>INDEX('[2]SGU-Solar'!$B:$B, MATCH($A1453, '[2]SGU-Solar'!$A:$A,0))</f>
        <v>0</v>
      </c>
    </row>
    <row r="1454" spans="1:286">
      <c r="A1454">
        <v>4002</v>
      </c>
      <c r="B1454" t="s">
        <v>17</v>
      </c>
      <c r="C1454">
        <v>0</v>
      </c>
      <c r="D1454">
        <v>0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  <c r="DI1454">
        <v>0</v>
      </c>
      <c r="DJ1454">
        <v>0</v>
      </c>
      <c r="DK1454">
        <v>0</v>
      </c>
      <c r="DL1454">
        <v>0</v>
      </c>
      <c r="DM1454">
        <v>0</v>
      </c>
      <c r="DN1454">
        <v>0</v>
      </c>
      <c r="DO1454">
        <v>0</v>
      </c>
      <c r="DP1454">
        <f>INDEX('[2]SGU-Solar'!$B:$B, MATCH($A1454, '[2]SGU-Solar'!$A:$A,0))</f>
        <v>0</v>
      </c>
      <c r="DQ1454">
        <f>INDEX('[2]SGU-Solar'!$B:$B, MATCH($A1454, '[2]SGU-Solar'!$A:$A,0))</f>
        <v>0</v>
      </c>
      <c r="DR1454">
        <f>INDEX('[2]SGU-Solar'!$B:$B, MATCH($A1454, '[2]SGU-Solar'!$A:$A,0))</f>
        <v>0</v>
      </c>
      <c r="DS1454">
        <f>INDEX('[2]SGU-Solar'!$B:$B, MATCH($A1454, '[2]SGU-Solar'!$A:$A,0))</f>
        <v>0</v>
      </c>
      <c r="DT1454">
        <f>INDEX('[2]SGU-Solar'!$B:$B, MATCH($A1454, '[2]SGU-Solar'!$A:$A,0))</f>
        <v>0</v>
      </c>
      <c r="DU1454">
        <f>INDEX('[2]SGU-Solar'!$B:$B, MATCH($A1454, '[2]SGU-Solar'!$A:$A,0))</f>
        <v>0</v>
      </c>
      <c r="DV1454">
        <f>INDEX('[2]SGU-Solar'!$B:$B, MATCH($A1454, '[2]SGU-Solar'!$A:$A,0))</f>
        <v>0</v>
      </c>
      <c r="DW1454">
        <f>INDEX('[2]SGU-Solar'!$B:$B, MATCH($A1454, '[2]SGU-Solar'!$A:$A,0))</f>
        <v>0</v>
      </c>
      <c r="DX1454">
        <f>INDEX('[2]SGU-Solar'!$B:$B, MATCH($A1454, '[2]SGU-Solar'!$A:$A,0))</f>
        <v>0</v>
      </c>
      <c r="DY1454">
        <f>INDEX('[2]SGU-Solar'!$B:$B, MATCH($A1454, '[2]SGU-Solar'!$A:$A,0))</f>
        <v>0</v>
      </c>
      <c r="DZ1454">
        <f>INDEX('[2]SGU-Solar'!$B:$B, MATCH($A1454, '[2]SGU-Solar'!$A:$A,0))</f>
        <v>0</v>
      </c>
      <c r="EA1454">
        <f>INDEX('[2]SGU-Solar'!$B:$B, MATCH($A1454, '[2]SGU-Solar'!$A:$A,0))</f>
        <v>0</v>
      </c>
      <c r="EB1454">
        <f>INDEX('[2]SGU-Solar'!$B:$B, MATCH($A1454, '[2]SGU-Solar'!$A:$A,0))</f>
        <v>0</v>
      </c>
      <c r="EC1454">
        <f>INDEX('[2]SGU-Solar'!$B:$B, MATCH($A1454, '[2]SGU-Solar'!$A:$A,0))</f>
        <v>0</v>
      </c>
      <c r="ED1454">
        <f>INDEX('[2]SGU-Solar'!$B:$B, MATCH($A1454, '[2]SGU-Solar'!$A:$A,0))</f>
        <v>0</v>
      </c>
      <c r="EE1454">
        <f>INDEX('[2]SGU-Solar'!$B:$B, MATCH($A1454, '[2]SGU-Solar'!$A:$A,0))</f>
        <v>0</v>
      </c>
      <c r="EF1454">
        <f>INDEX('[2]SGU-Solar'!$B:$B, MATCH($A1454, '[2]SGU-Solar'!$A:$A,0))</f>
        <v>0</v>
      </c>
      <c r="EG1454">
        <f>INDEX('[2]SGU-Solar'!$S:$S, MATCH($A1454, '[2]SGU-Solar'!$A:$A,0))</f>
        <v>0</v>
      </c>
      <c r="EH1454">
        <f>INDEX('[2]SGU-Solar'!$S:$S, MATCH($A1454, '[2]SGU-Solar'!$A:$A,0))</f>
        <v>0</v>
      </c>
      <c r="EI1454">
        <f>INDEX('[2]SGU-Solar'!$S:$S, MATCH($A1454, '[2]SGU-Solar'!$A:$A,0))</f>
        <v>0</v>
      </c>
      <c r="EJ1454">
        <f>INDEX('[2]SGU-Solar'!$S:$S, MATCH($A1454, '[2]SGU-Solar'!$A:$A,0))</f>
        <v>0</v>
      </c>
      <c r="EK1454">
        <f>INDEX('[2]SGU-Solar'!$S:$S, MATCH($A1454, '[2]SGU-Solar'!$A:$A,0))</f>
        <v>0</v>
      </c>
      <c r="EL1454">
        <f>INDEX('[2]SGU-Solar'!$S:$S, MATCH($A1454, '[2]SGU-Solar'!$A:$A,0))</f>
        <v>0</v>
      </c>
      <c r="EM1454">
        <f>INDEX('[2]SGU-Solar'!$S:$S, MATCH($A1454, '[2]SGU-Solar'!$A:$A,0))</f>
        <v>0</v>
      </c>
      <c r="EN1454">
        <f>INDEX('[2]SGU-Solar'!$S:$S, MATCH($A1454, '[2]SGU-Solar'!$A:$A,0))</f>
        <v>0</v>
      </c>
      <c r="EO1454">
        <f>INDEX('[2]SGU-Solar'!$S:$S, MATCH($A1454, '[2]SGU-Solar'!$A:$A,0))</f>
        <v>0</v>
      </c>
      <c r="EP1454">
        <f>INDEX('[2]SGU-Solar'!$S:$S, MATCH($A1454, '[2]SGU-Solar'!$A:$A,0))</f>
        <v>0</v>
      </c>
      <c r="EQ1454">
        <f>INDEX('[2]SGU-Solar'!$S:$S, MATCH($A1454, '[2]SGU-Solar'!$A:$A,0))</f>
        <v>0</v>
      </c>
      <c r="ER1454">
        <f>INDEX('[2]SGU-Solar'!$S:$S, MATCH($A1454, '[2]SGU-Solar'!$A:$A,0))</f>
        <v>0</v>
      </c>
      <c r="ES1454">
        <f>INDEX('[2]SGU-Solar'!$S:$S, MATCH($A1454, '[2]SGU-Solar'!$A:$A,0))</f>
        <v>0</v>
      </c>
      <c r="ET1454">
        <f>INDEX('[2]SGU-Solar'!$S:$S, MATCH($A1454, '[2]SGU-Solar'!$A:$A,0))</f>
        <v>0</v>
      </c>
      <c r="EU1454">
        <f>INDEX('[2]SGU-Solar'!$S:$S, MATCH($A1454, '[2]SGU-Solar'!$A:$A,0))</f>
        <v>0</v>
      </c>
      <c r="EV1454">
        <f>INDEX('[2]SGU-Solar'!$S:$S, MATCH($A1454, '[2]SGU-Solar'!$A:$A,0))</f>
        <v>0</v>
      </c>
      <c r="EW1454">
        <f>INDEX('[2]SGU-Solar'!$S:$S, MATCH($A1454, '[2]SGU-Solar'!$A:$A,0))</f>
        <v>0</v>
      </c>
      <c r="EX1454">
        <f>INDEX('[2]SGU-Solar'!$S:$S, MATCH($A1454, '[2]SGU-Solar'!$A:$A,0))</f>
        <v>0</v>
      </c>
      <c r="EY1454">
        <f>INDEX('[2]SGU-Solar'!$S:$S, MATCH($A1454, '[2]SGU-Solar'!$A:$A,0))</f>
        <v>0</v>
      </c>
      <c r="EZ1454">
        <f>INDEX('[2]SGU-Solar'!$S:$S, MATCH($A1454, '[2]SGU-Solar'!$A:$A,0))</f>
        <v>0</v>
      </c>
      <c r="FA1454">
        <f>INDEX('[2]SGU-Solar'!$S:$S, MATCH($A1454, '[2]SGU-Solar'!$A:$A,0))</f>
        <v>0</v>
      </c>
      <c r="FB1454">
        <f>INDEX('[2]SGU-Solar'!$S:$S, MATCH($A1454, '[2]SGU-Solar'!$A:$A,0))</f>
        <v>0</v>
      </c>
      <c r="FC1454">
        <f>INDEX('[2]SGU-Solar'!$S:$S, MATCH($A1454, '[2]SGU-Solar'!$A:$A,0))</f>
        <v>0</v>
      </c>
      <c r="FD1454">
        <f>INDEX('[2]SGU-Solar'!$S:$S, MATCH($A1454, '[2]SGU-Solar'!$A:$A,0))</f>
        <v>0</v>
      </c>
      <c r="FE1454">
        <f>INDEX('[2]SGU-Solar'!$S:$S, MATCH($A1454, '[2]SGU-Solar'!$A:$A,0))</f>
        <v>0</v>
      </c>
      <c r="FF1454">
        <f>INDEX('[2]SGU-Solar'!$S:$S, MATCH($A1454, '[2]SGU-Solar'!$A:$A,0))</f>
        <v>0</v>
      </c>
      <c r="FG1454">
        <f>INDEX('[2]SGU-Solar'!$S:$S, MATCH($A1454, '[2]SGU-Solar'!$A:$A,0))</f>
        <v>0</v>
      </c>
      <c r="FH1454">
        <f>INDEX('[2]SGU-Solar'!$S:$S, MATCH($A1454, '[2]SGU-Solar'!$A:$A,0))</f>
        <v>0</v>
      </c>
      <c r="FI1454">
        <f>INDEX('[2]SGU-Solar'!$S:$S, MATCH($A1454, '[2]SGU-Solar'!$A:$A,0))</f>
        <v>0</v>
      </c>
      <c r="FJ1454">
        <f>INDEX('[2]SGU-Solar'!$B:$B, MATCH($A1454, '[2]SGU-Solar'!$A:$A,0))</f>
        <v>0</v>
      </c>
      <c r="FK1454">
        <f>INDEX('[2]SGU-Solar'!$B:$B, MATCH($A1454, '[2]SGU-Solar'!$A:$A,0))</f>
        <v>0</v>
      </c>
      <c r="FL1454">
        <f>INDEX('[2]SGU-Solar'!$B:$B, MATCH($A1454, '[2]SGU-Solar'!$A:$A,0))</f>
        <v>0</v>
      </c>
      <c r="FM1454">
        <f>INDEX('[2]SGU-Solar'!$B:$B, MATCH($A1454, '[2]SGU-Solar'!$A:$A,0))</f>
        <v>0</v>
      </c>
      <c r="FN1454">
        <f>INDEX('[2]SGU-Solar'!$B:$B, MATCH($A1454, '[2]SGU-Solar'!$A:$A,0))</f>
        <v>0</v>
      </c>
      <c r="FO1454">
        <f>INDEX('[2]SGU-Solar'!$B:$B, MATCH($A1454, '[2]SGU-Solar'!$A:$A,0))</f>
        <v>0</v>
      </c>
      <c r="FP1454">
        <f>INDEX('[2]SGU-Solar'!$B:$B, MATCH($A1454, '[2]SGU-Solar'!$A:$A,0))</f>
        <v>0</v>
      </c>
      <c r="FQ1454">
        <f>INDEX('[2]SGU-Solar'!$B:$B, MATCH($A1454, '[2]SGU-Solar'!$A:$A,0))</f>
        <v>0</v>
      </c>
      <c r="FR1454">
        <f>INDEX('[2]SGU-Solar'!$B:$B, MATCH($A1454, '[2]SGU-Solar'!$A:$A,0))</f>
        <v>0</v>
      </c>
      <c r="FS1454">
        <f>INDEX('[2]SGU-Solar'!$B:$B, MATCH($A1454, '[2]SGU-Solar'!$A:$A,0))</f>
        <v>0</v>
      </c>
      <c r="FT1454">
        <f>INDEX('[2]SGU-Solar'!$B:$B, MATCH($A1454, '[2]SGU-Solar'!$A:$A,0))</f>
        <v>0</v>
      </c>
      <c r="FU1454">
        <f>INDEX('[2]SGU-Solar'!$B:$B, MATCH($A1454, '[2]SGU-Solar'!$A:$A,0))</f>
        <v>0</v>
      </c>
      <c r="FV1454">
        <f>INDEX('[2]SGU-Solar'!$B:$B, MATCH($A1454, '[2]SGU-Solar'!$A:$A,0))</f>
        <v>0</v>
      </c>
      <c r="FW1454">
        <f>INDEX('[2]SGU-Solar'!$B:$B, MATCH($A1454, '[2]SGU-Solar'!$A:$A,0))</f>
        <v>0</v>
      </c>
      <c r="FX1454">
        <f>INDEX('[2]SGU-Solar'!$B:$B, MATCH($A1454, '[2]SGU-Solar'!$A:$A,0))</f>
        <v>0</v>
      </c>
      <c r="FY1454">
        <f>INDEX('[2]SGU-Solar'!$B:$B, MATCH($A1454, '[2]SGU-Solar'!$A:$A,0))</f>
        <v>0</v>
      </c>
      <c r="FZ1454">
        <f>INDEX('[2]SGU-Solar'!$B:$B, MATCH($A1454, '[2]SGU-Solar'!$A:$A,0))</f>
        <v>0</v>
      </c>
      <c r="GA1454">
        <f>INDEX('[2]SGU-Solar'!$B:$B, MATCH($A1454, '[2]SGU-Solar'!$A:$A,0))</f>
        <v>0</v>
      </c>
      <c r="GB1454">
        <f>INDEX('[2]SGU-Solar'!$B:$B, MATCH($A1454, '[2]SGU-Solar'!$A:$A,0))</f>
        <v>0</v>
      </c>
      <c r="GC1454">
        <f>INDEX('[2]SGU-Solar'!$B:$B, MATCH($A1454, '[2]SGU-Solar'!$A:$A,0))</f>
        <v>0</v>
      </c>
      <c r="GD1454">
        <f>INDEX('[2]SGU-Solar'!$B:$B, MATCH($A1454, '[2]SGU-Solar'!$A:$A,0))</f>
        <v>0</v>
      </c>
      <c r="GE1454">
        <f>INDEX('[2]SGU-Solar'!$B:$B, MATCH($A1454, '[2]SGU-Solar'!$A:$A,0))</f>
        <v>0</v>
      </c>
      <c r="GF1454">
        <f>INDEX('[2]SGU-Solar'!$B:$B, MATCH($A1454, '[2]SGU-Solar'!$A:$A,0))</f>
        <v>0</v>
      </c>
      <c r="GG1454">
        <f>INDEX('[2]SGU-Solar'!$B:$B, MATCH($A1454, '[2]SGU-Solar'!$A:$A,0))</f>
        <v>0</v>
      </c>
      <c r="GH1454">
        <f>INDEX('[2]SGU-Solar'!$B:$B, MATCH($A1454, '[2]SGU-Solar'!$A:$A,0))</f>
        <v>0</v>
      </c>
      <c r="GI1454">
        <f>INDEX('[2]SGU-Solar'!$B:$B, MATCH($A1454, '[2]SGU-Solar'!$A:$A,0))</f>
        <v>0</v>
      </c>
      <c r="GJ1454">
        <f>INDEX('[2]SGU-Solar'!$B:$B, MATCH($A1454, '[2]SGU-Solar'!$A:$A,0))</f>
        <v>0</v>
      </c>
      <c r="GK1454">
        <f>INDEX('[2]SGU-Solar'!$B:$B, MATCH($A1454, '[2]SGU-Solar'!$A:$A,0))</f>
        <v>0</v>
      </c>
      <c r="GL1454">
        <f>INDEX('[2]SGU-Solar'!$B:$B, MATCH($A1454, '[2]SGU-Solar'!$A:$A,0))</f>
        <v>0</v>
      </c>
      <c r="GM1454">
        <f>INDEX('[2]SGU-Solar'!$B:$B, MATCH($A1454, '[2]SGU-Solar'!$A:$A,0))</f>
        <v>0</v>
      </c>
      <c r="GN1454">
        <f>INDEX('[2]SGU-Solar'!$B:$B, MATCH($A1454, '[2]SGU-Solar'!$A:$A,0))</f>
        <v>0</v>
      </c>
      <c r="GO1454">
        <f>INDEX('[2]SGU-Solar'!$B:$B, MATCH($A1454, '[2]SGU-Solar'!$A:$A,0))</f>
        <v>0</v>
      </c>
      <c r="GP1454">
        <f>INDEX('[2]SGU-Solar'!$B:$B, MATCH($A1454, '[2]SGU-Solar'!$A:$A,0))</f>
        <v>0</v>
      </c>
      <c r="GQ1454">
        <f>INDEX('[2]SGU-Solar'!$B:$B, MATCH($A1454, '[2]SGU-Solar'!$A:$A,0))</f>
        <v>0</v>
      </c>
      <c r="GR1454">
        <f>INDEX('[2]SGU-Solar'!$B:$B, MATCH($A1454, '[2]SGU-Solar'!$A:$A,0))</f>
        <v>0</v>
      </c>
      <c r="GS1454">
        <f>INDEX('[2]SGU-Solar'!$B:$B, MATCH($A1454, '[2]SGU-Solar'!$A:$A,0))</f>
        <v>0</v>
      </c>
      <c r="GT1454">
        <f>INDEX('[2]SGU-Solar'!$B:$B, MATCH($A1454, '[2]SGU-Solar'!$A:$A,0))</f>
        <v>0</v>
      </c>
      <c r="GU1454">
        <f>INDEX('[2]SGU-Solar'!$B:$B, MATCH($A1454, '[2]SGU-Solar'!$A:$A,0))</f>
        <v>0</v>
      </c>
      <c r="GV1454">
        <f>INDEX('[2]SGU-Solar'!$B:$B, MATCH($A1454, '[2]SGU-Solar'!$A:$A,0))</f>
        <v>0</v>
      </c>
      <c r="GW1454">
        <f>INDEX('[2]SGU-Solar'!$B:$B, MATCH($A1454, '[2]SGU-Solar'!$A:$A,0))</f>
        <v>0</v>
      </c>
      <c r="GX1454">
        <f>INDEX('[2]SGU-Solar'!$B:$B, MATCH($A1454, '[2]SGU-Solar'!$A:$A,0))</f>
        <v>0</v>
      </c>
      <c r="GY1454">
        <f>INDEX('[2]SGU-Solar'!$B:$B, MATCH($A1454, '[2]SGU-Solar'!$A:$A,0))</f>
        <v>0</v>
      </c>
      <c r="GZ1454">
        <f>INDEX('[2]SGU-Solar'!$B:$B, MATCH($A1454, '[2]SGU-Solar'!$A:$A,0))</f>
        <v>0</v>
      </c>
      <c r="HA1454">
        <f>INDEX('[2]SGU-Solar'!$B:$B, MATCH($A1454, '[2]SGU-Solar'!$A:$A,0))</f>
        <v>0</v>
      </c>
      <c r="HB1454">
        <f>INDEX('[2]SGU-Solar'!$B:$B, MATCH($A1454, '[2]SGU-Solar'!$A:$A,0))</f>
        <v>0</v>
      </c>
      <c r="HC1454">
        <f>INDEX('[2]SGU-Solar'!$B:$B, MATCH($A1454, '[2]SGU-Solar'!$A:$A,0))</f>
        <v>0</v>
      </c>
      <c r="HD1454">
        <f>INDEX('[2]SGU-Solar'!$B:$B, MATCH($A1454, '[2]SGU-Solar'!$A:$A,0))</f>
        <v>0</v>
      </c>
      <c r="HE1454">
        <f>INDEX('[2]SGU-Solar'!$B:$B, MATCH($A1454, '[2]SGU-Solar'!$A:$A,0))</f>
        <v>0</v>
      </c>
      <c r="HF1454">
        <f>INDEX('[2]SGU-Solar'!$B:$B, MATCH($A1454, '[2]SGU-Solar'!$A:$A,0))</f>
        <v>0</v>
      </c>
      <c r="HG1454">
        <f>INDEX('[2]SGU-Solar'!$B:$B, MATCH($A1454, '[2]SGU-Solar'!$A:$A,0))</f>
        <v>0</v>
      </c>
      <c r="HH1454">
        <f>INDEX('[2]SGU-Solar'!$B:$B, MATCH($A1454, '[2]SGU-Solar'!$A:$A,0))</f>
        <v>0</v>
      </c>
      <c r="HI1454">
        <f>INDEX('[2]SGU-Solar'!$B:$B, MATCH($A1454, '[2]SGU-Solar'!$A:$A,0))</f>
        <v>0</v>
      </c>
      <c r="HJ1454">
        <f>INDEX('[2]SGU-Solar'!$B:$B, MATCH($A1454, '[2]SGU-Solar'!$A:$A,0))</f>
        <v>0</v>
      </c>
      <c r="HK1454">
        <f>INDEX('[2]SGU-Solar'!$B:$B, MATCH($A1454, '[2]SGU-Solar'!$A:$A,0))</f>
        <v>0</v>
      </c>
      <c r="HL1454">
        <f>INDEX('[2]SGU-Solar'!$B:$B, MATCH($A1454, '[2]SGU-Solar'!$A:$A,0))</f>
        <v>0</v>
      </c>
      <c r="HM1454">
        <f>INDEX('[2]SGU-Solar'!$B:$B, MATCH($A1454, '[2]SGU-Solar'!$A:$A,0))</f>
        <v>0</v>
      </c>
      <c r="HN1454">
        <f>INDEX('[2]SGU-Solar'!$B:$B, MATCH($A1454, '[2]SGU-Solar'!$A:$A,0))</f>
        <v>0</v>
      </c>
      <c r="HO1454">
        <f>INDEX('[2]SGU-Solar'!$B:$B, MATCH($A1454, '[2]SGU-Solar'!$A:$A,0))</f>
        <v>0</v>
      </c>
      <c r="HP1454">
        <f>INDEX('[2]SGU-Solar'!$B:$B, MATCH($A1454, '[2]SGU-Solar'!$A:$A,0))</f>
        <v>0</v>
      </c>
      <c r="HQ1454">
        <f>INDEX('[2]SGU-Solar'!$B:$B, MATCH($A1454, '[2]SGU-Solar'!$A:$A,0))</f>
        <v>0</v>
      </c>
      <c r="HR1454">
        <f>INDEX('[2]SGU-Solar'!$B:$B, MATCH($A1454, '[2]SGU-Solar'!$A:$A,0))</f>
        <v>0</v>
      </c>
      <c r="HS1454">
        <f>INDEX('[2]SGU-Solar'!$B:$B, MATCH($A1454, '[2]SGU-Solar'!$A:$A,0))</f>
        <v>0</v>
      </c>
      <c r="HT1454">
        <f>INDEX('[2]SGU-Solar'!$B:$B, MATCH($A1454, '[2]SGU-Solar'!$A:$A,0))</f>
        <v>0</v>
      </c>
      <c r="HU1454">
        <f>INDEX('[2]SGU-Solar'!$B:$B, MATCH($A1454, '[2]SGU-Solar'!$A:$A,0))</f>
        <v>0</v>
      </c>
      <c r="HV1454">
        <f>INDEX('[2]SGU-Solar'!$B:$B, MATCH($A1454, '[2]SGU-Solar'!$A:$A,0))</f>
        <v>0</v>
      </c>
      <c r="HW1454">
        <f>INDEX('[2]SGU-Solar'!$B:$B, MATCH($A1454, '[2]SGU-Solar'!$A:$A,0))</f>
        <v>0</v>
      </c>
      <c r="HX1454">
        <f>INDEX('[2]SGU-Solar'!$B:$B, MATCH($A1454, '[2]SGU-Solar'!$A:$A,0))</f>
        <v>0</v>
      </c>
      <c r="HY1454">
        <f>INDEX('[2]SGU-Solar'!$B:$B, MATCH($A1454, '[2]SGU-Solar'!$A:$A,0))</f>
        <v>0</v>
      </c>
      <c r="HZ1454">
        <f>INDEX('[2]SGU-Solar'!$B:$B, MATCH($A1454, '[2]SGU-Solar'!$A:$A,0))</f>
        <v>0</v>
      </c>
      <c r="IA1454">
        <f>INDEX('[2]SGU-Solar'!$B:$B, MATCH($A1454, '[2]SGU-Solar'!$A:$A,0))</f>
        <v>0</v>
      </c>
      <c r="IB1454">
        <f>INDEX('[2]SGU-Solar'!$B:$B, MATCH($A1454, '[2]SGU-Solar'!$A:$A,0))</f>
        <v>0</v>
      </c>
      <c r="IC1454">
        <f>INDEX('[2]SGU-Solar'!$B:$B, MATCH($A1454, '[2]SGU-Solar'!$A:$A,0))</f>
        <v>0</v>
      </c>
      <c r="ID1454">
        <f>INDEX('[2]SGU-Solar'!$B:$B, MATCH($A1454, '[2]SGU-Solar'!$A:$A,0))</f>
        <v>0</v>
      </c>
      <c r="IE1454">
        <f>INDEX('[2]SGU-Solar'!$B:$B, MATCH($A1454, '[2]SGU-Solar'!$A:$A,0))</f>
        <v>0</v>
      </c>
      <c r="IF1454">
        <f>INDEX('[2]SGU-Solar'!$B:$B, MATCH($A1454, '[2]SGU-Solar'!$A:$A,0))</f>
        <v>0</v>
      </c>
      <c r="IG1454">
        <f>INDEX('[2]SGU-Solar'!$B:$B, MATCH($A1454, '[2]SGU-Solar'!$A:$A,0))</f>
        <v>0</v>
      </c>
      <c r="IH1454">
        <f>INDEX('[2]SGU-Solar'!$B:$B, MATCH($A1454, '[2]SGU-Solar'!$A:$A,0))</f>
        <v>0</v>
      </c>
      <c r="II1454">
        <f>INDEX('[2]SGU-Solar'!$B:$B, MATCH($A1454, '[2]SGU-Solar'!$A:$A,0))</f>
        <v>0</v>
      </c>
      <c r="IJ1454">
        <f>INDEX('[2]SGU-Solar'!$B:$B, MATCH($A1454, '[2]SGU-Solar'!$A:$A,0))</f>
        <v>0</v>
      </c>
      <c r="IK1454">
        <f>INDEX('[2]SGU-Solar'!$B:$B, MATCH($A1454, '[2]SGU-Solar'!$A:$A,0))</f>
        <v>0</v>
      </c>
      <c r="IL1454">
        <f>INDEX('[2]SGU-Solar'!$B:$B, MATCH($A1454, '[2]SGU-Solar'!$A:$A,0))</f>
        <v>0</v>
      </c>
      <c r="IM1454">
        <f>INDEX('[2]SGU-Solar'!$B:$B, MATCH($A1454, '[2]SGU-Solar'!$A:$A,0))</f>
        <v>0</v>
      </c>
      <c r="IN1454">
        <f>INDEX('[2]SGU-Solar'!$B:$B, MATCH($A1454, '[2]SGU-Solar'!$A:$A,0))</f>
        <v>0</v>
      </c>
      <c r="IO1454">
        <f>INDEX('[2]SGU-Solar'!$B:$B, MATCH($A1454, '[2]SGU-Solar'!$A:$A,0))</f>
        <v>0</v>
      </c>
      <c r="IP1454">
        <f>INDEX('[2]SGU-Solar'!$B:$B, MATCH($A1454, '[2]SGU-Solar'!$A:$A,0))</f>
        <v>0</v>
      </c>
      <c r="IQ1454">
        <f>INDEX('[2]SGU-Solar'!$B:$B, MATCH($A1454, '[2]SGU-Solar'!$A:$A,0))</f>
        <v>0</v>
      </c>
      <c r="IR1454">
        <f>INDEX('[2]SGU-Solar'!$B:$B, MATCH($A1454, '[2]SGU-Solar'!$A:$A,0))</f>
        <v>0</v>
      </c>
      <c r="IS1454">
        <f>INDEX('[2]SGU-Solar'!$B:$B, MATCH($A1454, '[2]SGU-Solar'!$A:$A,0))</f>
        <v>0</v>
      </c>
      <c r="IT1454">
        <f>INDEX('[2]SGU-Solar'!$B:$B, MATCH($A1454, '[2]SGU-Solar'!$A:$A,0))</f>
        <v>0</v>
      </c>
      <c r="IU1454">
        <f>INDEX('[2]SGU-Solar'!$B:$B, MATCH($A1454, '[2]SGU-Solar'!$A:$A,0))</f>
        <v>0</v>
      </c>
      <c r="IV1454">
        <f>INDEX('[2]SGU-Solar'!$B:$B, MATCH($A1454, '[2]SGU-Solar'!$A:$A,0))</f>
        <v>0</v>
      </c>
      <c r="IW1454">
        <f>INDEX('[2]SGU-Solar'!$B:$B, MATCH($A1454, '[2]SGU-Solar'!$A:$A,0))</f>
        <v>0</v>
      </c>
      <c r="IX1454">
        <f>INDEX('[2]SGU-Solar'!$B:$B, MATCH($A1454, '[2]SGU-Solar'!$A:$A,0))</f>
        <v>0</v>
      </c>
      <c r="IY1454">
        <f>INDEX('[2]SGU-Solar'!$B:$B, MATCH($A1454, '[2]SGU-Solar'!$A:$A,0))</f>
        <v>0</v>
      </c>
      <c r="IZ1454">
        <f>INDEX('[2]SGU-Solar'!$B:$B, MATCH($A1454, '[2]SGU-Solar'!$A:$A,0))</f>
        <v>0</v>
      </c>
      <c r="JA1454">
        <f>INDEX('[2]SGU-Solar'!$B:$B, MATCH($A1454, '[2]SGU-Solar'!$A:$A,0))</f>
        <v>0</v>
      </c>
      <c r="JB1454">
        <f>INDEX('[2]SGU-Solar'!$B:$B, MATCH($A1454, '[2]SGU-Solar'!$A:$A,0))</f>
        <v>0</v>
      </c>
      <c r="JC1454">
        <f>INDEX('[2]SGU-Solar'!$B:$B, MATCH($A1454, '[2]SGU-Solar'!$A:$A,0))</f>
        <v>0</v>
      </c>
      <c r="JD1454">
        <f>INDEX('[2]SGU-Solar'!$B:$B, MATCH($A1454, '[2]SGU-Solar'!$A:$A,0))</f>
        <v>0</v>
      </c>
      <c r="JE1454">
        <f>INDEX('[2]SGU-Solar'!$B:$B, MATCH($A1454, '[2]SGU-Solar'!$A:$A,0))</f>
        <v>0</v>
      </c>
      <c r="JF1454">
        <f>INDEX('[2]SGU-Solar'!$B:$B, MATCH($A1454, '[2]SGU-Solar'!$A:$A,0))</f>
        <v>0</v>
      </c>
      <c r="JG1454">
        <f>INDEX('[2]SGU-Solar'!$B:$B, MATCH($A1454, '[2]SGU-Solar'!$A:$A,0))</f>
        <v>0</v>
      </c>
      <c r="JH1454">
        <f>INDEX('[2]SGU-Solar'!$B:$B, MATCH($A1454, '[2]SGU-Solar'!$A:$A,0))</f>
        <v>0</v>
      </c>
      <c r="JI1454">
        <f>INDEX('[2]SGU-Solar'!$B:$B, MATCH($A1454, '[2]SGU-Solar'!$A:$A,0))</f>
        <v>0</v>
      </c>
      <c r="JJ1454">
        <f>INDEX('[2]SGU-Solar'!$B:$B, MATCH($A1454, '[2]SGU-Solar'!$A:$A,0))</f>
        <v>0</v>
      </c>
      <c r="JK1454">
        <f>INDEX('[2]SGU-Solar'!$B:$B, MATCH($A1454, '[2]SGU-Solar'!$A:$A,0))</f>
        <v>0</v>
      </c>
      <c r="JL1454">
        <f>INDEX('[2]SGU-Solar'!$B:$B, MATCH($A1454, '[2]SGU-Solar'!$A:$A,0))</f>
        <v>0</v>
      </c>
      <c r="JM1454">
        <f>INDEX('[2]SGU-Solar'!$B:$B, MATCH($A1454, '[2]SGU-Solar'!$A:$A,0))</f>
        <v>0</v>
      </c>
      <c r="JN1454">
        <f>INDEX('[2]SGU-Solar'!$B:$B, MATCH($A1454, '[2]SGU-Solar'!$A:$A,0))</f>
        <v>0</v>
      </c>
      <c r="JO1454">
        <f>INDEX('[2]SGU-Solar'!$B:$B, MATCH($A1454, '[2]SGU-Solar'!$A:$A,0))</f>
        <v>0</v>
      </c>
      <c r="JP1454">
        <f>INDEX('[2]SGU-Solar'!$B:$B, MATCH($A1454, '[2]SGU-Solar'!$A:$A,0))</f>
        <v>0</v>
      </c>
      <c r="JQ1454">
        <f>INDEX('[2]SGU-Solar'!$B:$B, MATCH($A1454, '[2]SGU-Solar'!$A:$A,0))</f>
        <v>0</v>
      </c>
      <c r="JR1454">
        <f>INDEX('[2]SGU-Solar'!$B:$B, MATCH($A1454, '[2]SGU-Solar'!$A:$A,0))</f>
        <v>0</v>
      </c>
      <c r="JS1454">
        <f>INDEX('[2]SGU-Solar'!$B:$B, MATCH($A1454, '[2]SGU-Solar'!$A:$A,0))</f>
        <v>0</v>
      </c>
      <c r="JT1454">
        <f>INDEX('[2]SGU-Solar'!$B:$B, MATCH($A1454, '[2]SGU-Solar'!$A:$A,0))</f>
        <v>0</v>
      </c>
      <c r="JU1454">
        <f>INDEX('[2]SGU-Solar'!$B:$B, MATCH($A1454, '[2]SGU-Solar'!$A:$A,0))</f>
        <v>0</v>
      </c>
      <c r="JV1454">
        <f>INDEX('[2]SGU-Solar'!$B:$B, MATCH($A1454, '[2]SGU-Solar'!$A:$A,0))</f>
        <v>0</v>
      </c>
      <c r="JW1454">
        <f>INDEX('[2]SGU-Solar'!$B:$B, MATCH($A1454, '[2]SGU-Solar'!$A:$A,0))</f>
        <v>0</v>
      </c>
      <c r="JX1454">
        <f>INDEX('[2]SGU-Solar'!$B:$B, MATCH($A1454, '[2]SGU-Solar'!$A:$A,0))</f>
        <v>0</v>
      </c>
      <c r="JY1454">
        <f>INDEX('[2]SGU-Solar'!$B:$B, MATCH($A1454, '[2]SGU-Solar'!$A:$A,0))</f>
        <v>0</v>
      </c>
      <c r="JZ1454">
        <f>INDEX('[2]SGU-Solar'!$B:$B, MATCH($A1454, '[2]SGU-Solar'!$A:$A,0))</f>
        <v>0</v>
      </c>
    </row>
    <row r="1455" spans="1:286">
      <c r="A1455">
        <v>4004</v>
      </c>
      <c r="B1455" t="s">
        <v>17</v>
      </c>
      <c r="C1455">
        <v>0</v>
      </c>
      <c r="D1455">
        <v>0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  <c r="DI1455">
        <v>0</v>
      </c>
      <c r="DJ1455">
        <v>0</v>
      </c>
      <c r="DK1455">
        <v>0</v>
      </c>
      <c r="DL1455">
        <v>0</v>
      </c>
      <c r="DM1455">
        <v>0</v>
      </c>
      <c r="DN1455">
        <v>0</v>
      </c>
      <c r="DO1455">
        <v>0</v>
      </c>
      <c r="DP1455">
        <f>INDEX('[2]SGU-Solar'!$B:$B, MATCH($A1455, '[2]SGU-Solar'!$A:$A,0))</f>
        <v>0</v>
      </c>
      <c r="DQ1455">
        <f>INDEX('[2]SGU-Solar'!$B:$B, MATCH($A1455, '[2]SGU-Solar'!$A:$A,0))</f>
        <v>0</v>
      </c>
      <c r="DR1455">
        <f>INDEX('[2]SGU-Solar'!$B:$B, MATCH($A1455, '[2]SGU-Solar'!$A:$A,0))</f>
        <v>0</v>
      </c>
      <c r="DS1455">
        <f>INDEX('[2]SGU-Solar'!$B:$B, MATCH($A1455, '[2]SGU-Solar'!$A:$A,0))</f>
        <v>0</v>
      </c>
      <c r="DT1455">
        <f>INDEX('[2]SGU-Solar'!$B:$B, MATCH($A1455, '[2]SGU-Solar'!$A:$A,0))</f>
        <v>0</v>
      </c>
      <c r="DU1455">
        <f>INDEX('[2]SGU-Solar'!$B:$B, MATCH($A1455, '[2]SGU-Solar'!$A:$A,0))</f>
        <v>0</v>
      </c>
      <c r="DV1455">
        <f>INDEX('[2]SGU-Solar'!$B:$B, MATCH($A1455, '[2]SGU-Solar'!$A:$A,0))</f>
        <v>0</v>
      </c>
      <c r="DW1455">
        <f>INDEX('[2]SGU-Solar'!$B:$B, MATCH($A1455, '[2]SGU-Solar'!$A:$A,0))</f>
        <v>0</v>
      </c>
      <c r="DX1455">
        <f>INDEX('[2]SGU-Solar'!$B:$B, MATCH($A1455, '[2]SGU-Solar'!$A:$A,0))</f>
        <v>0</v>
      </c>
      <c r="DY1455">
        <f>INDEX('[2]SGU-Solar'!$B:$B, MATCH($A1455, '[2]SGU-Solar'!$A:$A,0))</f>
        <v>0</v>
      </c>
      <c r="DZ1455">
        <f>INDEX('[2]SGU-Solar'!$B:$B, MATCH($A1455, '[2]SGU-Solar'!$A:$A,0))</f>
        <v>0</v>
      </c>
      <c r="EA1455">
        <f>INDEX('[2]SGU-Solar'!$B:$B, MATCH($A1455, '[2]SGU-Solar'!$A:$A,0))</f>
        <v>0</v>
      </c>
      <c r="EB1455">
        <f>INDEX('[2]SGU-Solar'!$B:$B, MATCH($A1455, '[2]SGU-Solar'!$A:$A,0))</f>
        <v>0</v>
      </c>
      <c r="EC1455">
        <f>INDEX('[2]SGU-Solar'!$B:$B, MATCH($A1455, '[2]SGU-Solar'!$A:$A,0))</f>
        <v>0</v>
      </c>
      <c r="ED1455">
        <f>INDEX('[2]SGU-Solar'!$B:$B, MATCH($A1455, '[2]SGU-Solar'!$A:$A,0))</f>
        <v>0</v>
      </c>
      <c r="EE1455">
        <f>INDEX('[2]SGU-Solar'!$B:$B, MATCH($A1455, '[2]SGU-Solar'!$A:$A,0))</f>
        <v>0</v>
      </c>
      <c r="EF1455">
        <f>INDEX('[2]SGU-Solar'!$B:$B, MATCH($A1455, '[2]SGU-Solar'!$A:$A,0))</f>
        <v>0</v>
      </c>
      <c r="EG1455">
        <f>INDEX('[2]SGU-Solar'!$S:$S, MATCH($A1455, '[2]SGU-Solar'!$A:$A,0))</f>
        <v>0</v>
      </c>
      <c r="EH1455">
        <f>INDEX('[2]SGU-Solar'!$S:$S, MATCH($A1455, '[2]SGU-Solar'!$A:$A,0))</f>
        <v>0</v>
      </c>
      <c r="EI1455">
        <f>INDEX('[2]SGU-Solar'!$S:$S, MATCH($A1455, '[2]SGU-Solar'!$A:$A,0))</f>
        <v>0</v>
      </c>
      <c r="EJ1455">
        <f>INDEX('[2]SGU-Solar'!$S:$S, MATCH($A1455, '[2]SGU-Solar'!$A:$A,0))</f>
        <v>0</v>
      </c>
      <c r="EK1455">
        <f>INDEX('[2]SGU-Solar'!$S:$S, MATCH($A1455, '[2]SGU-Solar'!$A:$A,0))</f>
        <v>0</v>
      </c>
      <c r="EL1455">
        <f>INDEX('[2]SGU-Solar'!$S:$S, MATCH($A1455, '[2]SGU-Solar'!$A:$A,0))</f>
        <v>0</v>
      </c>
      <c r="EM1455">
        <f>INDEX('[2]SGU-Solar'!$S:$S, MATCH($A1455, '[2]SGU-Solar'!$A:$A,0))</f>
        <v>0</v>
      </c>
      <c r="EN1455">
        <f>INDEX('[2]SGU-Solar'!$S:$S, MATCH($A1455, '[2]SGU-Solar'!$A:$A,0))</f>
        <v>0</v>
      </c>
      <c r="EO1455">
        <f>INDEX('[2]SGU-Solar'!$S:$S, MATCH($A1455, '[2]SGU-Solar'!$A:$A,0))</f>
        <v>0</v>
      </c>
      <c r="EP1455">
        <f>INDEX('[2]SGU-Solar'!$S:$S, MATCH($A1455, '[2]SGU-Solar'!$A:$A,0))</f>
        <v>0</v>
      </c>
      <c r="EQ1455">
        <f>INDEX('[2]SGU-Solar'!$S:$S, MATCH($A1455, '[2]SGU-Solar'!$A:$A,0))</f>
        <v>0</v>
      </c>
      <c r="ER1455">
        <f>INDEX('[2]SGU-Solar'!$S:$S, MATCH($A1455, '[2]SGU-Solar'!$A:$A,0))</f>
        <v>0</v>
      </c>
      <c r="ES1455">
        <f>INDEX('[2]SGU-Solar'!$S:$S, MATCH($A1455, '[2]SGU-Solar'!$A:$A,0))</f>
        <v>0</v>
      </c>
      <c r="ET1455">
        <f>INDEX('[2]SGU-Solar'!$S:$S, MATCH($A1455, '[2]SGU-Solar'!$A:$A,0))</f>
        <v>0</v>
      </c>
      <c r="EU1455">
        <f>INDEX('[2]SGU-Solar'!$S:$S, MATCH($A1455, '[2]SGU-Solar'!$A:$A,0))</f>
        <v>0</v>
      </c>
      <c r="EV1455">
        <f>INDEX('[2]SGU-Solar'!$S:$S, MATCH($A1455, '[2]SGU-Solar'!$A:$A,0))</f>
        <v>0</v>
      </c>
      <c r="EW1455">
        <f>INDEX('[2]SGU-Solar'!$S:$S, MATCH($A1455, '[2]SGU-Solar'!$A:$A,0))</f>
        <v>0</v>
      </c>
      <c r="EX1455">
        <f>INDEX('[2]SGU-Solar'!$S:$S, MATCH($A1455, '[2]SGU-Solar'!$A:$A,0))</f>
        <v>0</v>
      </c>
      <c r="EY1455">
        <f>INDEX('[2]SGU-Solar'!$S:$S, MATCH($A1455, '[2]SGU-Solar'!$A:$A,0))</f>
        <v>0</v>
      </c>
      <c r="EZ1455">
        <f>INDEX('[2]SGU-Solar'!$S:$S, MATCH($A1455, '[2]SGU-Solar'!$A:$A,0))</f>
        <v>0</v>
      </c>
      <c r="FA1455">
        <f>INDEX('[2]SGU-Solar'!$S:$S, MATCH($A1455, '[2]SGU-Solar'!$A:$A,0))</f>
        <v>0</v>
      </c>
      <c r="FB1455">
        <f>INDEX('[2]SGU-Solar'!$S:$S, MATCH($A1455, '[2]SGU-Solar'!$A:$A,0))</f>
        <v>0</v>
      </c>
      <c r="FC1455">
        <f>INDEX('[2]SGU-Solar'!$S:$S, MATCH($A1455, '[2]SGU-Solar'!$A:$A,0))</f>
        <v>0</v>
      </c>
      <c r="FD1455">
        <f>INDEX('[2]SGU-Solar'!$S:$S, MATCH($A1455, '[2]SGU-Solar'!$A:$A,0))</f>
        <v>0</v>
      </c>
      <c r="FE1455">
        <f>INDEX('[2]SGU-Solar'!$S:$S, MATCH($A1455, '[2]SGU-Solar'!$A:$A,0))</f>
        <v>0</v>
      </c>
      <c r="FF1455">
        <f>INDEX('[2]SGU-Solar'!$S:$S, MATCH($A1455, '[2]SGU-Solar'!$A:$A,0))</f>
        <v>0</v>
      </c>
      <c r="FG1455">
        <f>INDEX('[2]SGU-Solar'!$S:$S, MATCH($A1455, '[2]SGU-Solar'!$A:$A,0))</f>
        <v>0</v>
      </c>
      <c r="FH1455">
        <f>INDEX('[2]SGU-Solar'!$S:$S, MATCH($A1455, '[2]SGU-Solar'!$A:$A,0))</f>
        <v>0</v>
      </c>
      <c r="FI1455">
        <f>INDEX('[2]SGU-Solar'!$S:$S, MATCH($A1455, '[2]SGU-Solar'!$A:$A,0))</f>
        <v>0</v>
      </c>
      <c r="FJ1455">
        <f>INDEX('[2]SGU-Solar'!$B:$B, MATCH($A1455, '[2]SGU-Solar'!$A:$A,0))</f>
        <v>0</v>
      </c>
      <c r="FK1455">
        <f>INDEX('[2]SGU-Solar'!$B:$B, MATCH($A1455, '[2]SGU-Solar'!$A:$A,0))</f>
        <v>0</v>
      </c>
      <c r="FL1455">
        <f>INDEX('[2]SGU-Solar'!$B:$B, MATCH($A1455, '[2]SGU-Solar'!$A:$A,0))</f>
        <v>0</v>
      </c>
      <c r="FM1455">
        <f>INDEX('[2]SGU-Solar'!$B:$B, MATCH($A1455, '[2]SGU-Solar'!$A:$A,0))</f>
        <v>0</v>
      </c>
      <c r="FN1455">
        <f>INDEX('[2]SGU-Solar'!$B:$B, MATCH($A1455, '[2]SGU-Solar'!$A:$A,0))</f>
        <v>0</v>
      </c>
      <c r="FO1455">
        <f>INDEX('[2]SGU-Solar'!$B:$B, MATCH($A1455, '[2]SGU-Solar'!$A:$A,0))</f>
        <v>0</v>
      </c>
      <c r="FP1455">
        <f>INDEX('[2]SGU-Solar'!$B:$B, MATCH($A1455, '[2]SGU-Solar'!$A:$A,0))</f>
        <v>0</v>
      </c>
      <c r="FQ1455">
        <f>INDEX('[2]SGU-Solar'!$B:$B, MATCH($A1455, '[2]SGU-Solar'!$A:$A,0))</f>
        <v>0</v>
      </c>
      <c r="FR1455">
        <f>INDEX('[2]SGU-Solar'!$B:$B, MATCH($A1455, '[2]SGU-Solar'!$A:$A,0))</f>
        <v>0</v>
      </c>
      <c r="FS1455">
        <f>INDEX('[2]SGU-Solar'!$B:$B, MATCH($A1455, '[2]SGU-Solar'!$A:$A,0))</f>
        <v>0</v>
      </c>
      <c r="FT1455">
        <f>INDEX('[2]SGU-Solar'!$B:$B, MATCH($A1455, '[2]SGU-Solar'!$A:$A,0))</f>
        <v>0</v>
      </c>
      <c r="FU1455">
        <f>INDEX('[2]SGU-Solar'!$B:$B, MATCH($A1455, '[2]SGU-Solar'!$A:$A,0))</f>
        <v>0</v>
      </c>
      <c r="FV1455">
        <f>INDEX('[2]SGU-Solar'!$B:$B, MATCH($A1455, '[2]SGU-Solar'!$A:$A,0))</f>
        <v>0</v>
      </c>
      <c r="FW1455">
        <f>INDEX('[2]SGU-Solar'!$B:$B, MATCH($A1455, '[2]SGU-Solar'!$A:$A,0))</f>
        <v>0</v>
      </c>
      <c r="FX1455">
        <f>INDEX('[2]SGU-Solar'!$B:$B, MATCH($A1455, '[2]SGU-Solar'!$A:$A,0))</f>
        <v>0</v>
      </c>
      <c r="FY1455">
        <f>INDEX('[2]SGU-Solar'!$B:$B, MATCH($A1455, '[2]SGU-Solar'!$A:$A,0))</f>
        <v>0</v>
      </c>
      <c r="FZ1455">
        <f>INDEX('[2]SGU-Solar'!$B:$B, MATCH($A1455, '[2]SGU-Solar'!$A:$A,0))</f>
        <v>0</v>
      </c>
      <c r="GA1455">
        <f>INDEX('[2]SGU-Solar'!$B:$B, MATCH($A1455, '[2]SGU-Solar'!$A:$A,0))</f>
        <v>0</v>
      </c>
      <c r="GB1455">
        <f>INDEX('[2]SGU-Solar'!$B:$B, MATCH($A1455, '[2]SGU-Solar'!$A:$A,0))</f>
        <v>0</v>
      </c>
      <c r="GC1455">
        <f>INDEX('[2]SGU-Solar'!$B:$B, MATCH($A1455, '[2]SGU-Solar'!$A:$A,0))</f>
        <v>0</v>
      </c>
      <c r="GD1455">
        <f>INDEX('[2]SGU-Solar'!$B:$B, MATCH($A1455, '[2]SGU-Solar'!$A:$A,0))</f>
        <v>0</v>
      </c>
      <c r="GE1455">
        <f>INDEX('[2]SGU-Solar'!$B:$B, MATCH($A1455, '[2]SGU-Solar'!$A:$A,0))</f>
        <v>0</v>
      </c>
      <c r="GF1455">
        <f>INDEX('[2]SGU-Solar'!$B:$B, MATCH($A1455, '[2]SGU-Solar'!$A:$A,0))</f>
        <v>0</v>
      </c>
      <c r="GG1455">
        <f>INDEX('[2]SGU-Solar'!$B:$B, MATCH($A1455, '[2]SGU-Solar'!$A:$A,0))</f>
        <v>0</v>
      </c>
      <c r="GH1455">
        <f>INDEX('[2]SGU-Solar'!$B:$B, MATCH($A1455, '[2]SGU-Solar'!$A:$A,0))</f>
        <v>0</v>
      </c>
      <c r="GI1455">
        <f>INDEX('[2]SGU-Solar'!$B:$B, MATCH($A1455, '[2]SGU-Solar'!$A:$A,0))</f>
        <v>0</v>
      </c>
      <c r="GJ1455">
        <f>INDEX('[2]SGU-Solar'!$B:$B, MATCH($A1455, '[2]SGU-Solar'!$A:$A,0))</f>
        <v>0</v>
      </c>
      <c r="GK1455">
        <f>INDEX('[2]SGU-Solar'!$B:$B, MATCH($A1455, '[2]SGU-Solar'!$A:$A,0))</f>
        <v>0</v>
      </c>
      <c r="GL1455">
        <f>INDEX('[2]SGU-Solar'!$B:$B, MATCH($A1455, '[2]SGU-Solar'!$A:$A,0))</f>
        <v>0</v>
      </c>
      <c r="GM1455">
        <f>INDEX('[2]SGU-Solar'!$B:$B, MATCH($A1455, '[2]SGU-Solar'!$A:$A,0))</f>
        <v>0</v>
      </c>
      <c r="GN1455">
        <f>INDEX('[2]SGU-Solar'!$B:$B, MATCH($A1455, '[2]SGU-Solar'!$A:$A,0))</f>
        <v>0</v>
      </c>
      <c r="GO1455">
        <f>INDEX('[2]SGU-Solar'!$B:$B, MATCH($A1455, '[2]SGU-Solar'!$A:$A,0))</f>
        <v>0</v>
      </c>
      <c r="GP1455">
        <f>INDEX('[2]SGU-Solar'!$B:$B, MATCH($A1455, '[2]SGU-Solar'!$A:$A,0))</f>
        <v>0</v>
      </c>
      <c r="GQ1455">
        <f>INDEX('[2]SGU-Solar'!$B:$B, MATCH($A1455, '[2]SGU-Solar'!$A:$A,0))</f>
        <v>0</v>
      </c>
      <c r="GR1455">
        <f>INDEX('[2]SGU-Solar'!$B:$B, MATCH($A1455, '[2]SGU-Solar'!$A:$A,0))</f>
        <v>0</v>
      </c>
      <c r="GS1455">
        <f>INDEX('[2]SGU-Solar'!$B:$B, MATCH($A1455, '[2]SGU-Solar'!$A:$A,0))</f>
        <v>0</v>
      </c>
      <c r="GT1455">
        <f>INDEX('[2]SGU-Solar'!$B:$B, MATCH($A1455, '[2]SGU-Solar'!$A:$A,0))</f>
        <v>0</v>
      </c>
      <c r="GU1455">
        <f>INDEX('[2]SGU-Solar'!$B:$B, MATCH($A1455, '[2]SGU-Solar'!$A:$A,0))</f>
        <v>0</v>
      </c>
      <c r="GV1455">
        <f>INDEX('[2]SGU-Solar'!$B:$B, MATCH($A1455, '[2]SGU-Solar'!$A:$A,0))</f>
        <v>0</v>
      </c>
      <c r="GW1455">
        <f>INDEX('[2]SGU-Solar'!$B:$B, MATCH($A1455, '[2]SGU-Solar'!$A:$A,0))</f>
        <v>0</v>
      </c>
      <c r="GX1455">
        <f>INDEX('[2]SGU-Solar'!$B:$B, MATCH($A1455, '[2]SGU-Solar'!$A:$A,0))</f>
        <v>0</v>
      </c>
      <c r="GY1455">
        <f>INDEX('[2]SGU-Solar'!$B:$B, MATCH($A1455, '[2]SGU-Solar'!$A:$A,0))</f>
        <v>0</v>
      </c>
      <c r="GZ1455">
        <f>INDEX('[2]SGU-Solar'!$B:$B, MATCH($A1455, '[2]SGU-Solar'!$A:$A,0))</f>
        <v>0</v>
      </c>
      <c r="HA1455">
        <f>INDEX('[2]SGU-Solar'!$B:$B, MATCH($A1455, '[2]SGU-Solar'!$A:$A,0))</f>
        <v>0</v>
      </c>
      <c r="HB1455">
        <f>INDEX('[2]SGU-Solar'!$B:$B, MATCH($A1455, '[2]SGU-Solar'!$A:$A,0))</f>
        <v>0</v>
      </c>
      <c r="HC1455">
        <f>INDEX('[2]SGU-Solar'!$B:$B, MATCH($A1455, '[2]SGU-Solar'!$A:$A,0))</f>
        <v>0</v>
      </c>
      <c r="HD1455">
        <f>INDEX('[2]SGU-Solar'!$B:$B, MATCH($A1455, '[2]SGU-Solar'!$A:$A,0))</f>
        <v>0</v>
      </c>
      <c r="HE1455">
        <f>INDEX('[2]SGU-Solar'!$B:$B, MATCH($A1455, '[2]SGU-Solar'!$A:$A,0))</f>
        <v>0</v>
      </c>
      <c r="HF1455">
        <f>INDEX('[2]SGU-Solar'!$B:$B, MATCH($A1455, '[2]SGU-Solar'!$A:$A,0))</f>
        <v>0</v>
      </c>
      <c r="HG1455">
        <f>INDEX('[2]SGU-Solar'!$B:$B, MATCH($A1455, '[2]SGU-Solar'!$A:$A,0))</f>
        <v>0</v>
      </c>
      <c r="HH1455">
        <f>INDEX('[2]SGU-Solar'!$B:$B, MATCH($A1455, '[2]SGU-Solar'!$A:$A,0))</f>
        <v>0</v>
      </c>
      <c r="HI1455">
        <f>INDEX('[2]SGU-Solar'!$B:$B, MATCH($A1455, '[2]SGU-Solar'!$A:$A,0))</f>
        <v>0</v>
      </c>
      <c r="HJ1455">
        <f>INDEX('[2]SGU-Solar'!$B:$B, MATCH($A1455, '[2]SGU-Solar'!$A:$A,0))</f>
        <v>0</v>
      </c>
      <c r="HK1455">
        <f>INDEX('[2]SGU-Solar'!$B:$B, MATCH($A1455, '[2]SGU-Solar'!$A:$A,0))</f>
        <v>0</v>
      </c>
      <c r="HL1455">
        <f>INDEX('[2]SGU-Solar'!$B:$B, MATCH($A1455, '[2]SGU-Solar'!$A:$A,0))</f>
        <v>0</v>
      </c>
      <c r="HM1455">
        <f>INDEX('[2]SGU-Solar'!$B:$B, MATCH($A1455, '[2]SGU-Solar'!$A:$A,0))</f>
        <v>0</v>
      </c>
      <c r="HN1455">
        <f>INDEX('[2]SGU-Solar'!$B:$B, MATCH($A1455, '[2]SGU-Solar'!$A:$A,0))</f>
        <v>0</v>
      </c>
      <c r="HO1455">
        <f>INDEX('[2]SGU-Solar'!$B:$B, MATCH($A1455, '[2]SGU-Solar'!$A:$A,0))</f>
        <v>0</v>
      </c>
      <c r="HP1455">
        <f>INDEX('[2]SGU-Solar'!$B:$B, MATCH($A1455, '[2]SGU-Solar'!$A:$A,0))</f>
        <v>0</v>
      </c>
      <c r="HQ1455">
        <f>INDEX('[2]SGU-Solar'!$B:$B, MATCH($A1455, '[2]SGU-Solar'!$A:$A,0))</f>
        <v>0</v>
      </c>
      <c r="HR1455">
        <f>INDEX('[2]SGU-Solar'!$B:$B, MATCH($A1455, '[2]SGU-Solar'!$A:$A,0))</f>
        <v>0</v>
      </c>
      <c r="HS1455">
        <f>INDEX('[2]SGU-Solar'!$B:$B, MATCH($A1455, '[2]SGU-Solar'!$A:$A,0))</f>
        <v>0</v>
      </c>
      <c r="HT1455">
        <f>INDEX('[2]SGU-Solar'!$B:$B, MATCH($A1455, '[2]SGU-Solar'!$A:$A,0))</f>
        <v>0</v>
      </c>
      <c r="HU1455">
        <f>INDEX('[2]SGU-Solar'!$B:$B, MATCH($A1455, '[2]SGU-Solar'!$A:$A,0))</f>
        <v>0</v>
      </c>
      <c r="HV1455">
        <f>INDEX('[2]SGU-Solar'!$B:$B, MATCH($A1455, '[2]SGU-Solar'!$A:$A,0))</f>
        <v>0</v>
      </c>
      <c r="HW1455">
        <f>INDEX('[2]SGU-Solar'!$B:$B, MATCH($A1455, '[2]SGU-Solar'!$A:$A,0))</f>
        <v>0</v>
      </c>
      <c r="HX1455">
        <f>INDEX('[2]SGU-Solar'!$B:$B, MATCH($A1455, '[2]SGU-Solar'!$A:$A,0))</f>
        <v>0</v>
      </c>
      <c r="HY1455">
        <f>INDEX('[2]SGU-Solar'!$B:$B, MATCH($A1455, '[2]SGU-Solar'!$A:$A,0))</f>
        <v>0</v>
      </c>
      <c r="HZ1455">
        <f>INDEX('[2]SGU-Solar'!$B:$B, MATCH($A1455, '[2]SGU-Solar'!$A:$A,0))</f>
        <v>0</v>
      </c>
      <c r="IA1455">
        <f>INDEX('[2]SGU-Solar'!$B:$B, MATCH($A1455, '[2]SGU-Solar'!$A:$A,0))</f>
        <v>0</v>
      </c>
      <c r="IB1455">
        <f>INDEX('[2]SGU-Solar'!$B:$B, MATCH($A1455, '[2]SGU-Solar'!$A:$A,0))</f>
        <v>0</v>
      </c>
      <c r="IC1455">
        <f>INDEX('[2]SGU-Solar'!$B:$B, MATCH($A1455, '[2]SGU-Solar'!$A:$A,0))</f>
        <v>0</v>
      </c>
      <c r="ID1455">
        <f>INDEX('[2]SGU-Solar'!$B:$B, MATCH($A1455, '[2]SGU-Solar'!$A:$A,0))</f>
        <v>0</v>
      </c>
      <c r="IE1455">
        <f>INDEX('[2]SGU-Solar'!$B:$B, MATCH($A1455, '[2]SGU-Solar'!$A:$A,0))</f>
        <v>0</v>
      </c>
      <c r="IF1455">
        <f>INDEX('[2]SGU-Solar'!$B:$B, MATCH($A1455, '[2]SGU-Solar'!$A:$A,0))</f>
        <v>0</v>
      </c>
      <c r="IG1455">
        <f>INDEX('[2]SGU-Solar'!$B:$B, MATCH($A1455, '[2]SGU-Solar'!$A:$A,0))</f>
        <v>0</v>
      </c>
      <c r="IH1455">
        <f>INDEX('[2]SGU-Solar'!$B:$B, MATCH($A1455, '[2]SGU-Solar'!$A:$A,0))</f>
        <v>0</v>
      </c>
      <c r="II1455">
        <f>INDEX('[2]SGU-Solar'!$B:$B, MATCH($A1455, '[2]SGU-Solar'!$A:$A,0))</f>
        <v>0</v>
      </c>
      <c r="IJ1455">
        <f>INDEX('[2]SGU-Solar'!$B:$B, MATCH($A1455, '[2]SGU-Solar'!$A:$A,0))</f>
        <v>0</v>
      </c>
      <c r="IK1455">
        <f>INDEX('[2]SGU-Solar'!$B:$B, MATCH($A1455, '[2]SGU-Solar'!$A:$A,0))</f>
        <v>0</v>
      </c>
      <c r="IL1455">
        <f>INDEX('[2]SGU-Solar'!$B:$B, MATCH($A1455, '[2]SGU-Solar'!$A:$A,0))</f>
        <v>0</v>
      </c>
      <c r="IM1455">
        <f>INDEX('[2]SGU-Solar'!$B:$B, MATCH($A1455, '[2]SGU-Solar'!$A:$A,0))</f>
        <v>0</v>
      </c>
      <c r="IN1455">
        <f>INDEX('[2]SGU-Solar'!$B:$B, MATCH($A1455, '[2]SGU-Solar'!$A:$A,0))</f>
        <v>0</v>
      </c>
      <c r="IO1455">
        <f>INDEX('[2]SGU-Solar'!$B:$B, MATCH($A1455, '[2]SGU-Solar'!$A:$A,0))</f>
        <v>0</v>
      </c>
      <c r="IP1455">
        <f>INDEX('[2]SGU-Solar'!$B:$B, MATCH($A1455, '[2]SGU-Solar'!$A:$A,0))</f>
        <v>0</v>
      </c>
      <c r="IQ1455">
        <f>INDEX('[2]SGU-Solar'!$B:$B, MATCH($A1455, '[2]SGU-Solar'!$A:$A,0))</f>
        <v>0</v>
      </c>
      <c r="IR1455">
        <f>INDEX('[2]SGU-Solar'!$B:$B, MATCH($A1455, '[2]SGU-Solar'!$A:$A,0))</f>
        <v>0</v>
      </c>
      <c r="IS1455">
        <f>INDEX('[2]SGU-Solar'!$B:$B, MATCH($A1455, '[2]SGU-Solar'!$A:$A,0))</f>
        <v>0</v>
      </c>
      <c r="IT1455">
        <f>INDEX('[2]SGU-Solar'!$B:$B, MATCH($A1455, '[2]SGU-Solar'!$A:$A,0))</f>
        <v>0</v>
      </c>
      <c r="IU1455">
        <f>INDEX('[2]SGU-Solar'!$B:$B, MATCH($A1455, '[2]SGU-Solar'!$A:$A,0))</f>
        <v>0</v>
      </c>
      <c r="IV1455">
        <f>INDEX('[2]SGU-Solar'!$B:$B, MATCH($A1455, '[2]SGU-Solar'!$A:$A,0))</f>
        <v>0</v>
      </c>
      <c r="IW1455">
        <f>INDEX('[2]SGU-Solar'!$B:$B, MATCH($A1455, '[2]SGU-Solar'!$A:$A,0))</f>
        <v>0</v>
      </c>
      <c r="IX1455">
        <f>INDEX('[2]SGU-Solar'!$B:$B, MATCH($A1455, '[2]SGU-Solar'!$A:$A,0))</f>
        <v>0</v>
      </c>
      <c r="IY1455">
        <f>INDEX('[2]SGU-Solar'!$B:$B, MATCH($A1455, '[2]SGU-Solar'!$A:$A,0))</f>
        <v>0</v>
      </c>
      <c r="IZ1455">
        <f>INDEX('[2]SGU-Solar'!$B:$B, MATCH($A1455, '[2]SGU-Solar'!$A:$A,0))</f>
        <v>0</v>
      </c>
      <c r="JA1455">
        <f>INDEX('[2]SGU-Solar'!$B:$B, MATCH($A1455, '[2]SGU-Solar'!$A:$A,0))</f>
        <v>0</v>
      </c>
      <c r="JB1455">
        <f>INDEX('[2]SGU-Solar'!$B:$B, MATCH($A1455, '[2]SGU-Solar'!$A:$A,0))</f>
        <v>0</v>
      </c>
      <c r="JC1455">
        <f>INDEX('[2]SGU-Solar'!$B:$B, MATCH($A1455, '[2]SGU-Solar'!$A:$A,0))</f>
        <v>0</v>
      </c>
      <c r="JD1455">
        <f>INDEX('[2]SGU-Solar'!$B:$B, MATCH($A1455, '[2]SGU-Solar'!$A:$A,0))</f>
        <v>0</v>
      </c>
      <c r="JE1455">
        <f>INDEX('[2]SGU-Solar'!$B:$B, MATCH($A1455, '[2]SGU-Solar'!$A:$A,0))</f>
        <v>0</v>
      </c>
      <c r="JF1455">
        <f>INDEX('[2]SGU-Solar'!$B:$B, MATCH($A1455, '[2]SGU-Solar'!$A:$A,0))</f>
        <v>0</v>
      </c>
      <c r="JG1455">
        <f>INDEX('[2]SGU-Solar'!$B:$B, MATCH($A1455, '[2]SGU-Solar'!$A:$A,0))</f>
        <v>0</v>
      </c>
      <c r="JH1455">
        <f>INDEX('[2]SGU-Solar'!$B:$B, MATCH($A1455, '[2]SGU-Solar'!$A:$A,0))</f>
        <v>0</v>
      </c>
      <c r="JI1455">
        <f>INDEX('[2]SGU-Solar'!$B:$B, MATCH($A1455, '[2]SGU-Solar'!$A:$A,0))</f>
        <v>0</v>
      </c>
      <c r="JJ1455">
        <f>INDEX('[2]SGU-Solar'!$B:$B, MATCH($A1455, '[2]SGU-Solar'!$A:$A,0))</f>
        <v>0</v>
      </c>
      <c r="JK1455">
        <f>INDEX('[2]SGU-Solar'!$B:$B, MATCH($A1455, '[2]SGU-Solar'!$A:$A,0))</f>
        <v>0</v>
      </c>
      <c r="JL1455">
        <f>INDEX('[2]SGU-Solar'!$B:$B, MATCH($A1455, '[2]SGU-Solar'!$A:$A,0))</f>
        <v>0</v>
      </c>
      <c r="JM1455">
        <f>INDEX('[2]SGU-Solar'!$B:$B, MATCH($A1455, '[2]SGU-Solar'!$A:$A,0))</f>
        <v>0</v>
      </c>
      <c r="JN1455">
        <f>INDEX('[2]SGU-Solar'!$B:$B, MATCH($A1455, '[2]SGU-Solar'!$A:$A,0))</f>
        <v>0</v>
      </c>
      <c r="JO1455">
        <f>INDEX('[2]SGU-Solar'!$B:$B, MATCH($A1455, '[2]SGU-Solar'!$A:$A,0))</f>
        <v>0</v>
      </c>
      <c r="JP1455">
        <f>INDEX('[2]SGU-Solar'!$B:$B, MATCH($A1455, '[2]SGU-Solar'!$A:$A,0))</f>
        <v>0</v>
      </c>
      <c r="JQ1455">
        <f>INDEX('[2]SGU-Solar'!$B:$B, MATCH($A1455, '[2]SGU-Solar'!$A:$A,0))</f>
        <v>0</v>
      </c>
      <c r="JR1455">
        <f>INDEX('[2]SGU-Solar'!$B:$B, MATCH($A1455, '[2]SGU-Solar'!$A:$A,0))</f>
        <v>0</v>
      </c>
      <c r="JS1455">
        <f>INDEX('[2]SGU-Solar'!$B:$B, MATCH($A1455, '[2]SGU-Solar'!$A:$A,0))</f>
        <v>0</v>
      </c>
      <c r="JT1455">
        <f>INDEX('[2]SGU-Solar'!$B:$B, MATCH($A1455, '[2]SGU-Solar'!$A:$A,0))</f>
        <v>0</v>
      </c>
      <c r="JU1455">
        <f>INDEX('[2]SGU-Solar'!$B:$B, MATCH($A1455, '[2]SGU-Solar'!$A:$A,0))</f>
        <v>0</v>
      </c>
      <c r="JV1455">
        <f>INDEX('[2]SGU-Solar'!$B:$B, MATCH($A1455, '[2]SGU-Solar'!$A:$A,0))</f>
        <v>0</v>
      </c>
      <c r="JW1455">
        <f>INDEX('[2]SGU-Solar'!$B:$B, MATCH($A1455, '[2]SGU-Solar'!$A:$A,0))</f>
        <v>0</v>
      </c>
      <c r="JX1455">
        <f>INDEX('[2]SGU-Solar'!$B:$B, MATCH($A1455, '[2]SGU-Solar'!$A:$A,0))</f>
        <v>0</v>
      </c>
      <c r="JY1455">
        <f>INDEX('[2]SGU-Solar'!$B:$B, MATCH($A1455, '[2]SGU-Solar'!$A:$A,0))</f>
        <v>0</v>
      </c>
      <c r="JZ1455">
        <f>INDEX('[2]SGU-Solar'!$B:$B, MATCH($A1455, '[2]SGU-Solar'!$A:$A,0))</f>
        <v>0</v>
      </c>
    </row>
    <row r="1456" spans="1:286">
      <c r="A1456">
        <v>4005</v>
      </c>
      <c r="B1456" t="s">
        <v>17</v>
      </c>
      <c r="C1456">
        <v>0</v>
      </c>
      <c r="D1456">
        <v>0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1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1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1</v>
      </c>
      <c r="CK1456">
        <v>0</v>
      </c>
      <c r="CL1456">
        <v>0</v>
      </c>
      <c r="CM1456">
        <v>0</v>
      </c>
      <c r="CN1456">
        <v>3</v>
      </c>
      <c r="CO1456">
        <v>0</v>
      </c>
      <c r="CP1456">
        <v>0</v>
      </c>
      <c r="CQ1456">
        <v>1</v>
      </c>
      <c r="CR1456">
        <v>0</v>
      </c>
      <c r="CS1456">
        <v>0</v>
      </c>
      <c r="CT1456">
        <v>1</v>
      </c>
      <c r="CU1456">
        <v>0</v>
      </c>
      <c r="CV1456">
        <v>2</v>
      </c>
      <c r="CW1456">
        <v>0</v>
      </c>
      <c r="CX1456">
        <v>3</v>
      </c>
      <c r="CY1456">
        <v>0</v>
      </c>
      <c r="CZ1456">
        <v>1</v>
      </c>
      <c r="DA1456">
        <v>1</v>
      </c>
      <c r="DB1456">
        <v>4</v>
      </c>
      <c r="DC1456">
        <v>4</v>
      </c>
      <c r="DD1456">
        <v>1</v>
      </c>
      <c r="DE1456">
        <v>1</v>
      </c>
      <c r="DF1456">
        <v>0</v>
      </c>
      <c r="DG1456">
        <v>1</v>
      </c>
      <c r="DH1456">
        <v>1</v>
      </c>
      <c r="DI1456">
        <v>3</v>
      </c>
      <c r="DJ1456">
        <v>0</v>
      </c>
      <c r="DK1456">
        <v>2</v>
      </c>
      <c r="DL1456">
        <v>1</v>
      </c>
      <c r="DM1456">
        <v>1</v>
      </c>
      <c r="DN1456">
        <v>3</v>
      </c>
      <c r="DO1456">
        <v>1</v>
      </c>
      <c r="DP1456">
        <f>INDEX('[2]SGU-Solar'!$B:$B, MATCH($A1456, '[2]SGU-Solar'!$A:$A,0))</f>
        <v>0</v>
      </c>
      <c r="DQ1456">
        <f>INDEX('[2]SGU-Solar'!$B:$B, MATCH($A1456, '[2]SGU-Solar'!$A:$A,0))</f>
        <v>0</v>
      </c>
      <c r="DR1456">
        <f>INDEX('[2]SGU-Solar'!$B:$B, MATCH($A1456, '[2]SGU-Solar'!$A:$A,0))</f>
        <v>0</v>
      </c>
      <c r="DS1456">
        <f>INDEX('[2]SGU-Solar'!$B:$B, MATCH($A1456, '[2]SGU-Solar'!$A:$A,0))</f>
        <v>0</v>
      </c>
      <c r="DT1456">
        <f>INDEX('[2]SGU-Solar'!$B:$B, MATCH($A1456, '[2]SGU-Solar'!$A:$A,0))</f>
        <v>0</v>
      </c>
      <c r="DU1456">
        <f>INDEX('[2]SGU-Solar'!$B:$B, MATCH($A1456, '[2]SGU-Solar'!$A:$A,0))</f>
        <v>0</v>
      </c>
      <c r="DV1456">
        <f>INDEX('[2]SGU-Solar'!$B:$B, MATCH($A1456, '[2]SGU-Solar'!$A:$A,0))</f>
        <v>0</v>
      </c>
      <c r="DW1456">
        <f>INDEX('[2]SGU-Solar'!$B:$B, MATCH($A1456, '[2]SGU-Solar'!$A:$A,0))</f>
        <v>0</v>
      </c>
      <c r="DX1456">
        <f>INDEX('[2]SGU-Solar'!$B:$B, MATCH($A1456, '[2]SGU-Solar'!$A:$A,0))</f>
        <v>0</v>
      </c>
      <c r="DY1456">
        <f>INDEX('[2]SGU-Solar'!$B:$B, MATCH($A1456, '[2]SGU-Solar'!$A:$A,0))</f>
        <v>0</v>
      </c>
      <c r="DZ1456">
        <f>INDEX('[2]SGU-Solar'!$B:$B, MATCH($A1456, '[2]SGU-Solar'!$A:$A,0))</f>
        <v>0</v>
      </c>
      <c r="EA1456">
        <f>INDEX('[2]SGU-Solar'!$B:$B, MATCH($A1456, '[2]SGU-Solar'!$A:$A,0))</f>
        <v>0</v>
      </c>
      <c r="EB1456">
        <f>INDEX('[2]SGU-Solar'!$B:$B, MATCH($A1456, '[2]SGU-Solar'!$A:$A,0))</f>
        <v>0</v>
      </c>
      <c r="EC1456">
        <f>INDEX('[2]SGU-Solar'!$B:$B, MATCH($A1456, '[2]SGU-Solar'!$A:$A,0))</f>
        <v>0</v>
      </c>
      <c r="ED1456">
        <f>INDEX('[2]SGU-Solar'!$B:$B, MATCH($A1456, '[2]SGU-Solar'!$A:$A,0))</f>
        <v>0</v>
      </c>
      <c r="EE1456">
        <f>INDEX('[2]SGU-Solar'!$B:$B, MATCH($A1456, '[2]SGU-Solar'!$A:$A,0))</f>
        <v>0</v>
      </c>
      <c r="EF1456">
        <f>INDEX('[2]SGU-Solar'!$B:$B, MATCH($A1456, '[2]SGU-Solar'!$A:$A,0))</f>
        <v>0</v>
      </c>
      <c r="EG1456">
        <f>INDEX('[2]SGU-Solar'!$S:$S, MATCH($A1456, '[2]SGU-Solar'!$A:$A,0))</f>
        <v>11</v>
      </c>
      <c r="EH1456">
        <f>INDEX('[2]SGU-Solar'!$S:$S, MATCH($A1456, '[2]SGU-Solar'!$A:$A,0))</f>
        <v>11</v>
      </c>
      <c r="EI1456">
        <f>INDEX('[2]SGU-Solar'!$S:$S, MATCH($A1456, '[2]SGU-Solar'!$A:$A,0))</f>
        <v>11</v>
      </c>
      <c r="EJ1456">
        <f>INDEX('[2]SGU-Solar'!$S:$S, MATCH($A1456, '[2]SGU-Solar'!$A:$A,0))</f>
        <v>11</v>
      </c>
      <c r="EK1456">
        <f>INDEX('[2]SGU-Solar'!$S:$S, MATCH($A1456, '[2]SGU-Solar'!$A:$A,0))</f>
        <v>11</v>
      </c>
      <c r="EL1456">
        <f>INDEX('[2]SGU-Solar'!$S:$S, MATCH($A1456, '[2]SGU-Solar'!$A:$A,0))</f>
        <v>11</v>
      </c>
      <c r="EM1456">
        <f>INDEX('[2]SGU-Solar'!$S:$S, MATCH($A1456, '[2]SGU-Solar'!$A:$A,0))</f>
        <v>11</v>
      </c>
      <c r="EN1456">
        <f>INDEX('[2]SGU-Solar'!$S:$S, MATCH($A1456, '[2]SGU-Solar'!$A:$A,0))</f>
        <v>11</v>
      </c>
      <c r="EO1456">
        <f>INDEX('[2]SGU-Solar'!$S:$S, MATCH($A1456, '[2]SGU-Solar'!$A:$A,0))</f>
        <v>11</v>
      </c>
      <c r="EP1456">
        <f>INDEX('[2]SGU-Solar'!$S:$S, MATCH($A1456, '[2]SGU-Solar'!$A:$A,0))</f>
        <v>11</v>
      </c>
      <c r="EQ1456">
        <f>INDEX('[2]SGU-Solar'!$S:$S, MATCH($A1456, '[2]SGU-Solar'!$A:$A,0))</f>
        <v>11</v>
      </c>
      <c r="ER1456">
        <f>INDEX('[2]SGU-Solar'!$S:$S, MATCH($A1456, '[2]SGU-Solar'!$A:$A,0))</f>
        <v>11</v>
      </c>
      <c r="ES1456">
        <f>INDEX('[2]SGU-Solar'!$S:$S, MATCH($A1456, '[2]SGU-Solar'!$A:$A,0))</f>
        <v>11</v>
      </c>
      <c r="ET1456">
        <f>INDEX('[2]SGU-Solar'!$S:$S, MATCH($A1456, '[2]SGU-Solar'!$A:$A,0))</f>
        <v>11</v>
      </c>
      <c r="EU1456">
        <f>INDEX('[2]SGU-Solar'!$S:$S, MATCH($A1456, '[2]SGU-Solar'!$A:$A,0))</f>
        <v>11</v>
      </c>
      <c r="EV1456">
        <f>INDEX('[2]SGU-Solar'!$S:$S, MATCH($A1456, '[2]SGU-Solar'!$A:$A,0))</f>
        <v>11</v>
      </c>
      <c r="EW1456">
        <f>INDEX('[2]SGU-Solar'!$S:$S, MATCH($A1456, '[2]SGU-Solar'!$A:$A,0))</f>
        <v>11</v>
      </c>
      <c r="EX1456">
        <f>INDEX('[2]SGU-Solar'!$S:$S, MATCH($A1456, '[2]SGU-Solar'!$A:$A,0))</f>
        <v>11</v>
      </c>
      <c r="EY1456">
        <f>INDEX('[2]SGU-Solar'!$S:$S, MATCH($A1456, '[2]SGU-Solar'!$A:$A,0))</f>
        <v>11</v>
      </c>
      <c r="EZ1456">
        <f>INDEX('[2]SGU-Solar'!$S:$S, MATCH($A1456, '[2]SGU-Solar'!$A:$A,0))</f>
        <v>11</v>
      </c>
      <c r="FA1456">
        <f>INDEX('[2]SGU-Solar'!$S:$S, MATCH($A1456, '[2]SGU-Solar'!$A:$A,0))</f>
        <v>11</v>
      </c>
      <c r="FB1456">
        <f>INDEX('[2]SGU-Solar'!$S:$S, MATCH($A1456, '[2]SGU-Solar'!$A:$A,0))</f>
        <v>11</v>
      </c>
      <c r="FC1456">
        <f>INDEX('[2]SGU-Solar'!$S:$S, MATCH($A1456, '[2]SGU-Solar'!$A:$A,0))</f>
        <v>11</v>
      </c>
      <c r="FD1456">
        <f>INDEX('[2]SGU-Solar'!$S:$S, MATCH($A1456, '[2]SGU-Solar'!$A:$A,0))</f>
        <v>11</v>
      </c>
      <c r="FE1456">
        <f>INDEX('[2]SGU-Solar'!$S:$S, MATCH($A1456, '[2]SGU-Solar'!$A:$A,0))</f>
        <v>11</v>
      </c>
      <c r="FF1456">
        <f>INDEX('[2]SGU-Solar'!$S:$S, MATCH($A1456, '[2]SGU-Solar'!$A:$A,0))</f>
        <v>11</v>
      </c>
      <c r="FG1456">
        <f>INDEX('[2]SGU-Solar'!$S:$S, MATCH($A1456, '[2]SGU-Solar'!$A:$A,0))</f>
        <v>11</v>
      </c>
      <c r="FH1456">
        <f>INDEX('[2]SGU-Solar'!$S:$S, MATCH($A1456, '[2]SGU-Solar'!$A:$A,0))</f>
        <v>11</v>
      </c>
      <c r="FI1456">
        <f>INDEX('[2]SGU-Solar'!$S:$S, MATCH($A1456, '[2]SGU-Solar'!$A:$A,0))</f>
        <v>11</v>
      </c>
      <c r="FJ1456">
        <f>INDEX('[2]SGU-Solar'!$B:$B, MATCH($A1456, '[2]SGU-Solar'!$A:$A,0))</f>
        <v>0</v>
      </c>
      <c r="FK1456">
        <f>INDEX('[2]SGU-Solar'!$B:$B, MATCH($A1456, '[2]SGU-Solar'!$A:$A,0))</f>
        <v>0</v>
      </c>
      <c r="FL1456">
        <f>INDEX('[2]SGU-Solar'!$B:$B, MATCH($A1456, '[2]SGU-Solar'!$A:$A,0))</f>
        <v>0</v>
      </c>
      <c r="FM1456">
        <f>INDEX('[2]SGU-Solar'!$B:$B, MATCH($A1456, '[2]SGU-Solar'!$A:$A,0))</f>
        <v>0</v>
      </c>
      <c r="FN1456">
        <f>INDEX('[2]SGU-Solar'!$B:$B, MATCH($A1456, '[2]SGU-Solar'!$A:$A,0))</f>
        <v>0</v>
      </c>
      <c r="FO1456">
        <f>INDEX('[2]SGU-Solar'!$B:$B, MATCH($A1456, '[2]SGU-Solar'!$A:$A,0))</f>
        <v>0</v>
      </c>
      <c r="FP1456">
        <f>INDEX('[2]SGU-Solar'!$B:$B, MATCH($A1456, '[2]SGU-Solar'!$A:$A,0))</f>
        <v>0</v>
      </c>
      <c r="FQ1456">
        <f>INDEX('[2]SGU-Solar'!$B:$B, MATCH($A1456, '[2]SGU-Solar'!$A:$A,0))</f>
        <v>0</v>
      </c>
      <c r="FR1456">
        <f>INDEX('[2]SGU-Solar'!$B:$B, MATCH($A1456, '[2]SGU-Solar'!$A:$A,0))</f>
        <v>0</v>
      </c>
      <c r="FS1456">
        <f>INDEX('[2]SGU-Solar'!$B:$B, MATCH($A1456, '[2]SGU-Solar'!$A:$A,0))</f>
        <v>0</v>
      </c>
      <c r="FT1456">
        <f>INDEX('[2]SGU-Solar'!$B:$B, MATCH($A1456, '[2]SGU-Solar'!$A:$A,0))</f>
        <v>0</v>
      </c>
      <c r="FU1456">
        <f>INDEX('[2]SGU-Solar'!$B:$B, MATCH($A1456, '[2]SGU-Solar'!$A:$A,0))</f>
        <v>0</v>
      </c>
      <c r="FV1456">
        <f>INDEX('[2]SGU-Solar'!$B:$B, MATCH($A1456, '[2]SGU-Solar'!$A:$A,0))</f>
        <v>0</v>
      </c>
      <c r="FW1456">
        <f>INDEX('[2]SGU-Solar'!$B:$B, MATCH($A1456, '[2]SGU-Solar'!$A:$A,0))</f>
        <v>0</v>
      </c>
      <c r="FX1456">
        <f>INDEX('[2]SGU-Solar'!$B:$B, MATCH($A1456, '[2]SGU-Solar'!$A:$A,0))</f>
        <v>0</v>
      </c>
      <c r="FY1456">
        <f>INDEX('[2]SGU-Solar'!$B:$B, MATCH($A1456, '[2]SGU-Solar'!$A:$A,0))</f>
        <v>0</v>
      </c>
      <c r="FZ1456">
        <f>INDEX('[2]SGU-Solar'!$B:$B, MATCH($A1456, '[2]SGU-Solar'!$A:$A,0))</f>
        <v>0</v>
      </c>
      <c r="GA1456">
        <f>INDEX('[2]SGU-Solar'!$B:$B, MATCH($A1456, '[2]SGU-Solar'!$A:$A,0))</f>
        <v>0</v>
      </c>
      <c r="GB1456">
        <f>INDEX('[2]SGU-Solar'!$B:$B, MATCH($A1456, '[2]SGU-Solar'!$A:$A,0))</f>
        <v>0</v>
      </c>
      <c r="GC1456">
        <f>INDEX('[2]SGU-Solar'!$B:$B, MATCH($A1456, '[2]SGU-Solar'!$A:$A,0))</f>
        <v>0</v>
      </c>
      <c r="GD1456">
        <f>INDEX('[2]SGU-Solar'!$B:$B, MATCH($A1456, '[2]SGU-Solar'!$A:$A,0))</f>
        <v>0</v>
      </c>
      <c r="GE1456">
        <f>INDEX('[2]SGU-Solar'!$B:$B, MATCH($A1456, '[2]SGU-Solar'!$A:$A,0))</f>
        <v>0</v>
      </c>
      <c r="GF1456">
        <f>INDEX('[2]SGU-Solar'!$B:$B, MATCH($A1456, '[2]SGU-Solar'!$A:$A,0))</f>
        <v>0</v>
      </c>
      <c r="GG1456">
        <f>INDEX('[2]SGU-Solar'!$B:$B, MATCH($A1456, '[2]SGU-Solar'!$A:$A,0))</f>
        <v>0</v>
      </c>
      <c r="GH1456">
        <f>INDEX('[2]SGU-Solar'!$B:$B, MATCH($A1456, '[2]SGU-Solar'!$A:$A,0))</f>
        <v>0</v>
      </c>
      <c r="GI1456">
        <f>INDEX('[2]SGU-Solar'!$B:$B, MATCH($A1456, '[2]SGU-Solar'!$A:$A,0))</f>
        <v>0</v>
      </c>
      <c r="GJ1456">
        <f>INDEX('[2]SGU-Solar'!$B:$B, MATCH($A1456, '[2]SGU-Solar'!$A:$A,0))</f>
        <v>0</v>
      </c>
      <c r="GK1456">
        <f>INDEX('[2]SGU-Solar'!$B:$B, MATCH($A1456, '[2]SGU-Solar'!$A:$A,0))</f>
        <v>0</v>
      </c>
      <c r="GL1456">
        <f>INDEX('[2]SGU-Solar'!$B:$B, MATCH($A1456, '[2]SGU-Solar'!$A:$A,0))</f>
        <v>0</v>
      </c>
      <c r="GM1456">
        <f>INDEX('[2]SGU-Solar'!$B:$B, MATCH($A1456, '[2]SGU-Solar'!$A:$A,0))</f>
        <v>0</v>
      </c>
      <c r="GN1456">
        <f>INDEX('[2]SGU-Solar'!$B:$B, MATCH($A1456, '[2]SGU-Solar'!$A:$A,0))</f>
        <v>0</v>
      </c>
      <c r="GO1456">
        <f>INDEX('[2]SGU-Solar'!$B:$B, MATCH($A1456, '[2]SGU-Solar'!$A:$A,0))</f>
        <v>0</v>
      </c>
      <c r="GP1456">
        <f>INDEX('[2]SGU-Solar'!$B:$B, MATCH($A1456, '[2]SGU-Solar'!$A:$A,0))</f>
        <v>0</v>
      </c>
      <c r="GQ1456">
        <f>INDEX('[2]SGU-Solar'!$B:$B, MATCH($A1456, '[2]SGU-Solar'!$A:$A,0))</f>
        <v>0</v>
      </c>
      <c r="GR1456">
        <f>INDEX('[2]SGU-Solar'!$B:$B, MATCH($A1456, '[2]SGU-Solar'!$A:$A,0))</f>
        <v>0</v>
      </c>
      <c r="GS1456">
        <f>INDEX('[2]SGU-Solar'!$B:$B, MATCH($A1456, '[2]SGU-Solar'!$A:$A,0))</f>
        <v>0</v>
      </c>
      <c r="GT1456">
        <f>INDEX('[2]SGU-Solar'!$B:$B, MATCH($A1456, '[2]SGU-Solar'!$A:$A,0))</f>
        <v>0</v>
      </c>
      <c r="GU1456">
        <f>INDEX('[2]SGU-Solar'!$B:$B, MATCH($A1456, '[2]SGU-Solar'!$A:$A,0))</f>
        <v>0</v>
      </c>
      <c r="GV1456">
        <f>INDEX('[2]SGU-Solar'!$B:$B, MATCH($A1456, '[2]SGU-Solar'!$A:$A,0))</f>
        <v>0</v>
      </c>
      <c r="GW1456">
        <f>INDEX('[2]SGU-Solar'!$B:$B, MATCH($A1456, '[2]SGU-Solar'!$A:$A,0))</f>
        <v>0</v>
      </c>
      <c r="GX1456">
        <f>INDEX('[2]SGU-Solar'!$B:$B, MATCH($A1456, '[2]SGU-Solar'!$A:$A,0))</f>
        <v>0</v>
      </c>
      <c r="GY1456">
        <f>INDEX('[2]SGU-Solar'!$B:$B, MATCH($A1456, '[2]SGU-Solar'!$A:$A,0))</f>
        <v>0</v>
      </c>
      <c r="GZ1456">
        <f>INDEX('[2]SGU-Solar'!$B:$B, MATCH($A1456, '[2]SGU-Solar'!$A:$A,0))</f>
        <v>0</v>
      </c>
      <c r="HA1456">
        <f>INDEX('[2]SGU-Solar'!$B:$B, MATCH($A1456, '[2]SGU-Solar'!$A:$A,0))</f>
        <v>0</v>
      </c>
      <c r="HB1456">
        <f>INDEX('[2]SGU-Solar'!$B:$B, MATCH($A1456, '[2]SGU-Solar'!$A:$A,0))</f>
        <v>0</v>
      </c>
      <c r="HC1456">
        <f>INDEX('[2]SGU-Solar'!$B:$B, MATCH($A1456, '[2]SGU-Solar'!$A:$A,0))</f>
        <v>0</v>
      </c>
      <c r="HD1456">
        <f>INDEX('[2]SGU-Solar'!$B:$B, MATCH($A1456, '[2]SGU-Solar'!$A:$A,0))</f>
        <v>0</v>
      </c>
      <c r="HE1456">
        <f>INDEX('[2]SGU-Solar'!$B:$B, MATCH($A1456, '[2]SGU-Solar'!$A:$A,0))</f>
        <v>0</v>
      </c>
      <c r="HF1456">
        <f>INDEX('[2]SGU-Solar'!$B:$B, MATCH($A1456, '[2]SGU-Solar'!$A:$A,0))</f>
        <v>0</v>
      </c>
      <c r="HG1456">
        <f>INDEX('[2]SGU-Solar'!$B:$B, MATCH($A1456, '[2]SGU-Solar'!$A:$A,0))</f>
        <v>0</v>
      </c>
      <c r="HH1456">
        <f>INDEX('[2]SGU-Solar'!$B:$B, MATCH($A1456, '[2]SGU-Solar'!$A:$A,0))</f>
        <v>0</v>
      </c>
      <c r="HI1456">
        <f>INDEX('[2]SGU-Solar'!$B:$B, MATCH($A1456, '[2]SGU-Solar'!$A:$A,0))</f>
        <v>0</v>
      </c>
      <c r="HJ1456">
        <f>INDEX('[2]SGU-Solar'!$B:$B, MATCH($A1456, '[2]SGU-Solar'!$A:$A,0))</f>
        <v>0</v>
      </c>
      <c r="HK1456">
        <f>INDEX('[2]SGU-Solar'!$B:$B, MATCH($A1456, '[2]SGU-Solar'!$A:$A,0))</f>
        <v>0</v>
      </c>
      <c r="HL1456">
        <f>INDEX('[2]SGU-Solar'!$B:$B, MATCH($A1456, '[2]SGU-Solar'!$A:$A,0))</f>
        <v>0</v>
      </c>
      <c r="HM1456">
        <f>INDEX('[2]SGU-Solar'!$B:$B, MATCH($A1456, '[2]SGU-Solar'!$A:$A,0))</f>
        <v>0</v>
      </c>
      <c r="HN1456">
        <f>INDEX('[2]SGU-Solar'!$B:$B, MATCH($A1456, '[2]SGU-Solar'!$A:$A,0))</f>
        <v>0</v>
      </c>
      <c r="HO1456">
        <f>INDEX('[2]SGU-Solar'!$B:$B, MATCH($A1456, '[2]SGU-Solar'!$A:$A,0))</f>
        <v>0</v>
      </c>
      <c r="HP1456">
        <f>INDEX('[2]SGU-Solar'!$B:$B, MATCH($A1456, '[2]SGU-Solar'!$A:$A,0))</f>
        <v>0</v>
      </c>
      <c r="HQ1456">
        <f>INDEX('[2]SGU-Solar'!$B:$B, MATCH($A1456, '[2]SGU-Solar'!$A:$A,0))</f>
        <v>0</v>
      </c>
      <c r="HR1456">
        <f>INDEX('[2]SGU-Solar'!$B:$B, MATCH($A1456, '[2]SGU-Solar'!$A:$A,0))</f>
        <v>0</v>
      </c>
      <c r="HS1456">
        <f>INDEX('[2]SGU-Solar'!$B:$B, MATCH($A1456, '[2]SGU-Solar'!$A:$A,0))</f>
        <v>0</v>
      </c>
      <c r="HT1456">
        <f>INDEX('[2]SGU-Solar'!$B:$B, MATCH($A1456, '[2]SGU-Solar'!$A:$A,0))</f>
        <v>0</v>
      </c>
      <c r="HU1456">
        <f>INDEX('[2]SGU-Solar'!$B:$B, MATCH($A1456, '[2]SGU-Solar'!$A:$A,0))</f>
        <v>0</v>
      </c>
      <c r="HV1456">
        <f>INDEX('[2]SGU-Solar'!$B:$B, MATCH($A1456, '[2]SGU-Solar'!$A:$A,0))</f>
        <v>0</v>
      </c>
      <c r="HW1456">
        <f>INDEX('[2]SGU-Solar'!$B:$B, MATCH($A1456, '[2]SGU-Solar'!$A:$A,0))</f>
        <v>0</v>
      </c>
      <c r="HX1456">
        <f>INDEX('[2]SGU-Solar'!$B:$B, MATCH($A1456, '[2]SGU-Solar'!$A:$A,0))</f>
        <v>0</v>
      </c>
      <c r="HY1456">
        <f>INDEX('[2]SGU-Solar'!$B:$B, MATCH($A1456, '[2]SGU-Solar'!$A:$A,0))</f>
        <v>0</v>
      </c>
      <c r="HZ1456">
        <f>INDEX('[2]SGU-Solar'!$B:$B, MATCH($A1456, '[2]SGU-Solar'!$A:$A,0))</f>
        <v>0</v>
      </c>
      <c r="IA1456">
        <f>INDEX('[2]SGU-Solar'!$B:$B, MATCH($A1456, '[2]SGU-Solar'!$A:$A,0))</f>
        <v>0</v>
      </c>
      <c r="IB1456">
        <f>INDEX('[2]SGU-Solar'!$B:$B, MATCH($A1456, '[2]SGU-Solar'!$A:$A,0))</f>
        <v>0</v>
      </c>
      <c r="IC1456">
        <f>INDEX('[2]SGU-Solar'!$B:$B, MATCH($A1456, '[2]SGU-Solar'!$A:$A,0))</f>
        <v>0</v>
      </c>
      <c r="ID1456">
        <f>INDEX('[2]SGU-Solar'!$B:$B, MATCH($A1456, '[2]SGU-Solar'!$A:$A,0))</f>
        <v>0</v>
      </c>
      <c r="IE1456">
        <f>INDEX('[2]SGU-Solar'!$B:$B, MATCH($A1456, '[2]SGU-Solar'!$A:$A,0))</f>
        <v>0</v>
      </c>
      <c r="IF1456">
        <f>INDEX('[2]SGU-Solar'!$B:$B, MATCH($A1456, '[2]SGU-Solar'!$A:$A,0))</f>
        <v>0</v>
      </c>
      <c r="IG1456">
        <f>INDEX('[2]SGU-Solar'!$B:$B, MATCH($A1456, '[2]SGU-Solar'!$A:$A,0))</f>
        <v>0</v>
      </c>
      <c r="IH1456">
        <f>INDEX('[2]SGU-Solar'!$B:$B, MATCH($A1456, '[2]SGU-Solar'!$A:$A,0))</f>
        <v>0</v>
      </c>
      <c r="II1456">
        <f>INDEX('[2]SGU-Solar'!$B:$B, MATCH($A1456, '[2]SGU-Solar'!$A:$A,0))</f>
        <v>0</v>
      </c>
      <c r="IJ1456">
        <f>INDEX('[2]SGU-Solar'!$B:$B, MATCH($A1456, '[2]SGU-Solar'!$A:$A,0))</f>
        <v>0</v>
      </c>
      <c r="IK1456">
        <f>INDEX('[2]SGU-Solar'!$B:$B, MATCH($A1456, '[2]SGU-Solar'!$A:$A,0))</f>
        <v>0</v>
      </c>
      <c r="IL1456">
        <f>INDEX('[2]SGU-Solar'!$B:$B, MATCH($A1456, '[2]SGU-Solar'!$A:$A,0))</f>
        <v>0</v>
      </c>
      <c r="IM1456">
        <f>INDEX('[2]SGU-Solar'!$B:$B, MATCH($A1456, '[2]SGU-Solar'!$A:$A,0))</f>
        <v>0</v>
      </c>
      <c r="IN1456">
        <f>INDEX('[2]SGU-Solar'!$B:$B, MATCH($A1456, '[2]SGU-Solar'!$A:$A,0))</f>
        <v>0</v>
      </c>
      <c r="IO1456">
        <f>INDEX('[2]SGU-Solar'!$B:$B, MATCH($A1456, '[2]SGU-Solar'!$A:$A,0))</f>
        <v>0</v>
      </c>
      <c r="IP1456">
        <f>INDEX('[2]SGU-Solar'!$B:$B, MATCH($A1456, '[2]SGU-Solar'!$A:$A,0))</f>
        <v>0</v>
      </c>
      <c r="IQ1456">
        <f>INDEX('[2]SGU-Solar'!$B:$B, MATCH($A1456, '[2]SGU-Solar'!$A:$A,0))</f>
        <v>0</v>
      </c>
      <c r="IR1456">
        <f>INDEX('[2]SGU-Solar'!$B:$B, MATCH($A1456, '[2]SGU-Solar'!$A:$A,0))</f>
        <v>0</v>
      </c>
      <c r="IS1456">
        <f>INDEX('[2]SGU-Solar'!$B:$B, MATCH($A1456, '[2]SGU-Solar'!$A:$A,0))</f>
        <v>0</v>
      </c>
      <c r="IT1456">
        <f>INDEX('[2]SGU-Solar'!$B:$B, MATCH($A1456, '[2]SGU-Solar'!$A:$A,0))</f>
        <v>0</v>
      </c>
      <c r="IU1456">
        <f>INDEX('[2]SGU-Solar'!$B:$B, MATCH($A1456, '[2]SGU-Solar'!$A:$A,0))</f>
        <v>0</v>
      </c>
      <c r="IV1456">
        <f>INDEX('[2]SGU-Solar'!$B:$B, MATCH($A1456, '[2]SGU-Solar'!$A:$A,0))</f>
        <v>0</v>
      </c>
      <c r="IW1456">
        <f>INDEX('[2]SGU-Solar'!$B:$B, MATCH($A1456, '[2]SGU-Solar'!$A:$A,0))</f>
        <v>0</v>
      </c>
      <c r="IX1456">
        <f>INDEX('[2]SGU-Solar'!$B:$B, MATCH($A1456, '[2]SGU-Solar'!$A:$A,0))</f>
        <v>0</v>
      </c>
      <c r="IY1456">
        <f>INDEX('[2]SGU-Solar'!$B:$B, MATCH($A1456, '[2]SGU-Solar'!$A:$A,0))</f>
        <v>0</v>
      </c>
      <c r="IZ1456">
        <f>INDEX('[2]SGU-Solar'!$B:$B, MATCH($A1456, '[2]SGU-Solar'!$A:$A,0))</f>
        <v>0</v>
      </c>
      <c r="JA1456">
        <f>INDEX('[2]SGU-Solar'!$B:$B, MATCH($A1456, '[2]SGU-Solar'!$A:$A,0))</f>
        <v>0</v>
      </c>
      <c r="JB1456">
        <f>INDEX('[2]SGU-Solar'!$B:$B, MATCH($A1456, '[2]SGU-Solar'!$A:$A,0))</f>
        <v>0</v>
      </c>
      <c r="JC1456">
        <f>INDEX('[2]SGU-Solar'!$B:$B, MATCH($A1456, '[2]SGU-Solar'!$A:$A,0))</f>
        <v>0</v>
      </c>
      <c r="JD1456">
        <f>INDEX('[2]SGU-Solar'!$B:$B, MATCH($A1456, '[2]SGU-Solar'!$A:$A,0))</f>
        <v>0</v>
      </c>
      <c r="JE1456">
        <f>INDEX('[2]SGU-Solar'!$B:$B, MATCH($A1456, '[2]SGU-Solar'!$A:$A,0))</f>
        <v>0</v>
      </c>
      <c r="JF1456">
        <f>INDEX('[2]SGU-Solar'!$B:$B, MATCH($A1456, '[2]SGU-Solar'!$A:$A,0))</f>
        <v>0</v>
      </c>
      <c r="JG1456">
        <f>INDEX('[2]SGU-Solar'!$B:$B, MATCH($A1456, '[2]SGU-Solar'!$A:$A,0))</f>
        <v>0</v>
      </c>
      <c r="JH1456">
        <f>INDEX('[2]SGU-Solar'!$B:$B, MATCH($A1456, '[2]SGU-Solar'!$A:$A,0))</f>
        <v>0</v>
      </c>
      <c r="JI1456">
        <f>INDEX('[2]SGU-Solar'!$B:$B, MATCH($A1456, '[2]SGU-Solar'!$A:$A,0))</f>
        <v>0</v>
      </c>
      <c r="JJ1456">
        <f>INDEX('[2]SGU-Solar'!$B:$B, MATCH($A1456, '[2]SGU-Solar'!$A:$A,0))</f>
        <v>0</v>
      </c>
      <c r="JK1456">
        <f>INDEX('[2]SGU-Solar'!$B:$B, MATCH($A1456, '[2]SGU-Solar'!$A:$A,0))</f>
        <v>0</v>
      </c>
      <c r="JL1456">
        <f>INDEX('[2]SGU-Solar'!$B:$B, MATCH($A1456, '[2]SGU-Solar'!$A:$A,0))</f>
        <v>0</v>
      </c>
      <c r="JM1456">
        <f>INDEX('[2]SGU-Solar'!$B:$B, MATCH($A1456, '[2]SGU-Solar'!$A:$A,0))</f>
        <v>0</v>
      </c>
      <c r="JN1456">
        <f>INDEX('[2]SGU-Solar'!$B:$B, MATCH($A1456, '[2]SGU-Solar'!$A:$A,0))</f>
        <v>0</v>
      </c>
      <c r="JO1456">
        <f>INDEX('[2]SGU-Solar'!$B:$B, MATCH($A1456, '[2]SGU-Solar'!$A:$A,0))</f>
        <v>0</v>
      </c>
      <c r="JP1456">
        <f>INDEX('[2]SGU-Solar'!$B:$B, MATCH($A1456, '[2]SGU-Solar'!$A:$A,0))</f>
        <v>0</v>
      </c>
      <c r="JQ1456">
        <f>INDEX('[2]SGU-Solar'!$B:$B, MATCH($A1456, '[2]SGU-Solar'!$A:$A,0))</f>
        <v>0</v>
      </c>
      <c r="JR1456">
        <f>INDEX('[2]SGU-Solar'!$B:$B, MATCH($A1456, '[2]SGU-Solar'!$A:$A,0))</f>
        <v>0</v>
      </c>
      <c r="JS1456">
        <f>INDEX('[2]SGU-Solar'!$B:$B, MATCH($A1456, '[2]SGU-Solar'!$A:$A,0))</f>
        <v>0</v>
      </c>
      <c r="JT1456">
        <f>INDEX('[2]SGU-Solar'!$B:$B, MATCH($A1456, '[2]SGU-Solar'!$A:$A,0))</f>
        <v>0</v>
      </c>
      <c r="JU1456">
        <f>INDEX('[2]SGU-Solar'!$B:$B, MATCH($A1456, '[2]SGU-Solar'!$A:$A,0))</f>
        <v>0</v>
      </c>
      <c r="JV1456">
        <f>INDEX('[2]SGU-Solar'!$B:$B, MATCH($A1456, '[2]SGU-Solar'!$A:$A,0))</f>
        <v>0</v>
      </c>
      <c r="JW1456">
        <f>INDEX('[2]SGU-Solar'!$B:$B, MATCH($A1456, '[2]SGU-Solar'!$A:$A,0))</f>
        <v>0</v>
      </c>
      <c r="JX1456">
        <f>INDEX('[2]SGU-Solar'!$B:$B, MATCH($A1456, '[2]SGU-Solar'!$A:$A,0))</f>
        <v>0</v>
      </c>
      <c r="JY1456">
        <f>INDEX('[2]SGU-Solar'!$B:$B, MATCH($A1456, '[2]SGU-Solar'!$A:$A,0))</f>
        <v>0</v>
      </c>
      <c r="JZ1456">
        <f>INDEX('[2]SGU-Solar'!$B:$B, MATCH($A1456, '[2]SGU-Solar'!$A:$A,0))</f>
        <v>0</v>
      </c>
    </row>
    <row r="1457" spans="1:286">
      <c r="A1457">
        <v>4006</v>
      </c>
      <c r="B1457" t="s">
        <v>17</v>
      </c>
      <c r="C1457">
        <v>0</v>
      </c>
      <c r="D1457">
        <v>0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1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3</v>
      </c>
      <c r="CU1457">
        <v>2</v>
      </c>
      <c r="CV1457">
        <v>0</v>
      </c>
      <c r="CW1457">
        <v>0</v>
      </c>
      <c r="CX1457">
        <v>1</v>
      </c>
      <c r="CY1457">
        <v>2</v>
      </c>
      <c r="CZ1457">
        <v>1</v>
      </c>
      <c r="DA1457">
        <v>0</v>
      </c>
      <c r="DB1457">
        <v>1</v>
      </c>
      <c r="DC1457">
        <v>0</v>
      </c>
      <c r="DD1457">
        <v>0</v>
      </c>
      <c r="DE1457">
        <v>1</v>
      </c>
      <c r="DF1457">
        <v>0</v>
      </c>
      <c r="DG1457">
        <v>2</v>
      </c>
      <c r="DH1457">
        <v>2</v>
      </c>
      <c r="DI1457">
        <v>4</v>
      </c>
      <c r="DJ1457">
        <v>0</v>
      </c>
      <c r="DK1457">
        <v>2</v>
      </c>
      <c r="DL1457">
        <v>0</v>
      </c>
      <c r="DM1457">
        <v>0</v>
      </c>
      <c r="DN1457">
        <v>1</v>
      </c>
      <c r="DO1457">
        <v>0</v>
      </c>
      <c r="DP1457">
        <f>INDEX('[2]SGU-Solar'!$B:$B, MATCH($A1457, '[2]SGU-Solar'!$A:$A,0))</f>
        <v>1</v>
      </c>
      <c r="DQ1457">
        <f>INDEX('[2]SGU-Solar'!$B:$B, MATCH($A1457, '[2]SGU-Solar'!$A:$A,0))</f>
        <v>1</v>
      </c>
      <c r="DR1457">
        <f>INDEX('[2]SGU-Solar'!$B:$B, MATCH($A1457, '[2]SGU-Solar'!$A:$A,0))</f>
        <v>1</v>
      </c>
      <c r="DS1457">
        <f>INDEX('[2]SGU-Solar'!$B:$B, MATCH($A1457, '[2]SGU-Solar'!$A:$A,0))</f>
        <v>1</v>
      </c>
      <c r="DT1457">
        <f>INDEX('[2]SGU-Solar'!$B:$B, MATCH($A1457, '[2]SGU-Solar'!$A:$A,0))</f>
        <v>1</v>
      </c>
      <c r="DU1457">
        <f>INDEX('[2]SGU-Solar'!$B:$B, MATCH($A1457, '[2]SGU-Solar'!$A:$A,0))</f>
        <v>1</v>
      </c>
      <c r="DV1457">
        <f>INDEX('[2]SGU-Solar'!$B:$B, MATCH($A1457, '[2]SGU-Solar'!$A:$A,0))</f>
        <v>1</v>
      </c>
      <c r="DW1457">
        <f>INDEX('[2]SGU-Solar'!$B:$B, MATCH($A1457, '[2]SGU-Solar'!$A:$A,0))</f>
        <v>1</v>
      </c>
      <c r="DX1457">
        <f>INDEX('[2]SGU-Solar'!$B:$B, MATCH($A1457, '[2]SGU-Solar'!$A:$A,0))</f>
        <v>1</v>
      </c>
      <c r="DY1457">
        <f>INDEX('[2]SGU-Solar'!$B:$B, MATCH($A1457, '[2]SGU-Solar'!$A:$A,0))</f>
        <v>1</v>
      </c>
      <c r="DZ1457">
        <f>INDEX('[2]SGU-Solar'!$B:$B, MATCH($A1457, '[2]SGU-Solar'!$A:$A,0))</f>
        <v>1</v>
      </c>
      <c r="EA1457">
        <f>INDEX('[2]SGU-Solar'!$B:$B, MATCH($A1457, '[2]SGU-Solar'!$A:$A,0))</f>
        <v>1</v>
      </c>
      <c r="EB1457">
        <f>INDEX('[2]SGU-Solar'!$B:$B, MATCH($A1457, '[2]SGU-Solar'!$A:$A,0))</f>
        <v>1</v>
      </c>
      <c r="EC1457">
        <f>INDEX('[2]SGU-Solar'!$B:$B, MATCH($A1457, '[2]SGU-Solar'!$A:$A,0))</f>
        <v>1</v>
      </c>
      <c r="ED1457">
        <f>INDEX('[2]SGU-Solar'!$B:$B, MATCH($A1457, '[2]SGU-Solar'!$A:$A,0))</f>
        <v>1</v>
      </c>
      <c r="EE1457">
        <f>INDEX('[2]SGU-Solar'!$B:$B, MATCH($A1457, '[2]SGU-Solar'!$A:$A,0))</f>
        <v>1</v>
      </c>
      <c r="EF1457">
        <f>INDEX('[2]SGU-Solar'!$B:$B, MATCH($A1457, '[2]SGU-Solar'!$A:$A,0))</f>
        <v>1</v>
      </c>
      <c r="EG1457">
        <f>INDEX('[2]SGU-Solar'!$S:$S, MATCH($A1457, '[2]SGU-Solar'!$A:$A,0))</f>
        <v>6</v>
      </c>
      <c r="EH1457">
        <f>INDEX('[2]SGU-Solar'!$S:$S, MATCH($A1457, '[2]SGU-Solar'!$A:$A,0))</f>
        <v>6</v>
      </c>
      <c r="EI1457">
        <f>INDEX('[2]SGU-Solar'!$S:$S, MATCH($A1457, '[2]SGU-Solar'!$A:$A,0))</f>
        <v>6</v>
      </c>
      <c r="EJ1457">
        <f>INDEX('[2]SGU-Solar'!$S:$S, MATCH($A1457, '[2]SGU-Solar'!$A:$A,0))</f>
        <v>6</v>
      </c>
      <c r="EK1457">
        <f>INDEX('[2]SGU-Solar'!$S:$S, MATCH($A1457, '[2]SGU-Solar'!$A:$A,0))</f>
        <v>6</v>
      </c>
      <c r="EL1457">
        <f>INDEX('[2]SGU-Solar'!$S:$S, MATCH($A1457, '[2]SGU-Solar'!$A:$A,0))</f>
        <v>6</v>
      </c>
      <c r="EM1457">
        <f>INDEX('[2]SGU-Solar'!$S:$S, MATCH($A1457, '[2]SGU-Solar'!$A:$A,0))</f>
        <v>6</v>
      </c>
      <c r="EN1457">
        <f>INDEX('[2]SGU-Solar'!$S:$S, MATCH($A1457, '[2]SGU-Solar'!$A:$A,0))</f>
        <v>6</v>
      </c>
      <c r="EO1457">
        <f>INDEX('[2]SGU-Solar'!$S:$S, MATCH($A1457, '[2]SGU-Solar'!$A:$A,0))</f>
        <v>6</v>
      </c>
      <c r="EP1457">
        <f>INDEX('[2]SGU-Solar'!$S:$S, MATCH($A1457, '[2]SGU-Solar'!$A:$A,0))</f>
        <v>6</v>
      </c>
      <c r="EQ1457">
        <f>INDEX('[2]SGU-Solar'!$S:$S, MATCH($A1457, '[2]SGU-Solar'!$A:$A,0))</f>
        <v>6</v>
      </c>
      <c r="ER1457">
        <f>INDEX('[2]SGU-Solar'!$S:$S, MATCH($A1457, '[2]SGU-Solar'!$A:$A,0))</f>
        <v>6</v>
      </c>
      <c r="ES1457">
        <f>INDEX('[2]SGU-Solar'!$S:$S, MATCH($A1457, '[2]SGU-Solar'!$A:$A,0))</f>
        <v>6</v>
      </c>
      <c r="ET1457">
        <f>INDEX('[2]SGU-Solar'!$S:$S, MATCH($A1457, '[2]SGU-Solar'!$A:$A,0))</f>
        <v>6</v>
      </c>
      <c r="EU1457">
        <f>INDEX('[2]SGU-Solar'!$S:$S, MATCH($A1457, '[2]SGU-Solar'!$A:$A,0))</f>
        <v>6</v>
      </c>
      <c r="EV1457">
        <f>INDEX('[2]SGU-Solar'!$S:$S, MATCH($A1457, '[2]SGU-Solar'!$A:$A,0))</f>
        <v>6</v>
      </c>
      <c r="EW1457">
        <f>INDEX('[2]SGU-Solar'!$S:$S, MATCH($A1457, '[2]SGU-Solar'!$A:$A,0))</f>
        <v>6</v>
      </c>
      <c r="EX1457">
        <f>INDEX('[2]SGU-Solar'!$S:$S, MATCH($A1457, '[2]SGU-Solar'!$A:$A,0))</f>
        <v>6</v>
      </c>
      <c r="EY1457">
        <f>INDEX('[2]SGU-Solar'!$S:$S, MATCH($A1457, '[2]SGU-Solar'!$A:$A,0))</f>
        <v>6</v>
      </c>
      <c r="EZ1457">
        <f>INDEX('[2]SGU-Solar'!$S:$S, MATCH($A1457, '[2]SGU-Solar'!$A:$A,0))</f>
        <v>6</v>
      </c>
      <c r="FA1457">
        <f>INDEX('[2]SGU-Solar'!$S:$S, MATCH($A1457, '[2]SGU-Solar'!$A:$A,0))</f>
        <v>6</v>
      </c>
      <c r="FB1457">
        <f>INDEX('[2]SGU-Solar'!$S:$S, MATCH($A1457, '[2]SGU-Solar'!$A:$A,0))</f>
        <v>6</v>
      </c>
      <c r="FC1457">
        <f>INDEX('[2]SGU-Solar'!$S:$S, MATCH($A1457, '[2]SGU-Solar'!$A:$A,0))</f>
        <v>6</v>
      </c>
      <c r="FD1457">
        <f>INDEX('[2]SGU-Solar'!$S:$S, MATCH($A1457, '[2]SGU-Solar'!$A:$A,0))</f>
        <v>6</v>
      </c>
      <c r="FE1457">
        <f>INDEX('[2]SGU-Solar'!$S:$S, MATCH($A1457, '[2]SGU-Solar'!$A:$A,0))</f>
        <v>6</v>
      </c>
      <c r="FF1457">
        <f>INDEX('[2]SGU-Solar'!$S:$S, MATCH($A1457, '[2]SGU-Solar'!$A:$A,0))</f>
        <v>6</v>
      </c>
      <c r="FG1457">
        <f>INDEX('[2]SGU-Solar'!$S:$S, MATCH($A1457, '[2]SGU-Solar'!$A:$A,0))</f>
        <v>6</v>
      </c>
      <c r="FH1457">
        <f>INDEX('[2]SGU-Solar'!$S:$S, MATCH($A1457, '[2]SGU-Solar'!$A:$A,0))</f>
        <v>6</v>
      </c>
      <c r="FI1457">
        <f>INDEX('[2]SGU-Solar'!$S:$S, MATCH($A1457, '[2]SGU-Solar'!$A:$A,0))</f>
        <v>6</v>
      </c>
      <c r="FJ1457">
        <f>INDEX('[2]SGU-Solar'!$B:$B, MATCH($A1457, '[2]SGU-Solar'!$A:$A,0))</f>
        <v>1</v>
      </c>
      <c r="FK1457">
        <f>INDEX('[2]SGU-Solar'!$B:$B, MATCH($A1457, '[2]SGU-Solar'!$A:$A,0))</f>
        <v>1</v>
      </c>
      <c r="FL1457">
        <f>INDEX('[2]SGU-Solar'!$B:$B, MATCH($A1457, '[2]SGU-Solar'!$A:$A,0))</f>
        <v>1</v>
      </c>
      <c r="FM1457">
        <f>INDEX('[2]SGU-Solar'!$B:$B, MATCH($A1457, '[2]SGU-Solar'!$A:$A,0))</f>
        <v>1</v>
      </c>
      <c r="FN1457">
        <f>INDEX('[2]SGU-Solar'!$B:$B, MATCH($A1457, '[2]SGU-Solar'!$A:$A,0))</f>
        <v>1</v>
      </c>
      <c r="FO1457">
        <f>INDEX('[2]SGU-Solar'!$B:$B, MATCH($A1457, '[2]SGU-Solar'!$A:$A,0))</f>
        <v>1</v>
      </c>
      <c r="FP1457">
        <f>INDEX('[2]SGU-Solar'!$B:$B, MATCH($A1457, '[2]SGU-Solar'!$A:$A,0))</f>
        <v>1</v>
      </c>
      <c r="FQ1457">
        <f>INDEX('[2]SGU-Solar'!$B:$B, MATCH($A1457, '[2]SGU-Solar'!$A:$A,0))</f>
        <v>1</v>
      </c>
      <c r="FR1457">
        <f>INDEX('[2]SGU-Solar'!$B:$B, MATCH($A1457, '[2]SGU-Solar'!$A:$A,0))</f>
        <v>1</v>
      </c>
      <c r="FS1457">
        <f>INDEX('[2]SGU-Solar'!$B:$B, MATCH($A1457, '[2]SGU-Solar'!$A:$A,0))</f>
        <v>1</v>
      </c>
      <c r="FT1457">
        <f>INDEX('[2]SGU-Solar'!$B:$B, MATCH($A1457, '[2]SGU-Solar'!$A:$A,0))</f>
        <v>1</v>
      </c>
      <c r="FU1457">
        <f>INDEX('[2]SGU-Solar'!$B:$B, MATCH($A1457, '[2]SGU-Solar'!$A:$A,0))</f>
        <v>1</v>
      </c>
      <c r="FV1457">
        <f>INDEX('[2]SGU-Solar'!$B:$B, MATCH($A1457, '[2]SGU-Solar'!$A:$A,0))</f>
        <v>1</v>
      </c>
      <c r="FW1457">
        <f>INDEX('[2]SGU-Solar'!$B:$B, MATCH($A1457, '[2]SGU-Solar'!$A:$A,0))</f>
        <v>1</v>
      </c>
      <c r="FX1457">
        <f>INDEX('[2]SGU-Solar'!$B:$B, MATCH($A1457, '[2]SGU-Solar'!$A:$A,0))</f>
        <v>1</v>
      </c>
      <c r="FY1457">
        <f>INDEX('[2]SGU-Solar'!$B:$B, MATCH($A1457, '[2]SGU-Solar'!$A:$A,0))</f>
        <v>1</v>
      </c>
      <c r="FZ1457">
        <f>INDEX('[2]SGU-Solar'!$B:$B, MATCH($A1457, '[2]SGU-Solar'!$A:$A,0))</f>
        <v>1</v>
      </c>
      <c r="GA1457">
        <f>INDEX('[2]SGU-Solar'!$B:$B, MATCH($A1457, '[2]SGU-Solar'!$A:$A,0))</f>
        <v>1</v>
      </c>
      <c r="GB1457">
        <f>INDEX('[2]SGU-Solar'!$B:$B, MATCH($A1457, '[2]SGU-Solar'!$A:$A,0))</f>
        <v>1</v>
      </c>
      <c r="GC1457">
        <f>INDEX('[2]SGU-Solar'!$B:$B, MATCH($A1457, '[2]SGU-Solar'!$A:$A,0))</f>
        <v>1</v>
      </c>
      <c r="GD1457">
        <f>INDEX('[2]SGU-Solar'!$B:$B, MATCH($A1457, '[2]SGU-Solar'!$A:$A,0))</f>
        <v>1</v>
      </c>
      <c r="GE1457">
        <f>INDEX('[2]SGU-Solar'!$B:$B, MATCH($A1457, '[2]SGU-Solar'!$A:$A,0))</f>
        <v>1</v>
      </c>
      <c r="GF1457">
        <f>INDEX('[2]SGU-Solar'!$B:$B, MATCH($A1457, '[2]SGU-Solar'!$A:$A,0))</f>
        <v>1</v>
      </c>
      <c r="GG1457">
        <f>INDEX('[2]SGU-Solar'!$B:$B, MATCH($A1457, '[2]SGU-Solar'!$A:$A,0))</f>
        <v>1</v>
      </c>
      <c r="GH1457">
        <f>INDEX('[2]SGU-Solar'!$B:$B, MATCH($A1457, '[2]SGU-Solar'!$A:$A,0))</f>
        <v>1</v>
      </c>
      <c r="GI1457">
        <f>INDEX('[2]SGU-Solar'!$B:$B, MATCH($A1457, '[2]SGU-Solar'!$A:$A,0))</f>
        <v>1</v>
      </c>
      <c r="GJ1457">
        <f>INDEX('[2]SGU-Solar'!$B:$B, MATCH($A1457, '[2]SGU-Solar'!$A:$A,0))</f>
        <v>1</v>
      </c>
      <c r="GK1457">
        <f>INDEX('[2]SGU-Solar'!$B:$B, MATCH($A1457, '[2]SGU-Solar'!$A:$A,0))</f>
        <v>1</v>
      </c>
      <c r="GL1457">
        <f>INDEX('[2]SGU-Solar'!$B:$B, MATCH($A1457, '[2]SGU-Solar'!$A:$A,0))</f>
        <v>1</v>
      </c>
      <c r="GM1457">
        <f>INDEX('[2]SGU-Solar'!$B:$B, MATCH($A1457, '[2]SGU-Solar'!$A:$A,0))</f>
        <v>1</v>
      </c>
      <c r="GN1457">
        <f>INDEX('[2]SGU-Solar'!$B:$B, MATCH($A1457, '[2]SGU-Solar'!$A:$A,0))</f>
        <v>1</v>
      </c>
      <c r="GO1457">
        <f>INDEX('[2]SGU-Solar'!$B:$B, MATCH($A1457, '[2]SGU-Solar'!$A:$A,0))</f>
        <v>1</v>
      </c>
      <c r="GP1457">
        <f>INDEX('[2]SGU-Solar'!$B:$B, MATCH($A1457, '[2]SGU-Solar'!$A:$A,0))</f>
        <v>1</v>
      </c>
      <c r="GQ1457">
        <f>INDEX('[2]SGU-Solar'!$B:$B, MATCH($A1457, '[2]SGU-Solar'!$A:$A,0))</f>
        <v>1</v>
      </c>
      <c r="GR1457">
        <f>INDEX('[2]SGU-Solar'!$B:$B, MATCH($A1457, '[2]SGU-Solar'!$A:$A,0))</f>
        <v>1</v>
      </c>
      <c r="GS1457">
        <f>INDEX('[2]SGU-Solar'!$B:$B, MATCH($A1457, '[2]SGU-Solar'!$A:$A,0))</f>
        <v>1</v>
      </c>
      <c r="GT1457">
        <f>INDEX('[2]SGU-Solar'!$B:$B, MATCH($A1457, '[2]SGU-Solar'!$A:$A,0))</f>
        <v>1</v>
      </c>
      <c r="GU1457">
        <f>INDEX('[2]SGU-Solar'!$B:$B, MATCH($A1457, '[2]SGU-Solar'!$A:$A,0))</f>
        <v>1</v>
      </c>
      <c r="GV1457">
        <f>INDEX('[2]SGU-Solar'!$B:$B, MATCH($A1457, '[2]SGU-Solar'!$A:$A,0))</f>
        <v>1</v>
      </c>
      <c r="GW1457">
        <f>INDEX('[2]SGU-Solar'!$B:$B, MATCH($A1457, '[2]SGU-Solar'!$A:$A,0))</f>
        <v>1</v>
      </c>
      <c r="GX1457">
        <f>INDEX('[2]SGU-Solar'!$B:$B, MATCH($A1457, '[2]SGU-Solar'!$A:$A,0))</f>
        <v>1</v>
      </c>
      <c r="GY1457">
        <f>INDEX('[2]SGU-Solar'!$B:$B, MATCH($A1457, '[2]SGU-Solar'!$A:$A,0))</f>
        <v>1</v>
      </c>
      <c r="GZ1457">
        <f>INDEX('[2]SGU-Solar'!$B:$B, MATCH($A1457, '[2]SGU-Solar'!$A:$A,0))</f>
        <v>1</v>
      </c>
      <c r="HA1457">
        <f>INDEX('[2]SGU-Solar'!$B:$B, MATCH($A1457, '[2]SGU-Solar'!$A:$A,0))</f>
        <v>1</v>
      </c>
      <c r="HB1457">
        <f>INDEX('[2]SGU-Solar'!$B:$B, MATCH($A1457, '[2]SGU-Solar'!$A:$A,0))</f>
        <v>1</v>
      </c>
      <c r="HC1457">
        <f>INDEX('[2]SGU-Solar'!$B:$B, MATCH($A1457, '[2]SGU-Solar'!$A:$A,0))</f>
        <v>1</v>
      </c>
      <c r="HD1457">
        <f>INDEX('[2]SGU-Solar'!$B:$B, MATCH($A1457, '[2]SGU-Solar'!$A:$A,0))</f>
        <v>1</v>
      </c>
      <c r="HE1457">
        <f>INDEX('[2]SGU-Solar'!$B:$B, MATCH($A1457, '[2]SGU-Solar'!$A:$A,0))</f>
        <v>1</v>
      </c>
      <c r="HF1457">
        <f>INDEX('[2]SGU-Solar'!$B:$B, MATCH($A1457, '[2]SGU-Solar'!$A:$A,0))</f>
        <v>1</v>
      </c>
      <c r="HG1457">
        <f>INDEX('[2]SGU-Solar'!$B:$B, MATCH($A1457, '[2]SGU-Solar'!$A:$A,0))</f>
        <v>1</v>
      </c>
      <c r="HH1457">
        <f>INDEX('[2]SGU-Solar'!$B:$B, MATCH($A1457, '[2]SGU-Solar'!$A:$A,0))</f>
        <v>1</v>
      </c>
      <c r="HI1457">
        <f>INDEX('[2]SGU-Solar'!$B:$B, MATCH($A1457, '[2]SGU-Solar'!$A:$A,0))</f>
        <v>1</v>
      </c>
      <c r="HJ1457">
        <f>INDEX('[2]SGU-Solar'!$B:$B, MATCH($A1457, '[2]SGU-Solar'!$A:$A,0))</f>
        <v>1</v>
      </c>
      <c r="HK1457">
        <f>INDEX('[2]SGU-Solar'!$B:$B, MATCH($A1457, '[2]SGU-Solar'!$A:$A,0))</f>
        <v>1</v>
      </c>
      <c r="HL1457">
        <f>INDEX('[2]SGU-Solar'!$B:$B, MATCH($A1457, '[2]SGU-Solar'!$A:$A,0))</f>
        <v>1</v>
      </c>
      <c r="HM1457">
        <f>INDEX('[2]SGU-Solar'!$B:$B, MATCH($A1457, '[2]SGU-Solar'!$A:$A,0))</f>
        <v>1</v>
      </c>
      <c r="HN1457">
        <f>INDEX('[2]SGU-Solar'!$B:$B, MATCH($A1457, '[2]SGU-Solar'!$A:$A,0))</f>
        <v>1</v>
      </c>
      <c r="HO1457">
        <f>INDEX('[2]SGU-Solar'!$B:$B, MATCH($A1457, '[2]SGU-Solar'!$A:$A,0))</f>
        <v>1</v>
      </c>
      <c r="HP1457">
        <f>INDEX('[2]SGU-Solar'!$B:$B, MATCH($A1457, '[2]SGU-Solar'!$A:$A,0))</f>
        <v>1</v>
      </c>
      <c r="HQ1457">
        <f>INDEX('[2]SGU-Solar'!$B:$B, MATCH($A1457, '[2]SGU-Solar'!$A:$A,0))</f>
        <v>1</v>
      </c>
      <c r="HR1457">
        <f>INDEX('[2]SGU-Solar'!$B:$B, MATCH($A1457, '[2]SGU-Solar'!$A:$A,0))</f>
        <v>1</v>
      </c>
      <c r="HS1457">
        <f>INDEX('[2]SGU-Solar'!$B:$B, MATCH($A1457, '[2]SGU-Solar'!$A:$A,0))</f>
        <v>1</v>
      </c>
      <c r="HT1457">
        <f>INDEX('[2]SGU-Solar'!$B:$B, MATCH($A1457, '[2]SGU-Solar'!$A:$A,0))</f>
        <v>1</v>
      </c>
      <c r="HU1457">
        <f>INDEX('[2]SGU-Solar'!$B:$B, MATCH($A1457, '[2]SGU-Solar'!$A:$A,0))</f>
        <v>1</v>
      </c>
      <c r="HV1457">
        <f>INDEX('[2]SGU-Solar'!$B:$B, MATCH($A1457, '[2]SGU-Solar'!$A:$A,0))</f>
        <v>1</v>
      </c>
      <c r="HW1457">
        <f>INDEX('[2]SGU-Solar'!$B:$B, MATCH($A1457, '[2]SGU-Solar'!$A:$A,0))</f>
        <v>1</v>
      </c>
      <c r="HX1457">
        <f>INDEX('[2]SGU-Solar'!$B:$B, MATCH($A1457, '[2]SGU-Solar'!$A:$A,0))</f>
        <v>1</v>
      </c>
      <c r="HY1457">
        <f>INDEX('[2]SGU-Solar'!$B:$B, MATCH($A1457, '[2]SGU-Solar'!$A:$A,0))</f>
        <v>1</v>
      </c>
      <c r="HZ1457">
        <f>INDEX('[2]SGU-Solar'!$B:$B, MATCH($A1457, '[2]SGU-Solar'!$A:$A,0))</f>
        <v>1</v>
      </c>
      <c r="IA1457">
        <f>INDEX('[2]SGU-Solar'!$B:$B, MATCH($A1457, '[2]SGU-Solar'!$A:$A,0))</f>
        <v>1</v>
      </c>
      <c r="IB1457">
        <f>INDEX('[2]SGU-Solar'!$B:$B, MATCH($A1457, '[2]SGU-Solar'!$A:$A,0))</f>
        <v>1</v>
      </c>
      <c r="IC1457">
        <f>INDEX('[2]SGU-Solar'!$B:$B, MATCH($A1457, '[2]SGU-Solar'!$A:$A,0))</f>
        <v>1</v>
      </c>
      <c r="ID1457">
        <f>INDEX('[2]SGU-Solar'!$B:$B, MATCH($A1457, '[2]SGU-Solar'!$A:$A,0))</f>
        <v>1</v>
      </c>
      <c r="IE1457">
        <f>INDEX('[2]SGU-Solar'!$B:$B, MATCH($A1457, '[2]SGU-Solar'!$A:$A,0))</f>
        <v>1</v>
      </c>
      <c r="IF1457">
        <f>INDEX('[2]SGU-Solar'!$B:$B, MATCH($A1457, '[2]SGU-Solar'!$A:$A,0))</f>
        <v>1</v>
      </c>
      <c r="IG1457">
        <f>INDEX('[2]SGU-Solar'!$B:$B, MATCH($A1457, '[2]SGU-Solar'!$A:$A,0))</f>
        <v>1</v>
      </c>
      <c r="IH1457">
        <f>INDEX('[2]SGU-Solar'!$B:$B, MATCH($A1457, '[2]SGU-Solar'!$A:$A,0))</f>
        <v>1</v>
      </c>
      <c r="II1457">
        <f>INDEX('[2]SGU-Solar'!$B:$B, MATCH($A1457, '[2]SGU-Solar'!$A:$A,0))</f>
        <v>1</v>
      </c>
      <c r="IJ1457">
        <f>INDEX('[2]SGU-Solar'!$B:$B, MATCH($A1457, '[2]SGU-Solar'!$A:$A,0))</f>
        <v>1</v>
      </c>
      <c r="IK1457">
        <f>INDEX('[2]SGU-Solar'!$B:$B, MATCH($A1457, '[2]SGU-Solar'!$A:$A,0))</f>
        <v>1</v>
      </c>
      <c r="IL1457">
        <f>INDEX('[2]SGU-Solar'!$B:$B, MATCH($A1457, '[2]SGU-Solar'!$A:$A,0))</f>
        <v>1</v>
      </c>
      <c r="IM1457">
        <f>INDEX('[2]SGU-Solar'!$B:$B, MATCH($A1457, '[2]SGU-Solar'!$A:$A,0))</f>
        <v>1</v>
      </c>
      <c r="IN1457">
        <f>INDEX('[2]SGU-Solar'!$B:$B, MATCH($A1457, '[2]SGU-Solar'!$A:$A,0))</f>
        <v>1</v>
      </c>
      <c r="IO1457">
        <f>INDEX('[2]SGU-Solar'!$B:$B, MATCH($A1457, '[2]SGU-Solar'!$A:$A,0))</f>
        <v>1</v>
      </c>
      <c r="IP1457">
        <f>INDEX('[2]SGU-Solar'!$B:$B, MATCH($A1457, '[2]SGU-Solar'!$A:$A,0))</f>
        <v>1</v>
      </c>
      <c r="IQ1457">
        <f>INDEX('[2]SGU-Solar'!$B:$B, MATCH($A1457, '[2]SGU-Solar'!$A:$A,0))</f>
        <v>1</v>
      </c>
      <c r="IR1457">
        <f>INDEX('[2]SGU-Solar'!$B:$B, MATCH($A1457, '[2]SGU-Solar'!$A:$A,0))</f>
        <v>1</v>
      </c>
      <c r="IS1457">
        <f>INDEX('[2]SGU-Solar'!$B:$B, MATCH($A1457, '[2]SGU-Solar'!$A:$A,0))</f>
        <v>1</v>
      </c>
      <c r="IT1457">
        <f>INDEX('[2]SGU-Solar'!$B:$B, MATCH($A1457, '[2]SGU-Solar'!$A:$A,0))</f>
        <v>1</v>
      </c>
      <c r="IU1457">
        <f>INDEX('[2]SGU-Solar'!$B:$B, MATCH($A1457, '[2]SGU-Solar'!$A:$A,0))</f>
        <v>1</v>
      </c>
      <c r="IV1457">
        <f>INDEX('[2]SGU-Solar'!$B:$B, MATCH($A1457, '[2]SGU-Solar'!$A:$A,0))</f>
        <v>1</v>
      </c>
      <c r="IW1457">
        <f>INDEX('[2]SGU-Solar'!$B:$B, MATCH($A1457, '[2]SGU-Solar'!$A:$A,0))</f>
        <v>1</v>
      </c>
      <c r="IX1457">
        <f>INDEX('[2]SGU-Solar'!$B:$B, MATCH($A1457, '[2]SGU-Solar'!$A:$A,0))</f>
        <v>1</v>
      </c>
      <c r="IY1457">
        <f>INDEX('[2]SGU-Solar'!$B:$B, MATCH($A1457, '[2]SGU-Solar'!$A:$A,0))</f>
        <v>1</v>
      </c>
      <c r="IZ1457">
        <f>INDEX('[2]SGU-Solar'!$B:$B, MATCH($A1457, '[2]SGU-Solar'!$A:$A,0))</f>
        <v>1</v>
      </c>
      <c r="JA1457">
        <f>INDEX('[2]SGU-Solar'!$B:$B, MATCH($A1457, '[2]SGU-Solar'!$A:$A,0))</f>
        <v>1</v>
      </c>
      <c r="JB1457">
        <f>INDEX('[2]SGU-Solar'!$B:$B, MATCH($A1457, '[2]SGU-Solar'!$A:$A,0))</f>
        <v>1</v>
      </c>
      <c r="JC1457">
        <f>INDEX('[2]SGU-Solar'!$B:$B, MATCH($A1457, '[2]SGU-Solar'!$A:$A,0))</f>
        <v>1</v>
      </c>
      <c r="JD1457">
        <f>INDEX('[2]SGU-Solar'!$B:$B, MATCH($A1457, '[2]SGU-Solar'!$A:$A,0))</f>
        <v>1</v>
      </c>
      <c r="JE1457">
        <f>INDEX('[2]SGU-Solar'!$B:$B, MATCH($A1457, '[2]SGU-Solar'!$A:$A,0))</f>
        <v>1</v>
      </c>
      <c r="JF1457">
        <f>INDEX('[2]SGU-Solar'!$B:$B, MATCH($A1457, '[2]SGU-Solar'!$A:$A,0))</f>
        <v>1</v>
      </c>
      <c r="JG1457">
        <f>INDEX('[2]SGU-Solar'!$B:$B, MATCH($A1457, '[2]SGU-Solar'!$A:$A,0))</f>
        <v>1</v>
      </c>
      <c r="JH1457">
        <f>INDEX('[2]SGU-Solar'!$B:$B, MATCH($A1457, '[2]SGU-Solar'!$A:$A,0))</f>
        <v>1</v>
      </c>
      <c r="JI1457">
        <f>INDEX('[2]SGU-Solar'!$B:$B, MATCH($A1457, '[2]SGU-Solar'!$A:$A,0))</f>
        <v>1</v>
      </c>
      <c r="JJ1457">
        <f>INDEX('[2]SGU-Solar'!$B:$B, MATCH($A1457, '[2]SGU-Solar'!$A:$A,0))</f>
        <v>1</v>
      </c>
      <c r="JK1457">
        <f>INDEX('[2]SGU-Solar'!$B:$B, MATCH($A1457, '[2]SGU-Solar'!$A:$A,0))</f>
        <v>1</v>
      </c>
      <c r="JL1457">
        <f>INDEX('[2]SGU-Solar'!$B:$B, MATCH($A1457, '[2]SGU-Solar'!$A:$A,0))</f>
        <v>1</v>
      </c>
      <c r="JM1457">
        <f>INDEX('[2]SGU-Solar'!$B:$B, MATCH($A1457, '[2]SGU-Solar'!$A:$A,0))</f>
        <v>1</v>
      </c>
      <c r="JN1457">
        <f>INDEX('[2]SGU-Solar'!$B:$B, MATCH($A1457, '[2]SGU-Solar'!$A:$A,0))</f>
        <v>1</v>
      </c>
      <c r="JO1457">
        <f>INDEX('[2]SGU-Solar'!$B:$B, MATCH($A1457, '[2]SGU-Solar'!$A:$A,0))</f>
        <v>1</v>
      </c>
      <c r="JP1457">
        <f>INDEX('[2]SGU-Solar'!$B:$B, MATCH($A1457, '[2]SGU-Solar'!$A:$A,0))</f>
        <v>1</v>
      </c>
      <c r="JQ1457">
        <f>INDEX('[2]SGU-Solar'!$B:$B, MATCH($A1457, '[2]SGU-Solar'!$A:$A,0))</f>
        <v>1</v>
      </c>
      <c r="JR1457">
        <f>INDEX('[2]SGU-Solar'!$B:$B, MATCH($A1457, '[2]SGU-Solar'!$A:$A,0))</f>
        <v>1</v>
      </c>
      <c r="JS1457">
        <f>INDEX('[2]SGU-Solar'!$B:$B, MATCH($A1457, '[2]SGU-Solar'!$A:$A,0))</f>
        <v>1</v>
      </c>
      <c r="JT1457">
        <f>INDEX('[2]SGU-Solar'!$B:$B, MATCH($A1457, '[2]SGU-Solar'!$A:$A,0))</f>
        <v>1</v>
      </c>
      <c r="JU1457">
        <f>INDEX('[2]SGU-Solar'!$B:$B, MATCH($A1457, '[2]SGU-Solar'!$A:$A,0))</f>
        <v>1</v>
      </c>
      <c r="JV1457">
        <f>INDEX('[2]SGU-Solar'!$B:$B, MATCH($A1457, '[2]SGU-Solar'!$A:$A,0))</f>
        <v>1</v>
      </c>
      <c r="JW1457">
        <f>INDEX('[2]SGU-Solar'!$B:$B, MATCH($A1457, '[2]SGU-Solar'!$A:$A,0))</f>
        <v>1</v>
      </c>
      <c r="JX1457">
        <f>INDEX('[2]SGU-Solar'!$B:$B, MATCH($A1457, '[2]SGU-Solar'!$A:$A,0))</f>
        <v>1</v>
      </c>
      <c r="JY1457">
        <f>INDEX('[2]SGU-Solar'!$B:$B, MATCH($A1457, '[2]SGU-Solar'!$A:$A,0))</f>
        <v>1</v>
      </c>
      <c r="JZ1457">
        <f>INDEX('[2]SGU-Solar'!$B:$B, MATCH($A1457, '[2]SGU-Solar'!$A:$A,0))</f>
        <v>1</v>
      </c>
    </row>
    <row r="1458" spans="1:286">
      <c r="A1458">
        <v>4007</v>
      </c>
      <c r="B1458" t="s">
        <v>17</v>
      </c>
      <c r="C1458">
        <v>0</v>
      </c>
      <c r="D1458">
        <v>0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1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2</v>
      </c>
      <c r="CR1458">
        <v>1</v>
      </c>
      <c r="CS1458">
        <v>1</v>
      </c>
      <c r="CT1458">
        <v>1</v>
      </c>
      <c r="CU1458">
        <v>0</v>
      </c>
      <c r="CV1458">
        <v>0</v>
      </c>
      <c r="CW1458">
        <v>5</v>
      </c>
      <c r="CX1458">
        <v>2</v>
      </c>
      <c r="CY1458">
        <v>2</v>
      </c>
      <c r="CZ1458">
        <v>3</v>
      </c>
      <c r="DA1458">
        <v>1</v>
      </c>
      <c r="DB1458">
        <v>7</v>
      </c>
      <c r="DC1458">
        <v>1</v>
      </c>
      <c r="DD1458">
        <v>2</v>
      </c>
      <c r="DE1458">
        <v>1</v>
      </c>
      <c r="DF1458">
        <v>8</v>
      </c>
      <c r="DG1458">
        <v>5</v>
      </c>
      <c r="DH1458">
        <v>3</v>
      </c>
      <c r="DI1458">
        <v>2</v>
      </c>
      <c r="DJ1458">
        <v>2</v>
      </c>
      <c r="DK1458">
        <v>5</v>
      </c>
      <c r="DL1458">
        <v>2</v>
      </c>
      <c r="DM1458">
        <v>4</v>
      </c>
      <c r="DN1458">
        <v>3</v>
      </c>
      <c r="DO1458">
        <v>6</v>
      </c>
      <c r="DP1458">
        <f>INDEX('[2]SGU-Solar'!$B:$B, MATCH($A1458, '[2]SGU-Solar'!$A:$A,0))</f>
        <v>1</v>
      </c>
      <c r="DQ1458">
        <f>INDEX('[2]SGU-Solar'!$B:$B, MATCH($A1458, '[2]SGU-Solar'!$A:$A,0))</f>
        <v>1</v>
      </c>
      <c r="DR1458">
        <f>INDEX('[2]SGU-Solar'!$B:$B, MATCH($A1458, '[2]SGU-Solar'!$A:$A,0))</f>
        <v>1</v>
      </c>
      <c r="DS1458">
        <f>INDEX('[2]SGU-Solar'!$B:$B, MATCH($A1458, '[2]SGU-Solar'!$A:$A,0))</f>
        <v>1</v>
      </c>
      <c r="DT1458">
        <f>INDEX('[2]SGU-Solar'!$B:$B, MATCH($A1458, '[2]SGU-Solar'!$A:$A,0))</f>
        <v>1</v>
      </c>
      <c r="DU1458">
        <f>INDEX('[2]SGU-Solar'!$B:$B, MATCH($A1458, '[2]SGU-Solar'!$A:$A,0))</f>
        <v>1</v>
      </c>
      <c r="DV1458">
        <f>INDEX('[2]SGU-Solar'!$B:$B, MATCH($A1458, '[2]SGU-Solar'!$A:$A,0))</f>
        <v>1</v>
      </c>
      <c r="DW1458">
        <f>INDEX('[2]SGU-Solar'!$B:$B, MATCH($A1458, '[2]SGU-Solar'!$A:$A,0))</f>
        <v>1</v>
      </c>
      <c r="DX1458">
        <f>INDEX('[2]SGU-Solar'!$B:$B, MATCH($A1458, '[2]SGU-Solar'!$A:$A,0))</f>
        <v>1</v>
      </c>
      <c r="DY1458">
        <f>INDEX('[2]SGU-Solar'!$B:$B, MATCH($A1458, '[2]SGU-Solar'!$A:$A,0))</f>
        <v>1</v>
      </c>
      <c r="DZ1458">
        <f>INDEX('[2]SGU-Solar'!$B:$B, MATCH($A1458, '[2]SGU-Solar'!$A:$A,0))</f>
        <v>1</v>
      </c>
      <c r="EA1458">
        <f>INDEX('[2]SGU-Solar'!$B:$B, MATCH($A1458, '[2]SGU-Solar'!$A:$A,0))</f>
        <v>1</v>
      </c>
      <c r="EB1458">
        <f>INDEX('[2]SGU-Solar'!$B:$B, MATCH($A1458, '[2]SGU-Solar'!$A:$A,0))</f>
        <v>1</v>
      </c>
      <c r="EC1458">
        <f>INDEX('[2]SGU-Solar'!$B:$B, MATCH($A1458, '[2]SGU-Solar'!$A:$A,0))</f>
        <v>1</v>
      </c>
      <c r="ED1458">
        <f>INDEX('[2]SGU-Solar'!$B:$B, MATCH($A1458, '[2]SGU-Solar'!$A:$A,0))</f>
        <v>1</v>
      </c>
      <c r="EE1458">
        <f>INDEX('[2]SGU-Solar'!$B:$B, MATCH($A1458, '[2]SGU-Solar'!$A:$A,0))</f>
        <v>1</v>
      </c>
      <c r="EF1458">
        <f>INDEX('[2]SGU-Solar'!$B:$B, MATCH($A1458, '[2]SGU-Solar'!$A:$A,0))</f>
        <v>1</v>
      </c>
      <c r="EG1458">
        <f>INDEX('[2]SGU-Solar'!$S:$S, MATCH($A1458, '[2]SGU-Solar'!$A:$A,0))</f>
        <v>12</v>
      </c>
      <c r="EH1458">
        <f>INDEX('[2]SGU-Solar'!$S:$S, MATCH($A1458, '[2]SGU-Solar'!$A:$A,0))</f>
        <v>12</v>
      </c>
      <c r="EI1458">
        <f>INDEX('[2]SGU-Solar'!$S:$S, MATCH($A1458, '[2]SGU-Solar'!$A:$A,0))</f>
        <v>12</v>
      </c>
      <c r="EJ1458">
        <f>INDEX('[2]SGU-Solar'!$S:$S, MATCH($A1458, '[2]SGU-Solar'!$A:$A,0))</f>
        <v>12</v>
      </c>
      <c r="EK1458">
        <f>INDEX('[2]SGU-Solar'!$S:$S, MATCH($A1458, '[2]SGU-Solar'!$A:$A,0))</f>
        <v>12</v>
      </c>
      <c r="EL1458">
        <f>INDEX('[2]SGU-Solar'!$S:$S, MATCH($A1458, '[2]SGU-Solar'!$A:$A,0))</f>
        <v>12</v>
      </c>
      <c r="EM1458">
        <f>INDEX('[2]SGU-Solar'!$S:$S, MATCH($A1458, '[2]SGU-Solar'!$A:$A,0))</f>
        <v>12</v>
      </c>
      <c r="EN1458">
        <f>INDEX('[2]SGU-Solar'!$S:$S, MATCH($A1458, '[2]SGU-Solar'!$A:$A,0))</f>
        <v>12</v>
      </c>
      <c r="EO1458">
        <f>INDEX('[2]SGU-Solar'!$S:$S, MATCH($A1458, '[2]SGU-Solar'!$A:$A,0))</f>
        <v>12</v>
      </c>
      <c r="EP1458">
        <f>INDEX('[2]SGU-Solar'!$S:$S, MATCH($A1458, '[2]SGU-Solar'!$A:$A,0))</f>
        <v>12</v>
      </c>
      <c r="EQ1458">
        <f>INDEX('[2]SGU-Solar'!$S:$S, MATCH($A1458, '[2]SGU-Solar'!$A:$A,0))</f>
        <v>12</v>
      </c>
      <c r="ER1458">
        <f>INDEX('[2]SGU-Solar'!$S:$S, MATCH($A1458, '[2]SGU-Solar'!$A:$A,0))</f>
        <v>12</v>
      </c>
      <c r="ES1458">
        <f>INDEX('[2]SGU-Solar'!$S:$S, MATCH($A1458, '[2]SGU-Solar'!$A:$A,0))</f>
        <v>12</v>
      </c>
      <c r="ET1458">
        <f>INDEX('[2]SGU-Solar'!$S:$S, MATCH($A1458, '[2]SGU-Solar'!$A:$A,0))</f>
        <v>12</v>
      </c>
      <c r="EU1458">
        <f>INDEX('[2]SGU-Solar'!$S:$S, MATCH($A1458, '[2]SGU-Solar'!$A:$A,0))</f>
        <v>12</v>
      </c>
      <c r="EV1458">
        <f>INDEX('[2]SGU-Solar'!$S:$S, MATCH($A1458, '[2]SGU-Solar'!$A:$A,0))</f>
        <v>12</v>
      </c>
      <c r="EW1458">
        <f>INDEX('[2]SGU-Solar'!$S:$S, MATCH($A1458, '[2]SGU-Solar'!$A:$A,0))</f>
        <v>12</v>
      </c>
      <c r="EX1458">
        <f>INDEX('[2]SGU-Solar'!$S:$S, MATCH($A1458, '[2]SGU-Solar'!$A:$A,0))</f>
        <v>12</v>
      </c>
      <c r="EY1458">
        <f>INDEX('[2]SGU-Solar'!$S:$S, MATCH($A1458, '[2]SGU-Solar'!$A:$A,0))</f>
        <v>12</v>
      </c>
      <c r="EZ1458">
        <f>INDEX('[2]SGU-Solar'!$S:$S, MATCH($A1458, '[2]SGU-Solar'!$A:$A,0))</f>
        <v>12</v>
      </c>
      <c r="FA1458">
        <f>INDEX('[2]SGU-Solar'!$S:$S, MATCH($A1458, '[2]SGU-Solar'!$A:$A,0))</f>
        <v>12</v>
      </c>
      <c r="FB1458">
        <f>INDEX('[2]SGU-Solar'!$S:$S, MATCH($A1458, '[2]SGU-Solar'!$A:$A,0))</f>
        <v>12</v>
      </c>
      <c r="FC1458">
        <f>INDEX('[2]SGU-Solar'!$S:$S, MATCH($A1458, '[2]SGU-Solar'!$A:$A,0))</f>
        <v>12</v>
      </c>
      <c r="FD1458">
        <f>INDEX('[2]SGU-Solar'!$S:$S, MATCH($A1458, '[2]SGU-Solar'!$A:$A,0))</f>
        <v>12</v>
      </c>
      <c r="FE1458">
        <f>INDEX('[2]SGU-Solar'!$S:$S, MATCH($A1458, '[2]SGU-Solar'!$A:$A,0))</f>
        <v>12</v>
      </c>
      <c r="FF1458">
        <f>INDEX('[2]SGU-Solar'!$S:$S, MATCH($A1458, '[2]SGU-Solar'!$A:$A,0))</f>
        <v>12</v>
      </c>
      <c r="FG1458">
        <f>INDEX('[2]SGU-Solar'!$S:$S, MATCH($A1458, '[2]SGU-Solar'!$A:$A,0))</f>
        <v>12</v>
      </c>
      <c r="FH1458">
        <f>INDEX('[2]SGU-Solar'!$S:$S, MATCH($A1458, '[2]SGU-Solar'!$A:$A,0))</f>
        <v>12</v>
      </c>
      <c r="FI1458">
        <f>INDEX('[2]SGU-Solar'!$S:$S, MATCH($A1458, '[2]SGU-Solar'!$A:$A,0))</f>
        <v>12</v>
      </c>
      <c r="FJ1458">
        <f>INDEX('[2]SGU-Solar'!$B:$B, MATCH($A1458, '[2]SGU-Solar'!$A:$A,0))</f>
        <v>1</v>
      </c>
      <c r="FK1458">
        <f>INDEX('[2]SGU-Solar'!$B:$B, MATCH($A1458, '[2]SGU-Solar'!$A:$A,0))</f>
        <v>1</v>
      </c>
      <c r="FL1458">
        <f>INDEX('[2]SGU-Solar'!$B:$B, MATCH($A1458, '[2]SGU-Solar'!$A:$A,0))</f>
        <v>1</v>
      </c>
      <c r="FM1458">
        <f>INDEX('[2]SGU-Solar'!$B:$B, MATCH($A1458, '[2]SGU-Solar'!$A:$A,0))</f>
        <v>1</v>
      </c>
      <c r="FN1458">
        <f>INDEX('[2]SGU-Solar'!$B:$B, MATCH($A1458, '[2]SGU-Solar'!$A:$A,0))</f>
        <v>1</v>
      </c>
      <c r="FO1458">
        <f>INDEX('[2]SGU-Solar'!$B:$B, MATCH($A1458, '[2]SGU-Solar'!$A:$A,0))</f>
        <v>1</v>
      </c>
      <c r="FP1458">
        <f>INDEX('[2]SGU-Solar'!$B:$B, MATCH($A1458, '[2]SGU-Solar'!$A:$A,0))</f>
        <v>1</v>
      </c>
      <c r="FQ1458">
        <f>INDEX('[2]SGU-Solar'!$B:$B, MATCH($A1458, '[2]SGU-Solar'!$A:$A,0))</f>
        <v>1</v>
      </c>
      <c r="FR1458">
        <f>INDEX('[2]SGU-Solar'!$B:$B, MATCH($A1458, '[2]SGU-Solar'!$A:$A,0))</f>
        <v>1</v>
      </c>
      <c r="FS1458">
        <f>INDEX('[2]SGU-Solar'!$B:$B, MATCH($A1458, '[2]SGU-Solar'!$A:$A,0))</f>
        <v>1</v>
      </c>
      <c r="FT1458">
        <f>INDEX('[2]SGU-Solar'!$B:$B, MATCH($A1458, '[2]SGU-Solar'!$A:$A,0))</f>
        <v>1</v>
      </c>
      <c r="FU1458">
        <f>INDEX('[2]SGU-Solar'!$B:$B, MATCH($A1458, '[2]SGU-Solar'!$A:$A,0))</f>
        <v>1</v>
      </c>
      <c r="FV1458">
        <f>INDEX('[2]SGU-Solar'!$B:$B, MATCH($A1458, '[2]SGU-Solar'!$A:$A,0))</f>
        <v>1</v>
      </c>
      <c r="FW1458">
        <f>INDEX('[2]SGU-Solar'!$B:$B, MATCH($A1458, '[2]SGU-Solar'!$A:$A,0))</f>
        <v>1</v>
      </c>
      <c r="FX1458">
        <f>INDEX('[2]SGU-Solar'!$B:$B, MATCH($A1458, '[2]SGU-Solar'!$A:$A,0))</f>
        <v>1</v>
      </c>
      <c r="FY1458">
        <f>INDEX('[2]SGU-Solar'!$B:$B, MATCH($A1458, '[2]SGU-Solar'!$A:$A,0))</f>
        <v>1</v>
      </c>
      <c r="FZ1458">
        <f>INDEX('[2]SGU-Solar'!$B:$B, MATCH($A1458, '[2]SGU-Solar'!$A:$A,0))</f>
        <v>1</v>
      </c>
      <c r="GA1458">
        <f>INDEX('[2]SGU-Solar'!$B:$B, MATCH($A1458, '[2]SGU-Solar'!$A:$A,0))</f>
        <v>1</v>
      </c>
      <c r="GB1458">
        <f>INDEX('[2]SGU-Solar'!$B:$B, MATCH($A1458, '[2]SGU-Solar'!$A:$A,0))</f>
        <v>1</v>
      </c>
      <c r="GC1458">
        <f>INDEX('[2]SGU-Solar'!$B:$B, MATCH($A1458, '[2]SGU-Solar'!$A:$A,0))</f>
        <v>1</v>
      </c>
      <c r="GD1458">
        <f>INDEX('[2]SGU-Solar'!$B:$B, MATCH($A1458, '[2]SGU-Solar'!$A:$A,0))</f>
        <v>1</v>
      </c>
      <c r="GE1458">
        <f>INDEX('[2]SGU-Solar'!$B:$B, MATCH($A1458, '[2]SGU-Solar'!$A:$A,0))</f>
        <v>1</v>
      </c>
      <c r="GF1458">
        <f>INDEX('[2]SGU-Solar'!$B:$B, MATCH($A1458, '[2]SGU-Solar'!$A:$A,0))</f>
        <v>1</v>
      </c>
      <c r="GG1458">
        <f>INDEX('[2]SGU-Solar'!$B:$B, MATCH($A1458, '[2]SGU-Solar'!$A:$A,0))</f>
        <v>1</v>
      </c>
      <c r="GH1458">
        <f>INDEX('[2]SGU-Solar'!$B:$B, MATCH($A1458, '[2]SGU-Solar'!$A:$A,0))</f>
        <v>1</v>
      </c>
      <c r="GI1458">
        <f>INDEX('[2]SGU-Solar'!$B:$B, MATCH($A1458, '[2]SGU-Solar'!$A:$A,0))</f>
        <v>1</v>
      </c>
      <c r="GJ1458">
        <f>INDEX('[2]SGU-Solar'!$B:$B, MATCH($A1458, '[2]SGU-Solar'!$A:$A,0))</f>
        <v>1</v>
      </c>
      <c r="GK1458">
        <f>INDEX('[2]SGU-Solar'!$B:$B, MATCH($A1458, '[2]SGU-Solar'!$A:$A,0))</f>
        <v>1</v>
      </c>
      <c r="GL1458">
        <f>INDEX('[2]SGU-Solar'!$B:$B, MATCH($A1458, '[2]SGU-Solar'!$A:$A,0))</f>
        <v>1</v>
      </c>
      <c r="GM1458">
        <f>INDEX('[2]SGU-Solar'!$B:$B, MATCH($A1458, '[2]SGU-Solar'!$A:$A,0))</f>
        <v>1</v>
      </c>
      <c r="GN1458">
        <f>INDEX('[2]SGU-Solar'!$B:$B, MATCH($A1458, '[2]SGU-Solar'!$A:$A,0))</f>
        <v>1</v>
      </c>
      <c r="GO1458">
        <f>INDEX('[2]SGU-Solar'!$B:$B, MATCH($A1458, '[2]SGU-Solar'!$A:$A,0))</f>
        <v>1</v>
      </c>
      <c r="GP1458">
        <f>INDEX('[2]SGU-Solar'!$B:$B, MATCH($A1458, '[2]SGU-Solar'!$A:$A,0))</f>
        <v>1</v>
      </c>
      <c r="GQ1458">
        <f>INDEX('[2]SGU-Solar'!$B:$B, MATCH($A1458, '[2]SGU-Solar'!$A:$A,0))</f>
        <v>1</v>
      </c>
      <c r="GR1458">
        <f>INDEX('[2]SGU-Solar'!$B:$B, MATCH($A1458, '[2]SGU-Solar'!$A:$A,0))</f>
        <v>1</v>
      </c>
      <c r="GS1458">
        <f>INDEX('[2]SGU-Solar'!$B:$B, MATCH($A1458, '[2]SGU-Solar'!$A:$A,0))</f>
        <v>1</v>
      </c>
      <c r="GT1458">
        <f>INDEX('[2]SGU-Solar'!$B:$B, MATCH($A1458, '[2]SGU-Solar'!$A:$A,0))</f>
        <v>1</v>
      </c>
      <c r="GU1458">
        <f>INDEX('[2]SGU-Solar'!$B:$B, MATCH($A1458, '[2]SGU-Solar'!$A:$A,0))</f>
        <v>1</v>
      </c>
      <c r="GV1458">
        <f>INDEX('[2]SGU-Solar'!$B:$B, MATCH($A1458, '[2]SGU-Solar'!$A:$A,0))</f>
        <v>1</v>
      </c>
      <c r="GW1458">
        <f>INDEX('[2]SGU-Solar'!$B:$B, MATCH($A1458, '[2]SGU-Solar'!$A:$A,0))</f>
        <v>1</v>
      </c>
      <c r="GX1458">
        <f>INDEX('[2]SGU-Solar'!$B:$B, MATCH($A1458, '[2]SGU-Solar'!$A:$A,0))</f>
        <v>1</v>
      </c>
      <c r="GY1458">
        <f>INDEX('[2]SGU-Solar'!$B:$B, MATCH($A1458, '[2]SGU-Solar'!$A:$A,0))</f>
        <v>1</v>
      </c>
      <c r="GZ1458">
        <f>INDEX('[2]SGU-Solar'!$B:$B, MATCH($A1458, '[2]SGU-Solar'!$A:$A,0))</f>
        <v>1</v>
      </c>
      <c r="HA1458">
        <f>INDEX('[2]SGU-Solar'!$B:$B, MATCH($A1458, '[2]SGU-Solar'!$A:$A,0))</f>
        <v>1</v>
      </c>
      <c r="HB1458">
        <f>INDEX('[2]SGU-Solar'!$B:$B, MATCH($A1458, '[2]SGU-Solar'!$A:$A,0))</f>
        <v>1</v>
      </c>
      <c r="HC1458">
        <f>INDEX('[2]SGU-Solar'!$B:$B, MATCH($A1458, '[2]SGU-Solar'!$A:$A,0))</f>
        <v>1</v>
      </c>
      <c r="HD1458">
        <f>INDEX('[2]SGU-Solar'!$B:$B, MATCH($A1458, '[2]SGU-Solar'!$A:$A,0))</f>
        <v>1</v>
      </c>
      <c r="HE1458">
        <f>INDEX('[2]SGU-Solar'!$B:$B, MATCH($A1458, '[2]SGU-Solar'!$A:$A,0))</f>
        <v>1</v>
      </c>
      <c r="HF1458">
        <f>INDEX('[2]SGU-Solar'!$B:$B, MATCH($A1458, '[2]SGU-Solar'!$A:$A,0))</f>
        <v>1</v>
      </c>
      <c r="HG1458">
        <f>INDEX('[2]SGU-Solar'!$B:$B, MATCH($A1458, '[2]SGU-Solar'!$A:$A,0))</f>
        <v>1</v>
      </c>
      <c r="HH1458">
        <f>INDEX('[2]SGU-Solar'!$B:$B, MATCH($A1458, '[2]SGU-Solar'!$A:$A,0))</f>
        <v>1</v>
      </c>
      <c r="HI1458">
        <f>INDEX('[2]SGU-Solar'!$B:$B, MATCH($A1458, '[2]SGU-Solar'!$A:$A,0))</f>
        <v>1</v>
      </c>
      <c r="HJ1458">
        <f>INDEX('[2]SGU-Solar'!$B:$B, MATCH($A1458, '[2]SGU-Solar'!$A:$A,0))</f>
        <v>1</v>
      </c>
      <c r="HK1458">
        <f>INDEX('[2]SGU-Solar'!$B:$B, MATCH($A1458, '[2]SGU-Solar'!$A:$A,0))</f>
        <v>1</v>
      </c>
      <c r="HL1458">
        <f>INDEX('[2]SGU-Solar'!$B:$B, MATCH($A1458, '[2]SGU-Solar'!$A:$A,0))</f>
        <v>1</v>
      </c>
      <c r="HM1458">
        <f>INDEX('[2]SGU-Solar'!$B:$B, MATCH($A1458, '[2]SGU-Solar'!$A:$A,0))</f>
        <v>1</v>
      </c>
      <c r="HN1458">
        <f>INDEX('[2]SGU-Solar'!$B:$B, MATCH($A1458, '[2]SGU-Solar'!$A:$A,0))</f>
        <v>1</v>
      </c>
      <c r="HO1458">
        <f>INDEX('[2]SGU-Solar'!$B:$B, MATCH($A1458, '[2]SGU-Solar'!$A:$A,0))</f>
        <v>1</v>
      </c>
      <c r="HP1458">
        <f>INDEX('[2]SGU-Solar'!$B:$B, MATCH($A1458, '[2]SGU-Solar'!$A:$A,0))</f>
        <v>1</v>
      </c>
      <c r="HQ1458">
        <f>INDEX('[2]SGU-Solar'!$B:$B, MATCH($A1458, '[2]SGU-Solar'!$A:$A,0))</f>
        <v>1</v>
      </c>
      <c r="HR1458">
        <f>INDEX('[2]SGU-Solar'!$B:$B, MATCH($A1458, '[2]SGU-Solar'!$A:$A,0))</f>
        <v>1</v>
      </c>
      <c r="HS1458">
        <f>INDEX('[2]SGU-Solar'!$B:$B, MATCH($A1458, '[2]SGU-Solar'!$A:$A,0))</f>
        <v>1</v>
      </c>
      <c r="HT1458">
        <f>INDEX('[2]SGU-Solar'!$B:$B, MATCH($A1458, '[2]SGU-Solar'!$A:$A,0))</f>
        <v>1</v>
      </c>
      <c r="HU1458">
        <f>INDEX('[2]SGU-Solar'!$B:$B, MATCH($A1458, '[2]SGU-Solar'!$A:$A,0))</f>
        <v>1</v>
      </c>
      <c r="HV1458">
        <f>INDEX('[2]SGU-Solar'!$B:$B, MATCH($A1458, '[2]SGU-Solar'!$A:$A,0))</f>
        <v>1</v>
      </c>
      <c r="HW1458">
        <f>INDEX('[2]SGU-Solar'!$B:$B, MATCH($A1458, '[2]SGU-Solar'!$A:$A,0))</f>
        <v>1</v>
      </c>
      <c r="HX1458">
        <f>INDEX('[2]SGU-Solar'!$B:$B, MATCH($A1458, '[2]SGU-Solar'!$A:$A,0))</f>
        <v>1</v>
      </c>
      <c r="HY1458">
        <f>INDEX('[2]SGU-Solar'!$B:$B, MATCH($A1458, '[2]SGU-Solar'!$A:$A,0))</f>
        <v>1</v>
      </c>
      <c r="HZ1458">
        <f>INDEX('[2]SGU-Solar'!$B:$B, MATCH($A1458, '[2]SGU-Solar'!$A:$A,0))</f>
        <v>1</v>
      </c>
      <c r="IA1458">
        <f>INDEX('[2]SGU-Solar'!$B:$B, MATCH($A1458, '[2]SGU-Solar'!$A:$A,0))</f>
        <v>1</v>
      </c>
      <c r="IB1458">
        <f>INDEX('[2]SGU-Solar'!$B:$B, MATCH($A1458, '[2]SGU-Solar'!$A:$A,0))</f>
        <v>1</v>
      </c>
      <c r="IC1458">
        <f>INDEX('[2]SGU-Solar'!$B:$B, MATCH($A1458, '[2]SGU-Solar'!$A:$A,0))</f>
        <v>1</v>
      </c>
      <c r="ID1458">
        <f>INDEX('[2]SGU-Solar'!$B:$B, MATCH($A1458, '[2]SGU-Solar'!$A:$A,0))</f>
        <v>1</v>
      </c>
      <c r="IE1458">
        <f>INDEX('[2]SGU-Solar'!$B:$B, MATCH($A1458, '[2]SGU-Solar'!$A:$A,0))</f>
        <v>1</v>
      </c>
      <c r="IF1458">
        <f>INDEX('[2]SGU-Solar'!$B:$B, MATCH($A1458, '[2]SGU-Solar'!$A:$A,0))</f>
        <v>1</v>
      </c>
      <c r="IG1458">
        <f>INDEX('[2]SGU-Solar'!$B:$B, MATCH($A1458, '[2]SGU-Solar'!$A:$A,0))</f>
        <v>1</v>
      </c>
      <c r="IH1458">
        <f>INDEX('[2]SGU-Solar'!$B:$B, MATCH($A1458, '[2]SGU-Solar'!$A:$A,0))</f>
        <v>1</v>
      </c>
      <c r="II1458">
        <f>INDEX('[2]SGU-Solar'!$B:$B, MATCH($A1458, '[2]SGU-Solar'!$A:$A,0))</f>
        <v>1</v>
      </c>
      <c r="IJ1458">
        <f>INDEX('[2]SGU-Solar'!$B:$B, MATCH($A1458, '[2]SGU-Solar'!$A:$A,0))</f>
        <v>1</v>
      </c>
      <c r="IK1458">
        <f>INDEX('[2]SGU-Solar'!$B:$B, MATCH($A1458, '[2]SGU-Solar'!$A:$A,0))</f>
        <v>1</v>
      </c>
      <c r="IL1458">
        <f>INDEX('[2]SGU-Solar'!$B:$B, MATCH($A1458, '[2]SGU-Solar'!$A:$A,0))</f>
        <v>1</v>
      </c>
      <c r="IM1458">
        <f>INDEX('[2]SGU-Solar'!$B:$B, MATCH($A1458, '[2]SGU-Solar'!$A:$A,0))</f>
        <v>1</v>
      </c>
      <c r="IN1458">
        <f>INDEX('[2]SGU-Solar'!$B:$B, MATCH($A1458, '[2]SGU-Solar'!$A:$A,0))</f>
        <v>1</v>
      </c>
      <c r="IO1458">
        <f>INDEX('[2]SGU-Solar'!$B:$B, MATCH($A1458, '[2]SGU-Solar'!$A:$A,0))</f>
        <v>1</v>
      </c>
      <c r="IP1458">
        <f>INDEX('[2]SGU-Solar'!$B:$B, MATCH($A1458, '[2]SGU-Solar'!$A:$A,0))</f>
        <v>1</v>
      </c>
      <c r="IQ1458">
        <f>INDEX('[2]SGU-Solar'!$B:$B, MATCH($A1458, '[2]SGU-Solar'!$A:$A,0))</f>
        <v>1</v>
      </c>
      <c r="IR1458">
        <f>INDEX('[2]SGU-Solar'!$B:$B, MATCH($A1458, '[2]SGU-Solar'!$A:$A,0))</f>
        <v>1</v>
      </c>
      <c r="IS1458">
        <f>INDEX('[2]SGU-Solar'!$B:$B, MATCH($A1458, '[2]SGU-Solar'!$A:$A,0))</f>
        <v>1</v>
      </c>
      <c r="IT1458">
        <f>INDEX('[2]SGU-Solar'!$B:$B, MATCH($A1458, '[2]SGU-Solar'!$A:$A,0))</f>
        <v>1</v>
      </c>
      <c r="IU1458">
        <f>INDEX('[2]SGU-Solar'!$B:$B, MATCH($A1458, '[2]SGU-Solar'!$A:$A,0))</f>
        <v>1</v>
      </c>
      <c r="IV1458">
        <f>INDEX('[2]SGU-Solar'!$B:$B, MATCH($A1458, '[2]SGU-Solar'!$A:$A,0))</f>
        <v>1</v>
      </c>
      <c r="IW1458">
        <f>INDEX('[2]SGU-Solar'!$B:$B, MATCH($A1458, '[2]SGU-Solar'!$A:$A,0))</f>
        <v>1</v>
      </c>
      <c r="IX1458">
        <f>INDEX('[2]SGU-Solar'!$B:$B, MATCH($A1458, '[2]SGU-Solar'!$A:$A,0))</f>
        <v>1</v>
      </c>
      <c r="IY1458">
        <f>INDEX('[2]SGU-Solar'!$B:$B, MATCH($A1458, '[2]SGU-Solar'!$A:$A,0))</f>
        <v>1</v>
      </c>
      <c r="IZ1458">
        <f>INDEX('[2]SGU-Solar'!$B:$B, MATCH($A1458, '[2]SGU-Solar'!$A:$A,0))</f>
        <v>1</v>
      </c>
      <c r="JA1458">
        <f>INDEX('[2]SGU-Solar'!$B:$B, MATCH($A1458, '[2]SGU-Solar'!$A:$A,0))</f>
        <v>1</v>
      </c>
      <c r="JB1458">
        <f>INDEX('[2]SGU-Solar'!$B:$B, MATCH($A1458, '[2]SGU-Solar'!$A:$A,0))</f>
        <v>1</v>
      </c>
      <c r="JC1458">
        <f>INDEX('[2]SGU-Solar'!$B:$B, MATCH($A1458, '[2]SGU-Solar'!$A:$A,0))</f>
        <v>1</v>
      </c>
      <c r="JD1458">
        <f>INDEX('[2]SGU-Solar'!$B:$B, MATCH($A1458, '[2]SGU-Solar'!$A:$A,0))</f>
        <v>1</v>
      </c>
      <c r="JE1458">
        <f>INDEX('[2]SGU-Solar'!$B:$B, MATCH($A1458, '[2]SGU-Solar'!$A:$A,0))</f>
        <v>1</v>
      </c>
      <c r="JF1458">
        <f>INDEX('[2]SGU-Solar'!$B:$B, MATCH($A1458, '[2]SGU-Solar'!$A:$A,0))</f>
        <v>1</v>
      </c>
      <c r="JG1458">
        <f>INDEX('[2]SGU-Solar'!$B:$B, MATCH($A1458, '[2]SGU-Solar'!$A:$A,0))</f>
        <v>1</v>
      </c>
      <c r="JH1458">
        <f>INDEX('[2]SGU-Solar'!$B:$B, MATCH($A1458, '[2]SGU-Solar'!$A:$A,0))</f>
        <v>1</v>
      </c>
      <c r="JI1458">
        <f>INDEX('[2]SGU-Solar'!$B:$B, MATCH($A1458, '[2]SGU-Solar'!$A:$A,0))</f>
        <v>1</v>
      </c>
      <c r="JJ1458">
        <f>INDEX('[2]SGU-Solar'!$B:$B, MATCH($A1458, '[2]SGU-Solar'!$A:$A,0))</f>
        <v>1</v>
      </c>
      <c r="JK1458">
        <f>INDEX('[2]SGU-Solar'!$B:$B, MATCH($A1458, '[2]SGU-Solar'!$A:$A,0))</f>
        <v>1</v>
      </c>
      <c r="JL1458">
        <f>INDEX('[2]SGU-Solar'!$B:$B, MATCH($A1458, '[2]SGU-Solar'!$A:$A,0))</f>
        <v>1</v>
      </c>
      <c r="JM1458">
        <f>INDEX('[2]SGU-Solar'!$B:$B, MATCH($A1458, '[2]SGU-Solar'!$A:$A,0))</f>
        <v>1</v>
      </c>
      <c r="JN1458">
        <f>INDEX('[2]SGU-Solar'!$B:$B, MATCH($A1458, '[2]SGU-Solar'!$A:$A,0))</f>
        <v>1</v>
      </c>
      <c r="JO1458">
        <f>INDEX('[2]SGU-Solar'!$B:$B, MATCH($A1458, '[2]SGU-Solar'!$A:$A,0))</f>
        <v>1</v>
      </c>
      <c r="JP1458">
        <f>INDEX('[2]SGU-Solar'!$B:$B, MATCH($A1458, '[2]SGU-Solar'!$A:$A,0))</f>
        <v>1</v>
      </c>
      <c r="JQ1458">
        <f>INDEX('[2]SGU-Solar'!$B:$B, MATCH($A1458, '[2]SGU-Solar'!$A:$A,0))</f>
        <v>1</v>
      </c>
      <c r="JR1458">
        <f>INDEX('[2]SGU-Solar'!$B:$B, MATCH($A1458, '[2]SGU-Solar'!$A:$A,0))</f>
        <v>1</v>
      </c>
      <c r="JS1458">
        <f>INDEX('[2]SGU-Solar'!$B:$B, MATCH($A1458, '[2]SGU-Solar'!$A:$A,0))</f>
        <v>1</v>
      </c>
      <c r="JT1458">
        <f>INDEX('[2]SGU-Solar'!$B:$B, MATCH($A1458, '[2]SGU-Solar'!$A:$A,0))</f>
        <v>1</v>
      </c>
      <c r="JU1458">
        <f>INDEX('[2]SGU-Solar'!$B:$B, MATCH($A1458, '[2]SGU-Solar'!$A:$A,0))</f>
        <v>1</v>
      </c>
      <c r="JV1458">
        <f>INDEX('[2]SGU-Solar'!$B:$B, MATCH($A1458, '[2]SGU-Solar'!$A:$A,0))</f>
        <v>1</v>
      </c>
      <c r="JW1458">
        <f>INDEX('[2]SGU-Solar'!$B:$B, MATCH($A1458, '[2]SGU-Solar'!$A:$A,0))</f>
        <v>1</v>
      </c>
      <c r="JX1458">
        <f>INDEX('[2]SGU-Solar'!$B:$B, MATCH($A1458, '[2]SGU-Solar'!$A:$A,0))</f>
        <v>1</v>
      </c>
      <c r="JY1458">
        <f>INDEX('[2]SGU-Solar'!$B:$B, MATCH($A1458, '[2]SGU-Solar'!$A:$A,0))</f>
        <v>1</v>
      </c>
      <c r="JZ1458">
        <f>INDEX('[2]SGU-Solar'!$B:$B, MATCH($A1458, '[2]SGU-Solar'!$A:$A,0))</f>
        <v>1</v>
      </c>
    </row>
    <row r="1459" spans="1:286">
      <c r="A1459">
        <v>4008</v>
      </c>
      <c r="B1459" t="s">
        <v>17</v>
      </c>
      <c r="C1459">
        <v>0</v>
      </c>
      <c r="D1459">
        <v>0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1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1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2</v>
      </c>
      <c r="DN1459">
        <v>0</v>
      </c>
      <c r="DO1459">
        <v>1</v>
      </c>
      <c r="DP1459">
        <f>INDEX('[2]SGU-Solar'!$B:$B, MATCH($A1459, '[2]SGU-Solar'!$A:$A,0))</f>
        <v>0</v>
      </c>
      <c r="DQ1459">
        <f>INDEX('[2]SGU-Solar'!$B:$B, MATCH($A1459, '[2]SGU-Solar'!$A:$A,0))</f>
        <v>0</v>
      </c>
      <c r="DR1459">
        <f>INDEX('[2]SGU-Solar'!$B:$B, MATCH($A1459, '[2]SGU-Solar'!$A:$A,0))</f>
        <v>0</v>
      </c>
      <c r="DS1459">
        <f>INDEX('[2]SGU-Solar'!$B:$B, MATCH($A1459, '[2]SGU-Solar'!$A:$A,0))</f>
        <v>0</v>
      </c>
      <c r="DT1459">
        <f>INDEX('[2]SGU-Solar'!$B:$B, MATCH($A1459, '[2]SGU-Solar'!$A:$A,0))</f>
        <v>0</v>
      </c>
      <c r="DU1459">
        <f>INDEX('[2]SGU-Solar'!$B:$B, MATCH($A1459, '[2]SGU-Solar'!$A:$A,0))</f>
        <v>0</v>
      </c>
      <c r="DV1459">
        <f>INDEX('[2]SGU-Solar'!$B:$B, MATCH($A1459, '[2]SGU-Solar'!$A:$A,0))</f>
        <v>0</v>
      </c>
      <c r="DW1459">
        <f>INDEX('[2]SGU-Solar'!$B:$B, MATCH($A1459, '[2]SGU-Solar'!$A:$A,0))</f>
        <v>0</v>
      </c>
      <c r="DX1459">
        <f>INDEX('[2]SGU-Solar'!$B:$B, MATCH($A1459, '[2]SGU-Solar'!$A:$A,0))</f>
        <v>0</v>
      </c>
      <c r="DY1459">
        <f>INDEX('[2]SGU-Solar'!$B:$B, MATCH($A1459, '[2]SGU-Solar'!$A:$A,0))</f>
        <v>0</v>
      </c>
      <c r="DZ1459">
        <f>INDEX('[2]SGU-Solar'!$B:$B, MATCH($A1459, '[2]SGU-Solar'!$A:$A,0))</f>
        <v>0</v>
      </c>
      <c r="EA1459">
        <f>INDEX('[2]SGU-Solar'!$B:$B, MATCH($A1459, '[2]SGU-Solar'!$A:$A,0))</f>
        <v>0</v>
      </c>
      <c r="EB1459">
        <f>INDEX('[2]SGU-Solar'!$B:$B, MATCH($A1459, '[2]SGU-Solar'!$A:$A,0))</f>
        <v>0</v>
      </c>
      <c r="EC1459">
        <f>INDEX('[2]SGU-Solar'!$B:$B, MATCH($A1459, '[2]SGU-Solar'!$A:$A,0))</f>
        <v>0</v>
      </c>
      <c r="ED1459">
        <f>INDEX('[2]SGU-Solar'!$B:$B, MATCH($A1459, '[2]SGU-Solar'!$A:$A,0))</f>
        <v>0</v>
      </c>
      <c r="EE1459">
        <f>INDEX('[2]SGU-Solar'!$B:$B, MATCH($A1459, '[2]SGU-Solar'!$A:$A,0))</f>
        <v>0</v>
      </c>
      <c r="EF1459">
        <f>INDEX('[2]SGU-Solar'!$B:$B, MATCH($A1459, '[2]SGU-Solar'!$A:$A,0))</f>
        <v>0</v>
      </c>
      <c r="EG1459">
        <f>INDEX('[2]SGU-Solar'!$S:$S, MATCH($A1459, '[2]SGU-Solar'!$A:$A,0))</f>
        <v>0</v>
      </c>
      <c r="EH1459">
        <f>INDEX('[2]SGU-Solar'!$S:$S, MATCH($A1459, '[2]SGU-Solar'!$A:$A,0))</f>
        <v>0</v>
      </c>
      <c r="EI1459">
        <f>INDEX('[2]SGU-Solar'!$S:$S, MATCH($A1459, '[2]SGU-Solar'!$A:$A,0))</f>
        <v>0</v>
      </c>
      <c r="EJ1459">
        <f>INDEX('[2]SGU-Solar'!$S:$S, MATCH($A1459, '[2]SGU-Solar'!$A:$A,0))</f>
        <v>0</v>
      </c>
      <c r="EK1459">
        <f>INDEX('[2]SGU-Solar'!$S:$S, MATCH($A1459, '[2]SGU-Solar'!$A:$A,0))</f>
        <v>0</v>
      </c>
      <c r="EL1459">
        <f>INDEX('[2]SGU-Solar'!$S:$S, MATCH($A1459, '[2]SGU-Solar'!$A:$A,0))</f>
        <v>0</v>
      </c>
      <c r="EM1459">
        <f>INDEX('[2]SGU-Solar'!$S:$S, MATCH($A1459, '[2]SGU-Solar'!$A:$A,0))</f>
        <v>0</v>
      </c>
      <c r="EN1459">
        <f>INDEX('[2]SGU-Solar'!$S:$S, MATCH($A1459, '[2]SGU-Solar'!$A:$A,0))</f>
        <v>0</v>
      </c>
      <c r="EO1459">
        <f>INDEX('[2]SGU-Solar'!$S:$S, MATCH($A1459, '[2]SGU-Solar'!$A:$A,0))</f>
        <v>0</v>
      </c>
      <c r="EP1459">
        <f>INDEX('[2]SGU-Solar'!$S:$S, MATCH($A1459, '[2]SGU-Solar'!$A:$A,0))</f>
        <v>0</v>
      </c>
      <c r="EQ1459">
        <f>INDEX('[2]SGU-Solar'!$S:$S, MATCH($A1459, '[2]SGU-Solar'!$A:$A,0))</f>
        <v>0</v>
      </c>
      <c r="ER1459">
        <f>INDEX('[2]SGU-Solar'!$S:$S, MATCH($A1459, '[2]SGU-Solar'!$A:$A,0))</f>
        <v>0</v>
      </c>
      <c r="ES1459">
        <f>INDEX('[2]SGU-Solar'!$S:$S, MATCH($A1459, '[2]SGU-Solar'!$A:$A,0))</f>
        <v>0</v>
      </c>
      <c r="ET1459">
        <f>INDEX('[2]SGU-Solar'!$S:$S, MATCH($A1459, '[2]SGU-Solar'!$A:$A,0))</f>
        <v>0</v>
      </c>
      <c r="EU1459">
        <f>INDEX('[2]SGU-Solar'!$S:$S, MATCH($A1459, '[2]SGU-Solar'!$A:$A,0))</f>
        <v>0</v>
      </c>
      <c r="EV1459">
        <f>INDEX('[2]SGU-Solar'!$S:$S, MATCH($A1459, '[2]SGU-Solar'!$A:$A,0))</f>
        <v>0</v>
      </c>
      <c r="EW1459">
        <f>INDEX('[2]SGU-Solar'!$S:$S, MATCH($A1459, '[2]SGU-Solar'!$A:$A,0))</f>
        <v>0</v>
      </c>
      <c r="EX1459">
        <f>INDEX('[2]SGU-Solar'!$S:$S, MATCH($A1459, '[2]SGU-Solar'!$A:$A,0))</f>
        <v>0</v>
      </c>
      <c r="EY1459">
        <f>INDEX('[2]SGU-Solar'!$S:$S, MATCH($A1459, '[2]SGU-Solar'!$A:$A,0))</f>
        <v>0</v>
      </c>
      <c r="EZ1459">
        <f>INDEX('[2]SGU-Solar'!$S:$S, MATCH($A1459, '[2]SGU-Solar'!$A:$A,0))</f>
        <v>0</v>
      </c>
      <c r="FA1459">
        <f>INDEX('[2]SGU-Solar'!$S:$S, MATCH($A1459, '[2]SGU-Solar'!$A:$A,0))</f>
        <v>0</v>
      </c>
      <c r="FB1459">
        <f>INDEX('[2]SGU-Solar'!$S:$S, MATCH($A1459, '[2]SGU-Solar'!$A:$A,0))</f>
        <v>0</v>
      </c>
      <c r="FC1459">
        <f>INDEX('[2]SGU-Solar'!$S:$S, MATCH($A1459, '[2]SGU-Solar'!$A:$A,0))</f>
        <v>0</v>
      </c>
      <c r="FD1459">
        <f>INDEX('[2]SGU-Solar'!$S:$S, MATCH($A1459, '[2]SGU-Solar'!$A:$A,0))</f>
        <v>0</v>
      </c>
      <c r="FE1459">
        <f>INDEX('[2]SGU-Solar'!$S:$S, MATCH($A1459, '[2]SGU-Solar'!$A:$A,0))</f>
        <v>0</v>
      </c>
      <c r="FF1459">
        <f>INDEX('[2]SGU-Solar'!$S:$S, MATCH($A1459, '[2]SGU-Solar'!$A:$A,0))</f>
        <v>0</v>
      </c>
      <c r="FG1459">
        <f>INDEX('[2]SGU-Solar'!$S:$S, MATCH($A1459, '[2]SGU-Solar'!$A:$A,0))</f>
        <v>0</v>
      </c>
      <c r="FH1459">
        <f>INDEX('[2]SGU-Solar'!$S:$S, MATCH($A1459, '[2]SGU-Solar'!$A:$A,0))</f>
        <v>0</v>
      </c>
      <c r="FI1459">
        <f>INDEX('[2]SGU-Solar'!$S:$S, MATCH($A1459, '[2]SGU-Solar'!$A:$A,0))</f>
        <v>0</v>
      </c>
      <c r="FJ1459">
        <f>INDEX('[2]SGU-Solar'!$B:$B, MATCH($A1459, '[2]SGU-Solar'!$A:$A,0))</f>
        <v>0</v>
      </c>
      <c r="FK1459">
        <f>INDEX('[2]SGU-Solar'!$B:$B, MATCH($A1459, '[2]SGU-Solar'!$A:$A,0))</f>
        <v>0</v>
      </c>
      <c r="FL1459">
        <f>INDEX('[2]SGU-Solar'!$B:$B, MATCH($A1459, '[2]SGU-Solar'!$A:$A,0))</f>
        <v>0</v>
      </c>
      <c r="FM1459">
        <f>INDEX('[2]SGU-Solar'!$B:$B, MATCH($A1459, '[2]SGU-Solar'!$A:$A,0))</f>
        <v>0</v>
      </c>
      <c r="FN1459">
        <f>INDEX('[2]SGU-Solar'!$B:$B, MATCH($A1459, '[2]SGU-Solar'!$A:$A,0))</f>
        <v>0</v>
      </c>
      <c r="FO1459">
        <f>INDEX('[2]SGU-Solar'!$B:$B, MATCH($A1459, '[2]SGU-Solar'!$A:$A,0))</f>
        <v>0</v>
      </c>
      <c r="FP1459">
        <f>INDEX('[2]SGU-Solar'!$B:$B, MATCH($A1459, '[2]SGU-Solar'!$A:$A,0))</f>
        <v>0</v>
      </c>
      <c r="FQ1459">
        <f>INDEX('[2]SGU-Solar'!$B:$B, MATCH($A1459, '[2]SGU-Solar'!$A:$A,0))</f>
        <v>0</v>
      </c>
      <c r="FR1459">
        <f>INDEX('[2]SGU-Solar'!$B:$B, MATCH($A1459, '[2]SGU-Solar'!$A:$A,0))</f>
        <v>0</v>
      </c>
      <c r="FS1459">
        <f>INDEX('[2]SGU-Solar'!$B:$B, MATCH($A1459, '[2]SGU-Solar'!$A:$A,0))</f>
        <v>0</v>
      </c>
      <c r="FT1459">
        <f>INDEX('[2]SGU-Solar'!$B:$B, MATCH($A1459, '[2]SGU-Solar'!$A:$A,0))</f>
        <v>0</v>
      </c>
      <c r="FU1459">
        <f>INDEX('[2]SGU-Solar'!$B:$B, MATCH($A1459, '[2]SGU-Solar'!$A:$A,0))</f>
        <v>0</v>
      </c>
      <c r="FV1459">
        <f>INDEX('[2]SGU-Solar'!$B:$B, MATCH($A1459, '[2]SGU-Solar'!$A:$A,0))</f>
        <v>0</v>
      </c>
      <c r="FW1459">
        <f>INDEX('[2]SGU-Solar'!$B:$B, MATCH($A1459, '[2]SGU-Solar'!$A:$A,0))</f>
        <v>0</v>
      </c>
      <c r="FX1459">
        <f>INDEX('[2]SGU-Solar'!$B:$B, MATCH($A1459, '[2]SGU-Solar'!$A:$A,0))</f>
        <v>0</v>
      </c>
      <c r="FY1459">
        <f>INDEX('[2]SGU-Solar'!$B:$B, MATCH($A1459, '[2]SGU-Solar'!$A:$A,0))</f>
        <v>0</v>
      </c>
      <c r="FZ1459">
        <f>INDEX('[2]SGU-Solar'!$B:$B, MATCH($A1459, '[2]SGU-Solar'!$A:$A,0))</f>
        <v>0</v>
      </c>
      <c r="GA1459">
        <f>INDEX('[2]SGU-Solar'!$B:$B, MATCH($A1459, '[2]SGU-Solar'!$A:$A,0))</f>
        <v>0</v>
      </c>
      <c r="GB1459">
        <f>INDEX('[2]SGU-Solar'!$B:$B, MATCH($A1459, '[2]SGU-Solar'!$A:$A,0))</f>
        <v>0</v>
      </c>
      <c r="GC1459">
        <f>INDEX('[2]SGU-Solar'!$B:$B, MATCH($A1459, '[2]SGU-Solar'!$A:$A,0))</f>
        <v>0</v>
      </c>
      <c r="GD1459">
        <f>INDEX('[2]SGU-Solar'!$B:$B, MATCH($A1459, '[2]SGU-Solar'!$A:$A,0))</f>
        <v>0</v>
      </c>
      <c r="GE1459">
        <f>INDEX('[2]SGU-Solar'!$B:$B, MATCH($A1459, '[2]SGU-Solar'!$A:$A,0))</f>
        <v>0</v>
      </c>
      <c r="GF1459">
        <f>INDEX('[2]SGU-Solar'!$B:$B, MATCH($A1459, '[2]SGU-Solar'!$A:$A,0))</f>
        <v>0</v>
      </c>
      <c r="GG1459">
        <f>INDEX('[2]SGU-Solar'!$B:$B, MATCH($A1459, '[2]SGU-Solar'!$A:$A,0))</f>
        <v>0</v>
      </c>
      <c r="GH1459">
        <f>INDEX('[2]SGU-Solar'!$B:$B, MATCH($A1459, '[2]SGU-Solar'!$A:$A,0))</f>
        <v>0</v>
      </c>
      <c r="GI1459">
        <f>INDEX('[2]SGU-Solar'!$B:$B, MATCH($A1459, '[2]SGU-Solar'!$A:$A,0))</f>
        <v>0</v>
      </c>
      <c r="GJ1459">
        <f>INDEX('[2]SGU-Solar'!$B:$B, MATCH($A1459, '[2]SGU-Solar'!$A:$A,0))</f>
        <v>0</v>
      </c>
      <c r="GK1459">
        <f>INDEX('[2]SGU-Solar'!$B:$B, MATCH($A1459, '[2]SGU-Solar'!$A:$A,0))</f>
        <v>0</v>
      </c>
      <c r="GL1459">
        <f>INDEX('[2]SGU-Solar'!$B:$B, MATCH($A1459, '[2]SGU-Solar'!$A:$A,0))</f>
        <v>0</v>
      </c>
      <c r="GM1459">
        <f>INDEX('[2]SGU-Solar'!$B:$B, MATCH($A1459, '[2]SGU-Solar'!$A:$A,0))</f>
        <v>0</v>
      </c>
      <c r="GN1459">
        <f>INDEX('[2]SGU-Solar'!$B:$B, MATCH($A1459, '[2]SGU-Solar'!$A:$A,0))</f>
        <v>0</v>
      </c>
      <c r="GO1459">
        <f>INDEX('[2]SGU-Solar'!$B:$B, MATCH($A1459, '[2]SGU-Solar'!$A:$A,0))</f>
        <v>0</v>
      </c>
      <c r="GP1459">
        <f>INDEX('[2]SGU-Solar'!$B:$B, MATCH($A1459, '[2]SGU-Solar'!$A:$A,0))</f>
        <v>0</v>
      </c>
      <c r="GQ1459">
        <f>INDEX('[2]SGU-Solar'!$B:$B, MATCH($A1459, '[2]SGU-Solar'!$A:$A,0))</f>
        <v>0</v>
      </c>
      <c r="GR1459">
        <f>INDEX('[2]SGU-Solar'!$B:$B, MATCH($A1459, '[2]SGU-Solar'!$A:$A,0))</f>
        <v>0</v>
      </c>
      <c r="GS1459">
        <f>INDEX('[2]SGU-Solar'!$B:$B, MATCH($A1459, '[2]SGU-Solar'!$A:$A,0))</f>
        <v>0</v>
      </c>
      <c r="GT1459">
        <f>INDEX('[2]SGU-Solar'!$B:$B, MATCH($A1459, '[2]SGU-Solar'!$A:$A,0))</f>
        <v>0</v>
      </c>
      <c r="GU1459">
        <f>INDEX('[2]SGU-Solar'!$B:$B, MATCH($A1459, '[2]SGU-Solar'!$A:$A,0))</f>
        <v>0</v>
      </c>
      <c r="GV1459">
        <f>INDEX('[2]SGU-Solar'!$B:$B, MATCH($A1459, '[2]SGU-Solar'!$A:$A,0))</f>
        <v>0</v>
      </c>
      <c r="GW1459">
        <f>INDEX('[2]SGU-Solar'!$B:$B, MATCH($A1459, '[2]SGU-Solar'!$A:$A,0))</f>
        <v>0</v>
      </c>
      <c r="GX1459">
        <f>INDEX('[2]SGU-Solar'!$B:$B, MATCH($A1459, '[2]SGU-Solar'!$A:$A,0))</f>
        <v>0</v>
      </c>
      <c r="GY1459">
        <f>INDEX('[2]SGU-Solar'!$B:$B, MATCH($A1459, '[2]SGU-Solar'!$A:$A,0))</f>
        <v>0</v>
      </c>
      <c r="GZ1459">
        <f>INDEX('[2]SGU-Solar'!$B:$B, MATCH($A1459, '[2]SGU-Solar'!$A:$A,0))</f>
        <v>0</v>
      </c>
      <c r="HA1459">
        <f>INDEX('[2]SGU-Solar'!$B:$B, MATCH($A1459, '[2]SGU-Solar'!$A:$A,0))</f>
        <v>0</v>
      </c>
      <c r="HB1459">
        <f>INDEX('[2]SGU-Solar'!$B:$B, MATCH($A1459, '[2]SGU-Solar'!$A:$A,0))</f>
        <v>0</v>
      </c>
      <c r="HC1459">
        <f>INDEX('[2]SGU-Solar'!$B:$B, MATCH($A1459, '[2]SGU-Solar'!$A:$A,0))</f>
        <v>0</v>
      </c>
      <c r="HD1459">
        <f>INDEX('[2]SGU-Solar'!$B:$B, MATCH($A1459, '[2]SGU-Solar'!$A:$A,0))</f>
        <v>0</v>
      </c>
      <c r="HE1459">
        <f>INDEX('[2]SGU-Solar'!$B:$B, MATCH($A1459, '[2]SGU-Solar'!$A:$A,0))</f>
        <v>0</v>
      </c>
      <c r="HF1459">
        <f>INDEX('[2]SGU-Solar'!$B:$B, MATCH($A1459, '[2]SGU-Solar'!$A:$A,0))</f>
        <v>0</v>
      </c>
      <c r="HG1459">
        <f>INDEX('[2]SGU-Solar'!$B:$B, MATCH($A1459, '[2]SGU-Solar'!$A:$A,0))</f>
        <v>0</v>
      </c>
      <c r="HH1459">
        <f>INDEX('[2]SGU-Solar'!$B:$B, MATCH($A1459, '[2]SGU-Solar'!$A:$A,0))</f>
        <v>0</v>
      </c>
      <c r="HI1459">
        <f>INDEX('[2]SGU-Solar'!$B:$B, MATCH($A1459, '[2]SGU-Solar'!$A:$A,0))</f>
        <v>0</v>
      </c>
      <c r="HJ1459">
        <f>INDEX('[2]SGU-Solar'!$B:$B, MATCH($A1459, '[2]SGU-Solar'!$A:$A,0))</f>
        <v>0</v>
      </c>
      <c r="HK1459">
        <f>INDEX('[2]SGU-Solar'!$B:$B, MATCH($A1459, '[2]SGU-Solar'!$A:$A,0))</f>
        <v>0</v>
      </c>
      <c r="HL1459">
        <f>INDEX('[2]SGU-Solar'!$B:$B, MATCH($A1459, '[2]SGU-Solar'!$A:$A,0))</f>
        <v>0</v>
      </c>
      <c r="HM1459">
        <f>INDEX('[2]SGU-Solar'!$B:$B, MATCH($A1459, '[2]SGU-Solar'!$A:$A,0))</f>
        <v>0</v>
      </c>
      <c r="HN1459">
        <f>INDEX('[2]SGU-Solar'!$B:$B, MATCH($A1459, '[2]SGU-Solar'!$A:$A,0))</f>
        <v>0</v>
      </c>
      <c r="HO1459">
        <f>INDEX('[2]SGU-Solar'!$B:$B, MATCH($A1459, '[2]SGU-Solar'!$A:$A,0))</f>
        <v>0</v>
      </c>
      <c r="HP1459">
        <f>INDEX('[2]SGU-Solar'!$B:$B, MATCH($A1459, '[2]SGU-Solar'!$A:$A,0))</f>
        <v>0</v>
      </c>
      <c r="HQ1459">
        <f>INDEX('[2]SGU-Solar'!$B:$B, MATCH($A1459, '[2]SGU-Solar'!$A:$A,0))</f>
        <v>0</v>
      </c>
      <c r="HR1459">
        <f>INDEX('[2]SGU-Solar'!$B:$B, MATCH($A1459, '[2]SGU-Solar'!$A:$A,0))</f>
        <v>0</v>
      </c>
      <c r="HS1459">
        <f>INDEX('[2]SGU-Solar'!$B:$B, MATCH($A1459, '[2]SGU-Solar'!$A:$A,0))</f>
        <v>0</v>
      </c>
      <c r="HT1459">
        <f>INDEX('[2]SGU-Solar'!$B:$B, MATCH($A1459, '[2]SGU-Solar'!$A:$A,0))</f>
        <v>0</v>
      </c>
      <c r="HU1459">
        <f>INDEX('[2]SGU-Solar'!$B:$B, MATCH($A1459, '[2]SGU-Solar'!$A:$A,0))</f>
        <v>0</v>
      </c>
      <c r="HV1459">
        <f>INDEX('[2]SGU-Solar'!$B:$B, MATCH($A1459, '[2]SGU-Solar'!$A:$A,0))</f>
        <v>0</v>
      </c>
      <c r="HW1459">
        <f>INDEX('[2]SGU-Solar'!$B:$B, MATCH($A1459, '[2]SGU-Solar'!$A:$A,0))</f>
        <v>0</v>
      </c>
      <c r="HX1459">
        <f>INDEX('[2]SGU-Solar'!$B:$B, MATCH($A1459, '[2]SGU-Solar'!$A:$A,0))</f>
        <v>0</v>
      </c>
      <c r="HY1459">
        <f>INDEX('[2]SGU-Solar'!$B:$B, MATCH($A1459, '[2]SGU-Solar'!$A:$A,0))</f>
        <v>0</v>
      </c>
      <c r="HZ1459">
        <f>INDEX('[2]SGU-Solar'!$B:$B, MATCH($A1459, '[2]SGU-Solar'!$A:$A,0))</f>
        <v>0</v>
      </c>
      <c r="IA1459">
        <f>INDEX('[2]SGU-Solar'!$B:$B, MATCH($A1459, '[2]SGU-Solar'!$A:$A,0))</f>
        <v>0</v>
      </c>
      <c r="IB1459">
        <f>INDEX('[2]SGU-Solar'!$B:$B, MATCH($A1459, '[2]SGU-Solar'!$A:$A,0))</f>
        <v>0</v>
      </c>
      <c r="IC1459">
        <f>INDEX('[2]SGU-Solar'!$B:$B, MATCH($A1459, '[2]SGU-Solar'!$A:$A,0))</f>
        <v>0</v>
      </c>
      <c r="ID1459">
        <f>INDEX('[2]SGU-Solar'!$B:$B, MATCH($A1459, '[2]SGU-Solar'!$A:$A,0))</f>
        <v>0</v>
      </c>
      <c r="IE1459">
        <f>INDEX('[2]SGU-Solar'!$B:$B, MATCH($A1459, '[2]SGU-Solar'!$A:$A,0))</f>
        <v>0</v>
      </c>
      <c r="IF1459">
        <f>INDEX('[2]SGU-Solar'!$B:$B, MATCH($A1459, '[2]SGU-Solar'!$A:$A,0))</f>
        <v>0</v>
      </c>
      <c r="IG1459">
        <f>INDEX('[2]SGU-Solar'!$B:$B, MATCH($A1459, '[2]SGU-Solar'!$A:$A,0))</f>
        <v>0</v>
      </c>
      <c r="IH1459">
        <f>INDEX('[2]SGU-Solar'!$B:$B, MATCH($A1459, '[2]SGU-Solar'!$A:$A,0))</f>
        <v>0</v>
      </c>
      <c r="II1459">
        <f>INDEX('[2]SGU-Solar'!$B:$B, MATCH($A1459, '[2]SGU-Solar'!$A:$A,0))</f>
        <v>0</v>
      </c>
      <c r="IJ1459">
        <f>INDEX('[2]SGU-Solar'!$B:$B, MATCH($A1459, '[2]SGU-Solar'!$A:$A,0))</f>
        <v>0</v>
      </c>
      <c r="IK1459">
        <f>INDEX('[2]SGU-Solar'!$B:$B, MATCH($A1459, '[2]SGU-Solar'!$A:$A,0))</f>
        <v>0</v>
      </c>
      <c r="IL1459">
        <f>INDEX('[2]SGU-Solar'!$B:$B, MATCH($A1459, '[2]SGU-Solar'!$A:$A,0))</f>
        <v>0</v>
      </c>
      <c r="IM1459">
        <f>INDEX('[2]SGU-Solar'!$B:$B, MATCH($A1459, '[2]SGU-Solar'!$A:$A,0))</f>
        <v>0</v>
      </c>
      <c r="IN1459">
        <f>INDEX('[2]SGU-Solar'!$B:$B, MATCH($A1459, '[2]SGU-Solar'!$A:$A,0))</f>
        <v>0</v>
      </c>
      <c r="IO1459">
        <f>INDEX('[2]SGU-Solar'!$B:$B, MATCH($A1459, '[2]SGU-Solar'!$A:$A,0))</f>
        <v>0</v>
      </c>
      <c r="IP1459">
        <f>INDEX('[2]SGU-Solar'!$B:$B, MATCH($A1459, '[2]SGU-Solar'!$A:$A,0))</f>
        <v>0</v>
      </c>
      <c r="IQ1459">
        <f>INDEX('[2]SGU-Solar'!$B:$B, MATCH($A1459, '[2]SGU-Solar'!$A:$A,0))</f>
        <v>0</v>
      </c>
      <c r="IR1459">
        <f>INDEX('[2]SGU-Solar'!$B:$B, MATCH($A1459, '[2]SGU-Solar'!$A:$A,0))</f>
        <v>0</v>
      </c>
      <c r="IS1459">
        <f>INDEX('[2]SGU-Solar'!$B:$B, MATCH($A1459, '[2]SGU-Solar'!$A:$A,0))</f>
        <v>0</v>
      </c>
      <c r="IT1459">
        <f>INDEX('[2]SGU-Solar'!$B:$B, MATCH($A1459, '[2]SGU-Solar'!$A:$A,0))</f>
        <v>0</v>
      </c>
      <c r="IU1459">
        <f>INDEX('[2]SGU-Solar'!$B:$B, MATCH($A1459, '[2]SGU-Solar'!$A:$A,0))</f>
        <v>0</v>
      </c>
      <c r="IV1459">
        <f>INDEX('[2]SGU-Solar'!$B:$B, MATCH($A1459, '[2]SGU-Solar'!$A:$A,0))</f>
        <v>0</v>
      </c>
      <c r="IW1459">
        <f>INDEX('[2]SGU-Solar'!$B:$B, MATCH($A1459, '[2]SGU-Solar'!$A:$A,0))</f>
        <v>0</v>
      </c>
      <c r="IX1459">
        <f>INDEX('[2]SGU-Solar'!$B:$B, MATCH($A1459, '[2]SGU-Solar'!$A:$A,0))</f>
        <v>0</v>
      </c>
      <c r="IY1459">
        <f>INDEX('[2]SGU-Solar'!$B:$B, MATCH($A1459, '[2]SGU-Solar'!$A:$A,0))</f>
        <v>0</v>
      </c>
      <c r="IZ1459">
        <f>INDEX('[2]SGU-Solar'!$B:$B, MATCH($A1459, '[2]SGU-Solar'!$A:$A,0))</f>
        <v>0</v>
      </c>
      <c r="JA1459">
        <f>INDEX('[2]SGU-Solar'!$B:$B, MATCH($A1459, '[2]SGU-Solar'!$A:$A,0))</f>
        <v>0</v>
      </c>
      <c r="JB1459">
        <f>INDEX('[2]SGU-Solar'!$B:$B, MATCH($A1459, '[2]SGU-Solar'!$A:$A,0))</f>
        <v>0</v>
      </c>
      <c r="JC1459">
        <f>INDEX('[2]SGU-Solar'!$B:$B, MATCH($A1459, '[2]SGU-Solar'!$A:$A,0))</f>
        <v>0</v>
      </c>
      <c r="JD1459">
        <f>INDEX('[2]SGU-Solar'!$B:$B, MATCH($A1459, '[2]SGU-Solar'!$A:$A,0))</f>
        <v>0</v>
      </c>
      <c r="JE1459">
        <f>INDEX('[2]SGU-Solar'!$B:$B, MATCH($A1459, '[2]SGU-Solar'!$A:$A,0))</f>
        <v>0</v>
      </c>
      <c r="JF1459">
        <f>INDEX('[2]SGU-Solar'!$B:$B, MATCH($A1459, '[2]SGU-Solar'!$A:$A,0))</f>
        <v>0</v>
      </c>
      <c r="JG1459">
        <f>INDEX('[2]SGU-Solar'!$B:$B, MATCH($A1459, '[2]SGU-Solar'!$A:$A,0))</f>
        <v>0</v>
      </c>
      <c r="JH1459">
        <f>INDEX('[2]SGU-Solar'!$B:$B, MATCH($A1459, '[2]SGU-Solar'!$A:$A,0))</f>
        <v>0</v>
      </c>
      <c r="JI1459">
        <f>INDEX('[2]SGU-Solar'!$B:$B, MATCH($A1459, '[2]SGU-Solar'!$A:$A,0))</f>
        <v>0</v>
      </c>
      <c r="JJ1459">
        <f>INDEX('[2]SGU-Solar'!$B:$B, MATCH($A1459, '[2]SGU-Solar'!$A:$A,0))</f>
        <v>0</v>
      </c>
      <c r="JK1459">
        <f>INDEX('[2]SGU-Solar'!$B:$B, MATCH($A1459, '[2]SGU-Solar'!$A:$A,0))</f>
        <v>0</v>
      </c>
      <c r="JL1459">
        <f>INDEX('[2]SGU-Solar'!$B:$B, MATCH($A1459, '[2]SGU-Solar'!$A:$A,0))</f>
        <v>0</v>
      </c>
      <c r="JM1459">
        <f>INDEX('[2]SGU-Solar'!$B:$B, MATCH($A1459, '[2]SGU-Solar'!$A:$A,0))</f>
        <v>0</v>
      </c>
      <c r="JN1459">
        <f>INDEX('[2]SGU-Solar'!$B:$B, MATCH($A1459, '[2]SGU-Solar'!$A:$A,0))</f>
        <v>0</v>
      </c>
      <c r="JO1459">
        <f>INDEX('[2]SGU-Solar'!$B:$B, MATCH($A1459, '[2]SGU-Solar'!$A:$A,0))</f>
        <v>0</v>
      </c>
      <c r="JP1459">
        <f>INDEX('[2]SGU-Solar'!$B:$B, MATCH($A1459, '[2]SGU-Solar'!$A:$A,0))</f>
        <v>0</v>
      </c>
      <c r="JQ1459">
        <f>INDEX('[2]SGU-Solar'!$B:$B, MATCH($A1459, '[2]SGU-Solar'!$A:$A,0))</f>
        <v>0</v>
      </c>
      <c r="JR1459">
        <f>INDEX('[2]SGU-Solar'!$B:$B, MATCH($A1459, '[2]SGU-Solar'!$A:$A,0))</f>
        <v>0</v>
      </c>
      <c r="JS1459">
        <f>INDEX('[2]SGU-Solar'!$B:$B, MATCH($A1459, '[2]SGU-Solar'!$A:$A,0))</f>
        <v>0</v>
      </c>
      <c r="JT1459">
        <f>INDEX('[2]SGU-Solar'!$B:$B, MATCH($A1459, '[2]SGU-Solar'!$A:$A,0))</f>
        <v>0</v>
      </c>
      <c r="JU1459">
        <f>INDEX('[2]SGU-Solar'!$B:$B, MATCH($A1459, '[2]SGU-Solar'!$A:$A,0))</f>
        <v>0</v>
      </c>
      <c r="JV1459">
        <f>INDEX('[2]SGU-Solar'!$B:$B, MATCH($A1459, '[2]SGU-Solar'!$A:$A,0))</f>
        <v>0</v>
      </c>
      <c r="JW1459">
        <f>INDEX('[2]SGU-Solar'!$B:$B, MATCH($A1459, '[2]SGU-Solar'!$A:$A,0))</f>
        <v>0</v>
      </c>
      <c r="JX1459">
        <f>INDEX('[2]SGU-Solar'!$B:$B, MATCH($A1459, '[2]SGU-Solar'!$A:$A,0))</f>
        <v>0</v>
      </c>
      <c r="JY1459">
        <f>INDEX('[2]SGU-Solar'!$B:$B, MATCH($A1459, '[2]SGU-Solar'!$A:$A,0))</f>
        <v>0</v>
      </c>
      <c r="JZ1459">
        <f>INDEX('[2]SGU-Solar'!$B:$B, MATCH($A1459, '[2]SGU-Solar'!$A:$A,0))</f>
        <v>0</v>
      </c>
    </row>
    <row r="1460" spans="1:286">
      <c r="A1460">
        <v>4009</v>
      </c>
      <c r="B1460" t="s">
        <v>17</v>
      </c>
      <c r="C1460">
        <v>0</v>
      </c>
      <c r="D1460">
        <v>0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1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2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f>INDEX('[2]SGU-Solar'!$B:$B, MATCH($A1460, '[2]SGU-Solar'!$A:$A,0))</f>
        <v>0</v>
      </c>
      <c r="DQ1460">
        <f>INDEX('[2]SGU-Solar'!$B:$B, MATCH($A1460, '[2]SGU-Solar'!$A:$A,0))</f>
        <v>0</v>
      </c>
      <c r="DR1460">
        <f>INDEX('[2]SGU-Solar'!$B:$B, MATCH($A1460, '[2]SGU-Solar'!$A:$A,0))</f>
        <v>0</v>
      </c>
      <c r="DS1460">
        <f>INDEX('[2]SGU-Solar'!$B:$B, MATCH($A1460, '[2]SGU-Solar'!$A:$A,0))</f>
        <v>0</v>
      </c>
      <c r="DT1460">
        <f>INDEX('[2]SGU-Solar'!$B:$B, MATCH($A1460, '[2]SGU-Solar'!$A:$A,0))</f>
        <v>0</v>
      </c>
      <c r="DU1460">
        <f>INDEX('[2]SGU-Solar'!$B:$B, MATCH($A1460, '[2]SGU-Solar'!$A:$A,0))</f>
        <v>0</v>
      </c>
      <c r="DV1460">
        <f>INDEX('[2]SGU-Solar'!$B:$B, MATCH($A1460, '[2]SGU-Solar'!$A:$A,0))</f>
        <v>0</v>
      </c>
      <c r="DW1460">
        <f>INDEX('[2]SGU-Solar'!$B:$B, MATCH($A1460, '[2]SGU-Solar'!$A:$A,0))</f>
        <v>0</v>
      </c>
      <c r="DX1460">
        <f>INDEX('[2]SGU-Solar'!$B:$B, MATCH($A1460, '[2]SGU-Solar'!$A:$A,0))</f>
        <v>0</v>
      </c>
      <c r="DY1460">
        <f>INDEX('[2]SGU-Solar'!$B:$B, MATCH($A1460, '[2]SGU-Solar'!$A:$A,0))</f>
        <v>0</v>
      </c>
      <c r="DZ1460">
        <f>INDEX('[2]SGU-Solar'!$B:$B, MATCH($A1460, '[2]SGU-Solar'!$A:$A,0))</f>
        <v>0</v>
      </c>
      <c r="EA1460">
        <f>INDEX('[2]SGU-Solar'!$B:$B, MATCH($A1460, '[2]SGU-Solar'!$A:$A,0))</f>
        <v>0</v>
      </c>
      <c r="EB1460">
        <f>INDEX('[2]SGU-Solar'!$B:$B, MATCH($A1460, '[2]SGU-Solar'!$A:$A,0))</f>
        <v>0</v>
      </c>
      <c r="EC1460">
        <f>INDEX('[2]SGU-Solar'!$B:$B, MATCH($A1460, '[2]SGU-Solar'!$A:$A,0))</f>
        <v>0</v>
      </c>
      <c r="ED1460">
        <f>INDEX('[2]SGU-Solar'!$B:$B, MATCH($A1460, '[2]SGU-Solar'!$A:$A,0))</f>
        <v>0</v>
      </c>
      <c r="EE1460">
        <f>INDEX('[2]SGU-Solar'!$B:$B, MATCH($A1460, '[2]SGU-Solar'!$A:$A,0))</f>
        <v>0</v>
      </c>
      <c r="EF1460">
        <f>INDEX('[2]SGU-Solar'!$B:$B, MATCH($A1460, '[2]SGU-Solar'!$A:$A,0))</f>
        <v>0</v>
      </c>
      <c r="EG1460">
        <f>INDEX('[2]SGU-Solar'!$S:$S, MATCH($A1460, '[2]SGU-Solar'!$A:$A,0))</f>
        <v>1</v>
      </c>
      <c r="EH1460">
        <f>INDEX('[2]SGU-Solar'!$S:$S, MATCH($A1460, '[2]SGU-Solar'!$A:$A,0))</f>
        <v>1</v>
      </c>
      <c r="EI1460">
        <f>INDEX('[2]SGU-Solar'!$S:$S, MATCH($A1460, '[2]SGU-Solar'!$A:$A,0))</f>
        <v>1</v>
      </c>
      <c r="EJ1460">
        <f>INDEX('[2]SGU-Solar'!$S:$S, MATCH($A1460, '[2]SGU-Solar'!$A:$A,0))</f>
        <v>1</v>
      </c>
      <c r="EK1460">
        <f>INDEX('[2]SGU-Solar'!$S:$S, MATCH($A1460, '[2]SGU-Solar'!$A:$A,0))</f>
        <v>1</v>
      </c>
      <c r="EL1460">
        <f>INDEX('[2]SGU-Solar'!$S:$S, MATCH($A1460, '[2]SGU-Solar'!$A:$A,0))</f>
        <v>1</v>
      </c>
      <c r="EM1460">
        <f>INDEX('[2]SGU-Solar'!$S:$S, MATCH($A1460, '[2]SGU-Solar'!$A:$A,0))</f>
        <v>1</v>
      </c>
      <c r="EN1460">
        <f>INDEX('[2]SGU-Solar'!$S:$S, MATCH($A1460, '[2]SGU-Solar'!$A:$A,0))</f>
        <v>1</v>
      </c>
      <c r="EO1460">
        <f>INDEX('[2]SGU-Solar'!$S:$S, MATCH($A1460, '[2]SGU-Solar'!$A:$A,0))</f>
        <v>1</v>
      </c>
      <c r="EP1460">
        <f>INDEX('[2]SGU-Solar'!$S:$S, MATCH($A1460, '[2]SGU-Solar'!$A:$A,0))</f>
        <v>1</v>
      </c>
      <c r="EQ1460">
        <f>INDEX('[2]SGU-Solar'!$S:$S, MATCH($A1460, '[2]SGU-Solar'!$A:$A,0))</f>
        <v>1</v>
      </c>
      <c r="ER1460">
        <f>INDEX('[2]SGU-Solar'!$S:$S, MATCH($A1460, '[2]SGU-Solar'!$A:$A,0))</f>
        <v>1</v>
      </c>
      <c r="ES1460">
        <f>INDEX('[2]SGU-Solar'!$S:$S, MATCH($A1460, '[2]SGU-Solar'!$A:$A,0))</f>
        <v>1</v>
      </c>
      <c r="ET1460">
        <f>INDEX('[2]SGU-Solar'!$S:$S, MATCH($A1460, '[2]SGU-Solar'!$A:$A,0))</f>
        <v>1</v>
      </c>
      <c r="EU1460">
        <f>INDEX('[2]SGU-Solar'!$S:$S, MATCH($A1460, '[2]SGU-Solar'!$A:$A,0))</f>
        <v>1</v>
      </c>
      <c r="EV1460">
        <f>INDEX('[2]SGU-Solar'!$S:$S, MATCH($A1460, '[2]SGU-Solar'!$A:$A,0))</f>
        <v>1</v>
      </c>
      <c r="EW1460">
        <f>INDEX('[2]SGU-Solar'!$S:$S, MATCH($A1460, '[2]SGU-Solar'!$A:$A,0))</f>
        <v>1</v>
      </c>
      <c r="EX1460">
        <f>INDEX('[2]SGU-Solar'!$S:$S, MATCH($A1460, '[2]SGU-Solar'!$A:$A,0))</f>
        <v>1</v>
      </c>
      <c r="EY1460">
        <f>INDEX('[2]SGU-Solar'!$S:$S, MATCH($A1460, '[2]SGU-Solar'!$A:$A,0))</f>
        <v>1</v>
      </c>
      <c r="EZ1460">
        <f>INDEX('[2]SGU-Solar'!$S:$S, MATCH($A1460, '[2]SGU-Solar'!$A:$A,0))</f>
        <v>1</v>
      </c>
      <c r="FA1460">
        <f>INDEX('[2]SGU-Solar'!$S:$S, MATCH($A1460, '[2]SGU-Solar'!$A:$A,0))</f>
        <v>1</v>
      </c>
      <c r="FB1460">
        <f>INDEX('[2]SGU-Solar'!$S:$S, MATCH($A1460, '[2]SGU-Solar'!$A:$A,0))</f>
        <v>1</v>
      </c>
      <c r="FC1460">
        <f>INDEX('[2]SGU-Solar'!$S:$S, MATCH($A1460, '[2]SGU-Solar'!$A:$A,0))</f>
        <v>1</v>
      </c>
      <c r="FD1460">
        <f>INDEX('[2]SGU-Solar'!$S:$S, MATCH($A1460, '[2]SGU-Solar'!$A:$A,0))</f>
        <v>1</v>
      </c>
      <c r="FE1460">
        <f>INDEX('[2]SGU-Solar'!$S:$S, MATCH($A1460, '[2]SGU-Solar'!$A:$A,0))</f>
        <v>1</v>
      </c>
      <c r="FF1460">
        <f>INDEX('[2]SGU-Solar'!$S:$S, MATCH($A1460, '[2]SGU-Solar'!$A:$A,0))</f>
        <v>1</v>
      </c>
      <c r="FG1460">
        <f>INDEX('[2]SGU-Solar'!$S:$S, MATCH($A1460, '[2]SGU-Solar'!$A:$A,0))</f>
        <v>1</v>
      </c>
      <c r="FH1460">
        <f>INDEX('[2]SGU-Solar'!$S:$S, MATCH($A1460, '[2]SGU-Solar'!$A:$A,0))</f>
        <v>1</v>
      </c>
      <c r="FI1460">
        <f>INDEX('[2]SGU-Solar'!$S:$S, MATCH($A1460, '[2]SGU-Solar'!$A:$A,0))</f>
        <v>1</v>
      </c>
      <c r="FJ1460">
        <f>INDEX('[2]SGU-Solar'!$B:$B, MATCH($A1460, '[2]SGU-Solar'!$A:$A,0))</f>
        <v>0</v>
      </c>
      <c r="FK1460">
        <f>INDEX('[2]SGU-Solar'!$B:$B, MATCH($A1460, '[2]SGU-Solar'!$A:$A,0))</f>
        <v>0</v>
      </c>
      <c r="FL1460">
        <f>INDEX('[2]SGU-Solar'!$B:$B, MATCH($A1460, '[2]SGU-Solar'!$A:$A,0))</f>
        <v>0</v>
      </c>
      <c r="FM1460">
        <f>INDEX('[2]SGU-Solar'!$B:$B, MATCH($A1460, '[2]SGU-Solar'!$A:$A,0))</f>
        <v>0</v>
      </c>
      <c r="FN1460">
        <f>INDEX('[2]SGU-Solar'!$B:$B, MATCH($A1460, '[2]SGU-Solar'!$A:$A,0))</f>
        <v>0</v>
      </c>
      <c r="FO1460">
        <f>INDEX('[2]SGU-Solar'!$B:$B, MATCH($A1460, '[2]SGU-Solar'!$A:$A,0))</f>
        <v>0</v>
      </c>
      <c r="FP1460">
        <f>INDEX('[2]SGU-Solar'!$B:$B, MATCH($A1460, '[2]SGU-Solar'!$A:$A,0))</f>
        <v>0</v>
      </c>
      <c r="FQ1460">
        <f>INDEX('[2]SGU-Solar'!$B:$B, MATCH($A1460, '[2]SGU-Solar'!$A:$A,0))</f>
        <v>0</v>
      </c>
      <c r="FR1460">
        <f>INDEX('[2]SGU-Solar'!$B:$B, MATCH($A1460, '[2]SGU-Solar'!$A:$A,0))</f>
        <v>0</v>
      </c>
      <c r="FS1460">
        <f>INDEX('[2]SGU-Solar'!$B:$B, MATCH($A1460, '[2]SGU-Solar'!$A:$A,0))</f>
        <v>0</v>
      </c>
      <c r="FT1460">
        <f>INDEX('[2]SGU-Solar'!$B:$B, MATCH($A1460, '[2]SGU-Solar'!$A:$A,0))</f>
        <v>0</v>
      </c>
      <c r="FU1460">
        <f>INDEX('[2]SGU-Solar'!$B:$B, MATCH($A1460, '[2]SGU-Solar'!$A:$A,0))</f>
        <v>0</v>
      </c>
      <c r="FV1460">
        <f>INDEX('[2]SGU-Solar'!$B:$B, MATCH($A1460, '[2]SGU-Solar'!$A:$A,0))</f>
        <v>0</v>
      </c>
      <c r="FW1460">
        <f>INDEX('[2]SGU-Solar'!$B:$B, MATCH($A1460, '[2]SGU-Solar'!$A:$A,0))</f>
        <v>0</v>
      </c>
      <c r="FX1460">
        <f>INDEX('[2]SGU-Solar'!$B:$B, MATCH($A1460, '[2]SGU-Solar'!$A:$A,0))</f>
        <v>0</v>
      </c>
      <c r="FY1460">
        <f>INDEX('[2]SGU-Solar'!$B:$B, MATCH($A1460, '[2]SGU-Solar'!$A:$A,0))</f>
        <v>0</v>
      </c>
      <c r="FZ1460">
        <f>INDEX('[2]SGU-Solar'!$B:$B, MATCH($A1460, '[2]SGU-Solar'!$A:$A,0))</f>
        <v>0</v>
      </c>
      <c r="GA1460">
        <f>INDEX('[2]SGU-Solar'!$B:$B, MATCH($A1460, '[2]SGU-Solar'!$A:$A,0))</f>
        <v>0</v>
      </c>
      <c r="GB1460">
        <f>INDEX('[2]SGU-Solar'!$B:$B, MATCH($A1460, '[2]SGU-Solar'!$A:$A,0))</f>
        <v>0</v>
      </c>
      <c r="GC1460">
        <f>INDEX('[2]SGU-Solar'!$B:$B, MATCH($A1460, '[2]SGU-Solar'!$A:$A,0))</f>
        <v>0</v>
      </c>
      <c r="GD1460">
        <f>INDEX('[2]SGU-Solar'!$B:$B, MATCH($A1460, '[2]SGU-Solar'!$A:$A,0))</f>
        <v>0</v>
      </c>
      <c r="GE1460">
        <f>INDEX('[2]SGU-Solar'!$B:$B, MATCH($A1460, '[2]SGU-Solar'!$A:$A,0))</f>
        <v>0</v>
      </c>
      <c r="GF1460">
        <f>INDEX('[2]SGU-Solar'!$B:$B, MATCH($A1460, '[2]SGU-Solar'!$A:$A,0))</f>
        <v>0</v>
      </c>
      <c r="GG1460">
        <f>INDEX('[2]SGU-Solar'!$B:$B, MATCH($A1460, '[2]SGU-Solar'!$A:$A,0))</f>
        <v>0</v>
      </c>
      <c r="GH1460">
        <f>INDEX('[2]SGU-Solar'!$B:$B, MATCH($A1460, '[2]SGU-Solar'!$A:$A,0))</f>
        <v>0</v>
      </c>
      <c r="GI1460">
        <f>INDEX('[2]SGU-Solar'!$B:$B, MATCH($A1460, '[2]SGU-Solar'!$A:$A,0))</f>
        <v>0</v>
      </c>
      <c r="GJ1460">
        <f>INDEX('[2]SGU-Solar'!$B:$B, MATCH($A1460, '[2]SGU-Solar'!$A:$A,0))</f>
        <v>0</v>
      </c>
      <c r="GK1460">
        <f>INDEX('[2]SGU-Solar'!$B:$B, MATCH($A1460, '[2]SGU-Solar'!$A:$A,0))</f>
        <v>0</v>
      </c>
      <c r="GL1460">
        <f>INDEX('[2]SGU-Solar'!$B:$B, MATCH($A1460, '[2]SGU-Solar'!$A:$A,0))</f>
        <v>0</v>
      </c>
      <c r="GM1460">
        <f>INDEX('[2]SGU-Solar'!$B:$B, MATCH($A1460, '[2]SGU-Solar'!$A:$A,0))</f>
        <v>0</v>
      </c>
      <c r="GN1460">
        <f>INDEX('[2]SGU-Solar'!$B:$B, MATCH($A1460, '[2]SGU-Solar'!$A:$A,0))</f>
        <v>0</v>
      </c>
      <c r="GO1460">
        <f>INDEX('[2]SGU-Solar'!$B:$B, MATCH($A1460, '[2]SGU-Solar'!$A:$A,0))</f>
        <v>0</v>
      </c>
      <c r="GP1460">
        <f>INDEX('[2]SGU-Solar'!$B:$B, MATCH($A1460, '[2]SGU-Solar'!$A:$A,0))</f>
        <v>0</v>
      </c>
      <c r="GQ1460">
        <f>INDEX('[2]SGU-Solar'!$B:$B, MATCH($A1460, '[2]SGU-Solar'!$A:$A,0))</f>
        <v>0</v>
      </c>
      <c r="GR1460">
        <f>INDEX('[2]SGU-Solar'!$B:$B, MATCH($A1460, '[2]SGU-Solar'!$A:$A,0))</f>
        <v>0</v>
      </c>
      <c r="GS1460">
        <f>INDEX('[2]SGU-Solar'!$B:$B, MATCH($A1460, '[2]SGU-Solar'!$A:$A,0))</f>
        <v>0</v>
      </c>
      <c r="GT1460">
        <f>INDEX('[2]SGU-Solar'!$B:$B, MATCH($A1460, '[2]SGU-Solar'!$A:$A,0))</f>
        <v>0</v>
      </c>
      <c r="GU1460">
        <f>INDEX('[2]SGU-Solar'!$B:$B, MATCH($A1460, '[2]SGU-Solar'!$A:$A,0))</f>
        <v>0</v>
      </c>
      <c r="GV1460">
        <f>INDEX('[2]SGU-Solar'!$B:$B, MATCH($A1460, '[2]SGU-Solar'!$A:$A,0))</f>
        <v>0</v>
      </c>
      <c r="GW1460">
        <f>INDEX('[2]SGU-Solar'!$B:$B, MATCH($A1460, '[2]SGU-Solar'!$A:$A,0))</f>
        <v>0</v>
      </c>
      <c r="GX1460">
        <f>INDEX('[2]SGU-Solar'!$B:$B, MATCH($A1460, '[2]SGU-Solar'!$A:$A,0))</f>
        <v>0</v>
      </c>
      <c r="GY1460">
        <f>INDEX('[2]SGU-Solar'!$B:$B, MATCH($A1460, '[2]SGU-Solar'!$A:$A,0))</f>
        <v>0</v>
      </c>
      <c r="GZ1460">
        <f>INDEX('[2]SGU-Solar'!$B:$B, MATCH($A1460, '[2]SGU-Solar'!$A:$A,0))</f>
        <v>0</v>
      </c>
      <c r="HA1460">
        <f>INDEX('[2]SGU-Solar'!$B:$B, MATCH($A1460, '[2]SGU-Solar'!$A:$A,0))</f>
        <v>0</v>
      </c>
      <c r="HB1460">
        <f>INDEX('[2]SGU-Solar'!$B:$B, MATCH($A1460, '[2]SGU-Solar'!$A:$A,0))</f>
        <v>0</v>
      </c>
      <c r="HC1460">
        <f>INDEX('[2]SGU-Solar'!$B:$B, MATCH($A1460, '[2]SGU-Solar'!$A:$A,0))</f>
        <v>0</v>
      </c>
      <c r="HD1460">
        <f>INDEX('[2]SGU-Solar'!$B:$B, MATCH($A1460, '[2]SGU-Solar'!$A:$A,0))</f>
        <v>0</v>
      </c>
      <c r="HE1460">
        <f>INDEX('[2]SGU-Solar'!$B:$B, MATCH($A1460, '[2]SGU-Solar'!$A:$A,0))</f>
        <v>0</v>
      </c>
      <c r="HF1460">
        <f>INDEX('[2]SGU-Solar'!$B:$B, MATCH($A1460, '[2]SGU-Solar'!$A:$A,0))</f>
        <v>0</v>
      </c>
      <c r="HG1460">
        <f>INDEX('[2]SGU-Solar'!$B:$B, MATCH($A1460, '[2]SGU-Solar'!$A:$A,0))</f>
        <v>0</v>
      </c>
      <c r="HH1460">
        <f>INDEX('[2]SGU-Solar'!$B:$B, MATCH($A1460, '[2]SGU-Solar'!$A:$A,0))</f>
        <v>0</v>
      </c>
      <c r="HI1460">
        <f>INDEX('[2]SGU-Solar'!$B:$B, MATCH($A1460, '[2]SGU-Solar'!$A:$A,0))</f>
        <v>0</v>
      </c>
      <c r="HJ1460">
        <f>INDEX('[2]SGU-Solar'!$B:$B, MATCH($A1460, '[2]SGU-Solar'!$A:$A,0))</f>
        <v>0</v>
      </c>
      <c r="HK1460">
        <f>INDEX('[2]SGU-Solar'!$B:$B, MATCH($A1460, '[2]SGU-Solar'!$A:$A,0))</f>
        <v>0</v>
      </c>
      <c r="HL1460">
        <f>INDEX('[2]SGU-Solar'!$B:$B, MATCH($A1460, '[2]SGU-Solar'!$A:$A,0))</f>
        <v>0</v>
      </c>
      <c r="HM1460">
        <f>INDEX('[2]SGU-Solar'!$B:$B, MATCH($A1460, '[2]SGU-Solar'!$A:$A,0))</f>
        <v>0</v>
      </c>
      <c r="HN1460">
        <f>INDEX('[2]SGU-Solar'!$B:$B, MATCH($A1460, '[2]SGU-Solar'!$A:$A,0))</f>
        <v>0</v>
      </c>
      <c r="HO1460">
        <f>INDEX('[2]SGU-Solar'!$B:$B, MATCH($A1460, '[2]SGU-Solar'!$A:$A,0))</f>
        <v>0</v>
      </c>
      <c r="HP1460">
        <f>INDEX('[2]SGU-Solar'!$B:$B, MATCH($A1460, '[2]SGU-Solar'!$A:$A,0))</f>
        <v>0</v>
      </c>
      <c r="HQ1460">
        <f>INDEX('[2]SGU-Solar'!$B:$B, MATCH($A1460, '[2]SGU-Solar'!$A:$A,0))</f>
        <v>0</v>
      </c>
      <c r="HR1460">
        <f>INDEX('[2]SGU-Solar'!$B:$B, MATCH($A1460, '[2]SGU-Solar'!$A:$A,0))</f>
        <v>0</v>
      </c>
      <c r="HS1460">
        <f>INDEX('[2]SGU-Solar'!$B:$B, MATCH($A1460, '[2]SGU-Solar'!$A:$A,0))</f>
        <v>0</v>
      </c>
      <c r="HT1460">
        <f>INDEX('[2]SGU-Solar'!$B:$B, MATCH($A1460, '[2]SGU-Solar'!$A:$A,0))</f>
        <v>0</v>
      </c>
      <c r="HU1460">
        <f>INDEX('[2]SGU-Solar'!$B:$B, MATCH($A1460, '[2]SGU-Solar'!$A:$A,0))</f>
        <v>0</v>
      </c>
      <c r="HV1460">
        <f>INDEX('[2]SGU-Solar'!$B:$B, MATCH($A1460, '[2]SGU-Solar'!$A:$A,0))</f>
        <v>0</v>
      </c>
      <c r="HW1460">
        <f>INDEX('[2]SGU-Solar'!$B:$B, MATCH($A1460, '[2]SGU-Solar'!$A:$A,0))</f>
        <v>0</v>
      </c>
      <c r="HX1460">
        <f>INDEX('[2]SGU-Solar'!$B:$B, MATCH($A1460, '[2]SGU-Solar'!$A:$A,0))</f>
        <v>0</v>
      </c>
      <c r="HY1460">
        <f>INDEX('[2]SGU-Solar'!$B:$B, MATCH($A1460, '[2]SGU-Solar'!$A:$A,0))</f>
        <v>0</v>
      </c>
      <c r="HZ1460">
        <f>INDEX('[2]SGU-Solar'!$B:$B, MATCH($A1460, '[2]SGU-Solar'!$A:$A,0))</f>
        <v>0</v>
      </c>
      <c r="IA1460">
        <f>INDEX('[2]SGU-Solar'!$B:$B, MATCH($A1460, '[2]SGU-Solar'!$A:$A,0))</f>
        <v>0</v>
      </c>
      <c r="IB1460">
        <f>INDEX('[2]SGU-Solar'!$B:$B, MATCH($A1460, '[2]SGU-Solar'!$A:$A,0))</f>
        <v>0</v>
      </c>
      <c r="IC1460">
        <f>INDEX('[2]SGU-Solar'!$B:$B, MATCH($A1460, '[2]SGU-Solar'!$A:$A,0))</f>
        <v>0</v>
      </c>
      <c r="ID1460">
        <f>INDEX('[2]SGU-Solar'!$B:$B, MATCH($A1460, '[2]SGU-Solar'!$A:$A,0))</f>
        <v>0</v>
      </c>
      <c r="IE1460">
        <f>INDEX('[2]SGU-Solar'!$B:$B, MATCH($A1460, '[2]SGU-Solar'!$A:$A,0))</f>
        <v>0</v>
      </c>
      <c r="IF1460">
        <f>INDEX('[2]SGU-Solar'!$B:$B, MATCH($A1460, '[2]SGU-Solar'!$A:$A,0))</f>
        <v>0</v>
      </c>
      <c r="IG1460">
        <f>INDEX('[2]SGU-Solar'!$B:$B, MATCH($A1460, '[2]SGU-Solar'!$A:$A,0))</f>
        <v>0</v>
      </c>
      <c r="IH1460">
        <f>INDEX('[2]SGU-Solar'!$B:$B, MATCH($A1460, '[2]SGU-Solar'!$A:$A,0))</f>
        <v>0</v>
      </c>
      <c r="II1460">
        <f>INDEX('[2]SGU-Solar'!$B:$B, MATCH($A1460, '[2]SGU-Solar'!$A:$A,0))</f>
        <v>0</v>
      </c>
      <c r="IJ1460">
        <f>INDEX('[2]SGU-Solar'!$B:$B, MATCH($A1460, '[2]SGU-Solar'!$A:$A,0))</f>
        <v>0</v>
      </c>
      <c r="IK1460">
        <f>INDEX('[2]SGU-Solar'!$B:$B, MATCH($A1460, '[2]SGU-Solar'!$A:$A,0))</f>
        <v>0</v>
      </c>
      <c r="IL1460">
        <f>INDEX('[2]SGU-Solar'!$B:$B, MATCH($A1460, '[2]SGU-Solar'!$A:$A,0))</f>
        <v>0</v>
      </c>
      <c r="IM1460">
        <f>INDEX('[2]SGU-Solar'!$B:$B, MATCH($A1460, '[2]SGU-Solar'!$A:$A,0))</f>
        <v>0</v>
      </c>
      <c r="IN1460">
        <f>INDEX('[2]SGU-Solar'!$B:$B, MATCH($A1460, '[2]SGU-Solar'!$A:$A,0))</f>
        <v>0</v>
      </c>
      <c r="IO1460">
        <f>INDEX('[2]SGU-Solar'!$B:$B, MATCH($A1460, '[2]SGU-Solar'!$A:$A,0))</f>
        <v>0</v>
      </c>
      <c r="IP1460">
        <f>INDEX('[2]SGU-Solar'!$B:$B, MATCH($A1460, '[2]SGU-Solar'!$A:$A,0))</f>
        <v>0</v>
      </c>
      <c r="IQ1460">
        <f>INDEX('[2]SGU-Solar'!$B:$B, MATCH($A1460, '[2]SGU-Solar'!$A:$A,0))</f>
        <v>0</v>
      </c>
      <c r="IR1460">
        <f>INDEX('[2]SGU-Solar'!$B:$B, MATCH($A1460, '[2]SGU-Solar'!$A:$A,0))</f>
        <v>0</v>
      </c>
      <c r="IS1460">
        <f>INDEX('[2]SGU-Solar'!$B:$B, MATCH($A1460, '[2]SGU-Solar'!$A:$A,0))</f>
        <v>0</v>
      </c>
      <c r="IT1460">
        <f>INDEX('[2]SGU-Solar'!$B:$B, MATCH($A1460, '[2]SGU-Solar'!$A:$A,0))</f>
        <v>0</v>
      </c>
      <c r="IU1460">
        <f>INDEX('[2]SGU-Solar'!$B:$B, MATCH($A1460, '[2]SGU-Solar'!$A:$A,0))</f>
        <v>0</v>
      </c>
      <c r="IV1460">
        <f>INDEX('[2]SGU-Solar'!$B:$B, MATCH($A1460, '[2]SGU-Solar'!$A:$A,0))</f>
        <v>0</v>
      </c>
      <c r="IW1460">
        <f>INDEX('[2]SGU-Solar'!$B:$B, MATCH($A1460, '[2]SGU-Solar'!$A:$A,0))</f>
        <v>0</v>
      </c>
      <c r="IX1460">
        <f>INDEX('[2]SGU-Solar'!$B:$B, MATCH($A1460, '[2]SGU-Solar'!$A:$A,0))</f>
        <v>0</v>
      </c>
      <c r="IY1460">
        <f>INDEX('[2]SGU-Solar'!$B:$B, MATCH($A1460, '[2]SGU-Solar'!$A:$A,0))</f>
        <v>0</v>
      </c>
      <c r="IZ1460">
        <f>INDEX('[2]SGU-Solar'!$B:$B, MATCH($A1460, '[2]SGU-Solar'!$A:$A,0))</f>
        <v>0</v>
      </c>
      <c r="JA1460">
        <f>INDEX('[2]SGU-Solar'!$B:$B, MATCH($A1460, '[2]SGU-Solar'!$A:$A,0))</f>
        <v>0</v>
      </c>
      <c r="JB1460">
        <f>INDEX('[2]SGU-Solar'!$B:$B, MATCH($A1460, '[2]SGU-Solar'!$A:$A,0))</f>
        <v>0</v>
      </c>
      <c r="JC1460">
        <f>INDEX('[2]SGU-Solar'!$B:$B, MATCH($A1460, '[2]SGU-Solar'!$A:$A,0))</f>
        <v>0</v>
      </c>
      <c r="JD1460">
        <f>INDEX('[2]SGU-Solar'!$B:$B, MATCH($A1460, '[2]SGU-Solar'!$A:$A,0))</f>
        <v>0</v>
      </c>
      <c r="JE1460">
        <f>INDEX('[2]SGU-Solar'!$B:$B, MATCH($A1460, '[2]SGU-Solar'!$A:$A,0))</f>
        <v>0</v>
      </c>
      <c r="JF1460">
        <f>INDEX('[2]SGU-Solar'!$B:$B, MATCH($A1460, '[2]SGU-Solar'!$A:$A,0))</f>
        <v>0</v>
      </c>
      <c r="JG1460">
        <f>INDEX('[2]SGU-Solar'!$B:$B, MATCH($A1460, '[2]SGU-Solar'!$A:$A,0))</f>
        <v>0</v>
      </c>
      <c r="JH1460">
        <f>INDEX('[2]SGU-Solar'!$B:$B, MATCH($A1460, '[2]SGU-Solar'!$A:$A,0))</f>
        <v>0</v>
      </c>
      <c r="JI1460">
        <f>INDEX('[2]SGU-Solar'!$B:$B, MATCH($A1460, '[2]SGU-Solar'!$A:$A,0))</f>
        <v>0</v>
      </c>
      <c r="JJ1460">
        <f>INDEX('[2]SGU-Solar'!$B:$B, MATCH($A1460, '[2]SGU-Solar'!$A:$A,0))</f>
        <v>0</v>
      </c>
      <c r="JK1460">
        <f>INDEX('[2]SGU-Solar'!$B:$B, MATCH($A1460, '[2]SGU-Solar'!$A:$A,0))</f>
        <v>0</v>
      </c>
      <c r="JL1460">
        <f>INDEX('[2]SGU-Solar'!$B:$B, MATCH($A1460, '[2]SGU-Solar'!$A:$A,0))</f>
        <v>0</v>
      </c>
      <c r="JM1460">
        <f>INDEX('[2]SGU-Solar'!$B:$B, MATCH($A1460, '[2]SGU-Solar'!$A:$A,0))</f>
        <v>0</v>
      </c>
      <c r="JN1460">
        <f>INDEX('[2]SGU-Solar'!$B:$B, MATCH($A1460, '[2]SGU-Solar'!$A:$A,0))</f>
        <v>0</v>
      </c>
      <c r="JO1460">
        <f>INDEX('[2]SGU-Solar'!$B:$B, MATCH($A1460, '[2]SGU-Solar'!$A:$A,0))</f>
        <v>0</v>
      </c>
      <c r="JP1460">
        <f>INDEX('[2]SGU-Solar'!$B:$B, MATCH($A1460, '[2]SGU-Solar'!$A:$A,0))</f>
        <v>0</v>
      </c>
      <c r="JQ1460">
        <f>INDEX('[2]SGU-Solar'!$B:$B, MATCH($A1460, '[2]SGU-Solar'!$A:$A,0))</f>
        <v>0</v>
      </c>
      <c r="JR1460">
        <f>INDEX('[2]SGU-Solar'!$B:$B, MATCH($A1460, '[2]SGU-Solar'!$A:$A,0))</f>
        <v>0</v>
      </c>
      <c r="JS1460">
        <f>INDEX('[2]SGU-Solar'!$B:$B, MATCH($A1460, '[2]SGU-Solar'!$A:$A,0))</f>
        <v>0</v>
      </c>
      <c r="JT1460">
        <f>INDEX('[2]SGU-Solar'!$B:$B, MATCH($A1460, '[2]SGU-Solar'!$A:$A,0))</f>
        <v>0</v>
      </c>
      <c r="JU1460">
        <f>INDEX('[2]SGU-Solar'!$B:$B, MATCH($A1460, '[2]SGU-Solar'!$A:$A,0))</f>
        <v>0</v>
      </c>
      <c r="JV1460">
        <f>INDEX('[2]SGU-Solar'!$B:$B, MATCH($A1460, '[2]SGU-Solar'!$A:$A,0))</f>
        <v>0</v>
      </c>
      <c r="JW1460">
        <f>INDEX('[2]SGU-Solar'!$B:$B, MATCH($A1460, '[2]SGU-Solar'!$A:$A,0))</f>
        <v>0</v>
      </c>
      <c r="JX1460">
        <f>INDEX('[2]SGU-Solar'!$B:$B, MATCH($A1460, '[2]SGU-Solar'!$A:$A,0))</f>
        <v>0</v>
      </c>
      <c r="JY1460">
        <f>INDEX('[2]SGU-Solar'!$B:$B, MATCH($A1460, '[2]SGU-Solar'!$A:$A,0))</f>
        <v>0</v>
      </c>
      <c r="JZ1460">
        <f>INDEX('[2]SGU-Solar'!$B:$B, MATCH($A1460, '[2]SGU-Solar'!$A:$A,0))</f>
        <v>0</v>
      </c>
    </row>
    <row r="1461" spans="1:286">
      <c r="A1461">
        <v>4010</v>
      </c>
      <c r="B1461" t="s">
        <v>17</v>
      </c>
      <c r="C1461">
        <v>0</v>
      </c>
      <c r="D1461">
        <v>0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0</v>
      </c>
      <c r="CG1461">
        <v>0</v>
      </c>
      <c r="CH1461">
        <v>0</v>
      </c>
      <c r="CI1461">
        <v>0</v>
      </c>
      <c r="CJ1461">
        <v>0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2</v>
      </c>
      <c r="CX1461">
        <v>0</v>
      </c>
      <c r="CY1461">
        <v>1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2</v>
      </c>
      <c r="DI1461">
        <v>1</v>
      </c>
      <c r="DJ1461">
        <v>1</v>
      </c>
      <c r="DK1461">
        <v>0</v>
      </c>
      <c r="DL1461">
        <v>1</v>
      </c>
      <c r="DM1461">
        <v>2</v>
      </c>
      <c r="DN1461">
        <v>1</v>
      </c>
      <c r="DO1461">
        <v>1</v>
      </c>
      <c r="DP1461">
        <f>INDEX('[2]SGU-Solar'!$B:$B, MATCH($A1461, '[2]SGU-Solar'!$A:$A,0))</f>
        <v>0</v>
      </c>
      <c r="DQ1461">
        <f>INDEX('[2]SGU-Solar'!$B:$B, MATCH($A1461, '[2]SGU-Solar'!$A:$A,0))</f>
        <v>0</v>
      </c>
      <c r="DR1461">
        <f>INDEX('[2]SGU-Solar'!$B:$B, MATCH($A1461, '[2]SGU-Solar'!$A:$A,0))</f>
        <v>0</v>
      </c>
      <c r="DS1461">
        <f>INDEX('[2]SGU-Solar'!$B:$B, MATCH($A1461, '[2]SGU-Solar'!$A:$A,0))</f>
        <v>0</v>
      </c>
      <c r="DT1461">
        <f>INDEX('[2]SGU-Solar'!$B:$B, MATCH($A1461, '[2]SGU-Solar'!$A:$A,0))</f>
        <v>0</v>
      </c>
      <c r="DU1461">
        <f>INDEX('[2]SGU-Solar'!$B:$B, MATCH($A1461, '[2]SGU-Solar'!$A:$A,0))</f>
        <v>0</v>
      </c>
      <c r="DV1461">
        <f>INDEX('[2]SGU-Solar'!$B:$B, MATCH($A1461, '[2]SGU-Solar'!$A:$A,0))</f>
        <v>0</v>
      </c>
      <c r="DW1461">
        <f>INDEX('[2]SGU-Solar'!$B:$B, MATCH($A1461, '[2]SGU-Solar'!$A:$A,0))</f>
        <v>0</v>
      </c>
      <c r="DX1461">
        <f>INDEX('[2]SGU-Solar'!$B:$B, MATCH($A1461, '[2]SGU-Solar'!$A:$A,0))</f>
        <v>0</v>
      </c>
      <c r="DY1461">
        <f>INDEX('[2]SGU-Solar'!$B:$B, MATCH($A1461, '[2]SGU-Solar'!$A:$A,0))</f>
        <v>0</v>
      </c>
      <c r="DZ1461">
        <f>INDEX('[2]SGU-Solar'!$B:$B, MATCH($A1461, '[2]SGU-Solar'!$A:$A,0))</f>
        <v>0</v>
      </c>
      <c r="EA1461">
        <f>INDEX('[2]SGU-Solar'!$B:$B, MATCH($A1461, '[2]SGU-Solar'!$A:$A,0))</f>
        <v>0</v>
      </c>
      <c r="EB1461">
        <f>INDEX('[2]SGU-Solar'!$B:$B, MATCH($A1461, '[2]SGU-Solar'!$A:$A,0))</f>
        <v>0</v>
      </c>
      <c r="EC1461">
        <f>INDEX('[2]SGU-Solar'!$B:$B, MATCH($A1461, '[2]SGU-Solar'!$A:$A,0))</f>
        <v>0</v>
      </c>
      <c r="ED1461">
        <f>INDEX('[2]SGU-Solar'!$B:$B, MATCH($A1461, '[2]SGU-Solar'!$A:$A,0))</f>
        <v>0</v>
      </c>
      <c r="EE1461">
        <f>INDEX('[2]SGU-Solar'!$B:$B, MATCH($A1461, '[2]SGU-Solar'!$A:$A,0))</f>
        <v>0</v>
      </c>
      <c r="EF1461">
        <f>INDEX('[2]SGU-Solar'!$B:$B, MATCH($A1461, '[2]SGU-Solar'!$A:$A,0))</f>
        <v>0</v>
      </c>
      <c r="EG1461">
        <f>INDEX('[2]SGU-Solar'!$S:$S, MATCH($A1461, '[2]SGU-Solar'!$A:$A,0))</f>
        <v>3</v>
      </c>
      <c r="EH1461">
        <f>INDEX('[2]SGU-Solar'!$S:$S, MATCH($A1461, '[2]SGU-Solar'!$A:$A,0))</f>
        <v>3</v>
      </c>
      <c r="EI1461">
        <f>INDEX('[2]SGU-Solar'!$S:$S, MATCH($A1461, '[2]SGU-Solar'!$A:$A,0))</f>
        <v>3</v>
      </c>
      <c r="EJ1461">
        <f>INDEX('[2]SGU-Solar'!$S:$S, MATCH($A1461, '[2]SGU-Solar'!$A:$A,0))</f>
        <v>3</v>
      </c>
      <c r="EK1461">
        <f>INDEX('[2]SGU-Solar'!$S:$S, MATCH($A1461, '[2]SGU-Solar'!$A:$A,0))</f>
        <v>3</v>
      </c>
      <c r="EL1461">
        <f>INDEX('[2]SGU-Solar'!$S:$S, MATCH($A1461, '[2]SGU-Solar'!$A:$A,0))</f>
        <v>3</v>
      </c>
      <c r="EM1461">
        <f>INDEX('[2]SGU-Solar'!$S:$S, MATCH($A1461, '[2]SGU-Solar'!$A:$A,0))</f>
        <v>3</v>
      </c>
      <c r="EN1461">
        <f>INDEX('[2]SGU-Solar'!$S:$S, MATCH($A1461, '[2]SGU-Solar'!$A:$A,0))</f>
        <v>3</v>
      </c>
      <c r="EO1461">
        <f>INDEX('[2]SGU-Solar'!$S:$S, MATCH($A1461, '[2]SGU-Solar'!$A:$A,0))</f>
        <v>3</v>
      </c>
      <c r="EP1461">
        <f>INDEX('[2]SGU-Solar'!$S:$S, MATCH($A1461, '[2]SGU-Solar'!$A:$A,0))</f>
        <v>3</v>
      </c>
      <c r="EQ1461">
        <f>INDEX('[2]SGU-Solar'!$S:$S, MATCH($A1461, '[2]SGU-Solar'!$A:$A,0))</f>
        <v>3</v>
      </c>
      <c r="ER1461">
        <f>INDEX('[2]SGU-Solar'!$S:$S, MATCH($A1461, '[2]SGU-Solar'!$A:$A,0))</f>
        <v>3</v>
      </c>
      <c r="ES1461">
        <f>INDEX('[2]SGU-Solar'!$S:$S, MATCH($A1461, '[2]SGU-Solar'!$A:$A,0))</f>
        <v>3</v>
      </c>
      <c r="ET1461">
        <f>INDEX('[2]SGU-Solar'!$S:$S, MATCH($A1461, '[2]SGU-Solar'!$A:$A,0))</f>
        <v>3</v>
      </c>
      <c r="EU1461">
        <f>INDEX('[2]SGU-Solar'!$S:$S, MATCH($A1461, '[2]SGU-Solar'!$A:$A,0))</f>
        <v>3</v>
      </c>
      <c r="EV1461">
        <f>INDEX('[2]SGU-Solar'!$S:$S, MATCH($A1461, '[2]SGU-Solar'!$A:$A,0))</f>
        <v>3</v>
      </c>
      <c r="EW1461">
        <f>INDEX('[2]SGU-Solar'!$S:$S, MATCH($A1461, '[2]SGU-Solar'!$A:$A,0))</f>
        <v>3</v>
      </c>
      <c r="EX1461">
        <f>INDEX('[2]SGU-Solar'!$S:$S, MATCH($A1461, '[2]SGU-Solar'!$A:$A,0))</f>
        <v>3</v>
      </c>
      <c r="EY1461">
        <f>INDEX('[2]SGU-Solar'!$S:$S, MATCH($A1461, '[2]SGU-Solar'!$A:$A,0))</f>
        <v>3</v>
      </c>
      <c r="EZ1461">
        <f>INDEX('[2]SGU-Solar'!$S:$S, MATCH($A1461, '[2]SGU-Solar'!$A:$A,0))</f>
        <v>3</v>
      </c>
      <c r="FA1461">
        <f>INDEX('[2]SGU-Solar'!$S:$S, MATCH($A1461, '[2]SGU-Solar'!$A:$A,0))</f>
        <v>3</v>
      </c>
      <c r="FB1461">
        <f>INDEX('[2]SGU-Solar'!$S:$S, MATCH($A1461, '[2]SGU-Solar'!$A:$A,0))</f>
        <v>3</v>
      </c>
      <c r="FC1461">
        <f>INDEX('[2]SGU-Solar'!$S:$S, MATCH($A1461, '[2]SGU-Solar'!$A:$A,0))</f>
        <v>3</v>
      </c>
      <c r="FD1461">
        <f>INDEX('[2]SGU-Solar'!$S:$S, MATCH($A1461, '[2]SGU-Solar'!$A:$A,0))</f>
        <v>3</v>
      </c>
      <c r="FE1461">
        <f>INDEX('[2]SGU-Solar'!$S:$S, MATCH($A1461, '[2]SGU-Solar'!$A:$A,0))</f>
        <v>3</v>
      </c>
      <c r="FF1461">
        <f>INDEX('[2]SGU-Solar'!$S:$S, MATCH($A1461, '[2]SGU-Solar'!$A:$A,0))</f>
        <v>3</v>
      </c>
      <c r="FG1461">
        <f>INDEX('[2]SGU-Solar'!$S:$S, MATCH($A1461, '[2]SGU-Solar'!$A:$A,0))</f>
        <v>3</v>
      </c>
      <c r="FH1461">
        <f>INDEX('[2]SGU-Solar'!$S:$S, MATCH($A1461, '[2]SGU-Solar'!$A:$A,0))</f>
        <v>3</v>
      </c>
      <c r="FI1461">
        <f>INDEX('[2]SGU-Solar'!$S:$S, MATCH($A1461, '[2]SGU-Solar'!$A:$A,0))</f>
        <v>3</v>
      </c>
      <c r="FJ1461">
        <f>INDEX('[2]SGU-Solar'!$B:$B, MATCH($A1461, '[2]SGU-Solar'!$A:$A,0))</f>
        <v>0</v>
      </c>
      <c r="FK1461">
        <f>INDEX('[2]SGU-Solar'!$B:$B, MATCH($A1461, '[2]SGU-Solar'!$A:$A,0))</f>
        <v>0</v>
      </c>
      <c r="FL1461">
        <f>INDEX('[2]SGU-Solar'!$B:$B, MATCH($A1461, '[2]SGU-Solar'!$A:$A,0))</f>
        <v>0</v>
      </c>
      <c r="FM1461">
        <f>INDEX('[2]SGU-Solar'!$B:$B, MATCH($A1461, '[2]SGU-Solar'!$A:$A,0))</f>
        <v>0</v>
      </c>
      <c r="FN1461">
        <f>INDEX('[2]SGU-Solar'!$B:$B, MATCH($A1461, '[2]SGU-Solar'!$A:$A,0))</f>
        <v>0</v>
      </c>
      <c r="FO1461">
        <f>INDEX('[2]SGU-Solar'!$B:$B, MATCH($A1461, '[2]SGU-Solar'!$A:$A,0))</f>
        <v>0</v>
      </c>
      <c r="FP1461">
        <f>INDEX('[2]SGU-Solar'!$B:$B, MATCH($A1461, '[2]SGU-Solar'!$A:$A,0))</f>
        <v>0</v>
      </c>
      <c r="FQ1461">
        <f>INDEX('[2]SGU-Solar'!$B:$B, MATCH($A1461, '[2]SGU-Solar'!$A:$A,0))</f>
        <v>0</v>
      </c>
      <c r="FR1461">
        <f>INDEX('[2]SGU-Solar'!$B:$B, MATCH($A1461, '[2]SGU-Solar'!$A:$A,0))</f>
        <v>0</v>
      </c>
      <c r="FS1461">
        <f>INDEX('[2]SGU-Solar'!$B:$B, MATCH($A1461, '[2]SGU-Solar'!$A:$A,0))</f>
        <v>0</v>
      </c>
      <c r="FT1461">
        <f>INDEX('[2]SGU-Solar'!$B:$B, MATCH($A1461, '[2]SGU-Solar'!$A:$A,0))</f>
        <v>0</v>
      </c>
      <c r="FU1461">
        <f>INDEX('[2]SGU-Solar'!$B:$B, MATCH($A1461, '[2]SGU-Solar'!$A:$A,0))</f>
        <v>0</v>
      </c>
      <c r="FV1461">
        <f>INDEX('[2]SGU-Solar'!$B:$B, MATCH($A1461, '[2]SGU-Solar'!$A:$A,0))</f>
        <v>0</v>
      </c>
      <c r="FW1461">
        <f>INDEX('[2]SGU-Solar'!$B:$B, MATCH($A1461, '[2]SGU-Solar'!$A:$A,0))</f>
        <v>0</v>
      </c>
      <c r="FX1461">
        <f>INDEX('[2]SGU-Solar'!$B:$B, MATCH($A1461, '[2]SGU-Solar'!$A:$A,0))</f>
        <v>0</v>
      </c>
      <c r="FY1461">
        <f>INDEX('[2]SGU-Solar'!$B:$B, MATCH($A1461, '[2]SGU-Solar'!$A:$A,0))</f>
        <v>0</v>
      </c>
      <c r="FZ1461">
        <f>INDEX('[2]SGU-Solar'!$B:$B, MATCH($A1461, '[2]SGU-Solar'!$A:$A,0))</f>
        <v>0</v>
      </c>
      <c r="GA1461">
        <f>INDEX('[2]SGU-Solar'!$B:$B, MATCH($A1461, '[2]SGU-Solar'!$A:$A,0))</f>
        <v>0</v>
      </c>
      <c r="GB1461">
        <f>INDEX('[2]SGU-Solar'!$B:$B, MATCH($A1461, '[2]SGU-Solar'!$A:$A,0))</f>
        <v>0</v>
      </c>
      <c r="GC1461">
        <f>INDEX('[2]SGU-Solar'!$B:$B, MATCH($A1461, '[2]SGU-Solar'!$A:$A,0))</f>
        <v>0</v>
      </c>
      <c r="GD1461">
        <f>INDEX('[2]SGU-Solar'!$B:$B, MATCH($A1461, '[2]SGU-Solar'!$A:$A,0))</f>
        <v>0</v>
      </c>
      <c r="GE1461">
        <f>INDEX('[2]SGU-Solar'!$B:$B, MATCH($A1461, '[2]SGU-Solar'!$A:$A,0))</f>
        <v>0</v>
      </c>
      <c r="GF1461">
        <f>INDEX('[2]SGU-Solar'!$B:$B, MATCH($A1461, '[2]SGU-Solar'!$A:$A,0))</f>
        <v>0</v>
      </c>
      <c r="GG1461">
        <f>INDEX('[2]SGU-Solar'!$B:$B, MATCH($A1461, '[2]SGU-Solar'!$A:$A,0))</f>
        <v>0</v>
      </c>
      <c r="GH1461">
        <f>INDEX('[2]SGU-Solar'!$B:$B, MATCH($A1461, '[2]SGU-Solar'!$A:$A,0))</f>
        <v>0</v>
      </c>
      <c r="GI1461">
        <f>INDEX('[2]SGU-Solar'!$B:$B, MATCH($A1461, '[2]SGU-Solar'!$A:$A,0))</f>
        <v>0</v>
      </c>
      <c r="GJ1461">
        <f>INDEX('[2]SGU-Solar'!$B:$B, MATCH($A1461, '[2]SGU-Solar'!$A:$A,0))</f>
        <v>0</v>
      </c>
      <c r="GK1461">
        <f>INDEX('[2]SGU-Solar'!$B:$B, MATCH($A1461, '[2]SGU-Solar'!$A:$A,0))</f>
        <v>0</v>
      </c>
      <c r="GL1461">
        <f>INDEX('[2]SGU-Solar'!$B:$B, MATCH($A1461, '[2]SGU-Solar'!$A:$A,0))</f>
        <v>0</v>
      </c>
      <c r="GM1461">
        <f>INDEX('[2]SGU-Solar'!$B:$B, MATCH($A1461, '[2]SGU-Solar'!$A:$A,0))</f>
        <v>0</v>
      </c>
      <c r="GN1461">
        <f>INDEX('[2]SGU-Solar'!$B:$B, MATCH($A1461, '[2]SGU-Solar'!$A:$A,0))</f>
        <v>0</v>
      </c>
      <c r="GO1461">
        <f>INDEX('[2]SGU-Solar'!$B:$B, MATCH($A1461, '[2]SGU-Solar'!$A:$A,0))</f>
        <v>0</v>
      </c>
      <c r="GP1461">
        <f>INDEX('[2]SGU-Solar'!$B:$B, MATCH($A1461, '[2]SGU-Solar'!$A:$A,0))</f>
        <v>0</v>
      </c>
      <c r="GQ1461">
        <f>INDEX('[2]SGU-Solar'!$B:$B, MATCH($A1461, '[2]SGU-Solar'!$A:$A,0))</f>
        <v>0</v>
      </c>
      <c r="GR1461">
        <f>INDEX('[2]SGU-Solar'!$B:$B, MATCH($A1461, '[2]SGU-Solar'!$A:$A,0))</f>
        <v>0</v>
      </c>
      <c r="GS1461">
        <f>INDEX('[2]SGU-Solar'!$B:$B, MATCH($A1461, '[2]SGU-Solar'!$A:$A,0))</f>
        <v>0</v>
      </c>
      <c r="GT1461">
        <f>INDEX('[2]SGU-Solar'!$B:$B, MATCH($A1461, '[2]SGU-Solar'!$A:$A,0))</f>
        <v>0</v>
      </c>
      <c r="GU1461">
        <f>INDEX('[2]SGU-Solar'!$B:$B, MATCH($A1461, '[2]SGU-Solar'!$A:$A,0))</f>
        <v>0</v>
      </c>
      <c r="GV1461">
        <f>INDEX('[2]SGU-Solar'!$B:$B, MATCH($A1461, '[2]SGU-Solar'!$A:$A,0))</f>
        <v>0</v>
      </c>
      <c r="GW1461">
        <f>INDEX('[2]SGU-Solar'!$B:$B, MATCH($A1461, '[2]SGU-Solar'!$A:$A,0))</f>
        <v>0</v>
      </c>
      <c r="GX1461">
        <f>INDEX('[2]SGU-Solar'!$B:$B, MATCH($A1461, '[2]SGU-Solar'!$A:$A,0))</f>
        <v>0</v>
      </c>
      <c r="GY1461">
        <f>INDEX('[2]SGU-Solar'!$B:$B, MATCH($A1461, '[2]SGU-Solar'!$A:$A,0))</f>
        <v>0</v>
      </c>
      <c r="GZ1461">
        <f>INDEX('[2]SGU-Solar'!$B:$B, MATCH($A1461, '[2]SGU-Solar'!$A:$A,0))</f>
        <v>0</v>
      </c>
      <c r="HA1461">
        <f>INDEX('[2]SGU-Solar'!$B:$B, MATCH($A1461, '[2]SGU-Solar'!$A:$A,0))</f>
        <v>0</v>
      </c>
      <c r="HB1461">
        <f>INDEX('[2]SGU-Solar'!$B:$B, MATCH($A1461, '[2]SGU-Solar'!$A:$A,0))</f>
        <v>0</v>
      </c>
      <c r="HC1461">
        <f>INDEX('[2]SGU-Solar'!$B:$B, MATCH($A1461, '[2]SGU-Solar'!$A:$A,0))</f>
        <v>0</v>
      </c>
      <c r="HD1461">
        <f>INDEX('[2]SGU-Solar'!$B:$B, MATCH($A1461, '[2]SGU-Solar'!$A:$A,0))</f>
        <v>0</v>
      </c>
      <c r="HE1461">
        <f>INDEX('[2]SGU-Solar'!$B:$B, MATCH($A1461, '[2]SGU-Solar'!$A:$A,0))</f>
        <v>0</v>
      </c>
      <c r="HF1461">
        <f>INDEX('[2]SGU-Solar'!$B:$B, MATCH($A1461, '[2]SGU-Solar'!$A:$A,0))</f>
        <v>0</v>
      </c>
      <c r="HG1461">
        <f>INDEX('[2]SGU-Solar'!$B:$B, MATCH($A1461, '[2]SGU-Solar'!$A:$A,0))</f>
        <v>0</v>
      </c>
      <c r="HH1461">
        <f>INDEX('[2]SGU-Solar'!$B:$B, MATCH($A1461, '[2]SGU-Solar'!$A:$A,0))</f>
        <v>0</v>
      </c>
      <c r="HI1461">
        <f>INDEX('[2]SGU-Solar'!$B:$B, MATCH($A1461, '[2]SGU-Solar'!$A:$A,0))</f>
        <v>0</v>
      </c>
      <c r="HJ1461">
        <f>INDEX('[2]SGU-Solar'!$B:$B, MATCH($A1461, '[2]SGU-Solar'!$A:$A,0))</f>
        <v>0</v>
      </c>
      <c r="HK1461">
        <f>INDEX('[2]SGU-Solar'!$B:$B, MATCH($A1461, '[2]SGU-Solar'!$A:$A,0))</f>
        <v>0</v>
      </c>
      <c r="HL1461">
        <f>INDEX('[2]SGU-Solar'!$B:$B, MATCH($A1461, '[2]SGU-Solar'!$A:$A,0))</f>
        <v>0</v>
      </c>
      <c r="HM1461">
        <f>INDEX('[2]SGU-Solar'!$B:$B, MATCH($A1461, '[2]SGU-Solar'!$A:$A,0))</f>
        <v>0</v>
      </c>
      <c r="HN1461">
        <f>INDEX('[2]SGU-Solar'!$B:$B, MATCH($A1461, '[2]SGU-Solar'!$A:$A,0))</f>
        <v>0</v>
      </c>
      <c r="HO1461">
        <f>INDEX('[2]SGU-Solar'!$B:$B, MATCH($A1461, '[2]SGU-Solar'!$A:$A,0))</f>
        <v>0</v>
      </c>
      <c r="HP1461">
        <f>INDEX('[2]SGU-Solar'!$B:$B, MATCH($A1461, '[2]SGU-Solar'!$A:$A,0))</f>
        <v>0</v>
      </c>
      <c r="HQ1461">
        <f>INDEX('[2]SGU-Solar'!$B:$B, MATCH($A1461, '[2]SGU-Solar'!$A:$A,0))</f>
        <v>0</v>
      </c>
      <c r="HR1461">
        <f>INDEX('[2]SGU-Solar'!$B:$B, MATCH($A1461, '[2]SGU-Solar'!$A:$A,0))</f>
        <v>0</v>
      </c>
      <c r="HS1461">
        <f>INDEX('[2]SGU-Solar'!$B:$B, MATCH($A1461, '[2]SGU-Solar'!$A:$A,0))</f>
        <v>0</v>
      </c>
      <c r="HT1461">
        <f>INDEX('[2]SGU-Solar'!$B:$B, MATCH($A1461, '[2]SGU-Solar'!$A:$A,0))</f>
        <v>0</v>
      </c>
      <c r="HU1461">
        <f>INDEX('[2]SGU-Solar'!$B:$B, MATCH($A1461, '[2]SGU-Solar'!$A:$A,0))</f>
        <v>0</v>
      </c>
      <c r="HV1461">
        <f>INDEX('[2]SGU-Solar'!$B:$B, MATCH($A1461, '[2]SGU-Solar'!$A:$A,0))</f>
        <v>0</v>
      </c>
      <c r="HW1461">
        <f>INDEX('[2]SGU-Solar'!$B:$B, MATCH($A1461, '[2]SGU-Solar'!$A:$A,0))</f>
        <v>0</v>
      </c>
      <c r="HX1461">
        <f>INDEX('[2]SGU-Solar'!$B:$B, MATCH($A1461, '[2]SGU-Solar'!$A:$A,0))</f>
        <v>0</v>
      </c>
      <c r="HY1461">
        <f>INDEX('[2]SGU-Solar'!$B:$B, MATCH($A1461, '[2]SGU-Solar'!$A:$A,0))</f>
        <v>0</v>
      </c>
      <c r="HZ1461">
        <f>INDEX('[2]SGU-Solar'!$B:$B, MATCH($A1461, '[2]SGU-Solar'!$A:$A,0))</f>
        <v>0</v>
      </c>
      <c r="IA1461">
        <f>INDEX('[2]SGU-Solar'!$B:$B, MATCH($A1461, '[2]SGU-Solar'!$A:$A,0))</f>
        <v>0</v>
      </c>
      <c r="IB1461">
        <f>INDEX('[2]SGU-Solar'!$B:$B, MATCH($A1461, '[2]SGU-Solar'!$A:$A,0))</f>
        <v>0</v>
      </c>
      <c r="IC1461">
        <f>INDEX('[2]SGU-Solar'!$B:$B, MATCH($A1461, '[2]SGU-Solar'!$A:$A,0))</f>
        <v>0</v>
      </c>
      <c r="ID1461">
        <f>INDEX('[2]SGU-Solar'!$B:$B, MATCH($A1461, '[2]SGU-Solar'!$A:$A,0))</f>
        <v>0</v>
      </c>
      <c r="IE1461">
        <f>INDEX('[2]SGU-Solar'!$B:$B, MATCH($A1461, '[2]SGU-Solar'!$A:$A,0))</f>
        <v>0</v>
      </c>
      <c r="IF1461">
        <f>INDEX('[2]SGU-Solar'!$B:$B, MATCH($A1461, '[2]SGU-Solar'!$A:$A,0))</f>
        <v>0</v>
      </c>
      <c r="IG1461">
        <f>INDEX('[2]SGU-Solar'!$B:$B, MATCH($A1461, '[2]SGU-Solar'!$A:$A,0))</f>
        <v>0</v>
      </c>
      <c r="IH1461">
        <f>INDEX('[2]SGU-Solar'!$B:$B, MATCH($A1461, '[2]SGU-Solar'!$A:$A,0))</f>
        <v>0</v>
      </c>
      <c r="II1461">
        <f>INDEX('[2]SGU-Solar'!$B:$B, MATCH($A1461, '[2]SGU-Solar'!$A:$A,0))</f>
        <v>0</v>
      </c>
      <c r="IJ1461">
        <f>INDEX('[2]SGU-Solar'!$B:$B, MATCH($A1461, '[2]SGU-Solar'!$A:$A,0))</f>
        <v>0</v>
      </c>
      <c r="IK1461">
        <f>INDEX('[2]SGU-Solar'!$B:$B, MATCH($A1461, '[2]SGU-Solar'!$A:$A,0))</f>
        <v>0</v>
      </c>
      <c r="IL1461">
        <f>INDEX('[2]SGU-Solar'!$B:$B, MATCH($A1461, '[2]SGU-Solar'!$A:$A,0))</f>
        <v>0</v>
      </c>
      <c r="IM1461">
        <f>INDEX('[2]SGU-Solar'!$B:$B, MATCH($A1461, '[2]SGU-Solar'!$A:$A,0))</f>
        <v>0</v>
      </c>
      <c r="IN1461">
        <f>INDEX('[2]SGU-Solar'!$B:$B, MATCH($A1461, '[2]SGU-Solar'!$A:$A,0))</f>
        <v>0</v>
      </c>
      <c r="IO1461">
        <f>INDEX('[2]SGU-Solar'!$B:$B, MATCH($A1461, '[2]SGU-Solar'!$A:$A,0))</f>
        <v>0</v>
      </c>
      <c r="IP1461">
        <f>INDEX('[2]SGU-Solar'!$B:$B, MATCH($A1461, '[2]SGU-Solar'!$A:$A,0))</f>
        <v>0</v>
      </c>
      <c r="IQ1461">
        <f>INDEX('[2]SGU-Solar'!$B:$B, MATCH($A1461, '[2]SGU-Solar'!$A:$A,0))</f>
        <v>0</v>
      </c>
      <c r="IR1461">
        <f>INDEX('[2]SGU-Solar'!$B:$B, MATCH($A1461, '[2]SGU-Solar'!$A:$A,0))</f>
        <v>0</v>
      </c>
      <c r="IS1461">
        <f>INDEX('[2]SGU-Solar'!$B:$B, MATCH($A1461, '[2]SGU-Solar'!$A:$A,0))</f>
        <v>0</v>
      </c>
      <c r="IT1461">
        <f>INDEX('[2]SGU-Solar'!$B:$B, MATCH($A1461, '[2]SGU-Solar'!$A:$A,0))</f>
        <v>0</v>
      </c>
      <c r="IU1461">
        <f>INDEX('[2]SGU-Solar'!$B:$B, MATCH($A1461, '[2]SGU-Solar'!$A:$A,0))</f>
        <v>0</v>
      </c>
      <c r="IV1461">
        <f>INDEX('[2]SGU-Solar'!$B:$B, MATCH($A1461, '[2]SGU-Solar'!$A:$A,0))</f>
        <v>0</v>
      </c>
      <c r="IW1461">
        <f>INDEX('[2]SGU-Solar'!$B:$B, MATCH($A1461, '[2]SGU-Solar'!$A:$A,0))</f>
        <v>0</v>
      </c>
      <c r="IX1461">
        <f>INDEX('[2]SGU-Solar'!$B:$B, MATCH($A1461, '[2]SGU-Solar'!$A:$A,0))</f>
        <v>0</v>
      </c>
      <c r="IY1461">
        <f>INDEX('[2]SGU-Solar'!$B:$B, MATCH($A1461, '[2]SGU-Solar'!$A:$A,0))</f>
        <v>0</v>
      </c>
      <c r="IZ1461">
        <f>INDEX('[2]SGU-Solar'!$B:$B, MATCH($A1461, '[2]SGU-Solar'!$A:$A,0))</f>
        <v>0</v>
      </c>
      <c r="JA1461">
        <f>INDEX('[2]SGU-Solar'!$B:$B, MATCH($A1461, '[2]SGU-Solar'!$A:$A,0))</f>
        <v>0</v>
      </c>
      <c r="JB1461">
        <f>INDEX('[2]SGU-Solar'!$B:$B, MATCH($A1461, '[2]SGU-Solar'!$A:$A,0))</f>
        <v>0</v>
      </c>
      <c r="JC1461">
        <f>INDEX('[2]SGU-Solar'!$B:$B, MATCH($A1461, '[2]SGU-Solar'!$A:$A,0))</f>
        <v>0</v>
      </c>
      <c r="JD1461">
        <f>INDEX('[2]SGU-Solar'!$B:$B, MATCH($A1461, '[2]SGU-Solar'!$A:$A,0))</f>
        <v>0</v>
      </c>
      <c r="JE1461">
        <f>INDEX('[2]SGU-Solar'!$B:$B, MATCH($A1461, '[2]SGU-Solar'!$A:$A,0))</f>
        <v>0</v>
      </c>
      <c r="JF1461">
        <f>INDEX('[2]SGU-Solar'!$B:$B, MATCH($A1461, '[2]SGU-Solar'!$A:$A,0))</f>
        <v>0</v>
      </c>
      <c r="JG1461">
        <f>INDEX('[2]SGU-Solar'!$B:$B, MATCH($A1461, '[2]SGU-Solar'!$A:$A,0))</f>
        <v>0</v>
      </c>
      <c r="JH1461">
        <f>INDEX('[2]SGU-Solar'!$B:$B, MATCH($A1461, '[2]SGU-Solar'!$A:$A,0))</f>
        <v>0</v>
      </c>
      <c r="JI1461">
        <f>INDEX('[2]SGU-Solar'!$B:$B, MATCH($A1461, '[2]SGU-Solar'!$A:$A,0))</f>
        <v>0</v>
      </c>
      <c r="JJ1461">
        <f>INDEX('[2]SGU-Solar'!$B:$B, MATCH($A1461, '[2]SGU-Solar'!$A:$A,0))</f>
        <v>0</v>
      </c>
      <c r="JK1461">
        <f>INDEX('[2]SGU-Solar'!$B:$B, MATCH($A1461, '[2]SGU-Solar'!$A:$A,0))</f>
        <v>0</v>
      </c>
      <c r="JL1461">
        <f>INDEX('[2]SGU-Solar'!$B:$B, MATCH($A1461, '[2]SGU-Solar'!$A:$A,0))</f>
        <v>0</v>
      </c>
      <c r="JM1461">
        <f>INDEX('[2]SGU-Solar'!$B:$B, MATCH($A1461, '[2]SGU-Solar'!$A:$A,0))</f>
        <v>0</v>
      </c>
      <c r="JN1461">
        <f>INDEX('[2]SGU-Solar'!$B:$B, MATCH($A1461, '[2]SGU-Solar'!$A:$A,0))</f>
        <v>0</v>
      </c>
      <c r="JO1461">
        <f>INDEX('[2]SGU-Solar'!$B:$B, MATCH($A1461, '[2]SGU-Solar'!$A:$A,0))</f>
        <v>0</v>
      </c>
      <c r="JP1461">
        <f>INDEX('[2]SGU-Solar'!$B:$B, MATCH($A1461, '[2]SGU-Solar'!$A:$A,0))</f>
        <v>0</v>
      </c>
      <c r="JQ1461">
        <f>INDEX('[2]SGU-Solar'!$B:$B, MATCH($A1461, '[2]SGU-Solar'!$A:$A,0))</f>
        <v>0</v>
      </c>
      <c r="JR1461">
        <f>INDEX('[2]SGU-Solar'!$B:$B, MATCH($A1461, '[2]SGU-Solar'!$A:$A,0))</f>
        <v>0</v>
      </c>
      <c r="JS1461">
        <f>INDEX('[2]SGU-Solar'!$B:$B, MATCH($A1461, '[2]SGU-Solar'!$A:$A,0))</f>
        <v>0</v>
      </c>
      <c r="JT1461">
        <f>INDEX('[2]SGU-Solar'!$B:$B, MATCH($A1461, '[2]SGU-Solar'!$A:$A,0))</f>
        <v>0</v>
      </c>
      <c r="JU1461">
        <f>INDEX('[2]SGU-Solar'!$B:$B, MATCH($A1461, '[2]SGU-Solar'!$A:$A,0))</f>
        <v>0</v>
      </c>
      <c r="JV1461">
        <f>INDEX('[2]SGU-Solar'!$B:$B, MATCH($A1461, '[2]SGU-Solar'!$A:$A,0))</f>
        <v>0</v>
      </c>
      <c r="JW1461">
        <f>INDEX('[2]SGU-Solar'!$B:$B, MATCH($A1461, '[2]SGU-Solar'!$A:$A,0))</f>
        <v>0</v>
      </c>
      <c r="JX1461">
        <f>INDEX('[2]SGU-Solar'!$B:$B, MATCH($A1461, '[2]SGU-Solar'!$A:$A,0))</f>
        <v>0</v>
      </c>
      <c r="JY1461">
        <f>INDEX('[2]SGU-Solar'!$B:$B, MATCH($A1461, '[2]SGU-Solar'!$A:$A,0))</f>
        <v>0</v>
      </c>
      <c r="JZ1461">
        <f>INDEX('[2]SGU-Solar'!$B:$B, MATCH($A1461, '[2]SGU-Solar'!$A:$A,0))</f>
        <v>0</v>
      </c>
    </row>
    <row r="1462" spans="1:286">
      <c r="A1462">
        <v>4011</v>
      </c>
      <c r="B1462" t="s">
        <v>17</v>
      </c>
      <c r="C1462">
        <v>0</v>
      </c>
      <c r="D1462">
        <v>0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1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1</v>
      </c>
      <c r="BM1462">
        <v>0</v>
      </c>
      <c r="BN1462">
        <v>2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1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2</v>
      </c>
      <c r="CO1462">
        <v>1</v>
      </c>
      <c r="CP1462">
        <v>2</v>
      </c>
      <c r="CQ1462">
        <v>1</v>
      </c>
      <c r="CR1462">
        <v>0</v>
      </c>
      <c r="CS1462">
        <v>1</v>
      </c>
      <c r="CT1462">
        <v>1</v>
      </c>
      <c r="CU1462">
        <v>2</v>
      </c>
      <c r="CV1462">
        <v>0</v>
      </c>
      <c r="CW1462">
        <v>3</v>
      </c>
      <c r="CX1462">
        <v>2</v>
      </c>
      <c r="CY1462">
        <v>1</v>
      </c>
      <c r="CZ1462">
        <v>4</v>
      </c>
      <c r="DA1462">
        <v>2</v>
      </c>
      <c r="DB1462">
        <v>5</v>
      </c>
      <c r="DC1462">
        <v>5</v>
      </c>
      <c r="DD1462">
        <v>4</v>
      </c>
      <c r="DE1462">
        <v>5</v>
      </c>
      <c r="DF1462">
        <v>4</v>
      </c>
      <c r="DG1462">
        <v>9</v>
      </c>
      <c r="DH1462">
        <v>6</v>
      </c>
      <c r="DI1462">
        <v>5</v>
      </c>
      <c r="DJ1462">
        <v>9</v>
      </c>
      <c r="DK1462">
        <v>9</v>
      </c>
      <c r="DL1462">
        <v>7</v>
      </c>
      <c r="DM1462">
        <v>4</v>
      </c>
      <c r="DN1462">
        <v>13</v>
      </c>
      <c r="DO1462">
        <v>7</v>
      </c>
      <c r="DP1462">
        <f>INDEX('[2]SGU-Solar'!$B:$B, MATCH($A1462, '[2]SGU-Solar'!$A:$A,0))</f>
        <v>1</v>
      </c>
      <c r="DQ1462">
        <f>INDEX('[2]SGU-Solar'!$B:$B, MATCH($A1462, '[2]SGU-Solar'!$A:$A,0))</f>
        <v>1</v>
      </c>
      <c r="DR1462">
        <f>INDEX('[2]SGU-Solar'!$B:$B, MATCH($A1462, '[2]SGU-Solar'!$A:$A,0))</f>
        <v>1</v>
      </c>
      <c r="DS1462">
        <f>INDEX('[2]SGU-Solar'!$B:$B, MATCH($A1462, '[2]SGU-Solar'!$A:$A,0))</f>
        <v>1</v>
      </c>
      <c r="DT1462">
        <f>INDEX('[2]SGU-Solar'!$B:$B, MATCH($A1462, '[2]SGU-Solar'!$A:$A,0))</f>
        <v>1</v>
      </c>
      <c r="DU1462">
        <f>INDEX('[2]SGU-Solar'!$B:$B, MATCH($A1462, '[2]SGU-Solar'!$A:$A,0))</f>
        <v>1</v>
      </c>
      <c r="DV1462">
        <f>INDEX('[2]SGU-Solar'!$B:$B, MATCH($A1462, '[2]SGU-Solar'!$A:$A,0))</f>
        <v>1</v>
      </c>
      <c r="DW1462">
        <f>INDEX('[2]SGU-Solar'!$B:$B, MATCH($A1462, '[2]SGU-Solar'!$A:$A,0))</f>
        <v>1</v>
      </c>
      <c r="DX1462">
        <f>INDEX('[2]SGU-Solar'!$B:$B, MATCH($A1462, '[2]SGU-Solar'!$A:$A,0))</f>
        <v>1</v>
      </c>
      <c r="DY1462">
        <f>INDEX('[2]SGU-Solar'!$B:$B, MATCH($A1462, '[2]SGU-Solar'!$A:$A,0))</f>
        <v>1</v>
      </c>
      <c r="DZ1462">
        <f>INDEX('[2]SGU-Solar'!$B:$B, MATCH($A1462, '[2]SGU-Solar'!$A:$A,0))</f>
        <v>1</v>
      </c>
      <c r="EA1462">
        <f>INDEX('[2]SGU-Solar'!$B:$B, MATCH($A1462, '[2]SGU-Solar'!$A:$A,0))</f>
        <v>1</v>
      </c>
      <c r="EB1462">
        <f>INDEX('[2]SGU-Solar'!$B:$B, MATCH($A1462, '[2]SGU-Solar'!$A:$A,0))</f>
        <v>1</v>
      </c>
      <c r="EC1462">
        <f>INDEX('[2]SGU-Solar'!$B:$B, MATCH($A1462, '[2]SGU-Solar'!$A:$A,0))</f>
        <v>1</v>
      </c>
      <c r="ED1462">
        <f>INDEX('[2]SGU-Solar'!$B:$B, MATCH($A1462, '[2]SGU-Solar'!$A:$A,0))</f>
        <v>1</v>
      </c>
      <c r="EE1462">
        <f>INDEX('[2]SGU-Solar'!$B:$B, MATCH($A1462, '[2]SGU-Solar'!$A:$A,0))</f>
        <v>1</v>
      </c>
      <c r="EF1462">
        <f>INDEX('[2]SGU-Solar'!$B:$B, MATCH($A1462, '[2]SGU-Solar'!$A:$A,0))</f>
        <v>1</v>
      </c>
      <c r="EG1462">
        <f>INDEX('[2]SGU-Solar'!$S:$S, MATCH($A1462, '[2]SGU-Solar'!$A:$A,0))</f>
        <v>30</v>
      </c>
      <c r="EH1462">
        <f>INDEX('[2]SGU-Solar'!$S:$S, MATCH($A1462, '[2]SGU-Solar'!$A:$A,0))</f>
        <v>30</v>
      </c>
      <c r="EI1462">
        <f>INDEX('[2]SGU-Solar'!$S:$S, MATCH($A1462, '[2]SGU-Solar'!$A:$A,0))</f>
        <v>30</v>
      </c>
      <c r="EJ1462">
        <f>INDEX('[2]SGU-Solar'!$S:$S, MATCH($A1462, '[2]SGU-Solar'!$A:$A,0))</f>
        <v>30</v>
      </c>
      <c r="EK1462">
        <f>INDEX('[2]SGU-Solar'!$S:$S, MATCH($A1462, '[2]SGU-Solar'!$A:$A,0))</f>
        <v>30</v>
      </c>
      <c r="EL1462">
        <f>INDEX('[2]SGU-Solar'!$S:$S, MATCH($A1462, '[2]SGU-Solar'!$A:$A,0))</f>
        <v>30</v>
      </c>
      <c r="EM1462">
        <f>INDEX('[2]SGU-Solar'!$S:$S, MATCH($A1462, '[2]SGU-Solar'!$A:$A,0))</f>
        <v>30</v>
      </c>
      <c r="EN1462">
        <f>INDEX('[2]SGU-Solar'!$S:$S, MATCH($A1462, '[2]SGU-Solar'!$A:$A,0))</f>
        <v>30</v>
      </c>
      <c r="EO1462">
        <f>INDEX('[2]SGU-Solar'!$S:$S, MATCH($A1462, '[2]SGU-Solar'!$A:$A,0))</f>
        <v>30</v>
      </c>
      <c r="EP1462">
        <f>INDEX('[2]SGU-Solar'!$S:$S, MATCH($A1462, '[2]SGU-Solar'!$A:$A,0))</f>
        <v>30</v>
      </c>
      <c r="EQ1462">
        <f>INDEX('[2]SGU-Solar'!$S:$S, MATCH($A1462, '[2]SGU-Solar'!$A:$A,0))</f>
        <v>30</v>
      </c>
      <c r="ER1462">
        <f>INDEX('[2]SGU-Solar'!$S:$S, MATCH($A1462, '[2]SGU-Solar'!$A:$A,0))</f>
        <v>30</v>
      </c>
      <c r="ES1462">
        <f>INDEX('[2]SGU-Solar'!$S:$S, MATCH($A1462, '[2]SGU-Solar'!$A:$A,0))</f>
        <v>30</v>
      </c>
      <c r="ET1462">
        <f>INDEX('[2]SGU-Solar'!$S:$S, MATCH($A1462, '[2]SGU-Solar'!$A:$A,0))</f>
        <v>30</v>
      </c>
      <c r="EU1462">
        <f>INDEX('[2]SGU-Solar'!$S:$S, MATCH($A1462, '[2]SGU-Solar'!$A:$A,0))</f>
        <v>30</v>
      </c>
      <c r="EV1462">
        <f>INDEX('[2]SGU-Solar'!$S:$S, MATCH($A1462, '[2]SGU-Solar'!$A:$A,0))</f>
        <v>30</v>
      </c>
      <c r="EW1462">
        <f>INDEX('[2]SGU-Solar'!$S:$S, MATCH($A1462, '[2]SGU-Solar'!$A:$A,0))</f>
        <v>30</v>
      </c>
      <c r="EX1462">
        <f>INDEX('[2]SGU-Solar'!$S:$S, MATCH($A1462, '[2]SGU-Solar'!$A:$A,0))</f>
        <v>30</v>
      </c>
      <c r="EY1462">
        <f>INDEX('[2]SGU-Solar'!$S:$S, MATCH($A1462, '[2]SGU-Solar'!$A:$A,0))</f>
        <v>30</v>
      </c>
      <c r="EZ1462">
        <f>INDEX('[2]SGU-Solar'!$S:$S, MATCH($A1462, '[2]SGU-Solar'!$A:$A,0))</f>
        <v>30</v>
      </c>
      <c r="FA1462">
        <f>INDEX('[2]SGU-Solar'!$S:$S, MATCH($A1462, '[2]SGU-Solar'!$A:$A,0))</f>
        <v>30</v>
      </c>
      <c r="FB1462">
        <f>INDEX('[2]SGU-Solar'!$S:$S, MATCH($A1462, '[2]SGU-Solar'!$A:$A,0))</f>
        <v>30</v>
      </c>
      <c r="FC1462">
        <f>INDEX('[2]SGU-Solar'!$S:$S, MATCH($A1462, '[2]SGU-Solar'!$A:$A,0))</f>
        <v>30</v>
      </c>
      <c r="FD1462">
        <f>INDEX('[2]SGU-Solar'!$S:$S, MATCH($A1462, '[2]SGU-Solar'!$A:$A,0))</f>
        <v>30</v>
      </c>
      <c r="FE1462">
        <f>INDEX('[2]SGU-Solar'!$S:$S, MATCH($A1462, '[2]SGU-Solar'!$A:$A,0))</f>
        <v>30</v>
      </c>
      <c r="FF1462">
        <f>INDEX('[2]SGU-Solar'!$S:$S, MATCH($A1462, '[2]SGU-Solar'!$A:$A,0))</f>
        <v>30</v>
      </c>
      <c r="FG1462">
        <f>INDEX('[2]SGU-Solar'!$S:$S, MATCH($A1462, '[2]SGU-Solar'!$A:$A,0))</f>
        <v>30</v>
      </c>
      <c r="FH1462">
        <f>INDEX('[2]SGU-Solar'!$S:$S, MATCH($A1462, '[2]SGU-Solar'!$A:$A,0))</f>
        <v>30</v>
      </c>
      <c r="FI1462">
        <f>INDEX('[2]SGU-Solar'!$S:$S, MATCH($A1462, '[2]SGU-Solar'!$A:$A,0))</f>
        <v>30</v>
      </c>
      <c r="FJ1462">
        <f>INDEX('[2]SGU-Solar'!$B:$B, MATCH($A1462, '[2]SGU-Solar'!$A:$A,0))</f>
        <v>1</v>
      </c>
      <c r="FK1462">
        <f>INDEX('[2]SGU-Solar'!$B:$B, MATCH($A1462, '[2]SGU-Solar'!$A:$A,0))</f>
        <v>1</v>
      </c>
      <c r="FL1462">
        <f>INDEX('[2]SGU-Solar'!$B:$B, MATCH($A1462, '[2]SGU-Solar'!$A:$A,0))</f>
        <v>1</v>
      </c>
      <c r="FM1462">
        <f>INDEX('[2]SGU-Solar'!$B:$B, MATCH($A1462, '[2]SGU-Solar'!$A:$A,0))</f>
        <v>1</v>
      </c>
      <c r="FN1462">
        <f>INDEX('[2]SGU-Solar'!$B:$B, MATCH($A1462, '[2]SGU-Solar'!$A:$A,0))</f>
        <v>1</v>
      </c>
      <c r="FO1462">
        <f>INDEX('[2]SGU-Solar'!$B:$B, MATCH($A1462, '[2]SGU-Solar'!$A:$A,0))</f>
        <v>1</v>
      </c>
      <c r="FP1462">
        <f>INDEX('[2]SGU-Solar'!$B:$B, MATCH($A1462, '[2]SGU-Solar'!$A:$A,0))</f>
        <v>1</v>
      </c>
      <c r="FQ1462">
        <f>INDEX('[2]SGU-Solar'!$B:$B, MATCH($A1462, '[2]SGU-Solar'!$A:$A,0))</f>
        <v>1</v>
      </c>
      <c r="FR1462">
        <f>INDEX('[2]SGU-Solar'!$B:$B, MATCH($A1462, '[2]SGU-Solar'!$A:$A,0))</f>
        <v>1</v>
      </c>
      <c r="FS1462">
        <f>INDEX('[2]SGU-Solar'!$B:$B, MATCH($A1462, '[2]SGU-Solar'!$A:$A,0))</f>
        <v>1</v>
      </c>
      <c r="FT1462">
        <f>INDEX('[2]SGU-Solar'!$B:$B, MATCH($A1462, '[2]SGU-Solar'!$A:$A,0))</f>
        <v>1</v>
      </c>
      <c r="FU1462">
        <f>INDEX('[2]SGU-Solar'!$B:$B, MATCH($A1462, '[2]SGU-Solar'!$A:$A,0))</f>
        <v>1</v>
      </c>
      <c r="FV1462">
        <f>INDEX('[2]SGU-Solar'!$B:$B, MATCH($A1462, '[2]SGU-Solar'!$A:$A,0))</f>
        <v>1</v>
      </c>
      <c r="FW1462">
        <f>INDEX('[2]SGU-Solar'!$B:$B, MATCH($A1462, '[2]SGU-Solar'!$A:$A,0))</f>
        <v>1</v>
      </c>
      <c r="FX1462">
        <f>INDEX('[2]SGU-Solar'!$B:$B, MATCH($A1462, '[2]SGU-Solar'!$A:$A,0))</f>
        <v>1</v>
      </c>
      <c r="FY1462">
        <f>INDEX('[2]SGU-Solar'!$B:$B, MATCH($A1462, '[2]SGU-Solar'!$A:$A,0))</f>
        <v>1</v>
      </c>
      <c r="FZ1462">
        <f>INDEX('[2]SGU-Solar'!$B:$B, MATCH($A1462, '[2]SGU-Solar'!$A:$A,0))</f>
        <v>1</v>
      </c>
      <c r="GA1462">
        <f>INDEX('[2]SGU-Solar'!$B:$B, MATCH($A1462, '[2]SGU-Solar'!$A:$A,0))</f>
        <v>1</v>
      </c>
      <c r="GB1462">
        <f>INDEX('[2]SGU-Solar'!$B:$B, MATCH($A1462, '[2]SGU-Solar'!$A:$A,0))</f>
        <v>1</v>
      </c>
      <c r="GC1462">
        <f>INDEX('[2]SGU-Solar'!$B:$B, MATCH($A1462, '[2]SGU-Solar'!$A:$A,0))</f>
        <v>1</v>
      </c>
      <c r="GD1462">
        <f>INDEX('[2]SGU-Solar'!$B:$B, MATCH($A1462, '[2]SGU-Solar'!$A:$A,0))</f>
        <v>1</v>
      </c>
      <c r="GE1462">
        <f>INDEX('[2]SGU-Solar'!$B:$B, MATCH($A1462, '[2]SGU-Solar'!$A:$A,0))</f>
        <v>1</v>
      </c>
      <c r="GF1462">
        <f>INDEX('[2]SGU-Solar'!$B:$B, MATCH($A1462, '[2]SGU-Solar'!$A:$A,0))</f>
        <v>1</v>
      </c>
      <c r="GG1462">
        <f>INDEX('[2]SGU-Solar'!$B:$B, MATCH($A1462, '[2]SGU-Solar'!$A:$A,0))</f>
        <v>1</v>
      </c>
      <c r="GH1462">
        <f>INDEX('[2]SGU-Solar'!$B:$B, MATCH($A1462, '[2]SGU-Solar'!$A:$A,0))</f>
        <v>1</v>
      </c>
      <c r="GI1462">
        <f>INDEX('[2]SGU-Solar'!$B:$B, MATCH($A1462, '[2]SGU-Solar'!$A:$A,0))</f>
        <v>1</v>
      </c>
      <c r="GJ1462">
        <f>INDEX('[2]SGU-Solar'!$B:$B, MATCH($A1462, '[2]SGU-Solar'!$A:$A,0))</f>
        <v>1</v>
      </c>
      <c r="GK1462">
        <f>INDEX('[2]SGU-Solar'!$B:$B, MATCH($A1462, '[2]SGU-Solar'!$A:$A,0))</f>
        <v>1</v>
      </c>
      <c r="GL1462">
        <f>INDEX('[2]SGU-Solar'!$B:$B, MATCH($A1462, '[2]SGU-Solar'!$A:$A,0))</f>
        <v>1</v>
      </c>
      <c r="GM1462">
        <f>INDEX('[2]SGU-Solar'!$B:$B, MATCH($A1462, '[2]SGU-Solar'!$A:$A,0))</f>
        <v>1</v>
      </c>
      <c r="GN1462">
        <f>INDEX('[2]SGU-Solar'!$B:$B, MATCH($A1462, '[2]SGU-Solar'!$A:$A,0))</f>
        <v>1</v>
      </c>
      <c r="GO1462">
        <f>INDEX('[2]SGU-Solar'!$B:$B, MATCH($A1462, '[2]SGU-Solar'!$A:$A,0))</f>
        <v>1</v>
      </c>
      <c r="GP1462">
        <f>INDEX('[2]SGU-Solar'!$B:$B, MATCH($A1462, '[2]SGU-Solar'!$A:$A,0))</f>
        <v>1</v>
      </c>
      <c r="GQ1462">
        <f>INDEX('[2]SGU-Solar'!$B:$B, MATCH($A1462, '[2]SGU-Solar'!$A:$A,0))</f>
        <v>1</v>
      </c>
      <c r="GR1462">
        <f>INDEX('[2]SGU-Solar'!$B:$B, MATCH($A1462, '[2]SGU-Solar'!$A:$A,0))</f>
        <v>1</v>
      </c>
      <c r="GS1462">
        <f>INDEX('[2]SGU-Solar'!$B:$B, MATCH($A1462, '[2]SGU-Solar'!$A:$A,0))</f>
        <v>1</v>
      </c>
      <c r="GT1462">
        <f>INDEX('[2]SGU-Solar'!$B:$B, MATCH($A1462, '[2]SGU-Solar'!$A:$A,0))</f>
        <v>1</v>
      </c>
      <c r="GU1462">
        <f>INDEX('[2]SGU-Solar'!$B:$B, MATCH($A1462, '[2]SGU-Solar'!$A:$A,0))</f>
        <v>1</v>
      </c>
      <c r="GV1462">
        <f>INDEX('[2]SGU-Solar'!$B:$B, MATCH($A1462, '[2]SGU-Solar'!$A:$A,0))</f>
        <v>1</v>
      </c>
      <c r="GW1462">
        <f>INDEX('[2]SGU-Solar'!$B:$B, MATCH($A1462, '[2]SGU-Solar'!$A:$A,0))</f>
        <v>1</v>
      </c>
      <c r="GX1462">
        <f>INDEX('[2]SGU-Solar'!$B:$B, MATCH($A1462, '[2]SGU-Solar'!$A:$A,0))</f>
        <v>1</v>
      </c>
      <c r="GY1462">
        <f>INDEX('[2]SGU-Solar'!$B:$B, MATCH($A1462, '[2]SGU-Solar'!$A:$A,0))</f>
        <v>1</v>
      </c>
      <c r="GZ1462">
        <f>INDEX('[2]SGU-Solar'!$B:$B, MATCH($A1462, '[2]SGU-Solar'!$A:$A,0))</f>
        <v>1</v>
      </c>
      <c r="HA1462">
        <f>INDEX('[2]SGU-Solar'!$B:$B, MATCH($A1462, '[2]SGU-Solar'!$A:$A,0))</f>
        <v>1</v>
      </c>
      <c r="HB1462">
        <f>INDEX('[2]SGU-Solar'!$B:$B, MATCH($A1462, '[2]SGU-Solar'!$A:$A,0))</f>
        <v>1</v>
      </c>
      <c r="HC1462">
        <f>INDEX('[2]SGU-Solar'!$B:$B, MATCH($A1462, '[2]SGU-Solar'!$A:$A,0))</f>
        <v>1</v>
      </c>
      <c r="HD1462">
        <f>INDEX('[2]SGU-Solar'!$B:$B, MATCH($A1462, '[2]SGU-Solar'!$A:$A,0))</f>
        <v>1</v>
      </c>
      <c r="HE1462">
        <f>INDEX('[2]SGU-Solar'!$B:$B, MATCH($A1462, '[2]SGU-Solar'!$A:$A,0))</f>
        <v>1</v>
      </c>
      <c r="HF1462">
        <f>INDEX('[2]SGU-Solar'!$B:$B, MATCH($A1462, '[2]SGU-Solar'!$A:$A,0))</f>
        <v>1</v>
      </c>
      <c r="HG1462">
        <f>INDEX('[2]SGU-Solar'!$B:$B, MATCH($A1462, '[2]SGU-Solar'!$A:$A,0))</f>
        <v>1</v>
      </c>
      <c r="HH1462">
        <f>INDEX('[2]SGU-Solar'!$B:$B, MATCH($A1462, '[2]SGU-Solar'!$A:$A,0))</f>
        <v>1</v>
      </c>
      <c r="HI1462">
        <f>INDEX('[2]SGU-Solar'!$B:$B, MATCH($A1462, '[2]SGU-Solar'!$A:$A,0))</f>
        <v>1</v>
      </c>
      <c r="HJ1462">
        <f>INDEX('[2]SGU-Solar'!$B:$B, MATCH($A1462, '[2]SGU-Solar'!$A:$A,0))</f>
        <v>1</v>
      </c>
      <c r="HK1462">
        <f>INDEX('[2]SGU-Solar'!$B:$B, MATCH($A1462, '[2]SGU-Solar'!$A:$A,0))</f>
        <v>1</v>
      </c>
      <c r="HL1462">
        <f>INDEX('[2]SGU-Solar'!$B:$B, MATCH($A1462, '[2]SGU-Solar'!$A:$A,0))</f>
        <v>1</v>
      </c>
      <c r="HM1462">
        <f>INDEX('[2]SGU-Solar'!$B:$B, MATCH($A1462, '[2]SGU-Solar'!$A:$A,0))</f>
        <v>1</v>
      </c>
      <c r="HN1462">
        <f>INDEX('[2]SGU-Solar'!$B:$B, MATCH($A1462, '[2]SGU-Solar'!$A:$A,0))</f>
        <v>1</v>
      </c>
      <c r="HO1462">
        <f>INDEX('[2]SGU-Solar'!$B:$B, MATCH($A1462, '[2]SGU-Solar'!$A:$A,0))</f>
        <v>1</v>
      </c>
      <c r="HP1462">
        <f>INDEX('[2]SGU-Solar'!$B:$B, MATCH($A1462, '[2]SGU-Solar'!$A:$A,0))</f>
        <v>1</v>
      </c>
      <c r="HQ1462">
        <f>INDEX('[2]SGU-Solar'!$B:$B, MATCH($A1462, '[2]SGU-Solar'!$A:$A,0))</f>
        <v>1</v>
      </c>
      <c r="HR1462">
        <f>INDEX('[2]SGU-Solar'!$B:$B, MATCH($A1462, '[2]SGU-Solar'!$A:$A,0))</f>
        <v>1</v>
      </c>
      <c r="HS1462">
        <f>INDEX('[2]SGU-Solar'!$B:$B, MATCH($A1462, '[2]SGU-Solar'!$A:$A,0))</f>
        <v>1</v>
      </c>
      <c r="HT1462">
        <f>INDEX('[2]SGU-Solar'!$B:$B, MATCH($A1462, '[2]SGU-Solar'!$A:$A,0))</f>
        <v>1</v>
      </c>
      <c r="HU1462">
        <f>INDEX('[2]SGU-Solar'!$B:$B, MATCH($A1462, '[2]SGU-Solar'!$A:$A,0))</f>
        <v>1</v>
      </c>
      <c r="HV1462">
        <f>INDEX('[2]SGU-Solar'!$B:$B, MATCH($A1462, '[2]SGU-Solar'!$A:$A,0))</f>
        <v>1</v>
      </c>
      <c r="HW1462">
        <f>INDEX('[2]SGU-Solar'!$B:$B, MATCH($A1462, '[2]SGU-Solar'!$A:$A,0))</f>
        <v>1</v>
      </c>
      <c r="HX1462">
        <f>INDEX('[2]SGU-Solar'!$B:$B, MATCH($A1462, '[2]SGU-Solar'!$A:$A,0))</f>
        <v>1</v>
      </c>
      <c r="HY1462">
        <f>INDEX('[2]SGU-Solar'!$B:$B, MATCH($A1462, '[2]SGU-Solar'!$A:$A,0))</f>
        <v>1</v>
      </c>
      <c r="HZ1462">
        <f>INDEX('[2]SGU-Solar'!$B:$B, MATCH($A1462, '[2]SGU-Solar'!$A:$A,0))</f>
        <v>1</v>
      </c>
      <c r="IA1462">
        <f>INDEX('[2]SGU-Solar'!$B:$B, MATCH($A1462, '[2]SGU-Solar'!$A:$A,0))</f>
        <v>1</v>
      </c>
      <c r="IB1462">
        <f>INDEX('[2]SGU-Solar'!$B:$B, MATCH($A1462, '[2]SGU-Solar'!$A:$A,0))</f>
        <v>1</v>
      </c>
      <c r="IC1462">
        <f>INDEX('[2]SGU-Solar'!$B:$B, MATCH($A1462, '[2]SGU-Solar'!$A:$A,0))</f>
        <v>1</v>
      </c>
      <c r="ID1462">
        <f>INDEX('[2]SGU-Solar'!$B:$B, MATCH($A1462, '[2]SGU-Solar'!$A:$A,0))</f>
        <v>1</v>
      </c>
      <c r="IE1462">
        <f>INDEX('[2]SGU-Solar'!$B:$B, MATCH($A1462, '[2]SGU-Solar'!$A:$A,0))</f>
        <v>1</v>
      </c>
      <c r="IF1462">
        <f>INDEX('[2]SGU-Solar'!$B:$B, MATCH($A1462, '[2]SGU-Solar'!$A:$A,0))</f>
        <v>1</v>
      </c>
      <c r="IG1462">
        <f>INDEX('[2]SGU-Solar'!$B:$B, MATCH($A1462, '[2]SGU-Solar'!$A:$A,0))</f>
        <v>1</v>
      </c>
      <c r="IH1462">
        <f>INDEX('[2]SGU-Solar'!$B:$B, MATCH($A1462, '[2]SGU-Solar'!$A:$A,0))</f>
        <v>1</v>
      </c>
      <c r="II1462">
        <f>INDEX('[2]SGU-Solar'!$B:$B, MATCH($A1462, '[2]SGU-Solar'!$A:$A,0))</f>
        <v>1</v>
      </c>
      <c r="IJ1462">
        <f>INDEX('[2]SGU-Solar'!$B:$B, MATCH($A1462, '[2]SGU-Solar'!$A:$A,0))</f>
        <v>1</v>
      </c>
      <c r="IK1462">
        <f>INDEX('[2]SGU-Solar'!$B:$B, MATCH($A1462, '[2]SGU-Solar'!$A:$A,0))</f>
        <v>1</v>
      </c>
      <c r="IL1462">
        <f>INDEX('[2]SGU-Solar'!$B:$B, MATCH($A1462, '[2]SGU-Solar'!$A:$A,0))</f>
        <v>1</v>
      </c>
      <c r="IM1462">
        <f>INDEX('[2]SGU-Solar'!$B:$B, MATCH($A1462, '[2]SGU-Solar'!$A:$A,0))</f>
        <v>1</v>
      </c>
      <c r="IN1462">
        <f>INDEX('[2]SGU-Solar'!$B:$B, MATCH($A1462, '[2]SGU-Solar'!$A:$A,0))</f>
        <v>1</v>
      </c>
      <c r="IO1462">
        <f>INDEX('[2]SGU-Solar'!$B:$B, MATCH($A1462, '[2]SGU-Solar'!$A:$A,0))</f>
        <v>1</v>
      </c>
      <c r="IP1462">
        <f>INDEX('[2]SGU-Solar'!$B:$B, MATCH($A1462, '[2]SGU-Solar'!$A:$A,0))</f>
        <v>1</v>
      </c>
      <c r="IQ1462">
        <f>INDEX('[2]SGU-Solar'!$B:$B, MATCH($A1462, '[2]SGU-Solar'!$A:$A,0))</f>
        <v>1</v>
      </c>
      <c r="IR1462">
        <f>INDEX('[2]SGU-Solar'!$B:$B, MATCH($A1462, '[2]SGU-Solar'!$A:$A,0))</f>
        <v>1</v>
      </c>
      <c r="IS1462">
        <f>INDEX('[2]SGU-Solar'!$B:$B, MATCH($A1462, '[2]SGU-Solar'!$A:$A,0))</f>
        <v>1</v>
      </c>
      <c r="IT1462">
        <f>INDEX('[2]SGU-Solar'!$B:$B, MATCH($A1462, '[2]SGU-Solar'!$A:$A,0))</f>
        <v>1</v>
      </c>
      <c r="IU1462">
        <f>INDEX('[2]SGU-Solar'!$B:$B, MATCH($A1462, '[2]SGU-Solar'!$A:$A,0))</f>
        <v>1</v>
      </c>
      <c r="IV1462">
        <f>INDEX('[2]SGU-Solar'!$B:$B, MATCH($A1462, '[2]SGU-Solar'!$A:$A,0))</f>
        <v>1</v>
      </c>
      <c r="IW1462">
        <f>INDEX('[2]SGU-Solar'!$B:$B, MATCH($A1462, '[2]SGU-Solar'!$A:$A,0))</f>
        <v>1</v>
      </c>
      <c r="IX1462">
        <f>INDEX('[2]SGU-Solar'!$B:$B, MATCH($A1462, '[2]SGU-Solar'!$A:$A,0))</f>
        <v>1</v>
      </c>
      <c r="IY1462">
        <f>INDEX('[2]SGU-Solar'!$B:$B, MATCH($A1462, '[2]SGU-Solar'!$A:$A,0))</f>
        <v>1</v>
      </c>
      <c r="IZ1462">
        <f>INDEX('[2]SGU-Solar'!$B:$B, MATCH($A1462, '[2]SGU-Solar'!$A:$A,0))</f>
        <v>1</v>
      </c>
      <c r="JA1462">
        <f>INDEX('[2]SGU-Solar'!$B:$B, MATCH($A1462, '[2]SGU-Solar'!$A:$A,0))</f>
        <v>1</v>
      </c>
      <c r="JB1462">
        <f>INDEX('[2]SGU-Solar'!$B:$B, MATCH($A1462, '[2]SGU-Solar'!$A:$A,0))</f>
        <v>1</v>
      </c>
      <c r="JC1462">
        <f>INDEX('[2]SGU-Solar'!$B:$B, MATCH($A1462, '[2]SGU-Solar'!$A:$A,0))</f>
        <v>1</v>
      </c>
      <c r="JD1462">
        <f>INDEX('[2]SGU-Solar'!$B:$B, MATCH($A1462, '[2]SGU-Solar'!$A:$A,0))</f>
        <v>1</v>
      </c>
      <c r="JE1462">
        <f>INDEX('[2]SGU-Solar'!$B:$B, MATCH($A1462, '[2]SGU-Solar'!$A:$A,0))</f>
        <v>1</v>
      </c>
      <c r="JF1462">
        <f>INDEX('[2]SGU-Solar'!$B:$B, MATCH($A1462, '[2]SGU-Solar'!$A:$A,0))</f>
        <v>1</v>
      </c>
      <c r="JG1462">
        <f>INDEX('[2]SGU-Solar'!$B:$B, MATCH($A1462, '[2]SGU-Solar'!$A:$A,0))</f>
        <v>1</v>
      </c>
      <c r="JH1462">
        <f>INDEX('[2]SGU-Solar'!$B:$B, MATCH($A1462, '[2]SGU-Solar'!$A:$A,0))</f>
        <v>1</v>
      </c>
      <c r="JI1462">
        <f>INDEX('[2]SGU-Solar'!$B:$B, MATCH($A1462, '[2]SGU-Solar'!$A:$A,0))</f>
        <v>1</v>
      </c>
      <c r="JJ1462">
        <f>INDEX('[2]SGU-Solar'!$B:$B, MATCH($A1462, '[2]SGU-Solar'!$A:$A,0))</f>
        <v>1</v>
      </c>
      <c r="JK1462">
        <f>INDEX('[2]SGU-Solar'!$B:$B, MATCH($A1462, '[2]SGU-Solar'!$A:$A,0))</f>
        <v>1</v>
      </c>
      <c r="JL1462">
        <f>INDEX('[2]SGU-Solar'!$B:$B, MATCH($A1462, '[2]SGU-Solar'!$A:$A,0))</f>
        <v>1</v>
      </c>
      <c r="JM1462">
        <f>INDEX('[2]SGU-Solar'!$B:$B, MATCH($A1462, '[2]SGU-Solar'!$A:$A,0))</f>
        <v>1</v>
      </c>
      <c r="JN1462">
        <f>INDEX('[2]SGU-Solar'!$B:$B, MATCH($A1462, '[2]SGU-Solar'!$A:$A,0))</f>
        <v>1</v>
      </c>
      <c r="JO1462">
        <f>INDEX('[2]SGU-Solar'!$B:$B, MATCH($A1462, '[2]SGU-Solar'!$A:$A,0))</f>
        <v>1</v>
      </c>
      <c r="JP1462">
        <f>INDEX('[2]SGU-Solar'!$B:$B, MATCH($A1462, '[2]SGU-Solar'!$A:$A,0))</f>
        <v>1</v>
      </c>
      <c r="JQ1462">
        <f>INDEX('[2]SGU-Solar'!$B:$B, MATCH($A1462, '[2]SGU-Solar'!$A:$A,0))</f>
        <v>1</v>
      </c>
      <c r="JR1462">
        <f>INDEX('[2]SGU-Solar'!$B:$B, MATCH($A1462, '[2]SGU-Solar'!$A:$A,0))</f>
        <v>1</v>
      </c>
      <c r="JS1462">
        <f>INDEX('[2]SGU-Solar'!$B:$B, MATCH($A1462, '[2]SGU-Solar'!$A:$A,0))</f>
        <v>1</v>
      </c>
      <c r="JT1462">
        <f>INDEX('[2]SGU-Solar'!$B:$B, MATCH($A1462, '[2]SGU-Solar'!$A:$A,0))</f>
        <v>1</v>
      </c>
      <c r="JU1462">
        <f>INDEX('[2]SGU-Solar'!$B:$B, MATCH($A1462, '[2]SGU-Solar'!$A:$A,0))</f>
        <v>1</v>
      </c>
      <c r="JV1462">
        <f>INDEX('[2]SGU-Solar'!$B:$B, MATCH($A1462, '[2]SGU-Solar'!$A:$A,0))</f>
        <v>1</v>
      </c>
      <c r="JW1462">
        <f>INDEX('[2]SGU-Solar'!$B:$B, MATCH($A1462, '[2]SGU-Solar'!$A:$A,0))</f>
        <v>1</v>
      </c>
      <c r="JX1462">
        <f>INDEX('[2]SGU-Solar'!$B:$B, MATCH($A1462, '[2]SGU-Solar'!$A:$A,0))</f>
        <v>1</v>
      </c>
      <c r="JY1462">
        <f>INDEX('[2]SGU-Solar'!$B:$B, MATCH($A1462, '[2]SGU-Solar'!$A:$A,0))</f>
        <v>1</v>
      </c>
      <c r="JZ1462">
        <f>INDEX('[2]SGU-Solar'!$B:$B, MATCH($A1462, '[2]SGU-Solar'!$A:$A,0))</f>
        <v>1</v>
      </c>
    </row>
    <row r="1463" spans="1:286">
      <c r="A1463">
        <v>4012</v>
      </c>
      <c r="B1463" t="s">
        <v>17</v>
      </c>
      <c r="C1463">
        <v>0</v>
      </c>
      <c r="D1463">
        <v>0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1</v>
      </c>
      <c r="BN1463">
        <v>1</v>
      </c>
      <c r="BO1463">
        <v>0</v>
      </c>
      <c r="BP1463">
        <v>1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1</v>
      </c>
      <c r="BZ1463">
        <v>0</v>
      </c>
      <c r="CA1463">
        <v>1</v>
      </c>
      <c r="CB1463">
        <v>1</v>
      </c>
      <c r="CC1463">
        <v>0</v>
      </c>
      <c r="CD1463">
        <v>0</v>
      </c>
      <c r="CE1463">
        <v>0</v>
      </c>
      <c r="CF1463">
        <v>1</v>
      </c>
      <c r="CG1463">
        <v>0</v>
      </c>
      <c r="CH1463">
        <v>0</v>
      </c>
      <c r="CI1463">
        <v>0</v>
      </c>
      <c r="CJ1463">
        <v>0</v>
      </c>
      <c r="CK1463">
        <v>2</v>
      </c>
      <c r="CL1463">
        <v>0</v>
      </c>
      <c r="CM1463">
        <v>1</v>
      </c>
      <c r="CN1463">
        <v>2</v>
      </c>
      <c r="CO1463">
        <v>0</v>
      </c>
      <c r="CP1463">
        <v>2</v>
      </c>
      <c r="CQ1463">
        <v>3</v>
      </c>
      <c r="CR1463">
        <v>3</v>
      </c>
      <c r="CS1463">
        <v>2</v>
      </c>
      <c r="CT1463">
        <v>2</v>
      </c>
      <c r="CU1463">
        <v>1</v>
      </c>
      <c r="CV1463">
        <v>6</v>
      </c>
      <c r="CW1463">
        <v>3</v>
      </c>
      <c r="CX1463">
        <v>7</v>
      </c>
      <c r="CY1463">
        <v>5</v>
      </c>
      <c r="CZ1463">
        <v>5</v>
      </c>
      <c r="DA1463">
        <v>6</v>
      </c>
      <c r="DB1463">
        <v>9</v>
      </c>
      <c r="DC1463">
        <v>2</v>
      </c>
      <c r="DD1463">
        <v>6</v>
      </c>
      <c r="DE1463">
        <v>6</v>
      </c>
      <c r="DF1463">
        <v>6</v>
      </c>
      <c r="DG1463">
        <v>6</v>
      </c>
      <c r="DH1463">
        <v>4</v>
      </c>
      <c r="DI1463">
        <v>10</v>
      </c>
      <c r="DJ1463">
        <v>8</v>
      </c>
      <c r="DK1463">
        <v>9</v>
      </c>
      <c r="DL1463">
        <v>14</v>
      </c>
      <c r="DM1463">
        <v>16</v>
      </c>
      <c r="DN1463">
        <v>11</v>
      </c>
      <c r="DO1463">
        <v>9</v>
      </c>
      <c r="DP1463">
        <f>INDEX('[2]SGU-Solar'!$B:$B, MATCH($A1463, '[2]SGU-Solar'!$A:$A,0))</f>
        <v>10</v>
      </c>
      <c r="DQ1463">
        <f>INDEX('[2]SGU-Solar'!$B:$B, MATCH($A1463, '[2]SGU-Solar'!$A:$A,0))</f>
        <v>10</v>
      </c>
      <c r="DR1463">
        <f>INDEX('[2]SGU-Solar'!$B:$B, MATCH($A1463, '[2]SGU-Solar'!$A:$A,0))</f>
        <v>10</v>
      </c>
      <c r="DS1463">
        <f>INDEX('[2]SGU-Solar'!$B:$B, MATCH($A1463, '[2]SGU-Solar'!$A:$A,0))</f>
        <v>10</v>
      </c>
      <c r="DT1463">
        <f>INDEX('[2]SGU-Solar'!$B:$B, MATCH($A1463, '[2]SGU-Solar'!$A:$A,0))</f>
        <v>10</v>
      </c>
      <c r="DU1463">
        <f>INDEX('[2]SGU-Solar'!$B:$B, MATCH($A1463, '[2]SGU-Solar'!$A:$A,0))</f>
        <v>10</v>
      </c>
      <c r="DV1463">
        <f>INDEX('[2]SGU-Solar'!$B:$B, MATCH($A1463, '[2]SGU-Solar'!$A:$A,0))</f>
        <v>10</v>
      </c>
      <c r="DW1463">
        <f>INDEX('[2]SGU-Solar'!$B:$B, MATCH($A1463, '[2]SGU-Solar'!$A:$A,0))</f>
        <v>10</v>
      </c>
      <c r="DX1463">
        <f>INDEX('[2]SGU-Solar'!$B:$B, MATCH($A1463, '[2]SGU-Solar'!$A:$A,0))</f>
        <v>10</v>
      </c>
      <c r="DY1463">
        <f>INDEX('[2]SGU-Solar'!$B:$B, MATCH($A1463, '[2]SGU-Solar'!$A:$A,0))</f>
        <v>10</v>
      </c>
      <c r="DZ1463">
        <f>INDEX('[2]SGU-Solar'!$B:$B, MATCH($A1463, '[2]SGU-Solar'!$A:$A,0))</f>
        <v>10</v>
      </c>
      <c r="EA1463">
        <f>INDEX('[2]SGU-Solar'!$B:$B, MATCH($A1463, '[2]SGU-Solar'!$A:$A,0))</f>
        <v>10</v>
      </c>
      <c r="EB1463">
        <f>INDEX('[2]SGU-Solar'!$B:$B, MATCH($A1463, '[2]SGU-Solar'!$A:$A,0))</f>
        <v>10</v>
      </c>
      <c r="EC1463">
        <f>INDEX('[2]SGU-Solar'!$B:$B, MATCH($A1463, '[2]SGU-Solar'!$A:$A,0))</f>
        <v>10</v>
      </c>
      <c r="ED1463">
        <f>INDEX('[2]SGU-Solar'!$B:$B, MATCH($A1463, '[2]SGU-Solar'!$A:$A,0))</f>
        <v>10</v>
      </c>
      <c r="EE1463">
        <f>INDEX('[2]SGU-Solar'!$B:$B, MATCH($A1463, '[2]SGU-Solar'!$A:$A,0))</f>
        <v>10</v>
      </c>
      <c r="EF1463">
        <f>INDEX('[2]SGU-Solar'!$B:$B, MATCH($A1463, '[2]SGU-Solar'!$A:$A,0))</f>
        <v>10</v>
      </c>
      <c r="EG1463">
        <f>INDEX('[2]SGU-Solar'!$S:$S, MATCH($A1463, '[2]SGU-Solar'!$A:$A,0))</f>
        <v>38</v>
      </c>
      <c r="EH1463">
        <f>INDEX('[2]SGU-Solar'!$S:$S, MATCH($A1463, '[2]SGU-Solar'!$A:$A,0))</f>
        <v>38</v>
      </c>
      <c r="EI1463">
        <f>INDEX('[2]SGU-Solar'!$S:$S, MATCH($A1463, '[2]SGU-Solar'!$A:$A,0))</f>
        <v>38</v>
      </c>
      <c r="EJ1463">
        <f>INDEX('[2]SGU-Solar'!$S:$S, MATCH($A1463, '[2]SGU-Solar'!$A:$A,0))</f>
        <v>38</v>
      </c>
      <c r="EK1463">
        <f>INDEX('[2]SGU-Solar'!$S:$S, MATCH($A1463, '[2]SGU-Solar'!$A:$A,0))</f>
        <v>38</v>
      </c>
      <c r="EL1463">
        <f>INDEX('[2]SGU-Solar'!$S:$S, MATCH($A1463, '[2]SGU-Solar'!$A:$A,0))</f>
        <v>38</v>
      </c>
      <c r="EM1463">
        <f>INDEX('[2]SGU-Solar'!$S:$S, MATCH($A1463, '[2]SGU-Solar'!$A:$A,0))</f>
        <v>38</v>
      </c>
      <c r="EN1463">
        <f>INDEX('[2]SGU-Solar'!$S:$S, MATCH($A1463, '[2]SGU-Solar'!$A:$A,0))</f>
        <v>38</v>
      </c>
      <c r="EO1463">
        <f>INDEX('[2]SGU-Solar'!$S:$S, MATCH($A1463, '[2]SGU-Solar'!$A:$A,0))</f>
        <v>38</v>
      </c>
      <c r="EP1463">
        <f>INDEX('[2]SGU-Solar'!$S:$S, MATCH($A1463, '[2]SGU-Solar'!$A:$A,0))</f>
        <v>38</v>
      </c>
      <c r="EQ1463">
        <f>INDEX('[2]SGU-Solar'!$S:$S, MATCH($A1463, '[2]SGU-Solar'!$A:$A,0))</f>
        <v>38</v>
      </c>
      <c r="ER1463">
        <f>INDEX('[2]SGU-Solar'!$S:$S, MATCH($A1463, '[2]SGU-Solar'!$A:$A,0))</f>
        <v>38</v>
      </c>
      <c r="ES1463">
        <f>INDEX('[2]SGU-Solar'!$S:$S, MATCH($A1463, '[2]SGU-Solar'!$A:$A,0))</f>
        <v>38</v>
      </c>
      <c r="ET1463">
        <f>INDEX('[2]SGU-Solar'!$S:$S, MATCH($A1463, '[2]SGU-Solar'!$A:$A,0))</f>
        <v>38</v>
      </c>
      <c r="EU1463">
        <f>INDEX('[2]SGU-Solar'!$S:$S, MATCH($A1463, '[2]SGU-Solar'!$A:$A,0))</f>
        <v>38</v>
      </c>
      <c r="EV1463">
        <f>INDEX('[2]SGU-Solar'!$S:$S, MATCH($A1463, '[2]SGU-Solar'!$A:$A,0))</f>
        <v>38</v>
      </c>
      <c r="EW1463">
        <f>INDEX('[2]SGU-Solar'!$S:$S, MATCH($A1463, '[2]SGU-Solar'!$A:$A,0))</f>
        <v>38</v>
      </c>
      <c r="EX1463">
        <f>INDEX('[2]SGU-Solar'!$S:$S, MATCH($A1463, '[2]SGU-Solar'!$A:$A,0))</f>
        <v>38</v>
      </c>
      <c r="EY1463">
        <f>INDEX('[2]SGU-Solar'!$S:$S, MATCH($A1463, '[2]SGU-Solar'!$A:$A,0))</f>
        <v>38</v>
      </c>
      <c r="EZ1463">
        <f>INDEX('[2]SGU-Solar'!$S:$S, MATCH($A1463, '[2]SGU-Solar'!$A:$A,0))</f>
        <v>38</v>
      </c>
      <c r="FA1463">
        <f>INDEX('[2]SGU-Solar'!$S:$S, MATCH($A1463, '[2]SGU-Solar'!$A:$A,0))</f>
        <v>38</v>
      </c>
      <c r="FB1463">
        <f>INDEX('[2]SGU-Solar'!$S:$S, MATCH($A1463, '[2]SGU-Solar'!$A:$A,0))</f>
        <v>38</v>
      </c>
      <c r="FC1463">
        <f>INDEX('[2]SGU-Solar'!$S:$S, MATCH($A1463, '[2]SGU-Solar'!$A:$A,0))</f>
        <v>38</v>
      </c>
      <c r="FD1463">
        <f>INDEX('[2]SGU-Solar'!$S:$S, MATCH($A1463, '[2]SGU-Solar'!$A:$A,0))</f>
        <v>38</v>
      </c>
      <c r="FE1463">
        <f>INDEX('[2]SGU-Solar'!$S:$S, MATCH($A1463, '[2]SGU-Solar'!$A:$A,0))</f>
        <v>38</v>
      </c>
      <c r="FF1463">
        <f>INDEX('[2]SGU-Solar'!$S:$S, MATCH($A1463, '[2]SGU-Solar'!$A:$A,0))</f>
        <v>38</v>
      </c>
      <c r="FG1463">
        <f>INDEX('[2]SGU-Solar'!$S:$S, MATCH($A1463, '[2]SGU-Solar'!$A:$A,0))</f>
        <v>38</v>
      </c>
      <c r="FH1463">
        <f>INDEX('[2]SGU-Solar'!$S:$S, MATCH($A1463, '[2]SGU-Solar'!$A:$A,0))</f>
        <v>38</v>
      </c>
      <c r="FI1463">
        <f>INDEX('[2]SGU-Solar'!$S:$S, MATCH($A1463, '[2]SGU-Solar'!$A:$A,0))</f>
        <v>38</v>
      </c>
      <c r="FJ1463">
        <f>INDEX('[2]SGU-Solar'!$B:$B, MATCH($A1463, '[2]SGU-Solar'!$A:$A,0))</f>
        <v>10</v>
      </c>
      <c r="FK1463">
        <f>INDEX('[2]SGU-Solar'!$B:$B, MATCH($A1463, '[2]SGU-Solar'!$A:$A,0))</f>
        <v>10</v>
      </c>
      <c r="FL1463">
        <f>INDEX('[2]SGU-Solar'!$B:$B, MATCH($A1463, '[2]SGU-Solar'!$A:$A,0))</f>
        <v>10</v>
      </c>
      <c r="FM1463">
        <f>INDEX('[2]SGU-Solar'!$B:$B, MATCH($A1463, '[2]SGU-Solar'!$A:$A,0))</f>
        <v>10</v>
      </c>
      <c r="FN1463">
        <f>INDEX('[2]SGU-Solar'!$B:$B, MATCH($A1463, '[2]SGU-Solar'!$A:$A,0))</f>
        <v>10</v>
      </c>
      <c r="FO1463">
        <f>INDEX('[2]SGU-Solar'!$B:$B, MATCH($A1463, '[2]SGU-Solar'!$A:$A,0))</f>
        <v>10</v>
      </c>
      <c r="FP1463">
        <f>INDEX('[2]SGU-Solar'!$B:$B, MATCH($A1463, '[2]SGU-Solar'!$A:$A,0))</f>
        <v>10</v>
      </c>
      <c r="FQ1463">
        <f>INDEX('[2]SGU-Solar'!$B:$B, MATCH($A1463, '[2]SGU-Solar'!$A:$A,0))</f>
        <v>10</v>
      </c>
      <c r="FR1463">
        <f>INDEX('[2]SGU-Solar'!$B:$B, MATCH($A1463, '[2]SGU-Solar'!$A:$A,0))</f>
        <v>10</v>
      </c>
      <c r="FS1463">
        <f>INDEX('[2]SGU-Solar'!$B:$B, MATCH($A1463, '[2]SGU-Solar'!$A:$A,0))</f>
        <v>10</v>
      </c>
      <c r="FT1463">
        <f>INDEX('[2]SGU-Solar'!$B:$B, MATCH($A1463, '[2]SGU-Solar'!$A:$A,0))</f>
        <v>10</v>
      </c>
      <c r="FU1463">
        <f>INDEX('[2]SGU-Solar'!$B:$B, MATCH($A1463, '[2]SGU-Solar'!$A:$A,0))</f>
        <v>10</v>
      </c>
      <c r="FV1463">
        <f>INDEX('[2]SGU-Solar'!$B:$B, MATCH($A1463, '[2]SGU-Solar'!$A:$A,0))</f>
        <v>10</v>
      </c>
      <c r="FW1463">
        <f>INDEX('[2]SGU-Solar'!$B:$B, MATCH($A1463, '[2]SGU-Solar'!$A:$A,0))</f>
        <v>10</v>
      </c>
      <c r="FX1463">
        <f>INDEX('[2]SGU-Solar'!$B:$B, MATCH($A1463, '[2]SGU-Solar'!$A:$A,0))</f>
        <v>10</v>
      </c>
      <c r="FY1463">
        <f>INDEX('[2]SGU-Solar'!$B:$B, MATCH($A1463, '[2]SGU-Solar'!$A:$A,0))</f>
        <v>10</v>
      </c>
      <c r="FZ1463">
        <f>INDEX('[2]SGU-Solar'!$B:$B, MATCH($A1463, '[2]SGU-Solar'!$A:$A,0))</f>
        <v>10</v>
      </c>
      <c r="GA1463">
        <f>INDEX('[2]SGU-Solar'!$B:$B, MATCH($A1463, '[2]SGU-Solar'!$A:$A,0))</f>
        <v>10</v>
      </c>
      <c r="GB1463">
        <f>INDEX('[2]SGU-Solar'!$B:$B, MATCH($A1463, '[2]SGU-Solar'!$A:$A,0))</f>
        <v>10</v>
      </c>
      <c r="GC1463">
        <f>INDEX('[2]SGU-Solar'!$B:$B, MATCH($A1463, '[2]SGU-Solar'!$A:$A,0))</f>
        <v>10</v>
      </c>
      <c r="GD1463">
        <f>INDEX('[2]SGU-Solar'!$B:$B, MATCH($A1463, '[2]SGU-Solar'!$A:$A,0))</f>
        <v>10</v>
      </c>
      <c r="GE1463">
        <f>INDEX('[2]SGU-Solar'!$B:$B, MATCH($A1463, '[2]SGU-Solar'!$A:$A,0))</f>
        <v>10</v>
      </c>
      <c r="GF1463">
        <f>INDEX('[2]SGU-Solar'!$B:$B, MATCH($A1463, '[2]SGU-Solar'!$A:$A,0))</f>
        <v>10</v>
      </c>
      <c r="GG1463">
        <f>INDEX('[2]SGU-Solar'!$B:$B, MATCH($A1463, '[2]SGU-Solar'!$A:$A,0))</f>
        <v>10</v>
      </c>
      <c r="GH1463">
        <f>INDEX('[2]SGU-Solar'!$B:$B, MATCH($A1463, '[2]SGU-Solar'!$A:$A,0))</f>
        <v>10</v>
      </c>
      <c r="GI1463">
        <f>INDEX('[2]SGU-Solar'!$B:$B, MATCH($A1463, '[2]SGU-Solar'!$A:$A,0))</f>
        <v>10</v>
      </c>
      <c r="GJ1463">
        <f>INDEX('[2]SGU-Solar'!$B:$B, MATCH($A1463, '[2]SGU-Solar'!$A:$A,0))</f>
        <v>10</v>
      </c>
      <c r="GK1463">
        <f>INDEX('[2]SGU-Solar'!$B:$B, MATCH($A1463, '[2]SGU-Solar'!$A:$A,0))</f>
        <v>10</v>
      </c>
      <c r="GL1463">
        <f>INDEX('[2]SGU-Solar'!$B:$B, MATCH($A1463, '[2]SGU-Solar'!$A:$A,0))</f>
        <v>10</v>
      </c>
      <c r="GM1463">
        <f>INDEX('[2]SGU-Solar'!$B:$B, MATCH($A1463, '[2]SGU-Solar'!$A:$A,0))</f>
        <v>10</v>
      </c>
      <c r="GN1463">
        <f>INDEX('[2]SGU-Solar'!$B:$B, MATCH($A1463, '[2]SGU-Solar'!$A:$A,0))</f>
        <v>10</v>
      </c>
      <c r="GO1463">
        <f>INDEX('[2]SGU-Solar'!$B:$B, MATCH($A1463, '[2]SGU-Solar'!$A:$A,0))</f>
        <v>10</v>
      </c>
      <c r="GP1463">
        <f>INDEX('[2]SGU-Solar'!$B:$B, MATCH($A1463, '[2]SGU-Solar'!$A:$A,0))</f>
        <v>10</v>
      </c>
      <c r="GQ1463">
        <f>INDEX('[2]SGU-Solar'!$B:$B, MATCH($A1463, '[2]SGU-Solar'!$A:$A,0))</f>
        <v>10</v>
      </c>
      <c r="GR1463">
        <f>INDEX('[2]SGU-Solar'!$B:$B, MATCH($A1463, '[2]SGU-Solar'!$A:$A,0))</f>
        <v>10</v>
      </c>
      <c r="GS1463">
        <f>INDEX('[2]SGU-Solar'!$B:$B, MATCH($A1463, '[2]SGU-Solar'!$A:$A,0))</f>
        <v>10</v>
      </c>
      <c r="GT1463">
        <f>INDEX('[2]SGU-Solar'!$B:$B, MATCH($A1463, '[2]SGU-Solar'!$A:$A,0))</f>
        <v>10</v>
      </c>
      <c r="GU1463">
        <f>INDEX('[2]SGU-Solar'!$B:$B, MATCH($A1463, '[2]SGU-Solar'!$A:$A,0))</f>
        <v>10</v>
      </c>
      <c r="GV1463">
        <f>INDEX('[2]SGU-Solar'!$B:$B, MATCH($A1463, '[2]SGU-Solar'!$A:$A,0))</f>
        <v>10</v>
      </c>
      <c r="GW1463">
        <f>INDEX('[2]SGU-Solar'!$B:$B, MATCH($A1463, '[2]SGU-Solar'!$A:$A,0))</f>
        <v>10</v>
      </c>
      <c r="GX1463">
        <f>INDEX('[2]SGU-Solar'!$B:$B, MATCH($A1463, '[2]SGU-Solar'!$A:$A,0))</f>
        <v>10</v>
      </c>
      <c r="GY1463">
        <f>INDEX('[2]SGU-Solar'!$B:$B, MATCH($A1463, '[2]SGU-Solar'!$A:$A,0))</f>
        <v>10</v>
      </c>
      <c r="GZ1463">
        <f>INDEX('[2]SGU-Solar'!$B:$B, MATCH($A1463, '[2]SGU-Solar'!$A:$A,0))</f>
        <v>10</v>
      </c>
      <c r="HA1463">
        <f>INDEX('[2]SGU-Solar'!$B:$B, MATCH($A1463, '[2]SGU-Solar'!$A:$A,0))</f>
        <v>10</v>
      </c>
      <c r="HB1463">
        <f>INDEX('[2]SGU-Solar'!$B:$B, MATCH($A1463, '[2]SGU-Solar'!$A:$A,0))</f>
        <v>10</v>
      </c>
      <c r="HC1463">
        <f>INDEX('[2]SGU-Solar'!$B:$B, MATCH($A1463, '[2]SGU-Solar'!$A:$A,0))</f>
        <v>10</v>
      </c>
      <c r="HD1463">
        <f>INDEX('[2]SGU-Solar'!$B:$B, MATCH($A1463, '[2]SGU-Solar'!$A:$A,0))</f>
        <v>10</v>
      </c>
      <c r="HE1463">
        <f>INDEX('[2]SGU-Solar'!$B:$B, MATCH($A1463, '[2]SGU-Solar'!$A:$A,0))</f>
        <v>10</v>
      </c>
      <c r="HF1463">
        <f>INDEX('[2]SGU-Solar'!$B:$B, MATCH($A1463, '[2]SGU-Solar'!$A:$A,0))</f>
        <v>10</v>
      </c>
      <c r="HG1463">
        <f>INDEX('[2]SGU-Solar'!$B:$B, MATCH($A1463, '[2]SGU-Solar'!$A:$A,0))</f>
        <v>10</v>
      </c>
      <c r="HH1463">
        <f>INDEX('[2]SGU-Solar'!$B:$B, MATCH($A1463, '[2]SGU-Solar'!$A:$A,0))</f>
        <v>10</v>
      </c>
      <c r="HI1463">
        <f>INDEX('[2]SGU-Solar'!$B:$B, MATCH($A1463, '[2]SGU-Solar'!$A:$A,0))</f>
        <v>10</v>
      </c>
      <c r="HJ1463">
        <f>INDEX('[2]SGU-Solar'!$B:$B, MATCH($A1463, '[2]SGU-Solar'!$A:$A,0))</f>
        <v>10</v>
      </c>
      <c r="HK1463">
        <f>INDEX('[2]SGU-Solar'!$B:$B, MATCH($A1463, '[2]SGU-Solar'!$A:$A,0))</f>
        <v>10</v>
      </c>
      <c r="HL1463">
        <f>INDEX('[2]SGU-Solar'!$B:$B, MATCH($A1463, '[2]SGU-Solar'!$A:$A,0))</f>
        <v>10</v>
      </c>
      <c r="HM1463">
        <f>INDEX('[2]SGU-Solar'!$B:$B, MATCH($A1463, '[2]SGU-Solar'!$A:$A,0))</f>
        <v>10</v>
      </c>
      <c r="HN1463">
        <f>INDEX('[2]SGU-Solar'!$B:$B, MATCH($A1463, '[2]SGU-Solar'!$A:$A,0))</f>
        <v>10</v>
      </c>
      <c r="HO1463">
        <f>INDEX('[2]SGU-Solar'!$B:$B, MATCH($A1463, '[2]SGU-Solar'!$A:$A,0))</f>
        <v>10</v>
      </c>
      <c r="HP1463">
        <f>INDEX('[2]SGU-Solar'!$B:$B, MATCH($A1463, '[2]SGU-Solar'!$A:$A,0))</f>
        <v>10</v>
      </c>
      <c r="HQ1463">
        <f>INDEX('[2]SGU-Solar'!$B:$B, MATCH($A1463, '[2]SGU-Solar'!$A:$A,0))</f>
        <v>10</v>
      </c>
      <c r="HR1463">
        <f>INDEX('[2]SGU-Solar'!$B:$B, MATCH($A1463, '[2]SGU-Solar'!$A:$A,0))</f>
        <v>10</v>
      </c>
      <c r="HS1463">
        <f>INDEX('[2]SGU-Solar'!$B:$B, MATCH($A1463, '[2]SGU-Solar'!$A:$A,0))</f>
        <v>10</v>
      </c>
      <c r="HT1463">
        <f>INDEX('[2]SGU-Solar'!$B:$B, MATCH($A1463, '[2]SGU-Solar'!$A:$A,0))</f>
        <v>10</v>
      </c>
      <c r="HU1463">
        <f>INDEX('[2]SGU-Solar'!$B:$B, MATCH($A1463, '[2]SGU-Solar'!$A:$A,0))</f>
        <v>10</v>
      </c>
      <c r="HV1463">
        <f>INDEX('[2]SGU-Solar'!$B:$B, MATCH($A1463, '[2]SGU-Solar'!$A:$A,0))</f>
        <v>10</v>
      </c>
      <c r="HW1463">
        <f>INDEX('[2]SGU-Solar'!$B:$B, MATCH($A1463, '[2]SGU-Solar'!$A:$A,0))</f>
        <v>10</v>
      </c>
      <c r="HX1463">
        <f>INDEX('[2]SGU-Solar'!$B:$B, MATCH($A1463, '[2]SGU-Solar'!$A:$A,0))</f>
        <v>10</v>
      </c>
      <c r="HY1463">
        <f>INDEX('[2]SGU-Solar'!$B:$B, MATCH($A1463, '[2]SGU-Solar'!$A:$A,0))</f>
        <v>10</v>
      </c>
      <c r="HZ1463">
        <f>INDEX('[2]SGU-Solar'!$B:$B, MATCH($A1463, '[2]SGU-Solar'!$A:$A,0))</f>
        <v>10</v>
      </c>
      <c r="IA1463">
        <f>INDEX('[2]SGU-Solar'!$B:$B, MATCH($A1463, '[2]SGU-Solar'!$A:$A,0))</f>
        <v>10</v>
      </c>
      <c r="IB1463">
        <f>INDEX('[2]SGU-Solar'!$B:$B, MATCH($A1463, '[2]SGU-Solar'!$A:$A,0))</f>
        <v>10</v>
      </c>
      <c r="IC1463">
        <f>INDEX('[2]SGU-Solar'!$B:$B, MATCH($A1463, '[2]SGU-Solar'!$A:$A,0))</f>
        <v>10</v>
      </c>
      <c r="ID1463">
        <f>INDEX('[2]SGU-Solar'!$B:$B, MATCH($A1463, '[2]SGU-Solar'!$A:$A,0))</f>
        <v>10</v>
      </c>
      <c r="IE1463">
        <f>INDEX('[2]SGU-Solar'!$B:$B, MATCH($A1463, '[2]SGU-Solar'!$A:$A,0))</f>
        <v>10</v>
      </c>
      <c r="IF1463">
        <f>INDEX('[2]SGU-Solar'!$B:$B, MATCH($A1463, '[2]SGU-Solar'!$A:$A,0))</f>
        <v>10</v>
      </c>
      <c r="IG1463">
        <f>INDEX('[2]SGU-Solar'!$B:$B, MATCH($A1463, '[2]SGU-Solar'!$A:$A,0))</f>
        <v>10</v>
      </c>
      <c r="IH1463">
        <f>INDEX('[2]SGU-Solar'!$B:$B, MATCH($A1463, '[2]SGU-Solar'!$A:$A,0))</f>
        <v>10</v>
      </c>
      <c r="II1463">
        <f>INDEX('[2]SGU-Solar'!$B:$B, MATCH($A1463, '[2]SGU-Solar'!$A:$A,0))</f>
        <v>10</v>
      </c>
      <c r="IJ1463">
        <f>INDEX('[2]SGU-Solar'!$B:$B, MATCH($A1463, '[2]SGU-Solar'!$A:$A,0))</f>
        <v>10</v>
      </c>
      <c r="IK1463">
        <f>INDEX('[2]SGU-Solar'!$B:$B, MATCH($A1463, '[2]SGU-Solar'!$A:$A,0))</f>
        <v>10</v>
      </c>
      <c r="IL1463">
        <f>INDEX('[2]SGU-Solar'!$B:$B, MATCH($A1463, '[2]SGU-Solar'!$A:$A,0))</f>
        <v>10</v>
      </c>
      <c r="IM1463">
        <f>INDEX('[2]SGU-Solar'!$B:$B, MATCH($A1463, '[2]SGU-Solar'!$A:$A,0))</f>
        <v>10</v>
      </c>
      <c r="IN1463">
        <f>INDEX('[2]SGU-Solar'!$B:$B, MATCH($A1463, '[2]SGU-Solar'!$A:$A,0))</f>
        <v>10</v>
      </c>
      <c r="IO1463">
        <f>INDEX('[2]SGU-Solar'!$B:$B, MATCH($A1463, '[2]SGU-Solar'!$A:$A,0))</f>
        <v>10</v>
      </c>
      <c r="IP1463">
        <f>INDEX('[2]SGU-Solar'!$B:$B, MATCH($A1463, '[2]SGU-Solar'!$A:$A,0))</f>
        <v>10</v>
      </c>
      <c r="IQ1463">
        <f>INDEX('[2]SGU-Solar'!$B:$B, MATCH($A1463, '[2]SGU-Solar'!$A:$A,0))</f>
        <v>10</v>
      </c>
      <c r="IR1463">
        <f>INDEX('[2]SGU-Solar'!$B:$B, MATCH($A1463, '[2]SGU-Solar'!$A:$A,0))</f>
        <v>10</v>
      </c>
      <c r="IS1463">
        <f>INDEX('[2]SGU-Solar'!$B:$B, MATCH($A1463, '[2]SGU-Solar'!$A:$A,0))</f>
        <v>10</v>
      </c>
      <c r="IT1463">
        <f>INDEX('[2]SGU-Solar'!$B:$B, MATCH($A1463, '[2]SGU-Solar'!$A:$A,0))</f>
        <v>10</v>
      </c>
      <c r="IU1463">
        <f>INDEX('[2]SGU-Solar'!$B:$B, MATCH($A1463, '[2]SGU-Solar'!$A:$A,0))</f>
        <v>10</v>
      </c>
      <c r="IV1463">
        <f>INDEX('[2]SGU-Solar'!$B:$B, MATCH($A1463, '[2]SGU-Solar'!$A:$A,0))</f>
        <v>10</v>
      </c>
      <c r="IW1463">
        <f>INDEX('[2]SGU-Solar'!$B:$B, MATCH($A1463, '[2]SGU-Solar'!$A:$A,0))</f>
        <v>10</v>
      </c>
      <c r="IX1463">
        <f>INDEX('[2]SGU-Solar'!$B:$B, MATCH($A1463, '[2]SGU-Solar'!$A:$A,0))</f>
        <v>10</v>
      </c>
      <c r="IY1463">
        <f>INDEX('[2]SGU-Solar'!$B:$B, MATCH($A1463, '[2]SGU-Solar'!$A:$A,0))</f>
        <v>10</v>
      </c>
      <c r="IZ1463">
        <f>INDEX('[2]SGU-Solar'!$B:$B, MATCH($A1463, '[2]SGU-Solar'!$A:$A,0))</f>
        <v>10</v>
      </c>
      <c r="JA1463">
        <f>INDEX('[2]SGU-Solar'!$B:$B, MATCH($A1463, '[2]SGU-Solar'!$A:$A,0))</f>
        <v>10</v>
      </c>
      <c r="JB1463">
        <f>INDEX('[2]SGU-Solar'!$B:$B, MATCH($A1463, '[2]SGU-Solar'!$A:$A,0))</f>
        <v>10</v>
      </c>
      <c r="JC1463">
        <f>INDEX('[2]SGU-Solar'!$B:$B, MATCH($A1463, '[2]SGU-Solar'!$A:$A,0))</f>
        <v>10</v>
      </c>
      <c r="JD1463">
        <f>INDEX('[2]SGU-Solar'!$B:$B, MATCH($A1463, '[2]SGU-Solar'!$A:$A,0))</f>
        <v>10</v>
      </c>
      <c r="JE1463">
        <f>INDEX('[2]SGU-Solar'!$B:$B, MATCH($A1463, '[2]SGU-Solar'!$A:$A,0))</f>
        <v>10</v>
      </c>
      <c r="JF1463">
        <f>INDEX('[2]SGU-Solar'!$B:$B, MATCH($A1463, '[2]SGU-Solar'!$A:$A,0))</f>
        <v>10</v>
      </c>
      <c r="JG1463">
        <f>INDEX('[2]SGU-Solar'!$B:$B, MATCH($A1463, '[2]SGU-Solar'!$A:$A,0))</f>
        <v>10</v>
      </c>
      <c r="JH1463">
        <f>INDEX('[2]SGU-Solar'!$B:$B, MATCH($A1463, '[2]SGU-Solar'!$A:$A,0))</f>
        <v>10</v>
      </c>
      <c r="JI1463">
        <f>INDEX('[2]SGU-Solar'!$B:$B, MATCH($A1463, '[2]SGU-Solar'!$A:$A,0))</f>
        <v>10</v>
      </c>
      <c r="JJ1463">
        <f>INDEX('[2]SGU-Solar'!$B:$B, MATCH($A1463, '[2]SGU-Solar'!$A:$A,0))</f>
        <v>10</v>
      </c>
      <c r="JK1463">
        <f>INDEX('[2]SGU-Solar'!$B:$B, MATCH($A1463, '[2]SGU-Solar'!$A:$A,0))</f>
        <v>10</v>
      </c>
      <c r="JL1463">
        <f>INDEX('[2]SGU-Solar'!$B:$B, MATCH($A1463, '[2]SGU-Solar'!$A:$A,0))</f>
        <v>10</v>
      </c>
      <c r="JM1463">
        <f>INDEX('[2]SGU-Solar'!$B:$B, MATCH($A1463, '[2]SGU-Solar'!$A:$A,0))</f>
        <v>10</v>
      </c>
      <c r="JN1463">
        <f>INDEX('[2]SGU-Solar'!$B:$B, MATCH($A1463, '[2]SGU-Solar'!$A:$A,0))</f>
        <v>10</v>
      </c>
      <c r="JO1463">
        <f>INDEX('[2]SGU-Solar'!$B:$B, MATCH($A1463, '[2]SGU-Solar'!$A:$A,0))</f>
        <v>10</v>
      </c>
      <c r="JP1463">
        <f>INDEX('[2]SGU-Solar'!$B:$B, MATCH($A1463, '[2]SGU-Solar'!$A:$A,0))</f>
        <v>10</v>
      </c>
      <c r="JQ1463">
        <f>INDEX('[2]SGU-Solar'!$B:$B, MATCH($A1463, '[2]SGU-Solar'!$A:$A,0))</f>
        <v>10</v>
      </c>
      <c r="JR1463">
        <f>INDEX('[2]SGU-Solar'!$B:$B, MATCH($A1463, '[2]SGU-Solar'!$A:$A,0))</f>
        <v>10</v>
      </c>
      <c r="JS1463">
        <f>INDEX('[2]SGU-Solar'!$B:$B, MATCH($A1463, '[2]SGU-Solar'!$A:$A,0))</f>
        <v>10</v>
      </c>
      <c r="JT1463">
        <f>INDEX('[2]SGU-Solar'!$B:$B, MATCH($A1463, '[2]SGU-Solar'!$A:$A,0))</f>
        <v>10</v>
      </c>
      <c r="JU1463">
        <f>INDEX('[2]SGU-Solar'!$B:$B, MATCH($A1463, '[2]SGU-Solar'!$A:$A,0))</f>
        <v>10</v>
      </c>
      <c r="JV1463">
        <f>INDEX('[2]SGU-Solar'!$B:$B, MATCH($A1463, '[2]SGU-Solar'!$A:$A,0))</f>
        <v>10</v>
      </c>
      <c r="JW1463">
        <f>INDEX('[2]SGU-Solar'!$B:$B, MATCH($A1463, '[2]SGU-Solar'!$A:$A,0))</f>
        <v>10</v>
      </c>
      <c r="JX1463">
        <f>INDEX('[2]SGU-Solar'!$B:$B, MATCH($A1463, '[2]SGU-Solar'!$A:$A,0))</f>
        <v>10</v>
      </c>
      <c r="JY1463">
        <f>INDEX('[2]SGU-Solar'!$B:$B, MATCH($A1463, '[2]SGU-Solar'!$A:$A,0))</f>
        <v>10</v>
      </c>
      <c r="JZ1463">
        <f>INDEX('[2]SGU-Solar'!$B:$B, MATCH($A1463, '[2]SGU-Solar'!$A:$A,0))</f>
        <v>10</v>
      </c>
    </row>
    <row r="1464" spans="1:286">
      <c r="A1464">
        <v>4013</v>
      </c>
      <c r="B1464" t="s">
        <v>17</v>
      </c>
      <c r="C1464">
        <v>0</v>
      </c>
      <c r="D1464">
        <v>0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1</v>
      </c>
      <c r="CM1464">
        <v>0</v>
      </c>
      <c r="CN1464">
        <v>2</v>
      </c>
      <c r="CO1464">
        <v>0</v>
      </c>
      <c r="CP1464">
        <v>1</v>
      </c>
      <c r="CQ1464">
        <v>0</v>
      </c>
      <c r="CR1464">
        <v>0</v>
      </c>
      <c r="CS1464">
        <v>1</v>
      </c>
      <c r="CT1464">
        <v>0</v>
      </c>
      <c r="CU1464">
        <v>2</v>
      </c>
      <c r="CV1464">
        <v>0</v>
      </c>
      <c r="CW1464">
        <v>0</v>
      </c>
      <c r="CX1464">
        <v>1</v>
      </c>
      <c r="CY1464">
        <v>1</v>
      </c>
      <c r="CZ1464">
        <v>0</v>
      </c>
      <c r="DA1464">
        <v>2</v>
      </c>
      <c r="DB1464">
        <v>1</v>
      </c>
      <c r="DC1464">
        <v>2</v>
      </c>
      <c r="DD1464">
        <v>4</v>
      </c>
      <c r="DE1464">
        <v>2</v>
      </c>
      <c r="DF1464">
        <v>1</v>
      </c>
      <c r="DG1464">
        <v>3</v>
      </c>
      <c r="DH1464">
        <v>5</v>
      </c>
      <c r="DI1464">
        <v>6</v>
      </c>
      <c r="DJ1464">
        <v>5</v>
      </c>
      <c r="DK1464">
        <v>3</v>
      </c>
      <c r="DL1464">
        <v>2</v>
      </c>
      <c r="DM1464">
        <v>2</v>
      </c>
      <c r="DN1464">
        <v>7</v>
      </c>
      <c r="DO1464">
        <v>2</v>
      </c>
      <c r="DP1464">
        <f>INDEX('[2]SGU-Solar'!$B:$B, MATCH($A1464, '[2]SGU-Solar'!$A:$A,0))</f>
        <v>2</v>
      </c>
      <c r="DQ1464">
        <f>INDEX('[2]SGU-Solar'!$B:$B, MATCH($A1464, '[2]SGU-Solar'!$A:$A,0))</f>
        <v>2</v>
      </c>
      <c r="DR1464">
        <f>INDEX('[2]SGU-Solar'!$B:$B, MATCH($A1464, '[2]SGU-Solar'!$A:$A,0))</f>
        <v>2</v>
      </c>
      <c r="DS1464">
        <f>INDEX('[2]SGU-Solar'!$B:$B, MATCH($A1464, '[2]SGU-Solar'!$A:$A,0))</f>
        <v>2</v>
      </c>
      <c r="DT1464">
        <f>INDEX('[2]SGU-Solar'!$B:$B, MATCH($A1464, '[2]SGU-Solar'!$A:$A,0))</f>
        <v>2</v>
      </c>
      <c r="DU1464">
        <f>INDEX('[2]SGU-Solar'!$B:$B, MATCH($A1464, '[2]SGU-Solar'!$A:$A,0))</f>
        <v>2</v>
      </c>
      <c r="DV1464">
        <f>INDEX('[2]SGU-Solar'!$B:$B, MATCH($A1464, '[2]SGU-Solar'!$A:$A,0))</f>
        <v>2</v>
      </c>
      <c r="DW1464">
        <f>INDEX('[2]SGU-Solar'!$B:$B, MATCH($A1464, '[2]SGU-Solar'!$A:$A,0))</f>
        <v>2</v>
      </c>
      <c r="DX1464">
        <f>INDEX('[2]SGU-Solar'!$B:$B, MATCH($A1464, '[2]SGU-Solar'!$A:$A,0))</f>
        <v>2</v>
      </c>
      <c r="DY1464">
        <f>INDEX('[2]SGU-Solar'!$B:$B, MATCH($A1464, '[2]SGU-Solar'!$A:$A,0))</f>
        <v>2</v>
      </c>
      <c r="DZ1464">
        <f>INDEX('[2]SGU-Solar'!$B:$B, MATCH($A1464, '[2]SGU-Solar'!$A:$A,0))</f>
        <v>2</v>
      </c>
      <c r="EA1464">
        <f>INDEX('[2]SGU-Solar'!$B:$B, MATCH($A1464, '[2]SGU-Solar'!$A:$A,0))</f>
        <v>2</v>
      </c>
      <c r="EB1464">
        <f>INDEX('[2]SGU-Solar'!$B:$B, MATCH($A1464, '[2]SGU-Solar'!$A:$A,0))</f>
        <v>2</v>
      </c>
      <c r="EC1464">
        <f>INDEX('[2]SGU-Solar'!$B:$B, MATCH($A1464, '[2]SGU-Solar'!$A:$A,0))</f>
        <v>2</v>
      </c>
      <c r="ED1464">
        <f>INDEX('[2]SGU-Solar'!$B:$B, MATCH($A1464, '[2]SGU-Solar'!$A:$A,0))</f>
        <v>2</v>
      </c>
      <c r="EE1464">
        <f>INDEX('[2]SGU-Solar'!$B:$B, MATCH($A1464, '[2]SGU-Solar'!$A:$A,0))</f>
        <v>2</v>
      </c>
      <c r="EF1464">
        <f>INDEX('[2]SGU-Solar'!$B:$B, MATCH($A1464, '[2]SGU-Solar'!$A:$A,0))</f>
        <v>2</v>
      </c>
      <c r="EG1464">
        <f>INDEX('[2]SGU-Solar'!$S:$S, MATCH($A1464, '[2]SGU-Solar'!$A:$A,0))</f>
        <v>10</v>
      </c>
      <c r="EH1464">
        <f>INDEX('[2]SGU-Solar'!$S:$S, MATCH($A1464, '[2]SGU-Solar'!$A:$A,0))</f>
        <v>10</v>
      </c>
      <c r="EI1464">
        <f>INDEX('[2]SGU-Solar'!$S:$S, MATCH($A1464, '[2]SGU-Solar'!$A:$A,0))</f>
        <v>10</v>
      </c>
      <c r="EJ1464">
        <f>INDEX('[2]SGU-Solar'!$S:$S, MATCH($A1464, '[2]SGU-Solar'!$A:$A,0))</f>
        <v>10</v>
      </c>
      <c r="EK1464">
        <f>INDEX('[2]SGU-Solar'!$S:$S, MATCH($A1464, '[2]SGU-Solar'!$A:$A,0))</f>
        <v>10</v>
      </c>
      <c r="EL1464">
        <f>INDEX('[2]SGU-Solar'!$S:$S, MATCH($A1464, '[2]SGU-Solar'!$A:$A,0))</f>
        <v>10</v>
      </c>
      <c r="EM1464">
        <f>INDEX('[2]SGU-Solar'!$S:$S, MATCH($A1464, '[2]SGU-Solar'!$A:$A,0))</f>
        <v>10</v>
      </c>
      <c r="EN1464">
        <f>INDEX('[2]SGU-Solar'!$S:$S, MATCH($A1464, '[2]SGU-Solar'!$A:$A,0))</f>
        <v>10</v>
      </c>
      <c r="EO1464">
        <f>INDEX('[2]SGU-Solar'!$S:$S, MATCH($A1464, '[2]SGU-Solar'!$A:$A,0))</f>
        <v>10</v>
      </c>
      <c r="EP1464">
        <f>INDEX('[2]SGU-Solar'!$S:$S, MATCH($A1464, '[2]SGU-Solar'!$A:$A,0))</f>
        <v>10</v>
      </c>
      <c r="EQ1464">
        <f>INDEX('[2]SGU-Solar'!$S:$S, MATCH($A1464, '[2]SGU-Solar'!$A:$A,0))</f>
        <v>10</v>
      </c>
      <c r="ER1464">
        <f>INDEX('[2]SGU-Solar'!$S:$S, MATCH($A1464, '[2]SGU-Solar'!$A:$A,0))</f>
        <v>10</v>
      </c>
      <c r="ES1464">
        <f>INDEX('[2]SGU-Solar'!$S:$S, MATCH($A1464, '[2]SGU-Solar'!$A:$A,0))</f>
        <v>10</v>
      </c>
      <c r="ET1464">
        <f>INDEX('[2]SGU-Solar'!$S:$S, MATCH($A1464, '[2]SGU-Solar'!$A:$A,0))</f>
        <v>10</v>
      </c>
      <c r="EU1464">
        <f>INDEX('[2]SGU-Solar'!$S:$S, MATCH($A1464, '[2]SGU-Solar'!$A:$A,0))</f>
        <v>10</v>
      </c>
      <c r="EV1464">
        <f>INDEX('[2]SGU-Solar'!$S:$S, MATCH($A1464, '[2]SGU-Solar'!$A:$A,0))</f>
        <v>10</v>
      </c>
      <c r="EW1464">
        <f>INDEX('[2]SGU-Solar'!$S:$S, MATCH($A1464, '[2]SGU-Solar'!$A:$A,0))</f>
        <v>10</v>
      </c>
      <c r="EX1464">
        <f>INDEX('[2]SGU-Solar'!$S:$S, MATCH($A1464, '[2]SGU-Solar'!$A:$A,0))</f>
        <v>10</v>
      </c>
      <c r="EY1464">
        <f>INDEX('[2]SGU-Solar'!$S:$S, MATCH($A1464, '[2]SGU-Solar'!$A:$A,0))</f>
        <v>10</v>
      </c>
      <c r="EZ1464">
        <f>INDEX('[2]SGU-Solar'!$S:$S, MATCH($A1464, '[2]SGU-Solar'!$A:$A,0))</f>
        <v>10</v>
      </c>
      <c r="FA1464">
        <f>INDEX('[2]SGU-Solar'!$S:$S, MATCH($A1464, '[2]SGU-Solar'!$A:$A,0))</f>
        <v>10</v>
      </c>
      <c r="FB1464">
        <f>INDEX('[2]SGU-Solar'!$S:$S, MATCH($A1464, '[2]SGU-Solar'!$A:$A,0))</f>
        <v>10</v>
      </c>
      <c r="FC1464">
        <f>INDEX('[2]SGU-Solar'!$S:$S, MATCH($A1464, '[2]SGU-Solar'!$A:$A,0))</f>
        <v>10</v>
      </c>
      <c r="FD1464">
        <f>INDEX('[2]SGU-Solar'!$S:$S, MATCH($A1464, '[2]SGU-Solar'!$A:$A,0))</f>
        <v>10</v>
      </c>
      <c r="FE1464">
        <f>INDEX('[2]SGU-Solar'!$S:$S, MATCH($A1464, '[2]SGU-Solar'!$A:$A,0))</f>
        <v>10</v>
      </c>
      <c r="FF1464">
        <f>INDEX('[2]SGU-Solar'!$S:$S, MATCH($A1464, '[2]SGU-Solar'!$A:$A,0))</f>
        <v>10</v>
      </c>
      <c r="FG1464">
        <f>INDEX('[2]SGU-Solar'!$S:$S, MATCH($A1464, '[2]SGU-Solar'!$A:$A,0))</f>
        <v>10</v>
      </c>
      <c r="FH1464">
        <f>INDEX('[2]SGU-Solar'!$S:$S, MATCH($A1464, '[2]SGU-Solar'!$A:$A,0))</f>
        <v>10</v>
      </c>
      <c r="FI1464">
        <f>INDEX('[2]SGU-Solar'!$S:$S, MATCH($A1464, '[2]SGU-Solar'!$A:$A,0))</f>
        <v>10</v>
      </c>
      <c r="FJ1464">
        <f>INDEX('[2]SGU-Solar'!$B:$B, MATCH($A1464, '[2]SGU-Solar'!$A:$A,0))</f>
        <v>2</v>
      </c>
      <c r="FK1464">
        <f>INDEX('[2]SGU-Solar'!$B:$B, MATCH($A1464, '[2]SGU-Solar'!$A:$A,0))</f>
        <v>2</v>
      </c>
      <c r="FL1464">
        <f>INDEX('[2]SGU-Solar'!$B:$B, MATCH($A1464, '[2]SGU-Solar'!$A:$A,0))</f>
        <v>2</v>
      </c>
      <c r="FM1464">
        <f>INDEX('[2]SGU-Solar'!$B:$B, MATCH($A1464, '[2]SGU-Solar'!$A:$A,0))</f>
        <v>2</v>
      </c>
      <c r="FN1464">
        <f>INDEX('[2]SGU-Solar'!$B:$B, MATCH($A1464, '[2]SGU-Solar'!$A:$A,0))</f>
        <v>2</v>
      </c>
      <c r="FO1464">
        <f>INDEX('[2]SGU-Solar'!$B:$B, MATCH($A1464, '[2]SGU-Solar'!$A:$A,0))</f>
        <v>2</v>
      </c>
      <c r="FP1464">
        <f>INDEX('[2]SGU-Solar'!$B:$B, MATCH($A1464, '[2]SGU-Solar'!$A:$A,0))</f>
        <v>2</v>
      </c>
      <c r="FQ1464">
        <f>INDEX('[2]SGU-Solar'!$B:$B, MATCH($A1464, '[2]SGU-Solar'!$A:$A,0))</f>
        <v>2</v>
      </c>
      <c r="FR1464">
        <f>INDEX('[2]SGU-Solar'!$B:$B, MATCH($A1464, '[2]SGU-Solar'!$A:$A,0))</f>
        <v>2</v>
      </c>
      <c r="FS1464">
        <f>INDEX('[2]SGU-Solar'!$B:$B, MATCH($A1464, '[2]SGU-Solar'!$A:$A,0))</f>
        <v>2</v>
      </c>
      <c r="FT1464">
        <f>INDEX('[2]SGU-Solar'!$B:$B, MATCH($A1464, '[2]SGU-Solar'!$A:$A,0))</f>
        <v>2</v>
      </c>
      <c r="FU1464">
        <f>INDEX('[2]SGU-Solar'!$B:$B, MATCH($A1464, '[2]SGU-Solar'!$A:$A,0))</f>
        <v>2</v>
      </c>
      <c r="FV1464">
        <f>INDEX('[2]SGU-Solar'!$B:$B, MATCH($A1464, '[2]SGU-Solar'!$A:$A,0))</f>
        <v>2</v>
      </c>
      <c r="FW1464">
        <f>INDEX('[2]SGU-Solar'!$B:$B, MATCH($A1464, '[2]SGU-Solar'!$A:$A,0))</f>
        <v>2</v>
      </c>
      <c r="FX1464">
        <f>INDEX('[2]SGU-Solar'!$B:$B, MATCH($A1464, '[2]SGU-Solar'!$A:$A,0))</f>
        <v>2</v>
      </c>
      <c r="FY1464">
        <f>INDEX('[2]SGU-Solar'!$B:$B, MATCH($A1464, '[2]SGU-Solar'!$A:$A,0))</f>
        <v>2</v>
      </c>
      <c r="FZ1464">
        <f>INDEX('[2]SGU-Solar'!$B:$B, MATCH($A1464, '[2]SGU-Solar'!$A:$A,0))</f>
        <v>2</v>
      </c>
      <c r="GA1464">
        <f>INDEX('[2]SGU-Solar'!$B:$B, MATCH($A1464, '[2]SGU-Solar'!$A:$A,0))</f>
        <v>2</v>
      </c>
      <c r="GB1464">
        <f>INDEX('[2]SGU-Solar'!$B:$B, MATCH($A1464, '[2]SGU-Solar'!$A:$A,0))</f>
        <v>2</v>
      </c>
      <c r="GC1464">
        <f>INDEX('[2]SGU-Solar'!$B:$B, MATCH($A1464, '[2]SGU-Solar'!$A:$A,0))</f>
        <v>2</v>
      </c>
      <c r="GD1464">
        <f>INDEX('[2]SGU-Solar'!$B:$B, MATCH($A1464, '[2]SGU-Solar'!$A:$A,0))</f>
        <v>2</v>
      </c>
      <c r="GE1464">
        <f>INDEX('[2]SGU-Solar'!$B:$B, MATCH($A1464, '[2]SGU-Solar'!$A:$A,0))</f>
        <v>2</v>
      </c>
      <c r="GF1464">
        <f>INDEX('[2]SGU-Solar'!$B:$B, MATCH($A1464, '[2]SGU-Solar'!$A:$A,0))</f>
        <v>2</v>
      </c>
      <c r="GG1464">
        <f>INDEX('[2]SGU-Solar'!$B:$B, MATCH($A1464, '[2]SGU-Solar'!$A:$A,0))</f>
        <v>2</v>
      </c>
      <c r="GH1464">
        <f>INDEX('[2]SGU-Solar'!$B:$B, MATCH($A1464, '[2]SGU-Solar'!$A:$A,0))</f>
        <v>2</v>
      </c>
      <c r="GI1464">
        <f>INDEX('[2]SGU-Solar'!$B:$B, MATCH($A1464, '[2]SGU-Solar'!$A:$A,0))</f>
        <v>2</v>
      </c>
      <c r="GJ1464">
        <f>INDEX('[2]SGU-Solar'!$B:$B, MATCH($A1464, '[2]SGU-Solar'!$A:$A,0))</f>
        <v>2</v>
      </c>
      <c r="GK1464">
        <f>INDEX('[2]SGU-Solar'!$B:$B, MATCH($A1464, '[2]SGU-Solar'!$A:$A,0))</f>
        <v>2</v>
      </c>
      <c r="GL1464">
        <f>INDEX('[2]SGU-Solar'!$B:$B, MATCH($A1464, '[2]SGU-Solar'!$A:$A,0))</f>
        <v>2</v>
      </c>
      <c r="GM1464">
        <f>INDEX('[2]SGU-Solar'!$B:$B, MATCH($A1464, '[2]SGU-Solar'!$A:$A,0))</f>
        <v>2</v>
      </c>
      <c r="GN1464">
        <f>INDEX('[2]SGU-Solar'!$B:$B, MATCH($A1464, '[2]SGU-Solar'!$A:$A,0))</f>
        <v>2</v>
      </c>
      <c r="GO1464">
        <f>INDEX('[2]SGU-Solar'!$B:$B, MATCH($A1464, '[2]SGU-Solar'!$A:$A,0))</f>
        <v>2</v>
      </c>
      <c r="GP1464">
        <f>INDEX('[2]SGU-Solar'!$B:$B, MATCH($A1464, '[2]SGU-Solar'!$A:$A,0))</f>
        <v>2</v>
      </c>
      <c r="GQ1464">
        <f>INDEX('[2]SGU-Solar'!$B:$B, MATCH($A1464, '[2]SGU-Solar'!$A:$A,0))</f>
        <v>2</v>
      </c>
      <c r="GR1464">
        <f>INDEX('[2]SGU-Solar'!$B:$B, MATCH($A1464, '[2]SGU-Solar'!$A:$A,0))</f>
        <v>2</v>
      </c>
      <c r="GS1464">
        <f>INDEX('[2]SGU-Solar'!$B:$B, MATCH($A1464, '[2]SGU-Solar'!$A:$A,0))</f>
        <v>2</v>
      </c>
      <c r="GT1464">
        <f>INDEX('[2]SGU-Solar'!$B:$B, MATCH($A1464, '[2]SGU-Solar'!$A:$A,0))</f>
        <v>2</v>
      </c>
      <c r="GU1464">
        <f>INDEX('[2]SGU-Solar'!$B:$B, MATCH($A1464, '[2]SGU-Solar'!$A:$A,0))</f>
        <v>2</v>
      </c>
      <c r="GV1464">
        <f>INDEX('[2]SGU-Solar'!$B:$B, MATCH($A1464, '[2]SGU-Solar'!$A:$A,0))</f>
        <v>2</v>
      </c>
      <c r="GW1464">
        <f>INDEX('[2]SGU-Solar'!$B:$B, MATCH($A1464, '[2]SGU-Solar'!$A:$A,0))</f>
        <v>2</v>
      </c>
      <c r="GX1464">
        <f>INDEX('[2]SGU-Solar'!$B:$B, MATCH($A1464, '[2]SGU-Solar'!$A:$A,0))</f>
        <v>2</v>
      </c>
      <c r="GY1464">
        <f>INDEX('[2]SGU-Solar'!$B:$B, MATCH($A1464, '[2]SGU-Solar'!$A:$A,0))</f>
        <v>2</v>
      </c>
      <c r="GZ1464">
        <f>INDEX('[2]SGU-Solar'!$B:$B, MATCH($A1464, '[2]SGU-Solar'!$A:$A,0))</f>
        <v>2</v>
      </c>
      <c r="HA1464">
        <f>INDEX('[2]SGU-Solar'!$B:$B, MATCH($A1464, '[2]SGU-Solar'!$A:$A,0))</f>
        <v>2</v>
      </c>
      <c r="HB1464">
        <f>INDEX('[2]SGU-Solar'!$B:$B, MATCH($A1464, '[2]SGU-Solar'!$A:$A,0))</f>
        <v>2</v>
      </c>
      <c r="HC1464">
        <f>INDEX('[2]SGU-Solar'!$B:$B, MATCH($A1464, '[2]SGU-Solar'!$A:$A,0))</f>
        <v>2</v>
      </c>
      <c r="HD1464">
        <f>INDEX('[2]SGU-Solar'!$B:$B, MATCH($A1464, '[2]SGU-Solar'!$A:$A,0))</f>
        <v>2</v>
      </c>
      <c r="HE1464">
        <f>INDEX('[2]SGU-Solar'!$B:$B, MATCH($A1464, '[2]SGU-Solar'!$A:$A,0))</f>
        <v>2</v>
      </c>
      <c r="HF1464">
        <f>INDEX('[2]SGU-Solar'!$B:$B, MATCH($A1464, '[2]SGU-Solar'!$A:$A,0))</f>
        <v>2</v>
      </c>
      <c r="HG1464">
        <f>INDEX('[2]SGU-Solar'!$B:$B, MATCH($A1464, '[2]SGU-Solar'!$A:$A,0))</f>
        <v>2</v>
      </c>
      <c r="HH1464">
        <f>INDEX('[2]SGU-Solar'!$B:$B, MATCH($A1464, '[2]SGU-Solar'!$A:$A,0))</f>
        <v>2</v>
      </c>
      <c r="HI1464">
        <f>INDEX('[2]SGU-Solar'!$B:$B, MATCH($A1464, '[2]SGU-Solar'!$A:$A,0))</f>
        <v>2</v>
      </c>
      <c r="HJ1464">
        <f>INDEX('[2]SGU-Solar'!$B:$B, MATCH($A1464, '[2]SGU-Solar'!$A:$A,0))</f>
        <v>2</v>
      </c>
      <c r="HK1464">
        <f>INDEX('[2]SGU-Solar'!$B:$B, MATCH($A1464, '[2]SGU-Solar'!$A:$A,0))</f>
        <v>2</v>
      </c>
      <c r="HL1464">
        <f>INDEX('[2]SGU-Solar'!$B:$B, MATCH($A1464, '[2]SGU-Solar'!$A:$A,0))</f>
        <v>2</v>
      </c>
      <c r="HM1464">
        <f>INDEX('[2]SGU-Solar'!$B:$B, MATCH($A1464, '[2]SGU-Solar'!$A:$A,0))</f>
        <v>2</v>
      </c>
      <c r="HN1464">
        <f>INDEX('[2]SGU-Solar'!$B:$B, MATCH($A1464, '[2]SGU-Solar'!$A:$A,0))</f>
        <v>2</v>
      </c>
      <c r="HO1464">
        <f>INDEX('[2]SGU-Solar'!$B:$B, MATCH($A1464, '[2]SGU-Solar'!$A:$A,0))</f>
        <v>2</v>
      </c>
      <c r="HP1464">
        <f>INDEX('[2]SGU-Solar'!$B:$B, MATCH($A1464, '[2]SGU-Solar'!$A:$A,0))</f>
        <v>2</v>
      </c>
      <c r="HQ1464">
        <f>INDEX('[2]SGU-Solar'!$B:$B, MATCH($A1464, '[2]SGU-Solar'!$A:$A,0))</f>
        <v>2</v>
      </c>
      <c r="HR1464">
        <f>INDEX('[2]SGU-Solar'!$B:$B, MATCH($A1464, '[2]SGU-Solar'!$A:$A,0))</f>
        <v>2</v>
      </c>
      <c r="HS1464">
        <f>INDEX('[2]SGU-Solar'!$B:$B, MATCH($A1464, '[2]SGU-Solar'!$A:$A,0))</f>
        <v>2</v>
      </c>
      <c r="HT1464">
        <f>INDEX('[2]SGU-Solar'!$B:$B, MATCH($A1464, '[2]SGU-Solar'!$A:$A,0))</f>
        <v>2</v>
      </c>
      <c r="HU1464">
        <f>INDEX('[2]SGU-Solar'!$B:$B, MATCH($A1464, '[2]SGU-Solar'!$A:$A,0))</f>
        <v>2</v>
      </c>
      <c r="HV1464">
        <f>INDEX('[2]SGU-Solar'!$B:$B, MATCH($A1464, '[2]SGU-Solar'!$A:$A,0))</f>
        <v>2</v>
      </c>
      <c r="HW1464">
        <f>INDEX('[2]SGU-Solar'!$B:$B, MATCH($A1464, '[2]SGU-Solar'!$A:$A,0))</f>
        <v>2</v>
      </c>
      <c r="HX1464">
        <f>INDEX('[2]SGU-Solar'!$B:$B, MATCH($A1464, '[2]SGU-Solar'!$A:$A,0))</f>
        <v>2</v>
      </c>
      <c r="HY1464">
        <f>INDEX('[2]SGU-Solar'!$B:$B, MATCH($A1464, '[2]SGU-Solar'!$A:$A,0))</f>
        <v>2</v>
      </c>
      <c r="HZ1464">
        <f>INDEX('[2]SGU-Solar'!$B:$B, MATCH($A1464, '[2]SGU-Solar'!$A:$A,0))</f>
        <v>2</v>
      </c>
      <c r="IA1464">
        <f>INDEX('[2]SGU-Solar'!$B:$B, MATCH($A1464, '[2]SGU-Solar'!$A:$A,0))</f>
        <v>2</v>
      </c>
      <c r="IB1464">
        <f>INDEX('[2]SGU-Solar'!$B:$B, MATCH($A1464, '[2]SGU-Solar'!$A:$A,0))</f>
        <v>2</v>
      </c>
      <c r="IC1464">
        <f>INDEX('[2]SGU-Solar'!$B:$B, MATCH($A1464, '[2]SGU-Solar'!$A:$A,0))</f>
        <v>2</v>
      </c>
      <c r="ID1464">
        <f>INDEX('[2]SGU-Solar'!$B:$B, MATCH($A1464, '[2]SGU-Solar'!$A:$A,0))</f>
        <v>2</v>
      </c>
      <c r="IE1464">
        <f>INDEX('[2]SGU-Solar'!$B:$B, MATCH($A1464, '[2]SGU-Solar'!$A:$A,0))</f>
        <v>2</v>
      </c>
      <c r="IF1464">
        <f>INDEX('[2]SGU-Solar'!$B:$B, MATCH($A1464, '[2]SGU-Solar'!$A:$A,0))</f>
        <v>2</v>
      </c>
      <c r="IG1464">
        <f>INDEX('[2]SGU-Solar'!$B:$B, MATCH($A1464, '[2]SGU-Solar'!$A:$A,0))</f>
        <v>2</v>
      </c>
      <c r="IH1464">
        <f>INDEX('[2]SGU-Solar'!$B:$B, MATCH($A1464, '[2]SGU-Solar'!$A:$A,0))</f>
        <v>2</v>
      </c>
      <c r="II1464">
        <f>INDEX('[2]SGU-Solar'!$B:$B, MATCH($A1464, '[2]SGU-Solar'!$A:$A,0))</f>
        <v>2</v>
      </c>
      <c r="IJ1464">
        <f>INDEX('[2]SGU-Solar'!$B:$B, MATCH($A1464, '[2]SGU-Solar'!$A:$A,0))</f>
        <v>2</v>
      </c>
      <c r="IK1464">
        <f>INDEX('[2]SGU-Solar'!$B:$B, MATCH($A1464, '[2]SGU-Solar'!$A:$A,0))</f>
        <v>2</v>
      </c>
      <c r="IL1464">
        <f>INDEX('[2]SGU-Solar'!$B:$B, MATCH($A1464, '[2]SGU-Solar'!$A:$A,0))</f>
        <v>2</v>
      </c>
      <c r="IM1464">
        <f>INDEX('[2]SGU-Solar'!$B:$B, MATCH($A1464, '[2]SGU-Solar'!$A:$A,0))</f>
        <v>2</v>
      </c>
      <c r="IN1464">
        <f>INDEX('[2]SGU-Solar'!$B:$B, MATCH($A1464, '[2]SGU-Solar'!$A:$A,0))</f>
        <v>2</v>
      </c>
      <c r="IO1464">
        <f>INDEX('[2]SGU-Solar'!$B:$B, MATCH($A1464, '[2]SGU-Solar'!$A:$A,0))</f>
        <v>2</v>
      </c>
      <c r="IP1464">
        <f>INDEX('[2]SGU-Solar'!$B:$B, MATCH($A1464, '[2]SGU-Solar'!$A:$A,0))</f>
        <v>2</v>
      </c>
      <c r="IQ1464">
        <f>INDEX('[2]SGU-Solar'!$B:$B, MATCH($A1464, '[2]SGU-Solar'!$A:$A,0))</f>
        <v>2</v>
      </c>
      <c r="IR1464">
        <f>INDEX('[2]SGU-Solar'!$B:$B, MATCH($A1464, '[2]SGU-Solar'!$A:$A,0))</f>
        <v>2</v>
      </c>
      <c r="IS1464">
        <f>INDEX('[2]SGU-Solar'!$B:$B, MATCH($A1464, '[2]SGU-Solar'!$A:$A,0))</f>
        <v>2</v>
      </c>
      <c r="IT1464">
        <f>INDEX('[2]SGU-Solar'!$B:$B, MATCH($A1464, '[2]SGU-Solar'!$A:$A,0))</f>
        <v>2</v>
      </c>
      <c r="IU1464">
        <f>INDEX('[2]SGU-Solar'!$B:$B, MATCH($A1464, '[2]SGU-Solar'!$A:$A,0))</f>
        <v>2</v>
      </c>
      <c r="IV1464">
        <f>INDEX('[2]SGU-Solar'!$B:$B, MATCH($A1464, '[2]SGU-Solar'!$A:$A,0))</f>
        <v>2</v>
      </c>
      <c r="IW1464">
        <f>INDEX('[2]SGU-Solar'!$B:$B, MATCH($A1464, '[2]SGU-Solar'!$A:$A,0))</f>
        <v>2</v>
      </c>
      <c r="IX1464">
        <f>INDEX('[2]SGU-Solar'!$B:$B, MATCH($A1464, '[2]SGU-Solar'!$A:$A,0))</f>
        <v>2</v>
      </c>
      <c r="IY1464">
        <f>INDEX('[2]SGU-Solar'!$B:$B, MATCH($A1464, '[2]SGU-Solar'!$A:$A,0))</f>
        <v>2</v>
      </c>
      <c r="IZ1464">
        <f>INDEX('[2]SGU-Solar'!$B:$B, MATCH($A1464, '[2]SGU-Solar'!$A:$A,0))</f>
        <v>2</v>
      </c>
      <c r="JA1464">
        <f>INDEX('[2]SGU-Solar'!$B:$B, MATCH($A1464, '[2]SGU-Solar'!$A:$A,0))</f>
        <v>2</v>
      </c>
      <c r="JB1464">
        <f>INDEX('[2]SGU-Solar'!$B:$B, MATCH($A1464, '[2]SGU-Solar'!$A:$A,0))</f>
        <v>2</v>
      </c>
      <c r="JC1464">
        <f>INDEX('[2]SGU-Solar'!$B:$B, MATCH($A1464, '[2]SGU-Solar'!$A:$A,0))</f>
        <v>2</v>
      </c>
      <c r="JD1464">
        <f>INDEX('[2]SGU-Solar'!$B:$B, MATCH($A1464, '[2]SGU-Solar'!$A:$A,0))</f>
        <v>2</v>
      </c>
      <c r="JE1464">
        <f>INDEX('[2]SGU-Solar'!$B:$B, MATCH($A1464, '[2]SGU-Solar'!$A:$A,0))</f>
        <v>2</v>
      </c>
      <c r="JF1464">
        <f>INDEX('[2]SGU-Solar'!$B:$B, MATCH($A1464, '[2]SGU-Solar'!$A:$A,0))</f>
        <v>2</v>
      </c>
      <c r="JG1464">
        <f>INDEX('[2]SGU-Solar'!$B:$B, MATCH($A1464, '[2]SGU-Solar'!$A:$A,0))</f>
        <v>2</v>
      </c>
      <c r="JH1464">
        <f>INDEX('[2]SGU-Solar'!$B:$B, MATCH($A1464, '[2]SGU-Solar'!$A:$A,0))</f>
        <v>2</v>
      </c>
      <c r="JI1464">
        <f>INDEX('[2]SGU-Solar'!$B:$B, MATCH($A1464, '[2]SGU-Solar'!$A:$A,0))</f>
        <v>2</v>
      </c>
      <c r="JJ1464">
        <f>INDEX('[2]SGU-Solar'!$B:$B, MATCH($A1464, '[2]SGU-Solar'!$A:$A,0))</f>
        <v>2</v>
      </c>
      <c r="JK1464">
        <f>INDEX('[2]SGU-Solar'!$B:$B, MATCH($A1464, '[2]SGU-Solar'!$A:$A,0))</f>
        <v>2</v>
      </c>
      <c r="JL1464">
        <f>INDEX('[2]SGU-Solar'!$B:$B, MATCH($A1464, '[2]SGU-Solar'!$A:$A,0))</f>
        <v>2</v>
      </c>
      <c r="JM1464">
        <f>INDEX('[2]SGU-Solar'!$B:$B, MATCH($A1464, '[2]SGU-Solar'!$A:$A,0))</f>
        <v>2</v>
      </c>
      <c r="JN1464">
        <f>INDEX('[2]SGU-Solar'!$B:$B, MATCH($A1464, '[2]SGU-Solar'!$A:$A,0))</f>
        <v>2</v>
      </c>
      <c r="JO1464">
        <f>INDEX('[2]SGU-Solar'!$B:$B, MATCH($A1464, '[2]SGU-Solar'!$A:$A,0))</f>
        <v>2</v>
      </c>
      <c r="JP1464">
        <f>INDEX('[2]SGU-Solar'!$B:$B, MATCH($A1464, '[2]SGU-Solar'!$A:$A,0))</f>
        <v>2</v>
      </c>
      <c r="JQ1464">
        <f>INDEX('[2]SGU-Solar'!$B:$B, MATCH($A1464, '[2]SGU-Solar'!$A:$A,0))</f>
        <v>2</v>
      </c>
      <c r="JR1464">
        <f>INDEX('[2]SGU-Solar'!$B:$B, MATCH($A1464, '[2]SGU-Solar'!$A:$A,0))</f>
        <v>2</v>
      </c>
      <c r="JS1464">
        <f>INDEX('[2]SGU-Solar'!$B:$B, MATCH($A1464, '[2]SGU-Solar'!$A:$A,0))</f>
        <v>2</v>
      </c>
      <c r="JT1464">
        <f>INDEX('[2]SGU-Solar'!$B:$B, MATCH($A1464, '[2]SGU-Solar'!$A:$A,0))</f>
        <v>2</v>
      </c>
      <c r="JU1464">
        <f>INDEX('[2]SGU-Solar'!$B:$B, MATCH($A1464, '[2]SGU-Solar'!$A:$A,0))</f>
        <v>2</v>
      </c>
      <c r="JV1464">
        <f>INDEX('[2]SGU-Solar'!$B:$B, MATCH($A1464, '[2]SGU-Solar'!$A:$A,0))</f>
        <v>2</v>
      </c>
      <c r="JW1464">
        <f>INDEX('[2]SGU-Solar'!$B:$B, MATCH($A1464, '[2]SGU-Solar'!$A:$A,0))</f>
        <v>2</v>
      </c>
      <c r="JX1464">
        <f>INDEX('[2]SGU-Solar'!$B:$B, MATCH($A1464, '[2]SGU-Solar'!$A:$A,0))</f>
        <v>2</v>
      </c>
      <c r="JY1464">
        <f>INDEX('[2]SGU-Solar'!$B:$B, MATCH($A1464, '[2]SGU-Solar'!$A:$A,0))</f>
        <v>2</v>
      </c>
      <c r="JZ1464">
        <f>INDEX('[2]SGU-Solar'!$B:$B, MATCH($A1464, '[2]SGU-Solar'!$A:$A,0))</f>
        <v>2</v>
      </c>
    </row>
    <row r="1465" spans="1:286">
      <c r="A1465">
        <v>4014</v>
      </c>
      <c r="B1465" t="s">
        <v>17</v>
      </c>
      <c r="C1465">
        <v>0</v>
      </c>
      <c r="D1465">
        <v>0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1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0</v>
      </c>
      <c r="BW1465">
        <v>0</v>
      </c>
      <c r="BX1465">
        <v>0</v>
      </c>
      <c r="BY1465">
        <v>0</v>
      </c>
      <c r="BZ1465">
        <v>0</v>
      </c>
      <c r="CA1465">
        <v>0</v>
      </c>
      <c r="CB1465">
        <v>0</v>
      </c>
      <c r="CC1465">
        <v>1</v>
      </c>
      <c r="CD1465">
        <v>0</v>
      </c>
      <c r="CE1465">
        <v>0</v>
      </c>
      <c r="CF1465">
        <v>0</v>
      </c>
      <c r="CG1465">
        <v>2</v>
      </c>
      <c r="CH1465">
        <v>0</v>
      </c>
      <c r="CI1465">
        <v>1</v>
      </c>
      <c r="CJ1465">
        <v>1</v>
      </c>
      <c r="CK1465">
        <v>0</v>
      </c>
      <c r="CL1465">
        <v>1</v>
      </c>
      <c r="CM1465">
        <v>0</v>
      </c>
      <c r="CN1465">
        <v>2</v>
      </c>
      <c r="CO1465">
        <v>2</v>
      </c>
      <c r="CP1465">
        <v>2</v>
      </c>
      <c r="CQ1465">
        <v>0</v>
      </c>
      <c r="CR1465">
        <v>4</v>
      </c>
      <c r="CS1465">
        <v>1</v>
      </c>
      <c r="CT1465">
        <v>3</v>
      </c>
      <c r="CU1465">
        <v>3</v>
      </c>
      <c r="CV1465">
        <v>2</v>
      </c>
      <c r="CW1465">
        <v>5</v>
      </c>
      <c r="CX1465">
        <v>5</v>
      </c>
      <c r="CY1465">
        <v>6</v>
      </c>
      <c r="CZ1465">
        <v>1</v>
      </c>
      <c r="DA1465">
        <v>9</v>
      </c>
      <c r="DB1465">
        <v>6</v>
      </c>
      <c r="DC1465">
        <v>5</v>
      </c>
      <c r="DD1465">
        <v>2</v>
      </c>
      <c r="DE1465">
        <v>5</v>
      </c>
      <c r="DF1465">
        <v>9</v>
      </c>
      <c r="DG1465">
        <v>9</v>
      </c>
      <c r="DH1465">
        <v>13</v>
      </c>
      <c r="DI1465">
        <v>10</v>
      </c>
      <c r="DJ1465">
        <v>6</v>
      </c>
      <c r="DK1465">
        <v>19</v>
      </c>
      <c r="DL1465">
        <v>17</v>
      </c>
      <c r="DM1465">
        <v>14</v>
      </c>
      <c r="DN1465">
        <v>15</v>
      </c>
      <c r="DO1465">
        <v>9</v>
      </c>
      <c r="DP1465">
        <f>INDEX('[2]SGU-Solar'!$B:$B, MATCH($A1465, '[2]SGU-Solar'!$A:$A,0))</f>
        <v>15</v>
      </c>
      <c r="DQ1465">
        <f>INDEX('[2]SGU-Solar'!$B:$B, MATCH($A1465, '[2]SGU-Solar'!$A:$A,0))</f>
        <v>15</v>
      </c>
      <c r="DR1465">
        <f>INDEX('[2]SGU-Solar'!$B:$B, MATCH($A1465, '[2]SGU-Solar'!$A:$A,0))</f>
        <v>15</v>
      </c>
      <c r="DS1465">
        <f>INDEX('[2]SGU-Solar'!$B:$B, MATCH($A1465, '[2]SGU-Solar'!$A:$A,0))</f>
        <v>15</v>
      </c>
      <c r="DT1465">
        <f>INDEX('[2]SGU-Solar'!$B:$B, MATCH($A1465, '[2]SGU-Solar'!$A:$A,0))</f>
        <v>15</v>
      </c>
      <c r="DU1465">
        <f>INDEX('[2]SGU-Solar'!$B:$B, MATCH($A1465, '[2]SGU-Solar'!$A:$A,0))</f>
        <v>15</v>
      </c>
      <c r="DV1465">
        <f>INDEX('[2]SGU-Solar'!$B:$B, MATCH($A1465, '[2]SGU-Solar'!$A:$A,0))</f>
        <v>15</v>
      </c>
      <c r="DW1465">
        <f>INDEX('[2]SGU-Solar'!$B:$B, MATCH($A1465, '[2]SGU-Solar'!$A:$A,0))</f>
        <v>15</v>
      </c>
      <c r="DX1465">
        <f>INDEX('[2]SGU-Solar'!$B:$B, MATCH($A1465, '[2]SGU-Solar'!$A:$A,0))</f>
        <v>15</v>
      </c>
      <c r="DY1465">
        <f>INDEX('[2]SGU-Solar'!$B:$B, MATCH($A1465, '[2]SGU-Solar'!$A:$A,0))</f>
        <v>15</v>
      </c>
      <c r="DZ1465">
        <f>INDEX('[2]SGU-Solar'!$B:$B, MATCH($A1465, '[2]SGU-Solar'!$A:$A,0))</f>
        <v>15</v>
      </c>
      <c r="EA1465">
        <f>INDEX('[2]SGU-Solar'!$B:$B, MATCH($A1465, '[2]SGU-Solar'!$A:$A,0))</f>
        <v>15</v>
      </c>
      <c r="EB1465">
        <f>INDEX('[2]SGU-Solar'!$B:$B, MATCH($A1465, '[2]SGU-Solar'!$A:$A,0))</f>
        <v>15</v>
      </c>
      <c r="EC1465">
        <f>INDEX('[2]SGU-Solar'!$B:$B, MATCH($A1465, '[2]SGU-Solar'!$A:$A,0))</f>
        <v>15</v>
      </c>
      <c r="ED1465">
        <f>INDEX('[2]SGU-Solar'!$B:$B, MATCH($A1465, '[2]SGU-Solar'!$A:$A,0))</f>
        <v>15</v>
      </c>
      <c r="EE1465">
        <f>INDEX('[2]SGU-Solar'!$B:$B, MATCH($A1465, '[2]SGU-Solar'!$A:$A,0))</f>
        <v>15</v>
      </c>
      <c r="EF1465">
        <f>INDEX('[2]SGU-Solar'!$B:$B, MATCH($A1465, '[2]SGU-Solar'!$A:$A,0))</f>
        <v>15</v>
      </c>
      <c r="EG1465">
        <f>INDEX('[2]SGU-Solar'!$S:$S, MATCH($A1465, '[2]SGU-Solar'!$A:$A,0))</f>
        <v>51</v>
      </c>
      <c r="EH1465">
        <f>INDEX('[2]SGU-Solar'!$S:$S, MATCH($A1465, '[2]SGU-Solar'!$A:$A,0))</f>
        <v>51</v>
      </c>
      <c r="EI1465">
        <f>INDEX('[2]SGU-Solar'!$S:$S, MATCH($A1465, '[2]SGU-Solar'!$A:$A,0))</f>
        <v>51</v>
      </c>
      <c r="EJ1465">
        <f>INDEX('[2]SGU-Solar'!$S:$S, MATCH($A1465, '[2]SGU-Solar'!$A:$A,0))</f>
        <v>51</v>
      </c>
      <c r="EK1465">
        <f>INDEX('[2]SGU-Solar'!$S:$S, MATCH($A1465, '[2]SGU-Solar'!$A:$A,0))</f>
        <v>51</v>
      </c>
      <c r="EL1465">
        <f>INDEX('[2]SGU-Solar'!$S:$S, MATCH($A1465, '[2]SGU-Solar'!$A:$A,0))</f>
        <v>51</v>
      </c>
      <c r="EM1465">
        <f>INDEX('[2]SGU-Solar'!$S:$S, MATCH($A1465, '[2]SGU-Solar'!$A:$A,0))</f>
        <v>51</v>
      </c>
      <c r="EN1465">
        <f>INDEX('[2]SGU-Solar'!$S:$S, MATCH($A1465, '[2]SGU-Solar'!$A:$A,0))</f>
        <v>51</v>
      </c>
      <c r="EO1465">
        <f>INDEX('[2]SGU-Solar'!$S:$S, MATCH($A1465, '[2]SGU-Solar'!$A:$A,0))</f>
        <v>51</v>
      </c>
      <c r="EP1465">
        <f>INDEX('[2]SGU-Solar'!$S:$S, MATCH($A1465, '[2]SGU-Solar'!$A:$A,0))</f>
        <v>51</v>
      </c>
      <c r="EQ1465">
        <f>INDEX('[2]SGU-Solar'!$S:$S, MATCH($A1465, '[2]SGU-Solar'!$A:$A,0))</f>
        <v>51</v>
      </c>
      <c r="ER1465">
        <f>INDEX('[2]SGU-Solar'!$S:$S, MATCH($A1465, '[2]SGU-Solar'!$A:$A,0))</f>
        <v>51</v>
      </c>
      <c r="ES1465">
        <f>INDEX('[2]SGU-Solar'!$S:$S, MATCH($A1465, '[2]SGU-Solar'!$A:$A,0))</f>
        <v>51</v>
      </c>
      <c r="ET1465">
        <f>INDEX('[2]SGU-Solar'!$S:$S, MATCH($A1465, '[2]SGU-Solar'!$A:$A,0))</f>
        <v>51</v>
      </c>
      <c r="EU1465">
        <f>INDEX('[2]SGU-Solar'!$S:$S, MATCH($A1465, '[2]SGU-Solar'!$A:$A,0))</f>
        <v>51</v>
      </c>
      <c r="EV1465">
        <f>INDEX('[2]SGU-Solar'!$S:$S, MATCH($A1465, '[2]SGU-Solar'!$A:$A,0))</f>
        <v>51</v>
      </c>
      <c r="EW1465">
        <f>INDEX('[2]SGU-Solar'!$S:$S, MATCH($A1465, '[2]SGU-Solar'!$A:$A,0))</f>
        <v>51</v>
      </c>
      <c r="EX1465">
        <f>INDEX('[2]SGU-Solar'!$S:$S, MATCH($A1465, '[2]SGU-Solar'!$A:$A,0))</f>
        <v>51</v>
      </c>
      <c r="EY1465">
        <f>INDEX('[2]SGU-Solar'!$S:$S, MATCH($A1465, '[2]SGU-Solar'!$A:$A,0))</f>
        <v>51</v>
      </c>
      <c r="EZ1465">
        <f>INDEX('[2]SGU-Solar'!$S:$S, MATCH($A1465, '[2]SGU-Solar'!$A:$A,0))</f>
        <v>51</v>
      </c>
      <c r="FA1465">
        <f>INDEX('[2]SGU-Solar'!$S:$S, MATCH($A1465, '[2]SGU-Solar'!$A:$A,0))</f>
        <v>51</v>
      </c>
      <c r="FB1465">
        <f>INDEX('[2]SGU-Solar'!$S:$S, MATCH($A1465, '[2]SGU-Solar'!$A:$A,0))</f>
        <v>51</v>
      </c>
      <c r="FC1465">
        <f>INDEX('[2]SGU-Solar'!$S:$S, MATCH($A1465, '[2]SGU-Solar'!$A:$A,0))</f>
        <v>51</v>
      </c>
      <c r="FD1465">
        <f>INDEX('[2]SGU-Solar'!$S:$S, MATCH($A1465, '[2]SGU-Solar'!$A:$A,0))</f>
        <v>51</v>
      </c>
      <c r="FE1465">
        <f>INDEX('[2]SGU-Solar'!$S:$S, MATCH($A1465, '[2]SGU-Solar'!$A:$A,0))</f>
        <v>51</v>
      </c>
      <c r="FF1465">
        <f>INDEX('[2]SGU-Solar'!$S:$S, MATCH($A1465, '[2]SGU-Solar'!$A:$A,0))</f>
        <v>51</v>
      </c>
      <c r="FG1465">
        <f>INDEX('[2]SGU-Solar'!$S:$S, MATCH($A1465, '[2]SGU-Solar'!$A:$A,0))</f>
        <v>51</v>
      </c>
      <c r="FH1465">
        <f>INDEX('[2]SGU-Solar'!$S:$S, MATCH($A1465, '[2]SGU-Solar'!$A:$A,0))</f>
        <v>51</v>
      </c>
      <c r="FI1465">
        <f>INDEX('[2]SGU-Solar'!$S:$S, MATCH($A1465, '[2]SGU-Solar'!$A:$A,0))</f>
        <v>51</v>
      </c>
      <c r="FJ1465">
        <f>INDEX('[2]SGU-Solar'!$B:$B, MATCH($A1465, '[2]SGU-Solar'!$A:$A,0))</f>
        <v>15</v>
      </c>
      <c r="FK1465">
        <f>INDEX('[2]SGU-Solar'!$B:$B, MATCH($A1465, '[2]SGU-Solar'!$A:$A,0))</f>
        <v>15</v>
      </c>
      <c r="FL1465">
        <f>INDEX('[2]SGU-Solar'!$B:$B, MATCH($A1465, '[2]SGU-Solar'!$A:$A,0))</f>
        <v>15</v>
      </c>
      <c r="FM1465">
        <f>INDEX('[2]SGU-Solar'!$B:$B, MATCH($A1465, '[2]SGU-Solar'!$A:$A,0))</f>
        <v>15</v>
      </c>
      <c r="FN1465">
        <f>INDEX('[2]SGU-Solar'!$B:$B, MATCH($A1465, '[2]SGU-Solar'!$A:$A,0))</f>
        <v>15</v>
      </c>
      <c r="FO1465">
        <f>INDEX('[2]SGU-Solar'!$B:$B, MATCH($A1465, '[2]SGU-Solar'!$A:$A,0))</f>
        <v>15</v>
      </c>
      <c r="FP1465">
        <f>INDEX('[2]SGU-Solar'!$B:$B, MATCH($A1465, '[2]SGU-Solar'!$A:$A,0))</f>
        <v>15</v>
      </c>
      <c r="FQ1465">
        <f>INDEX('[2]SGU-Solar'!$B:$B, MATCH($A1465, '[2]SGU-Solar'!$A:$A,0))</f>
        <v>15</v>
      </c>
      <c r="FR1465">
        <f>INDEX('[2]SGU-Solar'!$B:$B, MATCH($A1465, '[2]SGU-Solar'!$A:$A,0))</f>
        <v>15</v>
      </c>
      <c r="FS1465">
        <f>INDEX('[2]SGU-Solar'!$B:$B, MATCH($A1465, '[2]SGU-Solar'!$A:$A,0))</f>
        <v>15</v>
      </c>
      <c r="FT1465">
        <f>INDEX('[2]SGU-Solar'!$B:$B, MATCH($A1465, '[2]SGU-Solar'!$A:$A,0))</f>
        <v>15</v>
      </c>
      <c r="FU1465">
        <f>INDEX('[2]SGU-Solar'!$B:$B, MATCH($A1465, '[2]SGU-Solar'!$A:$A,0))</f>
        <v>15</v>
      </c>
      <c r="FV1465">
        <f>INDEX('[2]SGU-Solar'!$B:$B, MATCH($A1465, '[2]SGU-Solar'!$A:$A,0))</f>
        <v>15</v>
      </c>
      <c r="FW1465">
        <f>INDEX('[2]SGU-Solar'!$B:$B, MATCH($A1465, '[2]SGU-Solar'!$A:$A,0))</f>
        <v>15</v>
      </c>
      <c r="FX1465">
        <f>INDEX('[2]SGU-Solar'!$B:$B, MATCH($A1465, '[2]SGU-Solar'!$A:$A,0))</f>
        <v>15</v>
      </c>
      <c r="FY1465">
        <f>INDEX('[2]SGU-Solar'!$B:$B, MATCH($A1465, '[2]SGU-Solar'!$A:$A,0))</f>
        <v>15</v>
      </c>
      <c r="FZ1465">
        <f>INDEX('[2]SGU-Solar'!$B:$B, MATCH($A1465, '[2]SGU-Solar'!$A:$A,0))</f>
        <v>15</v>
      </c>
      <c r="GA1465">
        <f>INDEX('[2]SGU-Solar'!$B:$B, MATCH($A1465, '[2]SGU-Solar'!$A:$A,0))</f>
        <v>15</v>
      </c>
      <c r="GB1465">
        <f>INDEX('[2]SGU-Solar'!$B:$B, MATCH($A1465, '[2]SGU-Solar'!$A:$A,0))</f>
        <v>15</v>
      </c>
      <c r="GC1465">
        <f>INDEX('[2]SGU-Solar'!$B:$B, MATCH($A1465, '[2]SGU-Solar'!$A:$A,0))</f>
        <v>15</v>
      </c>
      <c r="GD1465">
        <f>INDEX('[2]SGU-Solar'!$B:$B, MATCH($A1465, '[2]SGU-Solar'!$A:$A,0))</f>
        <v>15</v>
      </c>
      <c r="GE1465">
        <f>INDEX('[2]SGU-Solar'!$B:$B, MATCH($A1465, '[2]SGU-Solar'!$A:$A,0))</f>
        <v>15</v>
      </c>
      <c r="GF1465">
        <f>INDEX('[2]SGU-Solar'!$B:$B, MATCH($A1465, '[2]SGU-Solar'!$A:$A,0))</f>
        <v>15</v>
      </c>
      <c r="GG1465">
        <f>INDEX('[2]SGU-Solar'!$B:$B, MATCH($A1465, '[2]SGU-Solar'!$A:$A,0))</f>
        <v>15</v>
      </c>
      <c r="GH1465">
        <f>INDEX('[2]SGU-Solar'!$B:$B, MATCH($A1465, '[2]SGU-Solar'!$A:$A,0))</f>
        <v>15</v>
      </c>
      <c r="GI1465">
        <f>INDEX('[2]SGU-Solar'!$B:$B, MATCH($A1465, '[2]SGU-Solar'!$A:$A,0))</f>
        <v>15</v>
      </c>
      <c r="GJ1465">
        <f>INDEX('[2]SGU-Solar'!$B:$B, MATCH($A1465, '[2]SGU-Solar'!$A:$A,0))</f>
        <v>15</v>
      </c>
      <c r="GK1465">
        <f>INDEX('[2]SGU-Solar'!$B:$B, MATCH($A1465, '[2]SGU-Solar'!$A:$A,0))</f>
        <v>15</v>
      </c>
      <c r="GL1465">
        <f>INDEX('[2]SGU-Solar'!$B:$B, MATCH($A1465, '[2]SGU-Solar'!$A:$A,0))</f>
        <v>15</v>
      </c>
      <c r="GM1465">
        <f>INDEX('[2]SGU-Solar'!$B:$B, MATCH($A1465, '[2]SGU-Solar'!$A:$A,0))</f>
        <v>15</v>
      </c>
      <c r="GN1465">
        <f>INDEX('[2]SGU-Solar'!$B:$B, MATCH($A1465, '[2]SGU-Solar'!$A:$A,0))</f>
        <v>15</v>
      </c>
      <c r="GO1465">
        <f>INDEX('[2]SGU-Solar'!$B:$B, MATCH($A1465, '[2]SGU-Solar'!$A:$A,0))</f>
        <v>15</v>
      </c>
      <c r="GP1465">
        <f>INDEX('[2]SGU-Solar'!$B:$B, MATCH($A1465, '[2]SGU-Solar'!$A:$A,0))</f>
        <v>15</v>
      </c>
      <c r="GQ1465">
        <f>INDEX('[2]SGU-Solar'!$B:$B, MATCH($A1465, '[2]SGU-Solar'!$A:$A,0))</f>
        <v>15</v>
      </c>
      <c r="GR1465">
        <f>INDEX('[2]SGU-Solar'!$B:$B, MATCH($A1465, '[2]SGU-Solar'!$A:$A,0))</f>
        <v>15</v>
      </c>
      <c r="GS1465">
        <f>INDEX('[2]SGU-Solar'!$B:$B, MATCH($A1465, '[2]SGU-Solar'!$A:$A,0))</f>
        <v>15</v>
      </c>
      <c r="GT1465">
        <f>INDEX('[2]SGU-Solar'!$B:$B, MATCH($A1465, '[2]SGU-Solar'!$A:$A,0))</f>
        <v>15</v>
      </c>
      <c r="GU1465">
        <f>INDEX('[2]SGU-Solar'!$B:$B, MATCH($A1465, '[2]SGU-Solar'!$A:$A,0))</f>
        <v>15</v>
      </c>
      <c r="GV1465">
        <f>INDEX('[2]SGU-Solar'!$B:$B, MATCH($A1465, '[2]SGU-Solar'!$A:$A,0))</f>
        <v>15</v>
      </c>
      <c r="GW1465">
        <f>INDEX('[2]SGU-Solar'!$B:$B, MATCH($A1465, '[2]SGU-Solar'!$A:$A,0))</f>
        <v>15</v>
      </c>
      <c r="GX1465">
        <f>INDEX('[2]SGU-Solar'!$B:$B, MATCH($A1465, '[2]SGU-Solar'!$A:$A,0))</f>
        <v>15</v>
      </c>
      <c r="GY1465">
        <f>INDEX('[2]SGU-Solar'!$B:$B, MATCH($A1465, '[2]SGU-Solar'!$A:$A,0))</f>
        <v>15</v>
      </c>
      <c r="GZ1465">
        <f>INDEX('[2]SGU-Solar'!$B:$B, MATCH($A1465, '[2]SGU-Solar'!$A:$A,0))</f>
        <v>15</v>
      </c>
      <c r="HA1465">
        <f>INDEX('[2]SGU-Solar'!$B:$B, MATCH($A1465, '[2]SGU-Solar'!$A:$A,0))</f>
        <v>15</v>
      </c>
      <c r="HB1465">
        <f>INDEX('[2]SGU-Solar'!$B:$B, MATCH($A1465, '[2]SGU-Solar'!$A:$A,0))</f>
        <v>15</v>
      </c>
      <c r="HC1465">
        <f>INDEX('[2]SGU-Solar'!$B:$B, MATCH($A1465, '[2]SGU-Solar'!$A:$A,0))</f>
        <v>15</v>
      </c>
      <c r="HD1465">
        <f>INDEX('[2]SGU-Solar'!$B:$B, MATCH($A1465, '[2]SGU-Solar'!$A:$A,0))</f>
        <v>15</v>
      </c>
      <c r="HE1465">
        <f>INDEX('[2]SGU-Solar'!$B:$B, MATCH($A1465, '[2]SGU-Solar'!$A:$A,0))</f>
        <v>15</v>
      </c>
      <c r="HF1465">
        <f>INDEX('[2]SGU-Solar'!$B:$B, MATCH($A1465, '[2]SGU-Solar'!$A:$A,0))</f>
        <v>15</v>
      </c>
      <c r="HG1465">
        <f>INDEX('[2]SGU-Solar'!$B:$B, MATCH($A1465, '[2]SGU-Solar'!$A:$A,0))</f>
        <v>15</v>
      </c>
      <c r="HH1465">
        <f>INDEX('[2]SGU-Solar'!$B:$B, MATCH($A1465, '[2]SGU-Solar'!$A:$A,0))</f>
        <v>15</v>
      </c>
      <c r="HI1465">
        <f>INDEX('[2]SGU-Solar'!$B:$B, MATCH($A1465, '[2]SGU-Solar'!$A:$A,0))</f>
        <v>15</v>
      </c>
      <c r="HJ1465">
        <f>INDEX('[2]SGU-Solar'!$B:$B, MATCH($A1465, '[2]SGU-Solar'!$A:$A,0))</f>
        <v>15</v>
      </c>
      <c r="HK1465">
        <f>INDEX('[2]SGU-Solar'!$B:$B, MATCH($A1465, '[2]SGU-Solar'!$A:$A,0))</f>
        <v>15</v>
      </c>
      <c r="HL1465">
        <f>INDEX('[2]SGU-Solar'!$B:$B, MATCH($A1465, '[2]SGU-Solar'!$A:$A,0))</f>
        <v>15</v>
      </c>
      <c r="HM1465">
        <f>INDEX('[2]SGU-Solar'!$B:$B, MATCH($A1465, '[2]SGU-Solar'!$A:$A,0))</f>
        <v>15</v>
      </c>
      <c r="HN1465">
        <f>INDEX('[2]SGU-Solar'!$B:$B, MATCH($A1465, '[2]SGU-Solar'!$A:$A,0))</f>
        <v>15</v>
      </c>
      <c r="HO1465">
        <f>INDEX('[2]SGU-Solar'!$B:$B, MATCH($A1465, '[2]SGU-Solar'!$A:$A,0))</f>
        <v>15</v>
      </c>
      <c r="HP1465">
        <f>INDEX('[2]SGU-Solar'!$B:$B, MATCH($A1465, '[2]SGU-Solar'!$A:$A,0))</f>
        <v>15</v>
      </c>
      <c r="HQ1465">
        <f>INDEX('[2]SGU-Solar'!$B:$B, MATCH($A1465, '[2]SGU-Solar'!$A:$A,0))</f>
        <v>15</v>
      </c>
      <c r="HR1465">
        <f>INDEX('[2]SGU-Solar'!$B:$B, MATCH($A1465, '[2]SGU-Solar'!$A:$A,0))</f>
        <v>15</v>
      </c>
      <c r="HS1465">
        <f>INDEX('[2]SGU-Solar'!$B:$B, MATCH($A1465, '[2]SGU-Solar'!$A:$A,0))</f>
        <v>15</v>
      </c>
      <c r="HT1465">
        <f>INDEX('[2]SGU-Solar'!$B:$B, MATCH($A1465, '[2]SGU-Solar'!$A:$A,0))</f>
        <v>15</v>
      </c>
      <c r="HU1465">
        <f>INDEX('[2]SGU-Solar'!$B:$B, MATCH($A1465, '[2]SGU-Solar'!$A:$A,0))</f>
        <v>15</v>
      </c>
      <c r="HV1465">
        <f>INDEX('[2]SGU-Solar'!$B:$B, MATCH($A1465, '[2]SGU-Solar'!$A:$A,0))</f>
        <v>15</v>
      </c>
      <c r="HW1465">
        <f>INDEX('[2]SGU-Solar'!$B:$B, MATCH($A1465, '[2]SGU-Solar'!$A:$A,0))</f>
        <v>15</v>
      </c>
      <c r="HX1465">
        <f>INDEX('[2]SGU-Solar'!$B:$B, MATCH($A1465, '[2]SGU-Solar'!$A:$A,0))</f>
        <v>15</v>
      </c>
      <c r="HY1465">
        <f>INDEX('[2]SGU-Solar'!$B:$B, MATCH($A1465, '[2]SGU-Solar'!$A:$A,0))</f>
        <v>15</v>
      </c>
      <c r="HZ1465">
        <f>INDEX('[2]SGU-Solar'!$B:$B, MATCH($A1465, '[2]SGU-Solar'!$A:$A,0))</f>
        <v>15</v>
      </c>
      <c r="IA1465">
        <f>INDEX('[2]SGU-Solar'!$B:$B, MATCH($A1465, '[2]SGU-Solar'!$A:$A,0))</f>
        <v>15</v>
      </c>
      <c r="IB1465">
        <f>INDEX('[2]SGU-Solar'!$B:$B, MATCH($A1465, '[2]SGU-Solar'!$A:$A,0))</f>
        <v>15</v>
      </c>
      <c r="IC1465">
        <f>INDEX('[2]SGU-Solar'!$B:$B, MATCH($A1465, '[2]SGU-Solar'!$A:$A,0))</f>
        <v>15</v>
      </c>
      <c r="ID1465">
        <f>INDEX('[2]SGU-Solar'!$B:$B, MATCH($A1465, '[2]SGU-Solar'!$A:$A,0))</f>
        <v>15</v>
      </c>
      <c r="IE1465">
        <f>INDEX('[2]SGU-Solar'!$B:$B, MATCH($A1465, '[2]SGU-Solar'!$A:$A,0))</f>
        <v>15</v>
      </c>
      <c r="IF1465">
        <f>INDEX('[2]SGU-Solar'!$B:$B, MATCH($A1465, '[2]SGU-Solar'!$A:$A,0))</f>
        <v>15</v>
      </c>
      <c r="IG1465">
        <f>INDEX('[2]SGU-Solar'!$B:$B, MATCH($A1465, '[2]SGU-Solar'!$A:$A,0))</f>
        <v>15</v>
      </c>
      <c r="IH1465">
        <f>INDEX('[2]SGU-Solar'!$B:$B, MATCH($A1465, '[2]SGU-Solar'!$A:$A,0))</f>
        <v>15</v>
      </c>
      <c r="II1465">
        <f>INDEX('[2]SGU-Solar'!$B:$B, MATCH($A1465, '[2]SGU-Solar'!$A:$A,0))</f>
        <v>15</v>
      </c>
      <c r="IJ1465">
        <f>INDEX('[2]SGU-Solar'!$B:$B, MATCH($A1465, '[2]SGU-Solar'!$A:$A,0))</f>
        <v>15</v>
      </c>
      <c r="IK1465">
        <f>INDEX('[2]SGU-Solar'!$B:$B, MATCH($A1465, '[2]SGU-Solar'!$A:$A,0))</f>
        <v>15</v>
      </c>
      <c r="IL1465">
        <f>INDEX('[2]SGU-Solar'!$B:$B, MATCH($A1465, '[2]SGU-Solar'!$A:$A,0))</f>
        <v>15</v>
      </c>
      <c r="IM1465">
        <f>INDEX('[2]SGU-Solar'!$B:$B, MATCH($A1465, '[2]SGU-Solar'!$A:$A,0))</f>
        <v>15</v>
      </c>
      <c r="IN1465">
        <f>INDEX('[2]SGU-Solar'!$B:$B, MATCH($A1465, '[2]SGU-Solar'!$A:$A,0))</f>
        <v>15</v>
      </c>
      <c r="IO1465">
        <f>INDEX('[2]SGU-Solar'!$B:$B, MATCH($A1465, '[2]SGU-Solar'!$A:$A,0))</f>
        <v>15</v>
      </c>
      <c r="IP1465">
        <f>INDEX('[2]SGU-Solar'!$B:$B, MATCH($A1465, '[2]SGU-Solar'!$A:$A,0))</f>
        <v>15</v>
      </c>
      <c r="IQ1465">
        <f>INDEX('[2]SGU-Solar'!$B:$B, MATCH($A1465, '[2]SGU-Solar'!$A:$A,0))</f>
        <v>15</v>
      </c>
      <c r="IR1465">
        <f>INDEX('[2]SGU-Solar'!$B:$B, MATCH($A1465, '[2]SGU-Solar'!$A:$A,0))</f>
        <v>15</v>
      </c>
      <c r="IS1465">
        <f>INDEX('[2]SGU-Solar'!$B:$B, MATCH($A1465, '[2]SGU-Solar'!$A:$A,0))</f>
        <v>15</v>
      </c>
      <c r="IT1465">
        <f>INDEX('[2]SGU-Solar'!$B:$B, MATCH($A1465, '[2]SGU-Solar'!$A:$A,0))</f>
        <v>15</v>
      </c>
      <c r="IU1465">
        <f>INDEX('[2]SGU-Solar'!$B:$B, MATCH($A1465, '[2]SGU-Solar'!$A:$A,0))</f>
        <v>15</v>
      </c>
      <c r="IV1465">
        <f>INDEX('[2]SGU-Solar'!$B:$B, MATCH($A1465, '[2]SGU-Solar'!$A:$A,0))</f>
        <v>15</v>
      </c>
      <c r="IW1465">
        <f>INDEX('[2]SGU-Solar'!$B:$B, MATCH($A1465, '[2]SGU-Solar'!$A:$A,0))</f>
        <v>15</v>
      </c>
      <c r="IX1465">
        <f>INDEX('[2]SGU-Solar'!$B:$B, MATCH($A1465, '[2]SGU-Solar'!$A:$A,0))</f>
        <v>15</v>
      </c>
      <c r="IY1465">
        <f>INDEX('[2]SGU-Solar'!$B:$B, MATCH($A1465, '[2]SGU-Solar'!$A:$A,0))</f>
        <v>15</v>
      </c>
      <c r="IZ1465">
        <f>INDEX('[2]SGU-Solar'!$B:$B, MATCH($A1465, '[2]SGU-Solar'!$A:$A,0))</f>
        <v>15</v>
      </c>
      <c r="JA1465">
        <f>INDEX('[2]SGU-Solar'!$B:$B, MATCH($A1465, '[2]SGU-Solar'!$A:$A,0))</f>
        <v>15</v>
      </c>
      <c r="JB1465">
        <f>INDEX('[2]SGU-Solar'!$B:$B, MATCH($A1465, '[2]SGU-Solar'!$A:$A,0))</f>
        <v>15</v>
      </c>
      <c r="JC1465">
        <f>INDEX('[2]SGU-Solar'!$B:$B, MATCH($A1465, '[2]SGU-Solar'!$A:$A,0))</f>
        <v>15</v>
      </c>
      <c r="JD1465">
        <f>INDEX('[2]SGU-Solar'!$B:$B, MATCH($A1465, '[2]SGU-Solar'!$A:$A,0))</f>
        <v>15</v>
      </c>
      <c r="JE1465">
        <f>INDEX('[2]SGU-Solar'!$B:$B, MATCH($A1465, '[2]SGU-Solar'!$A:$A,0))</f>
        <v>15</v>
      </c>
      <c r="JF1465">
        <f>INDEX('[2]SGU-Solar'!$B:$B, MATCH($A1465, '[2]SGU-Solar'!$A:$A,0))</f>
        <v>15</v>
      </c>
      <c r="JG1465">
        <f>INDEX('[2]SGU-Solar'!$B:$B, MATCH($A1465, '[2]SGU-Solar'!$A:$A,0))</f>
        <v>15</v>
      </c>
      <c r="JH1465">
        <f>INDEX('[2]SGU-Solar'!$B:$B, MATCH($A1465, '[2]SGU-Solar'!$A:$A,0))</f>
        <v>15</v>
      </c>
      <c r="JI1465">
        <f>INDEX('[2]SGU-Solar'!$B:$B, MATCH($A1465, '[2]SGU-Solar'!$A:$A,0))</f>
        <v>15</v>
      </c>
      <c r="JJ1465">
        <f>INDEX('[2]SGU-Solar'!$B:$B, MATCH($A1465, '[2]SGU-Solar'!$A:$A,0))</f>
        <v>15</v>
      </c>
      <c r="JK1465">
        <f>INDEX('[2]SGU-Solar'!$B:$B, MATCH($A1465, '[2]SGU-Solar'!$A:$A,0))</f>
        <v>15</v>
      </c>
      <c r="JL1465">
        <f>INDEX('[2]SGU-Solar'!$B:$B, MATCH($A1465, '[2]SGU-Solar'!$A:$A,0))</f>
        <v>15</v>
      </c>
      <c r="JM1465">
        <f>INDEX('[2]SGU-Solar'!$B:$B, MATCH($A1465, '[2]SGU-Solar'!$A:$A,0))</f>
        <v>15</v>
      </c>
      <c r="JN1465">
        <f>INDEX('[2]SGU-Solar'!$B:$B, MATCH($A1465, '[2]SGU-Solar'!$A:$A,0))</f>
        <v>15</v>
      </c>
      <c r="JO1465">
        <f>INDEX('[2]SGU-Solar'!$B:$B, MATCH($A1465, '[2]SGU-Solar'!$A:$A,0))</f>
        <v>15</v>
      </c>
      <c r="JP1465">
        <f>INDEX('[2]SGU-Solar'!$B:$B, MATCH($A1465, '[2]SGU-Solar'!$A:$A,0))</f>
        <v>15</v>
      </c>
      <c r="JQ1465">
        <f>INDEX('[2]SGU-Solar'!$B:$B, MATCH($A1465, '[2]SGU-Solar'!$A:$A,0))</f>
        <v>15</v>
      </c>
      <c r="JR1465">
        <f>INDEX('[2]SGU-Solar'!$B:$B, MATCH($A1465, '[2]SGU-Solar'!$A:$A,0))</f>
        <v>15</v>
      </c>
      <c r="JS1465">
        <f>INDEX('[2]SGU-Solar'!$B:$B, MATCH($A1465, '[2]SGU-Solar'!$A:$A,0))</f>
        <v>15</v>
      </c>
      <c r="JT1465">
        <f>INDEX('[2]SGU-Solar'!$B:$B, MATCH($A1465, '[2]SGU-Solar'!$A:$A,0))</f>
        <v>15</v>
      </c>
      <c r="JU1465">
        <f>INDEX('[2]SGU-Solar'!$B:$B, MATCH($A1465, '[2]SGU-Solar'!$A:$A,0))</f>
        <v>15</v>
      </c>
      <c r="JV1465">
        <f>INDEX('[2]SGU-Solar'!$B:$B, MATCH($A1465, '[2]SGU-Solar'!$A:$A,0))</f>
        <v>15</v>
      </c>
      <c r="JW1465">
        <f>INDEX('[2]SGU-Solar'!$B:$B, MATCH($A1465, '[2]SGU-Solar'!$A:$A,0))</f>
        <v>15</v>
      </c>
      <c r="JX1465">
        <f>INDEX('[2]SGU-Solar'!$B:$B, MATCH($A1465, '[2]SGU-Solar'!$A:$A,0))</f>
        <v>15</v>
      </c>
      <c r="JY1465">
        <f>INDEX('[2]SGU-Solar'!$B:$B, MATCH($A1465, '[2]SGU-Solar'!$A:$A,0))</f>
        <v>15</v>
      </c>
      <c r="JZ1465">
        <f>INDEX('[2]SGU-Solar'!$B:$B, MATCH($A1465, '[2]SGU-Solar'!$A:$A,0))</f>
        <v>15</v>
      </c>
    </row>
    <row r="1466" spans="1:286">
      <c r="A1466">
        <v>4017</v>
      </c>
      <c r="B1466" t="s">
        <v>17</v>
      </c>
      <c r="C1466">
        <v>0</v>
      </c>
      <c r="D1466">
        <v>0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1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1</v>
      </c>
      <c r="AW1466">
        <v>1</v>
      </c>
      <c r="AX1466">
        <v>0</v>
      </c>
      <c r="AY1466">
        <v>1</v>
      </c>
      <c r="AZ1466">
        <v>1</v>
      </c>
      <c r="BA1466">
        <v>0</v>
      </c>
      <c r="BB1466">
        <v>0</v>
      </c>
      <c r="BC1466">
        <v>0</v>
      </c>
      <c r="BD1466">
        <v>0</v>
      </c>
      <c r="BE1466">
        <v>1</v>
      </c>
      <c r="BF1466">
        <v>0</v>
      </c>
      <c r="BG1466">
        <v>1</v>
      </c>
      <c r="BH1466">
        <v>0</v>
      </c>
      <c r="BI1466">
        <v>0</v>
      </c>
      <c r="BJ1466">
        <v>0</v>
      </c>
      <c r="BK1466">
        <v>0</v>
      </c>
      <c r="BL1466">
        <v>1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1</v>
      </c>
      <c r="BZ1466">
        <v>1</v>
      </c>
      <c r="CA1466">
        <v>1</v>
      </c>
      <c r="CB1466">
        <v>3</v>
      </c>
      <c r="CC1466">
        <v>0</v>
      </c>
      <c r="CD1466">
        <v>0</v>
      </c>
      <c r="CE1466">
        <v>1</v>
      </c>
      <c r="CF1466">
        <v>0</v>
      </c>
      <c r="CG1466">
        <v>3</v>
      </c>
      <c r="CH1466">
        <v>1</v>
      </c>
      <c r="CI1466">
        <v>1</v>
      </c>
      <c r="CJ1466">
        <v>0</v>
      </c>
      <c r="CK1466">
        <v>2</v>
      </c>
      <c r="CL1466">
        <v>3</v>
      </c>
      <c r="CM1466">
        <v>2</v>
      </c>
      <c r="CN1466">
        <v>0</v>
      </c>
      <c r="CO1466">
        <v>6</v>
      </c>
      <c r="CP1466">
        <v>7</v>
      </c>
      <c r="CQ1466">
        <v>11</v>
      </c>
      <c r="CR1466">
        <v>4</v>
      </c>
      <c r="CS1466">
        <v>7</v>
      </c>
      <c r="CT1466">
        <v>10</v>
      </c>
      <c r="CU1466">
        <v>6</v>
      </c>
      <c r="CV1466">
        <v>5</v>
      </c>
      <c r="CW1466">
        <v>19</v>
      </c>
      <c r="CX1466">
        <v>20</v>
      </c>
      <c r="CY1466">
        <v>15</v>
      </c>
      <c r="CZ1466">
        <v>8</v>
      </c>
      <c r="DA1466">
        <v>19</v>
      </c>
      <c r="DB1466">
        <v>31</v>
      </c>
      <c r="DC1466">
        <v>11</v>
      </c>
      <c r="DD1466">
        <v>13</v>
      </c>
      <c r="DE1466">
        <v>12</v>
      </c>
      <c r="DF1466">
        <v>8</v>
      </c>
      <c r="DG1466">
        <v>21</v>
      </c>
      <c r="DH1466">
        <v>28</v>
      </c>
      <c r="DI1466">
        <v>37</v>
      </c>
      <c r="DJ1466">
        <v>36</v>
      </c>
      <c r="DK1466">
        <v>36</v>
      </c>
      <c r="DL1466">
        <v>31</v>
      </c>
      <c r="DM1466">
        <v>37</v>
      </c>
      <c r="DN1466">
        <v>62</v>
      </c>
      <c r="DO1466">
        <v>40</v>
      </c>
      <c r="DP1466">
        <f>INDEX('[2]SGU-Solar'!$B:$B, MATCH($A1466, '[2]SGU-Solar'!$A:$A,0))</f>
        <v>28</v>
      </c>
      <c r="DQ1466">
        <f>INDEX('[2]SGU-Solar'!$B:$B, MATCH($A1466, '[2]SGU-Solar'!$A:$A,0))</f>
        <v>28</v>
      </c>
      <c r="DR1466">
        <f>INDEX('[2]SGU-Solar'!$B:$B, MATCH($A1466, '[2]SGU-Solar'!$A:$A,0))</f>
        <v>28</v>
      </c>
      <c r="DS1466">
        <f>INDEX('[2]SGU-Solar'!$B:$B, MATCH($A1466, '[2]SGU-Solar'!$A:$A,0))</f>
        <v>28</v>
      </c>
      <c r="DT1466">
        <f>INDEX('[2]SGU-Solar'!$B:$B, MATCH($A1466, '[2]SGU-Solar'!$A:$A,0))</f>
        <v>28</v>
      </c>
      <c r="DU1466">
        <f>INDEX('[2]SGU-Solar'!$B:$B, MATCH($A1466, '[2]SGU-Solar'!$A:$A,0))</f>
        <v>28</v>
      </c>
      <c r="DV1466">
        <f>INDEX('[2]SGU-Solar'!$B:$B, MATCH($A1466, '[2]SGU-Solar'!$A:$A,0))</f>
        <v>28</v>
      </c>
      <c r="DW1466">
        <f>INDEX('[2]SGU-Solar'!$B:$B, MATCH($A1466, '[2]SGU-Solar'!$A:$A,0))</f>
        <v>28</v>
      </c>
      <c r="DX1466">
        <f>INDEX('[2]SGU-Solar'!$B:$B, MATCH($A1466, '[2]SGU-Solar'!$A:$A,0))</f>
        <v>28</v>
      </c>
      <c r="DY1466">
        <f>INDEX('[2]SGU-Solar'!$B:$B, MATCH($A1466, '[2]SGU-Solar'!$A:$A,0))</f>
        <v>28</v>
      </c>
      <c r="DZ1466">
        <f>INDEX('[2]SGU-Solar'!$B:$B, MATCH($A1466, '[2]SGU-Solar'!$A:$A,0))</f>
        <v>28</v>
      </c>
      <c r="EA1466">
        <f>INDEX('[2]SGU-Solar'!$B:$B, MATCH($A1466, '[2]SGU-Solar'!$A:$A,0))</f>
        <v>28</v>
      </c>
      <c r="EB1466">
        <f>INDEX('[2]SGU-Solar'!$B:$B, MATCH($A1466, '[2]SGU-Solar'!$A:$A,0))</f>
        <v>28</v>
      </c>
      <c r="EC1466">
        <f>INDEX('[2]SGU-Solar'!$B:$B, MATCH($A1466, '[2]SGU-Solar'!$A:$A,0))</f>
        <v>28</v>
      </c>
      <c r="ED1466">
        <f>INDEX('[2]SGU-Solar'!$B:$B, MATCH($A1466, '[2]SGU-Solar'!$A:$A,0))</f>
        <v>28</v>
      </c>
      <c r="EE1466">
        <f>INDEX('[2]SGU-Solar'!$B:$B, MATCH($A1466, '[2]SGU-Solar'!$A:$A,0))</f>
        <v>28</v>
      </c>
      <c r="EF1466">
        <f>INDEX('[2]SGU-Solar'!$B:$B, MATCH($A1466, '[2]SGU-Solar'!$A:$A,0))</f>
        <v>28</v>
      </c>
      <c r="EG1466">
        <f>INDEX('[2]SGU-Solar'!$S:$S, MATCH($A1466, '[2]SGU-Solar'!$A:$A,0))</f>
        <v>210</v>
      </c>
      <c r="EH1466">
        <f>INDEX('[2]SGU-Solar'!$S:$S, MATCH($A1466, '[2]SGU-Solar'!$A:$A,0))</f>
        <v>210</v>
      </c>
      <c r="EI1466">
        <f>INDEX('[2]SGU-Solar'!$S:$S, MATCH($A1466, '[2]SGU-Solar'!$A:$A,0))</f>
        <v>210</v>
      </c>
      <c r="EJ1466">
        <f>INDEX('[2]SGU-Solar'!$S:$S, MATCH($A1466, '[2]SGU-Solar'!$A:$A,0))</f>
        <v>210</v>
      </c>
      <c r="EK1466">
        <f>INDEX('[2]SGU-Solar'!$S:$S, MATCH($A1466, '[2]SGU-Solar'!$A:$A,0))</f>
        <v>210</v>
      </c>
      <c r="EL1466">
        <f>INDEX('[2]SGU-Solar'!$S:$S, MATCH($A1466, '[2]SGU-Solar'!$A:$A,0))</f>
        <v>210</v>
      </c>
      <c r="EM1466">
        <f>INDEX('[2]SGU-Solar'!$S:$S, MATCH($A1466, '[2]SGU-Solar'!$A:$A,0))</f>
        <v>210</v>
      </c>
      <c r="EN1466">
        <f>INDEX('[2]SGU-Solar'!$S:$S, MATCH($A1466, '[2]SGU-Solar'!$A:$A,0))</f>
        <v>210</v>
      </c>
      <c r="EO1466">
        <f>INDEX('[2]SGU-Solar'!$S:$S, MATCH($A1466, '[2]SGU-Solar'!$A:$A,0))</f>
        <v>210</v>
      </c>
      <c r="EP1466">
        <f>INDEX('[2]SGU-Solar'!$S:$S, MATCH($A1466, '[2]SGU-Solar'!$A:$A,0))</f>
        <v>210</v>
      </c>
      <c r="EQ1466">
        <f>INDEX('[2]SGU-Solar'!$S:$S, MATCH($A1466, '[2]SGU-Solar'!$A:$A,0))</f>
        <v>210</v>
      </c>
      <c r="ER1466">
        <f>INDEX('[2]SGU-Solar'!$S:$S, MATCH($A1466, '[2]SGU-Solar'!$A:$A,0))</f>
        <v>210</v>
      </c>
      <c r="ES1466">
        <f>INDEX('[2]SGU-Solar'!$S:$S, MATCH($A1466, '[2]SGU-Solar'!$A:$A,0))</f>
        <v>210</v>
      </c>
      <c r="ET1466">
        <f>INDEX('[2]SGU-Solar'!$S:$S, MATCH($A1466, '[2]SGU-Solar'!$A:$A,0))</f>
        <v>210</v>
      </c>
      <c r="EU1466">
        <f>INDEX('[2]SGU-Solar'!$S:$S, MATCH($A1466, '[2]SGU-Solar'!$A:$A,0))</f>
        <v>210</v>
      </c>
      <c r="EV1466">
        <f>INDEX('[2]SGU-Solar'!$S:$S, MATCH($A1466, '[2]SGU-Solar'!$A:$A,0))</f>
        <v>210</v>
      </c>
      <c r="EW1466">
        <f>INDEX('[2]SGU-Solar'!$S:$S, MATCH($A1466, '[2]SGU-Solar'!$A:$A,0))</f>
        <v>210</v>
      </c>
      <c r="EX1466">
        <f>INDEX('[2]SGU-Solar'!$S:$S, MATCH($A1466, '[2]SGU-Solar'!$A:$A,0))</f>
        <v>210</v>
      </c>
      <c r="EY1466">
        <f>INDEX('[2]SGU-Solar'!$S:$S, MATCH($A1466, '[2]SGU-Solar'!$A:$A,0))</f>
        <v>210</v>
      </c>
      <c r="EZ1466">
        <f>INDEX('[2]SGU-Solar'!$S:$S, MATCH($A1466, '[2]SGU-Solar'!$A:$A,0))</f>
        <v>210</v>
      </c>
      <c r="FA1466">
        <f>INDEX('[2]SGU-Solar'!$S:$S, MATCH($A1466, '[2]SGU-Solar'!$A:$A,0))</f>
        <v>210</v>
      </c>
      <c r="FB1466">
        <f>INDEX('[2]SGU-Solar'!$S:$S, MATCH($A1466, '[2]SGU-Solar'!$A:$A,0))</f>
        <v>210</v>
      </c>
      <c r="FC1466">
        <f>INDEX('[2]SGU-Solar'!$S:$S, MATCH($A1466, '[2]SGU-Solar'!$A:$A,0))</f>
        <v>210</v>
      </c>
      <c r="FD1466">
        <f>INDEX('[2]SGU-Solar'!$S:$S, MATCH($A1466, '[2]SGU-Solar'!$A:$A,0))</f>
        <v>210</v>
      </c>
      <c r="FE1466">
        <f>INDEX('[2]SGU-Solar'!$S:$S, MATCH($A1466, '[2]SGU-Solar'!$A:$A,0))</f>
        <v>210</v>
      </c>
      <c r="FF1466">
        <f>INDEX('[2]SGU-Solar'!$S:$S, MATCH($A1466, '[2]SGU-Solar'!$A:$A,0))</f>
        <v>210</v>
      </c>
      <c r="FG1466">
        <f>INDEX('[2]SGU-Solar'!$S:$S, MATCH($A1466, '[2]SGU-Solar'!$A:$A,0))</f>
        <v>210</v>
      </c>
      <c r="FH1466">
        <f>INDEX('[2]SGU-Solar'!$S:$S, MATCH($A1466, '[2]SGU-Solar'!$A:$A,0))</f>
        <v>210</v>
      </c>
      <c r="FI1466">
        <f>INDEX('[2]SGU-Solar'!$S:$S, MATCH($A1466, '[2]SGU-Solar'!$A:$A,0))</f>
        <v>210</v>
      </c>
      <c r="FJ1466">
        <f>INDEX('[2]SGU-Solar'!$B:$B, MATCH($A1466, '[2]SGU-Solar'!$A:$A,0))</f>
        <v>28</v>
      </c>
      <c r="FK1466">
        <f>INDEX('[2]SGU-Solar'!$B:$B, MATCH($A1466, '[2]SGU-Solar'!$A:$A,0))</f>
        <v>28</v>
      </c>
      <c r="FL1466">
        <f>INDEX('[2]SGU-Solar'!$B:$B, MATCH($A1466, '[2]SGU-Solar'!$A:$A,0))</f>
        <v>28</v>
      </c>
      <c r="FM1466">
        <f>INDEX('[2]SGU-Solar'!$B:$B, MATCH($A1466, '[2]SGU-Solar'!$A:$A,0))</f>
        <v>28</v>
      </c>
      <c r="FN1466">
        <f>INDEX('[2]SGU-Solar'!$B:$B, MATCH($A1466, '[2]SGU-Solar'!$A:$A,0))</f>
        <v>28</v>
      </c>
      <c r="FO1466">
        <f>INDEX('[2]SGU-Solar'!$B:$B, MATCH($A1466, '[2]SGU-Solar'!$A:$A,0))</f>
        <v>28</v>
      </c>
      <c r="FP1466">
        <f>INDEX('[2]SGU-Solar'!$B:$B, MATCH($A1466, '[2]SGU-Solar'!$A:$A,0))</f>
        <v>28</v>
      </c>
      <c r="FQ1466">
        <f>INDEX('[2]SGU-Solar'!$B:$B, MATCH($A1466, '[2]SGU-Solar'!$A:$A,0))</f>
        <v>28</v>
      </c>
      <c r="FR1466">
        <f>INDEX('[2]SGU-Solar'!$B:$B, MATCH($A1466, '[2]SGU-Solar'!$A:$A,0))</f>
        <v>28</v>
      </c>
      <c r="FS1466">
        <f>INDEX('[2]SGU-Solar'!$B:$B, MATCH($A1466, '[2]SGU-Solar'!$A:$A,0))</f>
        <v>28</v>
      </c>
      <c r="FT1466">
        <f>INDEX('[2]SGU-Solar'!$B:$B, MATCH($A1466, '[2]SGU-Solar'!$A:$A,0))</f>
        <v>28</v>
      </c>
      <c r="FU1466">
        <f>INDEX('[2]SGU-Solar'!$B:$B, MATCH($A1466, '[2]SGU-Solar'!$A:$A,0))</f>
        <v>28</v>
      </c>
      <c r="FV1466">
        <f>INDEX('[2]SGU-Solar'!$B:$B, MATCH($A1466, '[2]SGU-Solar'!$A:$A,0))</f>
        <v>28</v>
      </c>
      <c r="FW1466">
        <f>INDEX('[2]SGU-Solar'!$B:$B, MATCH($A1466, '[2]SGU-Solar'!$A:$A,0))</f>
        <v>28</v>
      </c>
      <c r="FX1466">
        <f>INDEX('[2]SGU-Solar'!$B:$B, MATCH($A1466, '[2]SGU-Solar'!$A:$A,0))</f>
        <v>28</v>
      </c>
      <c r="FY1466">
        <f>INDEX('[2]SGU-Solar'!$B:$B, MATCH($A1466, '[2]SGU-Solar'!$A:$A,0))</f>
        <v>28</v>
      </c>
      <c r="FZ1466">
        <f>INDEX('[2]SGU-Solar'!$B:$B, MATCH($A1466, '[2]SGU-Solar'!$A:$A,0))</f>
        <v>28</v>
      </c>
      <c r="GA1466">
        <f>INDEX('[2]SGU-Solar'!$B:$B, MATCH($A1466, '[2]SGU-Solar'!$A:$A,0))</f>
        <v>28</v>
      </c>
      <c r="GB1466">
        <f>INDEX('[2]SGU-Solar'!$B:$B, MATCH($A1466, '[2]SGU-Solar'!$A:$A,0))</f>
        <v>28</v>
      </c>
      <c r="GC1466">
        <f>INDEX('[2]SGU-Solar'!$B:$B, MATCH($A1466, '[2]SGU-Solar'!$A:$A,0))</f>
        <v>28</v>
      </c>
      <c r="GD1466">
        <f>INDEX('[2]SGU-Solar'!$B:$B, MATCH($A1466, '[2]SGU-Solar'!$A:$A,0))</f>
        <v>28</v>
      </c>
      <c r="GE1466">
        <f>INDEX('[2]SGU-Solar'!$B:$B, MATCH($A1466, '[2]SGU-Solar'!$A:$A,0))</f>
        <v>28</v>
      </c>
      <c r="GF1466">
        <f>INDEX('[2]SGU-Solar'!$B:$B, MATCH($A1466, '[2]SGU-Solar'!$A:$A,0))</f>
        <v>28</v>
      </c>
      <c r="GG1466">
        <f>INDEX('[2]SGU-Solar'!$B:$B, MATCH($A1466, '[2]SGU-Solar'!$A:$A,0))</f>
        <v>28</v>
      </c>
      <c r="GH1466">
        <f>INDEX('[2]SGU-Solar'!$B:$B, MATCH($A1466, '[2]SGU-Solar'!$A:$A,0))</f>
        <v>28</v>
      </c>
      <c r="GI1466">
        <f>INDEX('[2]SGU-Solar'!$B:$B, MATCH($A1466, '[2]SGU-Solar'!$A:$A,0))</f>
        <v>28</v>
      </c>
      <c r="GJ1466">
        <f>INDEX('[2]SGU-Solar'!$B:$B, MATCH($A1466, '[2]SGU-Solar'!$A:$A,0))</f>
        <v>28</v>
      </c>
      <c r="GK1466">
        <f>INDEX('[2]SGU-Solar'!$B:$B, MATCH($A1466, '[2]SGU-Solar'!$A:$A,0))</f>
        <v>28</v>
      </c>
      <c r="GL1466">
        <f>INDEX('[2]SGU-Solar'!$B:$B, MATCH($A1466, '[2]SGU-Solar'!$A:$A,0))</f>
        <v>28</v>
      </c>
      <c r="GM1466">
        <f>INDEX('[2]SGU-Solar'!$B:$B, MATCH($A1466, '[2]SGU-Solar'!$A:$A,0))</f>
        <v>28</v>
      </c>
      <c r="GN1466">
        <f>INDEX('[2]SGU-Solar'!$B:$B, MATCH($A1466, '[2]SGU-Solar'!$A:$A,0))</f>
        <v>28</v>
      </c>
      <c r="GO1466">
        <f>INDEX('[2]SGU-Solar'!$B:$B, MATCH($A1466, '[2]SGU-Solar'!$A:$A,0))</f>
        <v>28</v>
      </c>
      <c r="GP1466">
        <f>INDEX('[2]SGU-Solar'!$B:$B, MATCH($A1466, '[2]SGU-Solar'!$A:$A,0))</f>
        <v>28</v>
      </c>
      <c r="GQ1466">
        <f>INDEX('[2]SGU-Solar'!$B:$B, MATCH($A1466, '[2]SGU-Solar'!$A:$A,0))</f>
        <v>28</v>
      </c>
      <c r="GR1466">
        <f>INDEX('[2]SGU-Solar'!$B:$B, MATCH($A1466, '[2]SGU-Solar'!$A:$A,0))</f>
        <v>28</v>
      </c>
      <c r="GS1466">
        <f>INDEX('[2]SGU-Solar'!$B:$B, MATCH($A1466, '[2]SGU-Solar'!$A:$A,0))</f>
        <v>28</v>
      </c>
      <c r="GT1466">
        <f>INDEX('[2]SGU-Solar'!$B:$B, MATCH($A1466, '[2]SGU-Solar'!$A:$A,0))</f>
        <v>28</v>
      </c>
      <c r="GU1466">
        <f>INDEX('[2]SGU-Solar'!$B:$B, MATCH($A1466, '[2]SGU-Solar'!$A:$A,0))</f>
        <v>28</v>
      </c>
      <c r="GV1466">
        <f>INDEX('[2]SGU-Solar'!$B:$B, MATCH($A1466, '[2]SGU-Solar'!$A:$A,0))</f>
        <v>28</v>
      </c>
      <c r="GW1466">
        <f>INDEX('[2]SGU-Solar'!$B:$B, MATCH($A1466, '[2]SGU-Solar'!$A:$A,0))</f>
        <v>28</v>
      </c>
      <c r="GX1466">
        <f>INDEX('[2]SGU-Solar'!$B:$B, MATCH($A1466, '[2]SGU-Solar'!$A:$A,0))</f>
        <v>28</v>
      </c>
      <c r="GY1466">
        <f>INDEX('[2]SGU-Solar'!$B:$B, MATCH($A1466, '[2]SGU-Solar'!$A:$A,0))</f>
        <v>28</v>
      </c>
      <c r="GZ1466">
        <f>INDEX('[2]SGU-Solar'!$B:$B, MATCH($A1466, '[2]SGU-Solar'!$A:$A,0))</f>
        <v>28</v>
      </c>
      <c r="HA1466">
        <f>INDEX('[2]SGU-Solar'!$B:$B, MATCH($A1466, '[2]SGU-Solar'!$A:$A,0))</f>
        <v>28</v>
      </c>
      <c r="HB1466">
        <f>INDEX('[2]SGU-Solar'!$B:$B, MATCH($A1466, '[2]SGU-Solar'!$A:$A,0))</f>
        <v>28</v>
      </c>
      <c r="HC1466">
        <f>INDEX('[2]SGU-Solar'!$B:$B, MATCH($A1466, '[2]SGU-Solar'!$A:$A,0))</f>
        <v>28</v>
      </c>
      <c r="HD1466">
        <f>INDEX('[2]SGU-Solar'!$B:$B, MATCH($A1466, '[2]SGU-Solar'!$A:$A,0))</f>
        <v>28</v>
      </c>
      <c r="HE1466">
        <f>INDEX('[2]SGU-Solar'!$B:$B, MATCH($A1466, '[2]SGU-Solar'!$A:$A,0))</f>
        <v>28</v>
      </c>
      <c r="HF1466">
        <f>INDEX('[2]SGU-Solar'!$B:$B, MATCH($A1466, '[2]SGU-Solar'!$A:$A,0))</f>
        <v>28</v>
      </c>
      <c r="HG1466">
        <f>INDEX('[2]SGU-Solar'!$B:$B, MATCH($A1466, '[2]SGU-Solar'!$A:$A,0))</f>
        <v>28</v>
      </c>
      <c r="HH1466">
        <f>INDEX('[2]SGU-Solar'!$B:$B, MATCH($A1466, '[2]SGU-Solar'!$A:$A,0))</f>
        <v>28</v>
      </c>
      <c r="HI1466">
        <f>INDEX('[2]SGU-Solar'!$B:$B, MATCH($A1466, '[2]SGU-Solar'!$A:$A,0))</f>
        <v>28</v>
      </c>
      <c r="HJ1466">
        <f>INDEX('[2]SGU-Solar'!$B:$B, MATCH($A1466, '[2]SGU-Solar'!$A:$A,0))</f>
        <v>28</v>
      </c>
      <c r="HK1466">
        <f>INDEX('[2]SGU-Solar'!$B:$B, MATCH($A1466, '[2]SGU-Solar'!$A:$A,0))</f>
        <v>28</v>
      </c>
      <c r="HL1466">
        <f>INDEX('[2]SGU-Solar'!$B:$B, MATCH($A1466, '[2]SGU-Solar'!$A:$A,0))</f>
        <v>28</v>
      </c>
      <c r="HM1466">
        <f>INDEX('[2]SGU-Solar'!$B:$B, MATCH($A1466, '[2]SGU-Solar'!$A:$A,0))</f>
        <v>28</v>
      </c>
      <c r="HN1466">
        <f>INDEX('[2]SGU-Solar'!$B:$B, MATCH($A1466, '[2]SGU-Solar'!$A:$A,0))</f>
        <v>28</v>
      </c>
      <c r="HO1466">
        <f>INDEX('[2]SGU-Solar'!$B:$B, MATCH($A1466, '[2]SGU-Solar'!$A:$A,0))</f>
        <v>28</v>
      </c>
      <c r="HP1466">
        <f>INDEX('[2]SGU-Solar'!$B:$B, MATCH($A1466, '[2]SGU-Solar'!$A:$A,0))</f>
        <v>28</v>
      </c>
      <c r="HQ1466">
        <f>INDEX('[2]SGU-Solar'!$B:$B, MATCH($A1466, '[2]SGU-Solar'!$A:$A,0))</f>
        <v>28</v>
      </c>
      <c r="HR1466">
        <f>INDEX('[2]SGU-Solar'!$B:$B, MATCH($A1466, '[2]SGU-Solar'!$A:$A,0))</f>
        <v>28</v>
      </c>
      <c r="HS1466">
        <f>INDEX('[2]SGU-Solar'!$B:$B, MATCH($A1466, '[2]SGU-Solar'!$A:$A,0))</f>
        <v>28</v>
      </c>
      <c r="HT1466">
        <f>INDEX('[2]SGU-Solar'!$B:$B, MATCH($A1466, '[2]SGU-Solar'!$A:$A,0))</f>
        <v>28</v>
      </c>
      <c r="HU1466">
        <f>INDEX('[2]SGU-Solar'!$B:$B, MATCH($A1466, '[2]SGU-Solar'!$A:$A,0))</f>
        <v>28</v>
      </c>
      <c r="HV1466">
        <f>INDEX('[2]SGU-Solar'!$B:$B, MATCH($A1466, '[2]SGU-Solar'!$A:$A,0))</f>
        <v>28</v>
      </c>
      <c r="HW1466">
        <f>INDEX('[2]SGU-Solar'!$B:$B, MATCH($A1466, '[2]SGU-Solar'!$A:$A,0))</f>
        <v>28</v>
      </c>
      <c r="HX1466">
        <f>INDEX('[2]SGU-Solar'!$B:$B, MATCH($A1466, '[2]SGU-Solar'!$A:$A,0))</f>
        <v>28</v>
      </c>
      <c r="HY1466">
        <f>INDEX('[2]SGU-Solar'!$B:$B, MATCH($A1466, '[2]SGU-Solar'!$A:$A,0))</f>
        <v>28</v>
      </c>
      <c r="HZ1466">
        <f>INDEX('[2]SGU-Solar'!$B:$B, MATCH($A1466, '[2]SGU-Solar'!$A:$A,0))</f>
        <v>28</v>
      </c>
      <c r="IA1466">
        <f>INDEX('[2]SGU-Solar'!$B:$B, MATCH($A1466, '[2]SGU-Solar'!$A:$A,0))</f>
        <v>28</v>
      </c>
      <c r="IB1466">
        <f>INDEX('[2]SGU-Solar'!$B:$B, MATCH($A1466, '[2]SGU-Solar'!$A:$A,0))</f>
        <v>28</v>
      </c>
      <c r="IC1466">
        <f>INDEX('[2]SGU-Solar'!$B:$B, MATCH($A1466, '[2]SGU-Solar'!$A:$A,0))</f>
        <v>28</v>
      </c>
      <c r="ID1466">
        <f>INDEX('[2]SGU-Solar'!$B:$B, MATCH($A1466, '[2]SGU-Solar'!$A:$A,0))</f>
        <v>28</v>
      </c>
      <c r="IE1466">
        <f>INDEX('[2]SGU-Solar'!$B:$B, MATCH($A1466, '[2]SGU-Solar'!$A:$A,0))</f>
        <v>28</v>
      </c>
      <c r="IF1466">
        <f>INDEX('[2]SGU-Solar'!$B:$B, MATCH($A1466, '[2]SGU-Solar'!$A:$A,0))</f>
        <v>28</v>
      </c>
      <c r="IG1466">
        <f>INDEX('[2]SGU-Solar'!$B:$B, MATCH($A1466, '[2]SGU-Solar'!$A:$A,0))</f>
        <v>28</v>
      </c>
      <c r="IH1466">
        <f>INDEX('[2]SGU-Solar'!$B:$B, MATCH($A1466, '[2]SGU-Solar'!$A:$A,0))</f>
        <v>28</v>
      </c>
      <c r="II1466">
        <f>INDEX('[2]SGU-Solar'!$B:$B, MATCH($A1466, '[2]SGU-Solar'!$A:$A,0))</f>
        <v>28</v>
      </c>
      <c r="IJ1466">
        <f>INDEX('[2]SGU-Solar'!$B:$B, MATCH($A1466, '[2]SGU-Solar'!$A:$A,0))</f>
        <v>28</v>
      </c>
      <c r="IK1466">
        <f>INDEX('[2]SGU-Solar'!$B:$B, MATCH($A1466, '[2]SGU-Solar'!$A:$A,0))</f>
        <v>28</v>
      </c>
      <c r="IL1466">
        <f>INDEX('[2]SGU-Solar'!$B:$B, MATCH($A1466, '[2]SGU-Solar'!$A:$A,0))</f>
        <v>28</v>
      </c>
      <c r="IM1466">
        <f>INDEX('[2]SGU-Solar'!$B:$B, MATCH($A1466, '[2]SGU-Solar'!$A:$A,0))</f>
        <v>28</v>
      </c>
      <c r="IN1466">
        <f>INDEX('[2]SGU-Solar'!$B:$B, MATCH($A1466, '[2]SGU-Solar'!$A:$A,0))</f>
        <v>28</v>
      </c>
      <c r="IO1466">
        <f>INDEX('[2]SGU-Solar'!$B:$B, MATCH($A1466, '[2]SGU-Solar'!$A:$A,0))</f>
        <v>28</v>
      </c>
      <c r="IP1466">
        <f>INDEX('[2]SGU-Solar'!$B:$B, MATCH($A1466, '[2]SGU-Solar'!$A:$A,0))</f>
        <v>28</v>
      </c>
      <c r="IQ1466">
        <f>INDEX('[2]SGU-Solar'!$B:$B, MATCH($A1466, '[2]SGU-Solar'!$A:$A,0))</f>
        <v>28</v>
      </c>
      <c r="IR1466">
        <f>INDEX('[2]SGU-Solar'!$B:$B, MATCH($A1466, '[2]SGU-Solar'!$A:$A,0))</f>
        <v>28</v>
      </c>
      <c r="IS1466">
        <f>INDEX('[2]SGU-Solar'!$B:$B, MATCH($A1466, '[2]SGU-Solar'!$A:$A,0))</f>
        <v>28</v>
      </c>
      <c r="IT1466">
        <f>INDEX('[2]SGU-Solar'!$B:$B, MATCH($A1466, '[2]SGU-Solar'!$A:$A,0))</f>
        <v>28</v>
      </c>
      <c r="IU1466">
        <f>INDEX('[2]SGU-Solar'!$B:$B, MATCH($A1466, '[2]SGU-Solar'!$A:$A,0))</f>
        <v>28</v>
      </c>
      <c r="IV1466">
        <f>INDEX('[2]SGU-Solar'!$B:$B, MATCH($A1466, '[2]SGU-Solar'!$A:$A,0))</f>
        <v>28</v>
      </c>
      <c r="IW1466">
        <f>INDEX('[2]SGU-Solar'!$B:$B, MATCH($A1466, '[2]SGU-Solar'!$A:$A,0))</f>
        <v>28</v>
      </c>
      <c r="IX1466">
        <f>INDEX('[2]SGU-Solar'!$B:$B, MATCH($A1466, '[2]SGU-Solar'!$A:$A,0))</f>
        <v>28</v>
      </c>
      <c r="IY1466">
        <f>INDEX('[2]SGU-Solar'!$B:$B, MATCH($A1466, '[2]SGU-Solar'!$A:$A,0))</f>
        <v>28</v>
      </c>
      <c r="IZ1466">
        <f>INDEX('[2]SGU-Solar'!$B:$B, MATCH($A1466, '[2]SGU-Solar'!$A:$A,0))</f>
        <v>28</v>
      </c>
      <c r="JA1466">
        <f>INDEX('[2]SGU-Solar'!$B:$B, MATCH($A1466, '[2]SGU-Solar'!$A:$A,0))</f>
        <v>28</v>
      </c>
      <c r="JB1466">
        <f>INDEX('[2]SGU-Solar'!$B:$B, MATCH($A1466, '[2]SGU-Solar'!$A:$A,0))</f>
        <v>28</v>
      </c>
      <c r="JC1466">
        <f>INDEX('[2]SGU-Solar'!$B:$B, MATCH($A1466, '[2]SGU-Solar'!$A:$A,0))</f>
        <v>28</v>
      </c>
      <c r="JD1466">
        <f>INDEX('[2]SGU-Solar'!$B:$B, MATCH($A1466, '[2]SGU-Solar'!$A:$A,0))</f>
        <v>28</v>
      </c>
      <c r="JE1466">
        <f>INDEX('[2]SGU-Solar'!$B:$B, MATCH($A1466, '[2]SGU-Solar'!$A:$A,0))</f>
        <v>28</v>
      </c>
      <c r="JF1466">
        <f>INDEX('[2]SGU-Solar'!$B:$B, MATCH($A1466, '[2]SGU-Solar'!$A:$A,0))</f>
        <v>28</v>
      </c>
      <c r="JG1466">
        <f>INDEX('[2]SGU-Solar'!$B:$B, MATCH($A1466, '[2]SGU-Solar'!$A:$A,0))</f>
        <v>28</v>
      </c>
      <c r="JH1466">
        <f>INDEX('[2]SGU-Solar'!$B:$B, MATCH($A1466, '[2]SGU-Solar'!$A:$A,0))</f>
        <v>28</v>
      </c>
      <c r="JI1466">
        <f>INDEX('[2]SGU-Solar'!$B:$B, MATCH($A1466, '[2]SGU-Solar'!$A:$A,0))</f>
        <v>28</v>
      </c>
      <c r="JJ1466">
        <f>INDEX('[2]SGU-Solar'!$B:$B, MATCH($A1466, '[2]SGU-Solar'!$A:$A,0))</f>
        <v>28</v>
      </c>
      <c r="JK1466">
        <f>INDEX('[2]SGU-Solar'!$B:$B, MATCH($A1466, '[2]SGU-Solar'!$A:$A,0))</f>
        <v>28</v>
      </c>
      <c r="JL1466">
        <f>INDEX('[2]SGU-Solar'!$B:$B, MATCH($A1466, '[2]SGU-Solar'!$A:$A,0))</f>
        <v>28</v>
      </c>
      <c r="JM1466">
        <f>INDEX('[2]SGU-Solar'!$B:$B, MATCH($A1466, '[2]SGU-Solar'!$A:$A,0))</f>
        <v>28</v>
      </c>
      <c r="JN1466">
        <f>INDEX('[2]SGU-Solar'!$B:$B, MATCH($A1466, '[2]SGU-Solar'!$A:$A,0))</f>
        <v>28</v>
      </c>
      <c r="JO1466">
        <f>INDEX('[2]SGU-Solar'!$B:$B, MATCH($A1466, '[2]SGU-Solar'!$A:$A,0))</f>
        <v>28</v>
      </c>
      <c r="JP1466">
        <f>INDEX('[2]SGU-Solar'!$B:$B, MATCH($A1466, '[2]SGU-Solar'!$A:$A,0))</f>
        <v>28</v>
      </c>
      <c r="JQ1466">
        <f>INDEX('[2]SGU-Solar'!$B:$B, MATCH($A1466, '[2]SGU-Solar'!$A:$A,0))</f>
        <v>28</v>
      </c>
      <c r="JR1466">
        <f>INDEX('[2]SGU-Solar'!$B:$B, MATCH($A1466, '[2]SGU-Solar'!$A:$A,0))</f>
        <v>28</v>
      </c>
      <c r="JS1466">
        <f>INDEX('[2]SGU-Solar'!$B:$B, MATCH($A1466, '[2]SGU-Solar'!$A:$A,0))</f>
        <v>28</v>
      </c>
      <c r="JT1466">
        <f>INDEX('[2]SGU-Solar'!$B:$B, MATCH($A1466, '[2]SGU-Solar'!$A:$A,0))</f>
        <v>28</v>
      </c>
      <c r="JU1466">
        <f>INDEX('[2]SGU-Solar'!$B:$B, MATCH($A1466, '[2]SGU-Solar'!$A:$A,0))</f>
        <v>28</v>
      </c>
      <c r="JV1466">
        <f>INDEX('[2]SGU-Solar'!$B:$B, MATCH($A1466, '[2]SGU-Solar'!$A:$A,0))</f>
        <v>28</v>
      </c>
      <c r="JW1466">
        <f>INDEX('[2]SGU-Solar'!$B:$B, MATCH($A1466, '[2]SGU-Solar'!$A:$A,0))</f>
        <v>28</v>
      </c>
      <c r="JX1466">
        <f>INDEX('[2]SGU-Solar'!$B:$B, MATCH($A1466, '[2]SGU-Solar'!$A:$A,0))</f>
        <v>28</v>
      </c>
      <c r="JY1466">
        <f>INDEX('[2]SGU-Solar'!$B:$B, MATCH($A1466, '[2]SGU-Solar'!$A:$A,0))</f>
        <v>28</v>
      </c>
      <c r="JZ1466">
        <f>INDEX('[2]SGU-Solar'!$B:$B, MATCH($A1466, '[2]SGU-Solar'!$A:$A,0))</f>
        <v>28</v>
      </c>
    </row>
    <row r="1467" spans="1:286">
      <c r="A1467">
        <v>4018</v>
      </c>
      <c r="B1467" t="s">
        <v>17</v>
      </c>
      <c r="C1467">
        <v>0</v>
      </c>
      <c r="D1467">
        <v>0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1</v>
      </c>
      <c r="BN1467">
        <v>0</v>
      </c>
      <c r="BO1467">
        <v>0</v>
      </c>
      <c r="BP1467">
        <v>0</v>
      </c>
      <c r="BQ1467">
        <v>1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0</v>
      </c>
      <c r="BY1467">
        <v>0</v>
      </c>
      <c r="BZ1467">
        <v>0</v>
      </c>
      <c r="CA1467">
        <v>0</v>
      </c>
      <c r="CB1467">
        <v>0</v>
      </c>
      <c r="CC1467">
        <v>0</v>
      </c>
      <c r="CD1467">
        <v>0</v>
      </c>
      <c r="CE1467">
        <v>0</v>
      </c>
      <c r="CF1467">
        <v>0</v>
      </c>
      <c r="CG1467">
        <v>0</v>
      </c>
      <c r="CH1467">
        <v>1</v>
      </c>
      <c r="CI1467">
        <v>0</v>
      </c>
      <c r="CJ1467">
        <v>0</v>
      </c>
      <c r="CK1467">
        <v>0</v>
      </c>
      <c r="CL1467">
        <v>1</v>
      </c>
      <c r="CM1467">
        <v>2</v>
      </c>
      <c r="CN1467">
        <v>0</v>
      </c>
      <c r="CO1467">
        <v>0</v>
      </c>
      <c r="CP1467">
        <v>0</v>
      </c>
      <c r="CQ1467">
        <v>0</v>
      </c>
      <c r="CR1467">
        <v>2</v>
      </c>
      <c r="CS1467">
        <v>0</v>
      </c>
      <c r="CT1467">
        <v>0</v>
      </c>
      <c r="CU1467">
        <v>2</v>
      </c>
      <c r="CV1467">
        <v>1</v>
      </c>
      <c r="CW1467">
        <v>3</v>
      </c>
      <c r="CX1467">
        <v>3</v>
      </c>
      <c r="CY1467">
        <v>2</v>
      </c>
      <c r="CZ1467">
        <v>5</v>
      </c>
      <c r="DA1467">
        <v>1</v>
      </c>
      <c r="DB1467">
        <v>3</v>
      </c>
      <c r="DC1467">
        <v>3</v>
      </c>
      <c r="DD1467">
        <v>6</v>
      </c>
      <c r="DE1467">
        <v>0</v>
      </c>
      <c r="DF1467">
        <v>1</v>
      </c>
      <c r="DG1467">
        <v>4</v>
      </c>
      <c r="DH1467">
        <v>4</v>
      </c>
      <c r="DI1467">
        <v>7</v>
      </c>
      <c r="DJ1467">
        <v>8</v>
      </c>
      <c r="DK1467">
        <v>7</v>
      </c>
      <c r="DL1467">
        <v>12</v>
      </c>
      <c r="DM1467">
        <v>9</v>
      </c>
      <c r="DN1467">
        <v>9</v>
      </c>
      <c r="DO1467">
        <v>10</v>
      </c>
      <c r="DP1467">
        <f>INDEX('[2]SGU-Solar'!$B:$B, MATCH($A1467, '[2]SGU-Solar'!$A:$A,0))</f>
        <v>14</v>
      </c>
      <c r="DQ1467">
        <f>INDEX('[2]SGU-Solar'!$B:$B, MATCH($A1467, '[2]SGU-Solar'!$A:$A,0))</f>
        <v>14</v>
      </c>
      <c r="DR1467">
        <f>INDEX('[2]SGU-Solar'!$B:$B, MATCH($A1467, '[2]SGU-Solar'!$A:$A,0))</f>
        <v>14</v>
      </c>
      <c r="DS1467">
        <f>INDEX('[2]SGU-Solar'!$B:$B, MATCH($A1467, '[2]SGU-Solar'!$A:$A,0))</f>
        <v>14</v>
      </c>
      <c r="DT1467">
        <f>INDEX('[2]SGU-Solar'!$B:$B, MATCH($A1467, '[2]SGU-Solar'!$A:$A,0))</f>
        <v>14</v>
      </c>
      <c r="DU1467">
        <f>INDEX('[2]SGU-Solar'!$B:$B, MATCH($A1467, '[2]SGU-Solar'!$A:$A,0))</f>
        <v>14</v>
      </c>
      <c r="DV1467">
        <f>INDEX('[2]SGU-Solar'!$B:$B, MATCH($A1467, '[2]SGU-Solar'!$A:$A,0))</f>
        <v>14</v>
      </c>
      <c r="DW1467">
        <f>INDEX('[2]SGU-Solar'!$B:$B, MATCH($A1467, '[2]SGU-Solar'!$A:$A,0))</f>
        <v>14</v>
      </c>
      <c r="DX1467">
        <f>INDEX('[2]SGU-Solar'!$B:$B, MATCH($A1467, '[2]SGU-Solar'!$A:$A,0))</f>
        <v>14</v>
      </c>
      <c r="DY1467">
        <f>INDEX('[2]SGU-Solar'!$B:$B, MATCH($A1467, '[2]SGU-Solar'!$A:$A,0))</f>
        <v>14</v>
      </c>
      <c r="DZ1467">
        <f>INDEX('[2]SGU-Solar'!$B:$B, MATCH($A1467, '[2]SGU-Solar'!$A:$A,0))</f>
        <v>14</v>
      </c>
      <c r="EA1467">
        <f>INDEX('[2]SGU-Solar'!$B:$B, MATCH($A1467, '[2]SGU-Solar'!$A:$A,0))</f>
        <v>14</v>
      </c>
      <c r="EB1467">
        <f>INDEX('[2]SGU-Solar'!$B:$B, MATCH($A1467, '[2]SGU-Solar'!$A:$A,0))</f>
        <v>14</v>
      </c>
      <c r="EC1467">
        <f>INDEX('[2]SGU-Solar'!$B:$B, MATCH($A1467, '[2]SGU-Solar'!$A:$A,0))</f>
        <v>14</v>
      </c>
      <c r="ED1467">
        <f>INDEX('[2]SGU-Solar'!$B:$B, MATCH($A1467, '[2]SGU-Solar'!$A:$A,0))</f>
        <v>14</v>
      </c>
      <c r="EE1467">
        <f>INDEX('[2]SGU-Solar'!$B:$B, MATCH($A1467, '[2]SGU-Solar'!$A:$A,0))</f>
        <v>14</v>
      </c>
      <c r="EF1467">
        <f>INDEX('[2]SGU-Solar'!$B:$B, MATCH($A1467, '[2]SGU-Solar'!$A:$A,0))</f>
        <v>14</v>
      </c>
      <c r="EG1467">
        <f>INDEX('[2]SGU-Solar'!$S:$S, MATCH($A1467, '[2]SGU-Solar'!$A:$A,0))</f>
        <v>50</v>
      </c>
      <c r="EH1467">
        <f>INDEX('[2]SGU-Solar'!$S:$S, MATCH($A1467, '[2]SGU-Solar'!$A:$A,0))</f>
        <v>50</v>
      </c>
      <c r="EI1467">
        <f>INDEX('[2]SGU-Solar'!$S:$S, MATCH($A1467, '[2]SGU-Solar'!$A:$A,0))</f>
        <v>50</v>
      </c>
      <c r="EJ1467">
        <f>INDEX('[2]SGU-Solar'!$S:$S, MATCH($A1467, '[2]SGU-Solar'!$A:$A,0))</f>
        <v>50</v>
      </c>
      <c r="EK1467">
        <f>INDEX('[2]SGU-Solar'!$S:$S, MATCH($A1467, '[2]SGU-Solar'!$A:$A,0))</f>
        <v>50</v>
      </c>
      <c r="EL1467">
        <f>INDEX('[2]SGU-Solar'!$S:$S, MATCH($A1467, '[2]SGU-Solar'!$A:$A,0))</f>
        <v>50</v>
      </c>
      <c r="EM1467">
        <f>INDEX('[2]SGU-Solar'!$S:$S, MATCH($A1467, '[2]SGU-Solar'!$A:$A,0))</f>
        <v>50</v>
      </c>
      <c r="EN1467">
        <f>INDEX('[2]SGU-Solar'!$S:$S, MATCH($A1467, '[2]SGU-Solar'!$A:$A,0))</f>
        <v>50</v>
      </c>
      <c r="EO1467">
        <f>INDEX('[2]SGU-Solar'!$S:$S, MATCH($A1467, '[2]SGU-Solar'!$A:$A,0))</f>
        <v>50</v>
      </c>
      <c r="EP1467">
        <f>INDEX('[2]SGU-Solar'!$S:$S, MATCH($A1467, '[2]SGU-Solar'!$A:$A,0))</f>
        <v>50</v>
      </c>
      <c r="EQ1467">
        <f>INDEX('[2]SGU-Solar'!$S:$S, MATCH($A1467, '[2]SGU-Solar'!$A:$A,0))</f>
        <v>50</v>
      </c>
      <c r="ER1467">
        <f>INDEX('[2]SGU-Solar'!$S:$S, MATCH($A1467, '[2]SGU-Solar'!$A:$A,0))</f>
        <v>50</v>
      </c>
      <c r="ES1467">
        <f>INDEX('[2]SGU-Solar'!$S:$S, MATCH($A1467, '[2]SGU-Solar'!$A:$A,0))</f>
        <v>50</v>
      </c>
      <c r="ET1467">
        <f>INDEX('[2]SGU-Solar'!$S:$S, MATCH($A1467, '[2]SGU-Solar'!$A:$A,0))</f>
        <v>50</v>
      </c>
      <c r="EU1467">
        <f>INDEX('[2]SGU-Solar'!$S:$S, MATCH($A1467, '[2]SGU-Solar'!$A:$A,0))</f>
        <v>50</v>
      </c>
      <c r="EV1467">
        <f>INDEX('[2]SGU-Solar'!$S:$S, MATCH($A1467, '[2]SGU-Solar'!$A:$A,0))</f>
        <v>50</v>
      </c>
      <c r="EW1467">
        <f>INDEX('[2]SGU-Solar'!$S:$S, MATCH($A1467, '[2]SGU-Solar'!$A:$A,0))</f>
        <v>50</v>
      </c>
      <c r="EX1467">
        <f>INDEX('[2]SGU-Solar'!$S:$S, MATCH($A1467, '[2]SGU-Solar'!$A:$A,0))</f>
        <v>50</v>
      </c>
      <c r="EY1467">
        <f>INDEX('[2]SGU-Solar'!$S:$S, MATCH($A1467, '[2]SGU-Solar'!$A:$A,0))</f>
        <v>50</v>
      </c>
      <c r="EZ1467">
        <f>INDEX('[2]SGU-Solar'!$S:$S, MATCH($A1467, '[2]SGU-Solar'!$A:$A,0))</f>
        <v>50</v>
      </c>
      <c r="FA1467">
        <f>INDEX('[2]SGU-Solar'!$S:$S, MATCH($A1467, '[2]SGU-Solar'!$A:$A,0))</f>
        <v>50</v>
      </c>
      <c r="FB1467">
        <f>INDEX('[2]SGU-Solar'!$S:$S, MATCH($A1467, '[2]SGU-Solar'!$A:$A,0))</f>
        <v>50</v>
      </c>
      <c r="FC1467">
        <f>INDEX('[2]SGU-Solar'!$S:$S, MATCH($A1467, '[2]SGU-Solar'!$A:$A,0))</f>
        <v>50</v>
      </c>
      <c r="FD1467">
        <f>INDEX('[2]SGU-Solar'!$S:$S, MATCH($A1467, '[2]SGU-Solar'!$A:$A,0))</f>
        <v>50</v>
      </c>
      <c r="FE1467">
        <f>INDEX('[2]SGU-Solar'!$S:$S, MATCH($A1467, '[2]SGU-Solar'!$A:$A,0))</f>
        <v>50</v>
      </c>
      <c r="FF1467">
        <f>INDEX('[2]SGU-Solar'!$S:$S, MATCH($A1467, '[2]SGU-Solar'!$A:$A,0))</f>
        <v>50</v>
      </c>
      <c r="FG1467">
        <f>INDEX('[2]SGU-Solar'!$S:$S, MATCH($A1467, '[2]SGU-Solar'!$A:$A,0))</f>
        <v>50</v>
      </c>
      <c r="FH1467">
        <f>INDEX('[2]SGU-Solar'!$S:$S, MATCH($A1467, '[2]SGU-Solar'!$A:$A,0))</f>
        <v>50</v>
      </c>
      <c r="FI1467">
        <f>INDEX('[2]SGU-Solar'!$S:$S, MATCH($A1467, '[2]SGU-Solar'!$A:$A,0))</f>
        <v>50</v>
      </c>
      <c r="FJ1467">
        <f>INDEX('[2]SGU-Solar'!$B:$B, MATCH($A1467, '[2]SGU-Solar'!$A:$A,0))</f>
        <v>14</v>
      </c>
      <c r="FK1467">
        <f>INDEX('[2]SGU-Solar'!$B:$B, MATCH($A1467, '[2]SGU-Solar'!$A:$A,0))</f>
        <v>14</v>
      </c>
      <c r="FL1467">
        <f>INDEX('[2]SGU-Solar'!$B:$B, MATCH($A1467, '[2]SGU-Solar'!$A:$A,0))</f>
        <v>14</v>
      </c>
      <c r="FM1467">
        <f>INDEX('[2]SGU-Solar'!$B:$B, MATCH($A1467, '[2]SGU-Solar'!$A:$A,0))</f>
        <v>14</v>
      </c>
      <c r="FN1467">
        <f>INDEX('[2]SGU-Solar'!$B:$B, MATCH($A1467, '[2]SGU-Solar'!$A:$A,0))</f>
        <v>14</v>
      </c>
      <c r="FO1467">
        <f>INDEX('[2]SGU-Solar'!$B:$B, MATCH($A1467, '[2]SGU-Solar'!$A:$A,0))</f>
        <v>14</v>
      </c>
      <c r="FP1467">
        <f>INDEX('[2]SGU-Solar'!$B:$B, MATCH($A1467, '[2]SGU-Solar'!$A:$A,0))</f>
        <v>14</v>
      </c>
      <c r="FQ1467">
        <f>INDEX('[2]SGU-Solar'!$B:$B, MATCH($A1467, '[2]SGU-Solar'!$A:$A,0))</f>
        <v>14</v>
      </c>
      <c r="FR1467">
        <f>INDEX('[2]SGU-Solar'!$B:$B, MATCH($A1467, '[2]SGU-Solar'!$A:$A,0))</f>
        <v>14</v>
      </c>
      <c r="FS1467">
        <f>INDEX('[2]SGU-Solar'!$B:$B, MATCH($A1467, '[2]SGU-Solar'!$A:$A,0))</f>
        <v>14</v>
      </c>
      <c r="FT1467">
        <f>INDEX('[2]SGU-Solar'!$B:$B, MATCH($A1467, '[2]SGU-Solar'!$A:$A,0))</f>
        <v>14</v>
      </c>
      <c r="FU1467">
        <f>INDEX('[2]SGU-Solar'!$B:$B, MATCH($A1467, '[2]SGU-Solar'!$A:$A,0))</f>
        <v>14</v>
      </c>
      <c r="FV1467">
        <f>INDEX('[2]SGU-Solar'!$B:$B, MATCH($A1467, '[2]SGU-Solar'!$A:$A,0))</f>
        <v>14</v>
      </c>
      <c r="FW1467">
        <f>INDEX('[2]SGU-Solar'!$B:$B, MATCH($A1467, '[2]SGU-Solar'!$A:$A,0))</f>
        <v>14</v>
      </c>
      <c r="FX1467">
        <f>INDEX('[2]SGU-Solar'!$B:$B, MATCH($A1467, '[2]SGU-Solar'!$A:$A,0))</f>
        <v>14</v>
      </c>
      <c r="FY1467">
        <f>INDEX('[2]SGU-Solar'!$B:$B, MATCH($A1467, '[2]SGU-Solar'!$A:$A,0))</f>
        <v>14</v>
      </c>
      <c r="FZ1467">
        <f>INDEX('[2]SGU-Solar'!$B:$B, MATCH($A1467, '[2]SGU-Solar'!$A:$A,0))</f>
        <v>14</v>
      </c>
      <c r="GA1467">
        <f>INDEX('[2]SGU-Solar'!$B:$B, MATCH($A1467, '[2]SGU-Solar'!$A:$A,0))</f>
        <v>14</v>
      </c>
      <c r="GB1467">
        <f>INDEX('[2]SGU-Solar'!$B:$B, MATCH($A1467, '[2]SGU-Solar'!$A:$A,0))</f>
        <v>14</v>
      </c>
      <c r="GC1467">
        <f>INDEX('[2]SGU-Solar'!$B:$B, MATCH($A1467, '[2]SGU-Solar'!$A:$A,0))</f>
        <v>14</v>
      </c>
      <c r="GD1467">
        <f>INDEX('[2]SGU-Solar'!$B:$B, MATCH($A1467, '[2]SGU-Solar'!$A:$A,0))</f>
        <v>14</v>
      </c>
      <c r="GE1467">
        <f>INDEX('[2]SGU-Solar'!$B:$B, MATCH($A1467, '[2]SGU-Solar'!$A:$A,0))</f>
        <v>14</v>
      </c>
      <c r="GF1467">
        <f>INDEX('[2]SGU-Solar'!$B:$B, MATCH($A1467, '[2]SGU-Solar'!$A:$A,0))</f>
        <v>14</v>
      </c>
      <c r="GG1467">
        <f>INDEX('[2]SGU-Solar'!$B:$B, MATCH($A1467, '[2]SGU-Solar'!$A:$A,0))</f>
        <v>14</v>
      </c>
      <c r="GH1467">
        <f>INDEX('[2]SGU-Solar'!$B:$B, MATCH($A1467, '[2]SGU-Solar'!$A:$A,0))</f>
        <v>14</v>
      </c>
      <c r="GI1467">
        <f>INDEX('[2]SGU-Solar'!$B:$B, MATCH($A1467, '[2]SGU-Solar'!$A:$A,0))</f>
        <v>14</v>
      </c>
      <c r="GJ1467">
        <f>INDEX('[2]SGU-Solar'!$B:$B, MATCH($A1467, '[2]SGU-Solar'!$A:$A,0))</f>
        <v>14</v>
      </c>
      <c r="GK1467">
        <f>INDEX('[2]SGU-Solar'!$B:$B, MATCH($A1467, '[2]SGU-Solar'!$A:$A,0))</f>
        <v>14</v>
      </c>
      <c r="GL1467">
        <f>INDEX('[2]SGU-Solar'!$B:$B, MATCH($A1467, '[2]SGU-Solar'!$A:$A,0))</f>
        <v>14</v>
      </c>
      <c r="GM1467">
        <f>INDEX('[2]SGU-Solar'!$B:$B, MATCH($A1467, '[2]SGU-Solar'!$A:$A,0))</f>
        <v>14</v>
      </c>
      <c r="GN1467">
        <f>INDEX('[2]SGU-Solar'!$B:$B, MATCH($A1467, '[2]SGU-Solar'!$A:$A,0))</f>
        <v>14</v>
      </c>
      <c r="GO1467">
        <f>INDEX('[2]SGU-Solar'!$B:$B, MATCH($A1467, '[2]SGU-Solar'!$A:$A,0))</f>
        <v>14</v>
      </c>
      <c r="GP1467">
        <f>INDEX('[2]SGU-Solar'!$B:$B, MATCH($A1467, '[2]SGU-Solar'!$A:$A,0))</f>
        <v>14</v>
      </c>
      <c r="GQ1467">
        <f>INDEX('[2]SGU-Solar'!$B:$B, MATCH($A1467, '[2]SGU-Solar'!$A:$A,0))</f>
        <v>14</v>
      </c>
      <c r="GR1467">
        <f>INDEX('[2]SGU-Solar'!$B:$B, MATCH($A1467, '[2]SGU-Solar'!$A:$A,0))</f>
        <v>14</v>
      </c>
      <c r="GS1467">
        <f>INDEX('[2]SGU-Solar'!$B:$B, MATCH($A1467, '[2]SGU-Solar'!$A:$A,0))</f>
        <v>14</v>
      </c>
      <c r="GT1467">
        <f>INDEX('[2]SGU-Solar'!$B:$B, MATCH($A1467, '[2]SGU-Solar'!$A:$A,0))</f>
        <v>14</v>
      </c>
      <c r="GU1467">
        <f>INDEX('[2]SGU-Solar'!$B:$B, MATCH($A1467, '[2]SGU-Solar'!$A:$A,0))</f>
        <v>14</v>
      </c>
      <c r="GV1467">
        <f>INDEX('[2]SGU-Solar'!$B:$B, MATCH($A1467, '[2]SGU-Solar'!$A:$A,0))</f>
        <v>14</v>
      </c>
      <c r="GW1467">
        <f>INDEX('[2]SGU-Solar'!$B:$B, MATCH($A1467, '[2]SGU-Solar'!$A:$A,0))</f>
        <v>14</v>
      </c>
      <c r="GX1467">
        <f>INDEX('[2]SGU-Solar'!$B:$B, MATCH($A1467, '[2]SGU-Solar'!$A:$A,0))</f>
        <v>14</v>
      </c>
      <c r="GY1467">
        <f>INDEX('[2]SGU-Solar'!$B:$B, MATCH($A1467, '[2]SGU-Solar'!$A:$A,0))</f>
        <v>14</v>
      </c>
      <c r="GZ1467">
        <f>INDEX('[2]SGU-Solar'!$B:$B, MATCH($A1467, '[2]SGU-Solar'!$A:$A,0))</f>
        <v>14</v>
      </c>
      <c r="HA1467">
        <f>INDEX('[2]SGU-Solar'!$B:$B, MATCH($A1467, '[2]SGU-Solar'!$A:$A,0))</f>
        <v>14</v>
      </c>
      <c r="HB1467">
        <f>INDEX('[2]SGU-Solar'!$B:$B, MATCH($A1467, '[2]SGU-Solar'!$A:$A,0))</f>
        <v>14</v>
      </c>
      <c r="HC1467">
        <f>INDEX('[2]SGU-Solar'!$B:$B, MATCH($A1467, '[2]SGU-Solar'!$A:$A,0))</f>
        <v>14</v>
      </c>
      <c r="HD1467">
        <f>INDEX('[2]SGU-Solar'!$B:$B, MATCH($A1467, '[2]SGU-Solar'!$A:$A,0))</f>
        <v>14</v>
      </c>
      <c r="HE1467">
        <f>INDEX('[2]SGU-Solar'!$B:$B, MATCH($A1467, '[2]SGU-Solar'!$A:$A,0))</f>
        <v>14</v>
      </c>
      <c r="HF1467">
        <f>INDEX('[2]SGU-Solar'!$B:$B, MATCH($A1467, '[2]SGU-Solar'!$A:$A,0))</f>
        <v>14</v>
      </c>
      <c r="HG1467">
        <f>INDEX('[2]SGU-Solar'!$B:$B, MATCH($A1467, '[2]SGU-Solar'!$A:$A,0))</f>
        <v>14</v>
      </c>
      <c r="HH1467">
        <f>INDEX('[2]SGU-Solar'!$B:$B, MATCH($A1467, '[2]SGU-Solar'!$A:$A,0))</f>
        <v>14</v>
      </c>
      <c r="HI1467">
        <f>INDEX('[2]SGU-Solar'!$B:$B, MATCH($A1467, '[2]SGU-Solar'!$A:$A,0))</f>
        <v>14</v>
      </c>
      <c r="HJ1467">
        <f>INDEX('[2]SGU-Solar'!$B:$B, MATCH($A1467, '[2]SGU-Solar'!$A:$A,0))</f>
        <v>14</v>
      </c>
      <c r="HK1467">
        <f>INDEX('[2]SGU-Solar'!$B:$B, MATCH($A1467, '[2]SGU-Solar'!$A:$A,0))</f>
        <v>14</v>
      </c>
      <c r="HL1467">
        <f>INDEX('[2]SGU-Solar'!$B:$B, MATCH($A1467, '[2]SGU-Solar'!$A:$A,0))</f>
        <v>14</v>
      </c>
      <c r="HM1467">
        <f>INDEX('[2]SGU-Solar'!$B:$B, MATCH($A1467, '[2]SGU-Solar'!$A:$A,0))</f>
        <v>14</v>
      </c>
      <c r="HN1467">
        <f>INDEX('[2]SGU-Solar'!$B:$B, MATCH($A1467, '[2]SGU-Solar'!$A:$A,0))</f>
        <v>14</v>
      </c>
      <c r="HO1467">
        <f>INDEX('[2]SGU-Solar'!$B:$B, MATCH($A1467, '[2]SGU-Solar'!$A:$A,0))</f>
        <v>14</v>
      </c>
      <c r="HP1467">
        <f>INDEX('[2]SGU-Solar'!$B:$B, MATCH($A1467, '[2]SGU-Solar'!$A:$A,0))</f>
        <v>14</v>
      </c>
      <c r="HQ1467">
        <f>INDEX('[2]SGU-Solar'!$B:$B, MATCH($A1467, '[2]SGU-Solar'!$A:$A,0))</f>
        <v>14</v>
      </c>
      <c r="HR1467">
        <f>INDEX('[2]SGU-Solar'!$B:$B, MATCH($A1467, '[2]SGU-Solar'!$A:$A,0))</f>
        <v>14</v>
      </c>
      <c r="HS1467">
        <f>INDEX('[2]SGU-Solar'!$B:$B, MATCH($A1467, '[2]SGU-Solar'!$A:$A,0))</f>
        <v>14</v>
      </c>
      <c r="HT1467">
        <f>INDEX('[2]SGU-Solar'!$B:$B, MATCH($A1467, '[2]SGU-Solar'!$A:$A,0))</f>
        <v>14</v>
      </c>
      <c r="HU1467">
        <f>INDEX('[2]SGU-Solar'!$B:$B, MATCH($A1467, '[2]SGU-Solar'!$A:$A,0))</f>
        <v>14</v>
      </c>
      <c r="HV1467">
        <f>INDEX('[2]SGU-Solar'!$B:$B, MATCH($A1467, '[2]SGU-Solar'!$A:$A,0))</f>
        <v>14</v>
      </c>
      <c r="HW1467">
        <f>INDEX('[2]SGU-Solar'!$B:$B, MATCH($A1467, '[2]SGU-Solar'!$A:$A,0))</f>
        <v>14</v>
      </c>
      <c r="HX1467">
        <f>INDEX('[2]SGU-Solar'!$B:$B, MATCH($A1467, '[2]SGU-Solar'!$A:$A,0))</f>
        <v>14</v>
      </c>
      <c r="HY1467">
        <f>INDEX('[2]SGU-Solar'!$B:$B, MATCH($A1467, '[2]SGU-Solar'!$A:$A,0))</f>
        <v>14</v>
      </c>
      <c r="HZ1467">
        <f>INDEX('[2]SGU-Solar'!$B:$B, MATCH($A1467, '[2]SGU-Solar'!$A:$A,0))</f>
        <v>14</v>
      </c>
      <c r="IA1467">
        <f>INDEX('[2]SGU-Solar'!$B:$B, MATCH($A1467, '[2]SGU-Solar'!$A:$A,0))</f>
        <v>14</v>
      </c>
      <c r="IB1467">
        <f>INDEX('[2]SGU-Solar'!$B:$B, MATCH($A1467, '[2]SGU-Solar'!$A:$A,0))</f>
        <v>14</v>
      </c>
      <c r="IC1467">
        <f>INDEX('[2]SGU-Solar'!$B:$B, MATCH($A1467, '[2]SGU-Solar'!$A:$A,0))</f>
        <v>14</v>
      </c>
      <c r="ID1467">
        <f>INDEX('[2]SGU-Solar'!$B:$B, MATCH($A1467, '[2]SGU-Solar'!$A:$A,0))</f>
        <v>14</v>
      </c>
      <c r="IE1467">
        <f>INDEX('[2]SGU-Solar'!$B:$B, MATCH($A1467, '[2]SGU-Solar'!$A:$A,0))</f>
        <v>14</v>
      </c>
      <c r="IF1467">
        <f>INDEX('[2]SGU-Solar'!$B:$B, MATCH($A1467, '[2]SGU-Solar'!$A:$A,0))</f>
        <v>14</v>
      </c>
      <c r="IG1467">
        <f>INDEX('[2]SGU-Solar'!$B:$B, MATCH($A1467, '[2]SGU-Solar'!$A:$A,0))</f>
        <v>14</v>
      </c>
      <c r="IH1467">
        <f>INDEX('[2]SGU-Solar'!$B:$B, MATCH($A1467, '[2]SGU-Solar'!$A:$A,0))</f>
        <v>14</v>
      </c>
      <c r="II1467">
        <f>INDEX('[2]SGU-Solar'!$B:$B, MATCH($A1467, '[2]SGU-Solar'!$A:$A,0))</f>
        <v>14</v>
      </c>
      <c r="IJ1467">
        <f>INDEX('[2]SGU-Solar'!$B:$B, MATCH($A1467, '[2]SGU-Solar'!$A:$A,0))</f>
        <v>14</v>
      </c>
      <c r="IK1467">
        <f>INDEX('[2]SGU-Solar'!$B:$B, MATCH($A1467, '[2]SGU-Solar'!$A:$A,0))</f>
        <v>14</v>
      </c>
      <c r="IL1467">
        <f>INDEX('[2]SGU-Solar'!$B:$B, MATCH($A1467, '[2]SGU-Solar'!$A:$A,0))</f>
        <v>14</v>
      </c>
      <c r="IM1467">
        <f>INDEX('[2]SGU-Solar'!$B:$B, MATCH($A1467, '[2]SGU-Solar'!$A:$A,0))</f>
        <v>14</v>
      </c>
      <c r="IN1467">
        <f>INDEX('[2]SGU-Solar'!$B:$B, MATCH($A1467, '[2]SGU-Solar'!$A:$A,0))</f>
        <v>14</v>
      </c>
      <c r="IO1467">
        <f>INDEX('[2]SGU-Solar'!$B:$B, MATCH($A1467, '[2]SGU-Solar'!$A:$A,0))</f>
        <v>14</v>
      </c>
      <c r="IP1467">
        <f>INDEX('[2]SGU-Solar'!$B:$B, MATCH($A1467, '[2]SGU-Solar'!$A:$A,0))</f>
        <v>14</v>
      </c>
      <c r="IQ1467">
        <f>INDEX('[2]SGU-Solar'!$B:$B, MATCH($A1467, '[2]SGU-Solar'!$A:$A,0))</f>
        <v>14</v>
      </c>
      <c r="IR1467">
        <f>INDEX('[2]SGU-Solar'!$B:$B, MATCH($A1467, '[2]SGU-Solar'!$A:$A,0))</f>
        <v>14</v>
      </c>
      <c r="IS1467">
        <f>INDEX('[2]SGU-Solar'!$B:$B, MATCH($A1467, '[2]SGU-Solar'!$A:$A,0))</f>
        <v>14</v>
      </c>
      <c r="IT1467">
        <f>INDEX('[2]SGU-Solar'!$B:$B, MATCH($A1467, '[2]SGU-Solar'!$A:$A,0))</f>
        <v>14</v>
      </c>
      <c r="IU1467">
        <f>INDEX('[2]SGU-Solar'!$B:$B, MATCH($A1467, '[2]SGU-Solar'!$A:$A,0))</f>
        <v>14</v>
      </c>
      <c r="IV1467">
        <f>INDEX('[2]SGU-Solar'!$B:$B, MATCH($A1467, '[2]SGU-Solar'!$A:$A,0))</f>
        <v>14</v>
      </c>
      <c r="IW1467">
        <f>INDEX('[2]SGU-Solar'!$B:$B, MATCH($A1467, '[2]SGU-Solar'!$A:$A,0))</f>
        <v>14</v>
      </c>
      <c r="IX1467">
        <f>INDEX('[2]SGU-Solar'!$B:$B, MATCH($A1467, '[2]SGU-Solar'!$A:$A,0))</f>
        <v>14</v>
      </c>
      <c r="IY1467">
        <f>INDEX('[2]SGU-Solar'!$B:$B, MATCH($A1467, '[2]SGU-Solar'!$A:$A,0))</f>
        <v>14</v>
      </c>
      <c r="IZ1467">
        <f>INDEX('[2]SGU-Solar'!$B:$B, MATCH($A1467, '[2]SGU-Solar'!$A:$A,0))</f>
        <v>14</v>
      </c>
      <c r="JA1467">
        <f>INDEX('[2]SGU-Solar'!$B:$B, MATCH($A1467, '[2]SGU-Solar'!$A:$A,0))</f>
        <v>14</v>
      </c>
      <c r="JB1467">
        <f>INDEX('[2]SGU-Solar'!$B:$B, MATCH($A1467, '[2]SGU-Solar'!$A:$A,0))</f>
        <v>14</v>
      </c>
      <c r="JC1467">
        <f>INDEX('[2]SGU-Solar'!$B:$B, MATCH($A1467, '[2]SGU-Solar'!$A:$A,0))</f>
        <v>14</v>
      </c>
      <c r="JD1467">
        <f>INDEX('[2]SGU-Solar'!$B:$B, MATCH($A1467, '[2]SGU-Solar'!$A:$A,0))</f>
        <v>14</v>
      </c>
      <c r="JE1467">
        <f>INDEX('[2]SGU-Solar'!$B:$B, MATCH($A1467, '[2]SGU-Solar'!$A:$A,0))</f>
        <v>14</v>
      </c>
      <c r="JF1467">
        <f>INDEX('[2]SGU-Solar'!$B:$B, MATCH($A1467, '[2]SGU-Solar'!$A:$A,0))</f>
        <v>14</v>
      </c>
      <c r="JG1467">
        <f>INDEX('[2]SGU-Solar'!$B:$B, MATCH($A1467, '[2]SGU-Solar'!$A:$A,0))</f>
        <v>14</v>
      </c>
      <c r="JH1467">
        <f>INDEX('[2]SGU-Solar'!$B:$B, MATCH($A1467, '[2]SGU-Solar'!$A:$A,0))</f>
        <v>14</v>
      </c>
      <c r="JI1467">
        <f>INDEX('[2]SGU-Solar'!$B:$B, MATCH($A1467, '[2]SGU-Solar'!$A:$A,0))</f>
        <v>14</v>
      </c>
      <c r="JJ1467">
        <f>INDEX('[2]SGU-Solar'!$B:$B, MATCH($A1467, '[2]SGU-Solar'!$A:$A,0))</f>
        <v>14</v>
      </c>
      <c r="JK1467">
        <f>INDEX('[2]SGU-Solar'!$B:$B, MATCH($A1467, '[2]SGU-Solar'!$A:$A,0))</f>
        <v>14</v>
      </c>
      <c r="JL1467">
        <f>INDEX('[2]SGU-Solar'!$B:$B, MATCH($A1467, '[2]SGU-Solar'!$A:$A,0))</f>
        <v>14</v>
      </c>
      <c r="JM1467">
        <f>INDEX('[2]SGU-Solar'!$B:$B, MATCH($A1467, '[2]SGU-Solar'!$A:$A,0))</f>
        <v>14</v>
      </c>
      <c r="JN1467">
        <f>INDEX('[2]SGU-Solar'!$B:$B, MATCH($A1467, '[2]SGU-Solar'!$A:$A,0))</f>
        <v>14</v>
      </c>
      <c r="JO1467">
        <f>INDEX('[2]SGU-Solar'!$B:$B, MATCH($A1467, '[2]SGU-Solar'!$A:$A,0))</f>
        <v>14</v>
      </c>
      <c r="JP1467">
        <f>INDEX('[2]SGU-Solar'!$B:$B, MATCH($A1467, '[2]SGU-Solar'!$A:$A,0))</f>
        <v>14</v>
      </c>
      <c r="JQ1467">
        <f>INDEX('[2]SGU-Solar'!$B:$B, MATCH($A1467, '[2]SGU-Solar'!$A:$A,0))</f>
        <v>14</v>
      </c>
      <c r="JR1467">
        <f>INDEX('[2]SGU-Solar'!$B:$B, MATCH($A1467, '[2]SGU-Solar'!$A:$A,0))</f>
        <v>14</v>
      </c>
      <c r="JS1467">
        <f>INDEX('[2]SGU-Solar'!$B:$B, MATCH($A1467, '[2]SGU-Solar'!$A:$A,0))</f>
        <v>14</v>
      </c>
      <c r="JT1467">
        <f>INDEX('[2]SGU-Solar'!$B:$B, MATCH($A1467, '[2]SGU-Solar'!$A:$A,0))</f>
        <v>14</v>
      </c>
      <c r="JU1467">
        <f>INDEX('[2]SGU-Solar'!$B:$B, MATCH($A1467, '[2]SGU-Solar'!$A:$A,0))</f>
        <v>14</v>
      </c>
      <c r="JV1467">
        <f>INDEX('[2]SGU-Solar'!$B:$B, MATCH($A1467, '[2]SGU-Solar'!$A:$A,0))</f>
        <v>14</v>
      </c>
      <c r="JW1467">
        <f>INDEX('[2]SGU-Solar'!$B:$B, MATCH($A1467, '[2]SGU-Solar'!$A:$A,0))</f>
        <v>14</v>
      </c>
      <c r="JX1467">
        <f>INDEX('[2]SGU-Solar'!$B:$B, MATCH($A1467, '[2]SGU-Solar'!$A:$A,0))</f>
        <v>14</v>
      </c>
      <c r="JY1467">
        <f>INDEX('[2]SGU-Solar'!$B:$B, MATCH($A1467, '[2]SGU-Solar'!$A:$A,0))</f>
        <v>14</v>
      </c>
      <c r="JZ1467">
        <f>INDEX('[2]SGU-Solar'!$B:$B, MATCH($A1467, '[2]SGU-Solar'!$A:$A,0))</f>
        <v>14</v>
      </c>
    </row>
    <row r="1468" spans="1:286">
      <c r="A1468">
        <v>4019</v>
      </c>
      <c r="B1468" t="s">
        <v>17</v>
      </c>
      <c r="C1468">
        <v>0</v>
      </c>
      <c r="D1468">
        <v>0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2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1</v>
      </c>
      <c r="BJ1468">
        <v>0</v>
      </c>
      <c r="BK1468">
        <v>0</v>
      </c>
      <c r="BL1468">
        <v>0</v>
      </c>
      <c r="BM1468">
        <v>0</v>
      </c>
      <c r="BN1468">
        <v>1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1</v>
      </c>
      <c r="CB1468">
        <v>1</v>
      </c>
      <c r="CC1468">
        <v>0</v>
      </c>
      <c r="CD1468">
        <v>0</v>
      </c>
      <c r="CE1468">
        <v>1</v>
      </c>
      <c r="CF1468">
        <v>0</v>
      </c>
      <c r="CG1468">
        <v>0</v>
      </c>
      <c r="CH1468">
        <v>1</v>
      </c>
      <c r="CI1468">
        <v>3</v>
      </c>
      <c r="CJ1468">
        <v>1</v>
      </c>
      <c r="CK1468">
        <v>0</v>
      </c>
      <c r="CL1468">
        <v>1</v>
      </c>
      <c r="CM1468">
        <v>1</v>
      </c>
      <c r="CN1468">
        <v>0</v>
      </c>
      <c r="CO1468">
        <v>3</v>
      </c>
      <c r="CP1468">
        <v>0</v>
      </c>
      <c r="CQ1468">
        <v>4</v>
      </c>
      <c r="CR1468">
        <v>0</v>
      </c>
      <c r="CS1468">
        <v>1</v>
      </c>
      <c r="CT1468">
        <v>1</v>
      </c>
      <c r="CU1468">
        <v>3</v>
      </c>
      <c r="CV1468">
        <v>4</v>
      </c>
      <c r="CW1468">
        <v>6</v>
      </c>
      <c r="CX1468">
        <v>9</v>
      </c>
      <c r="CY1468">
        <v>4</v>
      </c>
      <c r="CZ1468">
        <v>6</v>
      </c>
      <c r="DA1468">
        <v>8</v>
      </c>
      <c r="DB1468">
        <v>16</v>
      </c>
      <c r="DC1468">
        <v>9</v>
      </c>
      <c r="DD1468">
        <v>9</v>
      </c>
      <c r="DE1468">
        <v>8</v>
      </c>
      <c r="DF1468">
        <v>8</v>
      </c>
      <c r="DG1468">
        <v>12</v>
      </c>
      <c r="DH1468">
        <v>8</v>
      </c>
      <c r="DI1468">
        <v>16</v>
      </c>
      <c r="DJ1468">
        <v>16</v>
      </c>
      <c r="DK1468">
        <v>16</v>
      </c>
      <c r="DL1468">
        <v>17</v>
      </c>
      <c r="DM1468">
        <v>15</v>
      </c>
      <c r="DN1468">
        <v>23</v>
      </c>
      <c r="DO1468">
        <v>16</v>
      </c>
      <c r="DP1468">
        <f>INDEX('[2]SGU-Solar'!$B:$B, MATCH($A1468, '[2]SGU-Solar'!$A:$A,0))</f>
        <v>18</v>
      </c>
      <c r="DQ1468">
        <f>INDEX('[2]SGU-Solar'!$B:$B, MATCH($A1468, '[2]SGU-Solar'!$A:$A,0))</f>
        <v>18</v>
      </c>
      <c r="DR1468">
        <f>INDEX('[2]SGU-Solar'!$B:$B, MATCH($A1468, '[2]SGU-Solar'!$A:$A,0))</f>
        <v>18</v>
      </c>
      <c r="DS1468">
        <f>INDEX('[2]SGU-Solar'!$B:$B, MATCH($A1468, '[2]SGU-Solar'!$A:$A,0))</f>
        <v>18</v>
      </c>
      <c r="DT1468">
        <f>INDEX('[2]SGU-Solar'!$B:$B, MATCH($A1468, '[2]SGU-Solar'!$A:$A,0))</f>
        <v>18</v>
      </c>
      <c r="DU1468">
        <f>INDEX('[2]SGU-Solar'!$B:$B, MATCH($A1468, '[2]SGU-Solar'!$A:$A,0))</f>
        <v>18</v>
      </c>
      <c r="DV1468">
        <f>INDEX('[2]SGU-Solar'!$B:$B, MATCH($A1468, '[2]SGU-Solar'!$A:$A,0))</f>
        <v>18</v>
      </c>
      <c r="DW1468">
        <f>INDEX('[2]SGU-Solar'!$B:$B, MATCH($A1468, '[2]SGU-Solar'!$A:$A,0))</f>
        <v>18</v>
      </c>
      <c r="DX1468">
        <f>INDEX('[2]SGU-Solar'!$B:$B, MATCH($A1468, '[2]SGU-Solar'!$A:$A,0))</f>
        <v>18</v>
      </c>
      <c r="DY1468">
        <f>INDEX('[2]SGU-Solar'!$B:$B, MATCH($A1468, '[2]SGU-Solar'!$A:$A,0))</f>
        <v>18</v>
      </c>
      <c r="DZ1468">
        <f>INDEX('[2]SGU-Solar'!$B:$B, MATCH($A1468, '[2]SGU-Solar'!$A:$A,0))</f>
        <v>18</v>
      </c>
      <c r="EA1468">
        <f>INDEX('[2]SGU-Solar'!$B:$B, MATCH($A1468, '[2]SGU-Solar'!$A:$A,0))</f>
        <v>18</v>
      </c>
      <c r="EB1468">
        <f>INDEX('[2]SGU-Solar'!$B:$B, MATCH($A1468, '[2]SGU-Solar'!$A:$A,0))</f>
        <v>18</v>
      </c>
      <c r="EC1468">
        <f>INDEX('[2]SGU-Solar'!$B:$B, MATCH($A1468, '[2]SGU-Solar'!$A:$A,0))</f>
        <v>18</v>
      </c>
      <c r="ED1468">
        <f>INDEX('[2]SGU-Solar'!$B:$B, MATCH($A1468, '[2]SGU-Solar'!$A:$A,0))</f>
        <v>18</v>
      </c>
      <c r="EE1468">
        <f>INDEX('[2]SGU-Solar'!$B:$B, MATCH($A1468, '[2]SGU-Solar'!$A:$A,0))</f>
        <v>18</v>
      </c>
      <c r="EF1468">
        <f>INDEX('[2]SGU-Solar'!$B:$B, MATCH($A1468, '[2]SGU-Solar'!$A:$A,0))</f>
        <v>18</v>
      </c>
      <c r="EG1468">
        <f>INDEX('[2]SGU-Solar'!$S:$S, MATCH($A1468, '[2]SGU-Solar'!$A:$A,0))</f>
        <v>68</v>
      </c>
      <c r="EH1468">
        <f>INDEX('[2]SGU-Solar'!$S:$S, MATCH($A1468, '[2]SGU-Solar'!$A:$A,0))</f>
        <v>68</v>
      </c>
      <c r="EI1468">
        <f>INDEX('[2]SGU-Solar'!$S:$S, MATCH($A1468, '[2]SGU-Solar'!$A:$A,0))</f>
        <v>68</v>
      </c>
      <c r="EJ1468">
        <f>INDEX('[2]SGU-Solar'!$S:$S, MATCH($A1468, '[2]SGU-Solar'!$A:$A,0))</f>
        <v>68</v>
      </c>
      <c r="EK1468">
        <f>INDEX('[2]SGU-Solar'!$S:$S, MATCH($A1468, '[2]SGU-Solar'!$A:$A,0))</f>
        <v>68</v>
      </c>
      <c r="EL1468">
        <f>INDEX('[2]SGU-Solar'!$S:$S, MATCH($A1468, '[2]SGU-Solar'!$A:$A,0))</f>
        <v>68</v>
      </c>
      <c r="EM1468">
        <f>INDEX('[2]SGU-Solar'!$S:$S, MATCH($A1468, '[2]SGU-Solar'!$A:$A,0))</f>
        <v>68</v>
      </c>
      <c r="EN1468">
        <f>INDEX('[2]SGU-Solar'!$S:$S, MATCH($A1468, '[2]SGU-Solar'!$A:$A,0))</f>
        <v>68</v>
      </c>
      <c r="EO1468">
        <f>INDEX('[2]SGU-Solar'!$S:$S, MATCH($A1468, '[2]SGU-Solar'!$A:$A,0))</f>
        <v>68</v>
      </c>
      <c r="EP1468">
        <f>INDEX('[2]SGU-Solar'!$S:$S, MATCH($A1468, '[2]SGU-Solar'!$A:$A,0))</f>
        <v>68</v>
      </c>
      <c r="EQ1468">
        <f>INDEX('[2]SGU-Solar'!$S:$S, MATCH($A1468, '[2]SGU-Solar'!$A:$A,0))</f>
        <v>68</v>
      </c>
      <c r="ER1468">
        <f>INDEX('[2]SGU-Solar'!$S:$S, MATCH($A1468, '[2]SGU-Solar'!$A:$A,0))</f>
        <v>68</v>
      </c>
      <c r="ES1468">
        <f>INDEX('[2]SGU-Solar'!$S:$S, MATCH($A1468, '[2]SGU-Solar'!$A:$A,0))</f>
        <v>68</v>
      </c>
      <c r="ET1468">
        <f>INDEX('[2]SGU-Solar'!$S:$S, MATCH($A1468, '[2]SGU-Solar'!$A:$A,0))</f>
        <v>68</v>
      </c>
      <c r="EU1468">
        <f>INDEX('[2]SGU-Solar'!$S:$S, MATCH($A1468, '[2]SGU-Solar'!$A:$A,0))</f>
        <v>68</v>
      </c>
      <c r="EV1468">
        <f>INDEX('[2]SGU-Solar'!$S:$S, MATCH($A1468, '[2]SGU-Solar'!$A:$A,0))</f>
        <v>68</v>
      </c>
      <c r="EW1468">
        <f>INDEX('[2]SGU-Solar'!$S:$S, MATCH($A1468, '[2]SGU-Solar'!$A:$A,0))</f>
        <v>68</v>
      </c>
      <c r="EX1468">
        <f>INDEX('[2]SGU-Solar'!$S:$S, MATCH($A1468, '[2]SGU-Solar'!$A:$A,0))</f>
        <v>68</v>
      </c>
      <c r="EY1468">
        <f>INDEX('[2]SGU-Solar'!$S:$S, MATCH($A1468, '[2]SGU-Solar'!$A:$A,0))</f>
        <v>68</v>
      </c>
      <c r="EZ1468">
        <f>INDEX('[2]SGU-Solar'!$S:$S, MATCH($A1468, '[2]SGU-Solar'!$A:$A,0))</f>
        <v>68</v>
      </c>
      <c r="FA1468">
        <f>INDEX('[2]SGU-Solar'!$S:$S, MATCH($A1468, '[2]SGU-Solar'!$A:$A,0))</f>
        <v>68</v>
      </c>
      <c r="FB1468">
        <f>INDEX('[2]SGU-Solar'!$S:$S, MATCH($A1468, '[2]SGU-Solar'!$A:$A,0))</f>
        <v>68</v>
      </c>
      <c r="FC1468">
        <f>INDEX('[2]SGU-Solar'!$S:$S, MATCH($A1468, '[2]SGU-Solar'!$A:$A,0))</f>
        <v>68</v>
      </c>
      <c r="FD1468">
        <f>INDEX('[2]SGU-Solar'!$S:$S, MATCH($A1468, '[2]SGU-Solar'!$A:$A,0))</f>
        <v>68</v>
      </c>
      <c r="FE1468">
        <f>INDEX('[2]SGU-Solar'!$S:$S, MATCH($A1468, '[2]SGU-Solar'!$A:$A,0))</f>
        <v>68</v>
      </c>
      <c r="FF1468">
        <f>INDEX('[2]SGU-Solar'!$S:$S, MATCH($A1468, '[2]SGU-Solar'!$A:$A,0))</f>
        <v>68</v>
      </c>
      <c r="FG1468">
        <f>INDEX('[2]SGU-Solar'!$S:$S, MATCH($A1468, '[2]SGU-Solar'!$A:$A,0))</f>
        <v>68</v>
      </c>
      <c r="FH1468">
        <f>INDEX('[2]SGU-Solar'!$S:$S, MATCH($A1468, '[2]SGU-Solar'!$A:$A,0))</f>
        <v>68</v>
      </c>
      <c r="FI1468">
        <f>INDEX('[2]SGU-Solar'!$S:$S, MATCH($A1468, '[2]SGU-Solar'!$A:$A,0))</f>
        <v>68</v>
      </c>
      <c r="FJ1468">
        <f>INDEX('[2]SGU-Solar'!$B:$B, MATCH($A1468, '[2]SGU-Solar'!$A:$A,0))</f>
        <v>18</v>
      </c>
      <c r="FK1468">
        <f>INDEX('[2]SGU-Solar'!$B:$B, MATCH($A1468, '[2]SGU-Solar'!$A:$A,0))</f>
        <v>18</v>
      </c>
      <c r="FL1468">
        <f>INDEX('[2]SGU-Solar'!$B:$B, MATCH($A1468, '[2]SGU-Solar'!$A:$A,0))</f>
        <v>18</v>
      </c>
      <c r="FM1468">
        <f>INDEX('[2]SGU-Solar'!$B:$B, MATCH($A1468, '[2]SGU-Solar'!$A:$A,0))</f>
        <v>18</v>
      </c>
      <c r="FN1468">
        <f>INDEX('[2]SGU-Solar'!$B:$B, MATCH($A1468, '[2]SGU-Solar'!$A:$A,0))</f>
        <v>18</v>
      </c>
      <c r="FO1468">
        <f>INDEX('[2]SGU-Solar'!$B:$B, MATCH($A1468, '[2]SGU-Solar'!$A:$A,0))</f>
        <v>18</v>
      </c>
      <c r="FP1468">
        <f>INDEX('[2]SGU-Solar'!$B:$B, MATCH($A1468, '[2]SGU-Solar'!$A:$A,0))</f>
        <v>18</v>
      </c>
      <c r="FQ1468">
        <f>INDEX('[2]SGU-Solar'!$B:$B, MATCH($A1468, '[2]SGU-Solar'!$A:$A,0))</f>
        <v>18</v>
      </c>
      <c r="FR1468">
        <f>INDEX('[2]SGU-Solar'!$B:$B, MATCH($A1468, '[2]SGU-Solar'!$A:$A,0))</f>
        <v>18</v>
      </c>
      <c r="FS1468">
        <f>INDEX('[2]SGU-Solar'!$B:$B, MATCH($A1468, '[2]SGU-Solar'!$A:$A,0))</f>
        <v>18</v>
      </c>
      <c r="FT1468">
        <f>INDEX('[2]SGU-Solar'!$B:$B, MATCH($A1468, '[2]SGU-Solar'!$A:$A,0))</f>
        <v>18</v>
      </c>
      <c r="FU1468">
        <f>INDEX('[2]SGU-Solar'!$B:$B, MATCH($A1468, '[2]SGU-Solar'!$A:$A,0))</f>
        <v>18</v>
      </c>
      <c r="FV1468">
        <f>INDEX('[2]SGU-Solar'!$B:$B, MATCH($A1468, '[2]SGU-Solar'!$A:$A,0))</f>
        <v>18</v>
      </c>
      <c r="FW1468">
        <f>INDEX('[2]SGU-Solar'!$B:$B, MATCH($A1468, '[2]SGU-Solar'!$A:$A,0))</f>
        <v>18</v>
      </c>
      <c r="FX1468">
        <f>INDEX('[2]SGU-Solar'!$B:$B, MATCH($A1468, '[2]SGU-Solar'!$A:$A,0))</f>
        <v>18</v>
      </c>
      <c r="FY1468">
        <f>INDEX('[2]SGU-Solar'!$B:$B, MATCH($A1468, '[2]SGU-Solar'!$A:$A,0))</f>
        <v>18</v>
      </c>
      <c r="FZ1468">
        <f>INDEX('[2]SGU-Solar'!$B:$B, MATCH($A1468, '[2]SGU-Solar'!$A:$A,0))</f>
        <v>18</v>
      </c>
      <c r="GA1468">
        <f>INDEX('[2]SGU-Solar'!$B:$B, MATCH($A1468, '[2]SGU-Solar'!$A:$A,0))</f>
        <v>18</v>
      </c>
      <c r="GB1468">
        <f>INDEX('[2]SGU-Solar'!$B:$B, MATCH($A1468, '[2]SGU-Solar'!$A:$A,0))</f>
        <v>18</v>
      </c>
      <c r="GC1468">
        <f>INDEX('[2]SGU-Solar'!$B:$B, MATCH($A1468, '[2]SGU-Solar'!$A:$A,0))</f>
        <v>18</v>
      </c>
      <c r="GD1468">
        <f>INDEX('[2]SGU-Solar'!$B:$B, MATCH($A1468, '[2]SGU-Solar'!$A:$A,0))</f>
        <v>18</v>
      </c>
      <c r="GE1468">
        <f>INDEX('[2]SGU-Solar'!$B:$B, MATCH($A1468, '[2]SGU-Solar'!$A:$A,0))</f>
        <v>18</v>
      </c>
      <c r="GF1468">
        <f>INDEX('[2]SGU-Solar'!$B:$B, MATCH($A1468, '[2]SGU-Solar'!$A:$A,0))</f>
        <v>18</v>
      </c>
      <c r="GG1468">
        <f>INDEX('[2]SGU-Solar'!$B:$B, MATCH($A1468, '[2]SGU-Solar'!$A:$A,0))</f>
        <v>18</v>
      </c>
      <c r="GH1468">
        <f>INDEX('[2]SGU-Solar'!$B:$B, MATCH($A1468, '[2]SGU-Solar'!$A:$A,0))</f>
        <v>18</v>
      </c>
      <c r="GI1468">
        <f>INDEX('[2]SGU-Solar'!$B:$B, MATCH($A1468, '[2]SGU-Solar'!$A:$A,0))</f>
        <v>18</v>
      </c>
      <c r="GJ1468">
        <f>INDEX('[2]SGU-Solar'!$B:$B, MATCH($A1468, '[2]SGU-Solar'!$A:$A,0))</f>
        <v>18</v>
      </c>
      <c r="GK1468">
        <f>INDEX('[2]SGU-Solar'!$B:$B, MATCH($A1468, '[2]SGU-Solar'!$A:$A,0))</f>
        <v>18</v>
      </c>
      <c r="GL1468">
        <f>INDEX('[2]SGU-Solar'!$B:$B, MATCH($A1468, '[2]SGU-Solar'!$A:$A,0))</f>
        <v>18</v>
      </c>
      <c r="GM1468">
        <f>INDEX('[2]SGU-Solar'!$B:$B, MATCH($A1468, '[2]SGU-Solar'!$A:$A,0))</f>
        <v>18</v>
      </c>
      <c r="GN1468">
        <f>INDEX('[2]SGU-Solar'!$B:$B, MATCH($A1468, '[2]SGU-Solar'!$A:$A,0))</f>
        <v>18</v>
      </c>
      <c r="GO1468">
        <f>INDEX('[2]SGU-Solar'!$B:$B, MATCH($A1468, '[2]SGU-Solar'!$A:$A,0))</f>
        <v>18</v>
      </c>
      <c r="GP1468">
        <f>INDEX('[2]SGU-Solar'!$B:$B, MATCH($A1468, '[2]SGU-Solar'!$A:$A,0))</f>
        <v>18</v>
      </c>
      <c r="GQ1468">
        <f>INDEX('[2]SGU-Solar'!$B:$B, MATCH($A1468, '[2]SGU-Solar'!$A:$A,0))</f>
        <v>18</v>
      </c>
      <c r="GR1468">
        <f>INDEX('[2]SGU-Solar'!$B:$B, MATCH($A1468, '[2]SGU-Solar'!$A:$A,0))</f>
        <v>18</v>
      </c>
      <c r="GS1468">
        <f>INDEX('[2]SGU-Solar'!$B:$B, MATCH($A1468, '[2]SGU-Solar'!$A:$A,0))</f>
        <v>18</v>
      </c>
      <c r="GT1468">
        <f>INDEX('[2]SGU-Solar'!$B:$B, MATCH($A1468, '[2]SGU-Solar'!$A:$A,0))</f>
        <v>18</v>
      </c>
      <c r="GU1468">
        <f>INDEX('[2]SGU-Solar'!$B:$B, MATCH($A1468, '[2]SGU-Solar'!$A:$A,0))</f>
        <v>18</v>
      </c>
      <c r="GV1468">
        <f>INDEX('[2]SGU-Solar'!$B:$B, MATCH($A1468, '[2]SGU-Solar'!$A:$A,0))</f>
        <v>18</v>
      </c>
      <c r="GW1468">
        <f>INDEX('[2]SGU-Solar'!$B:$B, MATCH($A1468, '[2]SGU-Solar'!$A:$A,0))</f>
        <v>18</v>
      </c>
      <c r="GX1468">
        <f>INDEX('[2]SGU-Solar'!$B:$B, MATCH($A1468, '[2]SGU-Solar'!$A:$A,0))</f>
        <v>18</v>
      </c>
      <c r="GY1468">
        <f>INDEX('[2]SGU-Solar'!$B:$B, MATCH($A1468, '[2]SGU-Solar'!$A:$A,0))</f>
        <v>18</v>
      </c>
      <c r="GZ1468">
        <f>INDEX('[2]SGU-Solar'!$B:$B, MATCH($A1468, '[2]SGU-Solar'!$A:$A,0))</f>
        <v>18</v>
      </c>
      <c r="HA1468">
        <f>INDEX('[2]SGU-Solar'!$B:$B, MATCH($A1468, '[2]SGU-Solar'!$A:$A,0))</f>
        <v>18</v>
      </c>
      <c r="HB1468">
        <f>INDEX('[2]SGU-Solar'!$B:$B, MATCH($A1468, '[2]SGU-Solar'!$A:$A,0))</f>
        <v>18</v>
      </c>
      <c r="HC1468">
        <f>INDEX('[2]SGU-Solar'!$B:$B, MATCH($A1468, '[2]SGU-Solar'!$A:$A,0))</f>
        <v>18</v>
      </c>
      <c r="HD1468">
        <f>INDEX('[2]SGU-Solar'!$B:$B, MATCH($A1468, '[2]SGU-Solar'!$A:$A,0))</f>
        <v>18</v>
      </c>
      <c r="HE1468">
        <f>INDEX('[2]SGU-Solar'!$B:$B, MATCH($A1468, '[2]SGU-Solar'!$A:$A,0))</f>
        <v>18</v>
      </c>
      <c r="HF1468">
        <f>INDEX('[2]SGU-Solar'!$B:$B, MATCH($A1468, '[2]SGU-Solar'!$A:$A,0))</f>
        <v>18</v>
      </c>
      <c r="HG1468">
        <f>INDEX('[2]SGU-Solar'!$B:$B, MATCH($A1468, '[2]SGU-Solar'!$A:$A,0))</f>
        <v>18</v>
      </c>
      <c r="HH1468">
        <f>INDEX('[2]SGU-Solar'!$B:$B, MATCH($A1468, '[2]SGU-Solar'!$A:$A,0))</f>
        <v>18</v>
      </c>
      <c r="HI1468">
        <f>INDEX('[2]SGU-Solar'!$B:$B, MATCH($A1468, '[2]SGU-Solar'!$A:$A,0))</f>
        <v>18</v>
      </c>
      <c r="HJ1468">
        <f>INDEX('[2]SGU-Solar'!$B:$B, MATCH($A1468, '[2]SGU-Solar'!$A:$A,0))</f>
        <v>18</v>
      </c>
      <c r="HK1468">
        <f>INDEX('[2]SGU-Solar'!$B:$B, MATCH($A1468, '[2]SGU-Solar'!$A:$A,0))</f>
        <v>18</v>
      </c>
      <c r="HL1468">
        <f>INDEX('[2]SGU-Solar'!$B:$B, MATCH($A1468, '[2]SGU-Solar'!$A:$A,0))</f>
        <v>18</v>
      </c>
      <c r="HM1468">
        <f>INDEX('[2]SGU-Solar'!$B:$B, MATCH($A1468, '[2]SGU-Solar'!$A:$A,0))</f>
        <v>18</v>
      </c>
      <c r="HN1468">
        <f>INDEX('[2]SGU-Solar'!$B:$B, MATCH($A1468, '[2]SGU-Solar'!$A:$A,0))</f>
        <v>18</v>
      </c>
      <c r="HO1468">
        <f>INDEX('[2]SGU-Solar'!$B:$B, MATCH($A1468, '[2]SGU-Solar'!$A:$A,0))</f>
        <v>18</v>
      </c>
      <c r="HP1468">
        <f>INDEX('[2]SGU-Solar'!$B:$B, MATCH($A1468, '[2]SGU-Solar'!$A:$A,0))</f>
        <v>18</v>
      </c>
      <c r="HQ1468">
        <f>INDEX('[2]SGU-Solar'!$B:$B, MATCH($A1468, '[2]SGU-Solar'!$A:$A,0))</f>
        <v>18</v>
      </c>
      <c r="HR1468">
        <f>INDEX('[2]SGU-Solar'!$B:$B, MATCH($A1468, '[2]SGU-Solar'!$A:$A,0))</f>
        <v>18</v>
      </c>
      <c r="HS1468">
        <f>INDEX('[2]SGU-Solar'!$B:$B, MATCH($A1468, '[2]SGU-Solar'!$A:$A,0))</f>
        <v>18</v>
      </c>
      <c r="HT1468">
        <f>INDEX('[2]SGU-Solar'!$B:$B, MATCH($A1468, '[2]SGU-Solar'!$A:$A,0))</f>
        <v>18</v>
      </c>
      <c r="HU1468">
        <f>INDEX('[2]SGU-Solar'!$B:$B, MATCH($A1468, '[2]SGU-Solar'!$A:$A,0))</f>
        <v>18</v>
      </c>
      <c r="HV1468">
        <f>INDEX('[2]SGU-Solar'!$B:$B, MATCH($A1468, '[2]SGU-Solar'!$A:$A,0))</f>
        <v>18</v>
      </c>
      <c r="HW1468">
        <f>INDEX('[2]SGU-Solar'!$B:$B, MATCH($A1468, '[2]SGU-Solar'!$A:$A,0))</f>
        <v>18</v>
      </c>
      <c r="HX1468">
        <f>INDEX('[2]SGU-Solar'!$B:$B, MATCH($A1468, '[2]SGU-Solar'!$A:$A,0))</f>
        <v>18</v>
      </c>
      <c r="HY1468">
        <f>INDEX('[2]SGU-Solar'!$B:$B, MATCH($A1468, '[2]SGU-Solar'!$A:$A,0))</f>
        <v>18</v>
      </c>
      <c r="HZ1468">
        <f>INDEX('[2]SGU-Solar'!$B:$B, MATCH($A1468, '[2]SGU-Solar'!$A:$A,0))</f>
        <v>18</v>
      </c>
      <c r="IA1468">
        <f>INDEX('[2]SGU-Solar'!$B:$B, MATCH($A1468, '[2]SGU-Solar'!$A:$A,0))</f>
        <v>18</v>
      </c>
      <c r="IB1468">
        <f>INDEX('[2]SGU-Solar'!$B:$B, MATCH($A1468, '[2]SGU-Solar'!$A:$A,0))</f>
        <v>18</v>
      </c>
      <c r="IC1468">
        <f>INDEX('[2]SGU-Solar'!$B:$B, MATCH($A1468, '[2]SGU-Solar'!$A:$A,0))</f>
        <v>18</v>
      </c>
      <c r="ID1468">
        <f>INDEX('[2]SGU-Solar'!$B:$B, MATCH($A1468, '[2]SGU-Solar'!$A:$A,0))</f>
        <v>18</v>
      </c>
      <c r="IE1468">
        <f>INDEX('[2]SGU-Solar'!$B:$B, MATCH($A1468, '[2]SGU-Solar'!$A:$A,0))</f>
        <v>18</v>
      </c>
      <c r="IF1468">
        <f>INDEX('[2]SGU-Solar'!$B:$B, MATCH($A1468, '[2]SGU-Solar'!$A:$A,0))</f>
        <v>18</v>
      </c>
      <c r="IG1468">
        <f>INDEX('[2]SGU-Solar'!$B:$B, MATCH($A1468, '[2]SGU-Solar'!$A:$A,0))</f>
        <v>18</v>
      </c>
      <c r="IH1468">
        <f>INDEX('[2]SGU-Solar'!$B:$B, MATCH($A1468, '[2]SGU-Solar'!$A:$A,0))</f>
        <v>18</v>
      </c>
      <c r="II1468">
        <f>INDEX('[2]SGU-Solar'!$B:$B, MATCH($A1468, '[2]SGU-Solar'!$A:$A,0))</f>
        <v>18</v>
      </c>
      <c r="IJ1468">
        <f>INDEX('[2]SGU-Solar'!$B:$B, MATCH($A1468, '[2]SGU-Solar'!$A:$A,0))</f>
        <v>18</v>
      </c>
      <c r="IK1468">
        <f>INDEX('[2]SGU-Solar'!$B:$B, MATCH($A1468, '[2]SGU-Solar'!$A:$A,0))</f>
        <v>18</v>
      </c>
      <c r="IL1468">
        <f>INDEX('[2]SGU-Solar'!$B:$B, MATCH($A1468, '[2]SGU-Solar'!$A:$A,0))</f>
        <v>18</v>
      </c>
      <c r="IM1468">
        <f>INDEX('[2]SGU-Solar'!$B:$B, MATCH($A1468, '[2]SGU-Solar'!$A:$A,0))</f>
        <v>18</v>
      </c>
      <c r="IN1468">
        <f>INDEX('[2]SGU-Solar'!$B:$B, MATCH($A1468, '[2]SGU-Solar'!$A:$A,0))</f>
        <v>18</v>
      </c>
      <c r="IO1468">
        <f>INDEX('[2]SGU-Solar'!$B:$B, MATCH($A1468, '[2]SGU-Solar'!$A:$A,0))</f>
        <v>18</v>
      </c>
      <c r="IP1468">
        <f>INDEX('[2]SGU-Solar'!$B:$B, MATCH($A1468, '[2]SGU-Solar'!$A:$A,0))</f>
        <v>18</v>
      </c>
      <c r="IQ1468">
        <f>INDEX('[2]SGU-Solar'!$B:$B, MATCH($A1468, '[2]SGU-Solar'!$A:$A,0))</f>
        <v>18</v>
      </c>
      <c r="IR1468">
        <f>INDEX('[2]SGU-Solar'!$B:$B, MATCH($A1468, '[2]SGU-Solar'!$A:$A,0))</f>
        <v>18</v>
      </c>
      <c r="IS1468">
        <f>INDEX('[2]SGU-Solar'!$B:$B, MATCH($A1468, '[2]SGU-Solar'!$A:$A,0))</f>
        <v>18</v>
      </c>
      <c r="IT1468">
        <f>INDEX('[2]SGU-Solar'!$B:$B, MATCH($A1468, '[2]SGU-Solar'!$A:$A,0))</f>
        <v>18</v>
      </c>
      <c r="IU1468">
        <f>INDEX('[2]SGU-Solar'!$B:$B, MATCH($A1468, '[2]SGU-Solar'!$A:$A,0))</f>
        <v>18</v>
      </c>
      <c r="IV1468">
        <f>INDEX('[2]SGU-Solar'!$B:$B, MATCH($A1468, '[2]SGU-Solar'!$A:$A,0))</f>
        <v>18</v>
      </c>
      <c r="IW1468">
        <f>INDEX('[2]SGU-Solar'!$B:$B, MATCH($A1468, '[2]SGU-Solar'!$A:$A,0))</f>
        <v>18</v>
      </c>
      <c r="IX1468">
        <f>INDEX('[2]SGU-Solar'!$B:$B, MATCH($A1468, '[2]SGU-Solar'!$A:$A,0))</f>
        <v>18</v>
      </c>
      <c r="IY1468">
        <f>INDEX('[2]SGU-Solar'!$B:$B, MATCH($A1468, '[2]SGU-Solar'!$A:$A,0))</f>
        <v>18</v>
      </c>
      <c r="IZ1468">
        <f>INDEX('[2]SGU-Solar'!$B:$B, MATCH($A1468, '[2]SGU-Solar'!$A:$A,0))</f>
        <v>18</v>
      </c>
      <c r="JA1468">
        <f>INDEX('[2]SGU-Solar'!$B:$B, MATCH($A1468, '[2]SGU-Solar'!$A:$A,0))</f>
        <v>18</v>
      </c>
      <c r="JB1468">
        <f>INDEX('[2]SGU-Solar'!$B:$B, MATCH($A1468, '[2]SGU-Solar'!$A:$A,0))</f>
        <v>18</v>
      </c>
      <c r="JC1468">
        <f>INDEX('[2]SGU-Solar'!$B:$B, MATCH($A1468, '[2]SGU-Solar'!$A:$A,0))</f>
        <v>18</v>
      </c>
      <c r="JD1468">
        <f>INDEX('[2]SGU-Solar'!$B:$B, MATCH($A1468, '[2]SGU-Solar'!$A:$A,0))</f>
        <v>18</v>
      </c>
      <c r="JE1468">
        <f>INDEX('[2]SGU-Solar'!$B:$B, MATCH($A1468, '[2]SGU-Solar'!$A:$A,0))</f>
        <v>18</v>
      </c>
      <c r="JF1468">
        <f>INDEX('[2]SGU-Solar'!$B:$B, MATCH($A1468, '[2]SGU-Solar'!$A:$A,0))</f>
        <v>18</v>
      </c>
      <c r="JG1468">
        <f>INDEX('[2]SGU-Solar'!$B:$B, MATCH($A1468, '[2]SGU-Solar'!$A:$A,0))</f>
        <v>18</v>
      </c>
      <c r="JH1468">
        <f>INDEX('[2]SGU-Solar'!$B:$B, MATCH($A1468, '[2]SGU-Solar'!$A:$A,0))</f>
        <v>18</v>
      </c>
      <c r="JI1468">
        <f>INDEX('[2]SGU-Solar'!$B:$B, MATCH($A1468, '[2]SGU-Solar'!$A:$A,0))</f>
        <v>18</v>
      </c>
      <c r="JJ1468">
        <f>INDEX('[2]SGU-Solar'!$B:$B, MATCH($A1468, '[2]SGU-Solar'!$A:$A,0))</f>
        <v>18</v>
      </c>
      <c r="JK1468">
        <f>INDEX('[2]SGU-Solar'!$B:$B, MATCH($A1468, '[2]SGU-Solar'!$A:$A,0))</f>
        <v>18</v>
      </c>
      <c r="JL1468">
        <f>INDEX('[2]SGU-Solar'!$B:$B, MATCH($A1468, '[2]SGU-Solar'!$A:$A,0))</f>
        <v>18</v>
      </c>
      <c r="JM1468">
        <f>INDEX('[2]SGU-Solar'!$B:$B, MATCH($A1468, '[2]SGU-Solar'!$A:$A,0))</f>
        <v>18</v>
      </c>
      <c r="JN1468">
        <f>INDEX('[2]SGU-Solar'!$B:$B, MATCH($A1468, '[2]SGU-Solar'!$A:$A,0))</f>
        <v>18</v>
      </c>
      <c r="JO1468">
        <f>INDEX('[2]SGU-Solar'!$B:$B, MATCH($A1468, '[2]SGU-Solar'!$A:$A,0))</f>
        <v>18</v>
      </c>
      <c r="JP1468">
        <f>INDEX('[2]SGU-Solar'!$B:$B, MATCH($A1468, '[2]SGU-Solar'!$A:$A,0))</f>
        <v>18</v>
      </c>
      <c r="JQ1468">
        <f>INDEX('[2]SGU-Solar'!$B:$B, MATCH($A1468, '[2]SGU-Solar'!$A:$A,0))</f>
        <v>18</v>
      </c>
      <c r="JR1468">
        <f>INDEX('[2]SGU-Solar'!$B:$B, MATCH($A1468, '[2]SGU-Solar'!$A:$A,0))</f>
        <v>18</v>
      </c>
      <c r="JS1468">
        <f>INDEX('[2]SGU-Solar'!$B:$B, MATCH($A1468, '[2]SGU-Solar'!$A:$A,0))</f>
        <v>18</v>
      </c>
      <c r="JT1468">
        <f>INDEX('[2]SGU-Solar'!$B:$B, MATCH($A1468, '[2]SGU-Solar'!$A:$A,0))</f>
        <v>18</v>
      </c>
      <c r="JU1468">
        <f>INDEX('[2]SGU-Solar'!$B:$B, MATCH($A1468, '[2]SGU-Solar'!$A:$A,0))</f>
        <v>18</v>
      </c>
      <c r="JV1468">
        <f>INDEX('[2]SGU-Solar'!$B:$B, MATCH($A1468, '[2]SGU-Solar'!$A:$A,0))</f>
        <v>18</v>
      </c>
      <c r="JW1468">
        <f>INDEX('[2]SGU-Solar'!$B:$B, MATCH($A1468, '[2]SGU-Solar'!$A:$A,0))</f>
        <v>18</v>
      </c>
      <c r="JX1468">
        <f>INDEX('[2]SGU-Solar'!$B:$B, MATCH($A1468, '[2]SGU-Solar'!$A:$A,0))</f>
        <v>18</v>
      </c>
      <c r="JY1468">
        <f>INDEX('[2]SGU-Solar'!$B:$B, MATCH($A1468, '[2]SGU-Solar'!$A:$A,0))</f>
        <v>18</v>
      </c>
      <c r="JZ1468">
        <f>INDEX('[2]SGU-Solar'!$B:$B, MATCH($A1468, '[2]SGU-Solar'!$A:$A,0))</f>
        <v>18</v>
      </c>
    </row>
    <row r="1469" spans="1:286">
      <c r="A1469">
        <v>4020</v>
      </c>
      <c r="B1469" t="s">
        <v>17</v>
      </c>
      <c r="C1469">
        <v>0</v>
      </c>
      <c r="D1469">
        <v>0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1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1</v>
      </c>
      <c r="BJ1469">
        <v>0</v>
      </c>
      <c r="BK1469">
        <v>0</v>
      </c>
      <c r="BL1469">
        <v>0</v>
      </c>
      <c r="BM1469">
        <v>2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0</v>
      </c>
      <c r="BY1469">
        <v>1</v>
      </c>
      <c r="BZ1469">
        <v>1</v>
      </c>
      <c r="CA1469">
        <v>0</v>
      </c>
      <c r="CB1469">
        <v>0</v>
      </c>
      <c r="CC1469">
        <v>1</v>
      </c>
      <c r="CD1469">
        <v>2</v>
      </c>
      <c r="CE1469">
        <v>1</v>
      </c>
      <c r="CF1469">
        <v>0</v>
      </c>
      <c r="CG1469">
        <v>2</v>
      </c>
      <c r="CH1469">
        <v>0</v>
      </c>
      <c r="CI1469">
        <v>1</v>
      </c>
      <c r="CJ1469">
        <v>0</v>
      </c>
      <c r="CK1469">
        <v>1</v>
      </c>
      <c r="CL1469">
        <v>2</v>
      </c>
      <c r="CM1469">
        <v>1</v>
      </c>
      <c r="CN1469">
        <v>1</v>
      </c>
      <c r="CO1469">
        <v>5</v>
      </c>
      <c r="CP1469">
        <v>1</v>
      </c>
      <c r="CQ1469">
        <v>2</v>
      </c>
      <c r="CR1469">
        <v>4</v>
      </c>
      <c r="CS1469">
        <v>6</v>
      </c>
      <c r="CT1469">
        <v>5</v>
      </c>
      <c r="CU1469">
        <v>3</v>
      </c>
      <c r="CV1469">
        <v>5</v>
      </c>
      <c r="CW1469">
        <v>7</v>
      </c>
      <c r="CX1469">
        <v>11</v>
      </c>
      <c r="CY1469">
        <v>3</v>
      </c>
      <c r="CZ1469">
        <v>7</v>
      </c>
      <c r="DA1469">
        <v>11</v>
      </c>
      <c r="DB1469">
        <v>14</v>
      </c>
      <c r="DC1469">
        <v>10</v>
      </c>
      <c r="DD1469">
        <v>13</v>
      </c>
      <c r="DE1469">
        <v>14</v>
      </c>
      <c r="DF1469">
        <v>13</v>
      </c>
      <c r="DG1469">
        <v>12</v>
      </c>
      <c r="DH1469">
        <v>9</v>
      </c>
      <c r="DI1469">
        <v>15</v>
      </c>
      <c r="DJ1469">
        <v>21</v>
      </c>
      <c r="DK1469">
        <v>18</v>
      </c>
      <c r="DL1469">
        <v>17</v>
      </c>
      <c r="DM1469">
        <v>21</v>
      </c>
      <c r="DN1469">
        <v>21</v>
      </c>
      <c r="DO1469">
        <v>24</v>
      </c>
      <c r="DP1469">
        <f>INDEX('[2]SGU-Solar'!$B:$B, MATCH($A1469, '[2]SGU-Solar'!$A:$A,0))</f>
        <v>26</v>
      </c>
      <c r="DQ1469">
        <f>INDEX('[2]SGU-Solar'!$B:$B, MATCH($A1469, '[2]SGU-Solar'!$A:$A,0))</f>
        <v>26</v>
      </c>
      <c r="DR1469">
        <f>INDEX('[2]SGU-Solar'!$B:$B, MATCH($A1469, '[2]SGU-Solar'!$A:$A,0))</f>
        <v>26</v>
      </c>
      <c r="DS1469">
        <f>INDEX('[2]SGU-Solar'!$B:$B, MATCH($A1469, '[2]SGU-Solar'!$A:$A,0))</f>
        <v>26</v>
      </c>
      <c r="DT1469">
        <f>INDEX('[2]SGU-Solar'!$B:$B, MATCH($A1469, '[2]SGU-Solar'!$A:$A,0))</f>
        <v>26</v>
      </c>
      <c r="DU1469">
        <f>INDEX('[2]SGU-Solar'!$B:$B, MATCH($A1469, '[2]SGU-Solar'!$A:$A,0))</f>
        <v>26</v>
      </c>
      <c r="DV1469">
        <f>INDEX('[2]SGU-Solar'!$B:$B, MATCH($A1469, '[2]SGU-Solar'!$A:$A,0))</f>
        <v>26</v>
      </c>
      <c r="DW1469">
        <f>INDEX('[2]SGU-Solar'!$B:$B, MATCH($A1469, '[2]SGU-Solar'!$A:$A,0))</f>
        <v>26</v>
      </c>
      <c r="DX1469">
        <f>INDEX('[2]SGU-Solar'!$B:$B, MATCH($A1469, '[2]SGU-Solar'!$A:$A,0))</f>
        <v>26</v>
      </c>
      <c r="DY1469">
        <f>INDEX('[2]SGU-Solar'!$B:$B, MATCH($A1469, '[2]SGU-Solar'!$A:$A,0))</f>
        <v>26</v>
      </c>
      <c r="DZ1469">
        <f>INDEX('[2]SGU-Solar'!$B:$B, MATCH($A1469, '[2]SGU-Solar'!$A:$A,0))</f>
        <v>26</v>
      </c>
      <c r="EA1469">
        <f>INDEX('[2]SGU-Solar'!$B:$B, MATCH($A1469, '[2]SGU-Solar'!$A:$A,0))</f>
        <v>26</v>
      </c>
      <c r="EB1469">
        <f>INDEX('[2]SGU-Solar'!$B:$B, MATCH($A1469, '[2]SGU-Solar'!$A:$A,0))</f>
        <v>26</v>
      </c>
      <c r="EC1469">
        <f>INDEX('[2]SGU-Solar'!$B:$B, MATCH($A1469, '[2]SGU-Solar'!$A:$A,0))</f>
        <v>26</v>
      </c>
      <c r="ED1469">
        <f>INDEX('[2]SGU-Solar'!$B:$B, MATCH($A1469, '[2]SGU-Solar'!$A:$A,0))</f>
        <v>26</v>
      </c>
      <c r="EE1469">
        <f>INDEX('[2]SGU-Solar'!$B:$B, MATCH($A1469, '[2]SGU-Solar'!$A:$A,0))</f>
        <v>26</v>
      </c>
      <c r="EF1469">
        <f>INDEX('[2]SGU-Solar'!$B:$B, MATCH($A1469, '[2]SGU-Solar'!$A:$A,0))</f>
        <v>26</v>
      </c>
      <c r="EG1469">
        <f>INDEX('[2]SGU-Solar'!$S:$S, MATCH($A1469, '[2]SGU-Solar'!$A:$A,0))</f>
        <v>101</v>
      </c>
      <c r="EH1469">
        <f>INDEX('[2]SGU-Solar'!$S:$S, MATCH($A1469, '[2]SGU-Solar'!$A:$A,0))</f>
        <v>101</v>
      </c>
      <c r="EI1469">
        <f>INDEX('[2]SGU-Solar'!$S:$S, MATCH($A1469, '[2]SGU-Solar'!$A:$A,0))</f>
        <v>101</v>
      </c>
      <c r="EJ1469">
        <f>INDEX('[2]SGU-Solar'!$S:$S, MATCH($A1469, '[2]SGU-Solar'!$A:$A,0))</f>
        <v>101</v>
      </c>
      <c r="EK1469">
        <f>INDEX('[2]SGU-Solar'!$S:$S, MATCH($A1469, '[2]SGU-Solar'!$A:$A,0))</f>
        <v>101</v>
      </c>
      <c r="EL1469">
        <f>INDEX('[2]SGU-Solar'!$S:$S, MATCH($A1469, '[2]SGU-Solar'!$A:$A,0))</f>
        <v>101</v>
      </c>
      <c r="EM1469">
        <f>INDEX('[2]SGU-Solar'!$S:$S, MATCH($A1469, '[2]SGU-Solar'!$A:$A,0))</f>
        <v>101</v>
      </c>
      <c r="EN1469">
        <f>INDEX('[2]SGU-Solar'!$S:$S, MATCH($A1469, '[2]SGU-Solar'!$A:$A,0))</f>
        <v>101</v>
      </c>
      <c r="EO1469">
        <f>INDEX('[2]SGU-Solar'!$S:$S, MATCH($A1469, '[2]SGU-Solar'!$A:$A,0))</f>
        <v>101</v>
      </c>
      <c r="EP1469">
        <f>INDEX('[2]SGU-Solar'!$S:$S, MATCH($A1469, '[2]SGU-Solar'!$A:$A,0))</f>
        <v>101</v>
      </c>
      <c r="EQ1469">
        <f>INDEX('[2]SGU-Solar'!$S:$S, MATCH($A1469, '[2]SGU-Solar'!$A:$A,0))</f>
        <v>101</v>
      </c>
      <c r="ER1469">
        <f>INDEX('[2]SGU-Solar'!$S:$S, MATCH($A1469, '[2]SGU-Solar'!$A:$A,0))</f>
        <v>101</v>
      </c>
      <c r="ES1469">
        <f>INDEX('[2]SGU-Solar'!$S:$S, MATCH($A1469, '[2]SGU-Solar'!$A:$A,0))</f>
        <v>101</v>
      </c>
      <c r="ET1469">
        <f>INDEX('[2]SGU-Solar'!$S:$S, MATCH($A1469, '[2]SGU-Solar'!$A:$A,0))</f>
        <v>101</v>
      </c>
      <c r="EU1469">
        <f>INDEX('[2]SGU-Solar'!$S:$S, MATCH($A1469, '[2]SGU-Solar'!$A:$A,0))</f>
        <v>101</v>
      </c>
      <c r="EV1469">
        <f>INDEX('[2]SGU-Solar'!$S:$S, MATCH($A1469, '[2]SGU-Solar'!$A:$A,0))</f>
        <v>101</v>
      </c>
      <c r="EW1469">
        <f>INDEX('[2]SGU-Solar'!$S:$S, MATCH($A1469, '[2]SGU-Solar'!$A:$A,0))</f>
        <v>101</v>
      </c>
      <c r="EX1469">
        <f>INDEX('[2]SGU-Solar'!$S:$S, MATCH($A1469, '[2]SGU-Solar'!$A:$A,0))</f>
        <v>101</v>
      </c>
      <c r="EY1469">
        <f>INDEX('[2]SGU-Solar'!$S:$S, MATCH($A1469, '[2]SGU-Solar'!$A:$A,0))</f>
        <v>101</v>
      </c>
      <c r="EZ1469">
        <f>INDEX('[2]SGU-Solar'!$S:$S, MATCH($A1469, '[2]SGU-Solar'!$A:$A,0))</f>
        <v>101</v>
      </c>
      <c r="FA1469">
        <f>INDEX('[2]SGU-Solar'!$S:$S, MATCH($A1469, '[2]SGU-Solar'!$A:$A,0))</f>
        <v>101</v>
      </c>
      <c r="FB1469">
        <f>INDEX('[2]SGU-Solar'!$S:$S, MATCH($A1469, '[2]SGU-Solar'!$A:$A,0))</f>
        <v>101</v>
      </c>
      <c r="FC1469">
        <f>INDEX('[2]SGU-Solar'!$S:$S, MATCH($A1469, '[2]SGU-Solar'!$A:$A,0))</f>
        <v>101</v>
      </c>
      <c r="FD1469">
        <f>INDEX('[2]SGU-Solar'!$S:$S, MATCH($A1469, '[2]SGU-Solar'!$A:$A,0))</f>
        <v>101</v>
      </c>
      <c r="FE1469">
        <f>INDEX('[2]SGU-Solar'!$S:$S, MATCH($A1469, '[2]SGU-Solar'!$A:$A,0))</f>
        <v>101</v>
      </c>
      <c r="FF1469">
        <f>INDEX('[2]SGU-Solar'!$S:$S, MATCH($A1469, '[2]SGU-Solar'!$A:$A,0))</f>
        <v>101</v>
      </c>
      <c r="FG1469">
        <f>INDEX('[2]SGU-Solar'!$S:$S, MATCH($A1469, '[2]SGU-Solar'!$A:$A,0))</f>
        <v>101</v>
      </c>
      <c r="FH1469">
        <f>INDEX('[2]SGU-Solar'!$S:$S, MATCH($A1469, '[2]SGU-Solar'!$A:$A,0))</f>
        <v>101</v>
      </c>
      <c r="FI1469">
        <f>INDEX('[2]SGU-Solar'!$S:$S, MATCH($A1469, '[2]SGU-Solar'!$A:$A,0))</f>
        <v>101</v>
      </c>
      <c r="FJ1469">
        <f>INDEX('[2]SGU-Solar'!$B:$B, MATCH($A1469, '[2]SGU-Solar'!$A:$A,0))</f>
        <v>26</v>
      </c>
      <c r="FK1469">
        <f>INDEX('[2]SGU-Solar'!$B:$B, MATCH($A1469, '[2]SGU-Solar'!$A:$A,0))</f>
        <v>26</v>
      </c>
      <c r="FL1469">
        <f>INDEX('[2]SGU-Solar'!$B:$B, MATCH($A1469, '[2]SGU-Solar'!$A:$A,0))</f>
        <v>26</v>
      </c>
      <c r="FM1469">
        <f>INDEX('[2]SGU-Solar'!$B:$B, MATCH($A1469, '[2]SGU-Solar'!$A:$A,0))</f>
        <v>26</v>
      </c>
      <c r="FN1469">
        <f>INDEX('[2]SGU-Solar'!$B:$B, MATCH($A1469, '[2]SGU-Solar'!$A:$A,0))</f>
        <v>26</v>
      </c>
      <c r="FO1469">
        <f>INDEX('[2]SGU-Solar'!$B:$B, MATCH($A1469, '[2]SGU-Solar'!$A:$A,0))</f>
        <v>26</v>
      </c>
      <c r="FP1469">
        <f>INDEX('[2]SGU-Solar'!$B:$B, MATCH($A1469, '[2]SGU-Solar'!$A:$A,0))</f>
        <v>26</v>
      </c>
      <c r="FQ1469">
        <f>INDEX('[2]SGU-Solar'!$B:$B, MATCH($A1469, '[2]SGU-Solar'!$A:$A,0))</f>
        <v>26</v>
      </c>
      <c r="FR1469">
        <f>INDEX('[2]SGU-Solar'!$B:$B, MATCH($A1469, '[2]SGU-Solar'!$A:$A,0))</f>
        <v>26</v>
      </c>
      <c r="FS1469">
        <f>INDEX('[2]SGU-Solar'!$B:$B, MATCH($A1469, '[2]SGU-Solar'!$A:$A,0))</f>
        <v>26</v>
      </c>
      <c r="FT1469">
        <f>INDEX('[2]SGU-Solar'!$B:$B, MATCH($A1469, '[2]SGU-Solar'!$A:$A,0))</f>
        <v>26</v>
      </c>
      <c r="FU1469">
        <f>INDEX('[2]SGU-Solar'!$B:$B, MATCH($A1469, '[2]SGU-Solar'!$A:$A,0))</f>
        <v>26</v>
      </c>
      <c r="FV1469">
        <f>INDEX('[2]SGU-Solar'!$B:$B, MATCH($A1469, '[2]SGU-Solar'!$A:$A,0))</f>
        <v>26</v>
      </c>
      <c r="FW1469">
        <f>INDEX('[2]SGU-Solar'!$B:$B, MATCH($A1469, '[2]SGU-Solar'!$A:$A,0))</f>
        <v>26</v>
      </c>
      <c r="FX1469">
        <f>INDEX('[2]SGU-Solar'!$B:$B, MATCH($A1469, '[2]SGU-Solar'!$A:$A,0))</f>
        <v>26</v>
      </c>
      <c r="FY1469">
        <f>INDEX('[2]SGU-Solar'!$B:$B, MATCH($A1469, '[2]SGU-Solar'!$A:$A,0))</f>
        <v>26</v>
      </c>
      <c r="FZ1469">
        <f>INDEX('[2]SGU-Solar'!$B:$B, MATCH($A1469, '[2]SGU-Solar'!$A:$A,0))</f>
        <v>26</v>
      </c>
      <c r="GA1469">
        <f>INDEX('[2]SGU-Solar'!$B:$B, MATCH($A1469, '[2]SGU-Solar'!$A:$A,0))</f>
        <v>26</v>
      </c>
      <c r="GB1469">
        <f>INDEX('[2]SGU-Solar'!$B:$B, MATCH($A1469, '[2]SGU-Solar'!$A:$A,0))</f>
        <v>26</v>
      </c>
      <c r="GC1469">
        <f>INDEX('[2]SGU-Solar'!$B:$B, MATCH($A1469, '[2]SGU-Solar'!$A:$A,0))</f>
        <v>26</v>
      </c>
      <c r="GD1469">
        <f>INDEX('[2]SGU-Solar'!$B:$B, MATCH($A1469, '[2]SGU-Solar'!$A:$A,0))</f>
        <v>26</v>
      </c>
      <c r="GE1469">
        <f>INDEX('[2]SGU-Solar'!$B:$B, MATCH($A1469, '[2]SGU-Solar'!$A:$A,0))</f>
        <v>26</v>
      </c>
      <c r="GF1469">
        <f>INDEX('[2]SGU-Solar'!$B:$B, MATCH($A1469, '[2]SGU-Solar'!$A:$A,0))</f>
        <v>26</v>
      </c>
      <c r="GG1469">
        <f>INDEX('[2]SGU-Solar'!$B:$B, MATCH($A1469, '[2]SGU-Solar'!$A:$A,0))</f>
        <v>26</v>
      </c>
      <c r="GH1469">
        <f>INDEX('[2]SGU-Solar'!$B:$B, MATCH($A1469, '[2]SGU-Solar'!$A:$A,0))</f>
        <v>26</v>
      </c>
      <c r="GI1469">
        <f>INDEX('[2]SGU-Solar'!$B:$B, MATCH($A1469, '[2]SGU-Solar'!$A:$A,0))</f>
        <v>26</v>
      </c>
      <c r="GJ1469">
        <f>INDEX('[2]SGU-Solar'!$B:$B, MATCH($A1469, '[2]SGU-Solar'!$A:$A,0))</f>
        <v>26</v>
      </c>
      <c r="GK1469">
        <f>INDEX('[2]SGU-Solar'!$B:$B, MATCH($A1469, '[2]SGU-Solar'!$A:$A,0))</f>
        <v>26</v>
      </c>
      <c r="GL1469">
        <f>INDEX('[2]SGU-Solar'!$B:$B, MATCH($A1469, '[2]SGU-Solar'!$A:$A,0))</f>
        <v>26</v>
      </c>
      <c r="GM1469">
        <f>INDEX('[2]SGU-Solar'!$B:$B, MATCH($A1469, '[2]SGU-Solar'!$A:$A,0))</f>
        <v>26</v>
      </c>
      <c r="GN1469">
        <f>INDEX('[2]SGU-Solar'!$B:$B, MATCH($A1469, '[2]SGU-Solar'!$A:$A,0))</f>
        <v>26</v>
      </c>
      <c r="GO1469">
        <f>INDEX('[2]SGU-Solar'!$B:$B, MATCH($A1469, '[2]SGU-Solar'!$A:$A,0))</f>
        <v>26</v>
      </c>
      <c r="GP1469">
        <f>INDEX('[2]SGU-Solar'!$B:$B, MATCH($A1469, '[2]SGU-Solar'!$A:$A,0))</f>
        <v>26</v>
      </c>
      <c r="GQ1469">
        <f>INDEX('[2]SGU-Solar'!$B:$B, MATCH($A1469, '[2]SGU-Solar'!$A:$A,0))</f>
        <v>26</v>
      </c>
      <c r="GR1469">
        <f>INDEX('[2]SGU-Solar'!$B:$B, MATCH($A1469, '[2]SGU-Solar'!$A:$A,0))</f>
        <v>26</v>
      </c>
      <c r="GS1469">
        <f>INDEX('[2]SGU-Solar'!$B:$B, MATCH($A1469, '[2]SGU-Solar'!$A:$A,0))</f>
        <v>26</v>
      </c>
      <c r="GT1469">
        <f>INDEX('[2]SGU-Solar'!$B:$B, MATCH($A1469, '[2]SGU-Solar'!$A:$A,0))</f>
        <v>26</v>
      </c>
      <c r="GU1469">
        <f>INDEX('[2]SGU-Solar'!$B:$B, MATCH($A1469, '[2]SGU-Solar'!$A:$A,0))</f>
        <v>26</v>
      </c>
      <c r="GV1469">
        <f>INDEX('[2]SGU-Solar'!$B:$B, MATCH($A1469, '[2]SGU-Solar'!$A:$A,0))</f>
        <v>26</v>
      </c>
      <c r="GW1469">
        <f>INDEX('[2]SGU-Solar'!$B:$B, MATCH($A1469, '[2]SGU-Solar'!$A:$A,0))</f>
        <v>26</v>
      </c>
      <c r="GX1469">
        <f>INDEX('[2]SGU-Solar'!$B:$B, MATCH($A1469, '[2]SGU-Solar'!$A:$A,0))</f>
        <v>26</v>
      </c>
      <c r="GY1469">
        <f>INDEX('[2]SGU-Solar'!$B:$B, MATCH($A1469, '[2]SGU-Solar'!$A:$A,0))</f>
        <v>26</v>
      </c>
      <c r="GZ1469">
        <f>INDEX('[2]SGU-Solar'!$B:$B, MATCH($A1469, '[2]SGU-Solar'!$A:$A,0))</f>
        <v>26</v>
      </c>
      <c r="HA1469">
        <f>INDEX('[2]SGU-Solar'!$B:$B, MATCH($A1469, '[2]SGU-Solar'!$A:$A,0))</f>
        <v>26</v>
      </c>
      <c r="HB1469">
        <f>INDEX('[2]SGU-Solar'!$B:$B, MATCH($A1469, '[2]SGU-Solar'!$A:$A,0))</f>
        <v>26</v>
      </c>
      <c r="HC1469">
        <f>INDEX('[2]SGU-Solar'!$B:$B, MATCH($A1469, '[2]SGU-Solar'!$A:$A,0))</f>
        <v>26</v>
      </c>
      <c r="HD1469">
        <f>INDEX('[2]SGU-Solar'!$B:$B, MATCH($A1469, '[2]SGU-Solar'!$A:$A,0))</f>
        <v>26</v>
      </c>
      <c r="HE1469">
        <f>INDEX('[2]SGU-Solar'!$B:$B, MATCH($A1469, '[2]SGU-Solar'!$A:$A,0))</f>
        <v>26</v>
      </c>
      <c r="HF1469">
        <f>INDEX('[2]SGU-Solar'!$B:$B, MATCH($A1469, '[2]SGU-Solar'!$A:$A,0))</f>
        <v>26</v>
      </c>
      <c r="HG1469">
        <f>INDEX('[2]SGU-Solar'!$B:$B, MATCH($A1469, '[2]SGU-Solar'!$A:$A,0))</f>
        <v>26</v>
      </c>
      <c r="HH1469">
        <f>INDEX('[2]SGU-Solar'!$B:$B, MATCH($A1469, '[2]SGU-Solar'!$A:$A,0))</f>
        <v>26</v>
      </c>
      <c r="HI1469">
        <f>INDEX('[2]SGU-Solar'!$B:$B, MATCH($A1469, '[2]SGU-Solar'!$A:$A,0))</f>
        <v>26</v>
      </c>
      <c r="HJ1469">
        <f>INDEX('[2]SGU-Solar'!$B:$B, MATCH($A1469, '[2]SGU-Solar'!$A:$A,0))</f>
        <v>26</v>
      </c>
      <c r="HK1469">
        <f>INDEX('[2]SGU-Solar'!$B:$B, MATCH($A1469, '[2]SGU-Solar'!$A:$A,0))</f>
        <v>26</v>
      </c>
      <c r="HL1469">
        <f>INDEX('[2]SGU-Solar'!$B:$B, MATCH($A1469, '[2]SGU-Solar'!$A:$A,0))</f>
        <v>26</v>
      </c>
      <c r="HM1469">
        <f>INDEX('[2]SGU-Solar'!$B:$B, MATCH($A1469, '[2]SGU-Solar'!$A:$A,0))</f>
        <v>26</v>
      </c>
      <c r="HN1469">
        <f>INDEX('[2]SGU-Solar'!$B:$B, MATCH($A1469, '[2]SGU-Solar'!$A:$A,0))</f>
        <v>26</v>
      </c>
      <c r="HO1469">
        <f>INDEX('[2]SGU-Solar'!$B:$B, MATCH($A1469, '[2]SGU-Solar'!$A:$A,0))</f>
        <v>26</v>
      </c>
      <c r="HP1469">
        <f>INDEX('[2]SGU-Solar'!$B:$B, MATCH($A1469, '[2]SGU-Solar'!$A:$A,0))</f>
        <v>26</v>
      </c>
      <c r="HQ1469">
        <f>INDEX('[2]SGU-Solar'!$B:$B, MATCH($A1469, '[2]SGU-Solar'!$A:$A,0))</f>
        <v>26</v>
      </c>
      <c r="HR1469">
        <f>INDEX('[2]SGU-Solar'!$B:$B, MATCH($A1469, '[2]SGU-Solar'!$A:$A,0))</f>
        <v>26</v>
      </c>
      <c r="HS1469">
        <f>INDEX('[2]SGU-Solar'!$B:$B, MATCH($A1469, '[2]SGU-Solar'!$A:$A,0))</f>
        <v>26</v>
      </c>
      <c r="HT1469">
        <f>INDEX('[2]SGU-Solar'!$B:$B, MATCH($A1469, '[2]SGU-Solar'!$A:$A,0))</f>
        <v>26</v>
      </c>
      <c r="HU1469">
        <f>INDEX('[2]SGU-Solar'!$B:$B, MATCH($A1469, '[2]SGU-Solar'!$A:$A,0))</f>
        <v>26</v>
      </c>
      <c r="HV1469">
        <f>INDEX('[2]SGU-Solar'!$B:$B, MATCH($A1469, '[2]SGU-Solar'!$A:$A,0))</f>
        <v>26</v>
      </c>
      <c r="HW1469">
        <f>INDEX('[2]SGU-Solar'!$B:$B, MATCH($A1469, '[2]SGU-Solar'!$A:$A,0))</f>
        <v>26</v>
      </c>
      <c r="HX1469">
        <f>INDEX('[2]SGU-Solar'!$B:$B, MATCH($A1469, '[2]SGU-Solar'!$A:$A,0))</f>
        <v>26</v>
      </c>
      <c r="HY1469">
        <f>INDEX('[2]SGU-Solar'!$B:$B, MATCH($A1469, '[2]SGU-Solar'!$A:$A,0))</f>
        <v>26</v>
      </c>
      <c r="HZ1469">
        <f>INDEX('[2]SGU-Solar'!$B:$B, MATCH($A1469, '[2]SGU-Solar'!$A:$A,0))</f>
        <v>26</v>
      </c>
      <c r="IA1469">
        <f>INDEX('[2]SGU-Solar'!$B:$B, MATCH($A1469, '[2]SGU-Solar'!$A:$A,0))</f>
        <v>26</v>
      </c>
      <c r="IB1469">
        <f>INDEX('[2]SGU-Solar'!$B:$B, MATCH($A1469, '[2]SGU-Solar'!$A:$A,0))</f>
        <v>26</v>
      </c>
      <c r="IC1469">
        <f>INDEX('[2]SGU-Solar'!$B:$B, MATCH($A1469, '[2]SGU-Solar'!$A:$A,0))</f>
        <v>26</v>
      </c>
      <c r="ID1469">
        <f>INDEX('[2]SGU-Solar'!$B:$B, MATCH($A1469, '[2]SGU-Solar'!$A:$A,0))</f>
        <v>26</v>
      </c>
      <c r="IE1469">
        <f>INDEX('[2]SGU-Solar'!$B:$B, MATCH($A1469, '[2]SGU-Solar'!$A:$A,0))</f>
        <v>26</v>
      </c>
      <c r="IF1469">
        <f>INDEX('[2]SGU-Solar'!$B:$B, MATCH($A1469, '[2]SGU-Solar'!$A:$A,0))</f>
        <v>26</v>
      </c>
      <c r="IG1469">
        <f>INDEX('[2]SGU-Solar'!$B:$B, MATCH($A1469, '[2]SGU-Solar'!$A:$A,0))</f>
        <v>26</v>
      </c>
      <c r="IH1469">
        <f>INDEX('[2]SGU-Solar'!$B:$B, MATCH($A1469, '[2]SGU-Solar'!$A:$A,0))</f>
        <v>26</v>
      </c>
      <c r="II1469">
        <f>INDEX('[2]SGU-Solar'!$B:$B, MATCH($A1469, '[2]SGU-Solar'!$A:$A,0))</f>
        <v>26</v>
      </c>
      <c r="IJ1469">
        <f>INDEX('[2]SGU-Solar'!$B:$B, MATCH($A1469, '[2]SGU-Solar'!$A:$A,0))</f>
        <v>26</v>
      </c>
      <c r="IK1469">
        <f>INDEX('[2]SGU-Solar'!$B:$B, MATCH($A1469, '[2]SGU-Solar'!$A:$A,0))</f>
        <v>26</v>
      </c>
      <c r="IL1469">
        <f>INDEX('[2]SGU-Solar'!$B:$B, MATCH($A1469, '[2]SGU-Solar'!$A:$A,0))</f>
        <v>26</v>
      </c>
      <c r="IM1469">
        <f>INDEX('[2]SGU-Solar'!$B:$B, MATCH($A1469, '[2]SGU-Solar'!$A:$A,0))</f>
        <v>26</v>
      </c>
      <c r="IN1469">
        <f>INDEX('[2]SGU-Solar'!$B:$B, MATCH($A1469, '[2]SGU-Solar'!$A:$A,0))</f>
        <v>26</v>
      </c>
      <c r="IO1469">
        <f>INDEX('[2]SGU-Solar'!$B:$B, MATCH($A1469, '[2]SGU-Solar'!$A:$A,0))</f>
        <v>26</v>
      </c>
      <c r="IP1469">
        <f>INDEX('[2]SGU-Solar'!$B:$B, MATCH($A1469, '[2]SGU-Solar'!$A:$A,0))</f>
        <v>26</v>
      </c>
      <c r="IQ1469">
        <f>INDEX('[2]SGU-Solar'!$B:$B, MATCH($A1469, '[2]SGU-Solar'!$A:$A,0))</f>
        <v>26</v>
      </c>
      <c r="IR1469">
        <f>INDEX('[2]SGU-Solar'!$B:$B, MATCH($A1469, '[2]SGU-Solar'!$A:$A,0))</f>
        <v>26</v>
      </c>
      <c r="IS1469">
        <f>INDEX('[2]SGU-Solar'!$B:$B, MATCH($A1469, '[2]SGU-Solar'!$A:$A,0))</f>
        <v>26</v>
      </c>
      <c r="IT1469">
        <f>INDEX('[2]SGU-Solar'!$B:$B, MATCH($A1469, '[2]SGU-Solar'!$A:$A,0))</f>
        <v>26</v>
      </c>
      <c r="IU1469">
        <f>INDEX('[2]SGU-Solar'!$B:$B, MATCH($A1469, '[2]SGU-Solar'!$A:$A,0))</f>
        <v>26</v>
      </c>
      <c r="IV1469">
        <f>INDEX('[2]SGU-Solar'!$B:$B, MATCH($A1469, '[2]SGU-Solar'!$A:$A,0))</f>
        <v>26</v>
      </c>
      <c r="IW1469">
        <f>INDEX('[2]SGU-Solar'!$B:$B, MATCH($A1469, '[2]SGU-Solar'!$A:$A,0))</f>
        <v>26</v>
      </c>
      <c r="IX1469">
        <f>INDEX('[2]SGU-Solar'!$B:$B, MATCH($A1469, '[2]SGU-Solar'!$A:$A,0))</f>
        <v>26</v>
      </c>
      <c r="IY1469">
        <f>INDEX('[2]SGU-Solar'!$B:$B, MATCH($A1469, '[2]SGU-Solar'!$A:$A,0))</f>
        <v>26</v>
      </c>
      <c r="IZ1469">
        <f>INDEX('[2]SGU-Solar'!$B:$B, MATCH($A1469, '[2]SGU-Solar'!$A:$A,0))</f>
        <v>26</v>
      </c>
      <c r="JA1469">
        <f>INDEX('[2]SGU-Solar'!$B:$B, MATCH($A1469, '[2]SGU-Solar'!$A:$A,0))</f>
        <v>26</v>
      </c>
      <c r="JB1469">
        <f>INDEX('[2]SGU-Solar'!$B:$B, MATCH($A1469, '[2]SGU-Solar'!$A:$A,0))</f>
        <v>26</v>
      </c>
      <c r="JC1469">
        <f>INDEX('[2]SGU-Solar'!$B:$B, MATCH($A1469, '[2]SGU-Solar'!$A:$A,0))</f>
        <v>26</v>
      </c>
      <c r="JD1469">
        <f>INDEX('[2]SGU-Solar'!$B:$B, MATCH($A1469, '[2]SGU-Solar'!$A:$A,0))</f>
        <v>26</v>
      </c>
      <c r="JE1469">
        <f>INDEX('[2]SGU-Solar'!$B:$B, MATCH($A1469, '[2]SGU-Solar'!$A:$A,0))</f>
        <v>26</v>
      </c>
      <c r="JF1469">
        <f>INDEX('[2]SGU-Solar'!$B:$B, MATCH($A1469, '[2]SGU-Solar'!$A:$A,0))</f>
        <v>26</v>
      </c>
      <c r="JG1469">
        <f>INDEX('[2]SGU-Solar'!$B:$B, MATCH($A1469, '[2]SGU-Solar'!$A:$A,0))</f>
        <v>26</v>
      </c>
      <c r="JH1469">
        <f>INDEX('[2]SGU-Solar'!$B:$B, MATCH($A1469, '[2]SGU-Solar'!$A:$A,0))</f>
        <v>26</v>
      </c>
      <c r="JI1469">
        <f>INDEX('[2]SGU-Solar'!$B:$B, MATCH($A1469, '[2]SGU-Solar'!$A:$A,0))</f>
        <v>26</v>
      </c>
      <c r="JJ1469">
        <f>INDEX('[2]SGU-Solar'!$B:$B, MATCH($A1469, '[2]SGU-Solar'!$A:$A,0))</f>
        <v>26</v>
      </c>
      <c r="JK1469">
        <f>INDEX('[2]SGU-Solar'!$B:$B, MATCH($A1469, '[2]SGU-Solar'!$A:$A,0))</f>
        <v>26</v>
      </c>
      <c r="JL1469">
        <f>INDEX('[2]SGU-Solar'!$B:$B, MATCH($A1469, '[2]SGU-Solar'!$A:$A,0))</f>
        <v>26</v>
      </c>
      <c r="JM1469">
        <f>INDEX('[2]SGU-Solar'!$B:$B, MATCH($A1469, '[2]SGU-Solar'!$A:$A,0))</f>
        <v>26</v>
      </c>
      <c r="JN1469">
        <f>INDEX('[2]SGU-Solar'!$B:$B, MATCH($A1469, '[2]SGU-Solar'!$A:$A,0))</f>
        <v>26</v>
      </c>
      <c r="JO1469">
        <f>INDEX('[2]SGU-Solar'!$B:$B, MATCH($A1469, '[2]SGU-Solar'!$A:$A,0))</f>
        <v>26</v>
      </c>
      <c r="JP1469">
        <f>INDEX('[2]SGU-Solar'!$B:$B, MATCH($A1469, '[2]SGU-Solar'!$A:$A,0))</f>
        <v>26</v>
      </c>
      <c r="JQ1469">
        <f>INDEX('[2]SGU-Solar'!$B:$B, MATCH($A1469, '[2]SGU-Solar'!$A:$A,0))</f>
        <v>26</v>
      </c>
      <c r="JR1469">
        <f>INDEX('[2]SGU-Solar'!$B:$B, MATCH($A1469, '[2]SGU-Solar'!$A:$A,0))</f>
        <v>26</v>
      </c>
      <c r="JS1469">
        <f>INDEX('[2]SGU-Solar'!$B:$B, MATCH($A1469, '[2]SGU-Solar'!$A:$A,0))</f>
        <v>26</v>
      </c>
      <c r="JT1469">
        <f>INDEX('[2]SGU-Solar'!$B:$B, MATCH($A1469, '[2]SGU-Solar'!$A:$A,0))</f>
        <v>26</v>
      </c>
      <c r="JU1469">
        <f>INDEX('[2]SGU-Solar'!$B:$B, MATCH($A1469, '[2]SGU-Solar'!$A:$A,0))</f>
        <v>26</v>
      </c>
      <c r="JV1469">
        <f>INDEX('[2]SGU-Solar'!$B:$B, MATCH($A1469, '[2]SGU-Solar'!$A:$A,0))</f>
        <v>26</v>
      </c>
      <c r="JW1469">
        <f>INDEX('[2]SGU-Solar'!$B:$B, MATCH($A1469, '[2]SGU-Solar'!$A:$A,0))</f>
        <v>26</v>
      </c>
      <c r="JX1469">
        <f>INDEX('[2]SGU-Solar'!$B:$B, MATCH($A1469, '[2]SGU-Solar'!$A:$A,0))</f>
        <v>26</v>
      </c>
      <c r="JY1469">
        <f>INDEX('[2]SGU-Solar'!$B:$B, MATCH($A1469, '[2]SGU-Solar'!$A:$A,0))</f>
        <v>26</v>
      </c>
      <c r="JZ1469">
        <f>INDEX('[2]SGU-Solar'!$B:$B, MATCH($A1469, '[2]SGU-Solar'!$A:$A,0))</f>
        <v>26</v>
      </c>
    </row>
    <row r="1470" spans="1:286">
      <c r="A1470">
        <v>4021</v>
      </c>
      <c r="B1470" t="s">
        <v>17</v>
      </c>
      <c r="C1470">
        <v>0</v>
      </c>
      <c r="D1470">
        <v>0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1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1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1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1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1</v>
      </c>
      <c r="CO1470">
        <v>0</v>
      </c>
      <c r="CP1470">
        <v>1</v>
      </c>
      <c r="CQ1470">
        <v>0</v>
      </c>
      <c r="CR1470">
        <v>2</v>
      </c>
      <c r="CS1470">
        <v>2</v>
      </c>
      <c r="CT1470">
        <v>3</v>
      </c>
      <c r="CU1470">
        <v>5</v>
      </c>
      <c r="CV1470">
        <v>3</v>
      </c>
      <c r="CW1470">
        <v>1</v>
      </c>
      <c r="CX1470">
        <v>4</v>
      </c>
      <c r="CY1470">
        <v>2</v>
      </c>
      <c r="CZ1470">
        <v>1</v>
      </c>
      <c r="DA1470">
        <v>6</v>
      </c>
      <c r="DB1470">
        <v>5</v>
      </c>
      <c r="DC1470">
        <v>6</v>
      </c>
      <c r="DD1470">
        <v>8</v>
      </c>
      <c r="DE1470">
        <v>7</v>
      </c>
      <c r="DF1470">
        <v>9</v>
      </c>
      <c r="DG1470">
        <v>6</v>
      </c>
      <c r="DH1470">
        <v>5</v>
      </c>
      <c r="DI1470">
        <v>8</v>
      </c>
      <c r="DJ1470">
        <v>9</v>
      </c>
      <c r="DK1470">
        <v>8</v>
      </c>
      <c r="DL1470">
        <v>14</v>
      </c>
      <c r="DM1470">
        <v>9</v>
      </c>
      <c r="DN1470">
        <v>12</v>
      </c>
      <c r="DO1470">
        <v>6</v>
      </c>
      <c r="DP1470">
        <f>INDEX('[2]SGU-Solar'!$B:$B, MATCH($A1470, '[2]SGU-Solar'!$A:$A,0))</f>
        <v>12</v>
      </c>
      <c r="DQ1470">
        <f>INDEX('[2]SGU-Solar'!$B:$B, MATCH($A1470, '[2]SGU-Solar'!$A:$A,0))</f>
        <v>12</v>
      </c>
      <c r="DR1470">
        <f>INDEX('[2]SGU-Solar'!$B:$B, MATCH($A1470, '[2]SGU-Solar'!$A:$A,0))</f>
        <v>12</v>
      </c>
      <c r="DS1470">
        <f>INDEX('[2]SGU-Solar'!$B:$B, MATCH($A1470, '[2]SGU-Solar'!$A:$A,0))</f>
        <v>12</v>
      </c>
      <c r="DT1470">
        <f>INDEX('[2]SGU-Solar'!$B:$B, MATCH($A1470, '[2]SGU-Solar'!$A:$A,0))</f>
        <v>12</v>
      </c>
      <c r="DU1470">
        <f>INDEX('[2]SGU-Solar'!$B:$B, MATCH($A1470, '[2]SGU-Solar'!$A:$A,0))</f>
        <v>12</v>
      </c>
      <c r="DV1470">
        <f>INDEX('[2]SGU-Solar'!$B:$B, MATCH($A1470, '[2]SGU-Solar'!$A:$A,0))</f>
        <v>12</v>
      </c>
      <c r="DW1470">
        <f>INDEX('[2]SGU-Solar'!$B:$B, MATCH($A1470, '[2]SGU-Solar'!$A:$A,0))</f>
        <v>12</v>
      </c>
      <c r="DX1470">
        <f>INDEX('[2]SGU-Solar'!$B:$B, MATCH($A1470, '[2]SGU-Solar'!$A:$A,0))</f>
        <v>12</v>
      </c>
      <c r="DY1470">
        <f>INDEX('[2]SGU-Solar'!$B:$B, MATCH($A1470, '[2]SGU-Solar'!$A:$A,0))</f>
        <v>12</v>
      </c>
      <c r="DZ1470">
        <f>INDEX('[2]SGU-Solar'!$B:$B, MATCH($A1470, '[2]SGU-Solar'!$A:$A,0))</f>
        <v>12</v>
      </c>
      <c r="EA1470">
        <f>INDEX('[2]SGU-Solar'!$B:$B, MATCH($A1470, '[2]SGU-Solar'!$A:$A,0))</f>
        <v>12</v>
      </c>
      <c r="EB1470">
        <f>INDEX('[2]SGU-Solar'!$B:$B, MATCH($A1470, '[2]SGU-Solar'!$A:$A,0))</f>
        <v>12</v>
      </c>
      <c r="EC1470">
        <f>INDEX('[2]SGU-Solar'!$B:$B, MATCH($A1470, '[2]SGU-Solar'!$A:$A,0))</f>
        <v>12</v>
      </c>
      <c r="ED1470">
        <f>INDEX('[2]SGU-Solar'!$B:$B, MATCH($A1470, '[2]SGU-Solar'!$A:$A,0))</f>
        <v>12</v>
      </c>
      <c r="EE1470">
        <f>INDEX('[2]SGU-Solar'!$B:$B, MATCH($A1470, '[2]SGU-Solar'!$A:$A,0))</f>
        <v>12</v>
      </c>
      <c r="EF1470">
        <f>INDEX('[2]SGU-Solar'!$B:$B, MATCH($A1470, '[2]SGU-Solar'!$A:$A,0))</f>
        <v>12</v>
      </c>
      <c r="EG1470">
        <f>INDEX('[2]SGU-Solar'!$S:$S, MATCH($A1470, '[2]SGU-Solar'!$A:$A,0))</f>
        <v>44</v>
      </c>
      <c r="EH1470">
        <f>INDEX('[2]SGU-Solar'!$S:$S, MATCH($A1470, '[2]SGU-Solar'!$A:$A,0))</f>
        <v>44</v>
      </c>
      <c r="EI1470">
        <f>INDEX('[2]SGU-Solar'!$S:$S, MATCH($A1470, '[2]SGU-Solar'!$A:$A,0))</f>
        <v>44</v>
      </c>
      <c r="EJ1470">
        <f>INDEX('[2]SGU-Solar'!$S:$S, MATCH($A1470, '[2]SGU-Solar'!$A:$A,0))</f>
        <v>44</v>
      </c>
      <c r="EK1470">
        <f>INDEX('[2]SGU-Solar'!$S:$S, MATCH($A1470, '[2]SGU-Solar'!$A:$A,0))</f>
        <v>44</v>
      </c>
      <c r="EL1470">
        <f>INDEX('[2]SGU-Solar'!$S:$S, MATCH($A1470, '[2]SGU-Solar'!$A:$A,0))</f>
        <v>44</v>
      </c>
      <c r="EM1470">
        <f>INDEX('[2]SGU-Solar'!$S:$S, MATCH($A1470, '[2]SGU-Solar'!$A:$A,0))</f>
        <v>44</v>
      </c>
      <c r="EN1470">
        <f>INDEX('[2]SGU-Solar'!$S:$S, MATCH($A1470, '[2]SGU-Solar'!$A:$A,0))</f>
        <v>44</v>
      </c>
      <c r="EO1470">
        <f>INDEX('[2]SGU-Solar'!$S:$S, MATCH($A1470, '[2]SGU-Solar'!$A:$A,0))</f>
        <v>44</v>
      </c>
      <c r="EP1470">
        <f>INDEX('[2]SGU-Solar'!$S:$S, MATCH($A1470, '[2]SGU-Solar'!$A:$A,0))</f>
        <v>44</v>
      </c>
      <c r="EQ1470">
        <f>INDEX('[2]SGU-Solar'!$S:$S, MATCH($A1470, '[2]SGU-Solar'!$A:$A,0))</f>
        <v>44</v>
      </c>
      <c r="ER1470">
        <f>INDEX('[2]SGU-Solar'!$S:$S, MATCH($A1470, '[2]SGU-Solar'!$A:$A,0))</f>
        <v>44</v>
      </c>
      <c r="ES1470">
        <f>INDEX('[2]SGU-Solar'!$S:$S, MATCH($A1470, '[2]SGU-Solar'!$A:$A,0))</f>
        <v>44</v>
      </c>
      <c r="ET1470">
        <f>INDEX('[2]SGU-Solar'!$S:$S, MATCH($A1470, '[2]SGU-Solar'!$A:$A,0))</f>
        <v>44</v>
      </c>
      <c r="EU1470">
        <f>INDEX('[2]SGU-Solar'!$S:$S, MATCH($A1470, '[2]SGU-Solar'!$A:$A,0))</f>
        <v>44</v>
      </c>
      <c r="EV1470">
        <f>INDEX('[2]SGU-Solar'!$S:$S, MATCH($A1470, '[2]SGU-Solar'!$A:$A,0))</f>
        <v>44</v>
      </c>
      <c r="EW1470">
        <f>INDEX('[2]SGU-Solar'!$S:$S, MATCH($A1470, '[2]SGU-Solar'!$A:$A,0))</f>
        <v>44</v>
      </c>
      <c r="EX1470">
        <f>INDEX('[2]SGU-Solar'!$S:$S, MATCH($A1470, '[2]SGU-Solar'!$A:$A,0))</f>
        <v>44</v>
      </c>
      <c r="EY1470">
        <f>INDEX('[2]SGU-Solar'!$S:$S, MATCH($A1470, '[2]SGU-Solar'!$A:$A,0))</f>
        <v>44</v>
      </c>
      <c r="EZ1470">
        <f>INDEX('[2]SGU-Solar'!$S:$S, MATCH($A1470, '[2]SGU-Solar'!$A:$A,0))</f>
        <v>44</v>
      </c>
      <c r="FA1470">
        <f>INDEX('[2]SGU-Solar'!$S:$S, MATCH($A1470, '[2]SGU-Solar'!$A:$A,0))</f>
        <v>44</v>
      </c>
      <c r="FB1470">
        <f>INDEX('[2]SGU-Solar'!$S:$S, MATCH($A1470, '[2]SGU-Solar'!$A:$A,0))</f>
        <v>44</v>
      </c>
      <c r="FC1470">
        <f>INDEX('[2]SGU-Solar'!$S:$S, MATCH($A1470, '[2]SGU-Solar'!$A:$A,0))</f>
        <v>44</v>
      </c>
      <c r="FD1470">
        <f>INDEX('[2]SGU-Solar'!$S:$S, MATCH($A1470, '[2]SGU-Solar'!$A:$A,0))</f>
        <v>44</v>
      </c>
      <c r="FE1470">
        <f>INDEX('[2]SGU-Solar'!$S:$S, MATCH($A1470, '[2]SGU-Solar'!$A:$A,0))</f>
        <v>44</v>
      </c>
      <c r="FF1470">
        <f>INDEX('[2]SGU-Solar'!$S:$S, MATCH($A1470, '[2]SGU-Solar'!$A:$A,0))</f>
        <v>44</v>
      </c>
      <c r="FG1470">
        <f>INDEX('[2]SGU-Solar'!$S:$S, MATCH($A1470, '[2]SGU-Solar'!$A:$A,0))</f>
        <v>44</v>
      </c>
      <c r="FH1470">
        <f>INDEX('[2]SGU-Solar'!$S:$S, MATCH($A1470, '[2]SGU-Solar'!$A:$A,0))</f>
        <v>44</v>
      </c>
      <c r="FI1470">
        <f>INDEX('[2]SGU-Solar'!$S:$S, MATCH($A1470, '[2]SGU-Solar'!$A:$A,0))</f>
        <v>44</v>
      </c>
      <c r="FJ1470">
        <f>INDEX('[2]SGU-Solar'!$B:$B, MATCH($A1470, '[2]SGU-Solar'!$A:$A,0))</f>
        <v>12</v>
      </c>
      <c r="FK1470">
        <f>INDEX('[2]SGU-Solar'!$B:$B, MATCH($A1470, '[2]SGU-Solar'!$A:$A,0))</f>
        <v>12</v>
      </c>
      <c r="FL1470">
        <f>INDEX('[2]SGU-Solar'!$B:$B, MATCH($A1470, '[2]SGU-Solar'!$A:$A,0))</f>
        <v>12</v>
      </c>
      <c r="FM1470">
        <f>INDEX('[2]SGU-Solar'!$B:$B, MATCH($A1470, '[2]SGU-Solar'!$A:$A,0))</f>
        <v>12</v>
      </c>
      <c r="FN1470">
        <f>INDEX('[2]SGU-Solar'!$B:$B, MATCH($A1470, '[2]SGU-Solar'!$A:$A,0))</f>
        <v>12</v>
      </c>
      <c r="FO1470">
        <f>INDEX('[2]SGU-Solar'!$B:$B, MATCH($A1470, '[2]SGU-Solar'!$A:$A,0))</f>
        <v>12</v>
      </c>
      <c r="FP1470">
        <f>INDEX('[2]SGU-Solar'!$B:$B, MATCH($A1470, '[2]SGU-Solar'!$A:$A,0))</f>
        <v>12</v>
      </c>
      <c r="FQ1470">
        <f>INDEX('[2]SGU-Solar'!$B:$B, MATCH($A1470, '[2]SGU-Solar'!$A:$A,0))</f>
        <v>12</v>
      </c>
      <c r="FR1470">
        <f>INDEX('[2]SGU-Solar'!$B:$B, MATCH($A1470, '[2]SGU-Solar'!$A:$A,0))</f>
        <v>12</v>
      </c>
      <c r="FS1470">
        <f>INDEX('[2]SGU-Solar'!$B:$B, MATCH($A1470, '[2]SGU-Solar'!$A:$A,0))</f>
        <v>12</v>
      </c>
      <c r="FT1470">
        <f>INDEX('[2]SGU-Solar'!$B:$B, MATCH($A1470, '[2]SGU-Solar'!$A:$A,0))</f>
        <v>12</v>
      </c>
      <c r="FU1470">
        <f>INDEX('[2]SGU-Solar'!$B:$B, MATCH($A1470, '[2]SGU-Solar'!$A:$A,0))</f>
        <v>12</v>
      </c>
      <c r="FV1470">
        <f>INDEX('[2]SGU-Solar'!$B:$B, MATCH($A1470, '[2]SGU-Solar'!$A:$A,0))</f>
        <v>12</v>
      </c>
      <c r="FW1470">
        <f>INDEX('[2]SGU-Solar'!$B:$B, MATCH($A1470, '[2]SGU-Solar'!$A:$A,0))</f>
        <v>12</v>
      </c>
      <c r="FX1470">
        <f>INDEX('[2]SGU-Solar'!$B:$B, MATCH($A1470, '[2]SGU-Solar'!$A:$A,0))</f>
        <v>12</v>
      </c>
      <c r="FY1470">
        <f>INDEX('[2]SGU-Solar'!$B:$B, MATCH($A1470, '[2]SGU-Solar'!$A:$A,0))</f>
        <v>12</v>
      </c>
      <c r="FZ1470">
        <f>INDEX('[2]SGU-Solar'!$B:$B, MATCH($A1470, '[2]SGU-Solar'!$A:$A,0))</f>
        <v>12</v>
      </c>
      <c r="GA1470">
        <f>INDEX('[2]SGU-Solar'!$B:$B, MATCH($A1470, '[2]SGU-Solar'!$A:$A,0))</f>
        <v>12</v>
      </c>
      <c r="GB1470">
        <f>INDEX('[2]SGU-Solar'!$B:$B, MATCH($A1470, '[2]SGU-Solar'!$A:$A,0))</f>
        <v>12</v>
      </c>
      <c r="GC1470">
        <f>INDEX('[2]SGU-Solar'!$B:$B, MATCH($A1470, '[2]SGU-Solar'!$A:$A,0))</f>
        <v>12</v>
      </c>
      <c r="GD1470">
        <f>INDEX('[2]SGU-Solar'!$B:$B, MATCH($A1470, '[2]SGU-Solar'!$A:$A,0))</f>
        <v>12</v>
      </c>
      <c r="GE1470">
        <f>INDEX('[2]SGU-Solar'!$B:$B, MATCH($A1470, '[2]SGU-Solar'!$A:$A,0))</f>
        <v>12</v>
      </c>
      <c r="GF1470">
        <f>INDEX('[2]SGU-Solar'!$B:$B, MATCH($A1470, '[2]SGU-Solar'!$A:$A,0))</f>
        <v>12</v>
      </c>
      <c r="GG1470">
        <f>INDEX('[2]SGU-Solar'!$B:$B, MATCH($A1470, '[2]SGU-Solar'!$A:$A,0))</f>
        <v>12</v>
      </c>
      <c r="GH1470">
        <f>INDEX('[2]SGU-Solar'!$B:$B, MATCH($A1470, '[2]SGU-Solar'!$A:$A,0))</f>
        <v>12</v>
      </c>
      <c r="GI1470">
        <f>INDEX('[2]SGU-Solar'!$B:$B, MATCH($A1470, '[2]SGU-Solar'!$A:$A,0))</f>
        <v>12</v>
      </c>
      <c r="GJ1470">
        <f>INDEX('[2]SGU-Solar'!$B:$B, MATCH($A1470, '[2]SGU-Solar'!$A:$A,0))</f>
        <v>12</v>
      </c>
      <c r="GK1470">
        <f>INDEX('[2]SGU-Solar'!$B:$B, MATCH($A1470, '[2]SGU-Solar'!$A:$A,0))</f>
        <v>12</v>
      </c>
      <c r="GL1470">
        <f>INDEX('[2]SGU-Solar'!$B:$B, MATCH($A1470, '[2]SGU-Solar'!$A:$A,0))</f>
        <v>12</v>
      </c>
      <c r="GM1470">
        <f>INDEX('[2]SGU-Solar'!$B:$B, MATCH($A1470, '[2]SGU-Solar'!$A:$A,0))</f>
        <v>12</v>
      </c>
      <c r="GN1470">
        <f>INDEX('[2]SGU-Solar'!$B:$B, MATCH($A1470, '[2]SGU-Solar'!$A:$A,0))</f>
        <v>12</v>
      </c>
      <c r="GO1470">
        <f>INDEX('[2]SGU-Solar'!$B:$B, MATCH($A1470, '[2]SGU-Solar'!$A:$A,0))</f>
        <v>12</v>
      </c>
      <c r="GP1470">
        <f>INDEX('[2]SGU-Solar'!$B:$B, MATCH($A1470, '[2]SGU-Solar'!$A:$A,0))</f>
        <v>12</v>
      </c>
      <c r="GQ1470">
        <f>INDEX('[2]SGU-Solar'!$B:$B, MATCH($A1470, '[2]SGU-Solar'!$A:$A,0))</f>
        <v>12</v>
      </c>
      <c r="GR1470">
        <f>INDEX('[2]SGU-Solar'!$B:$B, MATCH($A1470, '[2]SGU-Solar'!$A:$A,0))</f>
        <v>12</v>
      </c>
      <c r="GS1470">
        <f>INDEX('[2]SGU-Solar'!$B:$B, MATCH($A1470, '[2]SGU-Solar'!$A:$A,0))</f>
        <v>12</v>
      </c>
      <c r="GT1470">
        <f>INDEX('[2]SGU-Solar'!$B:$B, MATCH($A1470, '[2]SGU-Solar'!$A:$A,0))</f>
        <v>12</v>
      </c>
      <c r="GU1470">
        <f>INDEX('[2]SGU-Solar'!$B:$B, MATCH($A1470, '[2]SGU-Solar'!$A:$A,0))</f>
        <v>12</v>
      </c>
      <c r="GV1470">
        <f>INDEX('[2]SGU-Solar'!$B:$B, MATCH($A1470, '[2]SGU-Solar'!$A:$A,0))</f>
        <v>12</v>
      </c>
      <c r="GW1470">
        <f>INDEX('[2]SGU-Solar'!$B:$B, MATCH($A1470, '[2]SGU-Solar'!$A:$A,0))</f>
        <v>12</v>
      </c>
      <c r="GX1470">
        <f>INDEX('[2]SGU-Solar'!$B:$B, MATCH($A1470, '[2]SGU-Solar'!$A:$A,0))</f>
        <v>12</v>
      </c>
      <c r="GY1470">
        <f>INDEX('[2]SGU-Solar'!$B:$B, MATCH($A1470, '[2]SGU-Solar'!$A:$A,0))</f>
        <v>12</v>
      </c>
      <c r="GZ1470">
        <f>INDEX('[2]SGU-Solar'!$B:$B, MATCH($A1470, '[2]SGU-Solar'!$A:$A,0))</f>
        <v>12</v>
      </c>
      <c r="HA1470">
        <f>INDEX('[2]SGU-Solar'!$B:$B, MATCH($A1470, '[2]SGU-Solar'!$A:$A,0))</f>
        <v>12</v>
      </c>
      <c r="HB1470">
        <f>INDEX('[2]SGU-Solar'!$B:$B, MATCH($A1470, '[2]SGU-Solar'!$A:$A,0))</f>
        <v>12</v>
      </c>
      <c r="HC1470">
        <f>INDEX('[2]SGU-Solar'!$B:$B, MATCH($A1470, '[2]SGU-Solar'!$A:$A,0))</f>
        <v>12</v>
      </c>
      <c r="HD1470">
        <f>INDEX('[2]SGU-Solar'!$B:$B, MATCH($A1470, '[2]SGU-Solar'!$A:$A,0))</f>
        <v>12</v>
      </c>
      <c r="HE1470">
        <f>INDEX('[2]SGU-Solar'!$B:$B, MATCH($A1470, '[2]SGU-Solar'!$A:$A,0))</f>
        <v>12</v>
      </c>
      <c r="HF1470">
        <f>INDEX('[2]SGU-Solar'!$B:$B, MATCH($A1470, '[2]SGU-Solar'!$A:$A,0))</f>
        <v>12</v>
      </c>
      <c r="HG1470">
        <f>INDEX('[2]SGU-Solar'!$B:$B, MATCH($A1470, '[2]SGU-Solar'!$A:$A,0))</f>
        <v>12</v>
      </c>
      <c r="HH1470">
        <f>INDEX('[2]SGU-Solar'!$B:$B, MATCH($A1470, '[2]SGU-Solar'!$A:$A,0))</f>
        <v>12</v>
      </c>
      <c r="HI1470">
        <f>INDEX('[2]SGU-Solar'!$B:$B, MATCH($A1470, '[2]SGU-Solar'!$A:$A,0))</f>
        <v>12</v>
      </c>
      <c r="HJ1470">
        <f>INDEX('[2]SGU-Solar'!$B:$B, MATCH($A1470, '[2]SGU-Solar'!$A:$A,0))</f>
        <v>12</v>
      </c>
      <c r="HK1470">
        <f>INDEX('[2]SGU-Solar'!$B:$B, MATCH($A1470, '[2]SGU-Solar'!$A:$A,0))</f>
        <v>12</v>
      </c>
      <c r="HL1470">
        <f>INDEX('[2]SGU-Solar'!$B:$B, MATCH($A1470, '[2]SGU-Solar'!$A:$A,0))</f>
        <v>12</v>
      </c>
      <c r="HM1470">
        <f>INDEX('[2]SGU-Solar'!$B:$B, MATCH($A1470, '[2]SGU-Solar'!$A:$A,0))</f>
        <v>12</v>
      </c>
      <c r="HN1470">
        <f>INDEX('[2]SGU-Solar'!$B:$B, MATCH($A1470, '[2]SGU-Solar'!$A:$A,0))</f>
        <v>12</v>
      </c>
      <c r="HO1470">
        <f>INDEX('[2]SGU-Solar'!$B:$B, MATCH($A1470, '[2]SGU-Solar'!$A:$A,0))</f>
        <v>12</v>
      </c>
      <c r="HP1470">
        <f>INDEX('[2]SGU-Solar'!$B:$B, MATCH($A1470, '[2]SGU-Solar'!$A:$A,0))</f>
        <v>12</v>
      </c>
      <c r="HQ1470">
        <f>INDEX('[2]SGU-Solar'!$B:$B, MATCH($A1470, '[2]SGU-Solar'!$A:$A,0))</f>
        <v>12</v>
      </c>
      <c r="HR1470">
        <f>INDEX('[2]SGU-Solar'!$B:$B, MATCH($A1470, '[2]SGU-Solar'!$A:$A,0))</f>
        <v>12</v>
      </c>
      <c r="HS1470">
        <f>INDEX('[2]SGU-Solar'!$B:$B, MATCH($A1470, '[2]SGU-Solar'!$A:$A,0))</f>
        <v>12</v>
      </c>
      <c r="HT1470">
        <f>INDEX('[2]SGU-Solar'!$B:$B, MATCH($A1470, '[2]SGU-Solar'!$A:$A,0))</f>
        <v>12</v>
      </c>
      <c r="HU1470">
        <f>INDEX('[2]SGU-Solar'!$B:$B, MATCH($A1470, '[2]SGU-Solar'!$A:$A,0))</f>
        <v>12</v>
      </c>
      <c r="HV1470">
        <f>INDEX('[2]SGU-Solar'!$B:$B, MATCH($A1470, '[2]SGU-Solar'!$A:$A,0))</f>
        <v>12</v>
      </c>
      <c r="HW1470">
        <f>INDEX('[2]SGU-Solar'!$B:$B, MATCH($A1470, '[2]SGU-Solar'!$A:$A,0))</f>
        <v>12</v>
      </c>
      <c r="HX1470">
        <f>INDEX('[2]SGU-Solar'!$B:$B, MATCH($A1470, '[2]SGU-Solar'!$A:$A,0))</f>
        <v>12</v>
      </c>
      <c r="HY1470">
        <f>INDEX('[2]SGU-Solar'!$B:$B, MATCH($A1470, '[2]SGU-Solar'!$A:$A,0))</f>
        <v>12</v>
      </c>
      <c r="HZ1470">
        <f>INDEX('[2]SGU-Solar'!$B:$B, MATCH($A1470, '[2]SGU-Solar'!$A:$A,0))</f>
        <v>12</v>
      </c>
      <c r="IA1470">
        <f>INDEX('[2]SGU-Solar'!$B:$B, MATCH($A1470, '[2]SGU-Solar'!$A:$A,0))</f>
        <v>12</v>
      </c>
      <c r="IB1470">
        <f>INDEX('[2]SGU-Solar'!$B:$B, MATCH($A1470, '[2]SGU-Solar'!$A:$A,0))</f>
        <v>12</v>
      </c>
      <c r="IC1470">
        <f>INDEX('[2]SGU-Solar'!$B:$B, MATCH($A1470, '[2]SGU-Solar'!$A:$A,0))</f>
        <v>12</v>
      </c>
      <c r="ID1470">
        <f>INDEX('[2]SGU-Solar'!$B:$B, MATCH($A1470, '[2]SGU-Solar'!$A:$A,0))</f>
        <v>12</v>
      </c>
      <c r="IE1470">
        <f>INDEX('[2]SGU-Solar'!$B:$B, MATCH($A1470, '[2]SGU-Solar'!$A:$A,0))</f>
        <v>12</v>
      </c>
      <c r="IF1470">
        <f>INDEX('[2]SGU-Solar'!$B:$B, MATCH($A1470, '[2]SGU-Solar'!$A:$A,0))</f>
        <v>12</v>
      </c>
      <c r="IG1470">
        <f>INDEX('[2]SGU-Solar'!$B:$B, MATCH($A1470, '[2]SGU-Solar'!$A:$A,0))</f>
        <v>12</v>
      </c>
      <c r="IH1470">
        <f>INDEX('[2]SGU-Solar'!$B:$B, MATCH($A1470, '[2]SGU-Solar'!$A:$A,0))</f>
        <v>12</v>
      </c>
      <c r="II1470">
        <f>INDEX('[2]SGU-Solar'!$B:$B, MATCH($A1470, '[2]SGU-Solar'!$A:$A,0))</f>
        <v>12</v>
      </c>
      <c r="IJ1470">
        <f>INDEX('[2]SGU-Solar'!$B:$B, MATCH($A1470, '[2]SGU-Solar'!$A:$A,0))</f>
        <v>12</v>
      </c>
      <c r="IK1470">
        <f>INDEX('[2]SGU-Solar'!$B:$B, MATCH($A1470, '[2]SGU-Solar'!$A:$A,0))</f>
        <v>12</v>
      </c>
      <c r="IL1470">
        <f>INDEX('[2]SGU-Solar'!$B:$B, MATCH($A1470, '[2]SGU-Solar'!$A:$A,0))</f>
        <v>12</v>
      </c>
      <c r="IM1470">
        <f>INDEX('[2]SGU-Solar'!$B:$B, MATCH($A1470, '[2]SGU-Solar'!$A:$A,0))</f>
        <v>12</v>
      </c>
      <c r="IN1470">
        <f>INDEX('[2]SGU-Solar'!$B:$B, MATCH($A1470, '[2]SGU-Solar'!$A:$A,0))</f>
        <v>12</v>
      </c>
      <c r="IO1470">
        <f>INDEX('[2]SGU-Solar'!$B:$B, MATCH($A1470, '[2]SGU-Solar'!$A:$A,0))</f>
        <v>12</v>
      </c>
      <c r="IP1470">
        <f>INDEX('[2]SGU-Solar'!$B:$B, MATCH($A1470, '[2]SGU-Solar'!$A:$A,0))</f>
        <v>12</v>
      </c>
      <c r="IQ1470">
        <f>INDEX('[2]SGU-Solar'!$B:$B, MATCH($A1470, '[2]SGU-Solar'!$A:$A,0))</f>
        <v>12</v>
      </c>
      <c r="IR1470">
        <f>INDEX('[2]SGU-Solar'!$B:$B, MATCH($A1470, '[2]SGU-Solar'!$A:$A,0))</f>
        <v>12</v>
      </c>
      <c r="IS1470">
        <f>INDEX('[2]SGU-Solar'!$B:$B, MATCH($A1470, '[2]SGU-Solar'!$A:$A,0))</f>
        <v>12</v>
      </c>
      <c r="IT1470">
        <f>INDEX('[2]SGU-Solar'!$B:$B, MATCH($A1470, '[2]SGU-Solar'!$A:$A,0))</f>
        <v>12</v>
      </c>
      <c r="IU1470">
        <f>INDEX('[2]SGU-Solar'!$B:$B, MATCH($A1470, '[2]SGU-Solar'!$A:$A,0))</f>
        <v>12</v>
      </c>
      <c r="IV1470">
        <f>INDEX('[2]SGU-Solar'!$B:$B, MATCH($A1470, '[2]SGU-Solar'!$A:$A,0))</f>
        <v>12</v>
      </c>
      <c r="IW1470">
        <f>INDEX('[2]SGU-Solar'!$B:$B, MATCH($A1470, '[2]SGU-Solar'!$A:$A,0))</f>
        <v>12</v>
      </c>
      <c r="IX1470">
        <f>INDEX('[2]SGU-Solar'!$B:$B, MATCH($A1470, '[2]SGU-Solar'!$A:$A,0))</f>
        <v>12</v>
      </c>
      <c r="IY1470">
        <f>INDEX('[2]SGU-Solar'!$B:$B, MATCH($A1470, '[2]SGU-Solar'!$A:$A,0))</f>
        <v>12</v>
      </c>
      <c r="IZ1470">
        <f>INDEX('[2]SGU-Solar'!$B:$B, MATCH($A1470, '[2]SGU-Solar'!$A:$A,0))</f>
        <v>12</v>
      </c>
      <c r="JA1470">
        <f>INDEX('[2]SGU-Solar'!$B:$B, MATCH($A1470, '[2]SGU-Solar'!$A:$A,0))</f>
        <v>12</v>
      </c>
      <c r="JB1470">
        <f>INDEX('[2]SGU-Solar'!$B:$B, MATCH($A1470, '[2]SGU-Solar'!$A:$A,0))</f>
        <v>12</v>
      </c>
      <c r="JC1470">
        <f>INDEX('[2]SGU-Solar'!$B:$B, MATCH($A1470, '[2]SGU-Solar'!$A:$A,0))</f>
        <v>12</v>
      </c>
      <c r="JD1470">
        <f>INDEX('[2]SGU-Solar'!$B:$B, MATCH($A1470, '[2]SGU-Solar'!$A:$A,0))</f>
        <v>12</v>
      </c>
      <c r="JE1470">
        <f>INDEX('[2]SGU-Solar'!$B:$B, MATCH($A1470, '[2]SGU-Solar'!$A:$A,0))</f>
        <v>12</v>
      </c>
      <c r="JF1470">
        <f>INDEX('[2]SGU-Solar'!$B:$B, MATCH($A1470, '[2]SGU-Solar'!$A:$A,0))</f>
        <v>12</v>
      </c>
      <c r="JG1470">
        <f>INDEX('[2]SGU-Solar'!$B:$B, MATCH($A1470, '[2]SGU-Solar'!$A:$A,0))</f>
        <v>12</v>
      </c>
      <c r="JH1470">
        <f>INDEX('[2]SGU-Solar'!$B:$B, MATCH($A1470, '[2]SGU-Solar'!$A:$A,0))</f>
        <v>12</v>
      </c>
      <c r="JI1470">
        <f>INDEX('[2]SGU-Solar'!$B:$B, MATCH($A1470, '[2]SGU-Solar'!$A:$A,0))</f>
        <v>12</v>
      </c>
      <c r="JJ1470">
        <f>INDEX('[2]SGU-Solar'!$B:$B, MATCH($A1470, '[2]SGU-Solar'!$A:$A,0))</f>
        <v>12</v>
      </c>
      <c r="JK1470">
        <f>INDEX('[2]SGU-Solar'!$B:$B, MATCH($A1470, '[2]SGU-Solar'!$A:$A,0))</f>
        <v>12</v>
      </c>
      <c r="JL1470">
        <f>INDEX('[2]SGU-Solar'!$B:$B, MATCH($A1470, '[2]SGU-Solar'!$A:$A,0))</f>
        <v>12</v>
      </c>
      <c r="JM1470">
        <f>INDEX('[2]SGU-Solar'!$B:$B, MATCH($A1470, '[2]SGU-Solar'!$A:$A,0))</f>
        <v>12</v>
      </c>
      <c r="JN1470">
        <f>INDEX('[2]SGU-Solar'!$B:$B, MATCH($A1470, '[2]SGU-Solar'!$A:$A,0))</f>
        <v>12</v>
      </c>
      <c r="JO1470">
        <f>INDEX('[2]SGU-Solar'!$B:$B, MATCH($A1470, '[2]SGU-Solar'!$A:$A,0))</f>
        <v>12</v>
      </c>
      <c r="JP1470">
        <f>INDEX('[2]SGU-Solar'!$B:$B, MATCH($A1470, '[2]SGU-Solar'!$A:$A,0))</f>
        <v>12</v>
      </c>
      <c r="JQ1470">
        <f>INDEX('[2]SGU-Solar'!$B:$B, MATCH($A1470, '[2]SGU-Solar'!$A:$A,0))</f>
        <v>12</v>
      </c>
      <c r="JR1470">
        <f>INDEX('[2]SGU-Solar'!$B:$B, MATCH($A1470, '[2]SGU-Solar'!$A:$A,0))</f>
        <v>12</v>
      </c>
      <c r="JS1470">
        <f>INDEX('[2]SGU-Solar'!$B:$B, MATCH($A1470, '[2]SGU-Solar'!$A:$A,0))</f>
        <v>12</v>
      </c>
      <c r="JT1470">
        <f>INDEX('[2]SGU-Solar'!$B:$B, MATCH($A1470, '[2]SGU-Solar'!$A:$A,0))</f>
        <v>12</v>
      </c>
      <c r="JU1470">
        <f>INDEX('[2]SGU-Solar'!$B:$B, MATCH($A1470, '[2]SGU-Solar'!$A:$A,0))</f>
        <v>12</v>
      </c>
      <c r="JV1470">
        <f>INDEX('[2]SGU-Solar'!$B:$B, MATCH($A1470, '[2]SGU-Solar'!$A:$A,0))</f>
        <v>12</v>
      </c>
      <c r="JW1470">
        <f>INDEX('[2]SGU-Solar'!$B:$B, MATCH($A1470, '[2]SGU-Solar'!$A:$A,0))</f>
        <v>12</v>
      </c>
      <c r="JX1470">
        <f>INDEX('[2]SGU-Solar'!$B:$B, MATCH($A1470, '[2]SGU-Solar'!$A:$A,0))</f>
        <v>12</v>
      </c>
      <c r="JY1470">
        <f>INDEX('[2]SGU-Solar'!$B:$B, MATCH($A1470, '[2]SGU-Solar'!$A:$A,0))</f>
        <v>12</v>
      </c>
      <c r="JZ1470">
        <f>INDEX('[2]SGU-Solar'!$B:$B, MATCH($A1470, '[2]SGU-Solar'!$A:$A,0))</f>
        <v>12</v>
      </c>
    </row>
    <row r="1471" spans="1:286">
      <c r="A1471">
        <v>4022</v>
      </c>
      <c r="B1471" t="s">
        <v>17</v>
      </c>
      <c r="C1471">
        <v>0</v>
      </c>
      <c r="D1471">
        <v>0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1</v>
      </c>
      <c r="BR1471">
        <v>0</v>
      </c>
      <c r="BS1471">
        <v>0</v>
      </c>
      <c r="BT1471">
        <v>0</v>
      </c>
      <c r="BU1471">
        <v>0</v>
      </c>
      <c r="BV1471">
        <v>0</v>
      </c>
      <c r="BW1471">
        <v>0</v>
      </c>
      <c r="BX1471">
        <v>0</v>
      </c>
      <c r="BY1471">
        <v>0</v>
      </c>
      <c r="BZ1471">
        <v>0</v>
      </c>
      <c r="CA1471">
        <v>0</v>
      </c>
      <c r="CB1471">
        <v>0</v>
      </c>
      <c r="CC1471">
        <v>1</v>
      </c>
      <c r="CD1471">
        <v>0</v>
      </c>
      <c r="CE1471">
        <v>0</v>
      </c>
      <c r="CF1471">
        <v>0</v>
      </c>
      <c r="CG1471">
        <v>0</v>
      </c>
      <c r="CH1471">
        <v>1</v>
      </c>
      <c r="CI1471">
        <v>1</v>
      </c>
      <c r="CJ1471">
        <v>1</v>
      </c>
      <c r="CK1471">
        <v>0</v>
      </c>
      <c r="CL1471">
        <v>0</v>
      </c>
      <c r="CM1471">
        <v>2</v>
      </c>
      <c r="CN1471">
        <v>0</v>
      </c>
      <c r="CO1471">
        <v>2</v>
      </c>
      <c r="CP1471">
        <v>1</v>
      </c>
      <c r="CQ1471">
        <v>0</v>
      </c>
      <c r="CR1471">
        <v>0</v>
      </c>
      <c r="CS1471">
        <v>0</v>
      </c>
      <c r="CT1471">
        <v>1</v>
      </c>
      <c r="CU1471">
        <v>5</v>
      </c>
      <c r="CV1471">
        <v>0</v>
      </c>
      <c r="CW1471">
        <v>3</v>
      </c>
      <c r="CX1471">
        <v>2</v>
      </c>
      <c r="CY1471">
        <v>1</v>
      </c>
      <c r="CZ1471">
        <v>4</v>
      </c>
      <c r="DA1471">
        <v>3</v>
      </c>
      <c r="DB1471">
        <v>5</v>
      </c>
      <c r="DC1471">
        <v>6</v>
      </c>
      <c r="DD1471">
        <v>2</v>
      </c>
      <c r="DE1471">
        <v>1</v>
      </c>
      <c r="DF1471">
        <v>4</v>
      </c>
      <c r="DG1471">
        <v>5</v>
      </c>
      <c r="DH1471">
        <v>7</v>
      </c>
      <c r="DI1471">
        <v>10</v>
      </c>
      <c r="DJ1471">
        <v>6</v>
      </c>
      <c r="DK1471">
        <v>5</v>
      </c>
      <c r="DL1471">
        <v>7</v>
      </c>
      <c r="DM1471">
        <v>8</v>
      </c>
      <c r="DN1471">
        <v>12</v>
      </c>
      <c r="DO1471">
        <v>4</v>
      </c>
      <c r="DP1471">
        <f>INDEX('[2]SGU-Solar'!$B:$B, MATCH($A1471, '[2]SGU-Solar'!$A:$A,0))</f>
        <v>37</v>
      </c>
      <c r="DQ1471">
        <f>INDEX('[2]SGU-Solar'!$B:$B, MATCH($A1471, '[2]SGU-Solar'!$A:$A,0))</f>
        <v>37</v>
      </c>
      <c r="DR1471">
        <f>INDEX('[2]SGU-Solar'!$B:$B, MATCH($A1471, '[2]SGU-Solar'!$A:$A,0))</f>
        <v>37</v>
      </c>
      <c r="DS1471">
        <f>INDEX('[2]SGU-Solar'!$B:$B, MATCH($A1471, '[2]SGU-Solar'!$A:$A,0))</f>
        <v>37</v>
      </c>
      <c r="DT1471">
        <f>INDEX('[2]SGU-Solar'!$B:$B, MATCH($A1471, '[2]SGU-Solar'!$A:$A,0))</f>
        <v>37</v>
      </c>
      <c r="DU1471">
        <f>INDEX('[2]SGU-Solar'!$B:$B, MATCH($A1471, '[2]SGU-Solar'!$A:$A,0))</f>
        <v>37</v>
      </c>
      <c r="DV1471">
        <f>INDEX('[2]SGU-Solar'!$B:$B, MATCH($A1471, '[2]SGU-Solar'!$A:$A,0))</f>
        <v>37</v>
      </c>
      <c r="DW1471">
        <f>INDEX('[2]SGU-Solar'!$B:$B, MATCH($A1471, '[2]SGU-Solar'!$A:$A,0))</f>
        <v>37</v>
      </c>
      <c r="DX1471">
        <f>INDEX('[2]SGU-Solar'!$B:$B, MATCH($A1471, '[2]SGU-Solar'!$A:$A,0))</f>
        <v>37</v>
      </c>
      <c r="DY1471">
        <f>INDEX('[2]SGU-Solar'!$B:$B, MATCH($A1471, '[2]SGU-Solar'!$A:$A,0))</f>
        <v>37</v>
      </c>
      <c r="DZ1471">
        <f>INDEX('[2]SGU-Solar'!$B:$B, MATCH($A1471, '[2]SGU-Solar'!$A:$A,0))</f>
        <v>37</v>
      </c>
      <c r="EA1471">
        <f>INDEX('[2]SGU-Solar'!$B:$B, MATCH($A1471, '[2]SGU-Solar'!$A:$A,0))</f>
        <v>37</v>
      </c>
      <c r="EB1471">
        <f>INDEX('[2]SGU-Solar'!$B:$B, MATCH($A1471, '[2]SGU-Solar'!$A:$A,0))</f>
        <v>37</v>
      </c>
      <c r="EC1471">
        <f>INDEX('[2]SGU-Solar'!$B:$B, MATCH($A1471, '[2]SGU-Solar'!$A:$A,0))</f>
        <v>37</v>
      </c>
      <c r="ED1471">
        <f>INDEX('[2]SGU-Solar'!$B:$B, MATCH($A1471, '[2]SGU-Solar'!$A:$A,0))</f>
        <v>37</v>
      </c>
      <c r="EE1471">
        <f>INDEX('[2]SGU-Solar'!$B:$B, MATCH($A1471, '[2]SGU-Solar'!$A:$A,0))</f>
        <v>37</v>
      </c>
      <c r="EF1471">
        <f>INDEX('[2]SGU-Solar'!$B:$B, MATCH($A1471, '[2]SGU-Solar'!$A:$A,0))</f>
        <v>37</v>
      </c>
      <c r="EG1471">
        <f>INDEX('[2]SGU-Solar'!$S:$S, MATCH($A1471, '[2]SGU-Solar'!$A:$A,0))</f>
        <v>25</v>
      </c>
      <c r="EH1471">
        <f>INDEX('[2]SGU-Solar'!$S:$S, MATCH($A1471, '[2]SGU-Solar'!$A:$A,0))</f>
        <v>25</v>
      </c>
      <c r="EI1471">
        <f>INDEX('[2]SGU-Solar'!$S:$S, MATCH($A1471, '[2]SGU-Solar'!$A:$A,0))</f>
        <v>25</v>
      </c>
      <c r="EJ1471">
        <f>INDEX('[2]SGU-Solar'!$S:$S, MATCH($A1471, '[2]SGU-Solar'!$A:$A,0))</f>
        <v>25</v>
      </c>
      <c r="EK1471">
        <f>INDEX('[2]SGU-Solar'!$S:$S, MATCH($A1471, '[2]SGU-Solar'!$A:$A,0))</f>
        <v>25</v>
      </c>
      <c r="EL1471">
        <f>INDEX('[2]SGU-Solar'!$S:$S, MATCH($A1471, '[2]SGU-Solar'!$A:$A,0))</f>
        <v>25</v>
      </c>
      <c r="EM1471">
        <f>INDEX('[2]SGU-Solar'!$S:$S, MATCH($A1471, '[2]SGU-Solar'!$A:$A,0))</f>
        <v>25</v>
      </c>
      <c r="EN1471">
        <f>INDEX('[2]SGU-Solar'!$S:$S, MATCH($A1471, '[2]SGU-Solar'!$A:$A,0))</f>
        <v>25</v>
      </c>
      <c r="EO1471">
        <f>INDEX('[2]SGU-Solar'!$S:$S, MATCH($A1471, '[2]SGU-Solar'!$A:$A,0))</f>
        <v>25</v>
      </c>
      <c r="EP1471">
        <f>INDEX('[2]SGU-Solar'!$S:$S, MATCH($A1471, '[2]SGU-Solar'!$A:$A,0))</f>
        <v>25</v>
      </c>
      <c r="EQ1471">
        <f>INDEX('[2]SGU-Solar'!$S:$S, MATCH($A1471, '[2]SGU-Solar'!$A:$A,0))</f>
        <v>25</v>
      </c>
      <c r="ER1471">
        <f>INDEX('[2]SGU-Solar'!$S:$S, MATCH($A1471, '[2]SGU-Solar'!$A:$A,0))</f>
        <v>25</v>
      </c>
      <c r="ES1471">
        <f>INDEX('[2]SGU-Solar'!$S:$S, MATCH($A1471, '[2]SGU-Solar'!$A:$A,0))</f>
        <v>25</v>
      </c>
      <c r="ET1471">
        <f>INDEX('[2]SGU-Solar'!$S:$S, MATCH($A1471, '[2]SGU-Solar'!$A:$A,0))</f>
        <v>25</v>
      </c>
      <c r="EU1471">
        <f>INDEX('[2]SGU-Solar'!$S:$S, MATCH($A1471, '[2]SGU-Solar'!$A:$A,0))</f>
        <v>25</v>
      </c>
      <c r="EV1471">
        <f>INDEX('[2]SGU-Solar'!$S:$S, MATCH($A1471, '[2]SGU-Solar'!$A:$A,0))</f>
        <v>25</v>
      </c>
      <c r="EW1471">
        <f>INDEX('[2]SGU-Solar'!$S:$S, MATCH($A1471, '[2]SGU-Solar'!$A:$A,0))</f>
        <v>25</v>
      </c>
      <c r="EX1471">
        <f>INDEX('[2]SGU-Solar'!$S:$S, MATCH($A1471, '[2]SGU-Solar'!$A:$A,0))</f>
        <v>25</v>
      </c>
      <c r="EY1471">
        <f>INDEX('[2]SGU-Solar'!$S:$S, MATCH($A1471, '[2]SGU-Solar'!$A:$A,0))</f>
        <v>25</v>
      </c>
      <c r="EZ1471">
        <f>INDEX('[2]SGU-Solar'!$S:$S, MATCH($A1471, '[2]SGU-Solar'!$A:$A,0))</f>
        <v>25</v>
      </c>
      <c r="FA1471">
        <f>INDEX('[2]SGU-Solar'!$S:$S, MATCH($A1471, '[2]SGU-Solar'!$A:$A,0))</f>
        <v>25</v>
      </c>
      <c r="FB1471">
        <f>INDEX('[2]SGU-Solar'!$S:$S, MATCH($A1471, '[2]SGU-Solar'!$A:$A,0))</f>
        <v>25</v>
      </c>
      <c r="FC1471">
        <f>INDEX('[2]SGU-Solar'!$S:$S, MATCH($A1471, '[2]SGU-Solar'!$A:$A,0))</f>
        <v>25</v>
      </c>
      <c r="FD1471">
        <f>INDEX('[2]SGU-Solar'!$S:$S, MATCH($A1471, '[2]SGU-Solar'!$A:$A,0))</f>
        <v>25</v>
      </c>
      <c r="FE1471">
        <f>INDEX('[2]SGU-Solar'!$S:$S, MATCH($A1471, '[2]SGU-Solar'!$A:$A,0))</f>
        <v>25</v>
      </c>
      <c r="FF1471">
        <f>INDEX('[2]SGU-Solar'!$S:$S, MATCH($A1471, '[2]SGU-Solar'!$A:$A,0))</f>
        <v>25</v>
      </c>
      <c r="FG1471">
        <f>INDEX('[2]SGU-Solar'!$S:$S, MATCH($A1471, '[2]SGU-Solar'!$A:$A,0))</f>
        <v>25</v>
      </c>
      <c r="FH1471">
        <f>INDEX('[2]SGU-Solar'!$S:$S, MATCH($A1471, '[2]SGU-Solar'!$A:$A,0))</f>
        <v>25</v>
      </c>
      <c r="FI1471">
        <f>INDEX('[2]SGU-Solar'!$S:$S, MATCH($A1471, '[2]SGU-Solar'!$A:$A,0))</f>
        <v>25</v>
      </c>
      <c r="FJ1471">
        <f>INDEX('[2]SGU-Solar'!$B:$B, MATCH($A1471, '[2]SGU-Solar'!$A:$A,0))</f>
        <v>37</v>
      </c>
      <c r="FK1471">
        <f>INDEX('[2]SGU-Solar'!$B:$B, MATCH($A1471, '[2]SGU-Solar'!$A:$A,0))</f>
        <v>37</v>
      </c>
      <c r="FL1471">
        <f>INDEX('[2]SGU-Solar'!$B:$B, MATCH($A1471, '[2]SGU-Solar'!$A:$A,0))</f>
        <v>37</v>
      </c>
      <c r="FM1471">
        <f>INDEX('[2]SGU-Solar'!$B:$B, MATCH($A1471, '[2]SGU-Solar'!$A:$A,0))</f>
        <v>37</v>
      </c>
      <c r="FN1471">
        <f>INDEX('[2]SGU-Solar'!$B:$B, MATCH($A1471, '[2]SGU-Solar'!$A:$A,0))</f>
        <v>37</v>
      </c>
      <c r="FO1471">
        <f>INDEX('[2]SGU-Solar'!$B:$B, MATCH($A1471, '[2]SGU-Solar'!$A:$A,0))</f>
        <v>37</v>
      </c>
      <c r="FP1471">
        <f>INDEX('[2]SGU-Solar'!$B:$B, MATCH($A1471, '[2]SGU-Solar'!$A:$A,0))</f>
        <v>37</v>
      </c>
      <c r="FQ1471">
        <f>INDEX('[2]SGU-Solar'!$B:$B, MATCH($A1471, '[2]SGU-Solar'!$A:$A,0))</f>
        <v>37</v>
      </c>
      <c r="FR1471">
        <f>INDEX('[2]SGU-Solar'!$B:$B, MATCH($A1471, '[2]SGU-Solar'!$A:$A,0))</f>
        <v>37</v>
      </c>
      <c r="FS1471">
        <f>INDEX('[2]SGU-Solar'!$B:$B, MATCH($A1471, '[2]SGU-Solar'!$A:$A,0))</f>
        <v>37</v>
      </c>
      <c r="FT1471">
        <f>INDEX('[2]SGU-Solar'!$B:$B, MATCH($A1471, '[2]SGU-Solar'!$A:$A,0))</f>
        <v>37</v>
      </c>
      <c r="FU1471">
        <f>INDEX('[2]SGU-Solar'!$B:$B, MATCH($A1471, '[2]SGU-Solar'!$A:$A,0))</f>
        <v>37</v>
      </c>
      <c r="FV1471">
        <f>INDEX('[2]SGU-Solar'!$B:$B, MATCH($A1471, '[2]SGU-Solar'!$A:$A,0))</f>
        <v>37</v>
      </c>
      <c r="FW1471">
        <f>INDEX('[2]SGU-Solar'!$B:$B, MATCH($A1471, '[2]SGU-Solar'!$A:$A,0))</f>
        <v>37</v>
      </c>
      <c r="FX1471">
        <f>INDEX('[2]SGU-Solar'!$B:$B, MATCH($A1471, '[2]SGU-Solar'!$A:$A,0))</f>
        <v>37</v>
      </c>
      <c r="FY1471">
        <f>INDEX('[2]SGU-Solar'!$B:$B, MATCH($A1471, '[2]SGU-Solar'!$A:$A,0))</f>
        <v>37</v>
      </c>
      <c r="FZ1471">
        <f>INDEX('[2]SGU-Solar'!$B:$B, MATCH($A1471, '[2]SGU-Solar'!$A:$A,0))</f>
        <v>37</v>
      </c>
      <c r="GA1471">
        <f>INDEX('[2]SGU-Solar'!$B:$B, MATCH($A1471, '[2]SGU-Solar'!$A:$A,0))</f>
        <v>37</v>
      </c>
      <c r="GB1471">
        <f>INDEX('[2]SGU-Solar'!$B:$B, MATCH($A1471, '[2]SGU-Solar'!$A:$A,0))</f>
        <v>37</v>
      </c>
      <c r="GC1471">
        <f>INDEX('[2]SGU-Solar'!$B:$B, MATCH($A1471, '[2]SGU-Solar'!$A:$A,0))</f>
        <v>37</v>
      </c>
      <c r="GD1471">
        <f>INDEX('[2]SGU-Solar'!$B:$B, MATCH($A1471, '[2]SGU-Solar'!$A:$A,0))</f>
        <v>37</v>
      </c>
      <c r="GE1471">
        <f>INDEX('[2]SGU-Solar'!$B:$B, MATCH($A1471, '[2]SGU-Solar'!$A:$A,0))</f>
        <v>37</v>
      </c>
      <c r="GF1471">
        <f>INDEX('[2]SGU-Solar'!$B:$B, MATCH($A1471, '[2]SGU-Solar'!$A:$A,0))</f>
        <v>37</v>
      </c>
      <c r="GG1471">
        <f>INDEX('[2]SGU-Solar'!$B:$B, MATCH($A1471, '[2]SGU-Solar'!$A:$A,0))</f>
        <v>37</v>
      </c>
      <c r="GH1471">
        <f>INDEX('[2]SGU-Solar'!$B:$B, MATCH($A1471, '[2]SGU-Solar'!$A:$A,0))</f>
        <v>37</v>
      </c>
      <c r="GI1471">
        <f>INDEX('[2]SGU-Solar'!$B:$B, MATCH($A1471, '[2]SGU-Solar'!$A:$A,0))</f>
        <v>37</v>
      </c>
      <c r="GJ1471">
        <f>INDEX('[2]SGU-Solar'!$B:$B, MATCH($A1471, '[2]SGU-Solar'!$A:$A,0))</f>
        <v>37</v>
      </c>
      <c r="GK1471">
        <f>INDEX('[2]SGU-Solar'!$B:$B, MATCH($A1471, '[2]SGU-Solar'!$A:$A,0))</f>
        <v>37</v>
      </c>
      <c r="GL1471">
        <f>INDEX('[2]SGU-Solar'!$B:$B, MATCH($A1471, '[2]SGU-Solar'!$A:$A,0))</f>
        <v>37</v>
      </c>
      <c r="GM1471">
        <f>INDEX('[2]SGU-Solar'!$B:$B, MATCH($A1471, '[2]SGU-Solar'!$A:$A,0))</f>
        <v>37</v>
      </c>
      <c r="GN1471">
        <f>INDEX('[2]SGU-Solar'!$B:$B, MATCH($A1471, '[2]SGU-Solar'!$A:$A,0))</f>
        <v>37</v>
      </c>
      <c r="GO1471">
        <f>INDEX('[2]SGU-Solar'!$B:$B, MATCH($A1471, '[2]SGU-Solar'!$A:$A,0))</f>
        <v>37</v>
      </c>
      <c r="GP1471">
        <f>INDEX('[2]SGU-Solar'!$B:$B, MATCH($A1471, '[2]SGU-Solar'!$A:$A,0))</f>
        <v>37</v>
      </c>
      <c r="GQ1471">
        <f>INDEX('[2]SGU-Solar'!$B:$B, MATCH($A1471, '[2]SGU-Solar'!$A:$A,0))</f>
        <v>37</v>
      </c>
      <c r="GR1471">
        <f>INDEX('[2]SGU-Solar'!$B:$B, MATCH($A1471, '[2]SGU-Solar'!$A:$A,0))</f>
        <v>37</v>
      </c>
      <c r="GS1471">
        <f>INDEX('[2]SGU-Solar'!$B:$B, MATCH($A1471, '[2]SGU-Solar'!$A:$A,0))</f>
        <v>37</v>
      </c>
      <c r="GT1471">
        <f>INDEX('[2]SGU-Solar'!$B:$B, MATCH($A1471, '[2]SGU-Solar'!$A:$A,0))</f>
        <v>37</v>
      </c>
      <c r="GU1471">
        <f>INDEX('[2]SGU-Solar'!$B:$B, MATCH($A1471, '[2]SGU-Solar'!$A:$A,0))</f>
        <v>37</v>
      </c>
      <c r="GV1471">
        <f>INDEX('[2]SGU-Solar'!$B:$B, MATCH($A1471, '[2]SGU-Solar'!$A:$A,0))</f>
        <v>37</v>
      </c>
      <c r="GW1471">
        <f>INDEX('[2]SGU-Solar'!$B:$B, MATCH($A1471, '[2]SGU-Solar'!$A:$A,0))</f>
        <v>37</v>
      </c>
      <c r="GX1471">
        <f>INDEX('[2]SGU-Solar'!$B:$B, MATCH($A1471, '[2]SGU-Solar'!$A:$A,0))</f>
        <v>37</v>
      </c>
      <c r="GY1471">
        <f>INDEX('[2]SGU-Solar'!$B:$B, MATCH($A1471, '[2]SGU-Solar'!$A:$A,0))</f>
        <v>37</v>
      </c>
      <c r="GZ1471">
        <f>INDEX('[2]SGU-Solar'!$B:$B, MATCH($A1471, '[2]SGU-Solar'!$A:$A,0))</f>
        <v>37</v>
      </c>
      <c r="HA1471">
        <f>INDEX('[2]SGU-Solar'!$B:$B, MATCH($A1471, '[2]SGU-Solar'!$A:$A,0))</f>
        <v>37</v>
      </c>
      <c r="HB1471">
        <f>INDEX('[2]SGU-Solar'!$B:$B, MATCH($A1471, '[2]SGU-Solar'!$A:$A,0))</f>
        <v>37</v>
      </c>
      <c r="HC1471">
        <f>INDEX('[2]SGU-Solar'!$B:$B, MATCH($A1471, '[2]SGU-Solar'!$A:$A,0))</f>
        <v>37</v>
      </c>
      <c r="HD1471">
        <f>INDEX('[2]SGU-Solar'!$B:$B, MATCH($A1471, '[2]SGU-Solar'!$A:$A,0))</f>
        <v>37</v>
      </c>
      <c r="HE1471">
        <f>INDEX('[2]SGU-Solar'!$B:$B, MATCH($A1471, '[2]SGU-Solar'!$A:$A,0))</f>
        <v>37</v>
      </c>
      <c r="HF1471">
        <f>INDEX('[2]SGU-Solar'!$B:$B, MATCH($A1471, '[2]SGU-Solar'!$A:$A,0))</f>
        <v>37</v>
      </c>
      <c r="HG1471">
        <f>INDEX('[2]SGU-Solar'!$B:$B, MATCH($A1471, '[2]SGU-Solar'!$A:$A,0))</f>
        <v>37</v>
      </c>
      <c r="HH1471">
        <f>INDEX('[2]SGU-Solar'!$B:$B, MATCH($A1471, '[2]SGU-Solar'!$A:$A,0))</f>
        <v>37</v>
      </c>
      <c r="HI1471">
        <f>INDEX('[2]SGU-Solar'!$B:$B, MATCH($A1471, '[2]SGU-Solar'!$A:$A,0))</f>
        <v>37</v>
      </c>
      <c r="HJ1471">
        <f>INDEX('[2]SGU-Solar'!$B:$B, MATCH($A1471, '[2]SGU-Solar'!$A:$A,0))</f>
        <v>37</v>
      </c>
      <c r="HK1471">
        <f>INDEX('[2]SGU-Solar'!$B:$B, MATCH($A1471, '[2]SGU-Solar'!$A:$A,0))</f>
        <v>37</v>
      </c>
      <c r="HL1471">
        <f>INDEX('[2]SGU-Solar'!$B:$B, MATCH($A1471, '[2]SGU-Solar'!$A:$A,0))</f>
        <v>37</v>
      </c>
      <c r="HM1471">
        <f>INDEX('[2]SGU-Solar'!$B:$B, MATCH($A1471, '[2]SGU-Solar'!$A:$A,0))</f>
        <v>37</v>
      </c>
      <c r="HN1471">
        <f>INDEX('[2]SGU-Solar'!$B:$B, MATCH($A1471, '[2]SGU-Solar'!$A:$A,0))</f>
        <v>37</v>
      </c>
      <c r="HO1471">
        <f>INDEX('[2]SGU-Solar'!$B:$B, MATCH($A1471, '[2]SGU-Solar'!$A:$A,0))</f>
        <v>37</v>
      </c>
      <c r="HP1471">
        <f>INDEX('[2]SGU-Solar'!$B:$B, MATCH($A1471, '[2]SGU-Solar'!$A:$A,0))</f>
        <v>37</v>
      </c>
      <c r="HQ1471">
        <f>INDEX('[2]SGU-Solar'!$B:$B, MATCH($A1471, '[2]SGU-Solar'!$A:$A,0))</f>
        <v>37</v>
      </c>
      <c r="HR1471">
        <f>INDEX('[2]SGU-Solar'!$B:$B, MATCH($A1471, '[2]SGU-Solar'!$A:$A,0))</f>
        <v>37</v>
      </c>
      <c r="HS1471">
        <f>INDEX('[2]SGU-Solar'!$B:$B, MATCH($A1471, '[2]SGU-Solar'!$A:$A,0))</f>
        <v>37</v>
      </c>
      <c r="HT1471">
        <f>INDEX('[2]SGU-Solar'!$B:$B, MATCH($A1471, '[2]SGU-Solar'!$A:$A,0))</f>
        <v>37</v>
      </c>
      <c r="HU1471">
        <f>INDEX('[2]SGU-Solar'!$B:$B, MATCH($A1471, '[2]SGU-Solar'!$A:$A,0))</f>
        <v>37</v>
      </c>
      <c r="HV1471">
        <f>INDEX('[2]SGU-Solar'!$B:$B, MATCH($A1471, '[2]SGU-Solar'!$A:$A,0))</f>
        <v>37</v>
      </c>
      <c r="HW1471">
        <f>INDEX('[2]SGU-Solar'!$B:$B, MATCH($A1471, '[2]SGU-Solar'!$A:$A,0))</f>
        <v>37</v>
      </c>
      <c r="HX1471">
        <f>INDEX('[2]SGU-Solar'!$B:$B, MATCH($A1471, '[2]SGU-Solar'!$A:$A,0))</f>
        <v>37</v>
      </c>
      <c r="HY1471">
        <f>INDEX('[2]SGU-Solar'!$B:$B, MATCH($A1471, '[2]SGU-Solar'!$A:$A,0))</f>
        <v>37</v>
      </c>
      <c r="HZ1471">
        <f>INDEX('[2]SGU-Solar'!$B:$B, MATCH($A1471, '[2]SGU-Solar'!$A:$A,0))</f>
        <v>37</v>
      </c>
      <c r="IA1471">
        <f>INDEX('[2]SGU-Solar'!$B:$B, MATCH($A1471, '[2]SGU-Solar'!$A:$A,0))</f>
        <v>37</v>
      </c>
      <c r="IB1471">
        <f>INDEX('[2]SGU-Solar'!$B:$B, MATCH($A1471, '[2]SGU-Solar'!$A:$A,0))</f>
        <v>37</v>
      </c>
      <c r="IC1471">
        <f>INDEX('[2]SGU-Solar'!$B:$B, MATCH($A1471, '[2]SGU-Solar'!$A:$A,0))</f>
        <v>37</v>
      </c>
      <c r="ID1471">
        <f>INDEX('[2]SGU-Solar'!$B:$B, MATCH($A1471, '[2]SGU-Solar'!$A:$A,0))</f>
        <v>37</v>
      </c>
      <c r="IE1471">
        <f>INDEX('[2]SGU-Solar'!$B:$B, MATCH($A1471, '[2]SGU-Solar'!$A:$A,0))</f>
        <v>37</v>
      </c>
      <c r="IF1471">
        <f>INDEX('[2]SGU-Solar'!$B:$B, MATCH($A1471, '[2]SGU-Solar'!$A:$A,0))</f>
        <v>37</v>
      </c>
      <c r="IG1471">
        <f>INDEX('[2]SGU-Solar'!$B:$B, MATCH($A1471, '[2]SGU-Solar'!$A:$A,0))</f>
        <v>37</v>
      </c>
      <c r="IH1471">
        <f>INDEX('[2]SGU-Solar'!$B:$B, MATCH($A1471, '[2]SGU-Solar'!$A:$A,0))</f>
        <v>37</v>
      </c>
      <c r="II1471">
        <f>INDEX('[2]SGU-Solar'!$B:$B, MATCH($A1471, '[2]SGU-Solar'!$A:$A,0))</f>
        <v>37</v>
      </c>
      <c r="IJ1471">
        <f>INDEX('[2]SGU-Solar'!$B:$B, MATCH($A1471, '[2]SGU-Solar'!$A:$A,0))</f>
        <v>37</v>
      </c>
      <c r="IK1471">
        <f>INDEX('[2]SGU-Solar'!$B:$B, MATCH($A1471, '[2]SGU-Solar'!$A:$A,0))</f>
        <v>37</v>
      </c>
      <c r="IL1471">
        <f>INDEX('[2]SGU-Solar'!$B:$B, MATCH($A1471, '[2]SGU-Solar'!$A:$A,0))</f>
        <v>37</v>
      </c>
      <c r="IM1471">
        <f>INDEX('[2]SGU-Solar'!$B:$B, MATCH($A1471, '[2]SGU-Solar'!$A:$A,0))</f>
        <v>37</v>
      </c>
      <c r="IN1471">
        <f>INDEX('[2]SGU-Solar'!$B:$B, MATCH($A1471, '[2]SGU-Solar'!$A:$A,0))</f>
        <v>37</v>
      </c>
      <c r="IO1471">
        <f>INDEX('[2]SGU-Solar'!$B:$B, MATCH($A1471, '[2]SGU-Solar'!$A:$A,0))</f>
        <v>37</v>
      </c>
      <c r="IP1471">
        <f>INDEX('[2]SGU-Solar'!$B:$B, MATCH($A1471, '[2]SGU-Solar'!$A:$A,0))</f>
        <v>37</v>
      </c>
      <c r="IQ1471">
        <f>INDEX('[2]SGU-Solar'!$B:$B, MATCH($A1471, '[2]SGU-Solar'!$A:$A,0))</f>
        <v>37</v>
      </c>
      <c r="IR1471">
        <f>INDEX('[2]SGU-Solar'!$B:$B, MATCH($A1471, '[2]SGU-Solar'!$A:$A,0))</f>
        <v>37</v>
      </c>
      <c r="IS1471">
        <f>INDEX('[2]SGU-Solar'!$B:$B, MATCH($A1471, '[2]SGU-Solar'!$A:$A,0))</f>
        <v>37</v>
      </c>
      <c r="IT1471">
        <f>INDEX('[2]SGU-Solar'!$B:$B, MATCH($A1471, '[2]SGU-Solar'!$A:$A,0))</f>
        <v>37</v>
      </c>
      <c r="IU1471">
        <f>INDEX('[2]SGU-Solar'!$B:$B, MATCH($A1471, '[2]SGU-Solar'!$A:$A,0))</f>
        <v>37</v>
      </c>
      <c r="IV1471">
        <f>INDEX('[2]SGU-Solar'!$B:$B, MATCH($A1471, '[2]SGU-Solar'!$A:$A,0))</f>
        <v>37</v>
      </c>
      <c r="IW1471">
        <f>INDEX('[2]SGU-Solar'!$B:$B, MATCH($A1471, '[2]SGU-Solar'!$A:$A,0))</f>
        <v>37</v>
      </c>
      <c r="IX1471">
        <f>INDEX('[2]SGU-Solar'!$B:$B, MATCH($A1471, '[2]SGU-Solar'!$A:$A,0))</f>
        <v>37</v>
      </c>
      <c r="IY1471">
        <f>INDEX('[2]SGU-Solar'!$B:$B, MATCH($A1471, '[2]SGU-Solar'!$A:$A,0))</f>
        <v>37</v>
      </c>
      <c r="IZ1471">
        <f>INDEX('[2]SGU-Solar'!$B:$B, MATCH($A1471, '[2]SGU-Solar'!$A:$A,0))</f>
        <v>37</v>
      </c>
      <c r="JA1471">
        <f>INDEX('[2]SGU-Solar'!$B:$B, MATCH($A1471, '[2]SGU-Solar'!$A:$A,0))</f>
        <v>37</v>
      </c>
      <c r="JB1471">
        <f>INDEX('[2]SGU-Solar'!$B:$B, MATCH($A1471, '[2]SGU-Solar'!$A:$A,0))</f>
        <v>37</v>
      </c>
      <c r="JC1471">
        <f>INDEX('[2]SGU-Solar'!$B:$B, MATCH($A1471, '[2]SGU-Solar'!$A:$A,0))</f>
        <v>37</v>
      </c>
      <c r="JD1471">
        <f>INDEX('[2]SGU-Solar'!$B:$B, MATCH($A1471, '[2]SGU-Solar'!$A:$A,0))</f>
        <v>37</v>
      </c>
      <c r="JE1471">
        <f>INDEX('[2]SGU-Solar'!$B:$B, MATCH($A1471, '[2]SGU-Solar'!$A:$A,0))</f>
        <v>37</v>
      </c>
      <c r="JF1471">
        <f>INDEX('[2]SGU-Solar'!$B:$B, MATCH($A1471, '[2]SGU-Solar'!$A:$A,0))</f>
        <v>37</v>
      </c>
      <c r="JG1471">
        <f>INDEX('[2]SGU-Solar'!$B:$B, MATCH($A1471, '[2]SGU-Solar'!$A:$A,0))</f>
        <v>37</v>
      </c>
      <c r="JH1471">
        <f>INDEX('[2]SGU-Solar'!$B:$B, MATCH($A1471, '[2]SGU-Solar'!$A:$A,0))</f>
        <v>37</v>
      </c>
      <c r="JI1471">
        <f>INDEX('[2]SGU-Solar'!$B:$B, MATCH($A1471, '[2]SGU-Solar'!$A:$A,0))</f>
        <v>37</v>
      </c>
      <c r="JJ1471">
        <f>INDEX('[2]SGU-Solar'!$B:$B, MATCH($A1471, '[2]SGU-Solar'!$A:$A,0))</f>
        <v>37</v>
      </c>
      <c r="JK1471">
        <f>INDEX('[2]SGU-Solar'!$B:$B, MATCH($A1471, '[2]SGU-Solar'!$A:$A,0))</f>
        <v>37</v>
      </c>
      <c r="JL1471">
        <f>INDEX('[2]SGU-Solar'!$B:$B, MATCH($A1471, '[2]SGU-Solar'!$A:$A,0))</f>
        <v>37</v>
      </c>
      <c r="JM1471">
        <f>INDEX('[2]SGU-Solar'!$B:$B, MATCH($A1471, '[2]SGU-Solar'!$A:$A,0))</f>
        <v>37</v>
      </c>
      <c r="JN1471">
        <f>INDEX('[2]SGU-Solar'!$B:$B, MATCH($A1471, '[2]SGU-Solar'!$A:$A,0))</f>
        <v>37</v>
      </c>
      <c r="JO1471">
        <f>INDEX('[2]SGU-Solar'!$B:$B, MATCH($A1471, '[2]SGU-Solar'!$A:$A,0))</f>
        <v>37</v>
      </c>
      <c r="JP1471">
        <f>INDEX('[2]SGU-Solar'!$B:$B, MATCH($A1471, '[2]SGU-Solar'!$A:$A,0))</f>
        <v>37</v>
      </c>
      <c r="JQ1471">
        <f>INDEX('[2]SGU-Solar'!$B:$B, MATCH($A1471, '[2]SGU-Solar'!$A:$A,0))</f>
        <v>37</v>
      </c>
      <c r="JR1471">
        <f>INDEX('[2]SGU-Solar'!$B:$B, MATCH($A1471, '[2]SGU-Solar'!$A:$A,0))</f>
        <v>37</v>
      </c>
      <c r="JS1471">
        <f>INDEX('[2]SGU-Solar'!$B:$B, MATCH($A1471, '[2]SGU-Solar'!$A:$A,0))</f>
        <v>37</v>
      </c>
      <c r="JT1471">
        <f>INDEX('[2]SGU-Solar'!$B:$B, MATCH($A1471, '[2]SGU-Solar'!$A:$A,0))</f>
        <v>37</v>
      </c>
      <c r="JU1471">
        <f>INDEX('[2]SGU-Solar'!$B:$B, MATCH($A1471, '[2]SGU-Solar'!$A:$A,0))</f>
        <v>37</v>
      </c>
      <c r="JV1471">
        <f>INDEX('[2]SGU-Solar'!$B:$B, MATCH($A1471, '[2]SGU-Solar'!$A:$A,0))</f>
        <v>37</v>
      </c>
      <c r="JW1471">
        <f>INDEX('[2]SGU-Solar'!$B:$B, MATCH($A1471, '[2]SGU-Solar'!$A:$A,0))</f>
        <v>37</v>
      </c>
      <c r="JX1471">
        <f>INDEX('[2]SGU-Solar'!$B:$B, MATCH($A1471, '[2]SGU-Solar'!$A:$A,0))</f>
        <v>37</v>
      </c>
      <c r="JY1471">
        <f>INDEX('[2]SGU-Solar'!$B:$B, MATCH($A1471, '[2]SGU-Solar'!$A:$A,0))</f>
        <v>37</v>
      </c>
      <c r="JZ1471">
        <f>INDEX('[2]SGU-Solar'!$B:$B, MATCH($A1471, '[2]SGU-Solar'!$A:$A,0))</f>
        <v>37</v>
      </c>
    </row>
    <row r="1472" spans="1:286">
      <c r="A1472">
        <v>4025</v>
      </c>
      <c r="B1472" t="s">
        <v>17</v>
      </c>
      <c r="C1472">
        <v>0</v>
      </c>
      <c r="D1472">
        <v>0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1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1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1</v>
      </c>
      <c r="Z1472">
        <v>0</v>
      </c>
      <c r="AA1472">
        <v>0</v>
      </c>
      <c r="AB1472">
        <v>0</v>
      </c>
      <c r="AC1472">
        <v>1</v>
      </c>
      <c r="AD1472">
        <v>0</v>
      </c>
      <c r="AE1472">
        <v>3</v>
      </c>
      <c r="AF1472">
        <v>1</v>
      </c>
      <c r="AG1472">
        <v>0</v>
      </c>
      <c r="AH1472">
        <v>2</v>
      </c>
      <c r="AI1472">
        <v>0</v>
      </c>
      <c r="AJ1472">
        <v>0</v>
      </c>
      <c r="AK1472">
        <v>0</v>
      </c>
      <c r="AL1472">
        <v>0</v>
      </c>
      <c r="AM1472">
        <v>2</v>
      </c>
      <c r="AN1472">
        <v>0</v>
      </c>
      <c r="AO1472">
        <v>1</v>
      </c>
      <c r="AP1472">
        <v>1</v>
      </c>
      <c r="AQ1472">
        <v>2</v>
      </c>
      <c r="AR1472">
        <v>1</v>
      </c>
      <c r="AS1472">
        <v>1</v>
      </c>
      <c r="AT1472">
        <v>0</v>
      </c>
      <c r="AU1472">
        <v>3</v>
      </c>
      <c r="AV1472">
        <v>2</v>
      </c>
      <c r="AW1472">
        <v>2</v>
      </c>
      <c r="AX1472">
        <v>1</v>
      </c>
      <c r="AY1472">
        <v>1</v>
      </c>
      <c r="AZ1472">
        <v>0</v>
      </c>
      <c r="BA1472">
        <v>3</v>
      </c>
      <c r="BB1472">
        <v>1</v>
      </c>
      <c r="BC1472">
        <v>0</v>
      </c>
      <c r="BD1472">
        <v>0</v>
      </c>
      <c r="BE1472">
        <v>0</v>
      </c>
      <c r="BF1472">
        <v>3</v>
      </c>
      <c r="BG1472">
        <v>1</v>
      </c>
      <c r="BH1472">
        <v>0</v>
      </c>
      <c r="BI1472">
        <v>0</v>
      </c>
      <c r="BJ1472">
        <v>0</v>
      </c>
      <c r="BK1472">
        <v>0</v>
      </c>
      <c r="BL1472">
        <v>9</v>
      </c>
      <c r="BM1472">
        <v>0</v>
      </c>
      <c r="BN1472">
        <v>2</v>
      </c>
      <c r="BO1472">
        <v>0</v>
      </c>
      <c r="BP1472">
        <v>0</v>
      </c>
      <c r="BQ1472">
        <v>0</v>
      </c>
      <c r="BR1472">
        <v>1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1</v>
      </c>
      <c r="CC1472">
        <v>0</v>
      </c>
      <c r="CD1472">
        <v>1</v>
      </c>
      <c r="CE1472">
        <v>0</v>
      </c>
      <c r="CF1472">
        <v>0</v>
      </c>
      <c r="CG1472">
        <v>0</v>
      </c>
      <c r="CH1472">
        <v>0</v>
      </c>
      <c r="CI1472">
        <v>2</v>
      </c>
      <c r="CJ1472">
        <v>0</v>
      </c>
      <c r="CK1472">
        <v>0</v>
      </c>
      <c r="CL1472">
        <v>0</v>
      </c>
      <c r="CM1472">
        <v>2</v>
      </c>
      <c r="CN1472">
        <v>2</v>
      </c>
      <c r="CO1472">
        <v>0</v>
      </c>
      <c r="CP1472">
        <v>1</v>
      </c>
      <c r="CQ1472">
        <v>4</v>
      </c>
      <c r="CR1472">
        <v>2</v>
      </c>
      <c r="CS1472">
        <v>1</v>
      </c>
      <c r="CT1472">
        <v>1</v>
      </c>
      <c r="CU1472">
        <v>3</v>
      </c>
      <c r="CV1472">
        <v>2</v>
      </c>
      <c r="CW1472">
        <v>0</v>
      </c>
      <c r="CX1472">
        <v>1</v>
      </c>
      <c r="CY1472">
        <v>2</v>
      </c>
      <c r="CZ1472">
        <v>1</v>
      </c>
      <c r="DA1472">
        <v>1</v>
      </c>
      <c r="DB1472">
        <v>1</v>
      </c>
      <c r="DC1472">
        <v>0</v>
      </c>
      <c r="DD1472">
        <v>1</v>
      </c>
      <c r="DE1472">
        <v>0</v>
      </c>
      <c r="DF1472">
        <v>3</v>
      </c>
      <c r="DG1472">
        <v>2</v>
      </c>
      <c r="DH1472">
        <v>0</v>
      </c>
      <c r="DI1472">
        <v>1</v>
      </c>
      <c r="DJ1472">
        <v>0</v>
      </c>
      <c r="DK1472">
        <v>0</v>
      </c>
      <c r="DL1472">
        <v>0</v>
      </c>
      <c r="DM1472">
        <v>2</v>
      </c>
      <c r="DN1472">
        <v>0</v>
      </c>
      <c r="DO1472">
        <v>2</v>
      </c>
      <c r="DP1472">
        <f>INDEX('[2]SGU-Solar'!$B:$B, MATCH($A1472, '[2]SGU-Solar'!$A:$A,0))</f>
        <v>1</v>
      </c>
      <c r="DQ1472">
        <f>INDEX('[2]SGU-Solar'!$B:$B, MATCH($A1472, '[2]SGU-Solar'!$A:$A,0))</f>
        <v>1</v>
      </c>
      <c r="DR1472">
        <f>INDEX('[2]SGU-Solar'!$B:$B, MATCH($A1472, '[2]SGU-Solar'!$A:$A,0))</f>
        <v>1</v>
      </c>
      <c r="DS1472">
        <f>INDEX('[2]SGU-Solar'!$B:$B, MATCH($A1472, '[2]SGU-Solar'!$A:$A,0))</f>
        <v>1</v>
      </c>
      <c r="DT1472">
        <f>INDEX('[2]SGU-Solar'!$B:$B, MATCH($A1472, '[2]SGU-Solar'!$A:$A,0))</f>
        <v>1</v>
      </c>
      <c r="DU1472">
        <f>INDEX('[2]SGU-Solar'!$B:$B, MATCH($A1472, '[2]SGU-Solar'!$A:$A,0))</f>
        <v>1</v>
      </c>
      <c r="DV1472">
        <f>INDEX('[2]SGU-Solar'!$B:$B, MATCH($A1472, '[2]SGU-Solar'!$A:$A,0))</f>
        <v>1</v>
      </c>
      <c r="DW1472">
        <f>INDEX('[2]SGU-Solar'!$B:$B, MATCH($A1472, '[2]SGU-Solar'!$A:$A,0))</f>
        <v>1</v>
      </c>
      <c r="DX1472">
        <f>INDEX('[2]SGU-Solar'!$B:$B, MATCH($A1472, '[2]SGU-Solar'!$A:$A,0))</f>
        <v>1</v>
      </c>
      <c r="DY1472">
        <f>INDEX('[2]SGU-Solar'!$B:$B, MATCH($A1472, '[2]SGU-Solar'!$A:$A,0))</f>
        <v>1</v>
      </c>
      <c r="DZ1472">
        <f>INDEX('[2]SGU-Solar'!$B:$B, MATCH($A1472, '[2]SGU-Solar'!$A:$A,0))</f>
        <v>1</v>
      </c>
      <c r="EA1472">
        <f>INDEX('[2]SGU-Solar'!$B:$B, MATCH($A1472, '[2]SGU-Solar'!$A:$A,0))</f>
        <v>1</v>
      </c>
      <c r="EB1472">
        <f>INDEX('[2]SGU-Solar'!$B:$B, MATCH($A1472, '[2]SGU-Solar'!$A:$A,0))</f>
        <v>1</v>
      </c>
      <c r="EC1472">
        <f>INDEX('[2]SGU-Solar'!$B:$B, MATCH($A1472, '[2]SGU-Solar'!$A:$A,0))</f>
        <v>1</v>
      </c>
      <c r="ED1472">
        <f>INDEX('[2]SGU-Solar'!$B:$B, MATCH($A1472, '[2]SGU-Solar'!$A:$A,0))</f>
        <v>1</v>
      </c>
      <c r="EE1472">
        <f>INDEX('[2]SGU-Solar'!$B:$B, MATCH($A1472, '[2]SGU-Solar'!$A:$A,0))</f>
        <v>1</v>
      </c>
      <c r="EF1472">
        <f>INDEX('[2]SGU-Solar'!$B:$B, MATCH($A1472, '[2]SGU-Solar'!$A:$A,0))</f>
        <v>1</v>
      </c>
      <c r="EG1472">
        <f>INDEX('[2]SGU-Solar'!$S:$S, MATCH($A1472, '[2]SGU-Solar'!$A:$A,0))</f>
        <v>0</v>
      </c>
      <c r="EH1472">
        <f>INDEX('[2]SGU-Solar'!$S:$S, MATCH($A1472, '[2]SGU-Solar'!$A:$A,0))</f>
        <v>0</v>
      </c>
      <c r="EI1472">
        <f>INDEX('[2]SGU-Solar'!$S:$S, MATCH($A1472, '[2]SGU-Solar'!$A:$A,0))</f>
        <v>0</v>
      </c>
      <c r="EJ1472">
        <f>INDEX('[2]SGU-Solar'!$S:$S, MATCH($A1472, '[2]SGU-Solar'!$A:$A,0))</f>
        <v>0</v>
      </c>
      <c r="EK1472">
        <f>INDEX('[2]SGU-Solar'!$S:$S, MATCH($A1472, '[2]SGU-Solar'!$A:$A,0))</f>
        <v>0</v>
      </c>
      <c r="EL1472">
        <f>INDEX('[2]SGU-Solar'!$S:$S, MATCH($A1472, '[2]SGU-Solar'!$A:$A,0))</f>
        <v>0</v>
      </c>
      <c r="EM1472">
        <f>INDEX('[2]SGU-Solar'!$S:$S, MATCH($A1472, '[2]SGU-Solar'!$A:$A,0))</f>
        <v>0</v>
      </c>
      <c r="EN1472">
        <f>INDEX('[2]SGU-Solar'!$S:$S, MATCH($A1472, '[2]SGU-Solar'!$A:$A,0))</f>
        <v>0</v>
      </c>
      <c r="EO1472">
        <f>INDEX('[2]SGU-Solar'!$S:$S, MATCH($A1472, '[2]SGU-Solar'!$A:$A,0))</f>
        <v>0</v>
      </c>
      <c r="EP1472">
        <f>INDEX('[2]SGU-Solar'!$S:$S, MATCH($A1472, '[2]SGU-Solar'!$A:$A,0))</f>
        <v>0</v>
      </c>
      <c r="EQ1472">
        <f>INDEX('[2]SGU-Solar'!$S:$S, MATCH($A1472, '[2]SGU-Solar'!$A:$A,0))</f>
        <v>0</v>
      </c>
      <c r="ER1472">
        <f>INDEX('[2]SGU-Solar'!$S:$S, MATCH($A1472, '[2]SGU-Solar'!$A:$A,0))</f>
        <v>0</v>
      </c>
      <c r="ES1472">
        <f>INDEX('[2]SGU-Solar'!$S:$S, MATCH($A1472, '[2]SGU-Solar'!$A:$A,0))</f>
        <v>0</v>
      </c>
      <c r="ET1472">
        <f>INDEX('[2]SGU-Solar'!$S:$S, MATCH($A1472, '[2]SGU-Solar'!$A:$A,0))</f>
        <v>0</v>
      </c>
      <c r="EU1472">
        <f>INDEX('[2]SGU-Solar'!$S:$S, MATCH($A1472, '[2]SGU-Solar'!$A:$A,0))</f>
        <v>0</v>
      </c>
      <c r="EV1472">
        <f>INDEX('[2]SGU-Solar'!$S:$S, MATCH($A1472, '[2]SGU-Solar'!$A:$A,0))</f>
        <v>0</v>
      </c>
      <c r="EW1472">
        <f>INDEX('[2]SGU-Solar'!$S:$S, MATCH($A1472, '[2]SGU-Solar'!$A:$A,0))</f>
        <v>0</v>
      </c>
      <c r="EX1472">
        <f>INDEX('[2]SGU-Solar'!$S:$S, MATCH($A1472, '[2]SGU-Solar'!$A:$A,0))</f>
        <v>0</v>
      </c>
      <c r="EY1472">
        <f>INDEX('[2]SGU-Solar'!$S:$S, MATCH($A1472, '[2]SGU-Solar'!$A:$A,0))</f>
        <v>0</v>
      </c>
      <c r="EZ1472">
        <f>INDEX('[2]SGU-Solar'!$S:$S, MATCH($A1472, '[2]SGU-Solar'!$A:$A,0))</f>
        <v>0</v>
      </c>
      <c r="FA1472">
        <f>INDEX('[2]SGU-Solar'!$S:$S, MATCH($A1472, '[2]SGU-Solar'!$A:$A,0))</f>
        <v>0</v>
      </c>
      <c r="FB1472">
        <f>INDEX('[2]SGU-Solar'!$S:$S, MATCH($A1472, '[2]SGU-Solar'!$A:$A,0))</f>
        <v>0</v>
      </c>
      <c r="FC1472">
        <f>INDEX('[2]SGU-Solar'!$S:$S, MATCH($A1472, '[2]SGU-Solar'!$A:$A,0))</f>
        <v>0</v>
      </c>
      <c r="FD1472">
        <f>INDEX('[2]SGU-Solar'!$S:$S, MATCH($A1472, '[2]SGU-Solar'!$A:$A,0))</f>
        <v>0</v>
      </c>
      <c r="FE1472">
        <f>INDEX('[2]SGU-Solar'!$S:$S, MATCH($A1472, '[2]SGU-Solar'!$A:$A,0))</f>
        <v>0</v>
      </c>
      <c r="FF1472">
        <f>INDEX('[2]SGU-Solar'!$S:$S, MATCH($A1472, '[2]SGU-Solar'!$A:$A,0))</f>
        <v>0</v>
      </c>
      <c r="FG1472">
        <f>INDEX('[2]SGU-Solar'!$S:$S, MATCH($A1472, '[2]SGU-Solar'!$A:$A,0))</f>
        <v>0</v>
      </c>
      <c r="FH1472">
        <f>INDEX('[2]SGU-Solar'!$S:$S, MATCH($A1472, '[2]SGU-Solar'!$A:$A,0))</f>
        <v>0</v>
      </c>
      <c r="FI1472">
        <f>INDEX('[2]SGU-Solar'!$S:$S, MATCH($A1472, '[2]SGU-Solar'!$A:$A,0))</f>
        <v>0</v>
      </c>
      <c r="FJ1472">
        <f>INDEX('[2]SGU-Solar'!$B:$B, MATCH($A1472, '[2]SGU-Solar'!$A:$A,0))</f>
        <v>1</v>
      </c>
      <c r="FK1472">
        <f>INDEX('[2]SGU-Solar'!$B:$B, MATCH($A1472, '[2]SGU-Solar'!$A:$A,0))</f>
        <v>1</v>
      </c>
      <c r="FL1472">
        <f>INDEX('[2]SGU-Solar'!$B:$B, MATCH($A1472, '[2]SGU-Solar'!$A:$A,0))</f>
        <v>1</v>
      </c>
      <c r="FM1472">
        <f>INDEX('[2]SGU-Solar'!$B:$B, MATCH($A1472, '[2]SGU-Solar'!$A:$A,0))</f>
        <v>1</v>
      </c>
      <c r="FN1472">
        <f>INDEX('[2]SGU-Solar'!$B:$B, MATCH($A1472, '[2]SGU-Solar'!$A:$A,0))</f>
        <v>1</v>
      </c>
      <c r="FO1472">
        <f>INDEX('[2]SGU-Solar'!$B:$B, MATCH($A1472, '[2]SGU-Solar'!$A:$A,0))</f>
        <v>1</v>
      </c>
      <c r="FP1472">
        <f>INDEX('[2]SGU-Solar'!$B:$B, MATCH($A1472, '[2]SGU-Solar'!$A:$A,0))</f>
        <v>1</v>
      </c>
      <c r="FQ1472">
        <f>INDEX('[2]SGU-Solar'!$B:$B, MATCH($A1472, '[2]SGU-Solar'!$A:$A,0))</f>
        <v>1</v>
      </c>
      <c r="FR1472">
        <f>INDEX('[2]SGU-Solar'!$B:$B, MATCH($A1472, '[2]SGU-Solar'!$A:$A,0))</f>
        <v>1</v>
      </c>
      <c r="FS1472">
        <f>INDEX('[2]SGU-Solar'!$B:$B, MATCH($A1472, '[2]SGU-Solar'!$A:$A,0))</f>
        <v>1</v>
      </c>
      <c r="FT1472">
        <f>INDEX('[2]SGU-Solar'!$B:$B, MATCH($A1472, '[2]SGU-Solar'!$A:$A,0))</f>
        <v>1</v>
      </c>
      <c r="FU1472">
        <f>INDEX('[2]SGU-Solar'!$B:$B, MATCH($A1472, '[2]SGU-Solar'!$A:$A,0))</f>
        <v>1</v>
      </c>
      <c r="FV1472">
        <f>INDEX('[2]SGU-Solar'!$B:$B, MATCH($A1472, '[2]SGU-Solar'!$A:$A,0))</f>
        <v>1</v>
      </c>
      <c r="FW1472">
        <f>INDEX('[2]SGU-Solar'!$B:$B, MATCH($A1472, '[2]SGU-Solar'!$A:$A,0))</f>
        <v>1</v>
      </c>
      <c r="FX1472">
        <f>INDEX('[2]SGU-Solar'!$B:$B, MATCH($A1472, '[2]SGU-Solar'!$A:$A,0))</f>
        <v>1</v>
      </c>
      <c r="FY1472">
        <f>INDEX('[2]SGU-Solar'!$B:$B, MATCH($A1472, '[2]SGU-Solar'!$A:$A,0))</f>
        <v>1</v>
      </c>
      <c r="FZ1472">
        <f>INDEX('[2]SGU-Solar'!$B:$B, MATCH($A1472, '[2]SGU-Solar'!$A:$A,0))</f>
        <v>1</v>
      </c>
      <c r="GA1472">
        <f>INDEX('[2]SGU-Solar'!$B:$B, MATCH($A1472, '[2]SGU-Solar'!$A:$A,0))</f>
        <v>1</v>
      </c>
      <c r="GB1472">
        <f>INDEX('[2]SGU-Solar'!$B:$B, MATCH($A1472, '[2]SGU-Solar'!$A:$A,0))</f>
        <v>1</v>
      </c>
      <c r="GC1472">
        <f>INDEX('[2]SGU-Solar'!$B:$B, MATCH($A1472, '[2]SGU-Solar'!$A:$A,0))</f>
        <v>1</v>
      </c>
      <c r="GD1472">
        <f>INDEX('[2]SGU-Solar'!$B:$B, MATCH($A1472, '[2]SGU-Solar'!$A:$A,0))</f>
        <v>1</v>
      </c>
      <c r="GE1472">
        <f>INDEX('[2]SGU-Solar'!$B:$B, MATCH($A1472, '[2]SGU-Solar'!$A:$A,0))</f>
        <v>1</v>
      </c>
      <c r="GF1472">
        <f>INDEX('[2]SGU-Solar'!$B:$B, MATCH($A1472, '[2]SGU-Solar'!$A:$A,0))</f>
        <v>1</v>
      </c>
      <c r="GG1472">
        <f>INDEX('[2]SGU-Solar'!$B:$B, MATCH($A1472, '[2]SGU-Solar'!$A:$A,0))</f>
        <v>1</v>
      </c>
      <c r="GH1472">
        <f>INDEX('[2]SGU-Solar'!$B:$B, MATCH($A1472, '[2]SGU-Solar'!$A:$A,0))</f>
        <v>1</v>
      </c>
      <c r="GI1472">
        <f>INDEX('[2]SGU-Solar'!$B:$B, MATCH($A1472, '[2]SGU-Solar'!$A:$A,0))</f>
        <v>1</v>
      </c>
      <c r="GJ1472">
        <f>INDEX('[2]SGU-Solar'!$B:$B, MATCH($A1472, '[2]SGU-Solar'!$A:$A,0))</f>
        <v>1</v>
      </c>
      <c r="GK1472">
        <f>INDEX('[2]SGU-Solar'!$B:$B, MATCH($A1472, '[2]SGU-Solar'!$A:$A,0))</f>
        <v>1</v>
      </c>
      <c r="GL1472">
        <f>INDEX('[2]SGU-Solar'!$B:$B, MATCH($A1472, '[2]SGU-Solar'!$A:$A,0))</f>
        <v>1</v>
      </c>
      <c r="GM1472">
        <f>INDEX('[2]SGU-Solar'!$B:$B, MATCH($A1472, '[2]SGU-Solar'!$A:$A,0))</f>
        <v>1</v>
      </c>
      <c r="GN1472">
        <f>INDEX('[2]SGU-Solar'!$B:$B, MATCH($A1472, '[2]SGU-Solar'!$A:$A,0))</f>
        <v>1</v>
      </c>
      <c r="GO1472">
        <f>INDEX('[2]SGU-Solar'!$B:$B, MATCH($A1472, '[2]SGU-Solar'!$A:$A,0))</f>
        <v>1</v>
      </c>
      <c r="GP1472">
        <f>INDEX('[2]SGU-Solar'!$B:$B, MATCH($A1472, '[2]SGU-Solar'!$A:$A,0))</f>
        <v>1</v>
      </c>
      <c r="GQ1472">
        <f>INDEX('[2]SGU-Solar'!$B:$B, MATCH($A1472, '[2]SGU-Solar'!$A:$A,0))</f>
        <v>1</v>
      </c>
      <c r="GR1472">
        <f>INDEX('[2]SGU-Solar'!$B:$B, MATCH($A1472, '[2]SGU-Solar'!$A:$A,0))</f>
        <v>1</v>
      </c>
      <c r="GS1472">
        <f>INDEX('[2]SGU-Solar'!$B:$B, MATCH($A1472, '[2]SGU-Solar'!$A:$A,0))</f>
        <v>1</v>
      </c>
      <c r="GT1472">
        <f>INDEX('[2]SGU-Solar'!$B:$B, MATCH($A1472, '[2]SGU-Solar'!$A:$A,0))</f>
        <v>1</v>
      </c>
      <c r="GU1472">
        <f>INDEX('[2]SGU-Solar'!$B:$B, MATCH($A1472, '[2]SGU-Solar'!$A:$A,0))</f>
        <v>1</v>
      </c>
      <c r="GV1472">
        <f>INDEX('[2]SGU-Solar'!$B:$B, MATCH($A1472, '[2]SGU-Solar'!$A:$A,0))</f>
        <v>1</v>
      </c>
      <c r="GW1472">
        <f>INDEX('[2]SGU-Solar'!$B:$B, MATCH($A1472, '[2]SGU-Solar'!$A:$A,0))</f>
        <v>1</v>
      </c>
      <c r="GX1472">
        <f>INDEX('[2]SGU-Solar'!$B:$B, MATCH($A1472, '[2]SGU-Solar'!$A:$A,0))</f>
        <v>1</v>
      </c>
      <c r="GY1472">
        <f>INDEX('[2]SGU-Solar'!$B:$B, MATCH($A1472, '[2]SGU-Solar'!$A:$A,0))</f>
        <v>1</v>
      </c>
      <c r="GZ1472">
        <f>INDEX('[2]SGU-Solar'!$B:$B, MATCH($A1472, '[2]SGU-Solar'!$A:$A,0))</f>
        <v>1</v>
      </c>
      <c r="HA1472">
        <f>INDEX('[2]SGU-Solar'!$B:$B, MATCH($A1472, '[2]SGU-Solar'!$A:$A,0))</f>
        <v>1</v>
      </c>
      <c r="HB1472">
        <f>INDEX('[2]SGU-Solar'!$B:$B, MATCH($A1472, '[2]SGU-Solar'!$A:$A,0))</f>
        <v>1</v>
      </c>
      <c r="HC1472">
        <f>INDEX('[2]SGU-Solar'!$B:$B, MATCH($A1472, '[2]SGU-Solar'!$A:$A,0))</f>
        <v>1</v>
      </c>
      <c r="HD1472">
        <f>INDEX('[2]SGU-Solar'!$B:$B, MATCH($A1472, '[2]SGU-Solar'!$A:$A,0))</f>
        <v>1</v>
      </c>
      <c r="HE1472">
        <f>INDEX('[2]SGU-Solar'!$B:$B, MATCH($A1472, '[2]SGU-Solar'!$A:$A,0))</f>
        <v>1</v>
      </c>
      <c r="HF1472">
        <f>INDEX('[2]SGU-Solar'!$B:$B, MATCH($A1472, '[2]SGU-Solar'!$A:$A,0))</f>
        <v>1</v>
      </c>
      <c r="HG1472">
        <f>INDEX('[2]SGU-Solar'!$B:$B, MATCH($A1472, '[2]SGU-Solar'!$A:$A,0))</f>
        <v>1</v>
      </c>
      <c r="HH1472">
        <f>INDEX('[2]SGU-Solar'!$B:$B, MATCH($A1472, '[2]SGU-Solar'!$A:$A,0))</f>
        <v>1</v>
      </c>
      <c r="HI1472">
        <f>INDEX('[2]SGU-Solar'!$B:$B, MATCH($A1472, '[2]SGU-Solar'!$A:$A,0))</f>
        <v>1</v>
      </c>
      <c r="HJ1472">
        <f>INDEX('[2]SGU-Solar'!$B:$B, MATCH($A1472, '[2]SGU-Solar'!$A:$A,0))</f>
        <v>1</v>
      </c>
      <c r="HK1472">
        <f>INDEX('[2]SGU-Solar'!$B:$B, MATCH($A1472, '[2]SGU-Solar'!$A:$A,0))</f>
        <v>1</v>
      </c>
      <c r="HL1472">
        <f>INDEX('[2]SGU-Solar'!$B:$B, MATCH($A1472, '[2]SGU-Solar'!$A:$A,0))</f>
        <v>1</v>
      </c>
      <c r="HM1472">
        <f>INDEX('[2]SGU-Solar'!$B:$B, MATCH($A1472, '[2]SGU-Solar'!$A:$A,0))</f>
        <v>1</v>
      </c>
      <c r="HN1472">
        <f>INDEX('[2]SGU-Solar'!$B:$B, MATCH($A1472, '[2]SGU-Solar'!$A:$A,0))</f>
        <v>1</v>
      </c>
      <c r="HO1472">
        <f>INDEX('[2]SGU-Solar'!$B:$B, MATCH($A1472, '[2]SGU-Solar'!$A:$A,0))</f>
        <v>1</v>
      </c>
      <c r="HP1472">
        <f>INDEX('[2]SGU-Solar'!$B:$B, MATCH($A1472, '[2]SGU-Solar'!$A:$A,0))</f>
        <v>1</v>
      </c>
      <c r="HQ1472">
        <f>INDEX('[2]SGU-Solar'!$B:$B, MATCH($A1472, '[2]SGU-Solar'!$A:$A,0))</f>
        <v>1</v>
      </c>
      <c r="HR1472">
        <f>INDEX('[2]SGU-Solar'!$B:$B, MATCH($A1472, '[2]SGU-Solar'!$A:$A,0))</f>
        <v>1</v>
      </c>
      <c r="HS1472">
        <f>INDEX('[2]SGU-Solar'!$B:$B, MATCH($A1472, '[2]SGU-Solar'!$A:$A,0))</f>
        <v>1</v>
      </c>
      <c r="HT1472">
        <f>INDEX('[2]SGU-Solar'!$B:$B, MATCH($A1472, '[2]SGU-Solar'!$A:$A,0))</f>
        <v>1</v>
      </c>
      <c r="HU1472">
        <f>INDEX('[2]SGU-Solar'!$B:$B, MATCH($A1472, '[2]SGU-Solar'!$A:$A,0))</f>
        <v>1</v>
      </c>
      <c r="HV1472">
        <f>INDEX('[2]SGU-Solar'!$B:$B, MATCH($A1472, '[2]SGU-Solar'!$A:$A,0))</f>
        <v>1</v>
      </c>
      <c r="HW1472">
        <f>INDEX('[2]SGU-Solar'!$B:$B, MATCH($A1472, '[2]SGU-Solar'!$A:$A,0))</f>
        <v>1</v>
      </c>
      <c r="HX1472">
        <f>INDEX('[2]SGU-Solar'!$B:$B, MATCH($A1472, '[2]SGU-Solar'!$A:$A,0))</f>
        <v>1</v>
      </c>
      <c r="HY1472">
        <f>INDEX('[2]SGU-Solar'!$B:$B, MATCH($A1472, '[2]SGU-Solar'!$A:$A,0))</f>
        <v>1</v>
      </c>
      <c r="HZ1472">
        <f>INDEX('[2]SGU-Solar'!$B:$B, MATCH($A1472, '[2]SGU-Solar'!$A:$A,0))</f>
        <v>1</v>
      </c>
      <c r="IA1472">
        <f>INDEX('[2]SGU-Solar'!$B:$B, MATCH($A1472, '[2]SGU-Solar'!$A:$A,0))</f>
        <v>1</v>
      </c>
      <c r="IB1472">
        <f>INDEX('[2]SGU-Solar'!$B:$B, MATCH($A1472, '[2]SGU-Solar'!$A:$A,0))</f>
        <v>1</v>
      </c>
      <c r="IC1472">
        <f>INDEX('[2]SGU-Solar'!$B:$B, MATCH($A1472, '[2]SGU-Solar'!$A:$A,0))</f>
        <v>1</v>
      </c>
      <c r="ID1472">
        <f>INDEX('[2]SGU-Solar'!$B:$B, MATCH($A1472, '[2]SGU-Solar'!$A:$A,0))</f>
        <v>1</v>
      </c>
      <c r="IE1472">
        <f>INDEX('[2]SGU-Solar'!$B:$B, MATCH($A1472, '[2]SGU-Solar'!$A:$A,0))</f>
        <v>1</v>
      </c>
      <c r="IF1472">
        <f>INDEX('[2]SGU-Solar'!$B:$B, MATCH($A1472, '[2]SGU-Solar'!$A:$A,0))</f>
        <v>1</v>
      </c>
      <c r="IG1472">
        <f>INDEX('[2]SGU-Solar'!$B:$B, MATCH($A1472, '[2]SGU-Solar'!$A:$A,0))</f>
        <v>1</v>
      </c>
      <c r="IH1472">
        <f>INDEX('[2]SGU-Solar'!$B:$B, MATCH($A1472, '[2]SGU-Solar'!$A:$A,0))</f>
        <v>1</v>
      </c>
      <c r="II1472">
        <f>INDEX('[2]SGU-Solar'!$B:$B, MATCH($A1472, '[2]SGU-Solar'!$A:$A,0))</f>
        <v>1</v>
      </c>
      <c r="IJ1472">
        <f>INDEX('[2]SGU-Solar'!$B:$B, MATCH($A1472, '[2]SGU-Solar'!$A:$A,0))</f>
        <v>1</v>
      </c>
      <c r="IK1472">
        <f>INDEX('[2]SGU-Solar'!$B:$B, MATCH($A1472, '[2]SGU-Solar'!$A:$A,0))</f>
        <v>1</v>
      </c>
      <c r="IL1472">
        <f>INDEX('[2]SGU-Solar'!$B:$B, MATCH($A1472, '[2]SGU-Solar'!$A:$A,0))</f>
        <v>1</v>
      </c>
      <c r="IM1472">
        <f>INDEX('[2]SGU-Solar'!$B:$B, MATCH($A1472, '[2]SGU-Solar'!$A:$A,0))</f>
        <v>1</v>
      </c>
      <c r="IN1472">
        <f>INDEX('[2]SGU-Solar'!$B:$B, MATCH($A1472, '[2]SGU-Solar'!$A:$A,0))</f>
        <v>1</v>
      </c>
      <c r="IO1472">
        <f>INDEX('[2]SGU-Solar'!$B:$B, MATCH($A1472, '[2]SGU-Solar'!$A:$A,0))</f>
        <v>1</v>
      </c>
      <c r="IP1472">
        <f>INDEX('[2]SGU-Solar'!$B:$B, MATCH($A1472, '[2]SGU-Solar'!$A:$A,0))</f>
        <v>1</v>
      </c>
      <c r="IQ1472">
        <f>INDEX('[2]SGU-Solar'!$B:$B, MATCH($A1472, '[2]SGU-Solar'!$A:$A,0))</f>
        <v>1</v>
      </c>
      <c r="IR1472">
        <f>INDEX('[2]SGU-Solar'!$B:$B, MATCH($A1472, '[2]SGU-Solar'!$A:$A,0))</f>
        <v>1</v>
      </c>
      <c r="IS1472">
        <f>INDEX('[2]SGU-Solar'!$B:$B, MATCH($A1472, '[2]SGU-Solar'!$A:$A,0))</f>
        <v>1</v>
      </c>
      <c r="IT1472">
        <f>INDEX('[2]SGU-Solar'!$B:$B, MATCH($A1472, '[2]SGU-Solar'!$A:$A,0))</f>
        <v>1</v>
      </c>
      <c r="IU1472">
        <f>INDEX('[2]SGU-Solar'!$B:$B, MATCH($A1472, '[2]SGU-Solar'!$A:$A,0))</f>
        <v>1</v>
      </c>
      <c r="IV1472">
        <f>INDEX('[2]SGU-Solar'!$B:$B, MATCH($A1472, '[2]SGU-Solar'!$A:$A,0))</f>
        <v>1</v>
      </c>
      <c r="IW1472">
        <f>INDEX('[2]SGU-Solar'!$B:$B, MATCH($A1472, '[2]SGU-Solar'!$A:$A,0))</f>
        <v>1</v>
      </c>
      <c r="IX1472">
        <f>INDEX('[2]SGU-Solar'!$B:$B, MATCH($A1472, '[2]SGU-Solar'!$A:$A,0))</f>
        <v>1</v>
      </c>
      <c r="IY1472">
        <f>INDEX('[2]SGU-Solar'!$B:$B, MATCH($A1472, '[2]SGU-Solar'!$A:$A,0))</f>
        <v>1</v>
      </c>
      <c r="IZ1472">
        <f>INDEX('[2]SGU-Solar'!$B:$B, MATCH($A1472, '[2]SGU-Solar'!$A:$A,0))</f>
        <v>1</v>
      </c>
      <c r="JA1472">
        <f>INDEX('[2]SGU-Solar'!$B:$B, MATCH($A1472, '[2]SGU-Solar'!$A:$A,0))</f>
        <v>1</v>
      </c>
      <c r="JB1472">
        <f>INDEX('[2]SGU-Solar'!$B:$B, MATCH($A1472, '[2]SGU-Solar'!$A:$A,0))</f>
        <v>1</v>
      </c>
      <c r="JC1472">
        <f>INDEX('[2]SGU-Solar'!$B:$B, MATCH($A1472, '[2]SGU-Solar'!$A:$A,0))</f>
        <v>1</v>
      </c>
      <c r="JD1472">
        <f>INDEX('[2]SGU-Solar'!$B:$B, MATCH($A1472, '[2]SGU-Solar'!$A:$A,0))</f>
        <v>1</v>
      </c>
      <c r="JE1472">
        <f>INDEX('[2]SGU-Solar'!$B:$B, MATCH($A1472, '[2]SGU-Solar'!$A:$A,0))</f>
        <v>1</v>
      </c>
      <c r="JF1472">
        <f>INDEX('[2]SGU-Solar'!$B:$B, MATCH($A1472, '[2]SGU-Solar'!$A:$A,0))</f>
        <v>1</v>
      </c>
      <c r="JG1472">
        <f>INDEX('[2]SGU-Solar'!$B:$B, MATCH($A1472, '[2]SGU-Solar'!$A:$A,0))</f>
        <v>1</v>
      </c>
      <c r="JH1472">
        <f>INDEX('[2]SGU-Solar'!$B:$B, MATCH($A1472, '[2]SGU-Solar'!$A:$A,0))</f>
        <v>1</v>
      </c>
      <c r="JI1472">
        <f>INDEX('[2]SGU-Solar'!$B:$B, MATCH($A1472, '[2]SGU-Solar'!$A:$A,0))</f>
        <v>1</v>
      </c>
      <c r="JJ1472">
        <f>INDEX('[2]SGU-Solar'!$B:$B, MATCH($A1472, '[2]SGU-Solar'!$A:$A,0))</f>
        <v>1</v>
      </c>
      <c r="JK1472">
        <f>INDEX('[2]SGU-Solar'!$B:$B, MATCH($A1472, '[2]SGU-Solar'!$A:$A,0))</f>
        <v>1</v>
      </c>
      <c r="JL1472">
        <f>INDEX('[2]SGU-Solar'!$B:$B, MATCH($A1472, '[2]SGU-Solar'!$A:$A,0))</f>
        <v>1</v>
      </c>
      <c r="JM1472">
        <f>INDEX('[2]SGU-Solar'!$B:$B, MATCH($A1472, '[2]SGU-Solar'!$A:$A,0))</f>
        <v>1</v>
      </c>
      <c r="JN1472">
        <f>INDEX('[2]SGU-Solar'!$B:$B, MATCH($A1472, '[2]SGU-Solar'!$A:$A,0))</f>
        <v>1</v>
      </c>
      <c r="JO1472">
        <f>INDEX('[2]SGU-Solar'!$B:$B, MATCH($A1472, '[2]SGU-Solar'!$A:$A,0))</f>
        <v>1</v>
      </c>
      <c r="JP1472">
        <f>INDEX('[2]SGU-Solar'!$B:$B, MATCH($A1472, '[2]SGU-Solar'!$A:$A,0))</f>
        <v>1</v>
      </c>
      <c r="JQ1472">
        <f>INDEX('[2]SGU-Solar'!$B:$B, MATCH($A1472, '[2]SGU-Solar'!$A:$A,0))</f>
        <v>1</v>
      </c>
      <c r="JR1472">
        <f>INDEX('[2]SGU-Solar'!$B:$B, MATCH($A1472, '[2]SGU-Solar'!$A:$A,0))</f>
        <v>1</v>
      </c>
      <c r="JS1472">
        <f>INDEX('[2]SGU-Solar'!$B:$B, MATCH($A1472, '[2]SGU-Solar'!$A:$A,0))</f>
        <v>1</v>
      </c>
      <c r="JT1472">
        <f>INDEX('[2]SGU-Solar'!$B:$B, MATCH($A1472, '[2]SGU-Solar'!$A:$A,0))</f>
        <v>1</v>
      </c>
      <c r="JU1472">
        <f>INDEX('[2]SGU-Solar'!$B:$B, MATCH($A1472, '[2]SGU-Solar'!$A:$A,0))</f>
        <v>1</v>
      </c>
      <c r="JV1472">
        <f>INDEX('[2]SGU-Solar'!$B:$B, MATCH($A1472, '[2]SGU-Solar'!$A:$A,0))</f>
        <v>1</v>
      </c>
      <c r="JW1472">
        <f>INDEX('[2]SGU-Solar'!$B:$B, MATCH($A1472, '[2]SGU-Solar'!$A:$A,0))</f>
        <v>1</v>
      </c>
      <c r="JX1472">
        <f>INDEX('[2]SGU-Solar'!$B:$B, MATCH($A1472, '[2]SGU-Solar'!$A:$A,0))</f>
        <v>1</v>
      </c>
      <c r="JY1472">
        <f>INDEX('[2]SGU-Solar'!$B:$B, MATCH($A1472, '[2]SGU-Solar'!$A:$A,0))</f>
        <v>1</v>
      </c>
      <c r="JZ1472">
        <f>INDEX('[2]SGU-Solar'!$B:$B, MATCH($A1472, '[2]SGU-Solar'!$A:$A,0))</f>
        <v>1</v>
      </c>
    </row>
    <row r="1473" spans="1:286">
      <c r="A1473">
        <v>4030</v>
      </c>
      <c r="B1473" t="s">
        <v>17</v>
      </c>
      <c r="C1473">
        <v>0</v>
      </c>
      <c r="D1473">
        <v>0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0</v>
      </c>
      <c r="BV1473">
        <v>0</v>
      </c>
      <c r="BW1473">
        <v>0</v>
      </c>
      <c r="BX1473">
        <v>0</v>
      </c>
      <c r="BY1473">
        <v>0</v>
      </c>
      <c r="BZ1473">
        <v>0</v>
      </c>
      <c r="CA1473">
        <v>0</v>
      </c>
      <c r="CB1473">
        <v>1</v>
      </c>
      <c r="CC1473">
        <v>2</v>
      </c>
      <c r="CD1473">
        <v>0</v>
      </c>
      <c r="CE1473">
        <v>0</v>
      </c>
      <c r="CF1473">
        <v>2</v>
      </c>
      <c r="CG1473">
        <v>1</v>
      </c>
      <c r="CH1473">
        <v>0</v>
      </c>
      <c r="CI1473">
        <v>1</v>
      </c>
      <c r="CJ1473">
        <v>1</v>
      </c>
      <c r="CK1473">
        <v>1</v>
      </c>
      <c r="CL1473">
        <v>0</v>
      </c>
      <c r="CM1473">
        <v>0</v>
      </c>
      <c r="CN1473">
        <v>1</v>
      </c>
      <c r="CO1473">
        <v>0</v>
      </c>
      <c r="CP1473">
        <v>1</v>
      </c>
      <c r="CQ1473">
        <v>3</v>
      </c>
      <c r="CR1473">
        <v>2</v>
      </c>
      <c r="CS1473">
        <v>0</v>
      </c>
      <c r="CT1473">
        <v>2</v>
      </c>
      <c r="CU1473">
        <v>4</v>
      </c>
      <c r="CV1473">
        <v>1</v>
      </c>
      <c r="CW1473">
        <v>2</v>
      </c>
      <c r="CX1473">
        <v>4</v>
      </c>
      <c r="CY1473">
        <v>5</v>
      </c>
      <c r="CZ1473">
        <v>1</v>
      </c>
      <c r="DA1473">
        <v>3</v>
      </c>
      <c r="DB1473">
        <v>7</v>
      </c>
      <c r="DC1473">
        <v>4</v>
      </c>
      <c r="DD1473">
        <v>1</v>
      </c>
      <c r="DE1473">
        <v>5</v>
      </c>
      <c r="DF1473">
        <v>2</v>
      </c>
      <c r="DG1473">
        <v>8</v>
      </c>
      <c r="DH1473">
        <v>6</v>
      </c>
      <c r="DI1473">
        <v>10</v>
      </c>
      <c r="DJ1473">
        <v>10</v>
      </c>
      <c r="DK1473">
        <v>5</v>
      </c>
      <c r="DL1473">
        <v>13</v>
      </c>
      <c r="DM1473">
        <v>4</v>
      </c>
      <c r="DN1473">
        <v>12</v>
      </c>
      <c r="DO1473">
        <v>6</v>
      </c>
      <c r="DP1473">
        <f>INDEX('[2]SGU-Solar'!$B:$B, MATCH($A1473, '[2]SGU-Solar'!$A:$A,0))</f>
        <v>6</v>
      </c>
      <c r="DQ1473">
        <f>INDEX('[2]SGU-Solar'!$B:$B, MATCH($A1473, '[2]SGU-Solar'!$A:$A,0))</f>
        <v>6</v>
      </c>
      <c r="DR1473">
        <f>INDEX('[2]SGU-Solar'!$B:$B, MATCH($A1473, '[2]SGU-Solar'!$A:$A,0))</f>
        <v>6</v>
      </c>
      <c r="DS1473">
        <f>INDEX('[2]SGU-Solar'!$B:$B, MATCH($A1473, '[2]SGU-Solar'!$A:$A,0))</f>
        <v>6</v>
      </c>
      <c r="DT1473">
        <f>INDEX('[2]SGU-Solar'!$B:$B, MATCH($A1473, '[2]SGU-Solar'!$A:$A,0))</f>
        <v>6</v>
      </c>
      <c r="DU1473">
        <f>INDEX('[2]SGU-Solar'!$B:$B, MATCH($A1473, '[2]SGU-Solar'!$A:$A,0))</f>
        <v>6</v>
      </c>
      <c r="DV1473">
        <f>INDEX('[2]SGU-Solar'!$B:$B, MATCH($A1473, '[2]SGU-Solar'!$A:$A,0))</f>
        <v>6</v>
      </c>
      <c r="DW1473">
        <f>INDEX('[2]SGU-Solar'!$B:$B, MATCH($A1473, '[2]SGU-Solar'!$A:$A,0))</f>
        <v>6</v>
      </c>
      <c r="DX1473">
        <f>INDEX('[2]SGU-Solar'!$B:$B, MATCH($A1473, '[2]SGU-Solar'!$A:$A,0))</f>
        <v>6</v>
      </c>
      <c r="DY1473">
        <f>INDEX('[2]SGU-Solar'!$B:$B, MATCH($A1473, '[2]SGU-Solar'!$A:$A,0))</f>
        <v>6</v>
      </c>
      <c r="DZ1473">
        <f>INDEX('[2]SGU-Solar'!$B:$B, MATCH($A1473, '[2]SGU-Solar'!$A:$A,0))</f>
        <v>6</v>
      </c>
      <c r="EA1473">
        <f>INDEX('[2]SGU-Solar'!$B:$B, MATCH($A1473, '[2]SGU-Solar'!$A:$A,0))</f>
        <v>6</v>
      </c>
      <c r="EB1473">
        <f>INDEX('[2]SGU-Solar'!$B:$B, MATCH($A1473, '[2]SGU-Solar'!$A:$A,0))</f>
        <v>6</v>
      </c>
      <c r="EC1473">
        <f>INDEX('[2]SGU-Solar'!$B:$B, MATCH($A1473, '[2]SGU-Solar'!$A:$A,0))</f>
        <v>6</v>
      </c>
      <c r="ED1473">
        <f>INDEX('[2]SGU-Solar'!$B:$B, MATCH($A1473, '[2]SGU-Solar'!$A:$A,0))</f>
        <v>6</v>
      </c>
      <c r="EE1473">
        <f>INDEX('[2]SGU-Solar'!$B:$B, MATCH($A1473, '[2]SGU-Solar'!$A:$A,0))</f>
        <v>6</v>
      </c>
      <c r="EF1473">
        <f>INDEX('[2]SGU-Solar'!$B:$B, MATCH($A1473, '[2]SGU-Solar'!$A:$A,0))</f>
        <v>6</v>
      </c>
      <c r="EG1473">
        <f>INDEX('[2]SGU-Solar'!$S:$S, MATCH($A1473, '[2]SGU-Solar'!$A:$A,0))</f>
        <v>36</v>
      </c>
      <c r="EH1473">
        <f>INDEX('[2]SGU-Solar'!$S:$S, MATCH($A1473, '[2]SGU-Solar'!$A:$A,0))</f>
        <v>36</v>
      </c>
      <c r="EI1473">
        <f>INDEX('[2]SGU-Solar'!$S:$S, MATCH($A1473, '[2]SGU-Solar'!$A:$A,0))</f>
        <v>36</v>
      </c>
      <c r="EJ1473">
        <f>INDEX('[2]SGU-Solar'!$S:$S, MATCH($A1473, '[2]SGU-Solar'!$A:$A,0))</f>
        <v>36</v>
      </c>
      <c r="EK1473">
        <f>INDEX('[2]SGU-Solar'!$S:$S, MATCH($A1473, '[2]SGU-Solar'!$A:$A,0))</f>
        <v>36</v>
      </c>
      <c r="EL1473">
        <f>INDEX('[2]SGU-Solar'!$S:$S, MATCH($A1473, '[2]SGU-Solar'!$A:$A,0))</f>
        <v>36</v>
      </c>
      <c r="EM1473">
        <f>INDEX('[2]SGU-Solar'!$S:$S, MATCH($A1473, '[2]SGU-Solar'!$A:$A,0))</f>
        <v>36</v>
      </c>
      <c r="EN1473">
        <f>INDEX('[2]SGU-Solar'!$S:$S, MATCH($A1473, '[2]SGU-Solar'!$A:$A,0))</f>
        <v>36</v>
      </c>
      <c r="EO1473">
        <f>INDEX('[2]SGU-Solar'!$S:$S, MATCH($A1473, '[2]SGU-Solar'!$A:$A,0))</f>
        <v>36</v>
      </c>
      <c r="EP1473">
        <f>INDEX('[2]SGU-Solar'!$S:$S, MATCH($A1473, '[2]SGU-Solar'!$A:$A,0))</f>
        <v>36</v>
      </c>
      <c r="EQ1473">
        <f>INDEX('[2]SGU-Solar'!$S:$S, MATCH($A1473, '[2]SGU-Solar'!$A:$A,0))</f>
        <v>36</v>
      </c>
      <c r="ER1473">
        <f>INDEX('[2]SGU-Solar'!$S:$S, MATCH($A1473, '[2]SGU-Solar'!$A:$A,0))</f>
        <v>36</v>
      </c>
      <c r="ES1473">
        <f>INDEX('[2]SGU-Solar'!$S:$S, MATCH($A1473, '[2]SGU-Solar'!$A:$A,0))</f>
        <v>36</v>
      </c>
      <c r="ET1473">
        <f>INDEX('[2]SGU-Solar'!$S:$S, MATCH($A1473, '[2]SGU-Solar'!$A:$A,0))</f>
        <v>36</v>
      </c>
      <c r="EU1473">
        <f>INDEX('[2]SGU-Solar'!$S:$S, MATCH($A1473, '[2]SGU-Solar'!$A:$A,0))</f>
        <v>36</v>
      </c>
      <c r="EV1473">
        <f>INDEX('[2]SGU-Solar'!$S:$S, MATCH($A1473, '[2]SGU-Solar'!$A:$A,0))</f>
        <v>36</v>
      </c>
      <c r="EW1473">
        <f>INDEX('[2]SGU-Solar'!$S:$S, MATCH($A1473, '[2]SGU-Solar'!$A:$A,0))</f>
        <v>36</v>
      </c>
      <c r="EX1473">
        <f>INDEX('[2]SGU-Solar'!$S:$S, MATCH($A1473, '[2]SGU-Solar'!$A:$A,0))</f>
        <v>36</v>
      </c>
      <c r="EY1473">
        <f>INDEX('[2]SGU-Solar'!$S:$S, MATCH($A1473, '[2]SGU-Solar'!$A:$A,0))</f>
        <v>36</v>
      </c>
      <c r="EZ1473">
        <f>INDEX('[2]SGU-Solar'!$S:$S, MATCH($A1473, '[2]SGU-Solar'!$A:$A,0))</f>
        <v>36</v>
      </c>
      <c r="FA1473">
        <f>INDEX('[2]SGU-Solar'!$S:$S, MATCH($A1473, '[2]SGU-Solar'!$A:$A,0))</f>
        <v>36</v>
      </c>
      <c r="FB1473">
        <f>INDEX('[2]SGU-Solar'!$S:$S, MATCH($A1473, '[2]SGU-Solar'!$A:$A,0))</f>
        <v>36</v>
      </c>
      <c r="FC1473">
        <f>INDEX('[2]SGU-Solar'!$S:$S, MATCH($A1473, '[2]SGU-Solar'!$A:$A,0))</f>
        <v>36</v>
      </c>
      <c r="FD1473">
        <f>INDEX('[2]SGU-Solar'!$S:$S, MATCH($A1473, '[2]SGU-Solar'!$A:$A,0))</f>
        <v>36</v>
      </c>
      <c r="FE1473">
        <f>INDEX('[2]SGU-Solar'!$S:$S, MATCH($A1473, '[2]SGU-Solar'!$A:$A,0))</f>
        <v>36</v>
      </c>
      <c r="FF1473">
        <f>INDEX('[2]SGU-Solar'!$S:$S, MATCH($A1473, '[2]SGU-Solar'!$A:$A,0))</f>
        <v>36</v>
      </c>
      <c r="FG1473">
        <f>INDEX('[2]SGU-Solar'!$S:$S, MATCH($A1473, '[2]SGU-Solar'!$A:$A,0))</f>
        <v>36</v>
      </c>
      <c r="FH1473">
        <f>INDEX('[2]SGU-Solar'!$S:$S, MATCH($A1473, '[2]SGU-Solar'!$A:$A,0))</f>
        <v>36</v>
      </c>
      <c r="FI1473">
        <f>INDEX('[2]SGU-Solar'!$S:$S, MATCH($A1473, '[2]SGU-Solar'!$A:$A,0))</f>
        <v>36</v>
      </c>
      <c r="FJ1473">
        <f>INDEX('[2]SGU-Solar'!$B:$B, MATCH($A1473, '[2]SGU-Solar'!$A:$A,0))</f>
        <v>6</v>
      </c>
      <c r="FK1473">
        <f>INDEX('[2]SGU-Solar'!$B:$B, MATCH($A1473, '[2]SGU-Solar'!$A:$A,0))</f>
        <v>6</v>
      </c>
      <c r="FL1473">
        <f>INDEX('[2]SGU-Solar'!$B:$B, MATCH($A1473, '[2]SGU-Solar'!$A:$A,0))</f>
        <v>6</v>
      </c>
      <c r="FM1473">
        <f>INDEX('[2]SGU-Solar'!$B:$B, MATCH($A1473, '[2]SGU-Solar'!$A:$A,0))</f>
        <v>6</v>
      </c>
      <c r="FN1473">
        <f>INDEX('[2]SGU-Solar'!$B:$B, MATCH($A1473, '[2]SGU-Solar'!$A:$A,0))</f>
        <v>6</v>
      </c>
      <c r="FO1473">
        <f>INDEX('[2]SGU-Solar'!$B:$B, MATCH($A1473, '[2]SGU-Solar'!$A:$A,0))</f>
        <v>6</v>
      </c>
      <c r="FP1473">
        <f>INDEX('[2]SGU-Solar'!$B:$B, MATCH($A1473, '[2]SGU-Solar'!$A:$A,0))</f>
        <v>6</v>
      </c>
      <c r="FQ1473">
        <f>INDEX('[2]SGU-Solar'!$B:$B, MATCH($A1473, '[2]SGU-Solar'!$A:$A,0))</f>
        <v>6</v>
      </c>
      <c r="FR1473">
        <f>INDEX('[2]SGU-Solar'!$B:$B, MATCH($A1473, '[2]SGU-Solar'!$A:$A,0))</f>
        <v>6</v>
      </c>
      <c r="FS1473">
        <f>INDEX('[2]SGU-Solar'!$B:$B, MATCH($A1473, '[2]SGU-Solar'!$A:$A,0))</f>
        <v>6</v>
      </c>
      <c r="FT1473">
        <f>INDEX('[2]SGU-Solar'!$B:$B, MATCH($A1473, '[2]SGU-Solar'!$A:$A,0))</f>
        <v>6</v>
      </c>
      <c r="FU1473">
        <f>INDEX('[2]SGU-Solar'!$B:$B, MATCH($A1473, '[2]SGU-Solar'!$A:$A,0))</f>
        <v>6</v>
      </c>
      <c r="FV1473">
        <f>INDEX('[2]SGU-Solar'!$B:$B, MATCH($A1473, '[2]SGU-Solar'!$A:$A,0))</f>
        <v>6</v>
      </c>
      <c r="FW1473">
        <f>INDEX('[2]SGU-Solar'!$B:$B, MATCH($A1473, '[2]SGU-Solar'!$A:$A,0))</f>
        <v>6</v>
      </c>
      <c r="FX1473">
        <f>INDEX('[2]SGU-Solar'!$B:$B, MATCH($A1473, '[2]SGU-Solar'!$A:$A,0))</f>
        <v>6</v>
      </c>
      <c r="FY1473">
        <f>INDEX('[2]SGU-Solar'!$B:$B, MATCH($A1473, '[2]SGU-Solar'!$A:$A,0))</f>
        <v>6</v>
      </c>
      <c r="FZ1473">
        <f>INDEX('[2]SGU-Solar'!$B:$B, MATCH($A1473, '[2]SGU-Solar'!$A:$A,0))</f>
        <v>6</v>
      </c>
      <c r="GA1473">
        <f>INDEX('[2]SGU-Solar'!$B:$B, MATCH($A1473, '[2]SGU-Solar'!$A:$A,0))</f>
        <v>6</v>
      </c>
      <c r="GB1473">
        <f>INDEX('[2]SGU-Solar'!$B:$B, MATCH($A1473, '[2]SGU-Solar'!$A:$A,0))</f>
        <v>6</v>
      </c>
      <c r="GC1473">
        <f>INDEX('[2]SGU-Solar'!$B:$B, MATCH($A1473, '[2]SGU-Solar'!$A:$A,0))</f>
        <v>6</v>
      </c>
      <c r="GD1473">
        <f>INDEX('[2]SGU-Solar'!$B:$B, MATCH($A1473, '[2]SGU-Solar'!$A:$A,0))</f>
        <v>6</v>
      </c>
      <c r="GE1473">
        <f>INDEX('[2]SGU-Solar'!$B:$B, MATCH($A1473, '[2]SGU-Solar'!$A:$A,0))</f>
        <v>6</v>
      </c>
      <c r="GF1473">
        <f>INDEX('[2]SGU-Solar'!$B:$B, MATCH($A1473, '[2]SGU-Solar'!$A:$A,0))</f>
        <v>6</v>
      </c>
      <c r="GG1473">
        <f>INDEX('[2]SGU-Solar'!$B:$B, MATCH($A1473, '[2]SGU-Solar'!$A:$A,0))</f>
        <v>6</v>
      </c>
      <c r="GH1473">
        <f>INDEX('[2]SGU-Solar'!$B:$B, MATCH($A1473, '[2]SGU-Solar'!$A:$A,0))</f>
        <v>6</v>
      </c>
      <c r="GI1473">
        <f>INDEX('[2]SGU-Solar'!$B:$B, MATCH($A1473, '[2]SGU-Solar'!$A:$A,0))</f>
        <v>6</v>
      </c>
      <c r="GJ1473">
        <f>INDEX('[2]SGU-Solar'!$B:$B, MATCH($A1473, '[2]SGU-Solar'!$A:$A,0))</f>
        <v>6</v>
      </c>
      <c r="GK1473">
        <f>INDEX('[2]SGU-Solar'!$B:$B, MATCH($A1473, '[2]SGU-Solar'!$A:$A,0))</f>
        <v>6</v>
      </c>
      <c r="GL1473">
        <f>INDEX('[2]SGU-Solar'!$B:$B, MATCH($A1473, '[2]SGU-Solar'!$A:$A,0))</f>
        <v>6</v>
      </c>
      <c r="GM1473">
        <f>INDEX('[2]SGU-Solar'!$B:$B, MATCH($A1473, '[2]SGU-Solar'!$A:$A,0))</f>
        <v>6</v>
      </c>
      <c r="GN1473">
        <f>INDEX('[2]SGU-Solar'!$B:$B, MATCH($A1473, '[2]SGU-Solar'!$A:$A,0))</f>
        <v>6</v>
      </c>
      <c r="GO1473">
        <f>INDEX('[2]SGU-Solar'!$B:$B, MATCH($A1473, '[2]SGU-Solar'!$A:$A,0))</f>
        <v>6</v>
      </c>
      <c r="GP1473">
        <f>INDEX('[2]SGU-Solar'!$B:$B, MATCH($A1473, '[2]SGU-Solar'!$A:$A,0))</f>
        <v>6</v>
      </c>
      <c r="GQ1473">
        <f>INDEX('[2]SGU-Solar'!$B:$B, MATCH($A1473, '[2]SGU-Solar'!$A:$A,0))</f>
        <v>6</v>
      </c>
      <c r="GR1473">
        <f>INDEX('[2]SGU-Solar'!$B:$B, MATCH($A1473, '[2]SGU-Solar'!$A:$A,0))</f>
        <v>6</v>
      </c>
      <c r="GS1473">
        <f>INDEX('[2]SGU-Solar'!$B:$B, MATCH($A1473, '[2]SGU-Solar'!$A:$A,0))</f>
        <v>6</v>
      </c>
      <c r="GT1473">
        <f>INDEX('[2]SGU-Solar'!$B:$B, MATCH($A1473, '[2]SGU-Solar'!$A:$A,0))</f>
        <v>6</v>
      </c>
      <c r="GU1473">
        <f>INDEX('[2]SGU-Solar'!$B:$B, MATCH($A1473, '[2]SGU-Solar'!$A:$A,0))</f>
        <v>6</v>
      </c>
      <c r="GV1473">
        <f>INDEX('[2]SGU-Solar'!$B:$B, MATCH($A1473, '[2]SGU-Solar'!$A:$A,0))</f>
        <v>6</v>
      </c>
      <c r="GW1473">
        <f>INDEX('[2]SGU-Solar'!$B:$B, MATCH($A1473, '[2]SGU-Solar'!$A:$A,0))</f>
        <v>6</v>
      </c>
      <c r="GX1473">
        <f>INDEX('[2]SGU-Solar'!$B:$B, MATCH($A1473, '[2]SGU-Solar'!$A:$A,0))</f>
        <v>6</v>
      </c>
      <c r="GY1473">
        <f>INDEX('[2]SGU-Solar'!$B:$B, MATCH($A1473, '[2]SGU-Solar'!$A:$A,0))</f>
        <v>6</v>
      </c>
      <c r="GZ1473">
        <f>INDEX('[2]SGU-Solar'!$B:$B, MATCH($A1473, '[2]SGU-Solar'!$A:$A,0))</f>
        <v>6</v>
      </c>
      <c r="HA1473">
        <f>INDEX('[2]SGU-Solar'!$B:$B, MATCH($A1473, '[2]SGU-Solar'!$A:$A,0))</f>
        <v>6</v>
      </c>
      <c r="HB1473">
        <f>INDEX('[2]SGU-Solar'!$B:$B, MATCH($A1473, '[2]SGU-Solar'!$A:$A,0))</f>
        <v>6</v>
      </c>
      <c r="HC1473">
        <f>INDEX('[2]SGU-Solar'!$B:$B, MATCH($A1473, '[2]SGU-Solar'!$A:$A,0))</f>
        <v>6</v>
      </c>
      <c r="HD1473">
        <f>INDEX('[2]SGU-Solar'!$B:$B, MATCH($A1473, '[2]SGU-Solar'!$A:$A,0))</f>
        <v>6</v>
      </c>
      <c r="HE1473">
        <f>INDEX('[2]SGU-Solar'!$B:$B, MATCH($A1473, '[2]SGU-Solar'!$A:$A,0))</f>
        <v>6</v>
      </c>
      <c r="HF1473">
        <f>INDEX('[2]SGU-Solar'!$B:$B, MATCH($A1473, '[2]SGU-Solar'!$A:$A,0))</f>
        <v>6</v>
      </c>
      <c r="HG1473">
        <f>INDEX('[2]SGU-Solar'!$B:$B, MATCH($A1473, '[2]SGU-Solar'!$A:$A,0))</f>
        <v>6</v>
      </c>
      <c r="HH1473">
        <f>INDEX('[2]SGU-Solar'!$B:$B, MATCH($A1473, '[2]SGU-Solar'!$A:$A,0))</f>
        <v>6</v>
      </c>
      <c r="HI1473">
        <f>INDEX('[2]SGU-Solar'!$B:$B, MATCH($A1473, '[2]SGU-Solar'!$A:$A,0))</f>
        <v>6</v>
      </c>
      <c r="HJ1473">
        <f>INDEX('[2]SGU-Solar'!$B:$B, MATCH($A1473, '[2]SGU-Solar'!$A:$A,0))</f>
        <v>6</v>
      </c>
      <c r="HK1473">
        <f>INDEX('[2]SGU-Solar'!$B:$B, MATCH($A1473, '[2]SGU-Solar'!$A:$A,0))</f>
        <v>6</v>
      </c>
      <c r="HL1473">
        <f>INDEX('[2]SGU-Solar'!$B:$B, MATCH($A1473, '[2]SGU-Solar'!$A:$A,0))</f>
        <v>6</v>
      </c>
      <c r="HM1473">
        <f>INDEX('[2]SGU-Solar'!$B:$B, MATCH($A1473, '[2]SGU-Solar'!$A:$A,0))</f>
        <v>6</v>
      </c>
      <c r="HN1473">
        <f>INDEX('[2]SGU-Solar'!$B:$B, MATCH($A1473, '[2]SGU-Solar'!$A:$A,0))</f>
        <v>6</v>
      </c>
      <c r="HO1473">
        <f>INDEX('[2]SGU-Solar'!$B:$B, MATCH($A1473, '[2]SGU-Solar'!$A:$A,0))</f>
        <v>6</v>
      </c>
      <c r="HP1473">
        <f>INDEX('[2]SGU-Solar'!$B:$B, MATCH($A1473, '[2]SGU-Solar'!$A:$A,0))</f>
        <v>6</v>
      </c>
      <c r="HQ1473">
        <f>INDEX('[2]SGU-Solar'!$B:$B, MATCH($A1473, '[2]SGU-Solar'!$A:$A,0))</f>
        <v>6</v>
      </c>
      <c r="HR1473">
        <f>INDEX('[2]SGU-Solar'!$B:$B, MATCH($A1473, '[2]SGU-Solar'!$A:$A,0))</f>
        <v>6</v>
      </c>
      <c r="HS1473">
        <f>INDEX('[2]SGU-Solar'!$B:$B, MATCH($A1473, '[2]SGU-Solar'!$A:$A,0))</f>
        <v>6</v>
      </c>
      <c r="HT1473">
        <f>INDEX('[2]SGU-Solar'!$B:$B, MATCH($A1473, '[2]SGU-Solar'!$A:$A,0))</f>
        <v>6</v>
      </c>
      <c r="HU1473">
        <f>INDEX('[2]SGU-Solar'!$B:$B, MATCH($A1473, '[2]SGU-Solar'!$A:$A,0))</f>
        <v>6</v>
      </c>
      <c r="HV1473">
        <f>INDEX('[2]SGU-Solar'!$B:$B, MATCH($A1473, '[2]SGU-Solar'!$A:$A,0))</f>
        <v>6</v>
      </c>
      <c r="HW1473">
        <f>INDEX('[2]SGU-Solar'!$B:$B, MATCH($A1473, '[2]SGU-Solar'!$A:$A,0))</f>
        <v>6</v>
      </c>
      <c r="HX1473">
        <f>INDEX('[2]SGU-Solar'!$B:$B, MATCH($A1473, '[2]SGU-Solar'!$A:$A,0))</f>
        <v>6</v>
      </c>
      <c r="HY1473">
        <f>INDEX('[2]SGU-Solar'!$B:$B, MATCH($A1473, '[2]SGU-Solar'!$A:$A,0))</f>
        <v>6</v>
      </c>
      <c r="HZ1473">
        <f>INDEX('[2]SGU-Solar'!$B:$B, MATCH($A1473, '[2]SGU-Solar'!$A:$A,0))</f>
        <v>6</v>
      </c>
      <c r="IA1473">
        <f>INDEX('[2]SGU-Solar'!$B:$B, MATCH($A1473, '[2]SGU-Solar'!$A:$A,0))</f>
        <v>6</v>
      </c>
      <c r="IB1473">
        <f>INDEX('[2]SGU-Solar'!$B:$B, MATCH($A1473, '[2]SGU-Solar'!$A:$A,0))</f>
        <v>6</v>
      </c>
      <c r="IC1473">
        <f>INDEX('[2]SGU-Solar'!$B:$B, MATCH($A1473, '[2]SGU-Solar'!$A:$A,0))</f>
        <v>6</v>
      </c>
      <c r="ID1473">
        <f>INDEX('[2]SGU-Solar'!$B:$B, MATCH($A1473, '[2]SGU-Solar'!$A:$A,0))</f>
        <v>6</v>
      </c>
      <c r="IE1473">
        <f>INDEX('[2]SGU-Solar'!$B:$B, MATCH($A1473, '[2]SGU-Solar'!$A:$A,0))</f>
        <v>6</v>
      </c>
      <c r="IF1473">
        <f>INDEX('[2]SGU-Solar'!$B:$B, MATCH($A1473, '[2]SGU-Solar'!$A:$A,0))</f>
        <v>6</v>
      </c>
      <c r="IG1473">
        <f>INDEX('[2]SGU-Solar'!$B:$B, MATCH($A1473, '[2]SGU-Solar'!$A:$A,0))</f>
        <v>6</v>
      </c>
      <c r="IH1473">
        <f>INDEX('[2]SGU-Solar'!$B:$B, MATCH($A1473, '[2]SGU-Solar'!$A:$A,0))</f>
        <v>6</v>
      </c>
      <c r="II1473">
        <f>INDEX('[2]SGU-Solar'!$B:$B, MATCH($A1473, '[2]SGU-Solar'!$A:$A,0))</f>
        <v>6</v>
      </c>
      <c r="IJ1473">
        <f>INDEX('[2]SGU-Solar'!$B:$B, MATCH($A1473, '[2]SGU-Solar'!$A:$A,0))</f>
        <v>6</v>
      </c>
      <c r="IK1473">
        <f>INDEX('[2]SGU-Solar'!$B:$B, MATCH($A1473, '[2]SGU-Solar'!$A:$A,0))</f>
        <v>6</v>
      </c>
      <c r="IL1473">
        <f>INDEX('[2]SGU-Solar'!$B:$B, MATCH($A1473, '[2]SGU-Solar'!$A:$A,0))</f>
        <v>6</v>
      </c>
      <c r="IM1473">
        <f>INDEX('[2]SGU-Solar'!$B:$B, MATCH($A1473, '[2]SGU-Solar'!$A:$A,0))</f>
        <v>6</v>
      </c>
      <c r="IN1473">
        <f>INDEX('[2]SGU-Solar'!$B:$B, MATCH($A1473, '[2]SGU-Solar'!$A:$A,0))</f>
        <v>6</v>
      </c>
      <c r="IO1473">
        <f>INDEX('[2]SGU-Solar'!$B:$B, MATCH($A1473, '[2]SGU-Solar'!$A:$A,0))</f>
        <v>6</v>
      </c>
      <c r="IP1473">
        <f>INDEX('[2]SGU-Solar'!$B:$B, MATCH($A1473, '[2]SGU-Solar'!$A:$A,0))</f>
        <v>6</v>
      </c>
      <c r="IQ1473">
        <f>INDEX('[2]SGU-Solar'!$B:$B, MATCH($A1473, '[2]SGU-Solar'!$A:$A,0))</f>
        <v>6</v>
      </c>
      <c r="IR1473">
        <f>INDEX('[2]SGU-Solar'!$B:$B, MATCH($A1473, '[2]SGU-Solar'!$A:$A,0))</f>
        <v>6</v>
      </c>
      <c r="IS1473">
        <f>INDEX('[2]SGU-Solar'!$B:$B, MATCH($A1473, '[2]SGU-Solar'!$A:$A,0))</f>
        <v>6</v>
      </c>
      <c r="IT1473">
        <f>INDEX('[2]SGU-Solar'!$B:$B, MATCH($A1473, '[2]SGU-Solar'!$A:$A,0))</f>
        <v>6</v>
      </c>
      <c r="IU1473">
        <f>INDEX('[2]SGU-Solar'!$B:$B, MATCH($A1473, '[2]SGU-Solar'!$A:$A,0))</f>
        <v>6</v>
      </c>
      <c r="IV1473">
        <f>INDEX('[2]SGU-Solar'!$B:$B, MATCH($A1473, '[2]SGU-Solar'!$A:$A,0))</f>
        <v>6</v>
      </c>
      <c r="IW1473">
        <f>INDEX('[2]SGU-Solar'!$B:$B, MATCH($A1473, '[2]SGU-Solar'!$A:$A,0))</f>
        <v>6</v>
      </c>
      <c r="IX1473">
        <f>INDEX('[2]SGU-Solar'!$B:$B, MATCH($A1473, '[2]SGU-Solar'!$A:$A,0))</f>
        <v>6</v>
      </c>
      <c r="IY1473">
        <f>INDEX('[2]SGU-Solar'!$B:$B, MATCH($A1473, '[2]SGU-Solar'!$A:$A,0))</f>
        <v>6</v>
      </c>
      <c r="IZ1473">
        <f>INDEX('[2]SGU-Solar'!$B:$B, MATCH($A1473, '[2]SGU-Solar'!$A:$A,0))</f>
        <v>6</v>
      </c>
      <c r="JA1473">
        <f>INDEX('[2]SGU-Solar'!$B:$B, MATCH($A1473, '[2]SGU-Solar'!$A:$A,0))</f>
        <v>6</v>
      </c>
      <c r="JB1473">
        <f>INDEX('[2]SGU-Solar'!$B:$B, MATCH($A1473, '[2]SGU-Solar'!$A:$A,0))</f>
        <v>6</v>
      </c>
      <c r="JC1473">
        <f>INDEX('[2]SGU-Solar'!$B:$B, MATCH($A1473, '[2]SGU-Solar'!$A:$A,0))</f>
        <v>6</v>
      </c>
      <c r="JD1473">
        <f>INDEX('[2]SGU-Solar'!$B:$B, MATCH($A1473, '[2]SGU-Solar'!$A:$A,0))</f>
        <v>6</v>
      </c>
      <c r="JE1473">
        <f>INDEX('[2]SGU-Solar'!$B:$B, MATCH($A1473, '[2]SGU-Solar'!$A:$A,0))</f>
        <v>6</v>
      </c>
      <c r="JF1473">
        <f>INDEX('[2]SGU-Solar'!$B:$B, MATCH($A1473, '[2]SGU-Solar'!$A:$A,0))</f>
        <v>6</v>
      </c>
      <c r="JG1473">
        <f>INDEX('[2]SGU-Solar'!$B:$B, MATCH($A1473, '[2]SGU-Solar'!$A:$A,0))</f>
        <v>6</v>
      </c>
      <c r="JH1473">
        <f>INDEX('[2]SGU-Solar'!$B:$B, MATCH($A1473, '[2]SGU-Solar'!$A:$A,0))</f>
        <v>6</v>
      </c>
      <c r="JI1473">
        <f>INDEX('[2]SGU-Solar'!$B:$B, MATCH($A1473, '[2]SGU-Solar'!$A:$A,0))</f>
        <v>6</v>
      </c>
      <c r="JJ1473">
        <f>INDEX('[2]SGU-Solar'!$B:$B, MATCH($A1473, '[2]SGU-Solar'!$A:$A,0))</f>
        <v>6</v>
      </c>
      <c r="JK1473">
        <f>INDEX('[2]SGU-Solar'!$B:$B, MATCH($A1473, '[2]SGU-Solar'!$A:$A,0))</f>
        <v>6</v>
      </c>
      <c r="JL1473">
        <f>INDEX('[2]SGU-Solar'!$B:$B, MATCH($A1473, '[2]SGU-Solar'!$A:$A,0))</f>
        <v>6</v>
      </c>
      <c r="JM1473">
        <f>INDEX('[2]SGU-Solar'!$B:$B, MATCH($A1473, '[2]SGU-Solar'!$A:$A,0))</f>
        <v>6</v>
      </c>
      <c r="JN1473">
        <f>INDEX('[2]SGU-Solar'!$B:$B, MATCH($A1473, '[2]SGU-Solar'!$A:$A,0))</f>
        <v>6</v>
      </c>
      <c r="JO1473">
        <f>INDEX('[2]SGU-Solar'!$B:$B, MATCH($A1473, '[2]SGU-Solar'!$A:$A,0))</f>
        <v>6</v>
      </c>
      <c r="JP1473">
        <f>INDEX('[2]SGU-Solar'!$B:$B, MATCH($A1473, '[2]SGU-Solar'!$A:$A,0))</f>
        <v>6</v>
      </c>
      <c r="JQ1473">
        <f>INDEX('[2]SGU-Solar'!$B:$B, MATCH($A1473, '[2]SGU-Solar'!$A:$A,0))</f>
        <v>6</v>
      </c>
      <c r="JR1473">
        <f>INDEX('[2]SGU-Solar'!$B:$B, MATCH($A1473, '[2]SGU-Solar'!$A:$A,0))</f>
        <v>6</v>
      </c>
      <c r="JS1473">
        <f>INDEX('[2]SGU-Solar'!$B:$B, MATCH($A1473, '[2]SGU-Solar'!$A:$A,0))</f>
        <v>6</v>
      </c>
      <c r="JT1473">
        <f>INDEX('[2]SGU-Solar'!$B:$B, MATCH($A1473, '[2]SGU-Solar'!$A:$A,0))</f>
        <v>6</v>
      </c>
      <c r="JU1473">
        <f>INDEX('[2]SGU-Solar'!$B:$B, MATCH($A1473, '[2]SGU-Solar'!$A:$A,0))</f>
        <v>6</v>
      </c>
      <c r="JV1473">
        <f>INDEX('[2]SGU-Solar'!$B:$B, MATCH($A1473, '[2]SGU-Solar'!$A:$A,0))</f>
        <v>6</v>
      </c>
      <c r="JW1473">
        <f>INDEX('[2]SGU-Solar'!$B:$B, MATCH($A1473, '[2]SGU-Solar'!$A:$A,0))</f>
        <v>6</v>
      </c>
      <c r="JX1473">
        <f>INDEX('[2]SGU-Solar'!$B:$B, MATCH($A1473, '[2]SGU-Solar'!$A:$A,0))</f>
        <v>6</v>
      </c>
      <c r="JY1473">
        <f>INDEX('[2]SGU-Solar'!$B:$B, MATCH($A1473, '[2]SGU-Solar'!$A:$A,0))</f>
        <v>6</v>
      </c>
      <c r="JZ1473">
        <f>INDEX('[2]SGU-Solar'!$B:$B, MATCH($A1473, '[2]SGU-Solar'!$A:$A,0))</f>
        <v>6</v>
      </c>
    </row>
    <row r="1474" spans="1:286">
      <c r="A1474">
        <v>4031</v>
      </c>
      <c r="B1474" t="s">
        <v>17</v>
      </c>
      <c r="C1474">
        <v>0</v>
      </c>
      <c r="D1474">
        <v>0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1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1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1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2</v>
      </c>
      <c r="CM1474">
        <v>0</v>
      </c>
      <c r="CN1474">
        <v>1</v>
      </c>
      <c r="CO1474">
        <v>0</v>
      </c>
      <c r="CP1474">
        <v>2</v>
      </c>
      <c r="CQ1474">
        <v>0</v>
      </c>
      <c r="CR1474">
        <v>0</v>
      </c>
      <c r="CS1474">
        <v>1</v>
      </c>
      <c r="CT1474">
        <v>4</v>
      </c>
      <c r="CU1474">
        <v>0</v>
      </c>
      <c r="CV1474">
        <v>1</v>
      </c>
      <c r="CW1474">
        <v>3</v>
      </c>
      <c r="CX1474">
        <v>1</v>
      </c>
      <c r="CY1474">
        <v>3</v>
      </c>
      <c r="CZ1474">
        <v>1</v>
      </c>
      <c r="DA1474">
        <v>2</v>
      </c>
      <c r="DB1474">
        <v>2</v>
      </c>
      <c r="DC1474">
        <v>5</v>
      </c>
      <c r="DD1474">
        <v>2</v>
      </c>
      <c r="DE1474">
        <v>5</v>
      </c>
      <c r="DF1474">
        <v>4</v>
      </c>
      <c r="DG1474">
        <v>2</v>
      </c>
      <c r="DH1474">
        <v>5</v>
      </c>
      <c r="DI1474">
        <v>2</v>
      </c>
      <c r="DJ1474">
        <v>5</v>
      </c>
      <c r="DK1474">
        <v>7</v>
      </c>
      <c r="DL1474">
        <v>6</v>
      </c>
      <c r="DM1474">
        <v>6</v>
      </c>
      <c r="DN1474">
        <v>7</v>
      </c>
      <c r="DO1474">
        <v>9</v>
      </c>
      <c r="DP1474">
        <f>INDEX('[2]SGU-Solar'!$B:$B, MATCH($A1474, '[2]SGU-Solar'!$A:$A,0))</f>
        <v>4</v>
      </c>
      <c r="DQ1474">
        <f>INDEX('[2]SGU-Solar'!$B:$B, MATCH($A1474, '[2]SGU-Solar'!$A:$A,0))</f>
        <v>4</v>
      </c>
      <c r="DR1474">
        <f>INDEX('[2]SGU-Solar'!$B:$B, MATCH($A1474, '[2]SGU-Solar'!$A:$A,0))</f>
        <v>4</v>
      </c>
      <c r="DS1474">
        <f>INDEX('[2]SGU-Solar'!$B:$B, MATCH($A1474, '[2]SGU-Solar'!$A:$A,0))</f>
        <v>4</v>
      </c>
      <c r="DT1474">
        <f>INDEX('[2]SGU-Solar'!$B:$B, MATCH($A1474, '[2]SGU-Solar'!$A:$A,0))</f>
        <v>4</v>
      </c>
      <c r="DU1474">
        <f>INDEX('[2]SGU-Solar'!$B:$B, MATCH($A1474, '[2]SGU-Solar'!$A:$A,0))</f>
        <v>4</v>
      </c>
      <c r="DV1474">
        <f>INDEX('[2]SGU-Solar'!$B:$B, MATCH($A1474, '[2]SGU-Solar'!$A:$A,0))</f>
        <v>4</v>
      </c>
      <c r="DW1474">
        <f>INDEX('[2]SGU-Solar'!$B:$B, MATCH($A1474, '[2]SGU-Solar'!$A:$A,0))</f>
        <v>4</v>
      </c>
      <c r="DX1474">
        <f>INDEX('[2]SGU-Solar'!$B:$B, MATCH($A1474, '[2]SGU-Solar'!$A:$A,0))</f>
        <v>4</v>
      </c>
      <c r="DY1474">
        <f>INDEX('[2]SGU-Solar'!$B:$B, MATCH($A1474, '[2]SGU-Solar'!$A:$A,0))</f>
        <v>4</v>
      </c>
      <c r="DZ1474">
        <f>INDEX('[2]SGU-Solar'!$B:$B, MATCH($A1474, '[2]SGU-Solar'!$A:$A,0))</f>
        <v>4</v>
      </c>
      <c r="EA1474">
        <f>INDEX('[2]SGU-Solar'!$B:$B, MATCH($A1474, '[2]SGU-Solar'!$A:$A,0))</f>
        <v>4</v>
      </c>
      <c r="EB1474">
        <f>INDEX('[2]SGU-Solar'!$B:$B, MATCH($A1474, '[2]SGU-Solar'!$A:$A,0))</f>
        <v>4</v>
      </c>
      <c r="EC1474">
        <f>INDEX('[2]SGU-Solar'!$B:$B, MATCH($A1474, '[2]SGU-Solar'!$A:$A,0))</f>
        <v>4</v>
      </c>
      <c r="ED1474">
        <f>INDEX('[2]SGU-Solar'!$B:$B, MATCH($A1474, '[2]SGU-Solar'!$A:$A,0))</f>
        <v>4</v>
      </c>
      <c r="EE1474">
        <f>INDEX('[2]SGU-Solar'!$B:$B, MATCH($A1474, '[2]SGU-Solar'!$A:$A,0))</f>
        <v>4</v>
      </c>
      <c r="EF1474">
        <f>INDEX('[2]SGU-Solar'!$B:$B, MATCH($A1474, '[2]SGU-Solar'!$A:$A,0))</f>
        <v>4</v>
      </c>
      <c r="EG1474">
        <f>INDEX('[2]SGU-Solar'!$S:$S, MATCH($A1474, '[2]SGU-Solar'!$A:$A,0))</f>
        <v>26</v>
      </c>
      <c r="EH1474">
        <f>INDEX('[2]SGU-Solar'!$S:$S, MATCH($A1474, '[2]SGU-Solar'!$A:$A,0))</f>
        <v>26</v>
      </c>
      <c r="EI1474">
        <f>INDEX('[2]SGU-Solar'!$S:$S, MATCH($A1474, '[2]SGU-Solar'!$A:$A,0))</f>
        <v>26</v>
      </c>
      <c r="EJ1474">
        <f>INDEX('[2]SGU-Solar'!$S:$S, MATCH($A1474, '[2]SGU-Solar'!$A:$A,0))</f>
        <v>26</v>
      </c>
      <c r="EK1474">
        <f>INDEX('[2]SGU-Solar'!$S:$S, MATCH($A1474, '[2]SGU-Solar'!$A:$A,0))</f>
        <v>26</v>
      </c>
      <c r="EL1474">
        <f>INDEX('[2]SGU-Solar'!$S:$S, MATCH($A1474, '[2]SGU-Solar'!$A:$A,0))</f>
        <v>26</v>
      </c>
      <c r="EM1474">
        <f>INDEX('[2]SGU-Solar'!$S:$S, MATCH($A1474, '[2]SGU-Solar'!$A:$A,0))</f>
        <v>26</v>
      </c>
      <c r="EN1474">
        <f>INDEX('[2]SGU-Solar'!$S:$S, MATCH($A1474, '[2]SGU-Solar'!$A:$A,0))</f>
        <v>26</v>
      </c>
      <c r="EO1474">
        <f>INDEX('[2]SGU-Solar'!$S:$S, MATCH($A1474, '[2]SGU-Solar'!$A:$A,0))</f>
        <v>26</v>
      </c>
      <c r="EP1474">
        <f>INDEX('[2]SGU-Solar'!$S:$S, MATCH($A1474, '[2]SGU-Solar'!$A:$A,0))</f>
        <v>26</v>
      </c>
      <c r="EQ1474">
        <f>INDEX('[2]SGU-Solar'!$S:$S, MATCH($A1474, '[2]SGU-Solar'!$A:$A,0))</f>
        <v>26</v>
      </c>
      <c r="ER1474">
        <f>INDEX('[2]SGU-Solar'!$S:$S, MATCH($A1474, '[2]SGU-Solar'!$A:$A,0))</f>
        <v>26</v>
      </c>
      <c r="ES1474">
        <f>INDEX('[2]SGU-Solar'!$S:$S, MATCH($A1474, '[2]SGU-Solar'!$A:$A,0))</f>
        <v>26</v>
      </c>
      <c r="ET1474">
        <f>INDEX('[2]SGU-Solar'!$S:$S, MATCH($A1474, '[2]SGU-Solar'!$A:$A,0))</f>
        <v>26</v>
      </c>
      <c r="EU1474">
        <f>INDEX('[2]SGU-Solar'!$S:$S, MATCH($A1474, '[2]SGU-Solar'!$A:$A,0))</f>
        <v>26</v>
      </c>
      <c r="EV1474">
        <f>INDEX('[2]SGU-Solar'!$S:$S, MATCH($A1474, '[2]SGU-Solar'!$A:$A,0))</f>
        <v>26</v>
      </c>
      <c r="EW1474">
        <f>INDEX('[2]SGU-Solar'!$S:$S, MATCH($A1474, '[2]SGU-Solar'!$A:$A,0))</f>
        <v>26</v>
      </c>
      <c r="EX1474">
        <f>INDEX('[2]SGU-Solar'!$S:$S, MATCH($A1474, '[2]SGU-Solar'!$A:$A,0))</f>
        <v>26</v>
      </c>
      <c r="EY1474">
        <f>INDEX('[2]SGU-Solar'!$S:$S, MATCH($A1474, '[2]SGU-Solar'!$A:$A,0))</f>
        <v>26</v>
      </c>
      <c r="EZ1474">
        <f>INDEX('[2]SGU-Solar'!$S:$S, MATCH($A1474, '[2]SGU-Solar'!$A:$A,0))</f>
        <v>26</v>
      </c>
      <c r="FA1474">
        <f>INDEX('[2]SGU-Solar'!$S:$S, MATCH($A1474, '[2]SGU-Solar'!$A:$A,0))</f>
        <v>26</v>
      </c>
      <c r="FB1474">
        <f>INDEX('[2]SGU-Solar'!$S:$S, MATCH($A1474, '[2]SGU-Solar'!$A:$A,0))</f>
        <v>26</v>
      </c>
      <c r="FC1474">
        <f>INDEX('[2]SGU-Solar'!$S:$S, MATCH($A1474, '[2]SGU-Solar'!$A:$A,0))</f>
        <v>26</v>
      </c>
      <c r="FD1474">
        <f>INDEX('[2]SGU-Solar'!$S:$S, MATCH($A1474, '[2]SGU-Solar'!$A:$A,0))</f>
        <v>26</v>
      </c>
      <c r="FE1474">
        <f>INDEX('[2]SGU-Solar'!$S:$S, MATCH($A1474, '[2]SGU-Solar'!$A:$A,0))</f>
        <v>26</v>
      </c>
      <c r="FF1474">
        <f>INDEX('[2]SGU-Solar'!$S:$S, MATCH($A1474, '[2]SGU-Solar'!$A:$A,0))</f>
        <v>26</v>
      </c>
      <c r="FG1474">
        <f>INDEX('[2]SGU-Solar'!$S:$S, MATCH($A1474, '[2]SGU-Solar'!$A:$A,0))</f>
        <v>26</v>
      </c>
      <c r="FH1474">
        <f>INDEX('[2]SGU-Solar'!$S:$S, MATCH($A1474, '[2]SGU-Solar'!$A:$A,0))</f>
        <v>26</v>
      </c>
      <c r="FI1474">
        <f>INDEX('[2]SGU-Solar'!$S:$S, MATCH($A1474, '[2]SGU-Solar'!$A:$A,0))</f>
        <v>26</v>
      </c>
      <c r="FJ1474">
        <f>INDEX('[2]SGU-Solar'!$B:$B, MATCH($A1474, '[2]SGU-Solar'!$A:$A,0))</f>
        <v>4</v>
      </c>
      <c r="FK1474">
        <f>INDEX('[2]SGU-Solar'!$B:$B, MATCH($A1474, '[2]SGU-Solar'!$A:$A,0))</f>
        <v>4</v>
      </c>
      <c r="FL1474">
        <f>INDEX('[2]SGU-Solar'!$B:$B, MATCH($A1474, '[2]SGU-Solar'!$A:$A,0))</f>
        <v>4</v>
      </c>
      <c r="FM1474">
        <f>INDEX('[2]SGU-Solar'!$B:$B, MATCH($A1474, '[2]SGU-Solar'!$A:$A,0))</f>
        <v>4</v>
      </c>
      <c r="FN1474">
        <f>INDEX('[2]SGU-Solar'!$B:$B, MATCH($A1474, '[2]SGU-Solar'!$A:$A,0))</f>
        <v>4</v>
      </c>
      <c r="FO1474">
        <f>INDEX('[2]SGU-Solar'!$B:$B, MATCH($A1474, '[2]SGU-Solar'!$A:$A,0))</f>
        <v>4</v>
      </c>
      <c r="FP1474">
        <f>INDEX('[2]SGU-Solar'!$B:$B, MATCH($A1474, '[2]SGU-Solar'!$A:$A,0))</f>
        <v>4</v>
      </c>
      <c r="FQ1474">
        <f>INDEX('[2]SGU-Solar'!$B:$B, MATCH($A1474, '[2]SGU-Solar'!$A:$A,0))</f>
        <v>4</v>
      </c>
      <c r="FR1474">
        <f>INDEX('[2]SGU-Solar'!$B:$B, MATCH($A1474, '[2]SGU-Solar'!$A:$A,0))</f>
        <v>4</v>
      </c>
      <c r="FS1474">
        <f>INDEX('[2]SGU-Solar'!$B:$B, MATCH($A1474, '[2]SGU-Solar'!$A:$A,0))</f>
        <v>4</v>
      </c>
      <c r="FT1474">
        <f>INDEX('[2]SGU-Solar'!$B:$B, MATCH($A1474, '[2]SGU-Solar'!$A:$A,0))</f>
        <v>4</v>
      </c>
      <c r="FU1474">
        <f>INDEX('[2]SGU-Solar'!$B:$B, MATCH($A1474, '[2]SGU-Solar'!$A:$A,0))</f>
        <v>4</v>
      </c>
      <c r="FV1474">
        <f>INDEX('[2]SGU-Solar'!$B:$B, MATCH($A1474, '[2]SGU-Solar'!$A:$A,0))</f>
        <v>4</v>
      </c>
      <c r="FW1474">
        <f>INDEX('[2]SGU-Solar'!$B:$B, MATCH($A1474, '[2]SGU-Solar'!$A:$A,0))</f>
        <v>4</v>
      </c>
      <c r="FX1474">
        <f>INDEX('[2]SGU-Solar'!$B:$B, MATCH($A1474, '[2]SGU-Solar'!$A:$A,0))</f>
        <v>4</v>
      </c>
      <c r="FY1474">
        <f>INDEX('[2]SGU-Solar'!$B:$B, MATCH($A1474, '[2]SGU-Solar'!$A:$A,0))</f>
        <v>4</v>
      </c>
      <c r="FZ1474">
        <f>INDEX('[2]SGU-Solar'!$B:$B, MATCH($A1474, '[2]SGU-Solar'!$A:$A,0))</f>
        <v>4</v>
      </c>
      <c r="GA1474">
        <f>INDEX('[2]SGU-Solar'!$B:$B, MATCH($A1474, '[2]SGU-Solar'!$A:$A,0))</f>
        <v>4</v>
      </c>
      <c r="GB1474">
        <f>INDEX('[2]SGU-Solar'!$B:$B, MATCH($A1474, '[2]SGU-Solar'!$A:$A,0))</f>
        <v>4</v>
      </c>
      <c r="GC1474">
        <f>INDEX('[2]SGU-Solar'!$B:$B, MATCH($A1474, '[2]SGU-Solar'!$A:$A,0))</f>
        <v>4</v>
      </c>
      <c r="GD1474">
        <f>INDEX('[2]SGU-Solar'!$B:$B, MATCH($A1474, '[2]SGU-Solar'!$A:$A,0))</f>
        <v>4</v>
      </c>
      <c r="GE1474">
        <f>INDEX('[2]SGU-Solar'!$B:$B, MATCH($A1474, '[2]SGU-Solar'!$A:$A,0))</f>
        <v>4</v>
      </c>
      <c r="GF1474">
        <f>INDEX('[2]SGU-Solar'!$B:$B, MATCH($A1474, '[2]SGU-Solar'!$A:$A,0))</f>
        <v>4</v>
      </c>
      <c r="GG1474">
        <f>INDEX('[2]SGU-Solar'!$B:$B, MATCH($A1474, '[2]SGU-Solar'!$A:$A,0))</f>
        <v>4</v>
      </c>
      <c r="GH1474">
        <f>INDEX('[2]SGU-Solar'!$B:$B, MATCH($A1474, '[2]SGU-Solar'!$A:$A,0))</f>
        <v>4</v>
      </c>
      <c r="GI1474">
        <f>INDEX('[2]SGU-Solar'!$B:$B, MATCH($A1474, '[2]SGU-Solar'!$A:$A,0))</f>
        <v>4</v>
      </c>
      <c r="GJ1474">
        <f>INDEX('[2]SGU-Solar'!$B:$B, MATCH($A1474, '[2]SGU-Solar'!$A:$A,0))</f>
        <v>4</v>
      </c>
      <c r="GK1474">
        <f>INDEX('[2]SGU-Solar'!$B:$B, MATCH($A1474, '[2]SGU-Solar'!$A:$A,0))</f>
        <v>4</v>
      </c>
      <c r="GL1474">
        <f>INDEX('[2]SGU-Solar'!$B:$B, MATCH($A1474, '[2]SGU-Solar'!$A:$A,0))</f>
        <v>4</v>
      </c>
      <c r="GM1474">
        <f>INDEX('[2]SGU-Solar'!$B:$B, MATCH($A1474, '[2]SGU-Solar'!$A:$A,0))</f>
        <v>4</v>
      </c>
      <c r="GN1474">
        <f>INDEX('[2]SGU-Solar'!$B:$B, MATCH($A1474, '[2]SGU-Solar'!$A:$A,0))</f>
        <v>4</v>
      </c>
      <c r="GO1474">
        <f>INDEX('[2]SGU-Solar'!$B:$B, MATCH($A1474, '[2]SGU-Solar'!$A:$A,0))</f>
        <v>4</v>
      </c>
      <c r="GP1474">
        <f>INDEX('[2]SGU-Solar'!$B:$B, MATCH($A1474, '[2]SGU-Solar'!$A:$A,0))</f>
        <v>4</v>
      </c>
      <c r="GQ1474">
        <f>INDEX('[2]SGU-Solar'!$B:$B, MATCH($A1474, '[2]SGU-Solar'!$A:$A,0))</f>
        <v>4</v>
      </c>
      <c r="GR1474">
        <f>INDEX('[2]SGU-Solar'!$B:$B, MATCH($A1474, '[2]SGU-Solar'!$A:$A,0))</f>
        <v>4</v>
      </c>
      <c r="GS1474">
        <f>INDEX('[2]SGU-Solar'!$B:$B, MATCH($A1474, '[2]SGU-Solar'!$A:$A,0))</f>
        <v>4</v>
      </c>
      <c r="GT1474">
        <f>INDEX('[2]SGU-Solar'!$B:$B, MATCH($A1474, '[2]SGU-Solar'!$A:$A,0))</f>
        <v>4</v>
      </c>
      <c r="GU1474">
        <f>INDEX('[2]SGU-Solar'!$B:$B, MATCH($A1474, '[2]SGU-Solar'!$A:$A,0))</f>
        <v>4</v>
      </c>
      <c r="GV1474">
        <f>INDEX('[2]SGU-Solar'!$B:$B, MATCH($A1474, '[2]SGU-Solar'!$A:$A,0))</f>
        <v>4</v>
      </c>
      <c r="GW1474">
        <f>INDEX('[2]SGU-Solar'!$B:$B, MATCH($A1474, '[2]SGU-Solar'!$A:$A,0))</f>
        <v>4</v>
      </c>
      <c r="GX1474">
        <f>INDEX('[2]SGU-Solar'!$B:$B, MATCH($A1474, '[2]SGU-Solar'!$A:$A,0))</f>
        <v>4</v>
      </c>
      <c r="GY1474">
        <f>INDEX('[2]SGU-Solar'!$B:$B, MATCH($A1474, '[2]SGU-Solar'!$A:$A,0))</f>
        <v>4</v>
      </c>
      <c r="GZ1474">
        <f>INDEX('[2]SGU-Solar'!$B:$B, MATCH($A1474, '[2]SGU-Solar'!$A:$A,0))</f>
        <v>4</v>
      </c>
      <c r="HA1474">
        <f>INDEX('[2]SGU-Solar'!$B:$B, MATCH($A1474, '[2]SGU-Solar'!$A:$A,0))</f>
        <v>4</v>
      </c>
      <c r="HB1474">
        <f>INDEX('[2]SGU-Solar'!$B:$B, MATCH($A1474, '[2]SGU-Solar'!$A:$A,0))</f>
        <v>4</v>
      </c>
      <c r="HC1474">
        <f>INDEX('[2]SGU-Solar'!$B:$B, MATCH($A1474, '[2]SGU-Solar'!$A:$A,0))</f>
        <v>4</v>
      </c>
      <c r="HD1474">
        <f>INDEX('[2]SGU-Solar'!$B:$B, MATCH($A1474, '[2]SGU-Solar'!$A:$A,0))</f>
        <v>4</v>
      </c>
      <c r="HE1474">
        <f>INDEX('[2]SGU-Solar'!$B:$B, MATCH($A1474, '[2]SGU-Solar'!$A:$A,0))</f>
        <v>4</v>
      </c>
      <c r="HF1474">
        <f>INDEX('[2]SGU-Solar'!$B:$B, MATCH($A1474, '[2]SGU-Solar'!$A:$A,0))</f>
        <v>4</v>
      </c>
      <c r="HG1474">
        <f>INDEX('[2]SGU-Solar'!$B:$B, MATCH($A1474, '[2]SGU-Solar'!$A:$A,0))</f>
        <v>4</v>
      </c>
      <c r="HH1474">
        <f>INDEX('[2]SGU-Solar'!$B:$B, MATCH($A1474, '[2]SGU-Solar'!$A:$A,0))</f>
        <v>4</v>
      </c>
      <c r="HI1474">
        <f>INDEX('[2]SGU-Solar'!$B:$B, MATCH($A1474, '[2]SGU-Solar'!$A:$A,0))</f>
        <v>4</v>
      </c>
      <c r="HJ1474">
        <f>INDEX('[2]SGU-Solar'!$B:$B, MATCH($A1474, '[2]SGU-Solar'!$A:$A,0))</f>
        <v>4</v>
      </c>
      <c r="HK1474">
        <f>INDEX('[2]SGU-Solar'!$B:$B, MATCH($A1474, '[2]SGU-Solar'!$A:$A,0))</f>
        <v>4</v>
      </c>
      <c r="HL1474">
        <f>INDEX('[2]SGU-Solar'!$B:$B, MATCH($A1474, '[2]SGU-Solar'!$A:$A,0))</f>
        <v>4</v>
      </c>
      <c r="HM1474">
        <f>INDEX('[2]SGU-Solar'!$B:$B, MATCH($A1474, '[2]SGU-Solar'!$A:$A,0))</f>
        <v>4</v>
      </c>
      <c r="HN1474">
        <f>INDEX('[2]SGU-Solar'!$B:$B, MATCH($A1474, '[2]SGU-Solar'!$A:$A,0))</f>
        <v>4</v>
      </c>
      <c r="HO1474">
        <f>INDEX('[2]SGU-Solar'!$B:$B, MATCH($A1474, '[2]SGU-Solar'!$A:$A,0))</f>
        <v>4</v>
      </c>
      <c r="HP1474">
        <f>INDEX('[2]SGU-Solar'!$B:$B, MATCH($A1474, '[2]SGU-Solar'!$A:$A,0))</f>
        <v>4</v>
      </c>
      <c r="HQ1474">
        <f>INDEX('[2]SGU-Solar'!$B:$B, MATCH($A1474, '[2]SGU-Solar'!$A:$A,0))</f>
        <v>4</v>
      </c>
      <c r="HR1474">
        <f>INDEX('[2]SGU-Solar'!$B:$B, MATCH($A1474, '[2]SGU-Solar'!$A:$A,0))</f>
        <v>4</v>
      </c>
      <c r="HS1474">
        <f>INDEX('[2]SGU-Solar'!$B:$B, MATCH($A1474, '[2]SGU-Solar'!$A:$A,0))</f>
        <v>4</v>
      </c>
      <c r="HT1474">
        <f>INDEX('[2]SGU-Solar'!$B:$B, MATCH($A1474, '[2]SGU-Solar'!$A:$A,0))</f>
        <v>4</v>
      </c>
      <c r="HU1474">
        <f>INDEX('[2]SGU-Solar'!$B:$B, MATCH($A1474, '[2]SGU-Solar'!$A:$A,0))</f>
        <v>4</v>
      </c>
      <c r="HV1474">
        <f>INDEX('[2]SGU-Solar'!$B:$B, MATCH($A1474, '[2]SGU-Solar'!$A:$A,0))</f>
        <v>4</v>
      </c>
      <c r="HW1474">
        <f>INDEX('[2]SGU-Solar'!$B:$B, MATCH($A1474, '[2]SGU-Solar'!$A:$A,0))</f>
        <v>4</v>
      </c>
      <c r="HX1474">
        <f>INDEX('[2]SGU-Solar'!$B:$B, MATCH($A1474, '[2]SGU-Solar'!$A:$A,0))</f>
        <v>4</v>
      </c>
      <c r="HY1474">
        <f>INDEX('[2]SGU-Solar'!$B:$B, MATCH($A1474, '[2]SGU-Solar'!$A:$A,0))</f>
        <v>4</v>
      </c>
      <c r="HZ1474">
        <f>INDEX('[2]SGU-Solar'!$B:$B, MATCH($A1474, '[2]SGU-Solar'!$A:$A,0))</f>
        <v>4</v>
      </c>
      <c r="IA1474">
        <f>INDEX('[2]SGU-Solar'!$B:$B, MATCH($A1474, '[2]SGU-Solar'!$A:$A,0))</f>
        <v>4</v>
      </c>
      <c r="IB1474">
        <f>INDEX('[2]SGU-Solar'!$B:$B, MATCH($A1474, '[2]SGU-Solar'!$A:$A,0))</f>
        <v>4</v>
      </c>
      <c r="IC1474">
        <f>INDEX('[2]SGU-Solar'!$B:$B, MATCH($A1474, '[2]SGU-Solar'!$A:$A,0))</f>
        <v>4</v>
      </c>
      <c r="ID1474">
        <f>INDEX('[2]SGU-Solar'!$B:$B, MATCH($A1474, '[2]SGU-Solar'!$A:$A,0))</f>
        <v>4</v>
      </c>
      <c r="IE1474">
        <f>INDEX('[2]SGU-Solar'!$B:$B, MATCH($A1474, '[2]SGU-Solar'!$A:$A,0))</f>
        <v>4</v>
      </c>
      <c r="IF1474">
        <f>INDEX('[2]SGU-Solar'!$B:$B, MATCH($A1474, '[2]SGU-Solar'!$A:$A,0))</f>
        <v>4</v>
      </c>
      <c r="IG1474">
        <f>INDEX('[2]SGU-Solar'!$B:$B, MATCH($A1474, '[2]SGU-Solar'!$A:$A,0))</f>
        <v>4</v>
      </c>
      <c r="IH1474">
        <f>INDEX('[2]SGU-Solar'!$B:$B, MATCH($A1474, '[2]SGU-Solar'!$A:$A,0))</f>
        <v>4</v>
      </c>
      <c r="II1474">
        <f>INDEX('[2]SGU-Solar'!$B:$B, MATCH($A1474, '[2]SGU-Solar'!$A:$A,0))</f>
        <v>4</v>
      </c>
      <c r="IJ1474">
        <f>INDEX('[2]SGU-Solar'!$B:$B, MATCH($A1474, '[2]SGU-Solar'!$A:$A,0))</f>
        <v>4</v>
      </c>
      <c r="IK1474">
        <f>INDEX('[2]SGU-Solar'!$B:$B, MATCH($A1474, '[2]SGU-Solar'!$A:$A,0))</f>
        <v>4</v>
      </c>
      <c r="IL1474">
        <f>INDEX('[2]SGU-Solar'!$B:$B, MATCH($A1474, '[2]SGU-Solar'!$A:$A,0))</f>
        <v>4</v>
      </c>
      <c r="IM1474">
        <f>INDEX('[2]SGU-Solar'!$B:$B, MATCH($A1474, '[2]SGU-Solar'!$A:$A,0))</f>
        <v>4</v>
      </c>
      <c r="IN1474">
        <f>INDEX('[2]SGU-Solar'!$B:$B, MATCH($A1474, '[2]SGU-Solar'!$A:$A,0))</f>
        <v>4</v>
      </c>
      <c r="IO1474">
        <f>INDEX('[2]SGU-Solar'!$B:$B, MATCH($A1474, '[2]SGU-Solar'!$A:$A,0))</f>
        <v>4</v>
      </c>
      <c r="IP1474">
        <f>INDEX('[2]SGU-Solar'!$B:$B, MATCH($A1474, '[2]SGU-Solar'!$A:$A,0))</f>
        <v>4</v>
      </c>
      <c r="IQ1474">
        <f>INDEX('[2]SGU-Solar'!$B:$B, MATCH($A1474, '[2]SGU-Solar'!$A:$A,0))</f>
        <v>4</v>
      </c>
      <c r="IR1474">
        <f>INDEX('[2]SGU-Solar'!$B:$B, MATCH($A1474, '[2]SGU-Solar'!$A:$A,0))</f>
        <v>4</v>
      </c>
      <c r="IS1474">
        <f>INDEX('[2]SGU-Solar'!$B:$B, MATCH($A1474, '[2]SGU-Solar'!$A:$A,0))</f>
        <v>4</v>
      </c>
      <c r="IT1474">
        <f>INDEX('[2]SGU-Solar'!$B:$B, MATCH($A1474, '[2]SGU-Solar'!$A:$A,0))</f>
        <v>4</v>
      </c>
      <c r="IU1474">
        <f>INDEX('[2]SGU-Solar'!$B:$B, MATCH($A1474, '[2]SGU-Solar'!$A:$A,0))</f>
        <v>4</v>
      </c>
      <c r="IV1474">
        <f>INDEX('[2]SGU-Solar'!$B:$B, MATCH($A1474, '[2]SGU-Solar'!$A:$A,0))</f>
        <v>4</v>
      </c>
      <c r="IW1474">
        <f>INDEX('[2]SGU-Solar'!$B:$B, MATCH($A1474, '[2]SGU-Solar'!$A:$A,0))</f>
        <v>4</v>
      </c>
      <c r="IX1474">
        <f>INDEX('[2]SGU-Solar'!$B:$B, MATCH($A1474, '[2]SGU-Solar'!$A:$A,0))</f>
        <v>4</v>
      </c>
      <c r="IY1474">
        <f>INDEX('[2]SGU-Solar'!$B:$B, MATCH($A1474, '[2]SGU-Solar'!$A:$A,0))</f>
        <v>4</v>
      </c>
      <c r="IZ1474">
        <f>INDEX('[2]SGU-Solar'!$B:$B, MATCH($A1474, '[2]SGU-Solar'!$A:$A,0))</f>
        <v>4</v>
      </c>
      <c r="JA1474">
        <f>INDEX('[2]SGU-Solar'!$B:$B, MATCH($A1474, '[2]SGU-Solar'!$A:$A,0))</f>
        <v>4</v>
      </c>
      <c r="JB1474">
        <f>INDEX('[2]SGU-Solar'!$B:$B, MATCH($A1474, '[2]SGU-Solar'!$A:$A,0))</f>
        <v>4</v>
      </c>
      <c r="JC1474">
        <f>INDEX('[2]SGU-Solar'!$B:$B, MATCH($A1474, '[2]SGU-Solar'!$A:$A,0))</f>
        <v>4</v>
      </c>
      <c r="JD1474">
        <f>INDEX('[2]SGU-Solar'!$B:$B, MATCH($A1474, '[2]SGU-Solar'!$A:$A,0))</f>
        <v>4</v>
      </c>
      <c r="JE1474">
        <f>INDEX('[2]SGU-Solar'!$B:$B, MATCH($A1474, '[2]SGU-Solar'!$A:$A,0))</f>
        <v>4</v>
      </c>
      <c r="JF1474">
        <f>INDEX('[2]SGU-Solar'!$B:$B, MATCH($A1474, '[2]SGU-Solar'!$A:$A,0))</f>
        <v>4</v>
      </c>
      <c r="JG1474">
        <f>INDEX('[2]SGU-Solar'!$B:$B, MATCH($A1474, '[2]SGU-Solar'!$A:$A,0))</f>
        <v>4</v>
      </c>
      <c r="JH1474">
        <f>INDEX('[2]SGU-Solar'!$B:$B, MATCH($A1474, '[2]SGU-Solar'!$A:$A,0))</f>
        <v>4</v>
      </c>
      <c r="JI1474">
        <f>INDEX('[2]SGU-Solar'!$B:$B, MATCH($A1474, '[2]SGU-Solar'!$A:$A,0))</f>
        <v>4</v>
      </c>
      <c r="JJ1474">
        <f>INDEX('[2]SGU-Solar'!$B:$B, MATCH($A1474, '[2]SGU-Solar'!$A:$A,0))</f>
        <v>4</v>
      </c>
      <c r="JK1474">
        <f>INDEX('[2]SGU-Solar'!$B:$B, MATCH($A1474, '[2]SGU-Solar'!$A:$A,0))</f>
        <v>4</v>
      </c>
      <c r="JL1474">
        <f>INDEX('[2]SGU-Solar'!$B:$B, MATCH($A1474, '[2]SGU-Solar'!$A:$A,0))</f>
        <v>4</v>
      </c>
      <c r="JM1474">
        <f>INDEX('[2]SGU-Solar'!$B:$B, MATCH($A1474, '[2]SGU-Solar'!$A:$A,0))</f>
        <v>4</v>
      </c>
      <c r="JN1474">
        <f>INDEX('[2]SGU-Solar'!$B:$B, MATCH($A1474, '[2]SGU-Solar'!$A:$A,0))</f>
        <v>4</v>
      </c>
      <c r="JO1474">
        <f>INDEX('[2]SGU-Solar'!$B:$B, MATCH($A1474, '[2]SGU-Solar'!$A:$A,0))</f>
        <v>4</v>
      </c>
      <c r="JP1474">
        <f>INDEX('[2]SGU-Solar'!$B:$B, MATCH($A1474, '[2]SGU-Solar'!$A:$A,0))</f>
        <v>4</v>
      </c>
      <c r="JQ1474">
        <f>INDEX('[2]SGU-Solar'!$B:$B, MATCH($A1474, '[2]SGU-Solar'!$A:$A,0))</f>
        <v>4</v>
      </c>
      <c r="JR1474">
        <f>INDEX('[2]SGU-Solar'!$B:$B, MATCH($A1474, '[2]SGU-Solar'!$A:$A,0))</f>
        <v>4</v>
      </c>
      <c r="JS1474">
        <f>INDEX('[2]SGU-Solar'!$B:$B, MATCH($A1474, '[2]SGU-Solar'!$A:$A,0))</f>
        <v>4</v>
      </c>
      <c r="JT1474">
        <f>INDEX('[2]SGU-Solar'!$B:$B, MATCH($A1474, '[2]SGU-Solar'!$A:$A,0))</f>
        <v>4</v>
      </c>
      <c r="JU1474">
        <f>INDEX('[2]SGU-Solar'!$B:$B, MATCH($A1474, '[2]SGU-Solar'!$A:$A,0))</f>
        <v>4</v>
      </c>
      <c r="JV1474">
        <f>INDEX('[2]SGU-Solar'!$B:$B, MATCH($A1474, '[2]SGU-Solar'!$A:$A,0))</f>
        <v>4</v>
      </c>
      <c r="JW1474">
        <f>INDEX('[2]SGU-Solar'!$B:$B, MATCH($A1474, '[2]SGU-Solar'!$A:$A,0))</f>
        <v>4</v>
      </c>
      <c r="JX1474">
        <f>INDEX('[2]SGU-Solar'!$B:$B, MATCH($A1474, '[2]SGU-Solar'!$A:$A,0))</f>
        <v>4</v>
      </c>
      <c r="JY1474">
        <f>INDEX('[2]SGU-Solar'!$B:$B, MATCH($A1474, '[2]SGU-Solar'!$A:$A,0))</f>
        <v>4</v>
      </c>
      <c r="JZ1474">
        <f>INDEX('[2]SGU-Solar'!$B:$B, MATCH($A1474, '[2]SGU-Solar'!$A:$A,0))</f>
        <v>4</v>
      </c>
    </row>
    <row r="1475" spans="1:286">
      <c r="A1475">
        <v>4032</v>
      </c>
      <c r="B1475" t="s">
        <v>17</v>
      </c>
      <c r="C1475">
        <v>0</v>
      </c>
      <c r="D1475">
        <v>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1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1</v>
      </c>
      <c r="CC1475">
        <v>0</v>
      </c>
      <c r="CD1475">
        <v>0</v>
      </c>
      <c r="CE1475">
        <v>1</v>
      </c>
      <c r="CF1475">
        <v>2</v>
      </c>
      <c r="CG1475">
        <v>1</v>
      </c>
      <c r="CH1475">
        <v>0</v>
      </c>
      <c r="CI1475">
        <v>1</v>
      </c>
      <c r="CJ1475">
        <v>0</v>
      </c>
      <c r="CK1475">
        <v>1</v>
      </c>
      <c r="CL1475">
        <v>0</v>
      </c>
      <c r="CM1475">
        <v>0</v>
      </c>
      <c r="CN1475">
        <v>2</v>
      </c>
      <c r="CO1475">
        <v>1</v>
      </c>
      <c r="CP1475">
        <v>1</v>
      </c>
      <c r="CQ1475">
        <v>1</v>
      </c>
      <c r="CR1475">
        <v>0</v>
      </c>
      <c r="CS1475">
        <v>2</v>
      </c>
      <c r="CT1475">
        <v>1</v>
      </c>
      <c r="CU1475">
        <v>1</v>
      </c>
      <c r="CV1475">
        <v>2</v>
      </c>
      <c r="CW1475">
        <v>3</v>
      </c>
      <c r="CX1475">
        <v>2</v>
      </c>
      <c r="CY1475">
        <v>4</v>
      </c>
      <c r="CZ1475">
        <v>2</v>
      </c>
      <c r="DA1475">
        <v>6</v>
      </c>
      <c r="DB1475">
        <v>3</v>
      </c>
      <c r="DC1475">
        <v>6</v>
      </c>
      <c r="DD1475">
        <v>2</v>
      </c>
      <c r="DE1475">
        <v>5</v>
      </c>
      <c r="DF1475">
        <v>5</v>
      </c>
      <c r="DG1475">
        <v>4</v>
      </c>
      <c r="DH1475">
        <v>7</v>
      </c>
      <c r="DI1475">
        <v>6</v>
      </c>
      <c r="DJ1475">
        <v>6</v>
      </c>
      <c r="DK1475">
        <v>15</v>
      </c>
      <c r="DL1475">
        <v>11</v>
      </c>
      <c r="DM1475">
        <v>4</v>
      </c>
      <c r="DN1475">
        <v>6</v>
      </c>
      <c r="DO1475">
        <v>13</v>
      </c>
      <c r="DP1475">
        <f>INDEX('[2]SGU-Solar'!$B:$B, MATCH($A1475, '[2]SGU-Solar'!$A:$A,0))</f>
        <v>7</v>
      </c>
      <c r="DQ1475">
        <f>INDEX('[2]SGU-Solar'!$B:$B, MATCH($A1475, '[2]SGU-Solar'!$A:$A,0))</f>
        <v>7</v>
      </c>
      <c r="DR1475">
        <f>INDEX('[2]SGU-Solar'!$B:$B, MATCH($A1475, '[2]SGU-Solar'!$A:$A,0))</f>
        <v>7</v>
      </c>
      <c r="DS1475">
        <f>INDEX('[2]SGU-Solar'!$B:$B, MATCH($A1475, '[2]SGU-Solar'!$A:$A,0))</f>
        <v>7</v>
      </c>
      <c r="DT1475">
        <f>INDEX('[2]SGU-Solar'!$B:$B, MATCH($A1475, '[2]SGU-Solar'!$A:$A,0))</f>
        <v>7</v>
      </c>
      <c r="DU1475">
        <f>INDEX('[2]SGU-Solar'!$B:$B, MATCH($A1475, '[2]SGU-Solar'!$A:$A,0))</f>
        <v>7</v>
      </c>
      <c r="DV1475">
        <f>INDEX('[2]SGU-Solar'!$B:$B, MATCH($A1475, '[2]SGU-Solar'!$A:$A,0))</f>
        <v>7</v>
      </c>
      <c r="DW1475">
        <f>INDEX('[2]SGU-Solar'!$B:$B, MATCH($A1475, '[2]SGU-Solar'!$A:$A,0))</f>
        <v>7</v>
      </c>
      <c r="DX1475">
        <f>INDEX('[2]SGU-Solar'!$B:$B, MATCH($A1475, '[2]SGU-Solar'!$A:$A,0))</f>
        <v>7</v>
      </c>
      <c r="DY1475">
        <f>INDEX('[2]SGU-Solar'!$B:$B, MATCH($A1475, '[2]SGU-Solar'!$A:$A,0))</f>
        <v>7</v>
      </c>
      <c r="DZ1475">
        <f>INDEX('[2]SGU-Solar'!$B:$B, MATCH($A1475, '[2]SGU-Solar'!$A:$A,0))</f>
        <v>7</v>
      </c>
      <c r="EA1475">
        <f>INDEX('[2]SGU-Solar'!$B:$B, MATCH($A1475, '[2]SGU-Solar'!$A:$A,0))</f>
        <v>7</v>
      </c>
      <c r="EB1475">
        <f>INDEX('[2]SGU-Solar'!$B:$B, MATCH($A1475, '[2]SGU-Solar'!$A:$A,0))</f>
        <v>7</v>
      </c>
      <c r="EC1475">
        <f>INDEX('[2]SGU-Solar'!$B:$B, MATCH($A1475, '[2]SGU-Solar'!$A:$A,0))</f>
        <v>7</v>
      </c>
      <c r="ED1475">
        <f>INDEX('[2]SGU-Solar'!$B:$B, MATCH($A1475, '[2]SGU-Solar'!$A:$A,0))</f>
        <v>7</v>
      </c>
      <c r="EE1475">
        <f>INDEX('[2]SGU-Solar'!$B:$B, MATCH($A1475, '[2]SGU-Solar'!$A:$A,0))</f>
        <v>7</v>
      </c>
      <c r="EF1475">
        <f>INDEX('[2]SGU-Solar'!$B:$B, MATCH($A1475, '[2]SGU-Solar'!$A:$A,0))</f>
        <v>7</v>
      </c>
      <c r="EG1475">
        <f>INDEX('[2]SGU-Solar'!$S:$S, MATCH($A1475, '[2]SGU-Solar'!$A:$A,0))</f>
        <v>41</v>
      </c>
      <c r="EH1475">
        <f>INDEX('[2]SGU-Solar'!$S:$S, MATCH($A1475, '[2]SGU-Solar'!$A:$A,0))</f>
        <v>41</v>
      </c>
      <c r="EI1475">
        <f>INDEX('[2]SGU-Solar'!$S:$S, MATCH($A1475, '[2]SGU-Solar'!$A:$A,0))</f>
        <v>41</v>
      </c>
      <c r="EJ1475">
        <f>INDEX('[2]SGU-Solar'!$S:$S, MATCH($A1475, '[2]SGU-Solar'!$A:$A,0))</f>
        <v>41</v>
      </c>
      <c r="EK1475">
        <f>INDEX('[2]SGU-Solar'!$S:$S, MATCH($A1475, '[2]SGU-Solar'!$A:$A,0))</f>
        <v>41</v>
      </c>
      <c r="EL1475">
        <f>INDEX('[2]SGU-Solar'!$S:$S, MATCH($A1475, '[2]SGU-Solar'!$A:$A,0))</f>
        <v>41</v>
      </c>
      <c r="EM1475">
        <f>INDEX('[2]SGU-Solar'!$S:$S, MATCH($A1475, '[2]SGU-Solar'!$A:$A,0))</f>
        <v>41</v>
      </c>
      <c r="EN1475">
        <f>INDEX('[2]SGU-Solar'!$S:$S, MATCH($A1475, '[2]SGU-Solar'!$A:$A,0))</f>
        <v>41</v>
      </c>
      <c r="EO1475">
        <f>INDEX('[2]SGU-Solar'!$S:$S, MATCH($A1475, '[2]SGU-Solar'!$A:$A,0))</f>
        <v>41</v>
      </c>
      <c r="EP1475">
        <f>INDEX('[2]SGU-Solar'!$S:$S, MATCH($A1475, '[2]SGU-Solar'!$A:$A,0))</f>
        <v>41</v>
      </c>
      <c r="EQ1475">
        <f>INDEX('[2]SGU-Solar'!$S:$S, MATCH($A1475, '[2]SGU-Solar'!$A:$A,0))</f>
        <v>41</v>
      </c>
      <c r="ER1475">
        <f>INDEX('[2]SGU-Solar'!$S:$S, MATCH($A1475, '[2]SGU-Solar'!$A:$A,0))</f>
        <v>41</v>
      </c>
      <c r="ES1475">
        <f>INDEX('[2]SGU-Solar'!$S:$S, MATCH($A1475, '[2]SGU-Solar'!$A:$A,0))</f>
        <v>41</v>
      </c>
      <c r="ET1475">
        <f>INDEX('[2]SGU-Solar'!$S:$S, MATCH($A1475, '[2]SGU-Solar'!$A:$A,0))</f>
        <v>41</v>
      </c>
      <c r="EU1475">
        <f>INDEX('[2]SGU-Solar'!$S:$S, MATCH($A1475, '[2]SGU-Solar'!$A:$A,0))</f>
        <v>41</v>
      </c>
      <c r="EV1475">
        <f>INDEX('[2]SGU-Solar'!$S:$S, MATCH($A1475, '[2]SGU-Solar'!$A:$A,0))</f>
        <v>41</v>
      </c>
      <c r="EW1475">
        <f>INDEX('[2]SGU-Solar'!$S:$S, MATCH($A1475, '[2]SGU-Solar'!$A:$A,0))</f>
        <v>41</v>
      </c>
      <c r="EX1475">
        <f>INDEX('[2]SGU-Solar'!$S:$S, MATCH($A1475, '[2]SGU-Solar'!$A:$A,0))</f>
        <v>41</v>
      </c>
      <c r="EY1475">
        <f>INDEX('[2]SGU-Solar'!$S:$S, MATCH($A1475, '[2]SGU-Solar'!$A:$A,0))</f>
        <v>41</v>
      </c>
      <c r="EZ1475">
        <f>INDEX('[2]SGU-Solar'!$S:$S, MATCH($A1475, '[2]SGU-Solar'!$A:$A,0))</f>
        <v>41</v>
      </c>
      <c r="FA1475">
        <f>INDEX('[2]SGU-Solar'!$S:$S, MATCH($A1475, '[2]SGU-Solar'!$A:$A,0))</f>
        <v>41</v>
      </c>
      <c r="FB1475">
        <f>INDEX('[2]SGU-Solar'!$S:$S, MATCH($A1475, '[2]SGU-Solar'!$A:$A,0))</f>
        <v>41</v>
      </c>
      <c r="FC1475">
        <f>INDEX('[2]SGU-Solar'!$S:$S, MATCH($A1475, '[2]SGU-Solar'!$A:$A,0))</f>
        <v>41</v>
      </c>
      <c r="FD1475">
        <f>INDEX('[2]SGU-Solar'!$S:$S, MATCH($A1475, '[2]SGU-Solar'!$A:$A,0))</f>
        <v>41</v>
      </c>
      <c r="FE1475">
        <f>INDEX('[2]SGU-Solar'!$S:$S, MATCH($A1475, '[2]SGU-Solar'!$A:$A,0))</f>
        <v>41</v>
      </c>
      <c r="FF1475">
        <f>INDEX('[2]SGU-Solar'!$S:$S, MATCH($A1475, '[2]SGU-Solar'!$A:$A,0))</f>
        <v>41</v>
      </c>
      <c r="FG1475">
        <f>INDEX('[2]SGU-Solar'!$S:$S, MATCH($A1475, '[2]SGU-Solar'!$A:$A,0))</f>
        <v>41</v>
      </c>
      <c r="FH1475">
        <f>INDEX('[2]SGU-Solar'!$S:$S, MATCH($A1475, '[2]SGU-Solar'!$A:$A,0))</f>
        <v>41</v>
      </c>
      <c r="FI1475">
        <f>INDEX('[2]SGU-Solar'!$S:$S, MATCH($A1475, '[2]SGU-Solar'!$A:$A,0))</f>
        <v>41</v>
      </c>
      <c r="FJ1475">
        <f>INDEX('[2]SGU-Solar'!$B:$B, MATCH($A1475, '[2]SGU-Solar'!$A:$A,0))</f>
        <v>7</v>
      </c>
      <c r="FK1475">
        <f>INDEX('[2]SGU-Solar'!$B:$B, MATCH($A1475, '[2]SGU-Solar'!$A:$A,0))</f>
        <v>7</v>
      </c>
      <c r="FL1475">
        <f>INDEX('[2]SGU-Solar'!$B:$B, MATCH($A1475, '[2]SGU-Solar'!$A:$A,0))</f>
        <v>7</v>
      </c>
      <c r="FM1475">
        <f>INDEX('[2]SGU-Solar'!$B:$B, MATCH($A1475, '[2]SGU-Solar'!$A:$A,0))</f>
        <v>7</v>
      </c>
      <c r="FN1475">
        <f>INDEX('[2]SGU-Solar'!$B:$B, MATCH($A1475, '[2]SGU-Solar'!$A:$A,0))</f>
        <v>7</v>
      </c>
      <c r="FO1475">
        <f>INDEX('[2]SGU-Solar'!$B:$B, MATCH($A1475, '[2]SGU-Solar'!$A:$A,0))</f>
        <v>7</v>
      </c>
      <c r="FP1475">
        <f>INDEX('[2]SGU-Solar'!$B:$B, MATCH($A1475, '[2]SGU-Solar'!$A:$A,0))</f>
        <v>7</v>
      </c>
      <c r="FQ1475">
        <f>INDEX('[2]SGU-Solar'!$B:$B, MATCH($A1475, '[2]SGU-Solar'!$A:$A,0))</f>
        <v>7</v>
      </c>
      <c r="FR1475">
        <f>INDEX('[2]SGU-Solar'!$B:$B, MATCH($A1475, '[2]SGU-Solar'!$A:$A,0))</f>
        <v>7</v>
      </c>
      <c r="FS1475">
        <f>INDEX('[2]SGU-Solar'!$B:$B, MATCH($A1475, '[2]SGU-Solar'!$A:$A,0))</f>
        <v>7</v>
      </c>
      <c r="FT1475">
        <f>INDEX('[2]SGU-Solar'!$B:$B, MATCH($A1475, '[2]SGU-Solar'!$A:$A,0))</f>
        <v>7</v>
      </c>
      <c r="FU1475">
        <f>INDEX('[2]SGU-Solar'!$B:$B, MATCH($A1475, '[2]SGU-Solar'!$A:$A,0))</f>
        <v>7</v>
      </c>
      <c r="FV1475">
        <f>INDEX('[2]SGU-Solar'!$B:$B, MATCH($A1475, '[2]SGU-Solar'!$A:$A,0))</f>
        <v>7</v>
      </c>
      <c r="FW1475">
        <f>INDEX('[2]SGU-Solar'!$B:$B, MATCH($A1475, '[2]SGU-Solar'!$A:$A,0))</f>
        <v>7</v>
      </c>
      <c r="FX1475">
        <f>INDEX('[2]SGU-Solar'!$B:$B, MATCH($A1475, '[2]SGU-Solar'!$A:$A,0))</f>
        <v>7</v>
      </c>
      <c r="FY1475">
        <f>INDEX('[2]SGU-Solar'!$B:$B, MATCH($A1475, '[2]SGU-Solar'!$A:$A,0))</f>
        <v>7</v>
      </c>
      <c r="FZ1475">
        <f>INDEX('[2]SGU-Solar'!$B:$B, MATCH($A1475, '[2]SGU-Solar'!$A:$A,0))</f>
        <v>7</v>
      </c>
      <c r="GA1475">
        <f>INDEX('[2]SGU-Solar'!$B:$B, MATCH($A1475, '[2]SGU-Solar'!$A:$A,0))</f>
        <v>7</v>
      </c>
      <c r="GB1475">
        <f>INDEX('[2]SGU-Solar'!$B:$B, MATCH($A1475, '[2]SGU-Solar'!$A:$A,0))</f>
        <v>7</v>
      </c>
      <c r="GC1475">
        <f>INDEX('[2]SGU-Solar'!$B:$B, MATCH($A1475, '[2]SGU-Solar'!$A:$A,0))</f>
        <v>7</v>
      </c>
      <c r="GD1475">
        <f>INDEX('[2]SGU-Solar'!$B:$B, MATCH($A1475, '[2]SGU-Solar'!$A:$A,0))</f>
        <v>7</v>
      </c>
      <c r="GE1475">
        <f>INDEX('[2]SGU-Solar'!$B:$B, MATCH($A1475, '[2]SGU-Solar'!$A:$A,0))</f>
        <v>7</v>
      </c>
      <c r="GF1475">
        <f>INDEX('[2]SGU-Solar'!$B:$B, MATCH($A1475, '[2]SGU-Solar'!$A:$A,0))</f>
        <v>7</v>
      </c>
      <c r="GG1475">
        <f>INDEX('[2]SGU-Solar'!$B:$B, MATCH($A1475, '[2]SGU-Solar'!$A:$A,0))</f>
        <v>7</v>
      </c>
      <c r="GH1475">
        <f>INDEX('[2]SGU-Solar'!$B:$B, MATCH($A1475, '[2]SGU-Solar'!$A:$A,0))</f>
        <v>7</v>
      </c>
      <c r="GI1475">
        <f>INDEX('[2]SGU-Solar'!$B:$B, MATCH($A1475, '[2]SGU-Solar'!$A:$A,0))</f>
        <v>7</v>
      </c>
      <c r="GJ1475">
        <f>INDEX('[2]SGU-Solar'!$B:$B, MATCH($A1475, '[2]SGU-Solar'!$A:$A,0))</f>
        <v>7</v>
      </c>
      <c r="GK1475">
        <f>INDEX('[2]SGU-Solar'!$B:$B, MATCH($A1475, '[2]SGU-Solar'!$A:$A,0))</f>
        <v>7</v>
      </c>
      <c r="GL1475">
        <f>INDEX('[2]SGU-Solar'!$B:$B, MATCH($A1475, '[2]SGU-Solar'!$A:$A,0))</f>
        <v>7</v>
      </c>
      <c r="GM1475">
        <f>INDEX('[2]SGU-Solar'!$B:$B, MATCH($A1475, '[2]SGU-Solar'!$A:$A,0))</f>
        <v>7</v>
      </c>
      <c r="GN1475">
        <f>INDEX('[2]SGU-Solar'!$B:$B, MATCH($A1475, '[2]SGU-Solar'!$A:$A,0))</f>
        <v>7</v>
      </c>
      <c r="GO1475">
        <f>INDEX('[2]SGU-Solar'!$B:$B, MATCH($A1475, '[2]SGU-Solar'!$A:$A,0))</f>
        <v>7</v>
      </c>
      <c r="GP1475">
        <f>INDEX('[2]SGU-Solar'!$B:$B, MATCH($A1475, '[2]SGU-Solar'!$A:$A,0))</f>
        <v>7</v>
      </c>
      <c r="GQ1475">
        <f>INDEX('[2]SGU-Solar'!$B:$B, MATCH($A1475, '[2]SGU-Solar'!$A:$A,0))</f>
        <v>7</v>
      </c>
      <c r="GR1475">
        <f>INDEX('[2]SGU-Solar'!$B:$B, MATCH($A1475, '[2]SGU-Solar'!$A:$A,0))</f>
        <v>7</v>
      </c>
      <c r="GS1475">
        <f>INDEX('[2]SGU-Solar'!$B:$B, MATCH($A1475, '[2]SGU-Solar'!$A:$A,0))</f>
        <v>7</v>
      </c>
      <c r="GT1475">
        <f>INDEX('[2]SGU-Solar'!$B:$B, MATCH($A1475, '[2]SGU-Solar'!$A:$A,0))</f>
        <v>7</v>
      </c>
      <c r="GU1475">
        <f>INDEX('[2]SGU-Solar'!$B:$B, MATCH($A1475, '[2]SGU-Solar'!$A:$A,0))</f>
        <v>7</v>
      </c>
      <c r="GV1475">
        <f>INDEX('[2]SGU-Solar'!$B:$B, MATCH($A1475, '[2]SGU-Solar'!$A:$A,0))</f>
        <v>7</v>
      </c>
      <c r="GW1475">
        <f>INDEX('[2]SGU-Solar'!$B:$B, MATCH($A1475, '[2]SGU-Solar'!$A:$A,0))</f>
        <v>7</v>
      </c>
      <c r="GX1475">
        <f>INDEX('[2]SGU-Solar'!$B:$B, MATCH($A1475, '[2]SGU-Solar'!$A:$A,0))</f>
        <v>7</v>
      </c>
      <c r="GY1475">
        <f>INDEX('[2]SGU-Solar'!$B:$B, MATCH($A1475, '[2]SGU-Solar'!$A:$A,0))</f>
        <v>7</v>
      </c>
      <c r="GZ1475">
        <f>INDEX('[2]SGU-Solar'!$B:$B, MATCH($A1475, '[2]SGU-Solar'!$A:$A,0))</f>
        <v>7</v>
      </c>
      <c r="HA1475">
        <f>INDEX('[2]SGU-Solar'!$B:$B, MATCH($A1475, '[2]SGU-Solar'!$A:$A,0))</f>
        <v>7</v>
      </c>
      <c r="HB1475">
        <f>INDEX('[2]SGU-Solar'!$B:$B, MATCH($A1475, '[2]SGU-Solar'!$A:$A,0))</f>
        <v>7</v>
      </c>
      <c r="HC1475">
        <f>INDEX('[2]SGU-Solar'!$B:$B, MATCH($A1475, '[2]SGU-Solar'!$A:$A,0))</f>
        <v>7</v>
      </c>
      <c r="HD1475">
        <f>INDEX('[2]SGU-Solar'!$B:$B, MATCH($A1475, '[2]SGU-Solar'!$A:$A,0))</f>
        <v>7</v>
      </c>
      <c r="HE1475">
        <f>INDEX('[2]SGU-Solar'!$B:$B, MATCH($A1475, '[2]SGU-Solar'!$A:$A,0))</f>
        <v>7</v>
      </c>
      <c r="HF1475">
        <f>INDEX('[2]SGU-Solar'!$B:$B, MATCH($A1475, '[2]SGU-Solar'!$A:$A,0))</f>
        <v>7</v>
      </c>
      <c r="HG1475">
        <f>INDEX('[2]SGU-Solar'!$B:$B, MATCH($A1475, '[2]SGU-Solar'!$A:$A,0))</f>
        <v>7</v>
      </c>
      <c r="HH1475">
        <f>INDEX('[2]SGU-Solar'!$B:$B, MATCH($A1475, '[2]SGU-Solar'!$A:$A,0))</f>
        <v>7</v>
      </c>
      <c r="HI1475">
        <f>INDEX('[2]SGU-Solar'!$B:$B, MATCH($A1475, '[2]SGU-Solar'!$A:$A,0))</f>
        <v>7</v>
      </c>
      <c r="HJ1475">
        <f>INDEX('[2]SGU-Solar'!$B:$B, MATCH($A1475, '[2]SGU-Solar'!$A:$A,0))</f>
        <v>7</v>
      </c>
      <c r="HK1475">
        <f>INDEX('[2]SGU-Solar'!$B:$B, MATCH($A1475, '[2]SGU-Solar'!$A:$A,0))</f>
        <v>7</v>
      </c>
      <c r="HL1475">
        <f>INDEX('[2]SGU-Solar'!$B:$B, MATCH($A1475, '[2]SGU-Solar'!$A:$A,0))</f>
        <v>7</v>
      </c>
      <c r="HM1475">
        <f>INDEX('[2]SGU-Solar'!$B:$B, MATCH($A1475, '[2]SGU-Solar'!$A:$A,0))</f>
        <v>7</v>
      </c>
      <c r="HN1475">
        <f>INDEX('[2]SGU-Solar'!$B:$B, MATCH($A1475, '[2]SGU-Solar'!$A:$A,0))</f>
        <v>7</v>
      </c>
      <c r="HO1475">
        <f>INDEX('[2]SGU-Solar'!$B:$B, MATCH($A1475, '[2]SGU-Solar'!$A:$A,0))</f>
        <v>7</v>
      </c>
      <c r="HP1475">
        <f>INDEX('[2]SGU-Solar'!$B:$B, MATCH($A1475, '[2]SGU-Solar'!$A:$A,0))</f>
        <v>7</v>
      </c>
      <c r="HQ1475">
        <f>INDEX('[2]SGU-Solar'!$B:$B, MATCH($A1475, '[2]SGU-Solar'!$A:$A,0))</f>
        <v>7</v>
      </c>
      <c r="HR1475">
        <f>INDEX('[2]SGU-Solar'!$B:$B, MATCH($A1475, '[2]SGU-Solar'!$A:$A,0))</f>
        <v>7</v>
      </c>
      <c r="HS1475">
        <f>INDEX('[2]SGU-Solar'!$B:$B, MATCH($A1475, '[2]SGU-Solar'!$A:$A,0))</f>
        <v>7</v>
      </c>
      <c r="HT1475">
        <f>INDEX('[2]SGU-Solar'!$B:$B, MATCH($A1475, '[2]SGU-Solar'!$A:$A,0))</f>
        <v>7</v>
      </c>
      <c r="HU1475">
        <f>INDEX('[2]SGU-Solar'!$B:$B, MATCH($A1475, '[2]SGU-Solar'!$A:$A,0))</f>
        <v>7</v>
      </c>
      <c r="HV1475">
        <f>INDEX('[2]SGU-Solar'!$B:$B, MATCH($A1475, '[2]SGU-Solar'!$A:$A,0))</f>
        <v>7</v>
      </c>
      <c r="HW1475">
        <f>INDEX('[2]SGU-Solar'!$B:$B, MATCH($A1475, '[2]SGU-Solar'!$A:$A,0))</f>
        <v>7</v>
      </c>
      <c r="HX1475">
        <f>INDEX('[2]SGU-Solar'!$B:$B, MATCH($A1475, '[2]SGU-Solar'!$A:$A,0))</f>
        <v>7</v>
      </c>
      <c r="HY1475">
        <f>INDEX('[2]SGU-Solar'!$B:$B, MATCH($A1475, '[2]SGU-Solar'!$A:$A,0))</f>
        <v>7</v>
      </c>
      <c r="HZ1475">
        <f>INDEX('[2]SGU-Solar'!$B:$B, MATCH($A1475, '[2]SGU-Solar'!$A:$A,0))</f>
        <v>7</v>
      </c>
      <c r="IA1475">
        <f>INDEX('[2]SGU-Solar'!$B:$B, MATCH($A1475, '[2]SGU-Solar'!$A:$A,0))</f>
        <v>7</v>
      </c>
      <c r="IB1475">
        <f>INDEX('[2]SGU-Solar'!$B:$B, MATCH($A1475, '[2]SGU-Solar'!$A:$A,0))</f>
        <v>7</v>
      </c>
      <c r="IC1475">
        <f>INDEX('[2]SGU-Solar'!$B:$B, MATCH($A1475, '[2]SGU-Solar'!$A:$A,0))</f>
        <v>7</v>
      </c>
      <c r="ID1475">
        <f>INDEX('[2]SGU-Solar'!$B:$B, MATCH($A1475, '[2]SGU-Solar'!$A:$A,0))</f>
        <v>7</v>
      </c>
      <c r="IE1475">
        <f>INDEX('[2]SGU-Solar'!$B:$B, MATCH($A1475, '[2]SGU-Solar'!$A:$A,0))</f>
        <v>7</v>
      </c>
      <c r="IF1475">
        <f>INDEX('[2]SGU-Solar'!$B:$B, MATCH($A1475, '[2]SGU-Solar'!$A:$A,0))</f>
        <v>7</v>
      </c>
      <c r="IG1475">
        <f>INDEX('[2]SGU-Solar'!$B:$B, MATCH($A1475, '[2]SGU-Solar'!$A:$A,0))</f>
        <v>7</v>
      </c>
      <c r="IH1475">
        <f>INDEX('[2]SGU-Solar'!$B:$B, MATCH($A1475, '[2]SGU-Solar'!$A:$A,0))</f>
        <v>7</v>
      </c>
      <c r="II1475">
        <f>INDEX('[2]SGU-Solar'!$B:$B, MATCH($A1475, '[2]SGU-Solar'!$A:$A,0))</f>
        <v>7</v>
      </c>
      <c r="IJ1475">
        <f>INDEX('[2]SGU-Solar'!$B:$B, MATCH($A1475, '[2]SGU-Solar'!$A:$A,0))</f>
        <v>7</v>
      </c>
      <c r="IK1475">
        <f>INDEX('[2]SGU-Solar'!$B:$B, MATCH($A1475, '[2]SGU-Solar'!$A:$A,0))</f>
        <v>7</v>
      </c>
      <c r="IL1475">
        <f>INDEX('[2]SGU-Solar'!$B:$B, MATCH($A1475, '[2]SGU-Solar'!$A:$A,0))</f>
        <v>7</v>
      </c>
      <c r="IM1475">
        <f>INDEX('[2]SGU-Solar'!$B:$B, MATCH($A1475, '[2]SGU-Solar'!$A:$A,0))</f>
        <v>7</v>
      </c>
      <c r="IN1475">
        <f>INDEX('[2]SGU-Solar'!$B:$B, MATCH($A1475, '[2]SGU-Solar'!$A:$A,0))</f>
        <v>7</v>
      </c>
      <c r="IO1475">
        <f>INDEX('[2]SGU-Solar'!$B:$B, MATCH($A1475, '[2]SGU-Solar'!$A:$A,0))</f>
        <v>7</v>
      </c>
      <c r="IP1475">
        <f>INDEX('[2]SGU-Solar'!$B:$B, MATCH($A1475, '[2]SGU-Solar'!$A:$A,0))</f>
        <v>7</v>
      </c>
      <c r="IQ1475">
        <f>INDEX('[2]SGU-Solar'!$B:$B, MATCH($A1475, '[2]SGU-Solar'!$A:$A,0))</f>
        <v>7</v>
      </c>
      <c r="IR1475">
        <f>INDEX('[2]SGU-Solar'!$B:$B, MATCH($A1475, '[2]SGU-Solar'!$A:$A,0))</f>
        <v>7</v>
      </c>
      <c r="IS1475">
        <f>INDEX('[2]SGU-Solar'!$B:$B, MATCH($A1475, '[2]SGU-Solar'!$A:$A,0))</f>
        <v>7</v>
      </c>
      <c r="IT1475">
        <f>INDEX('[2]SGU-Solar'!$B:$B, MATCH($A1475, '[2]SGU-Solar'!$A:$A,0))</f>
        <v>7</v>
      </c>
      <c r="IU1475">
        <f>INDEX('[2]SGU-Solar'!$B:$B, MATCH($A1475, '[2]SGU-Solar'!$A:$A,0))</f>
        <v>7</v>
      </c>
      <c r="IV1475">
        <f>INDEX('[2]SGU-Solar'!$B:$B, MATCH($A1475, '[2]SGU-Solar'!$A:$A,0))</f>
        <v>7</v>
      </c>
      <c r="IW1475">
        <f>INDEX('[2]SGU-Solar'!$B:$B, MATCH($A1475, '[2]SGU-Solar'!$A:$A,0))</f>
        <v>7</v>
      </c>
      <c r="IX1475">
        <f>INDEX('[2]SGU-Solar'!$B:$B, MATCH($A1475, '[2]SGU-Solar'!$A:$A,0))</f>
        <v>7</v>
      </c>
      <c r="IY1475">
        <f>INDEX('[2]SGU-Solar'!$B:$B, MATCH($A1475, '[2]SGU-Solar'!$A:$A,0))</f>
        <v>7</v>
      </c>
      <c r="IZ1475">
        <f>INDEX('[2]SGU-Solar'!$B:$B, MATCH($A1475, '[2]SGU-Solar'!$A:$A,0))</f>
        <v>7</v>
      </c>
      <c r="JA1475">
        <f>INDEX('[2]SGU-Solar'!$B:$B, MATCH($A1475, '[2]SGU-Solar'!$A:$A,0))</f>
        <v>7</v>
      </c>
      <c r="JB1475">
        <f>INDEX('[2]SGU-Solar'!$B:$B, MATCH($A1475, '[2]SGU-Solar'!$A:$A,0))</f>
        <v>7</v>
      </c>
      <c r="JC1475">
        <f>INDEX('[2]SGU-Solar'!$B:$B, MATCH($A1475, '[2]SGU-Solar'!$A:$A,0))</f>
        <v>7</v>
      </c>
      <c r="JD1475">
        <f>INDEX('[2]SGU-Solar'!$B:$B, MATCH($A1475, '[2]SGU-Solar'!$A:$A,0))</f>
        <v>7</v>
      </c>
      <c r="JE1475">
        <f>INDEX('[2]SGU-Solar'!$B:$B, MATCH($A1475, '[2]SGU-Solar'!$A:$A,0))</f>
        <v>7</v>
      </c>
      <c r="JF1475">
        <f>INDEX('[2]SGU-Solar'!$B:$B, MATCH($A1475, '[2]SGU-Solar'!$A:$A,0))</f>
        <v>7</v>
      </c>
      <c r="JG1475">
        <f>INDEX('[2]SGU-Solar'!$B:$B, MATCH($A1475, '[2]SGU-Solar'!$A:$A,0))</f>
        <v>7</v>
      </c>
      <c r="JH1475">
        <f>INDEX('[2]SGU-Solar'!$B:$B, MATCH($A1475, '[2]SGU-Solar'!$A:$A,0))</f>
        <v>7</v>
      </c>
      <c r="JI1475">
        <f>INDEX('[2]SGU-Solar'!$B:$B, MATCH($A1475, '[2]SGU-Solar'!$A:$A,0))</f>
        <v>7</v>
      </c>
      <c r="JJ1475">
        <f>INDEX('[2]SGU-Solar'!$B:$B, MATCH($A1475, '[2]SGU-Solar'!$A:$A,0))</f>
        <v>7</v>
      </c>
      <c r="JK1475">
        <f>INDEX('[2]SGU-Solar'!$B:$B, MATCH($A1475, '[2]SGU-Solar'!$A:$A,0))</f>
        <v>7</v>
      </c>
      <c r="JL1475">
        <f>INDEX('[2]SGU-Solar'!$B:$B, MATCH($A1475, '[2]SGU-Solar'!$A:$A,0))</f>
        <v>7</v>
      </c>
      <c r="JM1475">
        <f>INDEX('[2]SGU-Solar'!$B:$B, MATCH($A1475, '[2]SGU-Solar'!$A:$A,0))</f>
        <v>7</v>
      </c>
      <c r="JN1475">
        <f>INDEX('[2]SGU-Solar'!$B:$B, MATCH($A1475, '[2]SGU-Solar'!$A:$A,0))</f>
        <v>7</v>
      </c>
      <c r="JO1475">
        <f>INDEX('[2]SGU-Solar'!$B:$B, MATCH($A1475, '[2]SGU-Solar'!$A:$A,0))</f>
        <v>7</v>
      </c>
      <c r="JP1475">
        <f>INDEX('[2]SGU-Solar'!$B:$B, MATCH($A1475, '[2]SGU-Solar'!$A:$A,0))</f>
        <v>7</v>
      </c>
      <c r="JQ1475">
        <f>INDEX('[2]SGU-Solar'!$B:$B, MATCH($A1475, '[2]SGU-Solar'!$A:$A,0))</f>
        <v>7</v>
      </c>
      <c r="JR1475">
        <f>INDEX('[2]SGU-Solar'!$B:$B, MATCH($A1475, '[2]SGU-Solar'!$A:$A,0))</f>
        <v>7</v>
      </c>
      <c r="JS1475">
        <f>INDEX('[2]SGU-Solar'!$B:$B, MATCH($A1475, '[2]SGU-Solar'!$A:$A,0))</f>
        <v>7</v>
      </c>
      <c r="JT1475">
        <f>INDEX('[2]SGU-Solar'!$B:$B, MATCH($A1475, '[2]SGU-Solar'!$A:$A,0))</f>
        <v>7</v>
      </c>
      <c r="JU1475">
        <f>INDEX('[2]SGU-Solar'!$B:$B, MATCH($A1475, '[2]SGU-Solar'!$A:$A,0))</f>
        <v>7</v>
      </c>
      <c r="JV1475">
        <f>INDEX('[2]SGU-Solar'!$B:$B, MATCH($A1475, '[2]SGU-Solar'!$A:$A,0))</f>
        <v>7</v>
      </c>
      <c r="JW1475">
        <f>INDEX('[2]SGU-Solar'!$B:$B, MATCH($A1475, '[2]SGU-Solar'!$A:$A,0))</f>
        <v>7</v>
      </c>
      <c r="JX1475">
        <f>INDEX('[2]SGU-Solar'!$B:$B, MATCH($A1475, '[2]SGU-Solar'!$A:$A,0))</f>
        <v>7</v>
      </c>
      <c r="JY1475">
        <f>INDEX('[2]SGU-Solar'!$B:$B, MATCH($A1475, '[2]SGU-Solar'!$A:$A,0))</f>
        <v>7</v>
      </c>
      <c r="JZ1475">
        <f>INDEX('[2]SGU-Solar'!$B:$B, MATCH($A1475, '[2]SGU-Solar'!$A:$A,0))</f>
        <v>7</v>
      </c>
    </row>
    <row r="1476" spans="1:286">
      <c r="A1476">
        <v>4034</v>
      </c>
      <c r="B1476" t="s">
        <v>17</v>
      </c>
      <c r="C1476">
        <v>0</v>
      </c>
      <c r="D1476">
        <v>0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1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1</v>
      </c>
      <c r="AU1476">
        <v>1</v>
      </c>
      <c r="AV1476">
        <v>0</v>
      </c>
      <c r="AW1476">
        <v>0</v>
      </c>
      <c r="AX1476">
        <v>1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1</v>
      </c>
      <c r="BG1476">
        <v>1</v>
      </c>
      <c r="BH1476">
        <v>0</v>
      </c>
      <c r="BI1476">
        <v>2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0</v>
      </c>
      <c r="BW1476">
        <v>0</v>
      </c>
      <c r="BX1476">
        <v>0</v>
      </c>
      <c r="BY1476">
        <v>0</v>
      </c>
      <c r="BZ1476">
        <v>1</v>
      </c>
      <c r="CA1476">
        <v>1</v>
      </c>
      <c r="CB1476">
        <v>1</v>
      </c>
      <c r="CC1476">
        <v>1</v>
      </c>
      <c r="CD1476">
        <v>3</v>
      </c>
      <c r="CE1476">
        <v>0</v>
      </c>
      <c r="CF1476">
        <v>0</v>
      </c>
      <c r="CG1476">
        <v>2</v>
      </c>
      <c r="CH1476">
        <v>3</v>
      </c>
      <c r="CI1476">
        <v>2</v>
      </c>
      <c r="CJ1476">
        <v>2</v>
      </c>
      <c r="CK1476">
        <v>3</v>
      </c>
      <c r="CL1476">
        <v>2</v>
      </c>
      <c r="CM1476">
        <v>0</v>
      </c>
      <c r="CN1476">
        <v>1</v>
      </c>
      <c r="CO1476">
        <v>2</v>
      </c>
      <c r="CP1476">
        <v>0</v>
      </c>
      <c r="CQ1476">
        <v>3</v>
      </c>
      <c r="CR1476">
        <v>3</v>
      </c>
      <c r="CS1476">
        <v>9</v>
      </c>
      <c r="CT1476">
        <v>4</v>
      </c>
      <c r="CU1476">
        <v>11</v>
      </c>
      <c r="CV1476">
        <v>14</v>
      </c>
      <c r="CW1476">
        <v>4</v>
      </c>
      <c r="CX1476">
        <v>19</v>
      </c>
      <c r="CY1476">
        <v>8</v>
      </c>
      <c r="CZ1476">
        <v>18</v>
      </c>
      <c r="DA1476">
        <v>22</v>
      </c>
      <c r="DB1476">
        <v>14</v>
      </c>
      <c r="DC1476">
        <v>22</v>
      </c>
      <c r="DD1476">
        <v>13</v>
      </c>
      <c r="DE1476">
        <v>13</v>
      </c>
      <c r="DF1476">
        <v>25</v>
      </c>
      <c r="DG1476">
        <v>26</v>
      </c>
      <c r="DH1476">
        <v>33</v>
      </c>
      <c r="DI1476">
        <v>41</v>
      </c>
      <c r="DJ1476">
        <v>38</v>
      </c>
      <c r="DK1476">
        <v>35</v>
      </c>
      <c r="DL1476">
        <v>30</v>
      </c>
      <c r="DM1476">
        <v>29</v>
      </c>
      <c r="DN1476">
        <v>51</v>
      </c>
      <c r="DO1476">
        <v>41</v>
      </c>
      <c r="DP1476">
        <f>INDEX('[2]SGU-Solar'!$B:$B, MATCH($A1476, '[2]SGU-Solar'!$A:$A,0))</f>
        <v>32</v>
      </c>
      <c r="DQ1476">
        <f>INDEX('[2]SGU-Solar'!$B:$B, MATCH($A1476, '[2]SGU-Solar'!$A:$A,0))</f>
        <v>32</v>
      </c>
      <c r="DR1476">
        <f>INDEX('[2]SGU-Solar'!$B:$B, MATCH($A1476, '[2]SGU-Solar'!$A:$A,0))</f>
        <v>32</v>
      </c>
      <c r="DS1476">
        <f>INDEX('[2]SGU-Solar'!$B:$B, MATCH($A1476, '[2]SGU-Solar'!$A:$A,0))</f>
        <v>32</v>
      </c>
      <c r="DT1476">
        <f>INDEX('[2]SGU-Solar'!$B:$B, MATCH($A1476, '[2]SGU-Solar'!$A:$A,0))</f>
        <v>32</v>
      </c>
      <c r="DU1476">
        <f>INDEX('[2]SGU-Solar'!$B:$B, MATCH($A1476, '[2]SGU-Solar'!$A:$A,0))</f>
        <v>32</v>
      </c>
      <c r="DV1476">
        <f>INDEX('[2]SGU-Solar'!$B:$B, MATCH($A1476, '[2]SGU-Solar'!$A:$A,0))</f>
        <v>32</v>
      </c>
      <c r="DW1476">
        <f>INDEX('[2]SGU-Solar'!$B:$B, MATCH($A1476, '[2]SGU-Solar'!$A:$A,0))</f>
        <v>32</v>
      </c>
      <c r="DX1476">
        <f>INDEX('[2]SGU-Solar'!$B:$B, MATCH($A1476, '[2]SGU-Solar'!$A:$A,0))</f>
        <v>32</v>
      </c>
      <c r="DY1476">
        <f>INDEX('[2]SGU-Solar'!$B:$B, MATCH($A1476, '[2]SGU-Solar'!$A:$A,0))</f>
        <v>32</v>
      </c>
      <c r="DZ1476">
        <f>INDEX('[2]SGU-Solar'!$B:$B, MATCH($A1476, '[2]SGU-Solar'!$A:$A,0))</f>
        <v>32</v>
      </c>
      <c r="EA1476">
        <f>INDEX('[2]SGU-Solar'!$B:$B, MATCH($A1476, '[2]SGU-Solar'!$A:$A,0))</f>
        <v>32</v>
      </c>
      <c r="EB1476">
        <f>INDEX('[2]SGU-Solar'!$B:$B, MATCH($A1476, '[2]SGU-Solar'!$A:$A,0))</f>
        <v>32</v>
      </c>
      <c r="EC1476">
        <f>INDEX('[2]SGU-Solar'!$B:$B, MATCH($A1476, '[2]SGU-Solar'!$A:$A,0))</f>
        <v>32</v>
      </c>
      <c r="ED1476">
        <f>INDEX('[2]SGU-Solar'!$B:$B, MATCH($A1476, '[2]SGU-Solar'!$A:$A,0))</f>
        <v>32</v>
      </c>
      <c r="EE1476">
        <f>INDEX('[2]SGU-Solar'!$B:$B, MATCH($A1476, '[2]SGU-Solar'!$A:$A,0))</f>
        <v>32</v>
      </c>
      <c r="EF1476">
        <f>INDEX('[2]SGU-Solar'!$B:$B, MATCH($A1476, '[2]SGU-Solar'!$A:$A,0))</f>
        <v>32</v>
      </c>
      <c r="EG1476">
        <f>INDEX('[2]SGU-Solar'!$S:$S, MATCH($A1476, '[2]SGU-Solar'!$A:$A,0))</f>
        <v>161</v>
      </c>
      <c r="EH1476">
        <f>INDEX('[2]SGU-Solar'!$S:$S, MATCH($A1476, '[2]SGU-Solar'!$A:$A,0))</f>
        <v>161</v>
      </c>
      <c r="EI1476">
        <f>INDEX('[2]SGU-Solar'!$S:$S, MATCH($A1476, '[2]SGU-Solar'!$A:$A,0))</f>
        <v>161</v>
      </c>
      <c r="EJ1476">
        <f>INDEX('[2]SGU-Solar'!$S:$S, MATCH($A1476, '[2]SGU-Solar'!$A:$A,0))</f>
        <v>161</v>
      </c>
      <c r="EK1476">
        <f>INDEX('[2]SGU-Solar'!$S:$S, MATCH($A1476, '[2]SGU-Solar'!$A:$A,0))</f>
        <v>161</v>
      </c>
      <c r="EL1476">
        <f>INDEX('[2]SGU-Solar'!$S:$S, MATCH($A1476, '[2]SGU-Solar'!$A:$A,0))</f>
        <v>161</v>
      </c>
      <c r="EM1476">
        <f>INDEX('[2]SGU-Solar'!$S:$S, MATCH($A1476, '[2]SGU-Solar'!$A:$A,0))</f>
        <v>161</v>
      </c>
      <c r="EN1476">
        <f>INDEX('[2]SGU-Solar'!$S:$S, MATCH($A1476, '[2]SGU-Solar'!$A:$A,0))</f>
        <v>161</v>
      </c>
      <c r="EO1476">
        <f>INDEX('[2]SGU-Solar'!$S:$S, MATCH($A1476, '[2]SGU-Solar'!$A:$A,0))</f>
        <v>161</v>
      </c>
      <c r="EP1476">
        <f>INDEX('[2]SGU-Solar'!$S:$S, MATCH($A1476, '[2]SGU-Solar'!$A:$A,0))</f>
        <v>161</v>
      </c>
      <c r="EQ1476">
        <f>INDEX('[2]SGU-Solar'!$S:$S, MATCH($A1476, '[2]SGU-Solar'!$A:$A,0))</f>
        <v>161</v>
      </c>
      <c r="ER1476">
        <f>INDEX('[2]SGU-Solar'!$S:$S, MATCH($A1476, '[2]SGU-Solar'!$A:$A,0))</f>
        <v>161</v>
      </c>
      <c r="ES1476">
        <f>INDEX('[2]SGU-Solar'!$S:$S, MATCH($A1476, '[2]SGU-Solar'!$A:$A,0))</f>
        <v>161</v>
      </c>
      <c r="ET1476">
        <f>INDEX('[2]SGU-Solar'!$S:$S, MATCH($A1476, '[2]SGU-Solar'!$A:$A,0))</f>
        <v>161</v>
      </c>
      <c r="EU1476">
        <f>INDEX('[2]SGU-Solar'!$S:$S, MATCH($A1476, '[2]SGU-Solar'!$A:$A,0))</f>
        <v>161</v>
      </c>
      <c r="EV1476">
        <f>INDEX('[2]SGU-Solar'!$S:$S, MATCH($A1476, '[2]SGU-Solar'!$A:$A,0))</f>
        <v>161</v>
      </c>
      <c r="EW1476">
        <f>INDEX('[2]SGU-Solar'!$S:$S, MATCH($A1476, '[2]SGU-Solar'!$A:$A,0))</f>
        <v>161</v>
      </c>
      <c r="EX1476">
        <f>INDEX('[2]SGU-Solar'!$S:$S, MATCH($A1476, '[2]SGU-Solar'!$A:$A,0))</f>
        <v>161</v>
      </c>
      <c r="EY1476">
        <f>INDEX('[2]SGU-Solar'!$S:$S, MATCH($A1476, '[2]SGU-Solar'!$A:$A,0))</f>
        <v>161</v>
      </c>
      <c r="EZ1476">
        <f>INDEX('[2]SGU-Solar'!$S:$S, MATCH($A1476, '[2]SGU-Solar'!$A:$A,0))</f>
        <v>161</v>
      </c>
      <c r="FA1476">
        <f>INDEX('[2]SGU-Solar'!$S:$S, MATCH($A1476, '[2]SGU-Solar'!$A:$A,0))</f>
        <v>161</v>
      </c>
      <c r="FB1476">
        <f>INDEX('[2]SGU-Solar'!$S:$S, MATCH($A1476, '[2]SGU-Solar'!$A:$A,0))</f>
        <v>161</v>
      </c>
      <c r="FC1476">
        <f>INDEX('[2]SGU-Solar'!$S:$S, MATCH($A1476, '[2]SGU-Solar'!$A:$A,0))</f>
        <v>161</v>
      </c>
      <c r="FD1476">
        <f>INDEX('[2]SGU-Solar'!$S:$S, MATCH($A1476, '[2]SGU-Solar'!$A:$A,0))</f>
        <v>161</v>
      </c>
      <c r="FE1476">
        <f>INDEX('[2]SGU-Solar'!$S:$S, MATCH($A1476, '[2]SGU-Solar'!$A:$A,0))</f>
        <v>161</v>
      </c>
      <c r="FF1476">
        <f>INDEX('[2]SGU-Solar'!$S:$S, MATCH($A1476, '[2]SGU-Solar'!$A:$A,0))</f>
        <v>161</v>
      </c>
      <c r="FG1476">
        <f>INDEX('[2]SGU-Solar'!$S:$S, MATCH($A1476, '[2]SGU-Solar'!$A:$A,0))</f>
        <v>161</v>
      </c>
      <c r="FH1476">
        <f>INDEX('[2]SGU-Solar'!$S:$S, MATCH($A1476, '[2]SGU-Solar'!$A:$A,0))</f>
        <v>161</v>
      </c>
      <c r="FI1476">
        <f>INDEX('[2]SGU-Solar'!$S:$S, MATCH($A1476, '[2]SGU-Solar'!$A:$A,0))</f>
        <v>161</v>
      </c>
      <c r="FJ1476">
        <f>INDEX('[2]SGU-Solar'!$B:$B, MATCH($A1476, '[2]SGU-Solar'!$A:$A,0))</f>
        <v>32</v>
      </c>
      <c r="FK1476">
        <f>INDEX('[2]SGU-Solar'!$B:$B, MATCH($A1476, '[2]SGU-Solar'!$A:$A,0))</f>
        <v>32</v>
      </c>
      <c r="FL1476">
        <f>INDEX('[2]SGU-Solar'!$B:$B, MATCH($A1476, '[2]SGU-Solar'!$A:$A,0))</f>
        <v>32</v>
      </c>
      <c r="FM1476">
        <f>INDEX('[2]SGU-Solar'!$B:$B, MATCH($A1476, '[2]SGU-Solar'!$A:$A,0))</f>
        <v>32</v>
      </c>
      <c r="FN1476">
        <f>INDEX('[2]SGU-Solar'!$B:$B, MATCH($A1476, '[2]SGU-Solar'!$A:$A,0))</f>
        <v>32</v>
      </c>
      <c r="FO1476">
        <f>INDEX('[2]SGU-Solar'!$B:$B, MATCH($A1476, '[2]SGU-Solar'!$A:$A,0))</f>
        <v>32</v>
      </c>
      <c r="FP1476">
        <f>INDEX('[2]SGU-Solar'!$B:$B, MATCH($A1476, '[2]SGU-Solar'!$A:$A,0))</f>
        <v>32</v>
      </c>
      <c r="FQ1476">
        <f>INDEX('[2]SGU-Solar'!$B:$B, MATCH($A1476, '[2]SGU-Solar'!$A:$A,0))</f>
        <v>32</v>
      </c>
      <c r="FR1476">
        <f>INDEX('[2]SGU-Solar'!$B:$B, MATCH($A1476, '[2]SGU-Solar'!$A:$A,0))</f>
        <v>32</v>
      </c>
      <c r="FS1476">
        <f>INDEX('[2]SGU-Solar'!$B:$B, MATCH($A1476, '[2]SGU-Solar'!$A:$A,0))</f>
        <v>32</v>
      </c>
      <c r="FT1476">
        <f>INDEX('[2]SGU-Solar'!$B:$B, MATCH($A1476, '[2]SGU-Solar'!$A:$A,0))</f>
        <v>32</v>
      </c>
      <c r="FU1476">
        <f>INDEX('[2]SGU-Solar'!$B:$B, MATCH($A1476, '[2]SGU-Solar'!$A:$A,0))</f>
        <v>32</v>
      </c>
      <c r="FV1476">
        <f>INDEX('[2]SGU-Solar'!$B:$B, MATCH($A1476, '[2]SGU-Solar'!$A:$A,0))</f>
        <v>32</v>
      </c>
      <c r="FW1476">
        <f>INDEX('[2]SGU-Solar'!$B:$B, MATCH($A1476, '[2]SGU-Solar'!$A:$A,0))</f>
        <v>32</v>
      </c>
      <c r="FX1476">
        <f>INDEX('[2]SGU-Solar'!$B:$B, MATCH($A1476, '[2]SGU-Solar'!$A:$A,0))</f>
        <v>32</v>
      </c>
      <c r="FY1476">
        <f>INDEX('[2]SGU-Solar'!$B:$B, MATCH($A1476, '[2]SGU-Solar'!$A:$A,0))</f>
        <v>32</v>
      </c>
      <c r="FZ1476">
        <f>INDEX('[2]SGU-Solar'!$B:$B, MATCH($A1476, '[2]SGU-Solar'!$A:$A,0))</f>
        <v>32</v>
      </c>
      <c r="GA1476">
        <f>INDEX('[2]SGU-Solar'!$B:$B, MATCH($A1476, '[2]SGU-Solar'!$A:$A,0))</f>
        <v>32</v>
      </c>
      <c r="GB1476">
        <f>INDEX('[2]SGU-Solar'!$B:$B, MATCH($A1476, '[2]SGU-Solar'!$A:$A,0))</f>
        <v>32</v>
      </c>
      <c r="GC1476">
        <f>INDEX('[2]SGU-Solar'!$B:$B, MATCH($A1476, '[2]SGU-Solar'!$A:$A,0))</f>
        <v>32</v>
      </c>
      <c r="GD1476">
        <f>INDEX('[2]SGU-Solar'!$B:$B, MATCH($A1476, '[2]SGU-Solar'!$A:$A,0))</f>
        <v>32</v>
      </c>
      <c r="GE1476">
        <f>INDEX('[2]SGU-Solar'!$B:$B, MATCH($A1476, '[2]SGU-Solar'!$A:$A,0))</f>
        <v>32</v>
      </c>
      <c r="GF1476">
        <f>INDEX('[2]SGU-Solar'!$B:$B, MATCH($A1476, '[2]SGU-Solar'!$A:$A,0))</f>
        <v>32</v>
      </c>
      <c r="GG1476">
        <f>INDEX('[2]SGU-Solar'!$B:$B, MATCH($A1476, '[2]SGU-Solar'!$A:$A,0))</f>
        <v>32</v>
      </c>
      <c r="GH1476">
        <f>INDEX('[2]SGU-Solar'!$B:$B, MATCH($A1476, '[2]SGU-Solar'!$A:$A,0))</f>
        <v>32</v>
      </c>
      <c r="GI1476">
        <f>INDEX('[2]SGU-Solar'!$B:$B, MATCH($A1476, '[2]SGU-Solar'!$A:$A,0))</f>
        <v>32</v>
      </c>
      <c r="GJ1476">
        <f>INDEX('[2]SGU-Solar'!$B:$B, MATCH($A1476, '[2]SGU-Solar'!$A:$A,0))</f>
        <v>32</v>
      </c>
      <c r="GK1476">
        <f>INDEX('[2]SGU-Solar'!$B:$B, MATCH($A1476, '[2]SGU-Solar'!$A:$A,0))</f>
        <v>32</v>
      </c>
      <c r="GL1476">
        <f>INDEX('[2]SGU-Solar'!$B:$B, MATCH($A1476, '[2]SGU-Solar'!$A:$A,0))</f>
        <v>32</v>
      </c>
      <c r="GM1476">
        <f>INDEX('[2]SGU-Solar'!$B:$B, MATCH($A1476, '[2]SGU-Solar'!$A:$A,0))</f>
        <v>32</v>
      </c>
      <c r="GN1476">
        <f>INDEX('[2]SGU-Solar'!$B:$B, MATCH($A1476, '[2]SGU-Solar'!$A:$A,0))</f>
        <v>32</v>
      </c>
      <c r="GO1476">
        <f>INDEX('[2]SGU-Solar'!$B:$B, MATCH($A1476, '[2]SGU-Solar'!$A:$A,0))</f>
        <v>32</v>
      </c>
      <c r="GP1476">
        <f>INDEX('[2]SGU-Solar'!$B:$B, MATCH($A1476, '[2]SGU-Solar'!$A:$A,0))</f>
        <v>32</v>
      </c>
      <c r="GQ1476">
        <f>INDEX('[2]SGU-Solar'!$B:$B, MATCH($A1476, '[2]SGU-Solar'!$A:$A,0))</f>
        <v>32</v>
      </c>
      <c r="GR1476">
        <f>INDEX('[2]SGU-Solar'!$B:$B, MATCH($A1476, '[2]SGU-Solar'!$A:$A,0))</f>
        <v>32</v>
      </c>
      <c r="GS1476">
        <f>INDEX('[2]SGU-Solar'!$B:$B, MATCH($A1476, '[2]SGU-Solar'!$A:$A,0))</f>
        <v>32</v>
      </c>
      <c r="GT1476">
        <f>INDEX('[2]SGU-Solar'!$B:$B, MATCH($A1476, '[2]SGU-Solar'!$A:$A,0))</f>
        <v>32</v>
      </c>
      <c r="GU1476">
        <f>INDEX('[2]SGU-Solar'!$B:$B, MATCH($A1476, '[2]SGU-Solar'!$A:$A,0))</f>
        <v>32</v>
      </c>
      <c r="GV1476">
        <f>INDEX('[2]SGU-Solar'!$B:$B, MATCH($A1476, '[2]SGU-Solar'!$A:$A,0))</f>
        <v>32</v>
      </c>
      <c r="GW1476">
        <f>INDEX('[2]SGU-Solar'!$B:$B, MATCH($A1476, '[2]SGU-Solar'!$A:$A,0))</f>
        <v>32</v>
      </c>
      <c r="GX1476">
        <f>INDEX('[2]SGU-Solar'!$B:$B, MATCH($A1476, '[2]SGU-Solar'!$A:$A,0))</f>
        <v>32</v>
      </c>
      <c r="GY1476">
        <f>INDEX('[2]SGU-Solar'!$B:$B, MATCH($A1476, '[2]SGU-Solar'!$A:$A,0))</f>
        <v>32</v>
      </c>
      <c r="GZ1476">
        <f>INDEX('[2]SGU-Solar'!$B:$B, MATCH($A1476, '[2]SGU-Solar'!$A:$A,0))</f>
        <v>32</v>
      </c>
      <c r="HA1476">
        <f>INDEX('[2]SGU-Solar'!$B:$B, MATCH($A1476, '[2]SGU-Solar'!$A:$A,0))</f>
        <v>32</v>
      </c>
      <c r="HB1476">
        <f>INDEX('[2]SGU-Solar'!$B:$B, MATCH($A1476, '[2]SGU-Solar'!$A:$A,0))</f>
        <v>32</v>
      </c>
      <c r="HC1476">
        <f>INDEX('[2]SGU-Solar'!$B:$B, MATCH($A1476, '[2]SGU-Solar'!$A:$A,0))</f>
        <v>32</v>
      </c>
      <c r="HD1476">
        <f>INDEX('[2]SGU-Solar'!$B:$B, MATCH($A1476, '[2]SGU-Solar'!$A:$A,0))</f>
        <v>32</v>
      </c>
      <c r="HE1476">
        <f>INDEX('[2]SGU-Solar'!$B:$B, MATCH($A1476, '[2]SGU-Solar'!$A:$A,0))</f>
        <v>32</v>
      </c>
      <c r="HF1476">
        <f>INDEX('[2]SGU-Solar'!$B:$B, MATCH($A1476, '[2]SGU-Solar'!$A:$A,0))</f>
        <v>32</v>
      </c>
      <c r="HG1476">
        <f>INDEX('[2]SGU-Solar'!$B:$B, MATCH($A1476, '[2]SGU-Solar'!$A:$A,0))</f>
        <v>32</v>
      </c>
      <c r="HH1476">
        <f>INDEX('[2]SGU-Solar'!$B:$B, MATCH($A1476, '[2]SGU-Solar'!$A:$A,0))</f>
        <v>32</v>
      </c>
      <c r="HI1476">
        <f>INDEX('[2]SGU-Solar'!$B:$B, MATCH($A1476, '[2]SGU-Solar'!$A:$A,0))</f>
        <v>32</v>
      </c>
      <c r="HJ1476">
        <f>INDEX('[2]SGU-Solar'!$B:$B, MATCH($A1476, '[2]SGU-Solar'!$A:$A,0))</f>
        <v>32</v>
      </c>
      <c r="HK1476">
        <f>INDEX('[2]SGU-Solar'!$B:$B, MATCH($A1476, '[2]SGU-Solar'!$A:$A,0))</f>
        <v>32</v>
      </c>
      <c r="HL1476">
        <f>INDEX('[2]SGU-Solar'!$B:$B, MATCH($A1476, '[2]SGU-Solar'!$A:$A,0))</f>
        <v>32</v>
      </c>
      <c r="HM1476">
        <f>INDEX('[2]SGU-Solar'!$B:$B, MATCH($A1476, '[2]SGU-Solar'!$A:$A,0))</f>
        <v>32</v>
      </c>
      <c r="HN1476">
        <f>INDEX('[2]SGU-Solar'!$B:$B, MATCH($A1476, '[2]SGU-Solar'!$A:$A,0))</f>
        <v>32</v>
      </c>
      <c r="HO1476">
        <f>INDEX('[2]SGU-Solar'!$B:$B, MATCH($A1476, '[2]SGU-Solar'!$A:$A,0))</f>
        <v>32</v>
      </c>
      <c r="HP1476">
        <f>INDEX('[2]SGU-Solar'!$B:$B, MATCH($A1476, '[2]SGU-Solar'!$A:$A,0))</f>
        <v>32</v>
      </c>
      <c r="HQ1476">
        <f>INDEX('[2]SGU-Solar'!$B:$B, MATCH($A1476, '[2]SGU-Solar'!$A:$A,0))</f>
        <v>32</v>
      </c>
      <c r="HR1476">
        <f>INDEX('[2]SGU-Solar'!$B:$B, MATCH($A1476, '[2]SGU-Solar'!$A:$A,0))</f>
        <v>32</v>
      </c>
      <c r="HS1476">
        <f>INDEX('[2]SGU-Solar'!$B:$B, MATCH($A1476, '[2]SGU-Solar'!$A:$A,0))</f>
        <v>32</v>
      </c>
      <c r="HT1476">
        <f>INDEX('[2]SGU-Solar'!$B:$B, MATCH($A1476, '[2]SGU-Solar'!$A:$A,0))</f>
        <v>32</v>
      </c>
      <c r="HU1476">
        <f>INDEX('[2]SGU-Solar'!$B:$B, MATCH($A1476, '[2]SGU-Solar'!$A:$A,0))</f>
        <v>32</v>
      </c>
      <c r="HV1476">
        <f>INDEX('[2]SGU-Solar'!$B:$B, MATCH($A1476, '[2]SGU-Solar'!$A:$A,0))</f>
        <v>32</v>
      </c>
      <c r="HW1476">
        <f>INDEX('[2]SGU-Solar'!$B:$B, MATCH($A1476, '[2]SGU-Solar'!$A:$A,0))</f>
        <v>32</v>
      </c>
      <c r="HX1476">
        <f>INDEX('[2]SGU-Solar'!$B:$B, MATCH($A1476, '[2]SGU-Solar'!$A:$A,0))</f>
        <v>32</v>
      </c>
      <c r="HY1476">
        <f>INDEX('[2]SGU-Solar'!$B:$B, MATCH($A1476, '[2]SGU-Solar'!$A:$A,0))</f>
        <v>32</v>
      </c>
      <c r="HZ1476">
        <f>INDEX('[2]SGU-Solar'!$B:$B, MATCH($A1476, '[2]SGU-Solar'!$A:$A,0))</f>
        <v>32</v>
      </c>
      <c r="IA1476">
        <f>INDEX('[2]SGU-Solar'!$B:$B, MATCH($A1476, '[2]SGU-Solar'!$A:$A,0))</f>
        <v>32</v>
      </c>
      <c r="IB1476">
        <f>INDEX('[2]SGU-Solar'!$B:$B, MATCH($A1476, '[2]SGU-Solar'!$A:$A,0))</f>
        <v>32</v>
      </c>
      <c r="IC1476">
        <f>INDEX('[2]SGU-Solar'!$B:$B, MATCH($A1476, '[2]SGU-Solar'!$A:$A,0))</f>
        <v>32</v>
      </c>
      <c r="ID1476">
        <f>INDEX('[2]SGU-Solar'!$B:$B, MATCH($A1476, '[2]SGU-Solar'!$A:$A,0))</f>
        <v>32</v>
      </c>
      <c r="IE1476">
        <f>INDEX('[2]SGU-Solar'!$B:$B, MATCH($A1476, '[2]SGU-Solar'!$A:$A,0))</f>
        <v>32</v>
      </c>
      <c r="IF1476">
        <f>INDEX('[2]SGU-Solar'!$B:$B, MATCH($A1476, '[2]SGU-Solar'!$A:$A,0))</f>
        <v>32</v>
      </c>
      <c r="IG1476">
        <f>INDEX('[2]SGU-Solar'!$B:$B, MATCH($A1476, '[2]SGU-Solar'!$A:$A,0))</f>
        <v>32</v>
      </c>
      <c r="IH1476">
        <f>INDEX('[2]SGU-Solar'!$B:$B, MATCH($A1476, '[2]SGU-Solar'!$A:$A,0))</f>
        <v>32</v>
      </c>
      <c r="II1476">
        <f>INDEX('[2]SGU-Solar'!$B:$B, MATCH($A1476, '[2]SGU-Solar'!$A:$A,0))</f>
        <v>32</v>
      </c>
      <c r="IJ1476">
        <f>INDEX('[2]SGU-Solar'!$B:$B, MATCH($A1476, '[2]SGU-Solar'!$A:$A,0))</f>
        <v>32</v>
      </c>
      <c r="IK1476">
        <f>INDEX('[2]SGU-Solar'!$B:$B, MATCH($A1476, '[2]SGU-Solar'!$A:$A,0))</f>
        <v>32</v>
      </c>
      <c r="IL1476">
        <f>INDEX('[2]SGU-Solar'!$B:$B, MATCH($A1476, '[2]SGU-Solar'!$A:$A,0))</f>
        <v>32</v>
      </c>
      <c r="IM1476">
        <f>INDEX('[2]SGU-Solar'!$B:$B, MATCH($A1476, '[2]SGU-Solar'!$A:$A,0))</f>
        <v>32</v>
      </c>
      <c r="IN1476">
        <f>INDEX('[2]SGU-Solar'!$B:$B, MATCH($A1476, '[2]SGU-Solar'!$A:$A,0))</f>
        <v>32</v>
      </c>
      <c r="IO1476">
        <f>INDEX('[2]SGU-Solar'!$B:$B, MATCH($A1476, '[2]SGU-Solar'!$A:$A,0))</f>
        <v>32</v>
      </c>
      <c r="IP1476">
        <f>INDEX('[2]SGU-Solar'!$B:$B, MATCH($A1476, '[2]SGU-Solar'!$A:$A,0))</f>
        <v>32</v>
      </c>
      <c r="IQ1476">
        <f>INDEX('[2]SGU-Solar'!$B:$B, MATCH($A1476, '[2]SGU-Solar'!$A:$A,0))</f>
        <v>32</v>
      </c>
      <c r="IR1476">
        <f>INDEX('[2]SGU-Solar'!$B:$B, MATCH($A1476, '[2]SGU-Solar'!$A:$A,0))</f>
        <v>32</v>
      </c>
      <c r="IS1476">
        <f>INDEX('[2]SGU-Solar'!$B:$B, MATCH($A1476, '[2]SGU-Solar'!$A:$A,0))</f>
        <v>32</v>
      </c>
      <c r="IT1476">
        <f>INDEX('[2]SGU-Solar'!$B:$B, MATCH($A1476, '[2]SGU-Solar'!$A:$A,0))</f>
        <v>32</v>
      </c>
      <c r="IU1476">
        <f>INDEX('[2]SGU-Solar'!$B:$B, MATCH($A1476, '[2]SGU-Solar'!$A:$A,0))</f>
        <v>32</v>
      </c>
      <c r="IV1476">
        <f>INDEX('[2]SGU-Solar'!$B:$B, MATCH($A1476, '[2]SGU-Solar'!$A:$A,0))</f>
        <v>32</v>
      </c>
      <c r="IW1476">
        <f>INDEX('[2]SGU-Solar'!$B:$B, MATCH($A1476, '[2]SGU-Solar'!$A:$A,0))</f>
        <v>32</v>
      </c>
      <c r="IX1476">
        <f>INDEX('[2]SGU-Solar'!$B:$B, MATCH($A1476, '[2]SGU-Solar'!$A:$A,0))</f>
        <v>32</v>
      </c>
      <c r="IY1476">
        <f>INDEX('[2]SGU-Solar'!$B:$B, MATCH($A1476, '[2]SGU-Solar'!$A:$A,0))</f>
        <v>32</v>
      </c>
      <c r="IZ1476">
        <f>INDEX('[2]SGU-Solar'!$B:$B, MATCH($A1476, '[2]SGU-Solar'!$A:$A,0))</f>
        <v>32</v>
      </c>
      <c r="JA1476">
        <f>INDEX('[2]SGU-Solar'!$B:$B, MATCH($A1476, '[2]SGU-Solar'!$A:$A,0))</f>
        <v>32</v>
      </c>
      <c r="JB1476">
        <f>INDEX('[2]SGU-Solar'!$B:$B, MATCH($A1476, '[2]SGU-Solar'!$A:$A,0))</f>
        <v>32</v>
      </c>
      <c r="JC1476">
        <f>INDEX('[2]SGU-Solar'!$B:$B, MATCH($A1476, '[2]SGU-Solar'!$A:$A,0))</f>
        <v>32</v>
      </c>
      <c r="JD1476">
        <f>INDEX('[2]SGU-Solar'!$B:$B, MATCH($A1476, '[2]SGU-Solar'!$A:$A,0))</f>
        <v>32</v>
      </c>
      <c r="JE1476">
        <f>INDEX('[2]SGU-Solar'!$B:$B, MATCH($A1476, '[2]SGU-Solar'!$A:$A,0))</f>
        <v>32</v>
      </c>
      <c r="JF1476">
        <f>INDEX('[2]SGU-Solar'!$B:$B, MATCH($A1476, '[2]SGU-Solar'!$A:$A,0))</f>
        <v>32</v>
      </c>
      <c r="JG1476">
        <f>INDEX('[2]SGU-Solar'!$B:$B, MATCH($A1476, '[2]SGU-Solar'!$A:$A,0))</f>
        <v>32</v>
      </c>
      <c r="JH1476">
        <f>INDEX('[2]SGU-Solar'!$B:$B, MATCH($A1476, '[2]SGU-Solar'!$A:$A,0))</f>
        <v>32</v>
      </c>
      <c r="JI1476">
        <f>INDEX('[2]SGU-Solar'!$B:$B, MATCH($A1476, '[2]SGU-Solar'!$A:$A,0))</f>
        <v>32</v>
      </c>
      <c r="JJ1476">
        <f>INDEX('[2]SGU-Solar'!$B:$B, MATCH($A1476, '[2]SGU-Solar'!$A:$A,0))</f>
        <v>32</v>
      </c>
      <c r="JK1476">
        <f>INDEX('[2]SGU-Solar'!$B:$B, MATCH($A1476, '[2]SGU-Solar'!$A:$A,0))</f>
        <v>32</v>
      </c>
      <c r="JL1476">
        <f>INDEX('[2]SGU-Solar'!$B:$B, MATCH($A1476, '[2]SGU-Solar'!$A:$A,0))</f>
        <v>32</v>
      </c>
      <c r="JM1476">
        <f>INDEX('[2]SGU-Solar'!$B:$B, MATCH($A1476, '[2]SGU-Solar'!$A:$A,0))</f>
        <v>32</v>
      </c>
      <c r="JN1476">
        <f>INDEX('[2]SGU-Solar'!$B:$B, MATCH($A1476, '[2]SGU-Solar'!$A:$A,0))</f>
        <v>32</v>
      </c>
      <c r="JO1476">
        <f>INDEX('[2]SGU-Solar'!$B:$B, MATCH($A1476, '[2]SGU-Solar'!$A:$A,0))</f>
        <v>32</v>
      </c>
      <c r="JP1476">
        <f>INDEX('[2]SGU-Solar'!$B:$B, MATCH($A1476, '[2]SGU-Solar'!$A:$A,0))</f>
        <v>32</v>
      </c>
      <c r="JQ1476">
        <f>INDEX('[2]SGU-Solar'!$B:$B, MATCH($A1476, '[2]SGU-Solar'!$A:$A,0))</f>
        <v>32</v>
      </c>
      <c r="JR1476">
        <f>INDEX('[2]SGU-Solar'!$B:$B, MATCH($A1476, '[2]SGU-Solar'!$A:$A,0))</f>
        <v>32</v>
      </c>
      <c r="JS1476">
        <f>INDEX('[2]SGU-Solar'!$B:$B, MATCH($A1476, '[2]SGU-Solar'!$A:$A,0))</f>
        <v>32</v>
      </c>
      <c r="JT1476">
        <f>INDEX('[2]SGU-Solar'!$B:$B, MATCH($A1476, '[2]SGU-Solar'!$A:$A,0))</f>
        <v>32</v>
      </c>
      <c r="JU1476">
        <f>INDEX('[2]SGU-Solar'!$B:$B, MATCH($A1476, '[2]SGU-Solar'!$A:$A,0))</f>
        <v>32</v>
      </c>
      <c r="JV1476">
        <f>INDEX('[2]SGU-Solar'!$B:$B, MATCH($A1476, '[2]SGU-Solar'!$A:$A,0))</f>
        <v>32</v>
      </c>
      <c r="JW1476">
        <f>INDEX('[2]SGU-Solar'!$B:$B, MATCH($A1476, '[2]SGU-Solar'!$A:$A,0))</f>
        <v>32</v>
      </c>
      <c r="JX1476">
        <f>INDEX('[2]SGU-Solar'!$B:$B, MATCH($A1476, '[2]SGU-Solar'!$A:$A,0))</f>
        <v>32</v>
      </c>
      <c r="JY1476">
        <f>INDEX('[2]SGU-Solar'!$B:$B, MATCH($A1476, '[2]SGU-Solar'!$A:$A,0))</f>
        <v>32</v>
      </c>
      <c r="JZ1476">
        <f>INDEX('[2]SGU-Solar'!$B:$B, MATCH($A1476, '[2]SGU-Solar'!$A:$A,0))</f>
        <v>32</v>
      </c>
    </row>
    <row r="1477" spans="1:286">
      <c r="A1477">
        <v>4035</v>
      </c>
      <c r="B1477" t="s">
        <v>17</v>
      </c>
      <c r="C1477">
        <v>0</v>
      </c>
      <c r="D1477">
        <v>0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1</v>
      </c>
      <c r="AT1477">
        <v>0</v>
      </c>
      <c r="AU1477">
        <v>0</v>
      </c>
      <c r="AV1477">
        <v>0</v>
      </c>
      <c r="AW1477">
        <v>3</v>
      </c>
      <c r="AX1477">
        <v>0</v>
      </c>
      <c r="AY1477">
        <v>0</v>
      </c>
      <c r="AZ1477">
        <v>1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3</v>
      </c>
      <c r="CF1477">
        <v>1</v>
      </c>
      <c r="CG1477">
        <v>1</v>
      </c>
      <c r="CH1477">
        <v>0</v>
      </c>
      <c r="CI1477">
        <v>0</v>
      </c>
      <c r="CJ1477">
        <v>2</v>
      </c>
      <c r="CK1477">
        <v>3</v>
      </c>
      <c r="CL1477">
        <v>2</v>
      </c>
      <c r="CM1477">
        <v>1</v>
      </c>
      <c r="CN1477">
        <v>4</v>
      </c>
      <c r="CO1477">
        <v>2</v>
      </c>
      <c r="CP1477">
        <v>0</v>
      </c>
      <c r="CQ1477">
        <v>1</v>
      </c>
      <c r="CR1477">
        <v>2</v>
      </c>
      <c r="CS1477">
        <v>8</v>
      </c>
      <c r="CT1477">
        <v>7</v>
      </c>
      <c r="CU1477">
        <v>9</v>
      </c>
      <c r="CV1477">
        <v>3</v>
      </c>
      <c r="CW1477">
        <v>10</v>
      </c>
      <c r="CX1477">
        <v>10</v>
      </c>
      <c r="CY1477">
        <v>10</v>
      </c>
      <c r="CZ1477">
        <v>14</v>
      </c>
      <c r="DA1477">
        <v>18</v>
      </c>
      <c r="DB1477">
        <v>19</v>
      </c>
      <c r="DC1477">
        <v>10</v>
      </c>
      <c r="DD1477">
        <v>21</v>
      </c>
      <c r="DE1477">
        <v>9</v>
      </c>
      <c r="DF1477">
        <v>12</v>
      </c>
      <c r="DG1477">
        <v>11</v>
      </c>
      <c r="DH1477">
        <v>28</v>
      </c>
      <c r="DI1477">
        <v>74</v>
      </c>
      <c r="DJ1477">
        <v>35</v>
      </c>
      <c r="DK1477">
        <v>40</v>
      </c>
      <c r="DL1477">
        <v>26</v>
      </c>
      <c r="DM1477">
        <v>26</v>
      </c>
      <c r="DN1477">
        <v>15</v>
      </c>
      <c r="DO1477">
        <v>15</v>
      </c>
      <c r="DP1477">
        <f>INDEX('[2]SGU-Solar'!$B:$B, MATCH($A1477, '[2]SGU-Solar'!$A:$A,0))</f>
        <v>17</v>
      </c>
      <c r="DQ1477">
        <f>INDEX('[2]SGU-Solar'!$B:$B, MATCH($A1477, '[2]SGU-Solar'!$A:$A,0))</f>
        <v>17</v>
      </c>
      <c r="DR1477">
        <f>INDEX('[2]SGU-Solar'!$B:$B, MATCH($A1477, '[2]SGU-Solar'!$A:$A,0))</f>
        <v>17</v>
      </c>
      <c r="DS1477">
        <f>INDEX('[2]SGU-Solar'!$B:$B, MATCH($A1477, '[2]SGU-Solar'!$A:$A,0))</f>
        <v>17</v>
      </c>
      <c r="DT1477">
        <f>INDEX('[2]SGU-Solar'!$B:$B, MATCH($A1477, '[2]SGU-Solar'!$A:$A,0))</f>
        <v>17</v>
      </c>
      <c r="DU1477">
        <f>INDEX('[2]SGU-Solar'!$B:$B, MATCH($A1477, '[2]SGU-Solar'!$A:$A,0))</f>
        <v>17</v>
      </c>
      <c r="DV1477">
        <f>INDEX('[2]SGU-Solar'!$B:$B, MATCH($A1477, '[2]SGU-Solar'!$A:$A,0))</f>
        <v>17</v>
      </c>
      <c r="DW1477">
        <f>INDEX('[2]SGU-Solar'!$B:$B, MATCH($A1477, '[2]SGU-Solar'!$A:$A,0))</f>
        <v>17</v>
      </c>
      <c r="DX1477">
        <f>INDEX('[2]SGU-Solar'!$B:$B, MATCH($A1477, '[2]SGU-Solar'!$A:$A,0))</f>
        <v>17</v>
      </c>
      <c r="DY1477">
        <f>INDEX('[2]SGU-Solar'!$B:$B, MATCH($A1477, '[2]SGU-Solar'!$A:$A,0))</f>
        <v>17</v>
      </c>
      <c r="DZ1477">
        <f>INDEX('[2]SGU-Solar'!$B:$B, MATCH($A1477, '[2]SGU-Solar'!$A:$A,0))</f>
        <v>17</v>
      </c>
      <c r="EA1477">
        <f>INDEX('[2]SGU-Solar'!$B:$B, MATCH($A1477, '[2]SGU-Solar'!$A:$A,0))</f>
        <v>17</v>
      </c>
      <c r="EB1477">
        <f>INDEX('[2]SGU-Solar'!$B:$B, MATCH($A1477, '[2]SGU-Solar'!$A:$A,0))</f>
        <v>17</v>
      </c>
      <c r="EC1477">
        <f>INDEX('[2]SGU-Solar'!$B:$B, MATCH($A1477, '[2]SGU-Solar'!$A:$A,0))</f>
        <v>17</v>
      </c>
      <c r="ED1477">
        <f>INDEX('[2]SGU-Solar'!$B:$B, MATCH($A1477, '[2]SGU-Solar'!$A:$A,0))</f>
        <v>17</v>
      </c>
      <c r="EE1477">
        <f>INDEX('[2]SGU-Solar'!$B:$B, MATCH($A1477, '[2]SGU-Solar'!$A:$A,0))</f>
        <v>17</v>
      </c>
      <c r="EF1477">
        <f>INDEX('[2]SGU-Solar'!$B:$B, MATCH($A1477, '[2]SGU-Solar'!$A:$A,0))</f>
        <v>17</v>
      </c>
      <c r="EG1477">
        <f>INDEX('[2]SGU-Solar'!$S:$S, MATCH($A1477, '[2]SGU-Solar'!$A:$A,0))</f>
        <v>146</v>
      </c>
      <c r="EH1477">
        <f>INDEX('[2]SGU-Solar'!$S:$S, MATCH($A1477, '[2]SGU-Solar'!$A:$A,0))</f>
        <v>146</v>
      </c>
      <c r="EI1477">
        <f>INDEX('[2]SGU-Solar'!$S:$S, MATCH($A1477, '[2]SGU-Solar'!$A:$A,0))</f>
        <v>146</v>
      </c>
      <c r="EJ1477">
        <f>INDEX('[2]SGU-Solar'!$S:$S, MATCH($A1477, '[2]SGU-Solar'!$A:$A,0))</f>
        <v>146</v>
      </c>
      <c r="EK1477">
        <f>INDEX('[2]SGU-Solar'!$S:$S, MATCH($A1477, '[2]SGU-Solar'!$A:$A,0))</f>
        <v>146</v>
      </c>
      <c r="EL1477">
        <f>INDEX('[2]SGU-Solar'!$S:$S, MATCH($A1477, '[2]SGU-Solar'!$A:$A,0))</f>
        <v>146</v>
      </c>
      <c r="EM1477">
        <f>INDEX('[2]SGU-Solar'!$S:$S, MATCH($A1477, '[2]SGU-Solar'!$A:$A,0))</f>
        <v>146</v>
      </c>
      <c r="EN1477">
        <f>INDEX('[2]SGU-Solar'!$S:$S, MATCH($A1477, '[2]SGU-Solar'!$A:$A,0))</f>
        <v>146</v>
      </c>
      <c r="EO1477">
        <f>INDEX('[2]SGU-Solar'!$S:$S, MATCH($A1477, '[2]SGU-Solar'!$A:$A,0))</f>
        <v>146</v>
      </c>
      <c r="EP1477">
        <f>INDEX('[2]SGU-Solar'!$S:$S, MATCH($A1477, '[2]SGU-Solar'!$A:$A,0))</f>
        <v>146</v>
      </c>
      <c r="EQ1477">
        <f>INDEX('[2]SGU-Solar'!$S:$S, MATCH($A1477, '[2]SGU-Solar'!$A:$A,0))</f>
        <v>146</v>
      </c>
      <c r="ER1477">
        <f>INDEX('[2]SGU-Solar'!$S:$S, MATCH($A1477, '[2]SGU-Solar'!$A:$A,0))</f>
        <v>146</v>
      </c>
      <c r="ES1477">
        <f>INDEX('[2]SGU-Solar'!$S:$S, MATCH($A1477, '[2]SGU-Solar'!$A:$A,0))</f>
        <v>146</v>
      </c>
      <c r="ET1477">
        <f>INDEX('[2]SGU-Solar'!$S:$S, MATCH($A1477, '[2]SGU-Solar'!$A:$A,0))</f>
        <v>146</v>
      </c>
      <c r="EU1477">
        <f>INDEX('[2]SGU-Solar'!$S:$S, MATCH($A1477, '[2]SGU-Solar'!$A:$A,0))</f>
        <v>146</v>
      </c>
      <c r="EV1477">
        <f>INDEX('[2]SGU-Solar'!$S:$S, MATCH($A1477, '[2]SGU-Solar'!$A:$A,0))</f>
        <v>146</v>
      </c>
      <c r="EW1477">
        <f>INDEX('[2]SGU-Solar'!$S:$S, MATCH($A1477, '[2]SGU-Solar'!$A:$A,0))</f>
        <v>146</v>
      </c>
      <c r="EX1477">
        <f>INDEX('[2]SGU-Solar'!$S:$S, MATCH($A1477, '[2]SGU-Solar'!$A:$A,0))</f>
        <v>146</v>
      </c>
      <c r="EY1477">
        <f>INDEX('[2]SGU-Solar'!$S:$S, MATCH($A1477, '[2]SGU-Solar'!$A:$A,0))</f>
        <v>146</v>
      </c>
      <c r="EZ1477">
        <f>INDEX('[2]SGU-Solar'!$S:$S, MATCH($A1477, '[2]SGU-Solar'!$A:$A,0))</f>
        <v>146</v>
      </c>
      <c r="FA1477">
        <f>INDEX('[2]SGU-Solar'!$S:$S, MATCH($A1477, '[2]SGU-Solar'!$A:$A,0))</f>
        <v>146</v>
      </c>
      <c r="FB1477">
        <f>INDEX('[2]SGU-Solar'!$S:$S, MATCH($A1477, '[2]SGU-Solar'!$A:$A,0))</f>
        <v>146</v>
      </c>
      <c r="FC1477">
        <f>INDEX('[2]SGU-Solar'!$S:$S, MATCH($A1477, '[2]SGU-Solar'!$A:$A,0))</f>
        <v>146</v>
      </c>
      <c r="FD1477">
        <f>INDEX('[2]SGU-Solar'!$S:$S, MATCH($A1477, '[2]SGU-Solar'!$A:$A,0))</f>
        <v>146</v>
      </c>
      <c r="FE1477">
        <f>INDEX('[2]SGU-Solar'!$S:$S, MATCH($A1477, '[2]SGU-Solar'!$A:$A,0))</f>
        <v>146</v>
      </c>
      <c r="FF1477">
        <f>INDEX('[2]SGU-Solar'!$S:$S, MATCH($A1477, '[2]SGU-Solar'!$A:$A,0))</f>
        <v>146</v>
      </c>
      <c r="FG1477">
        <f>INDEX('[2]SGU-Solar'!$S:$S, MATCH($A1477, '[2]SGU-Solar'!$A:$A,0))</f>
        <v>146</v>
      </c>
      <c r="FH1477">
        <f>INDEX('[2]SGU-Solar'!$S:$S, MATCH($A1477, '[2]SGU-Solar'!$A:$A,0))</f>
        <v>146</v>
      </c>
      <c r="FI1477">
        <f>INDEX('[2]SGU-Solar'!$S:$S, MATCH($A1477, '[2]SGU-Solar'!$A:$A,0))</f>
        <v>146</v>
      </c>
      <c r="FJ1477">
        <f>INDEX('[2]SGU-Solar'!$B:$B, MATCH($A1477, '[2]SGU-Solar'!$A:$A,0))</f>
        <v>17</v>
      </c>
      <c r="FK1477">
        <f>INDEX('[2]SGU-Solar'!$B:$B, MATCH($A1477, '[2]SGU-Solar'!$A:$A,0))</f>
        <v>17</v>
      </c>
      <c r="FL1477">
        <f>INDEX('[2]SGU-Solar'!$B:$B, MATCH($A1477, '[2]SGU-Solar'!$A:$A,0))</f>
        <v>17</v>
      </c>
      <c r="FM1477">
        <f>INDEX('[2]SGU-Solar'!$B:$B, MATCH($A1477, '[2]SGU-Solar'!$A:$A,0))</f>
        <v>17</v>
      </c>
      <c r="FN1477">
        <f>INDEX('[2]SGU-Solar'!$B:$B, MATCH($A1477, '[2]SGU-Solar'!$A:$A,0))</f>
        <v>17</v>
      </c>
      <c r="FO1477">
        <f>INDEX('[2]SGU-Solar'!$B:$B, MATCH($A1477, '[2]SGU-Solar'!$A:$A,0))</f>
        <v>17</v>
      </c>
      <c r="FP1477">
        <f>INDEX('[2]SGU-Solar'!$B:$B, MATCH($A1477, '[2]SGU-Solar'!$A:$A,0))</f>
        <v>17</v>
      </c>
      <c r="FQ1477">
        <f>INDEX('[2]SGU-Solar'!$B:$B, MATCH($A1477, '[2]SGU-Solar'!$A:$A,0))</f>
        <v>17</v>
      </c>
      <c r="FR1477">
        <f>INDEX('[2]SGU-Solar'!$B:$B, MATCH($A1477, '[2]SGU-Solar'!$A:$A,0))</f>
        <v>17</v>
      </c>
      <c r="FS1477">
        <f>INDEX('[2]SGU-Solar'!$B:$B, MATCH($A1477, '[2]SGU-Solar'!$A:$A,0))</f>
        <v>17</v>
      </c>
      <c r="FT1477">
        <f>INDEX('[2]SGU-Solar'!$B:$B, MATCH($A1477, '[2]SGU-Solar'!$A:$A,0))</f>
        <v>17</v>
      </c>
      <c r="FU1477">
        <f>INDEX('[2]SGU-Solar'!$B:$B, MATCH($A1477, '[2]SGU-Solar'!$A:$A,0))</f>
        <v>17</v>
      </c>
      <c r="FV1477">
        <f>INDEX('[2]SGU-Solar'!$B:$B, MATCH($A1477, '[2]SGU-Solar'!$A:$A,0))</f>
        <v>17</v>
      </c>
      <c r="FW1477">
        <f>INDEX('[2]SGU-Solar'!$B:$B, MATCH($A1477, '[2]SGU-Solar'!$A:$A,0))</f>
        <v>17</v>
      </c>
      <c r="FX1477">
        <f>INDEX('[2]SGU-Solar'!$B:$B, MATCH($A1477, '[2]SGU-Solar'!$A:$A,0))</f>
        <v>17</v>
      </c>
      <c r="FY1477">
        <f>INDEX('[2]SGU-Solar'!$B:$B, MATCH($A1477, '[2]SGU-Solar'!$A:$A,0))</f>
        <v>17</v>
      </c>
      <c r="FZ1477">
        <f>INDEX('[2]SGU-Solar'!$B:$B, MATCH($A1477, '[2]SGU-Solar'!$A:$A,0))</f>
        <v>17</v>
      </c>
      <c r="GA1477">
        <f>INDEX('[2]SGU-Solar'!$B:$B, MATCH($A1477, '[2]SGU-Solar'!$A:$A,0))</f>
        <v>17</v>
      </c>
      <c r="GB1477">
        <f>INDEX('[2]SGU-Solar'!$B:$B, MATCH($A1477, '[2]SGU-Solar'!$A:$A,0))</f>
        <v>17</v>
      </c>
      <c r="GC1477">
        <f>INDEX('[2]SGU-Solar'!$B:$B, MATCH($A1477, '[2]SGU-Solar'!$A:$A,0))</f>
        <v>17</v>
      </c>
      <c r="GD1477">
        <f>INDEX('[2]SGU-Solar'!$B:$B, MATCH($A1477, '[2]SGU-Solar'!$A:$A,0))</f>
        <v>17</v>
      </c>
      <c r="GE1477">
        <f>INDEX('[2]SGU-Solar'!$B:$B, MATCH($A1477, '[2]SGU-Solar'!$A:$A,0))</f>
        <v>17</v>
      </c>
      <c r="GF1477">
        <f>INDEX('[2]SGU-Solar'!$B:$B, MATCH($A1477, '[2]SGU-Solar'!$A:$A,0))</f>
        <v>17</v>
      </c>
      <c r="GG1477">
        <f>INDEX('[2]SGU-Solar'!$B:$B, MATCH($A1477, '[2]SGU-Solar'!$A:$A,0))</f>
        <v>17</v>
      </c>
      <c r="GH1477">
        <f>INDEX('[2]SGU-Solar'!$B:$B, MATCH($A1477, '[2]SGU-Solar'!$A:$A,0))</f>
        <v>17</v>
      </c>
      <c r="GI1477">
        <f>INDEX('[2]SGU-Solar'!$B:$B, MATCH($A1477, '[2]SGU-Solar'!$A:$A,0))</f>
        <v>17</v>
      </c>
      <c r="GJ1477">
        <f>INDEX('[2]SGU-Solar'!$B:$B, MATCH($A1477, '[2]SGU-Solar'!$A:$A,0))</f>
        <v>17</v>
      </c>
      <c r="GK1477">
        <f>INDEX('[2]SGU-Solar'!$B:$B, MATCH($A1477, '[2]SGU-Solar'!$A:$A,0))</f>
        <v>17</v>
      </c>
      <c r="GL1477">
        <f>INDEX('[2]SGU-Solar'!$B:$B, MATCH($A1477, '[2]SGU-Solar'!$A:$A,0))</f>
        <v>17</v>
      </c>
      <c r="GM1477">
        <f>INDEX('[2]SGU-Solar'!$B:$B, MATCH($A1477, '[2]SGU-Solar'!$A:$A,0))</f>
        <v>17</v>
      </c>
      <c r="GN1477">
        <f>INDEX('[2]SGU-Solar'!$B:$B, MATCH($A1477, '[2]SGU-Solar'!$A:$A,0))</f>
        <v>17</v>
      </c>
      <c r="GO1477">
        <f>INDEX('[2]SGU-Solar'!$B:$B, MATCH($A1477, '[2]SGU-Solar'!$A:$A,0))</f>
        <v>17</v>
      </c>
      <c r="GP1477">
        <f>INDEX('[2]SGU-Solar'!$B:$B, MATCH($A1477, '[2]SGU-Solar'!$A:$A,0))</f>
        <v>17</v>
      </c>
      <c r="GQ1477">
        <f>INDEX('[2]SGU-Solar'!$B:$B, MATCH($A1477, '[2]SGU-Solar'!$A:$A,0))</f>
        <v>17</v>
      </c>
      <c r="GR1477">
        <f>INDEX('[2]SGU-Solar'!$B:$B, MATCH($A1477, '[2]SGU-Solar'!$A:$A,0))</f>
        <v>17</v>
      </c>
      <c r="GS1477">
        <f>INDEX('[2]SGU-Solar'!$B:$B, MATCH($A1477, '[2]SGU-Solar'!$A:$A,0))</f>
        <v>17</v>
      </c>
      <c r="GT1477">
        <f>INDEX('[2]SGU-Solar'!$B:$B, MATCH($A1477, '[2]SGU-Solar'!$A:$A,0))</f>
        <v>17</v>
      </c>
      <c r="GU1477">
        <f>INDEX('[2]SGU-Solar'!$B:$B, MATCH($A1477, '[2]SGU-Solar'!$A:$A,0))</f>
        <v>17</v>
      </c>
      <c r="GV1477">
        <f>INDEX('[2]SGU-Solar'!$B:$B, MATCH($A1477, '[2]SGU-Solar'!$A:$A,0))</f>
        <v>17</v>
      </c>
      <c r="GW1477">
        <f>INDEX('[2]SGU-Solar'!$B:$B, MATCH($A1477, '[2]SGU-Solar'!$A:$A,0))</f>
        <v>17</v>
      </c>
      <c r="GX1477">
        <f>INDEX('[2]SGU-Solar'!$B:$B, MATCH($A1477, '[2]SGU-Solar'!$A:$A,0))</f>
        <v>17</v>
      </c>
      <c r="GY1477">
        <f>INDEX('[2]SGU-Solar'!$B:$B, MATCH($A1477, '[2]SGU-Solar'!$A:$A,0))</f>
        <v>17</v>
      </c>
      <c r="GZ1477">
        <f>INDEX('[2]SGU-Solar'!$B:$B, MATCH($A1477, '[2]SGU-Solar'!$A:$A,0))</f>
        <v>17</v>
      </c>
      <c r="HA1477">
        <f>INDEX('[2]SGU-Solar'!$B:$B, MATCH($A1477, '[2]SGU-Solar'!$A:$A,0))</f>
        <v>17</v>
      </c>
      <c r="HB1477">
        <f>INDEX('[2]SGU-Solar'!$B:$B, MATCH($A1477, '[2]SGU-Solar'!$A:$A,0))</f>
        <v>17</v>
      </c>
      <c r="HC1477">
        <f>INDEX('[2]SGU-Solar'!$B:$B, MATCH($A1477, '[2]SGU-Solar'!$A:$A,0))</f>
        <v>17</v>
      </c>
      <c r="HD1477">
        <f>INDEX('[2]SGU-Solar'!$B:$B, MATCH($A1477, '[2]SGU-Solar'!$A:$A,0))</f>
        <v>17</v>
      </c>
      <c r="HE1477">
        <f>INDEX('[2]SGU-Solar'!$B:$B, MATCH($A1477, '[2]SGU-Solar'!$A:$A,0))</f>
        <v>17</v>
      </c>
      <c r="HF1477">
        <f>INDEX('[2]SGU-Solar'!$B:$B, MATCH($A1477, '[2]SGU-Solar'!$A:$A,0))</f>
        <v>17</v>
      </c>
      <c r="HG1477">
        <f>INDEX('[2]SGU-Solar'!$B:$B, MATCH($A1477, '[2]SGU-Solar'!$A:$A,0))</f>
        <v>17</v>
      </c>
      <c r="HH1477">
        <f>INDEX('[2]SGU-Solar'!$B:$B, MATCH($A1477, '[2]SGU-Solar'!$A:$A,0))</f>
        <v>17</v>
      </c>
      <c r="HI1477">
        <f>INDEX('[2]SGU-Solar'!$B:$B, MATCH($A1477, '[2]SGU-Solar'!$A:$A,0))</f>
        <v>17</v>
      </c>
      <c r="HJ1477">
        <f>INDEX('[2]SGU-Solar'!$B:$B, MATCH($A1477, '[2]SGU-Solar'!$A:$A,0))</f>
        <v>17</v>
      </c>
      <c r="HK1477">
        <f>INDEX('[2]SGU-Solar'!$B:$B, MATCH($A1477, '[2]SGU-Solar'!$A:$A,0))</f>
        <v>17</v>
      </c>
      <c r="HL1477">
        <f>INDEX('[2]SGU-Solar'!$B:$B, MATCH($A1477, '[2]SGU-Solar'!$A:$A,0))</f>
        <v>17</v>
      </c>
      <c r="HM1477">
        <f>INDEX('[2]SGU-Solar'!$B:$B, MATCH($A1477, '[2]SGU-Solar'!$A:$A,0))</f>
        <v>17</v>
      </c>
      <c r="HN1477">
        <f>INDEX('[2]SGU-Solar'!$B:$B, MATCH($A1477, '[2]SGU-Solar'!$A:$A,0))</f>
        <v>17</v>
      </c>
      <c r="HO1477">
        <f>INDEX('[2]SGU-Solar'!$B:$B, MATCH($A1477, '[2]SGU-Solar'!$A:$A,0))</f>
        <v>17</v>
      </c>
      <c r="HP1477">
        <f>INDEX('[2]SGU-Solar'!$B:$B, MATCH($A1477, '[2]SGU-Solar'!$A:$A,0))</f>
        <v>17</v>
      </c>
      <c r="HQ1477">
        <f>INDEX('[2]SGU-Solar'!$B:$B, MATCH($A1477, '[2]SGU-Solar'!$A:$A,0))</f>
        <v>17</v>
      </c>
      <c r="HR1477">
        <f>INDEX('[2]SGU-Solar'!$B:$B, MATCH($A1477, '[2]SGU-Solar'!$A:$A,0))</f>
        <v>17</v>
      </c>
      <c r="HS1477">
        <f>INDEX('[2]SGU-Solar'!$B:$B, MATCH($A1477, '[2]SGU-Solar'!$A:$A,0))</f>
        <v>17</v>
      </c>
      <c r="HT1477">
        <f>INDEX('[2]SGU-Solar'!$B:$B, MATCH($A1477, '[2]SGU-Solar'!$A:$A,0))</f>
        <v>17</v>
      </c>
      <c r="HU1477">
        <f>INDEX('[2]SGU-Solar'!$B:$B, MATCH($A1477, '[2]SGU-Solar'!$A:$A,0))</f>
        <v>17</v>
      </c>
      <c r="HV1477">
        <f>INDEX('[2]SGU-Solar'!$B:$B, MATCH($A1477, '[2]SGU-Solar'!$A:$A,0))</f>
        <v>17</v>
      </c>
      <c r="HW1477">
        <f>INDEX('[2]SGU-Solar'!$B:$B, MATCH($A1477, '[2]SGU-Solar'!$A:$A,0))</f>
        <v>17</v>
      </c>
      <c r="HX1477">
        <f>INDEX('[2]SGU-Solar'!$B:$B, MATCH($A1477, '[2]SGU-Solar'!$A:$A,0))</f>
        <v>17</v>
      </c>
      <c r="HY1477">
        <f>INDEX('[2]SGU-Solar'!$B:$B, MATCH($A1477, '[2]SGU-Solar'!$A:$A,0))</f>
        <v>17</v>
      </c>
      <c r="HZ1477">
        <f>INDEX('[2]SGU-Solar'!$B:$B, MATCH($A1477, '[2]SGU-Solar'!$A:$A,0))</f>
        <v>17</v>
      </c>
      <c r="IA1477">
        <f>INDEX('[2]SGU-Solar'!$B:$B, MATCH($A1477, '[2]SGU-Solar'!$A:$A,0))</f>
        <v>17</v>
      </c>
      <c r="IB1477">
        <f>INDEX('[2]SGU-Solar'!$B:$B, MATCH($A1477, '[2]SGU-Solar'!$A:$A,0))</f>
        <v>17</v>
      </c>
      <c r="IC1477">
        <f>INDEX('[2]SGU-Solar'!$B:$B, MATCH($A1477, '[2]SGU-Solar'!$A:$A,0))</f>
        <v>17</v>
      </c>
      <c r="ID1477">
        <f>INDEX('[2]SGU-Solar'!$B:$B, MATCH($A1477, '[2]SGU-Solar'!$A:$A,0))</f>
        <v>17</v>
      </c>
      <c r="IE1477">
        <f>INDEX('[2]SGU-Solar'!$B:$B, MATCH($A1477, '[2]SGU-Solar'!$A:$A,0))</f>
        <v>17</v>
      </c>
      <c r="IF1477">
        <f>INDEX('[2]SGU-Solar'!$B:$B, MATCH($A1477, '[2]SGU-Solar'!$A:$A,0))</f>
        <v>17</v>
      </c>
      <c r="IG1477">
        <f>INDEX('[2]SGU-Solar'!$B:$B, MATCH($A1477, '[2]SGU-Solar'!$A:$A,0))</f>
        <v>17</v>
      </c>
      <c r="IH1477">
        <f>INDEX('[2]SGU-Solar'!$B:$B, MATCH($A1477, '[2]SGU-Solar'!$A:$A,0))</f>
        <v>17</v>
      </c>
      <c r="II1477">
        <f>INDEX('[2]SGU-Solar'!$B:$B, MATCH($A1477, '[2]SGU-Solar'!$A:$A,0))</f>
        <v>17</v>
      </c>
      <c r="IJ1477">
        <f>INDEX('[2]SGU-Solar'!$B:$B, MATCH($A1477, '[2]SGU-Solar'!$A:$A,0))</f>
        <v>17</v>
      </c>
      <c r="IK1477">
        <f>INDEX('[2]SGU-Solar'!$B:$B, MATCH($A1477, '[2]SGU-Solar'!$A:$A,0))</f>
        <v>17</v>
      </c>
      <c r="IL1477">
        <f>INDEX('[2]SGU-Solar'!$B:$B, MATCH($A1477, '[2]SGU-Solar'!$A:$A,0))</f>
        <v>17</v>
      </c>
      <c r="IM1477">
        <f>INDEX('[2]SGU-Solar'!$B:$B, MATCH($A1477, '[2]SGU-Solar'!$A:$A,0))</f>
        <v>17</v>
      </c>
      <c r="IN1477">
        <f>INDEX('[2]SGU-Solar'!$B:$B, MATCH($A1477, '[2]SGU-Solar'!$A:$A,0))</f>
        <v>17</v>
      </c>
      <c r="IO1477">
        <f>INDEX('[2]SGU-Solar'!$B:$B, MATCH($A1477, '[2]SGU-Solar'!$A:$A,0))</f>
        <v>17</v>
      </c>
      <c r="IP1477">
        <f>INDEX('[2]SGU-Solar'!$B:$B, MATCH($A1477, '[2]SGU-Solar'!$A:$A,0))</f>
        <v>17</v>
      </c>
      <c r="IQ1477">
        <f>INDEX('[2]SGU-Solar'!$B:$B, MATCH($A1477, '[2]SGU-Solar'!$A:$A,0))</f>
        <v>17</v>
      </c>
      <c r="IR1477">
        <f>INDEX('[2]SGU-Solar'!$B:$B, MATCH($A1477, '[2]SGU-Solar'!$A:$A,0))</f>
        <v>17</v>
      </c>
      <c r="IS1477">
        <f>INDEX('[2]SGU-Solar'!$B:$B, MATCH($A1477, '[2]SGU-Solar'!$A:$A,0))</f>
        <v>17</v>
      </c>
      <c r="IT1477">
        <f>INDEX('[2]SGU-Solar'!$B:$B, MATCH($A1477, '[2]SGU-Solar'!$A:$A,0))</f>
        <v>17</v>
      </c>
      <c r="IU1477">
        <f>INDEX('[2]SGU-Solar'!$B:$B, MATCH($A1477, '[2]SGU-Solar'!$A:$A,0))</f>
        <v>17</v>
      </c>
      <c r="IV1477">
        <f>INDEX('[2]SGU-Solar'!$B:$B, MATCH($A1477, '[2]SGU-Solar'!$A:$A,0))</f>
        <v>17</v>
      </c>
      <c r="IW1477">
        <f>INDEX('[2]SGU-Solar'!$B:$B, MATCH($A1477, '[2]SGU-Solar'!$A:$A,0))</f>
        <v>17</v>
      </c>
      <c r="IX1477">
        <f>INDEX('[2]SGU-Solar'!$B:$B, MATCH($A1477, '[2]SGU-Solar'!$A:$A,0))</f>
        <v>17</v>
      </c>
      <c r="IY1477">
        <f>INDEX('[2]SGU-Solar'!$B:$B, MATCH($A1477, '[2]SGU-Solar'!$A:$A,0))</f>
        <v>17</v>
      </c>
      <c r="IZ1477">
        <f>INDEX('[2]SGU-Solar'!$B:$B, MATCH($A1477, '[2]SGU-Solar'!$A:$A,0))</f>
        <v>17</v>
      </c>
      <c r="JA1477">
        <f>INDEX('[2]SGU-Solar'!$B:$B, MATCH($A1477, '[2]SGU-Solar'!$A:$A,0))</f>
        <v>17</v>
      </c>
      <c r="JB1477">
        <f>INDEX('[2]SGU-Solar'!$B:$B, MATCH($A1477, '[2]SGU-Solar'!$A:$A,0))</f>
        <v>17</v>
      </c>
      <c r="JC1477">
        <f>INDEX('[2]SGU-Solar'!$B:$B, MATCH($A1477, '[2]SGU-Solar'!$A:$A,0))</f>
        <v>17</v>
      </c>
      <c r="JD1477">
        <f>INDEX('[2]SGU-Solar'!$B:$B, MATCH($A1477, '[2]SGU-Solar'!$A:$A,0))</f>
        <v>17</v>
      </c>
      <c r="JE1477">
        <f>INDEX('[2]SGU-Solar'!$B:$B, MATCH($A1477, '[2]SGU-Solar'!$A:$A,0))</f>
        <v>17</v>
      </c>
      <c r="JF1477">
        <f>INDEX('[2]SGU-Solar'!$B:$B, MATCH($A1477, '[2]SGU-Solar'!$A:$A,0))</f>
        <v>17</v>
      </c>
      <c r="JG1477">
        <f>INDEX('[2]SGU-Solar'!$B:$B, MATCH($A1477, '[2]SGU-Solar'!$A:$A,0))</f>
        <v>17</v>
      </c>
      <c r="JH1477">
        <f>INDEX('[2]SGU-Solar'!$B:$B, MATCH($A1477, '[2]SGU-Solar'!$A:$A,0))</f>
        <v>17</v>
      </c>
      <c r="JI1477">
        <f>INDEX('[2]SGU-Solar'!$B:$B, MATCH($A1477, '[2]SGU-Solar'!$A:$A,0))</f>
        <v>17</v>
      </c>
      <c r="JJ1477">
        <f>INDEX('[2]SGU-Solar'!$B:$B, MATCH($A1477, '[2]SGU-Solar'!$A:$A,0))</f>
        <v>17</v>
      </c>
      <c r="JK1477">
        <f>INDEX('[2]SGU-Solar'!$B:$B, MATCH($A1477, '[2]SGU-Solar'!$A:$A,0))</f>
        <v>17</v>
      </c>
      <c r="JL1477">
        <f>INDEX('[2]SGU-Solar'!$B:$B, MATCH($A1477, '[2]SGU-Solar'!$A:$A,0))</f>
        <v>17</v>
      </c>
      <c r="JM1477">
        <f>INDEX('[2]SGU-Solar'!$B:$B, MATCH($A1477, '[2]SGU-Solar'!$A:$A,0))</f>
        <v>17</v>
      </c>
      <c r="JN1477">
        <f>INDEX('[2]SGU-Solar'!$B:$B, MATCH($A1477, '[2]SGU-Solar'!$A:$A,0))</f>
        <v>17</v>
      </c>
      <c r="JO1477">
        <f>INDEX('[2]SGU-Solar'!$B:$B, MATCH($A1477, '[2]SGU-Solar'!$A:$A,0))</f>
        <v>17</v>
      </c>
      <c r="JP1477">
        <f>INDEX('[2]SGU-Solar'!$B:$B, MATCH($A1477, '[2]SGU-Solar'!$A:$A,0))</f>
        <v>17</v>
      </c>
      <c r="JQ1477">
        <f>INDEX('[2]SGU-Solar'!$B:$B, MATCH($A1477, '[2]SGU-Solar'!$A:$A,0))</f>
        <v>17</v>
      </c>
      <c r="JR1477">
        <f>INDEX('[2]SGU-Solar'!$B:$B, MATCH($A1477, '[2]SGU-Solar'!$A:$A,0))</f>
        <v>17</v>
      </c>
      <c r="JS1477">
        <f>INDEX('[2]SGU-Solar'!$B:$B, MATCH($A1477, '[2]SGU-Solar'!$A:$A,0))</f>
        <v>17</v>
      </c>
      <c r="JT1477">
        <f>INDEX('[2]SGU-Solar'!$B:$B, MATCH($A1477, '[2]SGU-Solar'!$A:$A,0))</f>
        <v>17</v>
      </c>
      <c r="JU1477">
        <f>INDEX('[2]SGU-Solar'!$B:$B, MATCH($A1477, '[2]SGU-Solar'!$A:$A,0))</f>
        <v>17</v>
      </c>
      <c r="JV1477">
        <f>INDEX('[2]SGU-Solar'!$B:$B, MATCH($A1477, '[2]SGU-Solar'!$A:$A,0))</f>
        <v>17</v>
      </c>
      <c r="JW1477">
        <f>INDEX('[2]SGU-Solar'!$B:$B, MATCH($A1477, '[2]SGU-Solar'!$A:$A,0))</f>
        <v>17</v>
      </c>
      <c r="JX1477">
        <f>INDEX('[2]SGU-Solar'!$B:$B, MATCH($A1477, '[2]SGU-Solar'!$A:$A,0))</f>
        <v>17</v>
      </c>
      <c r="JY1477">
        <f>INDEX('[2]SGU-Solar'!$B:$B, MATCH($A1477, '[2]SGU-Solar'!$A:$A,0))</f>
        <v>17</v>
      </c>
      <c r="JZ1477">
        <f>INDEX('[2]SGU-Solar'!$B:$B, MATCH($A1477, '[2]SGU-Solar'!$A:$A,0))</f>
        <v>17</v>
      </c>
    </row>
    <row r="1478" spans="1:286">
      <c r="A1478">
        <v>4036</v>
      </c>
      <c r="B1478" t="s">
        <v>17</v>
      </c>
      <c r="C1478">
        <v>0</v>
      </c>
      <c r="D1478">
        <v>0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1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0</v>
      </c>
      <c r="BV1478">
        <v>0</v>
      </c>
      <c r="BW1478">
        <v>0</v>
      </c>
      <c r="BX1478">
        <v>0</v>
      </c>
      <c r="BY1478">
        <v>0</v>
      </c>
      <c r="BZ1478">
        <v>0</v>
      </c>
      <c r="CA1478">
        <v>0</v>
      </c>
      <c r="CB1478">
        <v>0</v>
      </c>
      <c r="CC1478">
        <v>0</v>
      </c>
      <c r="CD1478">
        <v>0</v>
      </c>
      <c r="CE1478">
        <v>1</v>
      </c>
      <c r="CF1478">
        <v>0</v>
      </c>
      <c r="CG1478">
        <v>1</v>
      </c>
      <c r="CH1478">
        <v>0</v>
      </c>
      <c r="CI1478">
        <v>1</v>
      </c>
      <c r="CJ1478">
        <v>0</v>
      </c>
      <c r="CK1478">
        <v>0</v>
      </c>
      <c r="CL1478">
        <v>1</v>
      </c>
      <c r="CM1478">
        <v>0</v>
      </c>
      <c r="CN1478">
        <v>1</v>
      </c>
      <c r="CO1478">
        <v>0</v>
      </c>
      <c r="CP1478">
        <v>1</v>
      </c>
      <c r="CQ1478">
        <v>1</v>
      </c>
      <c r="CR1478">
        <v>0</v>
      </c>
      <c r="CS1478">
        <v>0</v>
      </c>
      <c r="CT1478">
        <v>2</v>
      </c>
      <c r="CU1478">
        <v>1</v>
      </c>
      <c r="CV1478">
        <v>1</v>
      </c>
      <c r="CW1478">
        <v>2</v>
      </c>
      <c r="CX1478">
        <v>3</v>
      </c>
      <c r="CY1478">
        <v>8</v>
      </c>
      <c r="CZ1478">
        <v>6</v>
      </c>
      <c r="DA1478">
        <v>7</v>
      </c>
      <c r="DB1478">
        <v>5</v>
      </c>
      <c r="DC1478">
        <v>2</v>
      </c>
      <c r="DD1478">
        <v>3</v>
      </c>
      <c r="DE1478">
        <v>2</v>
      </c>
      <c r="DF1478">
        <v>2</v>
      </c>
      <c r="DG1478">
        <v>1</v>
      </c>
      <c r="DH1478">
        <v>2</v>
      </c>
      <c r="DI1478">
        <v>7</v>
      </c>
      <c r="DJ1478">
        <v>8</v>
      </c>
      <c r="DK1478">
        <v>8</v>
      </c>
      <c r="DL1478">
        <v>6</v>
      </c>
      <c r="DM1478">
        <v>10</v>
      </c>
      <c r="DN1478">
        <v>11</v>
      </c>
      <c r="DO1478">
        <v>3</v>
      </c>
      <c r="DP1478">
        <f>INDEX('[2]SGU-Solar'!$B:$B, MATCH($A1478, '[2]SGU-Solar'!$A:$A,0))</f>
        <v>6</v>
      </c>
      <c r="DQ1478">
        <f>INDEX('[2]SGU-Solar'!$B:$B, MATCH($A1478, '[2]SGU-Solar'!$A:$A,0))</f>
        <v>6</v>
      </c>
      <c r="DR1478">
        <f>INDEX('[2]SGU-Solar'!$B:$B, MATCH($A1478, '[2]SGU-Solar'!$A:$A,0))</f>
        <v>6</v>
      </c>
      <c r="DS1478">
        <f>INDEX('[2]SGU-Solar'!$B:$B, MATCH($A1478, '[2]SGU-Solar'!$A:$A,0))</f>
        <v>6</v>
      </c>
      <c r="DT1478">
        <f>INDEX('[2]SGU-Solar'!$B:$B, MATCH($A1478, '[2]SGU-Solar'!$A:$A,0))</f>
        <v>6</v>
      </c>
      <c r="DU1478">
        <f>INDEX('[2]SGU-Solar'!$B:$B, MATCH($A1478, '[2]SGU-Solar'!$A:$A,0))</f>
        <v>6</v>
      </c>
      <c r="DV1478">
        <f>INDEX('[2]SGU-Solar'!$B:$B, MATCH($A1478, '[2]SGU-Solar'!$A:$A,0))</f>
        <v>6</v>
      </c>
      <c r="DW1478">
        <f>INDEX('[2]SGU-Solar'!$B:$B, MATCH($A1478, '[2]SGU-Solar'!$A:$A,0))</f>
        <v>6</v>
      </c>
      <c r="DX1478">
        <f>INDEX('[2]SGU-Solar'!$B:$B, MATCH($A1478, '[2]SGU-Solar'!$A:$A,0))</f>
        <v>6</v>
      </c>
      <c r="DY1478">
        <f>INDEX('[2]SGU-Solar'!$B:$B, MATCH($A1478, '[2]SGU-Solar'!$A:$A,0))</f>
        <v>6</v>
      </c>
      <c r="DZ1478">
        <f>INDEX('[2]SGU-Solar'!$B:$B, MATCH($A1478, '[2]SGU-Solar'!$A:$A,0))</f>
        <v>6</v>
      </c>
      <c r="EA1478">
        <f>INDEX('[2]SGU-Solar'!$B:$B, MATCH($A1478, '[2]SGU-Solar'!$A:$A,0))</f>
        <v>6</v>
      </c>
      <c r="EB1478">
        <f>INDEX('[2]SGU-Solar'!$B:$B, MATCH($A1478, '[2]SGU-Solar'!$A:$A,0))</f>
        <v>6</v>
      </c>
      <c r="EC1478">
        <f>INDEX('[2]SGU-Solar'!$B:$B, MATCH($A1478, '[2]SGU-Solar'!$A:$A,0))</f>
        <v>6</v>
      </c>
      <c r="ED1478">
        <f>INDEX('[2]SGU-Solar'!$B:$B, MATCH($A1478, '[2]SGU-Solar'!$A:$A,0))</f>
        <v>6</v>
      </c>
      <c r="EE1478">
        <f>INDEX('[2]SGU-Solar'!$B:$B, MATCH($A1478, '[2]SGU-Solar'!$A:$A,0))</f>
        <v>6</v>
      </c>
      <c r="EF1478">
        <f>INDEX('[2]SGU-Solar'!$B:$B, MATCH($A1478, '[2]SGU-Solar'!$A:$A,0))</f>
        <v>6</v>
      </c>
      <c r="EG1478">
        <f>INDEX('[2]SGU-Solar'!$S:$S, MATCH($A1478, '[2]SGU-Solar'!$A:$A,0))</f>
        <v>43</v>
      </c>
      <c r="EH1478">
        <f>INDEX('[2]SGU-Solar'!$S:$S, MATCH($A1478, '[2]SGU-Solar'!$A:$A,0))</f>
        <v>43</v>
      </c>
      <c r="EI1478">
        <f>INDEX('[2]SGU-Solar'!$S:$S, MATCH($A1478, '[2]SGU-Solar'!$A:$A,0))</f>
        <v>43</v>
      </c>
      <c r="EJ1478">
        <f>INDEX('[2]SGU-Solar'!$S:$S, MATCH($A1478, '[2]SGU-Solar'!$A:$A,0))</f>
        <v>43</v>
      </c>
      <c r="EK1478">
        <f>INDEX('[2]SGU-Solar'!$S:$S, MATCH($A1478, '[2]SGU-Solar'!$A:$A,0))</f>
        <v>43</v>
      </c>
      <c r="EL1478">
        <f>INDEX('[2]SGU-Solar'!$S:$S, MATCH($A1478, '[2]SGU-Solar'!$A:$A,0))</f>
        <v>43</v>
      </c>
      <c r="EM1478">
        <f>INDEX('[2]SGU-Solar'!$S:$S, MATCH($A1478, '[2]SGU-Solar'!$A:$A,0))</f>
        <v>43</v>
      </c>
      <c r="EN1478">
        <f>INDEX('[2]SGU-Solar'!$S:$S, MATCH($A1478, '[2]SGU-Solar'!$A:$A,0))</f>
        <v>43</v>
      </c>
      <c r="EO1478">
        <f>INDEX('[2]SGU-Solar'!$S:$S, MATCH($A1478, '[2]SGU-Solar'!$A:$A,0))</f>
        <v>43</v>
      </c>
      <c r="EP1478">
        <f>INDEX('[2]SGU-Solar'!$S:$S, MATCH($A1478, '[2]SGU-Solar'!$A:$A,0))</f>
        <v>43</v>
      </c>
      <c r="EQ1478">
        <f>INDEX('[2]SGU-Solar'!$S:$S, MATCH($A1478, '[2]SGU-Solar'!$A:$A,0))</f>
        <v>43</v>
      </c>
      <c r="ER1478">
        <f>INDEX('[2]SGU-Solar'!$S:$S, MATCH($A1478, '[2]SGU-Solar'!$A:$A,0))</f>
        <v>43</v>
      </c>
      <c r="ES1478">
        <f>INDEX('[2]SGU-Solar'!$S:$S, MATCH($A1478, '[2]SGU-Solar'!$A:$A,0))</f>
        <v>43</v>
      </c>
      <c r="ET1478">
        <f>INDEX('[2]SGU-Solar'!$S:$S, MATCH($A1478, '[2]SGU-Solar'!$A:$A,0))</f>
        <v>43</v>
      </c>
      <c r="EU1478">
        <f>INDEX('[2]SGU-Solar'!$S:$S, MATCH($A1478, '[2]SGU-Solar'!$A:$A,0))</f>
        <v>43</v>
      </c>
      <c r="EV1478">
        <f>INDEX('[2]SGU-Solar'!$S:$S, MATCH($A1478, '[2]SGU-Solar'!$A:$A,0))</f>
        <v>43</v>
      </c>
      <c r="EW1478">
        <f>INDEX('[2]SGU-Solar'!$S:$S, MATCH($A1478, '[2]SGU-Solar'!$A:$A,0))</f>
        <v>43</v>
      </c>
      <c r="EX1478">
        <f>INDEX('[2]SGU-Solar'!$S:$S, MATCH($A1478, '[2]SGU-Solar'!$A:$A,0))</f>
        <v>43</v>
      </c>
      <c r="EY1478">
        <f>INDEX('[2]SGU-Solar'!$S:$S, MATCH($A1478, '[2]SGU-Solar'!$A:$A,0))</f>
        <v>43</v>
      </c>
      <c r="EZ1478">
        <f>INDEX('[2]SGU-Solar'!$S:$S, MATCH($A1478, '[2]SGU-Solar'!$A:$A,0))</f>
        <v>43</v>
      </c>
      <c r="FA1478">
        <f>INDEX('[2]SGU-Solar'!$S:$S, MATCH($A1478, '[2]SGU-Solar'!$A:$A,0))</f>
        <v>43</v>
      </c>
      <c r="FB1478">
        <f>INDEX('[2]SGU-Solar'!$S:$S, MATCH($A1478, '[2]SGU-Solar'!$A:$A,0))</f>
        <v>43</v>
      </c>
      <c r="FC1478">
        <f>INDEX('[2]SGU-Solar'!$S:$S, MATCH($A1478, '[2]SGU-Solar'!$A:$A,0))</f>
        <v>43</v>
      </c>
      <c r="FD1478">
        <f>INDEX('[2]SGU-Solar'!$S:$S, MATCH($A1478, '[2]SGU-Solar'!$A:$A,0))</f>
        <v>43</v>
      </c>
      <c r="FE1478">
        <f>INDEX('[2]SGU-Solar'!$S:$S, MATCH($A1478, '[2]SGU-Solar'!$A:$A,0))</f>
        <v>43</v>
      </c>
      <c r="FF1478">
        <f>INDEX('[2]SGU-Solar'!$S:$S, MATCH($A1478, '[2]SGU-Solar'!$A:$A,0))</f>
        <v>43</v>
      </c>
      <c r="FG1478">
        <f>INDEX('[2]SGU-Solar'!$S:$S, MATCH($A1478, '[2]SGU-Solar'!$A:$A,0))</f>
        <v>43</v>
      </c>
      <c r="FH1478">
        <f>INDEX('[2]SGU-Solar'!$S:$S, MATCH($A1478, '[2]SGU-Solar'!$A:$A,0))</f>
        <v>43</v>
      </c>
      <c r="FI1478">
        <f>INDEX('[2]SGU-Solar'!$S:$S, MATCH($A1478, '[2]SGU-Solar'!$A:$A,0))</f>
        <v>43</v>
      </c>
      <c r="FJ1478">
        <f>INDEX('[2]SGU-Solar'!$B:$B, MATCH($A1478, '[2]SGU-Solar'!$A:$A,0))</f>
        <v>6</v>
      </c>
      <c r="FK1478">
        <f>INDEX('[2]SGU-Solar'!$B:$B, MATCH($A1478, '[2]SGU-Solar'!$A:$A,0))</f>
        <v>6</v>
      </c>
      <c r="FL1478">
        <f>INDEX('[2]SGU-Solar'!$B:$B, MATCH($A1478, '[2]SGU-Solar'!$A:$A,0))</f>
        <v>6</v>
      </c>
      <c r="FM1478">
        <f>INDEX('[2]SGU-Solar'!$B:$B, MATCH($A1478, '[2]SGU-Solar'!$A:$A,0))</f>
        <v>6</v>
      </c>
      <c r="FN1478">
        <f>INDEX('[2]SGU-Solar'!$B:$B, MATCH($A1478, '[2]SGU-Solar'!$A:$A,0))</f>
        <v>6</v>
      </c>
      <c r="FO1478">
        <f>INDEX('[2]SGU-Solar'!$B:$B, MATCH($A1478, '[2]SGU-Solar'!$A:$A,0))</f>
        <v>6</v>
      </c>
      <c r="FP1478">
        <f>INDEX('[2]SGU-Solar'!$B:$B, MATCH($A1478, '[2]SGU-Solar'!$A:$A,0))</f>
        <v>6</v>
      </c>
      <c r="FQ1478">
        <f>INDEX('[2]SGU-Solar'!$B:$B, MATCH($A1478, '[2]SGU-Solar'!$A:$A,0))</f>
        <v>6</v>
      </c>
      <c r="FR1478">
        <f>INDEX('[2]SGU-Solar'!$B:$B, MATCH($A1478, '[2]SGU-Solar'!$A:$A,0))</f>
        <v>6</v>
      </c>
      <c r="FS1478">
        <f>INDEX('[2]SGU-Solar'!$B:$B, MATCH($A1478, '[2]SGU-Solar'!$A:$A,0))</f>
        <v>6</v>
      </c>
      <c r="FT1478">
        <f>INDEX('[2]SGU-Solar'!$B:$B, MATCH($A1478, '[2]SGU-Solar'!$A:$A,0))</f>
        <v>6</v>
      </c>
      <c r="FU1478">
        <f>INDEX('[2]SGU-Solar'!$B:$B, MATCH($A1478, '[2]SGU-Solar'!$A:$A,0))</f>
        <v>6</v>
      </c>
      <c r="FV1478">
        <f>INDEX('[2]SGU-Solar'!$B:$B, MATCH($A1478, '[2]SGU-Solar'!$A:$A,0))</f>
        <v>6</v>
      </c>
      <c r="FW1478">
        <f>INDEX('[2]SGU-Solar'!$B:$B, MATCH($A1478, '[2]SGU-Solar'!$A:$A,0))</f>
        <v>6</v>
      </c>
      <c r="FX1478">
        <f>INDEX('[2]SGU-Solar'!$B:$B, MATCH($A1478, '[2]SGU-Solar'!$A:$A,0))</f>
        <v>6</v>
      </c>
      <c r="FY1478">
        <f>INDEX('[2]SGU-Solar'!$B:$B, MATCH($A1478, '[2]SGU-Solar'!$A:$A,0))</f>
        <v>6</v>
      </c>
      <c r="FZ1478">
        <f>INDEX('[2]SGU-Solar'!$B:$B, MATCH($A1478, '[2]SGU-Solar'!$A:$A,0))</f>
        <v>6</v>
      </c>
      <c r="GA1478">
        <f>INDEX('[2]SGU-Solar'!$B:$B, MATCH($A1478, '[2]SGU-Solar'!$A:$A,0))</f>
        <v>6</v>
      </c>
      <c r="GB1478">
        <f>INDEX('[2]SGU-Solar'!$B:$B, MATCH($A1478, '[2]SGU-Solar'!$A:$A,0))</f>
        <v>6</v>
      </c>
      <c r="GC1478">
        <f>INDEX('[2]SGU-Solar'!$B:$B, MATCH($A1478, '[2]SGU-Solar'!$A:$A,0))</f>
        <v>6</v>
      </c>
      <c r="GD1478">
        <f>INDEX('[2]SGU-Solar'!$B:$B, MATCH($A1478, '[2]SGU-Solar'!$A:$A,0))</f>
        <v>6</v>
      </c>
      <c r="GE1478">
        <f>INDEX('[2]SGU-Solar'!$B:$B, MATCH($A1478, '[2]SGU-Solar'!$A:$A,0))</f>
        <v>6</v>
      </c>
      <c r="GF1478">
        <f>INDEX('[2]SGU-Solar'!$B:$B, MATCH($A1478, '[2]SGU-Solar'!$A:$A,0))</f>
        <v>6</v>
      </c>
      <c r="GG1478">
        <f>INDEX('[2]SGU-Solar'!$B:$B, MATCH($A1478, '[2]SGU-Solar'!$A:$A,0))</f>
        <v>6</v>
      </c>
      <c r="GH1478">
        <f>INDEX('[2]SGU-Solar'!$B:$B, MATCH($A1478, '[2]SGU-Solar'!$A:$A,0))</f>
        <v>6</v>
      </c>
      <c r="GI1478">
        <f>INDEX('[2]SGU-Solar'!$B:$B, MATCH($A1478, '[2]SGU-Solar'!$A:$A,0))</f>
        <v>6</v>
      </c>
      <c r="GJ1478">
        <f>INDEX('[2]SGU-Solar'!$B:$B, MATCH($A1478, '[2]SGU-Solar'!$A:$A,0))</f>
        <v>6</v>
      </c>
      <c r="GK1478">
        <f>INDEX('[2]SGU-Solar'!$B:$B, MATCH($A1478, '[2]SGU-Solar'!$A:$A,0))</f>
        <v>6</v>
      </c>
      <c r="GL1478">
        <f>INDEX('[2]SGU-Solar'!$B:$B, MATCH($A1478, '[2]SGU-Solar'!$A:$A,0))</f>
        <v>6</v>
      </c>
      <c r="GM1478">
        <f>INDEX('[2]SGU-Solar'!$B:$B, MATCH($A1478, '[2]SGU-Solar'!$A:$A,0))</f>
        <v>6</v>
      </c>
      <c r="GN1478">
        <f>INDEX('[2]SGU-Solar'!$B:$B, MATCH($A1478, '[2]SGU-Solar'!$A:$A,0))</f>
        <v>6</v>
      </c>
      <c r="GO1478">
        <f>INDEX('[2]SGU-Solar'!$B:$B, MATCH($A1478, '[2]SGU-Solar'!$A:$A,0))</f>
        <v>6</v>
      </c>
      <c r="GP1478">
        <f>INDEX('[2]SGU-Solar'!$B:$B, MATCH($A1478, '[2]SGU-Solar'!$A:$A,0))</f>
        <v>6</v>
      </c>
      <c r="GQ1478">
        <f>INDEX('[2]SGU-Solar'!$B:$B, MATCH($A1478, '[2]SGU-Solar'!$A:$A,0))</f>
        <v>6</v>
      </c>
      <c r="GR1478">
        <f>INDEX('[2]SGU-Solar'!$B:$B, MATCH($A1478, '[2]SGU-Solar'!$A:$A,0))</f>
        <v>6</v>
      </c>
      <c r="GS1478">
        <f>INDEX('[2]SGU-Solar'!$B:$B, MATCH($A1478, '[2]SGU-Solar'!$A:$A,0))</f>
        <v>6</v>
      </c>
      <c r="GT1478">
        <f>INDEX('[2]SGU-Solar'!$B:$B, MATCH($A1478, '[2]SGU-Solar'!$A:$A,0))</f>
        <v>6</v>
      </c>
      <c r="GU1478">
        <f>INDEX('[2]SGU-Solar'!$B:$B, MATCH($A1478, '[2]SGU-Solar'!$A:$A,0))</f>
        <v>6</v>
      </c>
      <c r="GV1478">
        <f>INDEX('[2]SGU-Solar'!$B:$B, MATCH($A1478, '[2]SGU-Solar'!$A:$A,0))</f>
        <v>6</v>
      </c>
      <c r="GW1478">
        <f>INDEX('[2]SGU-Solar'!$B:$B, MATCH($A1478, '[2]SGU-Solar'!$A:$A,0))</f>
        <v>6</v>
      </c>
      <c r="GX1478">
        <f>INDEX('[2]SGU-Solar'!$B:$B, MATCH($A1478, '[2]SGU-Solar'!$A:$A,0))</f>
        <v>6</v>
      </c>
      <c r="GY1478">
        <f>INDEX('[2]SGU-Solar'!$B:$B, MATCH($A1478, '[2]SGU-Solar'!$A:$A,0))</f>
        <v>6</v>
      </c>
      <c r="GZ1478">
        <f>INDEX('[2]SGU-Solar'!$B:$B, MATCH($A1478, '[2]SGU-Solar'!$A:$A,0))</f>
        <v>6</v>
      </c>
      <c r="HA1478">
        <f>INDEX('[2]SGU-Solar'!$B:$B, MATCH($A1478, '[2]SGU-Solar'!$A:$A,0))</f>
        <v>6</v>
      </c>
      <c r="HB1478">
        <f>INDEX('[2]SGU-Solar'!$B:$B, MATCH($A1478, '[2]SGU-Solar'!$A:$A,0))</f>
        <v>6</v>
      </c>
      <c r="HC1478">
        <f>INDEX('[2]SGU-Solar'!$B:$B, MATCH($A1478, '[2]SGU-Solar'!$A:$A,0))</f>
        <v>6</v>
      </c>
      <c r="HD1478">
        <f>INDEX('[2]SGU-Solar'!$B:$B, MATCH($A1478, '[2]SGU-Solar'!$A:$A,0))</f>
        <v>6</v>
      </c>
      <c r="HE1478">
        <f>INDEX('[2]SGU-Solar'!$B:$B, MATCH($A1478, '[2]SGU-Solar'!$A:$A,0))</f>
        <v>6</v>
      </c>
      <c r="HF1478">
        <f>INDEX('[2]SGU-Solar'!$B:$B, MATCH($A1478, '[2]SGU-Solar'!$A:$A,0))</f>
        <v>6</v>
      </c>
      <c r="HG1478">
        <f>INDEX('[2]SGU-Solar'!$B:$B, MATCH($A1478, '[2]SGU-Solar'!$A:$A,0))</f>
        <v>6</v>
      </c>
      <c r="HH1478">
        <f>INDEX('[2]SGU-Solar'!$B:$B, MATCH($A1478, '[2]SGU-Solar'!$A:$A,0))</f>
        <v>6</v>
      </c>
      <c r="HI1478">
        <f>INDEX('[2]SGU-Solar'!$B:$B, MATCH($A1478, '[2]SGU-Solar'!$A:$A,0))</f>
        <v>6</v>
      </c>
      <c r="HJ1478">
        <f>INDEX('[2]SGU-Solar'!$B:$B, MATCH($A1478, '[2]SGU-Solar'!$A:$A,0))</f>
        <v>6</v>
      </c>
      <c r="HK1478">
        <f>INDEX('[2]SGU-Solar'!$B:$B, MATCH($A1478, '[2]SGU-Solar'!$A:$A,0))</f>
        <v>6</v>
      </c>
      <c r="HL1478">
        <f>INDEX('[2]SGU-Solar'!$B:$B, MATCH($A1478, '[2]SGU-Solar'!$A:$A,0))</f>
        <v>6</v>
      </c>
      <c r="HM1478">
        <f>INDEX('[2]SGU-Solar'!$B:$B, MATCH($A1478, '[2]SGU-Solar'!$A:$A,0))</f>
        <v>6</v>
      </c>
      <c r="HN1478">
        <f>INDEX('[2]SGU-Solar'!$B:$B, MATCH($A1478, '[2]SGU-Solar'!$A:$A,0))</f>
        <v>6</v>
      </c>
      <c r="HO1478">
        <f>INDEX('[2]SGU-Solar'!$B:$B, MATCH($A1478, '[2]SGU-Solar'!$A:$A,0))</f>
        <v>6</v>
      </c>
      <c r="HP1478">
        <f>INDEX('[2]SGU-Solar'!$B:$B, MATCH($A1478, '[2]SGU-Solar'!$A:$A,0))</f>
        <v>6</v>
      </c>
      <c r="HQ1478">
        <f>INDEX('[2]SGU-Solar'!$B:$B, MATCH($A1478, '[2]SGU-Solar'!$A:$A,0))</f>
        <v>6</v>
      </c>
      <c r="HR1478">
        <f>INDEX('[2]SGU-Solar'!$B:$B, MATCH($A1478, '[2]SGU-Solar'!$A:$A,0))</f>
        <v>6</v>
      </c>
      <c r="HS1478">
        <f>INDEX('[2]SGU-Solar'!$B:$B, MATCH($A1478, '[2]SGU-Solar'!$A:$A,0))</f>
        <v>6</v>
      </c>
      <c r="HT1478">
        <f>INDEX('[2]SGU-Solar'!$B:$B, MATCH($A1478, '[2]SGU-Solar'!$A:$A,0))</f>
        <v>6</v>
      </c>
      <c r="HU1478">
        <f>INDEX('[2]SGU-Solar'!$B:$B, MATCH($A1478, '[2]SGU-Solar'!$A:$A,0))</f>
        <v>6</v>
      </c>
      <c r="HV1478">
        <f>INDEX('[2]SGU-Solar'!$B:$B, MATCH($A1478, '[2]SGU-Solar'!$A:$A,0))</f>
        <v>6</v>
      </c>
      <c r="HW1478">
        <f>INDEX('[2]SGU-Solar'!$B:$B, MATCH($A1478, '[2]SGU-Solar'!$A:$A,0))</f>
        <v>6</v>
      </c>
      <c r="HX1478">
        <f>INDEX('[2]SGU-Solar'!$B:$B, MATCH($A1478, '[2]SGU-Solar'!$A:$A,0))</f>
        <v>6</v>
      </c>
      <c r="HY1478">
        <f>INDEX('[2]SGU-Solar'!$B:$B, MATCH($A1478, '[2]SGU-Solar'!$A:$A,0))</f>
        <v>6</v>
      </c>
      <c r="HZ1478">
        <f>INDEX('[2]SGU-Solar'!$B:$B, MATCH($A1478, '[2]SGU-Solar'!$A:$A,0))</f>
        <v>6</v>
      </c>
      <c r="IA1478">
        <f>INDEX('[2]SGU-Solar'!$B:$B, MATCH($A1478, '[2]SGU-Solar'!$A:$A,0))</f>
        <v>6</v>
      </c>
      <c r="IB1478">
        <f>INDEX('[2]SGU-Solar'!$B:$B, MATCH($A1478, '[2]SGU-Solar'!$A:$A,0))</f>
        <v>6</v>
      </c>
      <c r="IC1478">
        <f>INDEX('[2]SGU-Solar'!$B:$B, MATCH($A1478, '[2]SGU-Solar'!$A:$A,0))</f>
        <v>6</v>
      </c>
      <c r="ID1478">
        <f>INDEX('[2]SGU-Solar'!$B:$B, MATCH($A1478, '[2]SGU-Solar'!$A:$A,0))</f>
        <v>6</v>
      </c>
      <c r="IE1478">
        <f>INDEX('[2]SGU-Solar'!$B:$B, MATCH($A1478, '[2]SGU-Solar'!$A:$A,0))</f>
        <v>6</v>
      </c>
      <c r="IF1478">
        <f>INDEX('[2]SGU-Solar'!$B:$B, MATCH($A1478, '[2]SGU-Solar'!$A:$A,0))</f>
        <v>6</v>
      </c>
      <c r="IG1478">
        <f>INDEX('[2]SGU-Solar'!$B:$B, MATCH($A1478, '[2]SGU-Solar'!$A:$A,0))</f>
        <v>6</v>
      </c>
      <c r="IH1478">
        <f>INDEX('[2]SGU-Solar'!$B:$B, MATCH($A1478, '[2]SGU-Solar'!$A:$A,0))</f>
        <v>6</v>
      </c>
      <c r="II1478">
        <f>INDEX('[2]SGU-Solar'!$B:$B, MATCH($A1478, '[2]SGU-Solar'!$A:$A,0))</f>
        <v>6</v>
      </c>
      <c r="IJ1478">
        <f>INDEX('[2]SGU-Solar'!$B:$B, MATCH($A1478, '[2]SGU-Solar'!$A:$A,0))</f>
        <v>6</v>
      </c>
      <c r="IK1478">
        <f>INDEX('[2]SGU-Solar'!$B:$B, MATCH($A1478, '[2]SGU-Solar'!$A:$A,0))</f>
        <v>6</v>
      </c>
      <c r="IL1478">
        <f>INDEX('[2]SGU-Solar'!$B:$B, MATCH($A1478, '[2]SGU-Solar'!$A:$A,0))</f>
        <v>6</v>
      </c>
      <c r="IM1478">
        <f>INDEX('[2]SGU-Solar'!$B:$B, MATCH($A1478, '[2]SGU-Solar'!$A:$A,0))</f>
        <v>6</v>
      </c>
      <c r="IN1478">
        <f>INDEX('[2]SGU-Solar'!$B:$B, MATCH($A1478, '[2]SGU-Solar'!$A:$A,0))</f>
        <v>6</v>
      </c>
      <c r="IO1478">
        <f>INDEX('[2]SGU-Solar'!$B:$B, MATCH($A1478, '[2]SGU-Solar'!$A:$A,0))</f>
        <v>6</v>
      </c>
      <c r="IP1478">
        <f>INDEX('[2]SGU-Solar'!$B:$B, MATCH($A1478, '[2]SGU-Solar'!$A:$A,0))</f>
        <v>6</v>
      </c>
      <c r="IQ1478">
        <f>INDEX('[2]SGU-Solar'!$B:$B, MATCH($A1478, '[2]SGU-Solar'!$A:$A,0))</f>
        <v>6</v>
      </c>
      <c r="IR1478">
        <f>INDEX('[2]SGU-Solar'!$B:$B, MATCH($A1478, '[2]SGU-Solar'!$A:$A,0))</f>
        <v>6</v>
      </c>
      <c r="IS1478">
        <f>INDEX('[2]SGU-Solar'!$B:$B, MATCH($A1478, '[2]SGU-Solar'!$A:$A,0))</f>
        <v>6</v>
      </c>
      <c r="IT1478">
        <f>INDEX('[2]SGU-Solar'!$B:$B, MATCH($A1478, '[2]SGU-Solar'!$A:$A,0))</f>
        <v>6</v>
      </c>
      <c r="IU1478">
        <f>INDEX('[2]SGU-Solar'!$B:$B, MATCH($A1478, '[2]SGU-Solar'!$A:$A,0))</f>
        <v>6</v>
      </c>
      <c r="IV1478">
        <f>INDEX('[2]SGU-Solar'!$B:$B, MATCH($A1478, '[2]SGU-Solar'!$A:$A,0))</f>
        <v>6</v>
      </c>
      <c r="IW1478">
        <f>INDEX('[2]SGU-Solar'!$B:$B, MATCH($A1478, '[2]SGU-Solar'!$A:$A,0))</f>
        <v>6</v>
      </c>
      <c r="IX1478">
        <f>INDEX('[2]SGU-Solar'!$B:$B, MATCH($A1478, '[2]SGU-Solar'!$A:$A,0))</f>
        <v>6</v>
      </c>
      <c r="IY1478">
        <f>INDEX('[2]SGU-Solar'!$B:$B, MATCH($A1478, '[2]SGU-Solar'!$A:$A,0))</f>
        <v>6</v>
      </c>
      <c r="IZ1478">
        <f>INDEX('[2]SGU-Solar'!$B:$B, MATCH($A1478, '[2]SGU-Solar'!$A:$A,0))</f>
        <v>6</v>
      </c>
      <c r="JA1478">
        <f>INDEX('[2]SGU-Solar'!$B:$B, MATCH($A1478, '[2]SGU-Solar'!$A:$A,0))</f>
        <v>6</v>
      </c>
      <c r="JB1478">
        <f>INDEX('[2]SGU-Solar'!$B:$B, MATCH($A1478, '[2]SGU-Solar'!$A:$A,0))</f>
        <v>6</v>
      </c>
      <c r="JC1478">
        <f>INDEX('[2]SGU-Solar'!$B:$B, MATCH($A1478, '[2]SGU-Solar'!$A:$A,0))</f>
        <v>6</v>
      </c>
      <c r="JD1478">
        <f>INDEX('[2]SGU-Solar'!$B:$B, MATCH($A1478, '[2]SGU-Solar'!$A:$A,0))</f>
        <v>6</v>
      </c>
      <c r="JE1478">
        <f>INDEX('[2]SGU-Solar'!$B:$B, MATCH($A1478, '[2]SGU-Solar'!$A:$A,0))</f>
        <v>6</v>
      </c>
      <c r="JF1478">
        <f>INDEX('[2]SGU-Solar'!$B:$B, MATCH($A1478, '[2]SGU-Solar'!$A:$A,0))</f>
        <v>6</v>
      </c>
      <c r="JG1478">
        <f>INDEX('[2]SGU-Solar'!$B:$B, MATCH($A1478, '[2]SGU-Solar'!$A:$A,0))</f>
        <v>6</v>
      </c>
      <c r="JH1478">
        <f>INDEX('[2]SGU-Solar'!$B:$B, MATCH($A1478, '[2]SGU-Solar'!$A:$A,0))</f>
        <v>6</v>
      </c>
      <c r="JI1478">
        <f>INDEX('[2]SGU-Solar'!$B:$B, MATCH($A1478, '[2]SGU-Solar'!$A:$A,0))</f>
        <v>6</v>
      </c>
      <c r="JJ1478">
        <f>INDEX('[2]SGU-Solar'!$B:$B, MATCH($A1478, '[2]SGU-Solar'!$A:$A,0))</f>
        <v>6</v>
      </c>
      <c r="JK1478">
        <f>INDEX('[2]SGU-Solar'!$B:$B, MATCH($A1478, '[2]SGU-Solar'!$A:$A,0))</f>
        <v>6</v>
      </c>
      <c r="JL1478">
        <f>INDEX('[2]SGU-Solar'!$B:$B, MATCH($A1478, '[2]SGU-Solar'!$A:$A,0))</f>
        <v>6</v>
      </c>
      <c r="JM1478">
        <f>INDEX('[2]SGU-Solar'!$B:$B, MATCH($A1478, '[2]SGU-Solar'!$A:$A,0))</f>
        <v>6</v>
      </c>
      <c r="JN1478">
        <f>INDEX('[2]SGU-Solar'!$B:$B, MATCH($A1478, '[2]SGU-Solar'!$A:$A,0))</f>
        <v>6</v>
      </c>
      <c r="JO1478">
        <f>INDEX('[2]SGU-Solar'!$B:$B, MATCH($A1478, '[2]SGU-Solar'!$A:$A,0))</f>
        <v>6</v>
      </c>
      <c r="JP1478">
        <f>INDEX('[2]SGU-Solar'!$B:$B, MATCH($A1478, '[2]SGU-Solar'!$A:$A,0))</f>
        <v>6</v>
      </c>
      <c r="JQ1478">
        <f>INDEX('[2]SGU-Solar'!$B:$B, MATCH($A1478, '[2]SGU-Solar'!$A:$A,0))</f>
        <v>6</v>
      </c>
      <c r="JR1478">
        <f>INDEX('[2]SGU-Solar'!$B:$B, MATCH($A1478, '[2]SGU-Solar'!$A:$A,0))</f>
        <v>6</v>
      </c>
      <c r="JS1478">
        <f>INDEX('[2]SGU-Solar'!$B:$B, MATCH($A1478, '[2]SGU-Solar'!$A:$A,0))</f>
        <v>6</v>
      </c>
      <c r="JT1478">
        <f>INDEX('[2]SGU-Solar'!$B:$B, MATCH($A1478, '[2]SGU-Solar'!$A:$A,0))</f>
        <v>6</v>
      </c>
      <c r="JU1478">
        <f>INDEX('[2]SGU-Solar'!$B:$B, MATCH($A1478, '[2]SGU-Solar'!$A:$A,0))</f>
        <v>6</v>
      </c>
      <c r="JV1478">
        <f>INDEX('[2]SGU-Solar'!$B:$B, MATCH($A1478, '[2]SGU-Solar'!$A:$A,0))</f>
        <v>6</v>
      </c>
      <c r="JW1478">
        <f>INDEX('[2]SGU-Solar'!$B:$B, MATCH($A1478, '[2]SGU-Solar'!$A:$A,0))</f>
        <v>6</v>
      </c>
      <c r="JX1478">
        <f>INDEX('[2]SGU-Solar'!$B:$B, MATCH($A1478, '[2]SGU-Solar'!$A:$A,0))</f>
        <v>6</v>
      </c>
      <c r="JY1478">
        <f>INDEX('[2]SGU-Solar'!$B:$B, MATCH($A1478, '[2]SGU-Solar'!$A:$A,0))</f>
        <v>6</v>
      </c>
      <c r="JZ1478">
        <f>INDEX('[2]SGU-Solar'!$B:$B, MATCH($A1478, '[2]SGU-Solar'!$A:$A,0))</f>
        <v>6</v>
      </c>
    </row>
    <row r="1479" spans="1:286">
      <c r="A1479">
        <v>4037</v>
      </c>
      <c r="B1479" t="s">
        <v>17</v>
      </c>
      <c r="C1479">
        <v>0</v>
      </c>
      <c r="D1479">
        <v>0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1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1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1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1</v>
      </c>
      <c r="CC1479">
        <v>0</v>
      </c>
      <c r="CD1479">
        <v>0</v>
      </c>
      <c r="CE1479">
        <v>0</v>
      </c>
      <c r="CF1479">
        <v>0</v>
      </c>
      <c r="CG1479">
        <v>1</v>
      </c>
      <c r="CH1479">
        <v>0</v>
      </c>
      <c r="CI1479">
        <v>0</v>
      </c>
      <c r="CJ1479">
        <v>1</v>
      </c>
      <c r="CK1479">
        <v>0</v>
      </c>
      <c r="CL1479">
        <v>2</v>
      </c>
      <c r="CM1479">
        <v>1</v>
      </c>
      <c r="CN1479">
        <v>0</v>
      </c>
      <c r="CO1479">
        <v>1</v>
      </c>
      <c r="CP1479">
        <v>1</v>
      </c>
      <c r="CQ1479">
        <v>1</v>
      </c>
      <c r="CR1479">
        <v>0</v>
      </c>
      <c r="CS1479">
        <v>1</v>
      </c>
      <c r="CT1479">
        <v>0</v>
      </c>
      <c r="CU1479">
        <v>1</v>
      </c>
      <c r="CV1479">
        <v>0</v>
      </c>
      <c r="CW1479">
        <v>4</v>
      </c>
      <c r="CX1479">
        <v>3</v>
      </c>
      <c r="CY1479">
        <v>1</v>
      </c>
      <c r="CZ1479">
        <v>2</v>
      </c>
      <c r="DA1479">
        <v>4</v>
      </c>
      <c r="DB1479">
        <v>8</v>
      </c>
      <c r="DC1479">
        <v>5</v>
      </c>
      <c r="DD1479">
        <v>7</v>
      </c>
      <c r="DE1479">
        <v>2</v>
      </c>
      <c r="DF1479">
        <v>8</v>
      </c>
      <c r="DG1479">
        <v>3</v>
      </c>
      <c r="DH1479">
        <v>11</v>
      </c>
      <c r="DI1479">
        <v>11</v>
      </c>
      <c r="DJ1479">
        <v>5</v>
      </c>
      <c r="DK1479">
        <v>8</v>
      </c>
      <c r="DL1479">
        <v>12</v>
      </c>
      <c r="DM1479">
        <v>12</v>
      </c>
      <c r="DN1479">
        <v>8</v>
      </c>
      <c r="DO1479">
        <v>5</v>
      </c>
      <c r="DP1479">
        <f>INDEX('[2]SGU-Solar'!$B:$B, MATCH($A1479, '[2]SGU-Solar'!$A:$A,0))</f>
        <v>5</v>
      </c>
      <c r="DQ1479">
        <f>INDEX('[2]SGU-Solar'!$B:$B, MATCH($A1479, '[2]SGU-Solar'!$A:$A,0))</f>
        <v>5</v>
      </c>
      <c r="DR1479">
        <f>INDEX('[2]SGU-Solar'!$B:$B, MATCH($A1479, '[2]SGU-Solar'!$A:$A,0))</f>
        <v>5</v>
      </c>
      <c r="DS1479">
        <f>INDEX('[2]SGU-Solar'!$B:$B, MATCH($A1479, '[2]SGU-Solar'!$A:$A,0))</f>
        <v>5</v>
      </c>
      <c r="DT1479">
        <f>INDEX('[2]SGU-Solar'!$B:$B, MATCH($A1479, '[2]SGU-Solar'!$A:$A,0))</f>
        <v>5</v>
      </c>
      <c r="DU1479">
        <f>INDEX('[2]SGU-Solar'!$B:$B, MATCH($A1479, '[2]SGU-Solar'!$A:$A,0))</f>
        <v>5</v>
      </c>
      <c r="DV1479">
        <f>INDEX('[2]SGU-Solar'!$B:$B, MATCH($A1479, '[2]SGU-Solar'!$A:$A,0))</f>
        <v>5</v>
      </c>
      <c r="DW1479">
        <f>INDEX('[2]SGU-Solar'!$B:$B, MATCH($A1479, '[2]SGU-Solar'!$A:$A,0))</f>
        <v>5</v>
      </c>
      <c r="DX1479">
        <f>INDEX('[2]SGU-Solar'!$B:$B, MATCH($A1479, '[2]SGU-Solar'!$A:$A,0))</f>
        <v>5</v>
      </c>
      <c r="DY1479">
        <f>INDEX('[2]SGU-Solar'!$B:$B, MATCH($A1479, '[2]SGU-Solar'!$A:$A,0))</f>
        <v>5</v>
      </c>
      <c r="DZ1479">
        <f>INDEX('[2]SGU-Solar'!$B:$B, MATCH($A1479, '[2]SGU-Solar'!$A:$A,0))</f>
        <v>5</v>
      </c>
      <c r="EA1479">
        <f>INDEX('[2]SGU-Solar'!$B:$B, MATCH($A1479, '[2]SGU-Solar'!$A:$A,0))</f>
        <v>5</v>
      </c>
      <c r="EB1479">
        <f>INDEX('[2]SGU-Solar'!$B:$B, MATCH($A1479, '[2]SGU-Solar'!$A:$A,0))</f>
        <v>5</v>
      </c>
      <c r="EC1479">
        <f>INDEX('[2]SGU-Solar'!$B:$B, MATCH($A1479, '[2]SGU-Solar'!$A:$A,0))</f>
        <v>5</v>
      </c>
      <c r="ED1479">
        <f>INDEX('[2]SGU-Solar'!$B:$B, MATCH($A1479, '[2]SGU-Solar'!$A:$A,0))</f>
        <v>5</v>
      </c>
      <c r="EE1479">
        <f>INDEX('[2]SGU-Solar'!$B:$B, MATCH($A1479, '[2]SGU-Solar'!$A:$A,0))</f>
        <v>5</v>
      </c>
      <c r="EF1479">
        <f>INDEX('[2]SGU-Solar'!$B:$B, MATCH($A1479, '[2]SGU-Solar'!$A:$A,0))</f>
        <v>5</v>
      </c>
      <c r="EG1479">
        <f>INDEX('[2]SGU-Solar'!$S:$S, MATCH($A1479, '[2]SGU-Solar'!$A:$A,0))</f>
        <v>45</v>
      </c>
      <c r="EH1479">
        <f>INDEX('[2]SGU-Solar'!$S:$S, MATCH($A1479, '[2]SGU-Solar'!$A:$A,0))</f>
        <v>45</v>
      </c>
      <c r="EI1479">
        <f>INDEX('[2]SGU-Solar'!$S:$S, MATCH($A1479, '[2]SGU-Solar'!$A:$A,0))</f>
        <v>45</v>
      </c>
      <c r="EJ1479">
        <f>INDEX('[2]SGU-Solar'!$S:$S, MATCH($A1479, '[2]SGU-Solar'!$A:$A,0))</f>
        <v>45</v>
      </c>
      <c r="EK1479">
        <f>INDEX('[2]SGU-Solar'!$S:$S, MATCH($A1479, '[2]SGU-Solar'!$A:$A,0))</f>
        <v>45</v>
      </c>
      <c r="EL1479">
        <f>INDEX('[2]SGU-Solar'!$S:$S, MATCH($A1479, '[2]SGU-Solar'!$A:$A,0))</f>
        <v>45</v>
      </c>
      <c r="EM1479">
        <f>INDEX('[2]SGU-Solar'!$S:$S, MATCH($A1479, '[2]SGU-Solar'!$A:$A,0))</f>
        <v>45</v>
      </c>
      <c r="EN1479">
        <f>INDEX('[2]SGU-Solar'!$S:$S, MATCH($A1479, '[2]SGU-Solar'!$A:$A,0))</f>
        <v>45</v>
      </c>
      <c r="EO1479">
        <f>INDEX('[2]SGU-Solar'!$S:$S, MATCH($A1479, '[2]SGU-Solar'!$A:$A,0))</f>
        <v>45</v>
      </c>
      <c r="EP1479">
        <f>INDEX('[2]SGU-Solar'!$S:$S, MATCH($A1479, '[2]SGU-Solar'!$A:$A,0))</f>
        <v>45</v>
      </c>
      <c r="EQ1479">
        <f>INDEX('[2]SGU-Solar'!$S:$S, MATCH($A1479, '[2]SGU-Solar'!$A:$A,0))</f>
        <v>45</v>
      </c>
      <c r="ER1479">
        <f>INDEX('[2]SGU-Solar'!$S:$S, MATCH($A1479, '[2]SGU-Solar'!$A:$A,0))</f>
        <v>45</v>
      </c>
      <c r="ES1479">
        <f>INDEX('[2]SGU-Solar'!$S:$S, MATCH($A1479, '[2]SGU-Solar'!$A:$A,0))</f>
        <v>45</v>
      </c>
      <c r="ET1479">
        <f>INDEX('[2]SGU-Solar'!$S:$S, MATCH($A1479, '[2]SGU-Solar'!$A:$A,0))</f>
        <v>45</v>
      </c>
      <c r="EU1479">
        <f>INDEX('[2]SGU-Solar'!$S:$S, MATCH($A1479, '[2]SGU-Solar'!$A:$A,0))</f>
        <v>45</v>
      </c>
      <c r="EV1479">
        <f>INDEX('[2]SGU-Solar'!$S:$S, MATCH($A1479, '[2]SGU-Solar'!$A:$A,0))</f>
        <v>45</v>
      </c>
      <c r="EW1479">
        <f>INDEX('[2]SGU-Solar'!$S:$S, MATCH($A1479, '[2]SGU-Solar'!$A:$A,0))</f>
        <v>45</v>
      </c>
      <c r="EX1479">
        <f>INDEX('[2]SGU-Solar'!$S:$S, MATCH($A1479, '[2]SGU-Solar'!$A:$A,0))</f>
        <v>45</v>
      </c>
      <c r="EY1479">
        <f>INDEX('[2]SGU-Solar'!$S:$S, MATCH($A1479, '[2]SGU-Solar'!$A:$A,0))</f>
        <v>45</v>
      </c>
      <c r="EZ1479">
        <f>INDEX('[2]SGU-Solar'!$S:$S, MATCH($A1479, '[2]SGU-Solar'!$A:$A,0))</f>
        <v>45</v>
      </c>
      <c r="FA1479">
        <f>INDEX('[2]SGU-Solar'!$S:$S, MATCH($A1479, '[2]SGU-Solar'!$A:$A,0))</f>
        <v>45</v>
      </c>
      <c r="FB1479">
        <f>INDEX('[2]SGU-Solar'!$S:$S, MATCH($A1479, '[2]SGU-Solar'!$A:$A,0))</f>
        <v>45</v>
      </c>
      <c r="FC1479">
        <f>INDEX('[2]SGU-Solar'!$S:$S, MATCH($A1479, '[2]SGU-Solar'!$A:$A,0))</f>
        <v>45</v>
      </c>
      <c r="FD1479">
        <f>INDEX('[2]SGU-Solar'!$S:$S, MATCH($A1479, '[2]SGU-Solar'!$A:$A,0))</f>
        <v>45</v>
      </c>
      <c r="FE1479">
        <f>INDEX('[2]SGU-Solar'!$S:$S, MATCH($A1479, '[2]SGU-Solar'!$A:$A,0))</f>
        <v>45</v>
      </c>
      <c r="FF1479">
        <f>INDEX('[2]SGU-Solar'!$S:$S, MATCH($A1479, '[2]SGU-Solar'!$A:$A,0))</f>
        <v>45</v>
      </c>
      <c r="FG1479">
        <f>INDEX('[2]SGU-Solar'!$S:$S, MATCH($A1479, '[2]SGU-Solar'!$A:$A,0))</f>
        <v>45</v>
      </c>
      <c r="FH1479">
        <f>INDEX('[2]SGU-Solar'!$S:$S, MATCH($A1479, '[2]SGU-Solar'!$A:$A,0))</f>
        <v>45</v>
      </c>
      <c r="FI1479">
        <f>INDEX('[2]SGU-Solar'!$S:$S, MATCH($A1479, '[2]SGU-Solar'!$A:$A,0))</f>
        <v>45</v>
      </c>
      <c r="FJ1479">
        <f>INDEX('[2]SGU-Solar'!$B:$B, MATCH($A1479, '[2]SGU-Solar'!$A:$A,0))</f>
        <v>5</v>
      </c>
      <c r="FK1479">
        <f>INDEX('[2]SGU-Solar'!$B:$B, MATCH($A1479, '[2]SGU-Solar'!$A:$A,0))</f>
        <v>5</v>
      </c>
      <c r="FL1479">
        <f>INDEX('[2]SGU-Solar'!$B:$B, MATCH($A1479, '[2]SGU-Solar'!$A:$A,0))</f>
        <v>5</v>
      </c>
      <c r="FM1479">
        <f>INDEX('[2]SGU-Solar'!$B:$B, MATCH($A1479, '[2]SGU-Solar'!$A:$A,0))</f>
        <v>5</v>
      </c>
      <c r="FN1479">
        <f>INDEX('[2]SGU-Solar'!$B:$B, MATCH($A1479, '[2]SGU-Solar'!$A:$A,0))</f>
        <v>5</v>
      </c>
      <c r="FO1479">
        <f>INDEX('[2]SGU-Solar'!$B:$B, MATCH($A1479, '[2]SGU-Solar'!$A:$A,0))</f>
        <v>5</v>
      </c>
      <c r="FP1479">
        <f>INDEX('[2]SGU-Solar'!$B:$B, MATCH($A1479, '[2]SGU-Solar'!$A:$A,0))</f>
        <v>5</v>
      </c>
      <c r="FQ1479">
        <f>INDEX('[2]SGU-Solar'!$B:$B, MATCH($A1479, '[2]SGU-Solar'!$A:$A,0))</f>
        <v>5</v>
      </c>
      <c r="FR1479">
        <f>INDEX('[2]SGU-Solar'!$B:$B, MATCH($A1479, '[2]SGU-Solar'!$A:$A,0))</f>
        <v>5</v>
      </c>
      <c r="FS1479">
        <f>INDEX('[2]SGU-Solar'!$B:$B, MATCH($A1479, '[2]SGU-Solar'!$A:$A,0))</f>
        <v>5</v>
      </c>
      <c r="FT1479">
        <f>INDEX('[2]SGU-Solar'!$B:$B, MATCH($A1479, '[2]SGU-Solar'!$A:$A,0))</f>
        <v>5</v>
      </c>
      <c r="FU1479">
        <f>INDEX('[2]SGU-Solar'!$B:$B, MATCH($A1479, '[2]SGU-Solar'!$A:$A,0))</f>
        <v>5</v>
      </c>
      <c r="FV1479">
        <f>INDEX('[2]SGU-Solar'!$B:$B, MATCH($A1479, '[2]SGU-Solar'!$A:$A,0))</f>
        <v>5</v>
      </c>
      <c r="FW1479">
        <f>INDEX('[2]SGU-Solar'!$B:$B, MATCH($A1479, '[2]SGU-Solar'!$A:$A,0))</f>
        <v>5</v>
      </c>
      <c r="FX1479">
        <f>INDEX('[2]SGU-Solar'!$B:$B, MATCH($A1479, '[2]SGU-Solar'!$A:$A,0))</f>
        <v>5</v>
      </c>
      <c r="FY1479">
        <f>INDEX('[2]SGU-Solar'!$B:$B, MATCH($A1479, '[2]SGU-Solar'!$A:$A,0))</f>
        <v>5</v>
      </c>
      <c r="FZ1479">
        <f>INDEX('[2]SGU-Solar'!$B:$B, MATCH($A1479, '[2]SGU-Solar'!$A:$A,0))</f>
        <v>5</v>
      </c>
      <c r="GA1479">
        <f>INDEX('[2]SGU-Solar'!$B:$B, MATCH($A1479, '[2]SGU-Solar'!$A:$A,0))</f>
        <v>5</v>
      </c>
      <c r="GB1479">
        <f>INDEX('[2]SGU-Solar'!$B:$B, MATCH($A1479, '[2]SGU-Solar'!$A:$A,0))</f>
        <v>5</v>
      </c>
      <c r="GC1479">
        <f>INDEX('[2]SGU-Solar'!$B:$B, MATCH($A1479, '[2]SGU-Solar'!$A:$A,0))</f>
        <v>5</v>
      </c>
      <c r="GD1479">
        <f>INDEX('[2]SGU-Solar'!$B:$B, MATCH($A1479, '[2]SGU-Solar'!$A:$A,0))</f>
        <v>5</v>
      </c>
      <c r="GE1479">
        <f>INDEX('[2]SGU-Solar'!$B:$B, MATCH($A1479, '[2]SGU-Solar'!$A:$A,0))</f>
        <v>5</v>
      </c>
      <c r="GF1479">
        <f>INDEX('[2]SGU-Solar'!$B:$B, MATCH($A1479, '[2]SGU-Solar'!$A:$A,0))</f>
        <v>5</v>
      </c>
      <c r="GG1479">
        <f>INDEX('[2]SGU-Solar'!$B:$B, MATCH($A1479, '[2]SGU-Solar'!$A:$A,0))</f>
        <v>5</v>
      </c>
      <c r="GH1479">
        <f>INDEX('[2]SGU-Solar'!$B:$B, MATCH($A1479, '[2]SGU-Solar'!$A:$A,0))</f>
        <v>5</v>
      </c>
      <c r="GI1479">
        <f>INDEX('[2]SGU-Solar'!$B:$B, MATCH($A1479, '[2]SGU-Solar'!$A:$A,0))</f>
        <v>5</v>
      </c>
      <c r="GJ1479">
        <f>INDEX('[2]SGU-Solar'!$B:$B, MATCH($A1479, '[2]SGU-Solar'!$A:$A,0))</f>
        <v>5</v>
      </c>
      <c r="GK1479">
        <f>INDEX('[2]SGU-Solar'!$B:$B, MATCH($A1479, '[2]SGU-Solar'!$A:$A,0))</f>
        <v>5</v>
      </c>
      <c r="GL1479">
        <f>INDEX('[2]SGU-Solar'!$B:$B, MATCH($A1479, '[2]SGU-Solar'!$A:$A,0))</f>
        <v>5</v>
      </c>
      <c r="GM1479">
        <f>INDEX('[2]SGU-Solar'!$B:$B, MATCH($A1479, '[2]SGU-Solar'!$A:$A,0))</f>
        <v>5</v>
      </c>
      <c r="GN1479">
        <f>INDEX('[2]SGU-Solar'!$B:$B, MATCH($A1479, '[2]SGU-Solar'!$A:$A,0))</f>
        <v>5</v>
      </c>
      <c r="GO1479">
        <f>INDEX('[2]SGU-Solar'!$B:$B, MATCH($A1479, '[2]SGU-Solar'!$A:$A,0))</f>
        <v>5</v>
      </c>
      <c r="GP1479">
        <f>INDEX('[2]SGU-Solar'!$B:$B, MATCH($A1479, '[2]SGU-Solar'!$A:$A,0))</f>
        <v>5</v>
      </c>
      <c r="GQ1479">
        <f>INDEX('[2]SGU-Solar'!$B:$B, MATCH($A1479, '[2]SGU-Solar'!$A:$A,0))</f>
        <v>5</v>
      </c>
      <c r="GR1479">
        <f>INDEX('[2]SGU-Solar'!$B:$B, MATCH($A1479, '[2]SGU-Solar'!$A:$A,0))</f>
        <v>5</v>
      </c>
      <c r="GS1479">
        <f>INDEX('[2]SGU-Solar'!$B:$B, MATCH($A1479, '[2]SGU-Solar'!$A:$A,0))</f>
        <v>5</v>
      </c>
      <c r="GT1479">
        <f>INDEX('[2]SGU-Solar'!$B:$B, MATCH($A1479, '[2]SGU-Solar'!$A:$A,0))</f>
        <v>5</v>
      </c>
      <c r="GU1479">
        <f>INDEX('[2]SGU-Solar'!$B:$B, MATCH($A1479, '[2]SGU-Solar'!$A:$A,0))</f>
        <v>5</v>
      </c>
      <c r="GV1479">
        <f>INDEX('[2]SGU-Solar'!$B:$B, MATCH($A1479, '[2]SGU-Solar'!$A:$A,0))</f>
        <v>5</v>
      </c>
      <c r="GW1479">
        <f>INDEX('[2]SGU-Solar'!$B:$B, MATCH($A1479, '[2]SGU-Solar'!$A:$A,0))</f>
        <v>5</v>
      </c>
      <c r="GX1479">
        <f>INDEX('[2]SGU-Solar'!$B:$B, MATCH($A1479, '[2]SGU-Solar'!$A:$A,0))</f>
        <v>5</v>
      </c>
      <c r="GY1479">
        <f>INDEX('[2]SGU-Solar'!$B:$B, MATCH($A1479, '[2]SGU-Solar'!$A:$A,0))</f>
        <v>5</v>
      </c>
      <c r="GZ1479">
        <f>INDEX('[2]SGU-Solar'!$B:$B, MATCH($A1479, '[2]SGU-Solar'!$A:$A,0))</f>
        <v>5</v>
      </c>
      <c r="HA1479">
        <f>INDEX('[2]SGU-Solar'!$B:$B, MATCH($A1479, '[2]SGU-Solar'!$A:$A,0))</f>
        <v>5</v>
      </c>
      <c r="HB1479">
        <f>INDEX('[2]SGU-Solar'!$B:$B, MATCH($A1479, '[2]SGU-Solar'!$A:$A,0))</f>
        <v>5</v>
      </c>
      <c r="HC1479">
        <f>INDEX('[2]SGU-Solar'!$B:$B, MATCH($A1479, '[2]SGU-Solar'!$A:$A,0))</f>
        <v>5</v>
      </c>
      <c r="HD1479">
        <f>INDEX('[2]SGU-Solar'!$B:$B, MATCH($A1479, '[2]SGU-Solar'!$A:$A,0))</f>
        <v>5</v>
      </c>
      <c r="HE1479">
        <f>INDEX('[2]SGU-Solar'!$B:$B, MATCH($A1479, '[2]SGU-Solar'!$A:$A,0))</f>
        <v>5</v>
      </c>
      <c r="HF1479">
        <f>INDEX('[2]SGU-Solar'!$B:$B, MATCH($A1479, '[2]SGU-Solar'!$A:$A,0))</f>
        <v>5</v>
      </c>
      <c r="HG1479">
        <f>INDEX('[2]SGU-Solar'!$B:$B, MATCH($A1479, '[2]SGU-Solar'!$A:$A,0))</f>
        <v>5</v>
      </c>
      <c r="HH1479">
        <f>INDEX('[2]SGU-Solar'!$B:$B, MATCH($A1479, '[2]SGU-Solar'!$A:$A,0))</f>
        <v>5</v>
      </c>
      <c r="HI1479">
        <f>INDEX('[2]SGU-Solar'!$B:$B, MATCH($A1479, '[2]SGU-Solar'!$A:$A,0))</f>
        <v>5</v>
      </c>
      <c r="HJ1479">
        <f>INDEX('[2]SGU-Solar'!$B:$B, MATCH($A1479, '[2]SGU-Solar'!$A:$A,0))</f>
        <v>5</v>
      </c>
      <c r="HK1479">
        <f>INDEX('[2]SGU-Solar'!$B:$B, MATCH($A1479, '[2]SGU-Solar'!$A:$A,0))</f>
        <v>5</v>
      </c>
      <c r="HL1479">
        <f>INDEX('[2]SGU-Solar'!$B:$B, MATCH($A1479, '[2]SGU-Solar'!$A:$A,0))</f>
        <v>5</v>
      </c>
      <c r="HM1479">
        <f>INDEX('[2]SGU-Solar'!$B:$B, MATCH($A1479, '[2]SGU-Solar'!$A:$A,0))</f>
        <v>5</v>
      </c>
      <c r="HN1479">
        <f>INDEX('[2]SGU-Solar'!$B:$B, MATCH($A1479, '[2]SGU-Solar'!$A:$A,0))</f>
        <v>5</v>
      </c>
      <c r="HO1479">
        <f>INDEX('[2]SGU-Solar'!$B:$B, MATCH($A1479, '[2]SGU-Solar'!$A:$A,0))</f>
        <v>5</v>
      </c>
      <c r="HP1479">
        <f>INDEX('[2]SGU-Solar'!$B:$B, MATCH($A1479, '[2]SGU-Solar'!$A:$A,0))</f>
        <v>5</v>
      </c>
      <c r="HQ1479">
        <f>INDEX('[2]SGU-Solar'!$B:$B, MATCH($A1479, '[2]SGU-Solar'!$A:$A,0))</f>
        <v>5</v>
      </c>
      <c r="HR1479">
        <f>INDEX('[2]SGU-Solar'!$B:$B, MATCH($A1479, '[2]SGU-Solar'!$A:$A,0))</f>
        <v>5</v>
      </c>
      <c r="HS1479">
        <f>INDEX('[2]SGU-Solar'!$B:$B, MATCH($A1479, '[2]SGU-Solar'!$A:$A,0))</f>
        <v>5</v>
      </c>
      <c r="HT1479">
        <f>INDEX('[2]SGU-Solar'!$B:$B, MATCH($A1479, '[2]SGU-Solar'!$A:$A,0))</f>
        <v>5</v>
      </c>
      <c r="HU1479">
        <f>INDEX('[2]SGU-Solar'!$B:$B, MATCH($A1479, '[2]SGU-Solar'!$A:$A,0))</f>
        <v>5</v>
      </c>
      <c r="HV1479">
        <f>INDEX('[2]SGU-Solar'!$B:$B, MATCH($A1479, '[2]SGU-Solar'!$A:$A,0))</f>
        <v>5</v>
      </c>
      <c r="HW1479">
        <f>INDEX('[2]SGU-Solar'!$B:$B, MATCH($A1479, '[2]SGU-Solar'!$A:$A,0))</f>
        <v>5</v>
      </c>
      <c r="HX1479">
        <f>INDEX('[2]SGU-Solar'!$B:$B, MATCH($A1479, '[2]SGU-Solar'!$A:$A,0))</f>
        <v>5</v>
      </c>
      <c r="HY1479">
        <f>INDEX('[2]SGU-Solar'!$B:$B, MATCH($A1479, '[2]SGU-Solar'!$A:$A,0))</f>
        <v>5</v>
      </c>
      <c r="HZ1479">
        <f>INDEX('[2]SGU-Solar'!$B:$B, MATCH($A1479, '[2]SGU-Solar'!$A:$A,0))</f>
        <v>5</v>
      </c>
      <c r="IA1479">
        <f>INDEX('[2]SGU-Solar'!$B:$B, MATCH($A1479, '[2]SGU-Solar'!$A:$A,0))</f>
        <v>5</v>
      </c>
      <c r="IB1479">
        <f>INDEX('[2]SGU-Solar'!$B:$B, MATCH($A1479, '[2]SGU-Solar'!$A:$A,0))</f>
        <v>5</v>
      </c>
      <c r="IC1479">
        <f>INDEX('[2]SGU-Solar'!$B:$B, MATCH($A1479, '[2]SGU-Solar'!$A:$A,0))</f>
        <v>5</v>
      </c>
      <c r="ID1479">
        <f>INDEX('[2]SGU-Solar'!$B:$B, MATCH($A1479, '[2]SGU-Solar'!$A:$A,0))</f>
        <v>5</v>
      </c>
      <c r="IE1479">
        <f>INDEX('[2]SGU-Solar'!$B:$B, MATCH($A1479, '[2]SGU-Solar'!$A:$A,0))</f>
        <v>5</v>
      </c>
      <c r="IF1479">
        <f>INDEX('[2]SGU-Solar'!$B:$B, MATCH($A1479, '[2]SGU-Solar'!$A:$A,0))</f>
        <v>5</v>
      </c>
      <c r="IG1479">
        <f>INDEX('[2]SGU-Solar'!$B:$B, MATCH($A1479, '[2]SGU-Solar'!$A:$A,0))</f>
        <v>5</v>
      </c>
      <c r="IH1479">
        <f>INDEX('[2]SGU-Solar'!$B:$B, MATCH($A1479, '[2]SGU-Solar'!$A:$A,0))</f>
        <v>5</v>
      </c>
      <c r="II1479">
        <f>INDEX('[2]SGU-Solar'!$B:$B, MATCH($A1479, '[2]SGU-Solar'!$A:$A,0))</f>
        <v>5</v>
      </c>
      <c r="IJ1479">
        <f>INDEX('[2]SGU-Solar'!$B:$B, MATCH($A1479, '[2]SGU-Solar'!$A:$A,0))</f>
        <v>5</v>
      </c>
      <c r="IK1479">
        <f>INDEX('[2]SGU-Solar'!$B:$B, MATCH($A1479, '[2]SGU-Solar'!$A:$A,0))</f>
        <v>5</v>
      </c>
      <c r="IL1479">
        <f>INDEX('[2]SGU-Solar'!$B:$B, MATCH($A1479, '[2]SGU-Solar'!$A:$A,0))</f>
        <v>5</v>
      </c>
      <c r="IM1479">
        <f>INDEX('[2]SGU-Solar'!$B:$B, MATCH($A1479, '[2]SGU-Solar'!$A:$A,0))</f>
        <v>5</v>
      </c>
      <c r="IN1479">
        <f>INDEX('[2]SGU-Solar'!$B:$B, MATCH($A1479, '[2]SGU-Solar'!$A:$A,0))</f>
        <v>5</v>
      </c>
      <c r="IO1479">
        <f>INDEX('[2]SGU-Solar'!$B:$B, MATCH($A1479, '[2]SGU-Solar'!$A:$A,0))</f>
        <v>5</v>
      </c>
      <c r="IP1479">
        <f>INDEX('[2]SGU-Solar'!$B:$B, MATCH($A1479, '[2]SGU-Solar'!$A:$A,0))</f>
        <v>5</v>
      </c>
      <c r="IQ1479">
        <f>INDEX('[2]SGU-Solar'!$B:$B, MATCH($A1479, '[2]SGU-Solar'!$A:$A,0))</f>
        <v>5</v>
      </c>
      <c r="IR1479">
        <f>INDEX('[2]SGU-Solar'!$B:$B, MATCH($A1479, '[2]SGU-Solar'!$A:$A,0))</f>
        <v>5</v>
      </c>
      <c r="IS1479">
        <f>INDEX('[2]SGU-Solar'!$B:$B, MATCH($A1479, '[2]SGU-Solar'!$A:$A,0))</f>
        <v>5</v>
      </c>
      <c r="IT1479">
        <f>INDEX('[2]SGU-Solar'!$B:$B, MATCH($A1479, '[2]SGU-Solar'!$A:$A,0))</f>
        <v>5</v>
      </c>
      <c r="IU1479">
        <f>INDEX('[2]SGU-Solar'!$B:$B, MATCH($A1479, '[2]SGU-Solar'!$A:$A,0))</f>
        <v>5</v>
      </c>
      <c r="IV1479">
        <f>INDEX('[2]SGU-Solar'!$B:$B, MATCH($A1479, '[2]SGU-Solar'!$A:$A,0))</f>
        <v>5</v>
      </c>
      <c r="IW1479">
        <f>INDEX('[2]SGU-Solar'!$B:$B, MATCH($A1479, '[2]SGU-Solar'!$A:$A,0))</f>
        <v>5</v>
      </c>
      <c r="IX1479">
        <f>INDEX('[2]SGU-Solar'!$B:$B, MATCH($A1479, '[2]SGU-Solar'!$A:$A,0))</f>
        <v>5</v>
      </c>
      <c r="IY1479">
        <f>INDEX('[2]SGU-Solar'!$B:$B, MATCH($A1479, '[2]SGU-Solar'!$A:$A,0))</f>
        <v>5</v>
      </c>
      <c r="IZ1479">
        <f>INDEX('[2]SGU-Solar'!$B:$B, MATCH($A1479, '[2]SGU-Solar'!$A:$A,0))</f>
        <v>5</v>
      </c>
      <c r="JA1479">
        <f>INDEX('[2]SGU-Solar'!$B:$B, MATCH($A1479, '[2]SGU-Solar'!$A:$A,0))</f>
        <v>5</v>
      </c>
      <c r="JB1479">
        <f>INDEX('[2]SGU-Solar'!$B:$B, MATCH($A1479, '[2]SGU-Solar'!$A:$A,0))</f>
        <v>5</v>
      </c>
      <c r="JC1479">
        <f>INDEX('[2]SGU-Solar'!$B:$B, MATCH($A1479, '[2]SGU-Solar'!$A:$A,0))</f>
        <v>5</v>
      </c>
      <c r="JD1479">
        <f>INDEX('[2]SGU-Solar'!$B:$B, MATCH($A1479, '[2]SGU-Solar'!$A:$A,0))</f>
        <v>5</v>
      </c>
      <c r="JE1479">
        <f>INDEX('[2]SGU-Solar'!$B:$B, MATCH($A1479, '[2]SGU-Solar'!$A:$A,0))</f>
        <v>5</v>
      </c>
      <c r="JF1479">
        <f>INDEX('[2]SGU-Solar'!$B:$B, MATCH($A1479, '[2]SGU-Solar'!$A:$A,0))</f>
        <v>5</v>
      </c>
      <c r="JG1479">
        <f>INDEX('[2]SGU-Solar'!$B:$B, MATCH($A1479, '[2]SGU-Solar'!$A:$A,0))</f>
        <v>5</v>
      </c>
      <c r="JH1479">
        <f>INDEX('[2]SGU-Solar'!$B:$B, MATCH($A1479, '[2]SGU-Solar'!$A:$A,0))</f>
        <v>5</v>
      </c>
      <c r="JI1479">
        <f>INDEX('[2]SGU-Solar'!$B:$B, MATCH($A1479, '[2]SGU-Solar'!$A:$A,0))</f>
        <v>5</v>
      </c>
      <c r="JJ1479">
        <f>INDEX('[2]SGU-Solar'!$B:$B, MATCH($A1479, '[2]SGU-Solar'!$A:$A,0))</f>
        <v>5</v>
      </c>
      <c r="JK1479">
        <f>INDEX('[2]SGU-Solar'!$B:$B, MATCH($A1479, '[2]SGU-Solar'!$A:$A,0))</f>
        <v>5</v>
      </c>
      <c r="JL1479">
        <f>INDEX('[2]SGU-Solar'!$B:$B, MATCH($A1479, '[2]SGU-Solar'!$A:$A,0))</f>
        <v>5</v>
      </c>
      <c r="JM1479">
        <f>INDEX('[2]SGU-Solar'!$B:$B, MATCH($A1479, '[2]SGU-Solar'!$A:$A,0))</f>
        <v>5</v>
      </c>
      <c r="JN1479">
        <f>INDEX('[2]SGU-Solar'!$B:$B, MATCH($A1479, '[2]SGU-Solar'!$A:$A,0))</f>
        <v>5</v>
      </c>
      <c r="JO1479">
        <f>INDEX('[2]SGU-Solar'!$B:$B, MATCH($A1479, '[2]SGU-Solar'!$A:$A,0))</f>
        <v>5</v>
      </c>
      <c r="JP1479">
        <f>INDEX('[2]SGU-Solar'!$B:$B, MATCH($A1479, '[2]SGU-Solar'!$A:$A,0))</f>
        <v>5</v>
      </c>
      <c r="JQ1479">
        <f>INDEX('[2]SGU-Solar'!$B:$B, MATCH($A1479, '[2]SGU-Solar'!$A:$A,0))</f>
        <v>5</v>
      </c>
      <c r="JR1479">
        <f>INDEX('[2]SGU-Solar'!$B:$B, MATCH($A1479, '[2]SGU-Solar'!$A:$A,0))</f>
        <v>5</v>
      </c>
      <c r="JS1479">
        <f>INDEX('[2]SGU-Solar'!$B:$B, MATCH($A1479, '[2]SGU-Solar'!$A:$A,0))</f>
        <v>5</v>
      </c>
      <c r="JT1479">
        <f>INDEX('[2]SGU-Solar'!$B:$B, MATCH($A1479, '[2]SGU-Solar'!$A:$A,0))</f>
        <v>5</v>
      </c>
      <c r="JU1479">
        <f>INDEX('[2]SGU-Solar'!$B:$B, MATCH($A1479, '[2]SGU-Solar'!$A:$A,0))</f>
        <v>5</v>
      </c>
      <c r="JV1479">
        <f>INDEX('[2]SGU-Solar'!$B:$B, MATCH($A1479, '[2]SGU-Solar'!$A:$A,0))</f>
        <v>5</v>
      </c>
      <c r="JW1479">
        <f>INDEX('[2]SGU-Solar'!$B:$B, MATCH($A1479, '[2]SGU-Solar'!$A:$A,0))</f>
        <v>5</v>
      </c>
      <c r="JX1479">
        <f>INDEX('[2]SGU-Solar'!$B:$B, MATCH($A1479, '[2]SGU-Solar'!$A:$A,0))</f>
        <v>5</v>
      </c>
      <c r="JY1479">
        <f>INDEX('[2]SGU-Solar'!$B:$B, MATCH($A1479, '[2]SGU-Solar'!$A:$A,0))</f>
        <v>5</v>
      </c>
      <c r="JZ1479">
        <f>INDEX('[2]SGU-Solar'!$B:$B, MATCH($A1479, '[2]SGU-Solar'!$A:$A,0))</f>
        <v>5</v>
      </c>
    </row>
    <row r="1480" spans="1:286">
      <c r="A1480">
        <v>4051</v>
      </c>
      <c r="B1480" t="s">
        <v>17</v>
      </c>
      <c r="C1480">
        <v>0</v>
      </c>
      <c r="D1480">
        <v>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1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1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1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2</v>
      </c>
      <c r="BX1480">
        <v>0</v>
      </c>
      <c r="BY1480">
        <v>0</v>
      </c>
      <c r="BZ1480">
        <v>0</v>
      </c>
      <c r="CA1480">
        <v>1</v>
      </c>
      <c r="CB1480">
        <v>1</v>
      </c>
      <c r="CC1480">
        <v>1</v>
      </c>
      <c r="CD1480">
        <v>0</v>
      </c>
      <c r="CE1480">
        <v>1</v>
      </c>
      <c r="CF1480">
        <v>0</v>
      </c>
      <c r="CG1480">
        <v>0</v>
      </c>
      <c r="CH1480">
        <v>0</v>
      </c>
      <c r="CI1480">
        <v>3</v>
      </c>
      <c r="CJ1480">
        <v>1</v>
      </c>
      <c r="CK1480">
        <v>3</v>
      </c>
      <c r="CL1480">
        <v>2</v>
      </c>
      <c r="CM1480">
        <v>0</v>
      </c>
      <c r="CN1480">
        <v>4</v>
      </c>
      <c r="CO1480">
        <v>4</v>
      </c>
      <c r="CP1480">
        <v>0</v>
      </c>
      <c r="CQ1480">
        <v>2</v>
      </c>
      <c r="CR1480">
        <v>4</v>
      </c>
      <c r="CS1480">
        <v>3</v>
      </c>
      <c r="CT1480">
        <v>3</v>
      </c>
      <c r="CU1480">
        <v>6</v>
      </c>
      <c r="CV1480">
        <v>6</v>
      </c>
      <c r="CW1480">
        <v>8</v>
      </c>
      <c r="CX1480">
        <v>10</v>
      </c>
      <c r="CY1480">
        <v>10</v>
      </c>
      <c r="CZ1480">
        <v>2</v>
      </c>
      <c r="DA1480">
        <v>12</v>
      </c>
      <c r="DB1480">
        <v>11</v>
      </c>
      <c r="DC1480">
        <v>12</v>
      </c>
      <c r="DD1480">
        <v>4</v>
      </c>
      <c r="DE1480">
        <v>9</v>
      </c>
      <c r="DF1480">
        <v>12</v>
      </c>
      <c r="DG1480">
        <v>9</v>
      </c>
      <c r="DH1480">
        <v>10</v>
      </c>
      <c r="DI1480">
        <v>15</v>
      </c>
      <c r="DJ1480">
        <v>7</v>
      </c>
      <c r="DK1480">
        <v>14</v>
      </c>
      <c r="DL1480">
        <v>9</v>
      </c>
      <c r="DM1480">
        <v>14</v>
      </c>
      <c r="DN1480">
        <v>23</v>
      </c>
      <c r="DO1480">
        <v>12</v>
      </c>
      <c r="DP1480">
        <f>INDEX('[2]SGU-Solar'!$B:$B, MATCH($A1480, '[2]SGU-Solar'!$A:$A,0))</f>
        <v>10</v>
      </c>
      <c r="DQ1480">
        <f>INDEX('[2]SGU-Solar'!$B:$B, MATCH($A1480, '[2]SGU-Solar'!$A:$A,0))</f>
        <v>10</v>
      </c>
      <c r="DR1480">
        <f>INDEX('[2]SGU-Solar'!$B:$B, MATCH($A1480, '[2]SGU-Solar'!$A:$A,0))</f>
        <v>10</v>
      </c>
      <c r="DS1480">
        <f>INDEX('[2]SGU-Solar'!$B:$B, MATCH($A1480, '[2]SGU-Solar'!$A:$A,0))</f>
        <v>10</v>
      </c>
      <c r="DT1480">
        <f>INDEX('[2]SGU-Solar'!$B:$B, MATCH($A1480, '[2]SGU-Solar'!$A:$A,0))</f>
        <v>10</v>
      </c>
      <c r="DU1480">
        <f>INDEX('[2]SGU-Solar'!$B:$B, MATCH($A1480, '[2]SGU-Solar'!$A:$A,0))</f>
        <v>10</v>
      </c>
      <c r="DV1480">
        <f>INDEX('[2]SGU-Solar'!$B:$B, MATCH($A1480, '[2]SGU-Solar'!$A:$A,0))</f>
        <v>10</v>
      </c>
      <c r="DW1480">
        <f>INDEX('[2]SGU-Solar'!$B:$B, MATCH($A1480, '[2]SGU-Solar'!$A:$A,0))</f>
        <v>10</v>
      </c>
      <c r="DX1480">
        <f>INDEX('[2]SGU-Solar'!$B:$B, MATCH($A1480, '[2]SGU-Solar'!$A:$A,0))</f>
        <v>10</v>
      </c>
      <c r="DY1480">
        <f>INDEX('[2]SGU-Solar'!$B:$B, MATCH($A1480, '[2]SGU-Solar'!$A:$A,0))</f>
        <v>10</v>
      </c>
      <c r="DZ1480">
        <f>INDEX('[2]SGU-Solar'!$B:$B, MATCH($A1480, '[2]SGU-Solar'!$A:$A,0))</f>
        <v>10</v>
      </c>
      <c r="EA1480">
        <f>INDEX('[2]SGU-Solar'!$B:$B, MATCH($A1480, '[2]SGU-Solar'!$A:$A,0))</f>
        <v>10</v>
      </c>
      <c r="EB1480">
        <f>INDEX('[2]SGU-Solar'!$B:$B, MATCH($A1480, '[2]SGU-Solar'!$A:$A,0))</f>
        <v>10</v>
      </c>
      <c r="EC1480">
        <f>INDEX('[2]SGU-Solar'!$B:$B, MATCH($A1480, '[2]SGU-Solar'!$A:$A,0))</f>
        <v>10</v>
      </c>
      <c r="ED1480">
        <f>INDEX('[2]SGU-Solar'!$B:$B, MATCH($A1480, '[2]SGU-Solar'!$A:$A,0))</f>
        <v>10</v>
      </c>
      <c r="EE1480">
        <f>INDEX('[2]SGU-Solar'!$B:$B, MATCH($A1480, '[2]SGU-Solar'!$A:$A,0))</f>
        <v>10</v>
      </c>
      <c r="EF1480">
        <f>INDEX('[2]SGU-Solar'!$B:$B, MATCH($A1480, '[2]SGU-Solar'!$A:$A,0))</f>
        <v>10</v>
      </c>
      <c r="EG1480">
        <f>INDEX('[2]SGU-Solar'!$S:$S, MATCH($A1480, '[2]SGU-Solar'!$A:$A,0))</f>
        <v>65</v>
      </c>
      <c r="EH1480">
        <f>INDEX('[2]SGU-Solar'!$S:$S, MATCH($A1480, '[2]SGU-Solar'!$A:$A,0))</f>
        <v>65</v>
      </c>
      <c r="EI1480">
        <f>INDEX('[2]SGU-Solar'!$S:$S, MATCH($A1480, '[2]SGU-Solar'!$A:$A,0))</f>
        <v>65</v>
      </c>
      <c r="EJ1480">
        <f>INDEX('[2]SGU-Solar'!$S:$S, MATCH($A1480, '[2]SGU-Solar'!$A:$A,0))</f>
        <v>65</v>
      </c>
      <c r="EK1480">
        <f>INDEX('[2]SGU-Solar'!$S:$S, MATCH($A1480, '[2]SGU-Solar'!$A:$A,0))</f>
        <v>65</v>
      </c>
      <c r="EL1480">
        <f>INDEX('[2]SGU-Solar'!$S:$S, MATCH($A1480, '[2]SGU-Solar'!$A:$A,0))</f>
        <v>65</v>
      </c>
      <c r="EM1480">
        <f>INDEX('[2]SGU-Solar'!$S:$S, MATCH($A1480, '[2]SGU-Solar'!$A:$A,0))</f>
        <v>65</v>
      </c>
      <c r="EN1480">
        <f>INDEX('[2]SGU-Solar'!$S:$S, MATCH($A1480, '[2]SGU-Solar'!$A:$A,0))</f>
        <v>65</v>
      </c>
      <c r="EO1480">
        <f>INDEX('[2]SGU-Solar'!$S:$S, MATCH($A1480, '[2]SGU-Solar'!$A:$A,0))</f>
        <v>65</v>
      </c>
      <c r="EP1480">
        <f>INDEX('[2]SGU-Solar'!$S:$S, MATCH($A1480, '[2]SGU-Solar'!$A:$A,0))</f>
        <v>65</v>
      </c>
      <c r="EQ1480">
        <f>INDEX('[2]SGU-Solar'!$S:$S, MATCH($A1480, '[2]SGU-Solar'!$A:$A,0))</f>
        <v>65</v>
      </c>
      <c r="ER1480">
        <f>INDEX('[2]SGU-Solar'!$S:$S, MATCH($A1480, '[2]SGU-Solar'!$A:$A,0))</f>
        <v>65</v>
      </c>
      <c r="ES1480">
        <f>INDEX('[2]SGU-Solar'!$S:$S, MATCH($A1480, '[2]SGU-Solar'!$A:$A,0))</f>
        <v>65</v>
      </c>
      <c r="ET1480">
        <f>INDEX('[2]SGU-Solar'!$S:$S, MATCH($A1480, '[2]SGU-Solar'!$A:$A,0))</f>
        <v>65</v>
      </c>
      <c r="EU1480">
        <f>INDEX('[2]SGU-Solar'!$S:$S, MATCH($A1480, '[2]SGU-Solar'!$A:$A,0))</f>
        <v>65</v>
      </c>
      <c r="EV1480">
        <f>INDEX('[2]SGU-Solar'!$S:$S, MATCH($A1480, '[2]SGU-Solar'!$A:$A,0))</f>
        <v>65</v>
      </c>
      <c r="EW1480">
        <f>INDEX('[2]SGU-Solar'!$S:$S, MATCH($A1480, '[2]SGU-Solar'!$A:$A,0))</f>
        <v>65</v>
      </c>
      <c r="EX1480">
        <f>INDEX('[2]SGU-Solar'!$S:$S, MATCH($A1480, '[2]SGU-Solar'!$A:$A,0))</f>
        <v>65</v>
      </c>
      <c r="EY1480">
        <f>INDEX('[2]SGU-Solar'!$S:$S, MATCH($A1480, '[2]SGU-Solar'!$A:$A,0))</f>
        <v>65</v>
      </c>
      <c r="EZ1480">
        <f>INDEX('[2]SGU-Solar'!$S:$S, MATCH($A1480, '[2]SGU-Solar'!$A:$A,0))</f>
        <v>65</v>
      </c>
      <c r="FA1480">
        <f>INDEX('[2]SGU-Solar'!$S:$S, MATCH($A1480, '[2]SGU-Solar'!$A:$A,0))</f>
        <v>65</v>
      </c>
      <c r="FB1480">
        <f>INDEX('[2]SGU-Solar'!$S:$S, MATCH($A1480, '[2]SGU-Solar'!$A:$A,0))</f>
        <v>65</v>
      </c>
      <c r="FC1480">
        <f>INDEX('[2]SGU-Solar'!$S:$S, MATCH($A1480, '[2]SGU-Solar'!$A:$A,0))</f>
        <v>65</v>
      </c>
      <c r="FD1480">
        <f>INDEX('[2]SGU-Solar'!$S:$S, MATCH($A1480, '[2]SGU-Solar'!$A:$A,0))</f>
        <v>65</v>
      </c>
      <c r="FE1480">
        <f>INDEX('[2]SGU-Solar'!$S:$S, MATCH($A1480, '[2]SGU-Solar'!$A:$A,0))</f>
        <v>65</v>
      </c>
      <c r="FF1480">
        <f>INDEX('[2]SGU-Solar'!$S:$S, MATCH($A1480, '[2]SGU-Solar'!$A:$A,0))</f>
        <v>65</v>
      </c>
      <c r="FG1480">
        <f>INDEX('[2]SGU-Solar'!$S:$S, MATCH($A1480, '[2]SGU-Solar'!$A:$A,0))</f>
        <v>65</v>
      </c>
      <c r="FH1480">
        <f>INDEX('[2]SGU-Solar'!$S:$S, MATCH($A1480, '[2]SGU-Solar'!$A:$A,0))</f>
        <v>65</v>
      </c>
      <c r="FI1480">
        <f>INDEX('[2]SGU-Solar'!$S:$S, MATCH($A1480, '[2]SGU-Solar'!$A:$A,0))</f>
        <v>65</v>
      </c>
      <c r="FJ1480">
        <f>INDEX('[2]SGU-Solar'!$B:$B, MATCH($A1480, '[2]SGU-Solar'!$A:$A,0))</f>
        <v>10</v>
      </c>
      <c r="FK1480">
        <f>INDEX('[2]SGU-Solar'!$B:$B, MATCH($A1480, '[2]SGU-Solar'!$A:$A,0))</f>
        <v>10</v>
      </c>
      <c r="FL1480">
        <f>INDEX('[2]SGU-Solar'!$B:$B, MATCH($A1480, '[2]SGU-Solar'!$A:$A,0))</f>
        <v>10</v>
      </c>
      <c r="FM1480">
        <f>INDEX('[2]SGU-Solar'!$B:$B, MATCH($A1480, '[2]SGU-Solar'!$A:$A,0))</f>
        <v>10</v>
      </c>
      <c r="FN1480">
        <f>INDEX('[2]SGU-Solar'!$B:$B, MATCH($A1480, '[2]SGU-Solar'!$A:$A,0))</f>
        <v>10</v>
      </c>
      <c r="FO1480">
        <f>INDEX('[2]SGU-Solar'!$B:$B, MATCH($A1480, '[2]SGU-Solar'!$A:$A,0))</f>
        <v>10</v>
      </c>
      <c r="FP1480">
        <f>INDEX('[2]SGU-Solar'!$B:$B, MATCH($A1480, '[2]SGU-Solar'!$A:$A,0))</f>
        <v>10</v>
      </c>
      <c r="FQ1480">
        <f>INDEX('[2]SGU-Solar'!$B:$B, MATCH($A1480, '[2]SGU-Solar'!$A:$A,0))</f>
        <v>10</v>
      </c>
      <c r="FR1480">
        <f>INDEX('[2]SGU-Solar'!$B:$B, MATCH($A1480, '[2]SGU-Solar'!$A:$A,0))</f>
        <v>10</v>
      </c>
      <c r="FS1480">
        <f>INDEX('[2]SGU-Solar'!$B:$B, MATCH($A1480, '[2]SGU-Solar'!$A:$A,0))</f>
        <v>10</v>
      </c>
      <c r="FT1480">
        <f>INDEX('[2]SGU-Solar'!$B:$B, MATCH($A1480, '[2]SGU-Solar'!$A:$A,0))</f>
        <v>10</v>
      </c>
      <c r="FU1480">
        <f>INDEX('[2]SGU-Solar'!$B:$B, MATCH($A1480, '[2]SGU-Solar'!$A:$A,0))</f>
        <v>10</v>
      </c>
      <c r="FV1480">
        <f>INDEX('[2]SGU-Solar'!$B:$B, MATCH($A1480, '[2]SGU-Solar'!$A:$A,0))</f>
        <v>10</v>
      </c>
      <c r="FW1480">
        <f>INDEX('[2]SGU-Solar'!$B:$B, MATCH($A1480, '[2]SGU-Solar'!$A:$A,0))</f>
        <v>10</v>
      </c>
      <c r="FX1480">
        <f>INDEX('[2]SGU-Solar'!$B:$B, MATCH($A1480, '[2]SGU-Solar'!$A:$A,0))</f>
        <v>10</v>
      </c>
      <c r="FY1480">
        <f>INDEX('[2]SGU-Solar'!$B:$B, MATCH($A1480, '[2]SGU-Solar'!$A:$A,0))</f>
        <v>10</v>
      </c>
      <c r="FZ1480">
        <f>INDEX('[2]SGU-Solar'!$B:$B, MATCH($A1480, '[2]SGU-Solar'!$A:$A,0))</f>
        <v>10</v>
      </c>
      <c r="GA1480">
        <f>INDEX('[2]SGU-Solar'!$B:$B, MATCH($A1480, '[2]SGU-Solar'!$A:$A,0))</f>
        <v>10</v>
      </c>
      <c r="GB1480">
        <f>INDEX('[2]SGU-Solar'!$B:$B, MATCH($A1480, '[2]SGU-Solar'!$A:$A,0))</f>
        <v>10</v>
      </c>
      <c r="GC1480">
        <f>INDEX('[2]SGU-Solar'!$B:$B, MATCH($A1480, '[2]SGU-Solar'!$A:$A,0))</f>
        <v>10</v>
      </c>
      <c r="GD1480">
        <f>INDEX('[2]SGU-Solar'!$B:$B, MATCH($A1480, '[2]SGU-Solar'!$A:$A,0))</f>
        <v>10</v>
      </c>
      <c r="GE1480">
        <f>INDEX('[2]SGU-Solar'!$B:$B, MATCH($A1480, '[2]SGU-Solar'!$A:$A,0))</f>
        <v>10</v>
      </c>
      <c r="GF1480">
        <f>INDEX('[2]SGU-Solar'!$B:$B, MATCH($A1480, '[2]SGU-Solar'!$A:$A,0))</f>
        <v>10</v>
      </c>
      <c r="GG1480">
        <f>INDEX('[2]SGU-Solar'!$B:$B, MATCH($A1480, '[2]SGU-Solar'!$A:$A,0))</f>
        <v>10</v>
      </c>
      <c r="GH1480">
        <f>INDEX('[2]SGU-Solar'!$B:$B, MATCH($A1480, '[2]SGU-Solar'!$A:$A,0))</f>
        <v>10</v>
      </c>
      <c r="GI1480">
        <f>INDEX('[2]SGU-Solar'!$B:$B, MATCH($A1480, '[2]SGU-Solar'!$A:$A,0))</f>
        <v>10</v>
      </c>
      <c r="GJ1480">
        <f>INDEX('[2]SGU-Solar'!$B:$B, MATCH($A1480, '[2]SGU-Solar'!$A:$A,0))</f>
        <v>10</v>
      </c>
      <c r="GK1480">
        <f>INDEX('[2]SGU-Solar'!$B:$B, MATCH($A1480, '[2]SGU-Solar'!$A:$A,0))</f>
        <v>10</v>
      </c>
      <c r="GL1480">
        <f>INDEX('[2]SGU-Solar'!$B:$B, MATCH($A1480, '[2]SGU-Solar'!$A:$A,0))</f>
        <v>10</v>
      </c>
      <c r="GM1480">
        <f>INDEX('[2]SGU-Solar'!$B:$B, MATCH($A1480, '[2]SGU-Solar'!$A:$A,0))</f>
        <v>10</v>
      </c>
      <c r="GN1480">
        <f>INDEX('[2]SGU-Solar'!$B:$B, MATCH($A1480, '[2]SGU-Solar'!$A:$A,0))</f>
        <v>10</v>
      </c>
      <c r="GO1480">
        <f>INDEX('[2]SGU-Solar'!$B:$B, MATCH($A1480, '[2]SGU-Solar'!$A:$A,0))</f>
        <v>10</v>
      </c>
      <c r="GP1480">
        <f>INDEX('[2]SGU-Solar'!$B:$B, MATCH($A1480, '[2]SGU-Solar'!$A:$A,0))</f>
        <v>10</v>
      </c>
      <c r="GQ1480">
        <f>INDEX('[2]SGU-Solar'!$B:$B, MATCH($A1480, '[2]SGU-Solar'!$A:$A,0))</f>
        <v>10</v>
      </c>
      <c r="GR1480">
        <f>INDEX('[2]SGU-Solar'!$B:$B, MATCH($A1480, '[2]SGU-Solar'!$A:$A,0))</f>
        <v>10</v>
      </c>
      <c r="GS1480">
        <f>INDEX('[2]SGU-Solar'!$B:$B, MATCH($A1480, '[2]SGU-Solar'!$A:$A,0))</f>
        <v>10</v>
      </c>
      <c r="GT1480">
        <f>INDEX('[2]SGU-Solar'!$B:$B, MATCH($A1480, '[2]SGU-Solar'!$A:$A,0))</f>
        <v>10</v>
      </c>
      <c r="GU1480">
        <f>INDEX('[2]SGU-Solar'!$B:$B, MATCH($A1480, '[2]SGU-Solar'!$A:$A,0))</f>
        <v>10</v>
      </c>
      <c r="GV1480">
        <f>INDEX('[2]SGU-Solar'!$B:$B, MATCH($A1480, '[2]SGU-Solar'!$A:$A,0))</f>
        <v>10</v>
      </c>
      <c r="GW1480">
        <f>INDEX('[2]SGU-Solar'!$B:$B, MATCH($A1480, '[2]SGU-Solar'!$A:$A,0))</f>
        <v>10</v>
      </c>
      <c r="GX1480">
        <f>INDEX('[2]SGU-Solar'!$B:$B, MATCH($A1480, '[2]SGU-Solar'!$A:$A,0))</f>
        <v>10</v>
      </c>
      <c r="GY1480">
        <f>INDEX('[2]SGU-Solar'!$B:$B, MATCH($A1480, '[2]SGU-Solar'!$A:$A,0))</f>
        <v>10</v>
      </c>
      <c r="GZ1480">
        <f>INDEX('[2]SGU-Solar'!$B:$B, MATCH($A1480, '[2]SGU-Solar'!$A:$A,0))</f>
        <v>10</v>
      </c>
      <c r="HA1480">
        <f>INDEX('[2]SGU-Solar'!$B:$B, MATCH($A1480, '[2]SGU-Solar'!$A:$A,0))</f>
        <v>10</v>
      </c>
      <c r="HB1480">
        <f>INDEX('[2]SGU-Solar'!$B:$B, MATCH($A1480, '[2]SGU-Solar'!$A:$A,0))</f>
        <v>10</v>
      </c>
      <c r="HC1480">
        <f>INDEX('[2]SGU-Solar'!$B:$B, MATCH($A1480, '[2]SGU-Solar'!$A:$A,0))</f>
        <v>10</v>
      </c>
      <c r="HD1480">
        <f>INDEX('[2]SGU-Solar'!$B:$B, MATCH($A1480, '[2]SGU-Solar'!$A:$A,0))</f>
        <v>10</v>
      </c>
      <c r="HE1480">
        <f>INDEX('[2]SGU-Solar'!$B:$B, MATCH($A1480, '[2]SGU-Solar'!$A:$A,0))</f>
        <v>10</v>
      </c>
      <c r="HF1480">
        <f>INDEX('[2]SGU-Solar'!$B:$B, MATCH($A1480, '[2]SGU-Solar'!$A:$A,0))</f>
        <v>10</v>
      </c>
      <c r="HG1480">
        <f>INDEX('[2]SGU-Solar'!$B:$B, MATCH($A1480, '[2]SGU-Solar'!$A:$A,0))</f>
        <v>10</v>
      </c>
      <c r="HH1480">
        <f>INDEX('[2]SGU-Solar'!$B:$B, MATCH($A1480, '[2]SGU-Solar'!$A:$A,0))</f>
        <v>10</v>
      </c>
      <c r="HI1480">
        <f>INDEX('[2]SGU-Solar'!$B:$B, MATCH($A1480, '[2]SGU-Solar'!$A:$A,0))</f>
        <v>10</v>
      </c>
      <c r="HJ1480">
        <f>INDEX('[2]SGU-Solar'!$B:$B, MATCH($A1480, '[2]SGU-Solar'!$A:$A,0))</f>
        <v>10</v>
      </c>
      <c r="HK1480">
        <f>INDEX('[2]SGU-Solar'!$B:$B, MATCH($A1480, '[2]SGU-Solar'!$A:$A,0))</f>
        <v>10</v>
      </c>
      <c r="HL1480">
        <f>INDEX('[2]SGU-Solar'!$B:$B, MATCH($A1480, '[2]SGU-Solar'!$A:$A,0))</f>
        <v>10</v>
      </c>
      <c r="HM1480">
        <f>INDEX('[2]SGU-Solar'!$B:$B, MATCH($A1480, '[2]SGU-Solar'!$A:$A,0))</f>
        <v>10</v>
      </c>
      <c r="HN1480">
        <f>INDEX('[2]SGU-Solar'!$B:$B, MATCH($A1480, '[2]SGU-Solar'!$A:$A,0))</f>
        <v>10</v>
      </c>
      <c r="HO1480">
        <f>INDEX('[2]SGU-Solar'!$B:$B, MATCH($A1480, '[2]SGU-Solar'!$A:$A,0))</f>
        <v>10</v>
      </c>
      <c r="HP1480">
        <f>INDEX('[2]SGU-Solar'!$B:$B, MATCH($A1480, '[2]SGU-Solar'!$A:$A,0))</f>
        <v>10</v>
      </c>
      <c r="HQ1480">
        <f>INDEX('[2]SGU-Solar'!$B:$B, MATCH($A1480, '[2]SGU-Solar'!$A:$A,0))</f>
        <v>10</v>
      </c>
      <c r="HR1480">
        <f>INDEX('[2]SGU-Solar'!$B:$B, MATCH($A1480, '[2]SGU-Solar'!$A:$A,0))</f>
        <v>10</v>
      </c>
      <c r="HS1480">
        <f>INDEX('[2]SGU-Solar'!$B:$B, MATCH($A1480, '[2]SGU-Solar'!$A:$A,0))</f>
        <v>10</v>
      </c>
      <c r="HT1480">
        <f>INDEX('[2]SGU-Solar'!$B:$B, MATCH($A1480, '[2]SGU-Solar'!$A:$A,0))</f>
        <v>10</v>
      </c>
      <c r="HU1480">
        <f>INDEX('[2]SGU-Solar'!$B:$B, MATCH($A1480, '[2]SGU-Solar'!$A:$A,0))</f>
        <v>10</v>
      </c>
      <c r="HV1480">
        <f>INDEX('[2]SGU-Solar'!$B:$B, MATCH($A1480, '[2]SGU-Solar'!$A:$A,0))</f>
        <v>10</v>
      </c>
      <c r="HW1480">
        <f>INDEX('[2]SGU-Solar'!$B:$B, MATCH($A1480, '[2]SGU-Solar'!$A:$A,0))</f>
        <v>10</v>
      </c>
      <c r="HX1480">
        <f>INDEX('[2]SGU-Solar'!$B:$B, MATCH($A1480, '[2]SGU-Solar'!$A:$A,0))</f>
        <v>10</v>
      </c>
      <c r="HY1480">
        <f>INDEX('[2]SGU-Solar'!$B:$B, MATCH($A1480, '[2]SGU-Solar'!$A:$A,0))</f>
        <v>10</v>
      </c>
      <c r="HZ1480">
        <f>INDEX('[2]SGU-Solar'!$B:$B, MATCH($A1480, '[2]SGU-Solar'!$A:$A,0))</f>
        <v>10</v>
      </c>
      <c r="IA1480">
        <f>INDEX('[2]SGU-Solar'!$B:$B, MATCH($A1480, '[2]SGU-Solar'!$A:$A,0))</f>
        <v>10</v>
      </c>
      <c r="IB1480">
        <f>INDEX('[2]SGU-Solar'!$B:$B, MATCH($A1480, '[2]SGU-Solar'!$A:$A,0))</f>
        <v>10</v>
      </c>
      <c r="IC1480">
        <f>INDEX('[2]SGU-Solar'!$B:$B, MATCH($A1480, '[2]SGU-Solar'!$A:$A,0))</f>
        <v>10</v>
      </c>
      <c r="ID1480">
        <f>INDEX('[2]SGU-Solar'!$B:$B, MATCH($A1480, '[2]SGU-Solar'!$A:$A,0))</f>
        <v>10</v>
      </c>
      <c r="IE1480">
        <f>INDEX('[2]SGU-Solar'!$B:$B, MATCH($A1480, '[2]SGU-Solar'!$A:$A,0))</f>
        <v>10</v>
      </c>
      <c r="IF1480">
        <f>INDEX('[2]SGU-Solar'!$B:$B, MATCH($A1480, '[2]SGU-Solar'!$A:$A,0))</f>
        <v>10</v>
      </c>
      <c r="IG1480">
        <f>INDEX('[2]SGU-Solar'!$B:$B, MATCH($A1480, '[2]SGU-Solar'!$A:$A,0))</f>
        <v>10</v>
      </c>
      <c r="IH1480">
        <f>INDEX('[2]SGU-Solar'!$B:$B, MATCH($A1480, '[2]SGU-Solar'!$A:$A,0))</f>
        <v>10</v>
      </c>
      <c r="II1480">
        <f>INDEX('[2]SGU-Solar'!$B:$B, MATCH($A1480, '[2]SGU-Solar'!$A:$A,0))</f>
        <v>10</v>
      </c>
      <c r="IJ1480">
        <f>INDEX('[2]SGU-Solar'!$B:$B, MATCH($A1480, '[2]SGU-Solar'!$A:$A,0))</f>
        <v>10</v>
      </c>
      <c r="IK1480">
        <f>INDEX('[2]SGU-Solar'!$B:$B, MATCH($A1480, '[2]SGU-Solar'!$A:$A,0))</f>
        <v>10</v>
      </c>
      <c r="IL1480">
        <f>INDEX('[2]SGU-Solar'!$B:$B, MATCH($A1480, '[2]SGU-Solar'!$A:$A,0))</f>
        <v>10</v>
      </c>
      <c r="IM1480">
        <f>INDEX('[2]SGU-Solar'!$B:$B, MATCH($A1480, '[2]SGU-Solar'!$A:$A,0))</f>
        <v>10</v>
      </c>
      <c r="IN1480">
        <f>INDEX('[2]SGU-Solar'!$B:$B, MATCH($A1480, '[2]SGU-Solar'!$A:$A,0))</f>
        <v>10</v>
      </c>
      <c r="IO1480">
        <f>INDEX('[2]SGU-Solar'!$B:$B, MATCH($A1480, '[2]SGU-Solar'!$A:$A,0))</f>
        <v>10</v>
      </c>
      <c r="IP1480">
        <f>INDEX('[2]SGU-Solar'!$B:$B, MATCH($A1480, '[2]SGU-Solar'!$A:$A,0))</f>
        <v>10</v>
      </c>
      <c r="IQ1480">
        <f>INDEX('[2]SGU-Solar'!$B:$B, MATCH($A1480, '[2]SGU-Solar'!$A:$A,0))</f>
        <v>10</v>
      </c>
      <c r="IR1480">
        <f>INDEX('[2]SGU-Solar'!$B:$B, MATCH($A1480, '[2]SGU-Solar'!$A:$A,0))</f>
        <v>10</v>
      </c>
      <c r="IS1480">
        <f>INDEX('[2]SGU-Solar'!$B:$B, MATCH($A1480, '[2]SGU-Solar'!$A:$A,0))</f>
        <v>10</v>
      </c>
      <c r="IT1480">
        <f>INDEX('[2]SGU-Solar'!$B:$B, MATCH($A1480, '[2]SGU-Solar'!$A:$A,0))</f>
        <v>10</v>
      </c>
      <c r="IU1480">
        <f>INDEX('[2]SGU-Solar'!$B:$B, MATCH($A1480, '[2]SGU-Solar'!$A:$A,0))</f>
        <v>10</v>
      </c>
      <c r="IV1480">
        <f>INDEX('[2]SGU-Solar'!$B:$B, MATCH($A1480, '[2]SGU-Solar'!$A:$A,0))</f>
        <v>10</v>
      </c>
      <c r="IW1480">
        <f>INDEX('[2]SGU-Solar'!$B:$B, MATCH($A1480, '[2]SGU-Solar'!$A:$A,0))</f>
        <v>10</v>
      </c>
      <c r="IX1480">
        <f>INDEX('[2]SGU-Solar'!$B:$B, MATCH($A1480, '[2]SGU-Solar'!$A:$A,0))</f>
        <v>10</v>
      </c>
      <c r="IY1480">
        <f>INDEX('[2]SGU-Solar'!$B:$B, MATCH($A1480, '[2]SGU-Solar'!$A:$A,0))</f>
        <v>10</v>
      </c>
      <c r="IZ1480">
        <f>INDEX('[2]SGU-Solar'!$B:$B, MATCH($A1480, '[2]SGU-Solar'!$A:$A,0))</f>
        <v>10</v>
      </c>
      <c r="JA1480">
        <f>INDEX('[2]SGU-Solar'!$B:$B, MATCH($A1480, '[2]SGU-Solar'!$A:$A,0))</f>
        <v>10</v>
      </c>
      <c r="JB1480">
        <f>INDEX('[2]SGU-Solar'!$B:$B, MATCH($A1480, '[2]SGU-Solar'!$A:$A,0))</f>
        <v>10</v>
      </c>
      <c r="JC1480">
        <f>INDEX('[2]SGU-Solar'!$B:$B, MATCH($A1480, '[2]SGU-Solar'!$A:$A,0))</f>
        <v>10</v>
      </c>
      <c r="JD1480">
        <f>INDEX('[2]SGU-Solar'!$B:$B, MATCH($A1480, '[2]SGU-Solar'!$A:$A,0))</f>
        <v>10</v>
      </c>
      <c r="JE1480">
        <f>INDEX('[2]SGU-Solar'!$B:$B, MATCH($A1480, '[2]SGU-Solar'!$A:$A,0))</f>
        <v>10</v>
      </c>
      <c r="JF1480">
        <f>INDEX('[2]SGU-Solar'!$B:$B, MATCH($A1480, '[2]SGU-Solar'!$A:$A,0))</f>
        <v>10</v>
      </c>
      <c r="JG1480">
        <f>INDEX('[2]SGU-Solar'!$B:$B, MATCH($A1480, '[2]SGU-Solar'!$A:$A,0))</f>
        <v>10</v>
      </c>
      <c r="JH1480">
        <f>INDEX('[2]SGU-Solar'!$B:$B, MATCH($A1480, '[2]SGU-Solar'!$A:$A,0))</f>
        <v>10</v>
      </c>
      <c r="JI1480">
        <f>INDEX('[2]SGU-Solar'!$B:$B, MATCH($A1480, '[2]SGU-Solar'!$A:$A,0))</f>
        <v>10</v>
      </c>
      <c r="JJ1480">
        <f>INDEX('[2]SGU-Solar'!$B:$B, MATCH($A1480, '[2]SGU-Solar'!$A:$A,0))</f>
        <v>10</v>
      </c>
      <c r="JK1480">
        <f>INDEX('[2]SGU-Solar'!$B:$B, MATCH($A1480, '[2]SGU-Solar'!$A:$A,0))</f>
        <v>10</v>
      </c>
      <c r="JL1480">
        <f>INDEX('[2]SGU-Solar'!$B:$B, MATCH($A1480, '[2]SGU-Solar'!$A:$A,0))</f>
        <v>10</v>
      </c>
      <c r="JM1480">
        <f>INDEX('[2]SGU-Solar'!$B:$B, MATCH($A1480, '[2]SGU-Solar'!$A:$A,0))</f>
        <v>10</v>
      </c>
      <c r="JN1480">
        <f>INDEX('[2]SGU-Solar'!$B:$B, MATCH($A1480, '[2]SGU-Solar'!$A:$A,0))</f>
        <v>10</v>
      </c>
      <c r="JO1480">
        <f>INDEX('[2]SGU-Solar'!$B:$B, MATCH($A1480, '[2]SGU-Solar'!$A:$A,0))</f>
        <v>10</v>
      </c>
      <c r="JP1480">
        <f>INDEX('[2]SGU-Solar'!$B:$B, MATCH($A1480, '[2]SGU-Solar'!$A:$A,0))</f>
        <v>10</v>
      </c>
      <c r="JQ1480">
        <f>INDEX('[2]SGU-Solar'!$B:$B, MATCH($A1480, '[2]SGU-Solar'!$A:$A,0))</f>
        <v>10</v>
      </c>
      <c r="JR1480">
        <f>INDEX('[2]SGU-Solar'!$B:$B, MATCH($A1480, '[2]SGU-Solar'!$A:$A,0))</f>
        <v>10</v>
      </c>
      <c r="JS1480">
        <f>INDEX('[2]SGU-Solar'!$B:$B, MATCH($A1480, '[2]SGU-Solar'!$A:$A,0))</f>
        <v>10</v>
      </c>
      <c r="JT1480">
        <f>INDEX('[2]SGU-Solar'!$B:$B, MATCH($A1480, '[2]SGU-Solar'!$A:$A,0))</f>
        <v>10</v>
      </c>
      <c r="JU1480">
        <f>INDEX('[2]SGU-Solar'!$B:$B, MATCH($A1480, '[2]SGU-Solar'!$A:$A,0))</f>
        <v>10</v>
      </c>
      <c r="JV1480">
        <f>INDEX('[2]SGU-Solar'!$B:$B, MATCH($A1480, '[2]SGU-Solar'!$A:$A,0))</f>
        <v>10</v>
      </c>
      <c r="JW1480">
        <f>INDEX('[2]SGU-Solar'!$B:$B, MATCH($A1480, '[2]SGU-Solar'!$A:$A,0))</f>
        <v>10</v>
      </c>
      <c r="JX1480">
        <f>INDEX('[2]SGU-Solar'!$B:$B, MATCH($A1480, '[2]SGU-Solar'!$A:$A,0))</f>
        <v>10</v>
      </c>
      <c r="JY1480">
        <f>INDEX('[2]SGU-Solar'!$B:$B, MATCH($A1480, '[2]SGU-Solar'!$A:$A,0))</f>
        <v>10</v>
      </c>
      <c r="JZ1480">
        <f>INDEX('[2]SGU-Solar'!$B:$B, MATCH($A1480, '[2]SGU-Solar'!$A:$A,0))</f>
        <v>10</v>
      </c>
    </row>
    <row r="1481" spans="1:286">
      <c r="A1481">
        <v>4053</v>
      </c>
      <c r="B1481" t="s">
        <v>17</v>
      </c>
      <c r="C1481">
        <v>0</v>
      </c>
      <c r="D1481">
        <v>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1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1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1</v>
      </c>
      <c r="BW1481">
        <v>0</v>
      </c>
      <c r="BX1481">
        <v>0</v>
      </c>
      <c r="BY1481">
        <v>1</v>
      </c>
      <c r="BZ1481">
        <v>0</v>
      </c>
      <c r="CA1481">
        <v>0</v>
      </c>
      <c r="CB1481">
        <v>0</v>
      </c>
      <c r="CC1481">
        <v>1</v>
      </c>
      <c r="CD1481">
        <v>0</v>
      </c>
      <c r="CE1481">
        <v>0</v>
      </c>
      <c r="CF1481">
        <v>0</v>
      </c>
      <c r="CG1481">
        <v>1</v>
      </c>
      <c r="CH1481">
        <v>0</v>
      </c>
      <c r="CI1481">
        <v>1</v>
      </c>
      <c r="CJ1481">
        <v>2</v>
      </c>
      <c r="CK1481">
        <v>2</v>
      </c>
      <c r="CL1481">
        <v>7</v>
      </c>
      <c r="CM1481">
        <v>2</v>
      </c>
      <c r="CN1481">
        <v>6</v>
      </c>
      <c r="CO1481">
        <v>5</v>
      </c>
      <c r="CP1481">
        <v>6</v>
      </c>
      <c r="CQ1481">
        <v>9</v>
      </c>
      <c r="CR1481">
        <v>1</v>
      </c>
      <c r="CS1481">
        <v>7</v>
      </c>
      <c r="CT1481">
        <v>5</v>
      </c>
      <c r="CU1481">
        <v>12</v>
      </c>
      <c r="CV1481">
        <v>13</v>
      </c>
      <c r="CW1481">
        <v>20</v>
      </c>
      <c r="CX1481">
        <v>14</v>
      </c>
      <c r="CY1481">
        <v>14</v>
      </c>
      <c r="CZ1481">
        <v>14</v>
      </c>
      <c r="DA1481">
        <v>24</v>
      </c>
      <c r="DB1481">
        <v>20</v>
      </c>
      <c r="DC1481">
        <v>25</v>
      </c>
      <c r="DD1481">
        <v>19</v>
      </c>
      <c r="DE1481">
        <v>12</v>
      </c>
      <c r="DF1481">
        <v>23</v>
      </c>
      <c r="DG1481">
        <v>17</v>
      </c>
      <c r="DH1481">
        <v>18</v>
      </c>
      <c r="DI1481">
        <v>34</v>
      </c>
      <c r="DJ1481">
        <v>23</v>
      </c>
      <c r="DK1481">
        <v>34</v>
      </c>
      <c r="DL1481">
        <v>27</v>
      </c>
      <c r="DM1481">
        <v>34</v>
      </c>
      <c r="DN1481">
        <v>44</v>
      </c>
      <c r="DO1481">
        <v>32</v>
      </c>
      <c r="DP1481">
        <f>INDEX('[2]SGU-Solar'!$B:$B, MATCH($A1481, '[2]SGU-Solar'!$A:$A,0))</f>
        <v>29</v>
      </c>
      <c r="DQ1481">
        <f>INDEX('[2]SGU-Solar'!$B:$B, MATCH($A1481, '[2]SGU-Solar'!$A:$A,0))</f>
        <v>29</v>
      </c>
      <c r="DR1481">
        <f>INDEX('[2]SGU-Solar'!$B:$B, MATCH($A1481, '[2]SGU-Solar'!$A:$A,0))</f>
        <v>29</v>
      </c>
      <c r="DS1481">
        <f>INDEX('[2]SGU-Solar'!$B:$B, MATCH($A1481, '[2]SGU-Solar'!$A:$A,0))</f>
        <v>29</v>
      </c>
      <c r="DT1481">
        <f>INDEX('[2]SGU-Solar'!$B:$B, MATCH($A1481, '[2]SGU-Solar'!$A:$A,0))</f>
        <v>29</v>
      </c>
      <c r="DU1481">
        <f>INDEX('[2]SGU-Solar'!$B:$B, MATCH($A1481, '[2]SGU-Solar'!$A:$A,0))</f>
        <v>29</v>
      </c>
      <c r="DV1481">
        <f>INDEX('[2]SGU-Solar'!$B:$B, MATCH($A1481, '[2]SGU-Solar'!$A:$A,0))</f>
        <v>29</v>
      </c>
      <c r="DW1481">
        <f>INDEX('[2]SGU-Solar'!$B:$B, MATCH($A1481, '[2]SGU-Solar'!$A:$A,0))</f>
        <v>29</v>
      </c>
      <c r="DX1481">
        <f>INDEX('[2]SGU-Solar'!$B:$B, MATCH($A1481, '[2]SGU-Solar'!$A:$A,0))</f>
        <v>29</v>
      </c>
      <c r="DY1481">
        <f>INDEX('[2]SGU-Solar'!$B:$B, MATCH($A1481, '[2]SGU-Solar'!$A:$A,0))</f>
        <v>29</v>
      </c>
      <c r="DZ1481">
        <f>INDEX('[2]SGU-Solar'!$B:$B, MATCH($A1481, '[2]SGU-Solar'!$A:$A,0))</f>
        <v>29</v>
      </c>
      <c r="EA1481">
        <f>INDEX('[2]SGU-Solar'!$B:$B, MATCH($A1481, '[2]SGU-Solar'!$A:$A,0))</f>
        <v>29</v>
      </c>
      <c r="EB1481">
        <f>INDEX('[2]SGU-Solar'!$B:$B, MATCH($A1481, '[2]SGU-Solar'!$A:$A,0))</f>
        <v>29</v>
      </c>
      <c r="EC1481">
        <f>INDEX('[2]SGU-Solar'!$B:$B, MATCH($A1481, '[2]SGU-Solar'!$A:$A,0))</f>
        <v>29</v>
      </c>
      <c r="ED1481">
        <f>INDEX('[2]SGU-Solar'!$B:$B, MATCH($A1481, '[2]SGU-Solar'!$A:$A,0))</f>
        <v>29</v>
      </c>
      <c r="EE1481">
        <f>INDEX('[2]SGU-Solar'!$B:$B, MATCH($A1481, '[2]SGU-Solar'!$A:$A,0))</f>
        <v>29</v>
      </c>
      <c r="EF1481">
        <f>INDEX('[2]SGU-Solar'!$B:$B, MATCH($A1481, '[2]SGU-Solar'!$A:$A,0))</f>
        <v>29</v>
      </c>
      <c r="EG1481">
        <f>INDEX('[2]SGU-Solar'!$S:$S, MATCH($A1481, '[2]SGU-Solar'!$A:$A,0))</f>
        <v>157</v>
      </c>
      <c r="EH1481">
        <f>INDEX('[2]SGU-Solar'!$S:$S, MATCH($A1481, '[2]SGU-Solar'!$A:$A,0))</f>
        <v>157</v>
      </c>
      <c r="EI1481">
        <f>INDEX('[2]SGU-Solar'!$S:$S, MATCH($A1481, '[2]SGU-Solar'!$A:$A,0))</f>
        <v>157</v>
      </c>
      <c r="EJ1481">
        <f>INDEX('[2]SGU-Solar'!$S:$S, MATCH($A1481, '[2]SGU-Solar'!$A:$A,0))</f>
        <v>157</v>
      </c>
      <c r="EK1481">
        <f>INDEX('[2]SGU-Solar'!$S:$S, MATCH($A1481, '[2]SGU-Solar'!$A:$A,0))</f>
        <v>157</v>
      </c>
      <c r="EL1481">
        <f>INDEX('[2]SGU-Solar'!$S:$S, MATCH($A1481, '[2]SGU-Solar'!$A:$A,0))</f>
        <v>157</v>
      </c>
      <c r="EM1481">
        <f>INDEX('[2]SGU-Solar'!$S:$S, MATCH($A1481, '[2]SGU-Solar'!$A:$A,0))</f>
        <v>157</v>
      </c>
      <c r="EN1481">
        <f>INDEX('[2]SGU-Solar'!$S:$S, MATCH($A1481, '[2]SGU-Solar'!$A:$A,0))</f>
        <v>157</v>
      </c>
      <c r="EO1481">
        <f>INDEX('[2]SGU-Solar'!$S:$S, MATCH($A1481, '[2]SGU-Solar'!$A:$A,0))</f>
        <v>157</v>
      </c>
      <c r="EP1481">
        <f>INDEX('[2]SGU-Solar'!$S:$S, MATCH($A1481, '[2]SGU-Solar'!$A:$A,0))</f>
        <v>157</v>
      </c>
      <c r="EQ1481">
        <f>INDEX('[2]SGU-Solar'!$S:$S, MATCH($A1481, '[2]SGU-Solar'!$A:$A,0))</f>
        <v>157</v>
      </c>
      <c r="ER1481">
        <f>INDEX('[2]SGU-Solar'!$S:$S, MATCH($A1481, '[2]SGU-Solar'!$A:$A,0))</f>
        <v>157</v>
      </c>
      <c r="ES1481">
        <f>INDEX('[2]SGU-Solar'!$S:$S, MATCH($A1481, '[2]SGU-Solar'!$A:$A,0))</f>
        <v>157</v>
      </c>
      <c r="ET1481">
        <f>INDEX('[2]SGU-Solar'!$S:$S, MATCH($A1481, '[2]SGU-Solar'!$A:$A,0))</f>
        <v>157</v>
      </c>
      <c r="EU1481">
        <f>INDEX('[2]SGU-Solar'!$S:$S, MATCH($A1481, '[2]SGU-Solar'!$A:$A,0))</f>
        <v>157</v>
      </c>
      <c r="EV1481">
        <f>INDEX('[2]SGU-Solar'!$S:$S, MATCH($A1481, '[2]SGU-Solar'!$A:$A,0))</f>
        <v>157</v>
      </c>
      <c r="EW1481">
        <f>INDEX('[2]SGU-Solar'!$S:$S, MATCH($A1481, '[2]SGU-Solar'!$A:$A,0))</f>
        <v>157</v>
      </c>
      <c r="EX1481">
        <f>INDEX('[2]SGU-Solar'!$S:$S, MATCH($A1481, '[2]SGU-Solar'!$A:$A,0))</f>
        <v>157</v>
      </c>
      <c r="EY1481">
        <f>INDEX('[2]SGU-Solar'!$S:$S, MATCH($A1481, '[2]SGU-Solar'!$A:$A,0))</f>
        <v>157</v>
      </c>
      <c r="EZ1481">
        <f>INDEX('[2]SGU-Solar'!$S:$S, MATCH($A1481, '[2]SGU-Solar'!$A:$A,0))</f>
        <v>157</v>
      </c>
      <c r="FA1481">
        <f>INDEX('[2]SGU-Solar'!$S:$S, MATCH($A1481, '[2]SGU-Solar'!$A:$A,0))</f>
        <v>157</v>
      </c>
      <c r="FB1481">
        <f>INDEX('[2]SGU-Solar'!$S:$S, MATCH($A1481, '[2]SGU-Solar'!$A:$A,0))</f>
        <v>157</v>
      </c>
      <c r="FC1481">
        <f>INDEX('[2]SGU-Solar'!$S:$S, MATCH($A1481, '[2]SGU-Solar'!$A:$A,0))</f>
        <v>157</v>
      </c>
      <c r="FD1481">
        <f>INDEX('[2]SGU-Solar'!$S:$S, MATCH($A1481, '[2]SGU-Solar'!$A:$A,0))</f>
        <v>157</v>
      </c>
      <c r="FE1481">
        <f>INDEX('[2]SGU-Solar'!$S:$S, MATCH($A1481, '[2]SGU-Solar'!$A:$A,0))</f>
        <v>157</v>
      </c>
      <c r="FF1481">
        <f>INDEX('[2]SGU-Solar'!$S:$S, MATCH($A1481, '[2]SGU-Solar'!$A:$A,0))</f>
        <v>157</v>
      </c>
      <c r="FG1481">
        <f>INDEX('[2]SGU-Solar'!$S:$S, MATCH($A1481, '[2]SGU-Solar'!$A:$A,0))</f>
        <v>157</v>
      </c>
      <c r="FH1481">
        <f>INDEX('[2]SGU-Solar'!$S:$S, MATCH($A1481, '[2]SGU-Solar'!$A:$A,0))</f>
        <v>157</v>
      </c>
      <c r="FI1481">
        <f>INDEX('[2]SGU-Solar'!$S:$S, MATCH($A1481, '[2]SGU-Solar'!$A:$A,0))</f>
        <v>157</v>
      </c>
      <c r="FJ1481">
        <f>INDEX('[2]SGU-Solar'!$B:$B, MATCH($A1481, '[2]SGU-Solar'!$A:$A,0))</f>
        <v>29</v>
      </c>
      <c r="FK1481">
        <f>INDEX('[2]SGU-Solar'!$B:$B, MATCH($A1481, '[2]SGU-Solar'!$A:$A,0))</f>
        <v>29</v>
      </c>
      <c r="FL1481">
        <f>INDEX('[2]SGU-Solar'!$B:$B, MATCH($A1481, '[2]SGU-Solar'!$A:$A,0))</f>
        <v>29</v>
      </c>
      <c r="FM1481">
        <f>INDEX('[2]SGU-Solar'!$B:$B, MATCH($A1481, '[2]SGU-Solar'!$A:$A,0))</f>
        <v>29</v>
      </c>
      <c r="FN1481">
        <f>INDEX('[2]SGU-Solar'!$B:$B, MATCH($A1481, '[2]SGU-Solar'!$A:$A,0))</f>
        <v>29</v>
      </c>
      <c r="FO1481">
        <f>INDEX('[2]SGU-Solar'!$B:$B, MATCH($A1481, '[2]SGU-Solar'!$A:$A,0))</f>
        <v>29</v>
      </c>
      <c r="FP1481">
        <f>INDEX('[2]SGU-Solar'!$B:$B, MATCH($A1481, '[2]SGU-Solar'!$A:$A,0))</f>
        <v>29</v>
      </c>
      <c r="FQ1481">
        <f>INDEX('[2]SGU-Solar'!$B:$B, MATCH($A1481, '[2]SGU-Solar'!$A:$A,0))</f>
        <v>29</v>
      </c>
      <c r="FR1481">
        <f>INDEX('[2]SGU-Solar'!$B:$B, MATCH($A1481, '[2]SGU-Solar'!$A:$A,0))</f>
        <v>29</v>
      </c>
      <c r="FS1481">
        <f>INDEX('[2]SGU-Solar'!$B:$B, MATCH($A1481, '[2]SGU-Solar'!$A:$A,0))</f>
        <v>29</v>
      </c>
      <c r="FT1481">
        <f>INDEX('[2]SGU-Solar'!$B:$B, MATCH($A1481, '[2]SGU-Solar'!$A:$A,0))</f>
        <v>29</v>
      </c>
      <c r="FU1481">
        <f>INDEX('[2]SGU-Solar'!$B:$B, MATCH($A1481, '[2]SGU-Solar'!$A:$A,0))</f>
        <v>29</v>
      </c>
      <c r="FV1481">
        <f>INDEX('[2]SGU-Solar'!$B:$B, MATCH($A1481, '[2]SGU-Solar'!$A:$A,0))</f>
        <v>29</v>
      </c>
      <c r="FW1481">
        <f>INDEX('[2]SGU-Solar'!$B:$B, MATCH($A1481, '[2]SGU-Solar'!$A:$A,0))</f>
        <v>29</v>
      </c>
      <c r="FX1481">
        <f>INDEX('[2]SGU-Solar'!$B:$B, MATCH($A1481, '[2]SGU-Solar'!$A:$A,0))</f>
        <v>29</v>
      </c>
      <c r="FY1481">
        <f>INDEX('[2]SGU-Solar'!$B:$B, MATCH($A1481, '[2]SGU-Solar'!$A:$A,0))</f>
        <v>29</v>
      </c>
      <c r="FZ1481">
        <f>INDEX('[2]SGU-Solar'!$B:$B, MATCH($A1481, '[2]SGU-Solar'!$A:$A,0))</f>
        <v>29</v>
      </c>
      <c r="GA1481">
        <f>INDEX('[2]SGU-Solar'!$B:$B, MATCH($A1481, '[2]SGU-Solar'!$A:$A,0))</f>
        <v>29</v>
      </c>
      <c r="GB1481">
        <f>INDEX('[2]SGU-Solar'!$B:$B, MATCH($A1481, '[2]SGU-Solar'!$A:$A,0))</f>
        <v>29</v>
      </c>
      <c r="GC1481">
        <f>INDEX('[2]SGU-Solar'!$B:$B, MATCH($A1481, '[2]SGU-Solar'!$A:$A,0))</f>
        <v>29</v>
      </c>
      <c r="GD1481">
        <f>INDEX('[2]SGU-Solar'!$B:$B, MATCH($A1481, '[2]SGU-Solar'!$A:$A,0))</f>
        <v>29</v>
      </c>
      <c r="GE1481">
        <f>INDEX('[2]SGU-Solar'!$B:$B, MATCH($A1481, '[2]SGU-Solar'!$A:$A,0))</f>
        <v>29</v>
      </c>
      <c r="GF1481">
        <f>INDEX('[2]SGU-Solar'!$B:$B, MATCH($A1481, '[2]SGU-Solar'!$A:$A,0))</f>
        <v>29</v>
      </c>
      <c r="GG1481">
        <f>INDEX('[2]SGU-Solar'!$B:$B, MATCH($A1481, '[2]SGU-Solar'!$A:$A,0))</f>
        <v>29</v>
      </c>
      <c r="GH1481">
        <f>INDEX('[2]SGU-Solar'!$B:$B, MATCH($A1481, '[2]SGU-Solar'!$A:$A,0))</f>
        <v>29</v>
      </c>
      <c r="GI1481">
        <f>INDEX('[2]SGU-Solar'!$B:$B, MATCH($A1481, '[2]SGU-Solar'!$A:$A,0))</f>
        <v>29</v>
      </c>
      <c r="GJ1481">
        <f>INDEX('[2]SGU-Solar'!$B:$B, MATCH($A1481, '[2]SGU-Solar'!$A:$A,0))</f>
        <v>29</v>
      </c>
      <c r="GK1481">
        <f>INDEX('[2]SGU-Solar'!$B:$B, MATCH($A1481, '[2]SGU-Solar'!$A:$A,0))</f>
        <v>29</v>
      </c>
      <c r="GL1481">
        <f>INDEX('[2]SGU-Solar'!$B:$B, MATCH($A1481, '[2]SGU-Solar'!$A:$A,0))</f>
        <v>29</v>
      </c>
      <c r="GM1481">
        <f>INDEX('[2]SGU-Solar'!$B:$B, MATCH($A1481, '[2]SGU-Solar'!$A:$A,0))</f>
        <v>29</v>
      </c>
      <c r="GN1481">
        <f>INDEX('[2]SGU-Solar'!$B:$B, MATCH($A1481, '[2]SGU-Solar'!$A:$A,0))</f>
        <v>29</v>
      </c>
      <c r="GO1481">
        <f>INDEX('[2]SGU-Solar'!$B:$B, MATCH($A1481, '[2]SGU-Solar'!$A:$A,0))</f>
        <v>29</v>
      </c>
      <c r="GP1481">
        <f>INDEX('[2]SGU-Solar'!$B:$B, MATCH($A1481, '[2]SGU-Solar'!$A:$A,0))</f>
        <v>29</v>
      </c>
      <c r="GQ1481">
        <f>INDEX('[2]SGU-Solar'!$B:$B, MATCH($A1481, '[2]SGU-Solar'!$A:$A,0))</f>
        <v>29</v>
      </c>
      <c r="GR1481">
        <f>INDEX('[2]SGU-Solar'!$B:$B, MATCH($A1481, '[2]SGU-Solar'!$A:$A,0))</f>
        <v>29</v>
      </c>
      <c r="GS1481">
        <f>INDEX('[2]SGU-Solar'!$B:$B, MATCH($A1481, '[2]SGU-Solar'!$A:$A,0))</f>
        <v>29</v>
      </c>
      <c r="GT1481">
        <f>INDEX('[2]SGU-Solar'!$B:$B, MATCH($A1481, '[2]SGU-Solar'!$A:$A,0))</f>
        <v>29</v>
      </c>
      <c r="GU1481">
        <f>INDEX('[2]SGU-Solar'!$B:$B, MATCH($A1481, '[2]SGU-Solar'!$A:$A,0))</f>
        <v>29</v>
      </c>
      <c r="GV1481">
        <f>INDEX('[2]SGU-Solar'!$B:$B, MATCH($A1481, '[2]SGU-Solar'!$A:$A,0))</f>
        <v>29</v>
      </c>
      <c r="GW1481">
        <f>INDEX('[2]SGU-Solar'!$B:$B, MATCH($A1481, '[2]SGU-Solar'!$A:$A,0))</f>
        <v>29</v>
      </c>
      <c r="GX1481">
        <f>INDEX('[2]SGU-Solar'!$B:$B, MATCH($A1481, '[2]SGU-Solar'!$A:$A,0))</f>
        <v>29</v>
      </c>
      <c r="GY1481">
        <f>INDEX('[2]SGU-Solar'!$B:$B, MATCH($A1481, '[2]SGU-Solar'!$A:$A,0))</f>
        <v>29</v>
      </c>
      <c r="GZ1481">
        <f>INDEX('[2]SGU-Solar'!$B:$B, MATCH($A1481, '[2]SGU-Solar'!$A:$A,0))</f>
        <v>29</v>
      </c>
      <c r="HA1481">
        <f>INDEX('[2]SGU-Solar'!$B:$B, MATCH($A1481, '[2]SGU-Solar'!$A:$A,0))</f>
        <v>29</v>
      </c>
      <c r="HB1481">
        <f>INDEX('[2]SGU-Solar'!$B:$B, MATCH($A1481, '[2]SGU-Solar'!$A:$A,0))</f>
        <v>29</v>
      </c>
      <c r="HC1481">
        <f>INDEX('[2]SGU-Solar'!$B:$B, MATCH($A1481, '[2]SGU-Solar'!$A:$A,0))</f>
        <v>29</v>
      </c>
      <c r="HD1481">
        <f>INDEX('[2]SGU-Solar'!$B:$B, MATCH($A1481, '[2]SGU-Solar'!$A:$A,0))</f>
        <v>29</v>
      </c>
      <c r="HE1481">
        <f>INDEX('[2]SGU-Solar'!$B:$B, MATCH($A1481, '[2]SGU-Solar'!$A:$A,0))</f>
        <v>29</v>
      </c>
      <c r="HF1481">
        <f>INDEX('[2]SGU-Solar'!$B:$B, MATCH($A1481, '[2]SGU-Solar'!$A:$A,0))</f>
        <v>29</v>
      </c>
      <c r="HG1481">
        <f>INDEX('[2]SGU-Solar'!$B:$B, MATCH($A1481, '[2]SGU-Solar'!$A:$A,0))</f>
        <v>29</v>
      </c>
      <c r="HH1481">
        <f>INDEX('[2]SGU-Solar'!$B:$B, MATCH($A1481, '[2]SGU-Solar'!$A:$A,0))</f>
        <v>29</v>
      </c>
      <c r="HI1481">
        <f>INDEX('[2]SGU-Solar'!$B:$B, MATCH($A1481, '[2]SGU-Solar'!$A:$A,0))</f>
        <v>29</v>
      </c>
      <c r="HJ1481">
        <f>INDEX('[2]SGU-Solar'!$B:$B, MATCH($A1481, '[2]SGU-Solar'!$A:$A,0))</f>
        <v>29</v>
      </c>
      <c r="HK1481">
        <f>INDEX('[2]SGU-Solar'!$B:$B, MATCH($A1481, '[2]SGU-Solar'!$A:$A,0))</f>
        <v>29</v>
      </c>
      <c r="HL1481">
        <f>INDEX('[2]SGU-Solar'!$B:$B, MATCH($A1481, '[2]SGU-Solar'!$A:$A,0))</f>
        <v>29</v>
      </c>
      <c r="HM1481">
        <f>INDEX('[2]SGU-Solar'!$B:$B, MATCH($A1481, '[2]SGU-Solar'!$A:$A,0))</f>
        <v>29</v>
      </c>
      <c r="HN1481">
        <f>INDEX('[2]SGU-Solar'!$B:$B, MATCH($A1481, '[2]SGU-Solar'!$A:$A,0))</f>
        <v>29</v>
      </c>
      <c r="HO1481">
        <f>INDEX('[2]SGU-Solar'!$B:$B, MATCH($A1481, '[2]SGU-Solar'!$A:$A,0))</f>
        <v>29</v>
      </c>
      <c r="HP1481">
        <f>INDEX('[2]SGU-Solar'!$B:$B, MATCH($A1481, '[2]SGU-Solar'!$A:$A,0))</f>
        <v>29</v>
      </c>
      <c r="HQ1481">
        <f>INDEX('[2]SGU-Solar'!$B:$B, MATCH($A1481, '[2]SGU-Solar'!$A:$A,0))</f>
        <v>29</v>
      </c>
      <c r="HR1481">
        <f>INDEX('[2]SGU-Solar'!$B:$B, MATCH($A1481, '[2]SGU-Solar'!$A:$A,0))</f>
        <v>29</v>
      </c>
      <c r="HS1481">
        <f>INDEX('[2]SGU-Solar'!$B:$B, MATCH($A1481, '[2]SGU-Solar'!$A:$A,0))</f>
        <v>29</v>
      </c>
      <c r="HT1481">
        <f>INDEX('[2]SGU-Solar'!$B:$B, MATCH($A1481, '[2]SGU-Solar'!$A:$A,0))</f>
        <v>29</v>
      </c>
      <c r="HU1481">
        <f>INDEX('[2]SGU-Solar'!$B:$B, MATCH($A1481, '[2]SGU-Solar'!$A:$A,0))</f>
        <v>29</v>
      </c>
      <c r="HV1481">
        <f>INDEX('[2]SGU-Solar'!$B:$B, MATCH($A1481, '[2]SGU-Solar'!$A:$A,0))</f>
        <v>29</v>
      </c>
      <c r="HW1481">
        <f>INDEX('[2]SGU-Solar'!$B:$B, MATCH($A1481, '[2]SGU-Solar'!$A:$A,0))</f>
        <v>29</v>
      </c>
      <c r="HX1481">
        <f>INDEX('[2]SGU-Solar'!$B:$B, MATCH($A1481, '[2]SGU-Solar'!$A:$A,0))</f>
        <v>29</v>
      </c>
      <c r="HY1481">
        <f>INDEX('[2]SGU-Solar'!$B:$B, MATCH($A1481, '[2]SGU-Solar'!$A:$A,0))</f>
        <v>29</v>
      </c>
      <c r="HZ1481">
        <f>INDEX('[2]SGU-Solar'!$B:$B, MATCH($A1481, '[2]SGU-Solar'!$A:$A,0))</f>
        <v>29</v>
      </c>
      <c r="IA1481">
        <f>INDEX('[2]SGU-Solar'!$B:$B, MATCH($A1481, '[2]SGU-Solar'!$A:$A,0))</f>
        <v>29</v>
      </c>
      <c r="IB1481">
        <f>INDEX('[2]SGU-Solar'!$B:$B, MATCH($A1481, '[2]SGU-Solar'!$A:$A,0))</f>
        <v>29</v>
      </c>
      <c r="IC1481">
        <f>INDEX('[2]SGU-Solar'!$B:$B, MATCH($A1481, '[2]SGU-Solar'!$A:$A,0))</f>
        <v>29</v>
      </c>
      <c r="ID1481">
        <f>INDEX('[2]SGU-Solar'!$B:$B, MATCH($A1481, '[2]SGU-Solar'!$A:$A,0))</f>
        <v>29</v>
      </c>
      <c r="IE1481">
        <f>INDEX('[2]SGU-Solar'!$B:$B, MATCH($A1481, '[2]SGU-Solar'!$A:$A,0))</f>
        <v>29</v>
      </c>
      <c r="IF1481">
        <f>INDEX('[2]SGU-Solar'!$B:$B, MATCH($A1481, '[2]SGU-Solar'!$A:$A,0))</f>
        <v>29</v>
      </c>
      <c r="IG1481">
        <f>INDEX('[2]SGU-Solar'!$B:$B, MATCH($A1481, '[2]SGU-Solar'!$A:$A,0))</f>
        <v>29</v>
      </c>
      <c r="IH1481">
        <f>INDEX('[2]SGU-Solar'!$B:$B, MATCH($A1481, '[2]SGU-Solar'!$A:$A,0))</f>
        <v>29</v>
      </c>
      <c r="II1481">
        <f>INDEX('[2]SGU-Solar'!$B:$B, MATCH($A1481, '[2]SGU-Solar'!$A:$A,0))</f>
        <v>29</v>
      </c>
      <c r="IJ1481">
        <f>INDEX('[2]SGU-Solar'!$B:$B, MATCH($A1481, '[2]SGU-Solar'!$A:$A,0))</f>
        <v>29</v>
      </c>
      <c r="IK1481">
        <f>INDEX('[2]SGU-Solar'!$B:$B, MATCH($A1481, '[2]SGU-Solar'!$A:$A,0))</f>
        <v>29</v>
      </c>
      <c r="IL1481">
        <f>INDEX('[2]SGU-Solar'!$B:$B, MATCH($A1481, '[2]SGU-Solar'!$A:$A,0))</f>
        <v>29</v>
      </c>
      <c r="IM1481">
        <f>INDEX('[2]SGU-Solar'!$B:$B, MATCH($A1481, '[2]SGU-Solar'!$A:$A,0))</f>
        <v>29</v>
      </c>
      <c r="IN1481">
        <f>INDEX('[2]SGU-Solar'!$B:$B, MATCH($A1481, '[2]SGU-Solar'!$A:$A,0))</f>
        <v>29</v>
      </c>
      <c r="IO1481">
        <f>INDEX('[2]SGU-Solar'!$B:$B, MATCH($A1481, '[2]SGU-Solar'!$A:$A,0))</f>
        <v>29</v>
      </c>
      <c r="IP1481">
        <f>INDEX('[2]SGU-Solar'!$B:$B, MATCH($A1481, '[2]SGU-Solar'!$A:$A,0))</f>
        <v>29</v>
      </c>
      <c r="IQ1481">
        <f>INDEX('[2]SGU-Solar'!$B:$B, MATCH($A1481, '[2]SGU-Solar'!$A:$A,0))</f>
        <v>29</v>
      </c>
      <c r="IR1481">
        <f>INDEX('[2]SGU-Solar'!$B:$B, MATCH($A1481, '[2]SGU-Solar'!$A:$A,0))</f>
        <v>29</v>
      </c>
      <c r="IS1481">
        <f>INDEX('[2]SGU-Solar'!$B:$B, MATCH($A1481, '[2]SGU-Solar'!$A:$A,0))</f>
        <v>29</v>
      </c>
      <c r="IT1481">
        <f>INDEX('[2]SGU-Solar'!$B:$B, MATCH($A1481, '[2]SGU-Solar'!$A:$A,0))</f>
        <v>29</v>
      </c>
      <c r="IU1481">
        <f>INDEX('[2]SGU-Solar'!$B:$B, MATCH($A1481, '[2]SGU-Solar'!$A:$A,0))</f>
        <v>29</v>
      </c>
      <c r="IV1481">
        <f>INDEX('[2]SGU-Solar'!$B:$B, MATCH($A1481, '[2]SGU-Solar'!$A:$A,0))</f>
        <v>29</v>
      </c>
      <c r="IW1481">
        <f>INDEX('[2]SGU-Solar'!$B:$B, MATCH($A1481, '[2]SGU-Solar'!$A:$A,0))</f>
        <v>29</v>
      </c>
      <c r="IX1481">
        <f>INDEX('[2]SGU-Solar'!$B:$B, MATCH($A1481, '[2]SGU-Solar'!$A:$A,0))</f>
        <v>29</v>
      </c>
      <c r="IY1481">
        <f>INDEX('[2]SGU-Solar'!$B:$B, MATCH($A1481, '[2]SGU-Solar'!$A:$A,0))</f>
        <v>29</v>
      </c>
      <c r="IZ1481">
        <f>INDEX('[2]SGU-Solar'!$B:$B, MATCH($A1481, '[2]SGU-Solar'!$A:$A,0))</f>
        <v>29</v>
      </c>
      <c r="JA1481">
        <f>INDEX('[2]SGU-Solar'!$B:$B, MATCH($A1481, '[2]SGU-Solar'!$A:$A,0))</f>
        <v>29</v>
      </c>
      <c r="JB1481">
        <f>INDEX('[2]SGU-Solar'!$B:$B, MATCH($A1481, '[2]SGU-Solar'!$A:$A,0))</f>
        <v>29</v>
      </c>
      <c r="JC1481">
        <f>INDEX('[2]SGU-Solar'!$B:$B, MATCH($A1481, '[2]SGU-Solar'!$A:$A,0))</f>
        <v>29</v>
      </c>
      <c r="JD1481">
        <f>INDEX('[2]SGU-Solar'!$B:$B, MATCH($A1481, '[2]SGU-Solar'!$A:$A,0))</f>
        <v>29</v>
      </c>
      <c r="JE1481">
        <f>INDEX('[2]SGU-Solar'!$B:$B, MATCH($A1481, '[2]SGU-Solar'!$A:$A,0))</f>
        <v>29</v>
      </c>
      <c r="JF1481">
        <f>INDEX('[2]SGU-Solar'!$B:$B, MATCH($A1481, '[2]SGU-Solar'!$A:$A,0))</f>
        <v>29</v>
      </c>
      <c r="JG1481">
        <f>INDEX('[2]SGU-Solar'!$B:$B, MATCH($A1481, '[2]SGU-Solar'!$A:$A,0))</f>
        <v>29</v>
      </c>
      <c r="JH1481">
        <f>INDEX('[2]SGU-Solar'!$B:$B, MATCH($A1481, '[2]SGU-Solar'!$A:$A,0))</f>
        <v>29</v>
      </c>
      <c r="JI1481">
        <f>INDEX('[2]SGU-Solar'!$B:$B, MATCH($A1481, '[2]SGU-Solar'!$A:$A,0))</f>
        <v>29</v>
      </c>
      <c r="JJ1481">
        <f>INDEX('[2]SGU-Solar'!$B:$B, MATCH($A1481, '[2]SGU-Solar'!$A:$A,0))</f>
        <v>29</v>
      </c>
      <c r="JK1481">
        <f>INDEX('[2]SGU-Solar'!$B:$B, MATCH($A1481, '[2]SGU-Solar'!$A:$A,0))</f>
        <v>29</v>
      </c>
      <c r="JL1481">
        <f>INDEX('[2]SGU-Solar'!$B:$B, MATCH($A1481, '[2]SGU-Solar'!$A:$A,0))</f>
        <v>29</v>
      </c>
      <c r="JM1481">
        <f>INDEX('[2]SGU-Solar'!$B:$B, MATCH($A1481, '[2]SGU-Solar'!$A:$A,0))</f>
        <v>29</v>
      </c>
      <c r="JN1481">
        <f>INDEX('[2]SGU-Solar'!$B:$B, MATCH($A1481, '[2]SGU-Solar'!$A:$A,0))</f>
        <v>29</v>
      </c>
      <c r="JO1481">
        <f>INDEX('[2]SGU-Solar'!$B:$B, MATCH($A1481, '[2]SGU-Solar'!$A:$A,0))</f>
        <v>29</v>
      </c>
      <c r="JP1481">
        <f>INDEX('[2]SGU-Solar'!$B:$B, MATCH($A1481, '[2]SGU-Solar'!$A:$A,0))</f>
        <v>29</v>
      </c>
      <c r="JQ1481">
        <f>INDEX('[2]SGU-Solar'!$B:$B, MATCH($A1481, '[2]SGU-Solar'!$A:$A,0))</f>
        <v>29</v>
      </c>
      <c r="JR1481">
        <f>INDEX('[2]SGU-Solar'!$B:$B, MATCH($A1481, '[2]SGU-Solar'!$A:$A,0))</f>
        <v>29</v>
      </c>
      <c r="JS1481">
        <f>INDEX('[2]SGU-Solar'!$B:$B, MATCH($A1481, '[2]SGU-Solar'!$A:$A,0))</f>
        <v>29</v>
      </c>
      <c r="JT1481">
        <f>INDEX('[2]SGU-Solar'!$B:$B, MATCH($A1481, '[2]SGU-Solar'!$A:$A,0))</f>
        <v>29</v>
      </c>
      <c r="JU1481">
        <f>INDEX('[2]SGU-Solar'!$B:$B, MATCH($A1481, '[2]SGU-Solar'!$A:$A,0))</f>
        <v>29</v>
      </c>
      <c r="JV1481">
        <f>INDEX('[2]SGU-Solar'!$B:$B, MATCH($A1481, '[2]SGU-Solar'!$A:$A,0))</f>
        <v>29</v>
      </c>
      <c r="JW1481">
        <f>INDEX('[2]SGU-Solar'!$B:$B, MATCH($A1481, '[2]SGU-Solar'!$A:$A,0))</f>
        <v>29</v>
      </c>
      <c r="JX1481">
        <f>INDEX('[2]SGU-Solar'!$B:$B, MATCH($A1481, '[2]SGU-Solar'!$A:$A,0))</f>
        <v>29</v>
      </c>
      <c r="JY1481">
        <f>INDEX('[2]SGU-Solar'!$B:$B, MATCH($A1481, '[2]SGU-Solar'!$A:$A,0))</f>
        <v>29</v>
      </c>
      <c r="JZ1481">
        <f>INDEX('[2]SGU-Solar'!$B:$B, MATCH($A1481, '[2]SGU-Solar'!$A:$A,0))</f>
        <v>29</v>
      </c>
    </row>
    <row r="1482" spans="1:286">
      <c r="A1482">
        <v>4054</v>
      </c>
      <c r="B1482" t="s">
        <v>17</v>
      </c>
      <c r="C1482">
        <v>0</v>
      </c>
      <c r="D1482">
        <v>0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1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1</v>
      </c>
      <c r="CK1482">
        <v>1</v>
      </c>
      <c r="CL1482">
        <v>3</v>
      </c>
      <c r="CM1482">
        <v>0</v>
      </c>
      <c r="CN1482">
        <v>0</v>
      </c>
      <c r="CO1482">
        <v>1</v>
      </c>
      <c r="CP1482">
        <v>1</v>
      </c>
      <c r="CQ1482">
        <v>1</v>
      </c>
      <c r="CR1482">
        <v>5</v>
      </c>
      <c r="CS1482">
        <v>5</v>
      </c>
      <c r="CT1482">
        <v>6</v>
      </c>
      <c r="CU1482">
        <v>3</v>
      </c>
      <c r="CV1482">
        <v>8</v>
      </c>
      <c r="CW1482">
        <v>5</v>
      </c>
      <c r="CX1482">
        <v>7</v>
      </c>
      <c r="CY1482">
        <v>4</v>
      </c>
      <c r="CZ1482">
        <v>4</v>
      </c>
      <c r="DA1482">
        <v>7</v>
      </c>
      <c r="DB1482">
        <v>9</v>
      </c>
      <c r="DC1482">
        <v>8</v>
      </c>
      <c r="DD1482">
        <v>8</v>
      </c>
      <c r="DE1482">
        <v>4</v>
      </c>
      <c r="DF1482">
        <v>11</v>
      </c>
      <c r="DG1482">
        <v>10</v>
      </c>
      <c r="DH1482">
        <v>7</v>
      </c>
      <c r="DI1482">
        <v>16</v>
      </c>
      <c r="DJ1482">
        <v>10</v>
      </c>
      <c r="DK1482">
        <v>8</v>
      </c>
      <c r="DL1482">
        <v>9</v>
      </c>
      <c r="DM1482">
        <v>13</v>
      </c>
      <c r="DN1482">
        <v>13</v>
      </c>
      <c r="DO1482">
        <v>17</v>
      </c>
      <c r="DP1482">
        <f>INDEX('[2]SGU-Solar'!$B:$B, MATCH($A1482, '[2]SGU-Solar'!$A:$A,0))</f>
        <v>20</v>
      </c>
      <c r="DQ1482">
        <f>INDEX('[2]SGU-Solar'!$B:$B, MATCH($A1482, '[2]SGU-Solar'!$A:$A,0))</f>
        <v>20</v>
      </c>
      <c r="DR1482">
        <f>INDEX('[2]SGU-Solar'!$B:$B, MATCH($A1482, '[2]SGU-Solar'!$A:$A,0))</f>
        <v>20</v>
      </c>
      <c r="DS1482">
        <f>INDEX('[2]SGU-Solar'!$B:$B, MATCH($A1482, '[2]SGU-Solar'!$A:$A,0))</f>
        <v>20</v>
      </c>
      <c r="DT1482">
        <f>INDEX('[2]SGU-Solar'!$B:$B, MATCH($A1482, '[2]SGU-Solar'!$A:$A,0))</f>
        <v>20</v>
      </c>
      <c r="DU1482">
        <f>INDEX('[2]SGU-Solar'!$B:$B, MATCH($A1482, '[2]SGU-Solar'!$A:$A,0))</f>
        <v>20</v>
      </c>
      <c r="DV1482">
        <f>INDEX('[2]SGU-Solar'!$B:$B, MATCH($A1482, '[2]SGU-Solar'!$A:$A,0))</f>
        <v>20</v>
      </c>
      <c r="DW1482">
        <f>INDEX('[2]SGU-Solar'!$B:$B, MATCH($A1482, '[2]SGU-Solar'!$A:$A,0))</f>
        <v>20</v>
      </c>
      <c r="DX1482">
        <f>INDEX('[2]SGU-Solar'!$B:$B, MATCH($A1482, '[2]SGU-Solar'!$A:$A,0))</f>
        <v>20</v>
      </c>
      <c r="DY1482">
        <f>INDEX('[2]SGU-Solar'!$B:$B, MATCH($A1482, '[2]SGU-Solar'!$A:$A,0))</f>
        <v>20</v>
      </c>
      <c r="DZ1482">
        <f>INDEX('[2]SGU-Solar'!$B:$B, MATCH($A1482, '[2]SGU-Solar'!$A:$A,0))</f>
        <v>20</v>
      </c>
      <c r="EA1482">
        <f>INDEX('[2]SGU-Solar'!$B:$B, MATCH($A1482, '[2]SGU-Solar'!$A:$A,0))</f>
        <v>20</v>
      </c>
      <c r="EB1482">
        <f>INDEX('[2]SGU-Solar'!$B:$B, MATCH($A1482, '[2]SGU-Solar'!$A:$A,0))</f>
        <v>20</v>
      </c>
      <c r="EC1482">
        <f>INDEX('[2]SGU-Solar'!$B:$B, MATCH($A1482, '[2]SGU-Solar'!$A:$A,0))</f>
        <v>20</v>
      </c>
      <c r="ED1482">
        <f>INDEX('[2]SGU-Solar'!$B:$B, MATCH($A1482, '[2]SGU-Solar'!$A:$A,0))</f>
        <v>20</v>
      </c>
      <c r="EE1482">
        <f>INDEX('[2]SGU-Solar'!$B:$B, MATCH($A1482, '[2]SGU-Solar'!$A:$A,0))</f>
        <v>20</v>
      </c>
      <c r="EF1482">
        <f>INDEX('[2]SGU-Solar'!$B:$B, MATCH($A1482, '[2]SGU-Solar'!$A:$A,0))</f>
        <v>20</v>
      </c>
      <c r="EG1482">
        <f>INDEX('[2]SGU-Solar'!$S:$S, MATCH($A1482, '[2]SGU-Solar'!$A:$A,0))</f>
        <v>88</v>
      </c>
      <c r="EH1482">
        <f>INDEX('[2]SGU-Solar'!$S:$S, MATCH($A1482, '[2]SGU-Solar'!$A:$A,0))</f>
        <v>88</v>
      </c>
      <c r="EI1482">
        <f>INDEX('[2]SGU-Solar'!$S:$S, MATCH($A1482, '[2]SGU-Solar'!$A:$A,0))</f>
        <v>88</v>
      </c>
      <c r="EJ1482">
        <f>INDEX('[2]SGU-Solar'!$S:$S, MATCH($A1482, '[2]SGU-Solar'!$A:$A,0))</f>
        <v>88</v>
      </c>
      <c r="EK1482">
        <f>INDEX('[2]SGU-Solar'!$S:$S, MATCH($A1482, '[2]SGU-Solar'!$A:$A,0))</f>
        <v>88</v>
      </c>
      <c r="EL1482">
        <f>INDEX('[2]SGU-Solar'!$S:$S, MATCH($A1482, '[2]SGU-Solar'!$A:$A,0))</f>
        <v>88</v>
      </c>
      <c r="EM1482">
        <f>INDEX('[2]SGU-Solar'!$S:$S, MATCH($A1482, '[2]SGU-Solar'!$A:$A,0))</f>
        <v>88</v>
      </c>
      <c r="EN1482">
        <f>INDEX('[2]SGU-Solar'!$S:$S, MATCH($A1482, '[2]SGU-Solar'!$A:$A,0))</f>
        <v>88</v>
      </c>
      <c r="EO1482">
        <f>INDEX('[2]SGU-Solar'!$S:$S, MATCH($A1482, '[2]SGU-Solar'!$A:$A,0))</f>
        <v>88</v>
      </c>
      <c r="EP1482">
        <f>INDEX('[2]SGU-Solar'!$S:$S, MATCH($A1482, '[2]SGU-Solar'!$A:$A,0))</f>
        <v>88</v>
      </c>
      <c r="EQ1482">
        <f>INDEX('[2]SGU-Solar'!$S:$S, MATCH($A1482, '[2]SGU-Solar'!$A:$A,0))</f>
        <v>88</v>
      </c>
      <c r="ER1482">
        <f>INDEX('[2]SGU-Solar'!$S:$S, MATCH($A1482, '[2]SGU-Solar'!$A:$A,0))</f>
        <v>88</v>
      </c>
      <c r="ES1482">
        <f>INDEX('[2]SGU-Solar'!$S:$S, MATCH($A1482, '[2]SGU-Solar'!$A:$A,0))</f>
        <v>88</v>
      </c>
      <c r="ET1482">
        <f>INDEX('[2]SGU-Solar'!$S:$S, MATCH($A1482, '[2]SGU-Solar'!$A:$A,0))</f>
        <v>88</v>
      </c>
      <c r="EU1482">
        <f>INDEX('[2]SGU-Solar'!$S:$S, MATCH($A1482, '[2]SGU-Solar'!$A:$A,0))</f>
        <v>88</v>
      </c>
      <c r="EV1482">
        <f>INDEX('[2]SGU-Solar'!$S:$S, MATCH($A1482, '[2]SGU-Solar'!$A:$A,0))</f>
        <v>88</v>
      </c>
      <c r="EW1482">
        <f>INDEX('[2]SGU-Solar'!$S:$S, MATCH($A1482, '[2]SGU-Solar'!$A:$A,0))</f>
        <v>88</v>
      </c>
      <c r="EX1482">
        <f>INDEX('[2]SGU-Solar'!$S:$S, MATCH($A1482, '[2]SGU-Solar'!$A:$A,0))</f>
        <v>88</v>
      </c>
      <c r="EY1482">
        <f>INDEX('[2]SGU-Solar'!$S:$S, MATCH($A1482, '[2]SGU-Solar'!$A:$A,0))</f>
        <v>88</v>
      </c>
      <c r="EZ1482">
        <f>INDEX('[2]SGU-Solar'!$S:$S, MATCH($A1482, '[2]SGU-Solar'!$A:$A,0))</f>
        <v>88</v>
      </c>
      <c r="FA1482">
        <f>INDEX('[2]SGU-Solar'!$S:$S, MATCH($A1482, '[2]SGU-Solar'!$A:$A,0))</f>
        <v>88</v>
      </c>
      <c r="FB1482">
        <f>INDEX('[2]SGU-Solar'!$S:$S, MATCH($A1482, '[2]SGU-Solar'!$A:$A,0))</f>
        <v>88</v>
      </c>
      <c r="FC1482">
        <f>INDEX('[2]SGU-Solar'!$S:$S, MATCH($A1482, '[2]SGU-Solar'!$A:$A,0))</f>
        <v>88</v>
      </c>
      <c r="FD1482">
        <f>INDEX('[2]SGU-Solar'!$S:$S, MATCH($A1482, '[2]SGU-Solar'!$A:$A,0))</f>
        <v>88</v>
      </c>
      <c r="FE1482">
        <f>INDEX('[2]SGU-Solar'!$S:$S, MATCH($A1482, '[2]SGU-Solar'!$A:$A,0))</f>
        <v>88</v>
      </c>
      <c r="FF1482">
        <f>INDEX('[2]SGU-Solar'!$S:$S, MATCH($A1482, '[2]SGU-Solar'!$A:$A,0))</f>
        <v>88</v>
      </c>
      <c r="FG1482">
        <f>INDEX('[2]SGU-Solar'!$S:$S, MATCH($A1482, '[2]SGU-Solar'!$A:$A,0))</f>
        <v>88</v>
      </c>
      <c r="FH1482">
        <f>INDEX('[2]SGU-Solar'!$S:$S, MATCH($A1482, '[2]SGU-Solar'!$A:$A,0))</f>
        <v>88</v>
      </c>
      <c r="FI1482">
        <f>INDEX('[2]SGU-Solar'!$S:$S, MATCH($A1482, '[2]SGU-Solar'!$A:$A,0))</f>
        <v>88</v>
      </c>
      <c r="FJ1482">
        <f>INDEX('[2]SGU-Solar'!$B:$B, MATCH($A1482, '[2]SGU-Solar'!$A:$A,0))</f>
        <v>20</v>
      </c>
      <c r="FK1482">
        <f>INDEX('[2]SGU-Solar'!$B:$B, MATCH($A1482, '[2]SGU-Solar'!$A:$A,0))</f>
        <v>20</v>
      </c>
      <c r="FL1482">
        <f>INDEX('[2]SGU-Solar'!$B:$B, MATCH($A1482, '[2]SGU-Solar'!$A:$A,0))</f>
        <v>20</v>
      </c>
      <c r="FM1482">
        <f>INDEX('[2]SGU-Solar'!$B:$B, MATCH($A1482, '[2]SGU-Solar'!$A:$A,0))</f>
        <v>20</v>
      </c>
      <c r="FN1482">
        <f>INDEX('[2]SGU-Solar'!$B:$B, MATCH($A1482, '[2]SGU-Solar'!$A:$A,0))</f>
        <v>20</v>
      </c>
      <c r="FO1482">
        <f>INDEX('[2]SGU-Solar'!$B:$B, MATCH($A1482, '[2]SGU-Solar'!$A:$A,0))</f>
        <v>20</v>
      </c>
      <c r="FP1482">
        <f>INDEX('[2]SGU-Solar'!$B:$B, MATCH($A1482, '[2]SGU-Solar'!$A:$A,0))</f>
        <v>20</v>
      </c>
      <c r="FQ1482">
        <f>INDEX('[2]SGU-Solar'!$B:$B, MATCH($A1482, '[2]SGU-Solar'!$A:$A,0))</f>
        <v>20</v>
      </c>
      <c r="FR1482">
        <f>INDEX('[2]SGU-Solar'!$B:$B, MATCH($A1482, '[2]SGU-Solar'!$A:$A,0))</f>
        <v>20</v>
      </c>
      <c r="FS1482">
        <f>INDEX('[2]SGU-Solar'!$B:$B, MATCH($A1482, '[2]SGU-Solar'!$A:$A,0))</f>
        <v>20</v>
      </c>
      <c r="FT1482">
        <f>INDEX('[2]SGU-Solar'!$B:$B, MATCH($A1482, '[2]SGU-Solar'!$A:$A,0))</f>
        <v>20</v>
      </c>
      <c r="FU1482">
        <f>INDEX('[2]SGU-Solar'!$B:$B, MATCH($A1482, '[2]SGU-Solar'!$A:$A,0))</f>
        <v>20</v>
      </c>
      <c r="FV1482">
        <f>INDEX('[2]SGU-Solar'!$B:$B, MATCH($A1482, '[2]SGU-Solar'!$A:$A,0))</f>
        <v>20</v>
      </c>
      <c r="FW1482">
        <f>INDEX('[2]SGU-Solar'!$B:$B, MATCH($A1482, '[2]SGU-Solar'!$A:$A,0))</f>
        <v>20</v>
      </c>
      <c r="FX1482">
        <f>INDEX('[2]SGU-Solar'!$B:$B, MATCH($A1482, '[2]SGU-Solar'!$A:$A,0))</f>
        <v>20</v>
      </c>
      <c r="FY1482">
        <f>INDEX('[2]SGU-Solar'!$B:$B, MATCH($A1482, '[2]SGU-Solar'!$A:$A,0))</f>
        <v>20</v>
      </c>
      <c r="FZ1482">
        <f>INDEX('[2]SGU-Solar'!$B:$B, MATCH($A1482, '[2]SGU-Solar'!$A:$A,0))</f>
        <v>20</v>
      </c>
      <c r="GA1482">
        <f>INDEX('[2]SGU-Solar'!$B:$B, MATCH($A1482, '[2]SGU-Solar'!$A:$A,0))</f>
        <v>20</v>
      </c>
      <c r="GB1482">
        <f>INDEX('[2]SGU-Solar'!$B:$B, MATCH($A1482, '[2]SGU-Solar'!$A:$A,0))</f>
        <v>20</v>
      </c>
      <c r="GC1482">
        <f>INDEX('[2]SGU-Solar'!$B:$B, MATCH($A1482, '[2]SGU-Solar'!$A:$A,0))</f>
        <v>20</v>
      </c>
      <c r="GD1482">
        <f>INDEX('[2]SGU-Solar'!$B:$B, MATCH($A1482, '[2]SGU-Solar'!$A:$A,0))</f>
        <v>20</v>
      </c>
      <c r="GE1482">
        <f>INDEX('[2]SGU-Solar'!$B:$B, MATCH($A1482, '[2]SGU-Solar'!$A:$A,0))</f>
        <v>20</v>
      </c>
      <c r="GF1482">
        <f>INDEX('[2]SGU-Solar'!$B:$B, MATCH($A1482, '[2]SGU-Solar'!$A:$A,0))</f>
        <v>20</v>
      </c>
      <c r="GG1482">
        <f>INDEX('[2]SGU-Solar'!$B:$B, MATCH($A1482, '[2]SGU-Solar'!$A:$A,0))</f>
        <v>20</v>
      </c>
      <c r="GH1482">
        <f>INDEX('[2]SGU-Solar'!$B:$B, MATCH($A1482, '[2]SGU-Solar'!$A:$A,0))</f>
        <v>20</v>
      </c>
      <c r="GI1482">
        <f>INDEX('[2]SGU-Solar'!$B:$B, MATCH($A1482, '[2]SGU-Solar'!$A:$A,0))</f>
        <v>20</v>
      </c>
      <c r="GJ1482">
        <f>INDEX('[2]SGU-Solar'!$B:$B, MATCH($A1482, '[2]SGU-Solar'!$A:$A,0))</f>
        <v>20</v>
      </c>
      <c r="GK1482">
        <f>INDEX('[2]SGU-Solar'!$B:$B, MATCH($A1482, '[2]SGU-Solar'!$A:$A,0))</f>
        <v>20</v>
      </c>
      <c r="GL1482">
        <f>INDEX('[2]SGU-Solar'!$B:$B, MATCH($A1482, '[2]SGU-Solar'!$A:$A,0))</f>
        <v>20</v>
      </c>
      <c r="GM1482">
        <f>INDEX('[2]SGU-Solar'!$B:$B, MATCH($A1482, '[2]SGU-Solar'!$A:$A,0))</f>
        <v>20</v>
      </c>
      <c r="GN1482">
        <f>INDEX('[2]SGU-Solar'!$B:$B, MATCH($A1482, '[2]SGU-Solar'!$A:$A,0))</f>
        <v>20</v>
      </c>
      <c r="GO1482">
        <f>INDEX('[2]SGU-Solar'!$B:$B, MATCH($A1482, '[2]SGU-Solar'!$A:$A,0))</f>
        <v>20</v>
      </c>
      <c r="GP1482">
        <f>INDEX('[2]SGU-Solar'!$B:$B, MATCH($A1482, '[2]SGU-Solar'!$A:$A,0))</f>
        <v>20</v>
      </c>
      <c r="GQ1482">
        <f>INDEX('[2]SGU-Solar'!$B:$B, MATCH($A1482, '[2]SGU-Solar'!$A:$A,0))</f>
        <v>20</v>
      </c>
      <c r="GR1482">
        <f>INDEX('[2]SGU-Solar'!$B:$B, MATCH($A1482, '[2]SGU-Solar'!$A:$A,0))</f>
        <v>20</v>
      </c>
      <c r="GS1482">
        <f>INDEX('[2]SGU-Solar'!$B:$B, MATCH($A1482, '[2]SGU-Solar'!$A:$A,0))</f>
        <v>20</v>
      </c>
      <c r="GT1482">
        <f>INDEX('[2]SGU-Solar'!$B:$B, MATCH($A1482, '[2]SGU-Solar'!$A:$A,0))</f>
        <v>20</v>
      </c>
      <c r="GU1482">
        <f>INDEX('[2]SGU-Solar'!$B:$B, MATCH($A1482, '[2]SGU-Solar'!$A:$A,0))</f>
        <v>20</v>
      </c>
      <c r="GV1482">
        <f>INDEX('[2]SGU-Solar'!$B:$B, MATCH($A1482, '[2]SGU-Solar'!$A:$A,0))</f>
        <v>20</v>
      </c>
      <c r="GW1482">
        <f>INDEX('[2]SGU-Solar'!$B:$B, MATCH($A1482, '[2]SGU-Solar'!$A:$A,0))</f>
        <v>20</v>
      </c>
      <c r="GX1482">
        <f>INDEX('[2]SGU-Solar'!$B:$B, MATCH($A1482, '[2]SGU-Solar'!$A:$A,0))</f>
        <v>20</v>
      </c>
      <c r="GY1482">
        <f>INDEX('[2]SGU-Solar'!$B:$B, MATCH($A1482, '[2]SGU-Solar'!$A:$A,0))</f>
        <v>20</v>
      </c>
      <c r="GZ1482">
        <f>INDEX('[2]SGU-Solar'!$B:$B, MATCH($A1482, '[2]SGU-Solar'!$A:$A,0))</f>
        <v>20</v>
      </c>
      <c r="HA1482">
        <f>INDEX('[2]SGU-Solar'!$B:$B, MATCH($A1482, '[2]SGU-Solar'!$A:$A,0))</f>
        <v>20</v>
      </c>
      <c r="HB1482">
        <f>INDEX('[2]SGU-Solar'!$B:$B, MATCH($A1482, '[2]SGU-Solar'!$A:$A,0))</f>
        <v>20</v>
      </c>
      <c r="HC1482">
        <f>INDEX('[2]SGU-Solar'!$B:$B, MATCH($A1482, '[2]SGU-Solar'!$A:$A,0))</f>
        <v>20</v>
      </c>
      <c r="HD1482">
        <f>INDEX('[2]SGU-Solar'!$B:$B, MATCH($A1482, '[2]SGU-Solar'!$A:$A,0))</f>
        <v>20</v>
      </c>
      <c r="HE1482">
        <f>INDEX('[2]SGU-Solar'!$B:$B, MATCH($A1482, '[2]SGU-Solar'!$A:$A,0))</f>
        <v>20</v>
      </c>
      <c r="HF1482">
        <f>INDEX('[2]SGU-Solar'!$B:$B, MATCH($A1482, '[2]SGU-Solar'!$A:$A,0))</f>
        <v>20</v>
      </c>
      <c r="HG1482">
        <f>INDEX('[2]SGU-Solar'!$B:$B, MATCH($A1482, '[2]SGU-Solar'!$A:$A,0))</f>
        <v>20</v>
      </c>
      <c r="HH1482">
        <f>INDEX('[2]SGU-Solar'!$B:$B, MATCH($A1482, '[2]SGU-Solar'!$A:$A,0))</f>
        <v>20</v>
      </c>
      <c r="HI1482">
        <f>INDEX('[2]SGU-Solar'!$B:$B, MATCH($A1482, '[2]SGU-Solar'!$A:$A,0))</f>
        <v>20</v>
      </c>
      <c r="HJ1482">
        <f>INDEX('[2]SGU-Solar'!$B:$B, MATCH($A1482, '[2]SGU-Solar'!$A:$A,0))</f>
        <v>20</v>
      </c>
      <c r="HK1482">
        <f>INDEX('[2]SGU-Solar'!$B:$B, MATCH($A1482, '[2]SGU-Solar'!$A:$A,0))</f>
        <v>20</v>
      </c>
      <c r="HL1482">
        <f>INDEX('[2]SGU-Solar'!$B:$B, MATCH($A1482, '[2]SGU-Solar'!$A:$A,0))</f>
        <v>20</v>
      </c>
      <c r="HM1482">
        <f>INDEX('[2]SGU-Solar'!$B:$B, MATCH($A1482, '[2]SGU-Solar'!$A:$A,0))</f>
        <v>20</v>
      </c>
      <c r="HN1482">
        <f>INDEX('[2]SGU-Solar'!$B:$B, MATCH($A1482, '[2]SGU-Solar'!$A:$A,0))</f>
        <v>20</v>
      </c>
      <c r="HO1482">
        <f>INDEX('[2]SGU-Solar'!$B:$B, MATCH($A1482, '[2]SGU-Solar'!$A:$A,0))</f>
        <v>20</v>
      </c>
      <c r="HP1482">
        <f>INDEX('[2]SGU-Solar'!$B:$B, MATCH($A1482, '[2]SGU-Solar'!$A:$A,0))</f>
        <v>20</v>
      </c>
      <c r="HQ1482">
        <f>INDEX('[2]SGU-Solar'!$B:$B, MATCH($A1482, '[2]SGU-Solar'!$A:$A,0))</f>
        <v>20</v>
      </c>
      <c r="HR1482">
        <f>INDEX('[2]SGU-Solar'!$B:$B, MATCH($A1482, '[2]SGU-Solar'!$A:$A,0))</f>
        <v>20</v>
      </c>
      <c r="HS1482">
        <f>INDEX('[2]SGU-Solar'!$B:$B, MATCH($A1482, '[2]SGU-Solar'!$A:$A,0))</f>
        <v>20</v>
      </c>
      <c r="HT1482">
        <f>INDEX('[2]SGU-Solar'!$B:$B, MATCH($A1482, '[2]SGU-Solar'!$A:$A,0))</f>
        <v>20</v>
      </c>
      <c r="HU1482">
        <f>INDEX('[2]SGU-Solar'!$B:$B, MATCH($A1482, '[2]SGU-Solar'!$A:$A,0))</f>
        <v>20</v>
      </c>
      <c r="HV1482">
        <f>INDEX('[2]SGU-Solar'!$B:$B, MATCH($A1482, '[2]SGU-Solar'!$A:$A,0))</f>
        <v>20</v>
      </c>
      <c r="HW1482">
        <f>INDEX('[2]SGU-Solar'!$B:$B, MATCH($A1482, '[2]SGU-Solar'!$A:$A,0))</f>
        <v>20</v>
      </c>
      <c r="HX1482">
        <f>INDEX('[2]SGU-Solar'!$B:$B, MATCH($A1482, '[2]SGU-Solar'!$A:$A,0))</f>
        <v>20</v>
      </c>
      <c r="HY1482">
        <f>INDEX('[2]SGU-Solar'!$B:$B, MATCH($A1482, '[2]SGU-Solar'!$A:$A,0))</f>
        <v>20</v>
      </c>
      <c r="HZ1482">
        <f>INDEX('[2]SGU-Solar'!$B:$B, MATCH($A1482, '[2]SGU-Solar'!$A:$A,0))</f>
        <v>20</v>
      </c>
      <c r="IA1482">
        <f>INDEX('[2]SGU-Solar'!$B:$B, MATCH($A1482, '[2]SGU-Solar'!$A:$A,0))</f>
        <v>20</v>
      </c>
      <c r="IB1482">
        <f>INDEX('[2]SGU-Solar'!$B:$B, MATCH($A1482, '[2]SGU-Solar'!$A:$A,0))</f>
        <v>20</v>
      </c>
      <c r="IC1482">
        <f>INDEX('[2]SGU-Solar'!$B:$B, MATCH($A1482, '[2]SGU-Solar'!$A:$A,0))</f>
        <v>20</v>
      </c>
      <c r="ID1482">
        <f>INDEX('[2]SGU-Solar'!$B:$B, MATCH($A1482, '[2]SGU-Solar'!$A:$A,0))</f>
        <v>20</v>
      </c>
      <c r="IE1482">
        <f>INDEX('[2]SGU-Solar'!$B:$B, MATCH($A1482, '[2]SGU-Solar'!$A:$A,0))</f>
        <v>20</v>
      </c>
      <c r="IF1482">
        <f>INDEX('[2]SGU-Solar'!$B:$B, MATCH($A1482, '[2]SGU-Solar'!$A:$A,0))</f>
        <v>20</v>
      </c>
      <c r="IG1482">
        <f>INDEX('[2]SGU-Solar'!$B:$B, MATCH($A1482, '[2]SGU-Solar'!$A:$A,0))</f>
        <v>20</v>
      </c>
      <c r="IH1482">
        <f>INDEX('[2]SGU-Solar'!$B:$B, MATCH($A1482, '[2]SGU-Solar'!$A:$A,0))</f>
        <v>20</v>
      </c>
      <c r="II1482">
        <f>INDEX('[2]SGU-Solar'!$B:$B, MATCH($A1482, '[2]SGU-Solar'!$A:$A,0))</f>
        <v>20</v>
      </c>
      <c r="IJ1482">
        <f>INDEX('[2]SGU-Solar'!$B:$B, MATCH($A1482, '[2]SGU-Solar'!$A:$A,0))</f>
        <v>20</v>
      </c>
      <c r="IK1482">
        <f>INDEX('[2]SGU-Solar'!$B:$B, MATCH($A1482, '[2]SGU-Solar'!$A:$A,0))</f>
        <v>20</v>
      </c>
      <c r="IL1482">
        <f>INDEX('[2]SGU-Solar'!$B:$B, MATCH($A1482, '[2]SGU-Solar'!$A:$A,0))</f>
        <v>20</v>
      </c>
      <c r="IM1482">
        <f>INDEX('[2]SGU-Solar'!$B:$B, MATCH($A1482, '[2]SGU-Solar'!$A:$A,0))</f>
        <v>20</v>
      </c>
      <c r="IN1482">
        <f>INDEX('[2]SGU-Solar'!$B:$B, MATCH($A1482, '[2]SGU-Solar'!$A:$A,0))</f>
        <v>20</v>
      </c>
      <c r="IO1482">
        <f>INDEX('[2]SGU-Solar'!$B:$B, MATCH($A1482, '[2]SGU-Solar'!$A:$A,0))</f>
        <v>20</v>
      </c>
      <c r="IP1482">
        <f>INDEX('[2]SGU-Solar'!$B:$B, MATCH($A1482, '[2]SGU-Solar'!$A:$A,0))</f>
        <v>20</v>
      </c>
      <c r="IQ1482">
        <f>INDEX('[2]SGU-Solar'!$B:$B, MATCH($A1482, '[2]SGU-Solar'!$A:$A,0))</f>
        <v>20</v>
      </c>
      <c r="IR1482">
        <f>INDEX('[2]SGU-Solar'!$B:$B, MATCH($A1482, '[2]SGU-Solar'!$A:$A,0))</f>
        <v>20</v>
      </c>
      <c r="IS1482">
        <f>INDEX('[2]SGU-Solar'!$B:$B, MATCH($A1482, '[2]SGU-Solar'!$A:$A,0))</f>
        <v>20</v>
      </c>
      <c r="IT1482">
        <f>INDEX('[2]SGU-Solar'!$B:$B, MATCH($A1482, '[2]SGU-Solar'!$A:$A,0))</f>
        <v>20</v>
      </c>
      <c r="IU1482">
        <f>INDEX('[2]SGU-Solar'!$B:$B, MATCH($A1482, '[2]SGU-Solar'!$A:$A,0))</f>
        <v>20</v>
      </c>
      <c r="IV1482">
        <f>INDEX('[2]SGU-Solar'!$B:$B, MATCH($A1482, '[2]SGU-Solar'!$A:$A,0))</f>
        <v>20</v>
      </c>
      <c r="IW1482">
        <f>INDEX('[2]SGU-Solar'!$B:$B, MATCH($A1482, '[2]SGU-Solar'!$A:$A,0))</f>
        <v>20</v>
      </c>
      <c r="IX1482">
        <f>INDEX('[2]SGU-Solar'!$B:$B, MATCH($A1482, '[2]SGU-Solar'!$A:$A,0))</f>
        <v>20</v>
      </c>
      <c r="IY1482">
        <f>INDEX('[2]SGU-Solar'!$B:$B, MATCH($A1482, '[2]SGU-Solar'!$A:$A,0))</f>
        <v>20</v>
      </c>
      <c r="IZ1482">
        <f>INDEX('[2]SGU-Solar'!$B:$B, MATCH($A1482, '[2]SGU-Solar'!$A:$A,0))</f>
        <v>20</v>
      </c>
      <c r="JA1482">
        <f>INDEX('[2]SGU-Solar'!$B:$B, MATCH($A1482, '[2]SGU-Solar'!$A:$A,0))</f>
        <v>20</v>
      </c>
      <c r="JB1482">
        <f>INDEX('[2]SGU-Solar'!$B:$B, MATCH($A1482, '[2]SGU-Solar'!$A:$A,0))</f>
        <v>20</v>
      </c>
      <c r="JC1482">
        <f>INDEX('[2]SGU-Solar'!$B:$B, MATCH($A1482, '[2]SGU-Solar'!$A:$A,0))</f>
        <v>20</v>
      </c>
      <c r="JD1482">
        <f>INDEX('[2]SGU-Solar'!$B:$B, MATCH($A1482, '[2]SGU-Solar'!$A:$A,0))</f>
        <v>20</v>
      </c>
      <c r="JE1482">
        <f>INDEX('[2]SGU-Solar'!$B:$B, MATCH($A1482, '[2]SGU-Solar'!$A:$A,0))</f>
        <v>20</v>
      </c>
      <c r="JF1482">
        <f>INDEX('[2]SGU-Solar'!$B:$B, MATCH($A1482, '[2]SGU-Solar'!$A:$A,0))</f>
        <v>20</v>
      </c>
      <c r="JG1482">
        <f>INDEX('[2]SGU-Solar'!$B:$B, MATCH($A1482, '[2]SGU-Solar'!$A:$A,0))</f>
        <v>20</v>
      </c>
      <c r="JH1482">
        <f>INDEX('[2]SGU-Solar'!$B:$B, MATCH($A1482, '[2]SGU-Solar'!$A:$A,0))</f>
        <v>20</v>
      </c>
      <c r="JI1482">
        <f>INDEX('[2]SGU-Solar'!$B:$B, MATCH($A1482, '[2]SGU-Solar'!$A:$A,0))</f>
        <v>20</v>
      </c>
      <c r="JJ1482">
        <f>INDEX('[2]SGU-Solar'!$B:$B, MATCH($A1482, '[2]SGU-Solar'!$A:$A,0))</f>
        <v>20</v>
      </c>
      <c r="JK1482">
        <f>INDEX('[2]SGU-Solar'!$B:$B, MATCH($A1482, '[2]SGU-Solar'!$A:$A,0))</f>
        <v>20</v>
      </c>
      <c r="JL1482">
        <f>INDEX('[2]SGU-Solar'!$B:$B, MATCH($A1482, '[2]SGU-Solar'!$A:$A,0))</f>
        <v>20</v>
      </c>
      <c r="JM1482">
        <f>INDEX('[2]SGU-Solar'!$B:$B, MATCH($A1482, '[2]SGU-Solar'!$A:$A,0))</f>
        <v>20</v>
      </c>
      <c r="JN1482">
        <f>INDEX('[2]SGU-Solar'!$B:$B, MATCH($A1482, '[2]SGU-Solar'!$A:$A,0))</f>
        <v>20</v>
      </c>
      <c r="JO1482">
        <f>INDEX('[2]SGU-Solar'!$B:$B, MATCH($A1482, '[2]SGU-Solar'!$A:$A,0))</f>
        <v>20</v>
      </c>
      <c r="JP1482">
        <f>INDEX('[2]SGU-Solar'!$B:$B, MATCH($A1482, '[2]SGU-Solar'!$A:$A,0))</f>
        <v>20</v>
      </c>
      <c r="JQ1482">
        <f>INDEX('[2]SGU-Solar'!$B:$B, MATCH($A1482, '[2]SGU-Solar'!$A:$A,0))</f>
        <v>20</v>
      </c>
      <c r="JR1482">
        <f>INDEX('[2]SGU-Solar'!$B:$B, MATCH($A1482, '[2]SGU-Solar'!$A:$A,0))</f>
        <v>20</v>
      </c>
      <c r="JS1482">
        <f>INDEX('[2]SGU-Solar'!$B:$B, MATCH($A1482, '[2]SGU-Solar'!$A:$A,0))</f>
        <v>20</v>
      </c>
      <c r="JT1482">
        <f>INDEX('[2]SGU-Solar'!$B:$B, MATCH($A1482, '[2]SGU-Solar'!$A:$A,0))</f>
        <v>20</v>
      </c>
      <c r="JU1482">
        <f>INDEX('[2]SGU-Solar'!$B:$B, MATCH($A1482, '[2]SGU-Solar'!$A:$A,0))</f>
        <v>20</v>
      </c>
      <c r="JV1482">
        <f>INDEX('[2]SGU-Solar'!$B:$B, MATCH($A1482, '[2]SGU-Solar'!$A:$A,0))</f>
        <v>20</v>
      </c>
      <c r="JW1482">
        <f>INDEX('[2]SGU-Solar'!$B:$B, MATCH($A1482, '[2]SGU-Solar'!$A:$A,0))</f>
        <v>20</v>
      </c>
      <c r="JX1482">
        <f>INDEX('[2]SGU-Solar'!$B:$B, MATCH($A1482, '[2]SGU-Solar'!$A:$A,0))</f>
        <v>20</v>
      </c>
      <c r="JY1482">
        <f>INDEX('[2]SGU-Solar'!$B:$B, MATCH($A1482, '[2]SGU-Solar'!$A:$A,0))</f>
        <v>20</v>
      </c>
      <c r="JZ1482">
        <f>INDEX('[2]SGU-Solar'!$B:$B, MATCH($A1482, '[2]SGU-Solar'!$A:$A,0))</f>
        <v>20</v>
      </c>
    </row>
    <row r="1483" spans="1:286">
      <c r="A1483">
        <v>4055</v>
      </c>
      <c r="B1483" t="s">
        <v>17</v>
      </c>
      <c r="C1483">
        <v>0</v>
      </c>
      <c r="D1483">
        <v>0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1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1</v>
      </c>
      <c r="CB1483">
        <v>0</v>
      </c>
      <c r="CC1483">
        <v>0</v>
      </c>
      <c r="CD1483">
        <v>0</v>
      </c>
      <c r="CE1483">
        <v>1</v>
      </c>
      <c r="CF1483">
        <v>0</v>
      </c>
      <c r="CG1483">
        <v>1</v>
      </c>
      <c r="CH1483">
        <v>1</v>
      </c>
      <c r="CI1483">
        <v>1</v>
      </c>
      <c r="CJ1483">
        <v>0</v>
      </c>
      <c r="CK1483">
        <v>1</v>
      </c>
      <c r="CL1483">
        <v>1</v>
      </c>
      <c r="CM1483">
        <v>1</v>
      </c>
      <c r="CN1483">
        <v>3</v>
      </c>
      <c r="CO1483">
        <v>3</v>
      </c>
      <c r="CP1483">
        <v>1</v>
      </c>
      <c r="CQ1483">
        <v>6</v>
      </c>
      <c r="CR1483">
        <v>8</v>
      </c>
      <c r="CS1483">
        <v>6</v>
      </c>
      <c r="CT1483">
        <v>9</v>
      </c>
      <c r="CU1483">
        <v>6</v>
      </c>
      <c r="CV1483">
        <v>6</v>
      </c>
      <c r="CW1483">
        <v>11</v>
      </c>
      <c r="CX1483">
        <v>12</v>
      </c>
      <c r="CY1483">
        <v>9</v>
      </c>
      <c r="CZ1483">
        <v>14</v>
      </c>
      <c r="DA1483">
        <v>8</v>
      </c>
      <c r="DB1483">
        <v>17</v>
      </c>
      <c r="DC1483">
        <v>9</v>
      </c>
      <c r="DD1483">
        <v>7</v>
      </c>
      <c r="DE1483">
        <v>8</v>
      </c>
      <c r="DF1483">
        <v>13</v>
      </c>
      <c r="DG1483">
        <v>14</v>
      </c>
      <c r="DH1483">
        <v>25</v>
      </c>
      <c r="DI1483">
        <v>42</v>
      </c>
      <c r="DJ1483">
        <v>24</v>
      </c>
      <c r="DK1483">
        <v>21</v>
      </c>
      <c r="DL1483">
        <v>19</v>
      </c>
      <c r="DM1483">
        <v>28</v>
      </c>
      <c r="DN1483">
        <v>26</v>
      </c>
      <c r="DO1483">
        <v>25</v>
      </c>
      <c r="DP1483">
        <f>INDEX('[2]SGU-Solar'!$B:$B, MATCH($A1483, '[2]SGU-Solar'!$A:$A,0))</f>
        <v>20</v>
      </c>
      <c r="DQ1483">
        <f>INDEX('[2]SGU-Solar'!$B:$B, MATCH($A1483, '[2]SGU-Solar'!$A:$A,0))</f>
        <v>20</v>
      </c>
      <c r="DR1483">
        <f>INDEX('[2]SGU-Solar'!$B:$B, MATCH($A1483, '[2]SGU-Solar'!$A:$A,0))</f>
        <v>20</v>
      </c>
      <c r="DS1483">
        <f>INDEX('[2]SGU-Solar'!$B:$B, MATCH($A1483, '[2]SGU-Solar'!$A:$A,0))</f>
        <v>20</v>
      </c>
      <c r="DT1483">
        <f>INDEX('[2]SGU-Solar'!$B:$B, MATCH($A1483, '[2]SGU-Solar'!$A:$A,0))</f>
        <v>20</v>
      </c>
      <c r="DU1483">
        <f>INDEX('[2]SGU-Solar'!$B:$B, MATCH($A1483, '[2]SGU-Solar'!$A:$A,0))</f>
        <v>20</v>
      </c>
      <c r="DV1483">
        <f>INDEX('[2]SGU-Solar'!$B:$B, MATCH($A1483, '[2]SGU-Solar'!$A:$A,0))</f>
        <v>20</v>
      </c>
      <c r="DW1483">
        <f>INDEX('[2]SGU-Solar'!$B:$B, MATCH($A1483, '[2]SGU-Solar'!$A:$A,0))</f>
        <v>20</v>
      </c>
      <c r="DX1483">
        <f>INDEX('[2]SGU-Solar'!$B:$B, MATCH($A1483, '[2]SGU-Solar'!$A:$A,0))</f>
        <v>20</v>
      </c>
      <c r="DY1483">
        <f>INDEX('[2]SGU-Solar'!$B:$B, MATCH($A1483, '[2]SGU-Solar'!$A:$A,0))</f>
        <v>20</v>
      </c>
      <c r="DZ1483">
        <f>INDEX('[2]SGU-Solar'!$B:$B, MATCH($A1483, '[2]SGU-Solar'!$A:$A,0))</f>
        <v>20</v>
      </c>
      <c r="EA1483">
        <f>INDEX('[2]SGU-Solar'!$B:$B, MATCH($A1483, '[2]SGU-Solar'!$A:$A,0))</f>
        <v>20</v>
      </c>
      <c r="EB1483">
        <f>INDEX('[2]SGU-Solar'!$B:$B, MATCH($A1483, '[2]SGU-Solar'!$A:$A,0))</f>
        <v>20</v>
      </c>
      <c r="EC1483">
        <f>INDEX('[2]SGU-Solar'!$B:$B, MATCH($A1483, '[2]SGU-Solar'!$A:$A,0))</f>
        <v>20</v>
      </c>
      <c r="ED1483">
        <f>INDEX('[2]SGU-Solar'!$B:$B, MATCH($A1483, '[2]SGU-Solar'!$A:$A,0))</f>
        <v>20</v>
      </c>
      <c r="EE1483">
        <f>INDEX('[2]SGU-Solar'!$B:$B, MATCH($A1483, '[2]SGU-Solar'!$A:$A,0))</f>
        <v>20</v>
      </c>
      <c r="EF1483">
        <f>INDEX('[2]SGU-Solar'!$B:$B, MATCH($A1483, '[2]SGU-Solar'!$A:$A,0))</f>
        <v>20</v>
      </c>
      <c r="EG1483">
        <f>INDEX('[2]SGU-Solar'!$S:$S, MATCH($A1483, '[2]SGU-Solar'!$A:$A,0))</f>
        <v>112</v>
      </c>
      <c r="EH1483">
        <f>INDEX('[2]SGU-Solar'!$S:$S, MATCH($A1483, '[2]SGU-Solar'!$A:$A,0))</f>
        <v>112</v>
      </c>
      <c r="EI1483">
        <f>INDEX('[2]SGU-Solar'!$S:$S, MATCH($A1483, '[2]SGU-Solar'!$A:$A,0))</f>
        <v>112</v>
      </c>
      <c r="EJ1483">
        <f>INDEX('[2]SGU-Solar'!$S:$S, MATCH($A1483, '[2]SGU-Solar'!$A:$A,0))</f>
        <v>112</v>
      </c>
      <c r="EK1483">
        <f>INDEX('[2]SGU-Solar'!$S:$S, MATCH($A1483, '[2]SGU-Solar'!$A:$A,0))</f>
        <v>112</v>
      </c>
      <c r="EL1483">
        <f>INDEX('[2]SGU-Solar'!$S:$S, MATCH($A1483, '[2]SGU-Solar'!$A:$A,0))</f>
        <v>112</v>
      </c>
      <c r="EM1483">
        <f>INDEX('[2]SGU-Solar'!$S:$S, MATCH($A1483, '[2]SGU-Solar'!$A:$A,0))</f>
        <v>112</v>
      </c>
      <c r="EN1483">
        <f>INDEX('[2]SGU-Solar'!$S:$S, MATCH($A1483, '[2]SGU-Solar'!$A:$A,0))</f>
        <v>112</v>
      </c>
      <c r="EO1483">
        <f>INDEX('[2]SGU-Solar'!$S:$S, MATCH($A1483, '[2]SGU-Solar'!$A:$A,0))</f>
        <v>112</v>
      </c>
      <c r="EP1483">
        <f>INDEX('[2]SGU-Solar'!$S:$S, MATCH($A1483, '[2]SGU-Solar'!$A:$A,0))</f>
        <v>112</v>
      </c>
      <c r="EQ1483">
        <f>INDEX('[2]SGU-Solar'!$S:$S, MATCH($A1483, '[2]SGU-Solar'!$A:$A,0))</f>
        <v>112</v>
      </c>
      <c r="ER1483">
        <f>INDEX('[2]SGU-Solar'!$S:$S, MATCH($A1483, '[2]SGU-Solar'!$A:$A,0))</f>
        <v>112</v>
      </c>
      <c r="ES1483">
        <f>INDEX('[2]SGU-Solar'!$S:$S, MATCH($A1483, '[2]SGU-Solar'!$A:$A,0))</f>
        <v>112</v>
      </c>
      <c r="ET1483">
        <f>INDEX('[2]SGU-Solar'!$S:$S, MATCH($A1483, '[2]SGU-Solar'!$A:$A,0))</f>
        <v>112</v>
      </c>
      <c r="EU1483">
        <f>INDEX('[2]SGU-Solar'!$S:$S, MATCH($A1483, '[2]SGU-Solar'!$A:$A,0))</f>
        <v>112</v>
      </c>
      <c r="EV1483">
        <f>INDEX('[2]SGU-Solar'!$S:$S, MATCH($A1483, '[2]SGU-Solar'!$A:$A,0))</f>
        <v>112</v>
      </c>
      <c r="EW1483">
        <f>INDEX('[2]SGU-Solar'!$S:$S, MATCH($A1483, '[2]SGU-Solar'!$A:$A,0))</f>
        <v>112</v>
      </c>
      <c r="EX1483">
        <f>INDEX('[2]SGU-Solar'!$S:$S, MATCH($A1483, '[2]SGU-Solar'!$A:$A,0))</f>
        <v>112</v>
      </c>
      <c r="EY1483">
        <f>INDEX('[2]SGU-Solar'!$S:$S, MATCH($A1483, '[2]SGU-Solar'!$A:$A,0))</f>
        <v>112</v>
      </c>
      <c r="EZ1483">
        <f>INDEX('[2]SGU-Solar'!$S:$S, MATCH($A1483, '[2]SGU-Solar'!$A:$A,0))</f>
        <v>112</v>
      </c>
      <c r="FA1483">
        <f>INDEX('[2]SGU-Solar'!$S:$S, MATCH($A1483, '[2]SGU-Solar'!$A:$A,0))</f>
        <v>112</v>
      </c>
      <c r="FB1483">
        <f>INDEX('[2]SGU-Solar'!$S:$S, MATCH($A1483, '[2]SGU-Solar'!$A:$A,0))</f>
        <v>112</v>
      </c>
      <c r="FC1483">
        <f>INDEX('[2]SGU-Solar'!$S:$S, MATCH($A1483, '[2]SGU-Solar'!$A:$A,0))</f>
        <v>112</v>
      </c>
      <c r="FD1483">
        <f>INDEX('[2]SGU-Solar'!$S:$S, MATCH($A1483, '[2]SGU-Solar'!$A:$A,0))</f>
        <v>112</v>
      </c>
      <c r="FE1483">
        <f>INDEX('[2]SGU-Solar'!$S:$S, MATCH($A1483, '[2]SGU-Solar'!$A:$A,0))</f>
        <v>112</v>
      </c>
      <c r="FF1483">
        <f>INDEX('[2]SGU-Solar'!$S:$S, MATCH($A1483, '[2]SGU-Solar'!$A:$A,0))</f>
        <v>112</v>
      </c>
      <c r="FG1483">
        <f>INDEX('[2]SGU-Solar'!$S:$S, MATCH($A1483, '[2]SGU-Solar'!$A:$A,0))</f>
        <v>112</v>
      </c>
      <c r="FH1483">
        <f>INDEX('[2]SGU-Solar'!$S:$S, MATCH($A1483, '[2]SGU-Solar'!$A:$A,0))</f>
        <v>112</v>
      </c>
      <c r="FI1483">
        <f>INDEX('[2]SGU-Solar'!$S:$S, MATCH($A1483, '[2]SGU-Solar'!$A:$A,0))</f>
        <v>112</v>
      </c>
      <c r="FJ1483">
        <f>INDEX('[2]SGU-Solar'!$B:$B, MATCH($A1483, '[2]SGU-Solar'!$A:$A,0))</f>
        <v>20</v>
      </c>
      <c r="FK1483">
        <f>INDEX('[2]SGU-Solar'!$B:$B, MATCH($A1483, '[2]SGU-Solar'!$A:$A,0))</f>
        <v>20</v>
      </c>
      <c r="FL1483">
        <f>INDEX('[2]SGU-Solar'!$B:$B, MATCH($A1483, '[2]SGU-Solar'!$A:$A,0))</f>
        <v>20</v>
      </c>
      <c r="FM1483">
        <f>INDEX('[2]SGU-Solar'!$B:$B, MATCH($A1483, '[2]SGU-Solar'!$A:$A,0))</f>
        <v>20</v>
      </c>
      <c r="FN1483">
        <f>INDEX('[2]SGU-Solar'!$B:$B, MATCH($A1483, '[2]SGU-Solar'!$A:$A,0))</f>
        <v>20</v>
      </c>
      <c r="FO1483">
        <f>INDEX('[2]SGU-Solar'!$B:$B, MATCH($A1483, '[2]SGU-Solar'!$A:$A,0))</f>
        <v>20</v>
      </c>
      <c r="FP1483">
        <f>INDEX('[2]SGU-Solar'!$B:$B, MATCH($A1483, '[2]SGU-Solar'!$A:$A,0))</f>
        <v>20</v>
      </c>
      <c r="FQ1483">
        <f>INDEX('[2]SGU-Solar'!$B:$B, MATCH($A1483, '[2]SGU-Solar'!$A:$A,0))</f>
        <v>20</v>
      </c>
      <c r="FR1483">
        <f>INDEX('[2]SGU-Solar'!$B:$B, MATCH($A1483, '[2]SGU-Solar'!$A:$A,0))</f>
        <v>20</v>
      </c>
      <c r="FS1483">
        <f>INDEX('[2]SGU-Solar'!$B:$B, MATCH($A1483, '[2]SGU-Solar'!$A:$A,0))</f>
        <v>20</v>
      </c>
      <c r="FT1483">
        <f>INDEX('[2]SGU-Solar'!$B:$B, MATCH($A1483, '[2]SGU-Solar'!$A:$A,0))</f>
        <v>20</v>
      </c>
      <c r="FU1483">
        <f>INDEX('[2]SGU-Solar'!$B:$B, MATCH($A1483, '[2]SGU-Solar'!$A:$A,0))</f>
        <v>20</v>
      </c>
      <c r="FV1483">
        <f>INDEX('[2]SGU-Solar'!$B:$B, MATCH($A1483, '[2]SGU-Solar'!$A:$A,0))</f>
        <v>20</v>
      </c>
      <c r="FW1483">
        <f>INDEX('[2]SGU-Solar'!$B:$B, MATCH($A1483, '[2]SGU-Solar'!$A:$A,0))</f>
        <v>20</v>
      </c>
      <c r="FX1483">
        <f>INDEX('[2]SGU-Solar'!$B:$B, MATCH($A1483, '[2]SGU-Solar'!$A:$A,0))</f>
        <v>20</v>
      </c>
      <c r="FY1483">
        <f>INDEX('[2]SGU-Solar'!$B:$B, MATCH($A1483, '[2]SGU-Solar'!$A:$A,0))</f>
        <v>20</v>
      </c>
      <c r="FZ1483">
        <f>INDEX('[2]SGU-Solar'!$B:$B, MATCH($A1483, '[2]SGU-Solar'!$A:$A,0))</f>
        <v>20</v>
      </c>
      <c r="GA1483">
        <f>INDEX('[2]SGU-Solar'!$B:$B, MATCH($A1483, '[2]SGU-Solar'!$A:$A,0))</f>
        <v>20</v>
      </c>
      <c r="GB1483">
        <f>INDEX('[2]SGU-Solar'!$B:$B, MATCH($A1483, '[2]SGU-Solar'!$A:$A,0))</f>
        <v>20</v>
      </c>
      <c r="GC1483">
        <f>INDEX('[2]SGU-Solar'!$B:$B, MATCH($A1483, '[2]SGU-Solar'!$A:$A,0))</f>
        <v>20</v>
      </c>
      <c r="GD1483">
        <f>INDEX('[2]SGU-Solar'!$B:$B, MATCH($A1483, '[2]SGU-Solar'!$A:$A,0))</f>
        <v>20</v>
      </c>
      <c r="GE1483">
        <f>INDEX('[2]SGU-Solar'!$B:$B, MATCH($A1483, '[2]SGU-Solar'!$A:$A,0))</f>
        <v>20</v>
      </c>
      <c r="GF1483">
        <f>INDEX('[2]SGU-Solar'!$B:$B, MATCH($A1483, '[2]SGU-Solar'!$A:$A,0))</f>
        <v>20</v>
      </c>
      <c r="GG1483">
        <f>INDEX('[2]SGU-Solar'!$B:$B, MATCH($A1483, '[2]SGU-Solar'!$A:$A,0))</f>
        <v>20</v>
      </c>
      <c r="GH1483">
        <f>INDEX('[2]SGU-Solar'!$B:$B, MATCH($A1483, '[2]SGU-Solar'!$A:$A,0))</f>
        <v>20</v>
      </c>
      <c r="GI1483">
        <f>INDEX('[2]SGU-Solar'!$B:$B, MATCH($A1483, '[2]SGU-Solar'!$A:$A,0))</f>
        <v>20</v>
      </c>
      <c r="GJ1483">
        <f>INDEX('[2]SGU-Solar'!$B:$B, MATCH($A1483, '[2]SGU-Solar'!$A:$A,0))</f>
        <v>20</v>
      </c>
      <c r="GK1483">
        <f>INDEX('[2]SGU-Solar'!$B:$B, MATCH($A1483, '[2]SGU-Solar'!$A:$A,0))</f>
        <v>20</v>
      </c>
      <c r="GL1483">
        <f>INDEX('[2]SGU-Solar'!$B:$B, MATCH($A1483, '[2]SGU-Solar'!$A:$A,0))</f>
        <v>20</v>
      </c>
      <c r="GM1483">
        <f>INDEX('[2]SGU-Solar'!$B:$B, MATCH($A1483, '[2]SGU-Solar'!$A:$A,0))</f>
        <v>20</v>
      </c>
      <c r="GN1483">
        <f>INDEX('[2]SGU-Solar'!$B:$B, MATCH($A1483, '[2]SGU-Solar'!$A:$A,0))</f>
        <v>20</v>
      </c>
      <c r="GO1483">
        <f>INDEX('[2]SGU-Solar'!$B:$B, MATCH($A1483, '[2]SGU-Solar'!$A:$A,0))</f>
        <v>20</v>
      </c>
      <c r="GP1483">
        <f>INDEX('[2]SGU-Solar'!$B:$B, MATCH($A1483, '[2]SGU-Solar'!$A:$A,0))</f>
        <v>20</v>
      </c>
      <c r="GQ1483">
        <f>INDEX('[2]SGU-Solar'!$B:$B, MATCH($A1483, '[2]SGU-Solar'!$A:$A,0))</f>
        <v>20</v>
      </c>
      <c r="GR1483">
        <f>INDEX('[2]SGU-Solar'!$B:$B, MATCH($A1483, '[2]SGU-Solar'!$A:$A,0))</f>
        <v>20</v>
      </c>
      <c r="GS1483">
        <f>INDEX('[2]SGU-Solar'!$B:$B, MATCH($A1483, '[2]SGU-Solar'!$A:$A,0))</f>
        <v>20</v>
      </c>
      <c r="GT1483">
        <f>INDEX('[2]SGU-Solar'!$B:$B, MATCH($A1483, '[2]SGU-Solar'!$A:$A,0))</f>
        <v>20</v>
      </c>
      <c r="GU1483">
        <f>INDEX('[2]SGU-Solar'!$B:$B, MATCH($A1483, '[2]SGU-Solar'!$A:$A,0))</f>
        <v>20</v>
      </c>
      <c r="GV1483">
        <f>INDEX('[2]SGU-Solar'!$B:$B, MATCH($A1483, '[2]SGU-Solar'!$A:$A,0))</f>
        <v>20</v>
      </c>
      <c r="GW1483">
        <f>INDEX('[2]SGU-Solar'!$B:$B, MATCH($A1483, '[2]SGU-Solar'!$A:$A,0))</f>
        <v>20</v>
      </c>
      <c r="GX1483">
        <f>INDEX('[2]SGU-Solar'!$B:$B, MATCH($A1483, '[2]SGU-Solar'!$A:$A,0))</f>
        <v>20</v>
      </c>
      <c r="GY1483">
        <f>INDEX('[2]SGU-Solar'!$B:$B, MATCH($A1483, '[2]SGU-Solar'!$A:$A,0))</f>
        <v>20</v>
      </c>
      <c r="GZ1483">
        <f>INDEX('[2]SGU-Solar'!$B:$B, MATCH($A1483, '[2]SGU-Solar'!$A:$A,0))</f>
        <v>20</v>
      </c>
      <c r="HA1483">
        <f>INDEX('[2]SGU-Solar'!$B:$B, MATCH($A1483, '[2]SGU-Solar'!$A:$A,0))</f>
        <v>20</v>
      </c>
      <c r="HB1483">
        <f>INDEX('[2]SGU-Solar'!$B:$B, MATCH($A1483, '[2]SGU-Solar'!$A:$A,0))</f>
        <v>20</v>
      </c>
      <c r="HC1483">
        <f>INDEX('[2]SGU-Solar'!$B:$B, MATCH($A1483, '[2]SGU-Solar'!$A:$A,0))</f>
        <v>20</v>
      </c>
      <c r="HD1483">
        <f>INDEX('[2]SGU-Solar'!$B:$B, MATCH($A1483, '[2]SGU-Solar'!$A:$A,0))</f>
        <v>20</v>
      </c>
      <c r="HE1483">
        <f>INDEX('[2]SGU-Solar'!$B:$B, MATCH($A1483, '[2]SGU-Solar'!$A:$A,0))</f>
        <v>20</v>
      </c>
      <c r="HF1483">
        <f>INDEX('[2]SGU-Solar'!$B:$B, MATCH($A1483, '[2]SGU-Solar'!$A:$A,0))</f>
        <v>20</v>
      </c>
      <c r="HG1483">
        <f>INDEX('[2]SGU-Solar'!$B:$B, MATCH($A1483, '[2]SGU-Solar'!$A:$A,0))</f>
        <v>20</v>
      </c>
      <c r="HH1483">
        <f>INDEX('[2]SGU-Solar'!$B:$B, MATCH($A1483, '[2]SGU-Solar'!$A:$A,0))</f>
        <v>20</v>
      </c>
      <c r="HI1483">
        <f>INDEX('[2]SGU-Solar'!$B:$B, MATCH($A1483, '[2]SGU-Solar'!$A:$A,0))</f>
        <v>20</v>
      </c>
      <c r="HJ1483">
        <f>INDEX('[2]SGU-Solar'!$B:$B, MATCH($A1483, '[2]SGU-Solar'!$A:$A,0))</f>
        <v>20</v>
      </c>
      <c r="HK1483">
        <f>INDEX('[2]SGU-Solar'!$B:$B, MATCH($A1483, '[2]SGU-Solar'!$A:$A,0))</f>
        <v>20</v>
      </c>
      <c r="HL1483">
        <f>INDEX('[2]SGU-Solar'!$B:$B, MATCH($A1483, '[2]SGU-Solar'!$A:$A,0))</f>
        <v>20</v>
      </c>
      <c r="HM1483">
        <f>INDEX('[2]SGU-Solar'!$B:$B, MATCH($A1483, '[2]SGU-Solar'!$A:$A,0))</f>
        <v>20</v>
      </c>
      <c r="HN1483">
        <f>INDEX('[2]SGU-Solar'!$B:$B, MATCH($A1483, '[2]SGU-Solar'!$A:$A,0))</f>
        <v>20</v>
      </c>
      <c r="HO1483">
        <f>INDEX('[2]SGU-Solar'!$B:$B, MATCH($A1483, '[2]SGU-Solar'!$A:$A,0))</f>
        <v>20</v>
      </c>
      <c r="HP1483">
        <f>INDEX('[2]SGU-Solar'!$B:$B, MATCH($A1483, '[2]SGU-Solar'!$A:$A,0))</f>
        <v>20</v>
      </c>
      <c r="HQ1483">
        <f>INDEX('[2]SGU-Solar'!$B:$B, MATCH($A1483, '[2]SGU-Solar'!$A:$A,0))</f>
        <v>20</v>
      </c>
      <c r="HR1483">
        <f>INDEX('[2]SGU-Solar'!$B:$B, MATCH($A1483, '[2]SGU-Solar'!$A:$A,0))</f>
        <v>20</v>
      </c>
      <c r="HS1483">
        <f>INDEX('[2]SGU-Solar'!$B:$B, MATCH($A1483, '[2]SGU-Solar'!$A:$A,0))</f>
        <v>20</v>
      </c>
      <c r="HT1483">
        <f>INDEX('[2]SGU-Solar'!$B:$B, MATCH($A1483, '[2]SGU-Solar'!$A:$A,0))</f>
        <v>20</v>
      </c>
      <c r="HU1483">
        <f>INDEX('[2]SGU-Solar'!$B:$B, MATCH($A1483, '[2]SGU-Solar'!$A:$A,0))</f>
        <v>20</v>
      </c>
      <c r="HV1483">
        <f>INDEX('[2]SGU-Solar'!$B:$B, MATCH($A1483, '[2]SGU-Solar'!$A:$A,0))</f>
        <v>20</v>
      </c>
      <c r="HW1483">
        <f>INDEX('[2]SGU-Solar'!$B:$B, MATCH($A1483, '[2]SGU-Solar'!$A:$A,0))</f>
        <v>20</v>
      </c>
      <c r="HX1483">
        <f>INDEX('[2]SGU-Solar'!$B:$B, MATCH($A1483, '[2]SGU-Solar'!$A:$A,0))</f>
        <v>20</v>
      </c>
      <c r="HY1483">
        <f>INDEX('[2]SGU-Solar'!$B:$B, MATCH($A1483, '[2]SGU-Solar'!$A:$A,0))</f>
        <v>20</v>
      </c>
      <c r="HZ1483">
        <f>INDEX('[2]SGU-Solar'!$B:$B, MATCH($A1483, '[2]SGU-Solar'!$A:$A,0))</f>
        <v>20</v>
      </c>
      <c r="IA1483">
        <f>INDEX('[2]SGU-Solar'!$B:$B, MATCH($A1483, '[2]SGU-Solar'!$A:$A,0))</f>
        <v>20</v>
      </c>
      <c r="IB1483">
        <f>INDEX('[2]SGU-Solar'!$B:$B, MATCH($A1483, '[2]SGU-Solar'!$A:$A,0))</f>
        <v>20</v>
      </c>
      <c r="IC1483">
        <f>INDEX('[2]SGU-Solar'!$B:$B, MATCH($A1483, '[2]SGU-Solar'!$A:$A,0))</f>
        <v>20</v>
      </c>
      <c r="ID1483">
        <f>INDEX('[2]SGU-Solar'!$B:$B, MATCH($A1483, '[2]SGU-Solar'!$A:$A,0))</f>
        <v>20</v>
      </c>
      <c r="IE1483">
        <f>INDEX('[2]SGU-Solar'!$B:$B, MATCH($A1483, '[2]SGU-Solar'!$A:$A,0))</f>
        <v>20</v>
      </c>
      <c r="IF1483">
        <f>INDEX('[2]SGU-Solar'!$B:$B, MATCH($A1483, '[2]SGU-Solar'!$A:$A,0))</f>
        <v>20</v>
      </c>
      <c r="IG1483">
        <f>INDEX('[2]SGU-Solar'!$B:$B, MATCH($A1483, '[2]SGU-Solar'!$A:$A,0))</f>
        <v>20</v>
      </c>
      <c r="IH1483">
        <f>INDEX('[2]SGU-Solar'!$B:$B, MATCH($A1483, '[2]SGU-Solar'!$A:$A,0))</f>
        <v>20</v>
      </c>
      <c r="II1483">
        <f>INDEX('[2]SGU-Solar'!$B:$B, MATCH($A1483, '[2]SGU-Solar'!$A:$A,0))</f>
        <v>20</v>
      </c>
      <c r="IJ1483">
        <f>INDEX('[2]SGU-Solar'!$B:$B, MATCH($A1483, '[2]SGU-Solar'!$A:$A,0))</f>
        <v>20</v>
      </c>
      <c r="IK1483">
        <f>INDEX('[2]SGU-Solar'!$B:$B, MATCH($A1483, '[2]SGU-Solar'!$A:$A,0))</f>
        <v>20</v>
      </c>
      <c r="IL1483">
        <f>INDEX('[2]SGU-Solar'!$B:$B, MATCH($A1483, '[2]SGU-Solar'!$A:$A,0))</f>
        <v>20</v>
      </c>
      <c r="IM1483">
        <f>INDEX('[2]SGU-Solar'!$B:$B, MATCH($A1483, '[2]SGU-Solar'!$A:$A,0))</f>
        <v>20</v>
      </c>
      <c r="IN1483">
        <f>INDEX('[2]SGU-Solar'!$B:$B, MATCH($A1483, '[2]SGU-Solar'!$A:$A,0))</f>
        <v>20</v>
      </c>
      <c r="IO1483">
        <f>INDEX('[2]SGU-Solar'!$B:$B, MATCH($A1483, '[2]SGU-Solar'!$A:$A,0))</f>
        <v>20</v>
      </c>
      <c r="IP1483">
        <f>INDEX('[2]SGU-Solar'!$B:$B, MATCH($A1483, '[2]SGU-Solar'!$A:$A,0))</f>
        <v>20</v>
      </c>
      <c r="IQ1483">
        <f>INDEX('[2]SGU-Solar'!$B:$B, MATCH($A1483, '[2]SGU-Solar'!$A:$A,0))</f>
        <v>20</v>
      </c>
      <c r="IR1483">
        <f>INDEX('[2]SGU-Solar'!$B:$B, MATCH($A1483, '[2]SGU-Solar'!$A:$A,0))</f>
        <v>20</v>
      </c>
      <c r="IS1483">
        <f>INDEX('[2]SGU-Solar'!$B:$B, MATCH($A1483, '[2]SGU-Solar'!$A:$A,0))</f>
        <v>20</v>
      </c>
      <c r="IT1483">
        <f>INDEX('[2]SGU-Solar'!$B:$B, MATCH($A1483, '[2]SGU-Solar'!$A:$A,0))</f>
        <v>20</v>
      </c>
      <c r="IU1483">
        <f>INDEX('[2]SGU-Solar'!$B:$B, MATCH($A1483, '[2]SGU-Solar'!$A:$A,0))</f>
        <v>20</v>
      </c>
      <c r="IV1483">
        <f>INDEX('[2]SGU-Solar'!$B:$B, MATCH($A1483, '[2]SGU-Solar'!$A:$A,0))</f>
        <v>20</v>
      </c>
      <c r="IW1483">
        <f>INDEX('[2]SGU-Solar'!$B:$B, MATCH($A1483, '[2]SGU-Solar'!$A:$A,0))</f>
        <v>20</v>
      </c>
      <c r="IX1483">
        <f>INDEX('[2]SGU-Solar'!$B:$B, MATCH($A1483, '[2]SGU-Solar'!$A:$A,0))</f>
        <v>20</v>
      </c>
      <c r="IY1483">
        <f>INDEX('[2]SGU-Solar'!$B:$B, MATCH($A1483, '[2]SGU-Solar'!$A:$A,0))</f>
        <v>20</v>
      </c>
      <c r="IZ1483">
        <f>INDEX('[2]SGU-Solar'!$B:$B, MATCH($A1483, '[2]SGU-Solar'!$A:$A,0))</f>
        <v>20</v>
      </c>
      <c r="JA1483">
        <f>INDEX('[2]SGU-Solar'!$B:$B, MATCH($A1483, '[2]SGU-Solar'!$A:$A,0))</f>
        <v>20</v>
      </c>
      <c r="JB1483">
        <f>INDEX('[2]SGU-Solar'!$B:$B, MATCH($A1483, '[2]SGU-Solar'!$A:$A,0))</f>
        <v>20</v>
      </c>
      <c r="JC1483">
        <f>INDEX('[2]SGU-Solar'!$B:$B, MATCH($A1483, '[2]SGU-Solar'!$A:$A,0))</f>
        <v>20</v>
      </c>
      <c r="JD1483">
        <f>INDEX('[2]SGU-Solar'!$B:$B, MATCH($A1483, '[2]SGU-Solar'!$A:$A,0))</f>
        <v>20</v>
      </c>
      <c r="JE1483">
        <f>INDEX('[2]SGU-Solar'!$B:$B, MATCH($A1483, '[2]SGU-Solar'!$A:$A,0))</f>
        <v>20</v>
      </c>
      <c r="JF1483">
        <f>INDEX('[2]SGU-Solar'!$B:$B, MATCH($A1483, '[2]SGU-Solar'!$A:$A,0))</f>
        <v>20</v>
      </c>
      <c r="JG1483">
        <f>INDEX('[2]SGU-Solar'!$B:$B, MATCH($A1483, '[2]SGU-Solar'!$A:$A,0))</f>
        <v>20</v>
      </c>
      <c r="JH1483">
        <f>INDEX('[2]SGU-Solar'!$B:$B, MATCH($A1483, '[2]SGU-Solar'!$A:$A,0))</f>
        <v>20</v>
      </c>
      <c r="JI1483">
        <f>INDEX('[2]SGU-Solar'!$B:$B, MATCH($A1483, '[2]SGU-Solar'!$A:$A,0))</f>
        <v>20</v>
      </c>
      <c r="JJ1483">
        <f>INDEX('[2]SGU-Solar'!$B:$B, MATCH($A1483, '[2]SGU-Solar'!$A:$A,0))</f>
        <v>20</v>
      </c>
      <c r="JK1483">
        <f>INDEX('[2]SGU-Solar'!$B:$B, MATCH($A1483, '[2]SGU-Solar'!$A:$A,0))</f>
        <v>20</v>
      </c>
      <c r="JL1483">
        <f>INDEX('[2]SGU-Solar'!$B:$B, MATCH($A1483, '[2]SGU-Solar'!$A:$A,0))</f>
        <v>20</v>
      </c>
      <c r="JM1483">
        <f>INDEX('[2]SGU-Solar'!$B:$B, MATCH($A1483, '[2]SGU-Solar'!$A:$A,0))</f>
        <v>20</v>
      </c>
      <c r="JN1483">
        <f>INDEX('[2]SGU-Solar'!$B:$B, MATCH($A1483, '[2]SGU-Solar'!$A:$A,0))</f>
        <v>20</v>
      </c>
      <c r="JO1483">
        <f>INDEX('[2]SGU-Solar'!$B:$B, MATCH($A1483, '[2]SGU-Solar'!$A:$A,0))</f>
        <v>20</v>
      </c>
      <c r="JP1483">
        <f>INDEX('[2]SGU-Solar'!$B:$B, MATCH($A1483, '[2]SGU-Solar'!$A:$A,0))</f>
        <v>20</v>
      </c>
      <c r="JQ1483">
        <f>INDEX('[2]SGU-Solar'!$B:$B, MATCH($A1483, '[2]SGU-Solar'!$A:$A,0))</f>
        <v>20</v>
      </c>
      <c r="JR1483">
        <f>INDEX('[2]SGU-Solar'!$B:$B, MATCH($A1483, '[2]SGU-Solar'!$A:$A,0))</f>
        <v>20</v>
      </c>
      <c r="JS1483">
        <f>INDEX('[2]SGU-Solar'!$B:$B, MATCH($A1483, '[2]SGU-Solar'!$A:$A,0))</f>
        <v>20</v>
      </c>
      <c r="JT1483">
        <f>INDEX('[2]SGU-Solar'!$B:$B, MATCH($A1483, '[2]SGU-Solar'!$A:$A,0))</f>
        <v>20</v>
      </c>
      <c r="JU1483">
        <f>INDEX('[2]SGU-Solar'!$B:$B, MATCH($A1483, '[2]SGU-Solar'!$A:$A,0))</f>
        <v>20</v>
      </c>
      <c r="JV1483">
        <f>INDEX('[2]SGU-Solar'!$B:$B, MATCH($A1483, '[2]SGU-Solar'!$A:$A,0))</f>
        <v>20</v>
      </c>
      <c r="JW1483">
        <f>INDEX('[2]SGU-Solar'!$B:$B, MATCH($A1483, '[2]SGU-Solar'!$A:$A,0))</f>
        <v>20</v>
      </c>
      <c r="JX1483">
        <f>INDEX('[2]SGU-Solar'!$B:$B, MATCH($A1483, '[2]SGU-Solar'!$A:$A,0))</f>
        <v>20</v>
      </c>
      <c r="JY1483">
        <f>INDEX('[2]SGU-Solar'!$B:$B, MATCH($A1483, '[2]SGU-Solar'!$A:$A,0))</f>
        <v>20</v>
      </c>
      <c r="JZ1483">
        <f>INDEX('[2]SGU-Solar'!$B:$B, MATCH($A1483, '[2]SGU-Solar'!$A:$A,0))</f>
        <v>20</v>
      </c>
    </row>
    <row r="1484" spans="1:286">
      <c r="A1484">
        <v>4059</v>
      </c>
      <c r="B1484" t="s">
        <v>17</v>
      </c>
      <c r="C1484">
        <v>0</v>
      </c>
      <c r="D1484">
        <v>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1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1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1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0</v>
      </c>
      <c r="CJ1484">
        <v>0</v>
      </c>
      <c r="CK1484">
        <v>0</v>
      </c>
      <c r="CL1484">
        <v>1</v>
      </c>
      <c r="CM1484">
        <v>0</v>
      </c>
      <c r="CN1484">
        <v>1</v>
      </c>
      <c r="CO1484">
        <v>0</v>
      </c>
      <c r="CP1484">
        <v>1</v>
      </c>
      <c r="CQ1484">
        <v>1</v>
      </c>
      <c r="CR1484">
        <v>1</v>
      </c>
      <c r="CS1484">
        <v>1</v>
      </c>
      <c r="CT1484">
        <v>2</v>
      </c>
      <c r="CU1484">
        <v>0</v>
      </c>
      <c r="CV1484">
        <v>4</v>
      </c>
      <c r="CW1484">
        <v>0</v>
      </c>
      <c r="CX1484">
        <v>3</v>
      </c>
      <c r="CY1484">
        <v>0</v>
      </c>
      <c r="CZ1484">
        <v>3</v>
      </c>
      <c r="DA1484">
        <v>6</v>
      </c>
      <c r="DB1484">
        <v>5</v>
      </c>
      <c r="DC1484">
        <v>1</v>
      </c>
      <c r="DD1484">
        <v>1</v>
      </c>
      <c r="DE1484">
        <v>3</v>
      </c>
      <c r="DF1484">
        <v>6</v>
      </c>
      <c r="DG1484">
        <v>1</v>
      </c>
      <c r="DH1484">
        <v>7</v>
      </c>
      <c r="DI1484">
        <v>2</v>
      </c>
      <c r="DJ1484">
        <v>9</v>
      </c>
      <c r="DK1484">
        <v>2</v>
      </c>
      <c r="DL1484">
        <v>4</v>
      </c>
      <c r="DM1484">
        <v>6</v>
      </c>
      <c r="DN1484">
        <v>7</v>
      </c>
      <c r="DO1484">
        <v>4</v>
      </c>
      <c r="DP1484">
        <f>INDEX('[2]SGU-Solar'!$B:$B, MATCH($A1484, '[2]SGU-Solar'!$A:$A,0))</f>
        <v>5</v>
      </c>
      <c r="DQ1484">
        <f>INDEX('[2]SGU-Solar'!$B:$B, MATCH($A1484, '[2]SGU-Solar'!$A:$A,0))</f>
        <v>5</v>
      </c>
      <c r="DR1484">
        <f>INDEX('[2]SGU-Solar'!$B:$B, MATCH($A1484, '[2]SGU-Solar'!$A:$A,0))</f>
        <v>5</v>
      </c>
      <c r="DS1484">
        <f>INDEX('[2]SGU-Solar'!$B:$B, MATCH($A1484, '[2]SGU-Solar'!$A:$A,0))</f>
        <v>5</v>
      </c>
      <c r="DT1484">
        <f>INDEX('[2]SGU-Solar'!$B:$B, MATCH($A1484, '[2]SGU-Solar'!$A:$A,0))</f>
        <v>5</v>
      </c>
      <c r="DU1484">
        <f>INDEX('[2]SGU-Solar'!$B:$B, MATCH($A1484, '[2]SGU-Solar'!$A:$A,0))</f>
        <v>5</v>
      </c>
      <c r="DV1484">
        <f>INDEX('[2]SGU-Solar'!$B:$B, MATCH($A1484, '[2]SGU-Solar'!$A:$A,0))</f>
        <v>5</v>
      </c>
      <c r="DW1484">
        <f>INDEX('[2]SGU-Solar'!$B:$B, MATCH($A1484, '[2]SGU-Solar'!$A:$A,0))</f>
        <v>5</v>
      </c>
      <c r="DX1484">
        <f>INDEX('[2]SGU-Solar'!$B:$B, MATCH($A1484, '[2]SGU-Solar'!$A:$A,0))</f>
        <v>5</v>
      </c>
      <c r="DY1484">
        <f>INDEX('[2]SGU-Solar'!$B:$B, MATCH($A1484, '[2]SGU-Solar'!$A:$A,0))</f>
        <v>5</v>
      </c>
      <c r="DZ1484">
        <f>INDEX('[2]SGU-Solar'!$B:$B, MATCH($A1484, '[2]SGU-Solar'!$A:$A,0))</f>
        <v>5</v>
      </c>
      <c r="EA1484">
        <f>INDEX('[2]SGU-Solar'!$B:$B, MATCH($A1484, '[2]SGU-Solar'!$A:$A,0))</f>
        <v>5</v>
      </c>
      <c r="EB1484">
        <f>INDEX('[2]SGU-Solar'!$B:$B, MATCH($A1484, '[2]SGU-Solar'!$A:$A,0))</f>
        <v>5</v>
      </c>
      <c r="EC1484">
        <f>INDEX('[2]SGU-Solar'!$B:$B, MATCH($A1484, '[2]SGU-Solar'!$A:$A,0))</f>
        <v>5</v>
      </c>
      <c r="ED1484">
        <f>INDEX('[2]SGU-Solar'!$B:$B, MATCH($A1484, '[2]SGU-Solar'!$A:$A,0))</f>
        <v>5</v>
      </c>
      <c r="EE1484">
        <f>INDEX('[2]SGU-Solar'!$B:$B, MATCH($A1484, '[2]SGU-Solar'!$A:$A,0))</f>
        <v>5</v>
      </c>
      <c r="EF1484">
        <f>INDEX('[2]SGU-Solar'!$B:$B, MATCH($A1484, '[2]SGU-Solar'!$A:$A,0))</f>
        <v>5</v>
      </c>
      <c r="EG1484">
        <f>INDEX('[2]SGU-Solar'!$S:$S, MATCH($A1484, '[2]SGU-Solar'!$A:$A,0))</f>
        <v>21</v>
      </c>
      <c r="EH1484">
        <f>INDEX('[2]SGU-Solar'!$S:$S, MATCH($A1484, '[2]SGU-Solar'!$A:$A,0))</f>
        <v>21</v>
      </c>
      <c r="EI1484">
        <f>INDEX('[2]SGU-Solar'!$S:$S, MATCH($A1484, '[2]SGU-Solar'!$A:$A,0))</f>
        <v>21</v>
      </c>
      <c r="EJ1484">
        <f>INDEX('[2]SGU-Solar'!$S:$S, MATCH($A1484, '[2]SGU-Solar'!$A:$A,0))</f>
        <v>21</v>
      </c>
      <c r="EK1484">
        <f>INDEX('[2]SGU-Solar'!$S:$S, MATCH($A1484, '[2]SGU-Solar'!$A:$A,0))</f>
        <v>21</v>
      </c>
      <c r="EL1484">
        <f>INDEX('[2]SGU-Solar'!$S:$S, MATCH($A1484, '[2]SGU-Solar'!$A:$A,0))</f>
        <v>21</v>
      </c>
      <c r="EM1484">
        <f>INDEX('[2]SGU-Solar'!$S:$S, MATCH($A1484, '[2]SGU-Solar'!$A:$A,0))</f>
        <v>21</v>
      </c>
      <c r="EN1484">
        <f>INDEX('[2]SGU-Solar'!$S:$S, MATCH($A1484, '[2]SGU-Solar'!$A:$A,0))</f>
        <v>21</v>
      </c>
      <c r="EO1484">
        <f>INDEX('[2]SGU-Solar'!$S:$S, MATCH($A1484, '[2]SGU-Solar'!$A:$A,0))</f>
        <v>21</v>
      </c>
      <c r="EP1484">
        <f>INDEX('[2]SGU-Solar'!$S:$S, MATCH($A1484, '[2]SGU-Solar'!$A:$A,0))</f>
        <v>21</v>
      </c>
      <c r="EQ1484">
        <f>INDEX('[2]SGU-Solar'!$S:$S, MATCH($A1484, '[2]SGU-Solar'!$A:$A,0))</f>
        <v>21</v>
      </c>
      <c r="ER1484">
        <f>INDEX('[2]SGU-Solar'!$S:$S, MATCH($A1484, '[2]SGU-Solar'!$A:$A,0))</f>
        <v>21</v>
      </c>
      <c r="ES1484">
        <f>INDEX('[2]SGU-Solar'!$S:$S, MATCH($A1484, '[2]SGU-Solar'!$A:$A,0))</f>
        <v>21</v>
      </c>
      <c r="ET1484">
        <f>INDEX('[2]SGU-Solar'!$S:$S, MATCH($A1484, '[2]SGU-Solar'!$A:$A,0))</f>
        <v>21</v>
      </c>
      <c r="EU1484">
        <f>INDEX('[2]SGU-Solar'!$S:$S, MATCH($A1484, '[2]SGU-Solar'!$A:$A,0))</f>
        <v>21</v>
      </c>
      <c r="EV1484">
        <f>INDEX('[2]SGU-Solar'!$S:$S, MATCH($A1484, '[2]SGU-Solar'!$A:$A,0))</f>
        <v>21</v>
      </c>
      <c r="EW1484">
        <f>INDEX('[2]SGU-Solar'!$S:$S, MATCH($A1484, '[2]SGU-Solar'!$A:$A,0))</f>
        <v>21</v>
      </c>
      <c r="EX1484">
        <f>INDEX('[2]SGU-Solar'!$S:$S, MATCH($A1484, '[2]SGU-Solar'!$A:$A,0))</f>
        <v>21</v>
      </c>
      <c r="EY1484">
        <f>INDEX('[2]SGU-Solar'!$S:$S, MATCH($A1484, '[2]SGU-Solar'!$A:$A,0))</f>
        <v>21</v>
      </c>
      <c r="EZ1484">
        <f>INDEX('[2]SGU-Solar'!$S:$S, MATCH($A1484, '[2]SGU-Solar'!$A:$A,0))</f>
        <v>21</v>
      </c>
      <c r="FA1484">
        <f>INDEX('[2]SGU-Solar'!$S:$S, MATCH($A1484, '[2]SGU-Solar'!$A:$A,0))</f>
        <v>21</v>
      </c>
      <c r="FB1484">
        <f>INDEX('[2]SGU-Solar'!$S:$S, MATCH($A1484, '[2]SGU-Solar'!$A:$A,0))</f>
        <v>21</v>
      </c>
      <c r="FC1484">
        <f>INDEX('[2]SGU-Solar'!$S:$S, MATCH($A1484, '[2]SGU-Solar'!$A:$A,0))</f>
        <v>21</v>
      </c>
      <c r="FD1484">
        <f>INDEX('[2]SGU-Solar'!$S:$S, MATCH($A1484, '[2]SGU-Solar'!$A:$A,0))</f>
        <v>21</v>
      </c>
      <c r="FE1484">
        <f>INDEX('[2]SGU-Solar'!$S:$S, MATCH($A1484, '[2]SGU-Solar'!$A:$A,0))</f>
        <v>21</v>
      </c>
      <c r="FF1484">
        <f>INDEX('[2]SGU-Solar'!$S:$S, MATCH($A1484, '[2]SGU-Solar'!$A:$A,0))</f>
        <v>21</v>
      </c>
      <c r="FG1484">
        <f>INDEX('[2]SGU-Solar'!$S:$S, MATCH($A1484, '[2]SGU-Solar'!$A:$A,0))</f>
        <v>21</v>
      </c>
      <c r="FH1484">
        <f>INDEX('[2]SGU-Solar'!$S:$S, MATCH($A1484, '[2]SGU-Solar'!$A:$A,0))</f>
        <v>21</v>
      </c>
      <c r="FI1484">
        <f>INDEX('[2]SGU-Solar'!$S:$S, MATCH($A1484, '[2]SGU-Solar'!$A:$A,0))</f>
        <v>21</v>
      </c>
      <c r="FJ1484">
        <f>INDEX('[2]SGU-Solar'!$B:$B, MATCH($A1484, '[2]SGU-Solar'!$A:$A,0))</f>
        <v>5</v>
      </c>
      <c r="FK1484">
        <f>INDEX('[2]SGU-Solar'!$B:$B, MATCH($A1484, '[2]SGU-Solar'!$A:$A,0))</f>
        <v>5</v>
      </c>
      <c r="FL1484">
        <f>INDEX('[2]SGU-Solar'!$B:$B, MATCH($A1484, '[2]SGU-Solar'!$A:$A,0))</f>
        <v>5</v>
      </c>
      <c r="FM1484">
        <f>INDEX('[2]SGU-Solar'!$B:$B, MATCH($A1484, '[2]SGU-Solar'!$A:$A,0))</f>
        <v>5</v>
      </c>
      <c r="FN1484">
        <f>INDEX('[2]SGU-Solar'!$B:$B, MATCH($A1484, '[2]SGU-Solar'!$A:$A,0))</f>
        <v>5</v>
      </c>
      <c r="FO1484">
        <f>INDEX('[2]SGU-Solar'!$B:$B, MATCH($A1484, '[2]SGU-Solar'!$A:$A,0))</f>
        <v>5</v>
      </c>
      <c r="FP1484">
        <f>INDEX('[2]SGU-Solar'!$B:$B, MATCH($A1484, '[2]SGU-Solar'!$A:$A,0))</f>
        <v>5</v>
      </c>
      <c r="FQ1484">
        <f>INDEX('[2]SGU-Solar'!$B:$B, MATCH($A1484, '[2]SGU-Solar'!$A:$A,0))</f>
        <v>5</v>
      </c>
      <c r="FR1484">
        <f>INDEX('[2]SGU-Solar'!$B:$B, MATCH($A1484, '[2]SGU-Solar'!$A:$A,0))</f>
        <v>5</v>
      </c>
      <c r="FS1484">
        <f>INDEX('[2]SGU-Solar'!$B:$B, MATCH($A1484, '[2]SGU-Solar'!$A:$A,0))</f>
        <v>5</v>
      </c>
      <c r="FT1484">
        <f>INDEX('[2]SGU-Solar'!$B:$B, MATCH($A1484, '[2]SGU-Solar'!$A:$A,0))</f>
        <v>5</v>
      </c>
      <c r="FU1484">
        <f>INDEX('[2]SGU-Solar'!$B:$B, MATCH($A1484, '[2]SGU-Solar'!$A:$A,0))</f>
        <v>5</v>
      </c>
      <c r="FV1484">
        <f>INDEX('[2]SGU-Solar'!$B:$B, MATCH($A1484, '[2]SGU-Solar'!$A:$A,0))</f>
        <v>5</v>
      </c>
      <c r="FW1484">
        <f>INDEX('[2]SGU-Solar'!$B:$B, MATCH($A1484, '[2]SGU-Solar'!$A:$A,0))</f>
        <v>5</v>
      </c>
      <c r="FX1484">
        <f>INDEX('[2]SGU-Solar'!$B:$B, MATCH($A1484, '[2]SGU-Solar'!$A:$A,0))</f>
        <v>5</v>
      </c>
      <c r="FY1484">
        <f>INDEX('[2]SGU-Solar'!$B:$B, MATCH($A1484, '[2]SGU-Solar'!$A:$A,0))</f>
        <v>5</v>
      </c>
      <c r="FZ1484">
        <f>INDEX('[2]SGU-Solar'!$B:$B, MATCH($A1484, '[2]SGU-Solar'!$A:$A,0))</f>
        <v>5</v>
      </c>
      <c r="GA1484">
        <f>INDEX('[2]SGU-Solar'!$B:$B, MATCH($A1484, '[2]SGU-Solar'!$A:$A,0))</f>
        <v>5</v>
      </c>
      <c r="GB1484">
        <f>INDEX('[2]SGU-Solar'!$B:$B, MATCH($A1484, '[2]SGU-Solar'!$A:$A,0))</f>
        <v>5</v>
      </c>
      <c r="GC1484">
        <f>INDEX('[2]SGU-Solar'!$B:$B, MATCH($A1484, '[2]SGU-Solar'!$A:$A,0))</f>
        <v>5</v>
      </c>
      <c r="GD1484">
        <f>INDEX('[2]SGU-Solar'!$B:$B, MATCH($A1484, '[2]SGU-Solar'!$A:$A,0))</f>
        <v>5</v>
      </c>
      <c r="GE1484">
        <f>INDEX('[2]SGU-Solar'!$B:$B, MATCH($A1484, '[2]SGU-Solar'!$A:$A,0))</f>
        <v>5</v>
      </c>
      <c r="GF1484">
        <f>INDEX('[2]SGU-Solar'!$B:$B, MATCH($A1484, '[2]SGU-Solar'!$A:$A,0))</f>
        <v>5</v>
      </c>
      <c r="GG1484">
        <f>INDEX('[2]SGU-Solar'!$B:$B, MATCH($A1484, '[2]SGU-Solar'!$A:$A,0))</f>
        <v>5</v>
      </c>
      <c r="GH1484">
        <f>INDEX('[2]SGU-Solar'!$B:$B, MATCH($A1484, '[2]SGU-Solar'!$A:$A,0))</f>
        <v>5</v>
      </c>
      <c r="GI1484">
        <f>INDEX('[2]SGU-Solar'!$B:$B, MATCH($A1484, '[2]SGU-Solar'!$A:$A,0))</f>
        <v>5</v>
      </c>
      <c r="GJ1484">
        <f>INDEX('[2]SGU-Solar'!$B:$B, MATCH($A1484, '[2]SGU-Solar'!$A:$A,0))</f>
        <v>5</v>
      </c>
      <c r="GK1484">
        <f>INDEX('[2]SGU-Solar'!$B:$B, MATCH($A1484, '[2]SGU-Solar'!$A:$A,0))</f>
        <v>5</v>
      </c>
      <c r="GL1484">
        <f>INDEX('[2]SGU-Solar'!$B:$B, MATCH($A1484, '[2]SGU-Solar'!$A:$A,0))</f>
        <v>5</v>
      </c>
      <c r="GM1484">
        <f>INDEX('[2]SGU-Solar'!$B:$B, MATCH($A1484, '[2]SGU-Solar'!$A:$A,0))</f>
        <v>5</v>
      </c>
      <c r="GN1484">
        <f>INDEX('[2]SGU-Solar'!$B:$B, MATCH($A1484, '[2]SGU-Solar'!$A:$A,0))</f>
        <v>5</v>
      </c>
      <c r="GO1484">
        <f>INDEX('[2]SGU-Solar'!$B:$B, MATCH($A1484, '[2]SGU-Solar'!$A:$A,0))</f>
        <v>5</v>
      </c>
      <c r="GP1484">
        <f>INDEX('[2]SGU-Solar'!$B:$B, MATCH($A1484, '[2]SGU-Solar'!$A:$A,0))</f>
        <v>5</v>
      </c>
      <c r="GQ1484">
        <f>INDEX('[2]SGU-Solar'!$B:$B, MATCH($A1484, '[2]SGU-Solar'!$A:$A,0))</f>
        <v>5</v>
      </c>
      <c r="GR1484">
        <f>INDEX('[2]SGU-Solar'!$B:$B, MATCH($A1484, '[2]SGU-Solar'!$A:$A,0))</f>
        <v>5</v>
      </c>
      <c r="GS1484">
        <f>INDEX('[2]SGU-Solar'!$B:$B, MATCH($A1484, '[2]SGU-Solar'!$A:$A,0))</f>
        <v>5</v>
      </c>
      <c r="GT1484">
        <f>INDEX('[2]SGU-Solar'!$B:$B, MATCH($A1484, '[2]SGU-Solar'!$A:$A,0))</f>
        <v>5</v>
      </c>
      <c r="GU1484">
        <f>INDEX('[2]SGU-Solar'!$B:$B, MATCH($A1484, '[2]SGU-Solar'!$A:$A,0))</f>
        <v>5</v>
      </c>
      <c r="GV1484">
        <f>INDEX('[2]SGU-Solar'!$B:$B, MATCH($A1484, '[2]SGU-Solar'!$A:$A,0))</f>
        <v>5</v>
      </c>
      <c r="GW1484">
        <f>INDEX('[2]SGU-Solar'!$B:$B, MATCH($A1484, '[2]SGU-Solar'!$A:$A,0))</f>
        <v>5</v>
      </c>
      <c r="GX1484">
        <f>INDEX('[2]SGU-Solar'!$B:$B, MATCH($A1484, '[2]SGU-Solar'!$A:$A,0))</f>
        <v>5</v>
      </c>
      <c r="GY1484">
        <f>INDEX('[2]SGU-Solar'!$B:$B, MATCH($A1484, '[2]SGU-Solar'!$A:$A,0))</f>
        <v>5</v>
      </c>
      <c r="GZ1484">
        <f>INDEX('[2]SGU-Solar'!$B:$B, MATCH($A1484, '[2]SGU-Solar'!$A:$A,0))</f>
        <v>5</v>
      </c>
      <c r="HA1484">
        <f>INDEX('[2]SGU-Solar'!$B:$B, MATCH($A1484, '[2]SGU-Solar'!$A:$A,0))</f>
        <v>5</v>
      </c>
      <c r="HB1484">
        <f>INDEX('[2]SGU-Solar'!$B:$B, MATCH($A1484, '[2]SGU-Solar'!$A:$A,0))</f>
        <v>5</v>
      </c>
      <c r="HC1484">
        <f>INDEX('[2]SGU-Solar'!$B:$B, MATCH($A1484, '[2]SGU-Solar'!$A:$A,0))</f>
        <v>5</v>
      </c>
      <c r="HD1484">
        <f>INDEX('[2]SGU-Solar'!$B:$B, MATCH($A1484, '[2]SGU-Solar'!$A:$A,0))</f>
        <v>5</v>
      </c>
      <c r="HE1484">
        <f>INDEX('[2]SGU-Solar'!$B:$B, MATCH($A1484, '[2]SGU-Solar'!$A:$A,0))</f>
        <v>5</v>
      </c>
      <c r="HF1484">
        <f>INDEX('[2]SGU-Solar'!$B:$B, MATCH($A1484, '[2]SGU-Solar'!$A:$A,0))</f>
        <v>5</v>
      </c>
      <c r="HG1484">
        <f>INDEX('[2]SGU-Solar'!$B:$B, MATCH($A1484, '[2]SGU-Solar'!$A:$A,0))</f>
        <v>5</v>
      </c>
      <c r="HH1484">
        <f>INDEX('[2]SGU-Solar'!$B:$B, MATCH($A1484, '[2]SGU-Solar'!$A:$A,0))</f>
        <v>5</v>
      </c>
      <c r="HI1484">
        <f>INDEX('[2]SGU-Solar'!$B:$B, MATCH($A1484, '[2]SGU-Solar'!$A:$A,0))</f>
        <v>5</v>
      </c>
      <c r="HJ1484">
        <f>INDEX('[2]SGU-Solar'!$B:$B, MATCH($A1484, '[2]SGU-Solar'!$A:$A,0))</f>
        <v>5</v>
      </c>
      <c r="HK1484">
        <f>INDEX('[2]SGU-Solar'!$B:$B, MATCH($A1484, '[2]SGU-Solar'!$A:$A,0))</f>
        <v>5</v>
      </c>
      <c r="HL1484">
        <f>INDEX('[2]SGU-Solar'!$B:$B, MATCH($A1484, '[2]SGU-Solar'!$A:$A,0))</f>
        <v>5</v>
      </c>
      <c r="HM1484">
        <f>INDEX('[2]SGU-Solar'!$B:$B, MATCH($A1484, '[2]SGU-Solar'!$A:$A,0))</f>
        <v>5</v>
      </c>
      <c r="HN1484">
        <f>INDEX('[2]SGU-Solar'!$B:$B, MATCH($A1484, '[2]SGU-Solar'!$A:$A,0))</f>
        <v>5</v>
      </c>
      <c r="HO1484">
        <f>INDEX('[2]SGU-Solar'!$B:$B, MATCH($A1484, '[2]SGU-Solar'!$A:$A,0))</f>
        <v>5</v>
      </c>
      <c r="HP1484">
        <f>INDEX('[2]SGU-Solar'!$B:$B, MATCH($A1484, '[2]SGU-Solar'!$A:$A,0))</f>
        <v>5</v>
      </c>
      <c r="HQ1484">
        <f>INDEX('[2]SGU-Solar'!$B:$B, MATCH($A1484, '[2]SGU-Solar'!$A:$A,0))</f>
        <v>5</v>
      </c>
      <c r="HR1484">
        <f>INDEX('[2]SGU-Solar'!$B:$B, MATCH($A1484, '[2]SGU-Solar'!$A:$A,0))</f>
        <v>5</v>
      </c>
      <c r="HS1484">
        <f>INDEX('[2]SGU-Solar'!$B:$B, MATCH($A1484, '[2]SGU-Solar'!$A:$A,0))</f>
        <v>5</v>
      </c>
      <c r="HT1484">
        <f>INDEX('[2]SGU-Solar'!$B:$B, MATCH($A1484, '[2]SGU-Solar'!$A:$A,0))</f>
        <v>5</v>
      </c>
      <c r="HU1484">
        <f>INDEX('[2]SGU-Solar'!$B:$B, MATCH($A1484, '[2]SGU-Solar'!$A:$A,0))</f>
        <v>5</v>
      </c>
      <c r="HV1484">
        <f>INDEX('[2]SGU-Solar'!$B:$B, MATCH($A1484, '[2]SGU-Solar'!$A:$A,0))</f>
        <v>5</v>
      </c>
      <c r="HW1484">
        <f>INDEX('[2]SGU-Solar'!$B:$B, MATCH($A1484, '[2]SGU-Solar'!$A:$A,0))</f>
        <v>5</v>
      </c>
      <c r="HX1484">
        <f>INDEX('[2]SGU-Solar'!$B:$B, MATCH($A1484, '[2]SGU-Solar'!$A:$A,0))</f>
        <v>5</v>
      </c>
      <c r="HY1484">
        <f>INDEX('[2]SGU-Solar'!$B:$B, MATCH($A1484, '[2]SGU-Solar'!$A:$A,0))</f>
        <v>5</v>
      </c>
      <c r="HZ1484">
        <f>INDEX('[2]SGU-Solar'!$B:$B, MATCH($A1484, '[2]SGU-Solar'!$A:$A,0))</f>
        <v>5</v>
      </c>
      <c r="IA1484">
        <f>INDEX('[2]SGU-Solar'!$B:$B, MATCH($A1484, '[2]SGU-Solar'!$A:$A,0))</f>
        <v>5</v>
      </c>
      <c r="IB1484">
        <f>INDEX('[2]SGU-Solar'!$B:$B, MATCH($A1484, '[2]SGU-Solar'!$A:$A,0))</f>
        <v>5</v>
      </c>
      <c r="IC1484">
        <f>INDEX('[2]SGU-Solar'!$B:$B, MATCH($A1484, '[2]SGU-Solar'!$A:$A,0))</f>
        <v>5</v>
      </c>
      <c r="ID1484">
        <f>INDEX('[2]SGU-Solar'!$B:$B, MATCH($A1484, '[2]SGU-Solar'!$A:$A,0))</f>
        <v>5</v>
      </c>
      <c r="IE1484">
        <f>INDEX('[2]SGU-Solar'!$B:$B, MATCH($A1484, '[2]SGU-Solar'!$A:$A,0))</f>
        <v>5</v>
      </c>
      <c r="IF1484">
        <f>INDEX('[2]SGU-Solar'!$B:$B, MATCH($A1484, '[2]SGU-Solar'!$A:$A,0))</f>
        <v>5</v>
      </c>
      <c r="IG1484">
        <f>INDEX('[2]SGU-Solar'!$B:$B, MATCH($A1484, '[2]SGU-Solar'!$A:$A,0))</f>
        <v>5</v>
      </c>
      <c r="IH1484">
        <f>INDEX('[2]SGU-Solar'!$B:$B, MATCH($A1484, '[2]SGU-Solar'!$A:$A,0))</f>
        <v>5</v>
      </c>
      <c r="II1484">
        <f>INDEX('[2]SGU-Solar'!$B:$B, MATCH($A1484, '[2]SGU-Solar'!$A:$A,0))</f>
        <v>5</v>
      </c>
      <c r="IJ1484">
        <f>INDEX('[2]SGU-Solar'!$B:$B, MATCH($A1484, '[2]SGU-Solar'!$A:$A,0))</f>
        <v>5</v>
      </c>
      <c r="IK1484">
        <f>INDEX('[2]SGU-Solar'!$B:$B, MATCH($A1484, '[2]SGU-Solar'!$A:$A,0))</f>
        <v>5</v>
      </c>
      <c r="IL1484">
        <f>INDEX('[2]SGU-Solar'!$B:$B, MATCH($A1484, '[2]SGU-Solar'!$A:$A,0))</f>
        <v>5</v>
      </c>
      <c r="IM1484">
        <f>INDEX('[2]SGU-Solar'!$B:$B, MATCH($A1484, '[2]SGU-Solar'!$A:$A,0))</f>
        <v>5</v>
      </c>
      <c r="IN1484">
        <f>INDEX('[2]SGU-Solar'!$B:$B, MATCH($A1484, '[2]SGU-Solar'!$A:$A,0))</f>
        <v>5</v>
      </c>
      <c r="IO1484">
        <f>INDEX('[2]SGU-Solar'!$B:$B, MATCH($A1484, '[2]SGU-Solar'!$A:$A,0))</f>
        <v>5</v>
      </c>
      <c r="IP1484">
        <f>INDEX('[2]SGU-Solar'!$B:$B, MATCH($A1484, '[2]SGU-Solar'!$A:$A,0))</f>
        <v>5</v>
      </c>
      <c r="IQ1484">
        <f>INDEX('[2]SGU-Solar'!$B:$B, MATCH($A1484, '[2]SGU-Solar'!$A:$A,0))</f>
        <v>5</v>
      </c>
      <c r="IR1484">
        <f>INDEX('[2]SGU-Solar'!$B:$B, MATCH($A1484, '[2]SGU-Solar'!$A:$A,0))</f>
        <v>5</v>
      </c>
      <c r="IS1484">
        <f>INDEX('[2]SGU-Solar'!$B:$B, MATCH($A1484, '[2]SGU-Solar'!$A:$A,0))</f>
        <v>5</v>
      </c>
      <c r="IT1484">
        <f>INDEX('[2]SGU-Solar'!$B:$B, MATCH($A1484, '[2]SGU-Solar'!$A:$A,0))</f>
        <v>5</v>
      </c>
      <c r="IU1484">
        <f>INDEX('[2]SGU-Solar'!$B:$B, MATCH($A1484, '[2]SGU-Solar'!$A:$A,0))</f>
        <v>5</v>
      </c>
      <c r="IV1484">
        <f>INDEX('[2]SGU-Solar'!$B:$B, MATCH($A1484, '[2]SGU-Solar'!$A:$A,0))</f>
        <v>5</v>
      </c>
      <c r="IW1484">
        <f>INDEX('[2]SGU-Solar'!$B:$B, MATCH($A1484, '[2]SGU-Solar'!$A:$A,0))</f>
        <v>5</v>
      </c>
      <c r="IX1484">
        <f>INDEX('[2]SGU-Solar'!$B:$B, MATCH($A1484, '[2]SGU-Solar'!$A:$A,0))</f>
        <v>5</v>
      </c>
      <c r="IY1484">
        <f>INDEX('[2]SGU-Solar'!$B:$B, MATCH($A1484, '[2]SGU-Solar'!$A:$A,0))</f>
        <v>5</v>
      </c>
      <c r="IZ1484">
        <f>INDEX('[2]SGU-Solar'!$B:$B, MATCH($A1484, '[2]SGU-Solar'!$A:$A,0))</f>
        <v>5</v>
      </c>
      <c r="JA1484">
        <f>INDEX('[2]SGU-Solar'!$B:$B, MATCH($A1484, '[2]SGU-Solar'!$A:$A,0))</f>
        <v>5</v>
      </c>
      <c r="JB1484">
        <f>INDEX('[2]SGU-Solar'!$B:$B, MATCH($A1484, '[2]SGU-Solar'!$A:$A,0))</f>
        <v>5</v>
      </c>
      <c r="JC1484">
        <f>INDEX('[2]SGU-Solar'!$B:$B, MATCH($A1484, '[2]SGU-Solar'!$A:$A,0))</f>
        <v>5</v>
      </c>
      <c r="JD1484">
        <f>INDEX('[2]SGU-Solar'!$B:$B, MATCH($A1484, '[2]SGU-Solar'!$A:$A,0))</f>
        <v>5</v>
      </c>
      <c r="JE1484">
        <f>INDEX('[2]SGU-Solar'!$B:$B, MATCH($A1484, '[2]SGU-Solar'!$A:$A,0))</f>
        <v>5</v>
      </c>
      <c r="JF1484">
        <f>INDEX('[2]SGU-Solar'!$B:$B, MATCH($A1484, '[2]SGU-Solar'!$A:$A,0))</f>
        <v>5</v>
      </c>
      <c r="JG1484">
        <f>INDEX('[2]SGU-Solar'!$B:$B, MATCH($A1484, '[2]SGU-Solar'!$A:$A,0))</f>
        <v>5</v>
      </c>
      <c r="JH1484">
        <f>INDEX('[2]SGU-Solar'!$B:$B, MATCH($A1484, '[2]SGU-Solar'!$A:$A,0))</f>
        <v>5</v>
      </c>
      <c r="JI1484">
        <f>INDEX('[2]SGU-Solar'!$B:$B, MATCH($A1484, '[2]SGU-Solar'!$A:$A,0))</f>
        <v>5</v>
      </c>
      <c r="JJ1484">
        <f>INDEX('[2]SGU-Solar'!$B:$B, MATCH($A1484, '[2]SGU-Solar'!$A:$A,0))</f>
        <v>5</v>
      </c>
      <c r="JK1484">
        <f>INDEX('[2]SGU-Solar'!$B:$B, MATCH($A1484, '[2]SGU-Solar'!$A:$A,0))</f>
        <v>5</v>
      </c>
      <c r="JL1484">
        <f>INDEX('[2]SGU-Solar'!$B:$B, MATCH($A1484, '[2]SGU-Solar'!$A:$A,0))</f>
        <v>5</v>
      </c>
      <c r="JM1484">
        <f>INDEX('[2]SGU-Solar'!$B:$B, MATCH($A1484, '[2]SGU-Solar'!$A:$A,0))</f>
        <v>5</v>
      </c>
      <c r="JN1484">
        <f>INDEX('[2]SGU-Solar'!$B:$B, MATCH($A1484, '[2]SGU-Solar'!$A:$A,0))</f>
        <v>5</v>
      </c>
      <c r="JO1484">
        <f>INDEX('[2]SGU-Solar'!$B:$B, MATCH($A1484, '[2]SGU-Solar'!$A:$A,0))</f>
        <v>5</v>
      </c>
      <c r="JP1484">
        <f>INDEX('[2]SGU-Solar'!$B:$B, MATCH($A1484, '[2]SGU-Solar'!$A:$A,0))</f>
        <v>5</v>
      </c>
      <c r="JQ1484">
        <f>INDEX('[2]SGU-Solar'!$B:$B, MATCH($A1484, '[2]SGU-Solar'!$A:$A,0))</f>
        <v>5</v>
      </c>
      <c r="JR1484">
        <f>INDEX('[2]SGU-Solar'!$B:$B, MATCH($A1484, '[2]SGU-Solar'!$A:$A,0))</f>
        <v>5</v>
      </c>
      <c r="JS1484">
        <f>INDEX('[2]SGU-Solar'!$B:$B, MATCH($A1484, '[2]SGU-Solar'!$A:$A,0))</f>
        <v>5</v>
      </c>
      <c r="JT1484">
        <f>INDEX('[2]SGU-Solar'!$B:$B, MATCH($A1484, '[2]SGU-Solar'!$A:$A,0))</f>
        <v>5</v>
      </c>
      <c r="JU1484">
        <f>INDEX('[2]SGU-Solar'!$B:$B, MATCH($A1484, '[2]SGU-Solar'!$A:$A,0))</f>
        <v>5</v>
      </c>
      <c r="JV1484">
        <f>INDEX('[2]SGU-Solar'!$B:$B, MATCH($A1484, '[2]SGU-Solar'!$A:$A,0))</f>
        <v>5</v>
      </c>
      <c r="JW1484">
        <f>INDEX('[2]SGU-Solar'!$B:$B, MATCH($A1484, '[2]SGU-Solar'!$A:$A,0))</f>
        <v>5</v>
      </c>
      <c r="JX1484">
        <f>INDEX('[2]SGU-Solar'!$B:$B, MATCH($A1484, '[2]SGU-Solar'!$A:$A,0))</f>
        <v>5</v>
      </c>
      <c r="JY1484">
        <f>INDEX('[2]SGU-Solar'!$B:$B, MATCH($A1484, '[2]SGU-Solar'!$A:$A,0))</f>
        <v>5</v>
      </c>
      <c r="JZ1484">
        <f>INDEX('[2]SGU-Solar'!$B:$B, MATCH($A1484, '[2]SGU-Solar'!$A:$A,0))</f>
        <v>5</v>
      </c>
    </row>
    <row r="1485" spans="1:286">
      <c r="A1485">
        <v>4060</v>
      </c>
      <c r="B1485" t="s">
        <v>17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1</v>
      </c>
      <c r="CA1485">
        <v>0</v>
      </c>
      <c r="CB1485">
        <v>0</v>
      </c>
      <c r="CC1485">
        <v>2</v>
      </c>
      <c r="CD1485">
        <v>0</v>
      </c>
      <c r="CE1485">
        <v>0</v>
      </c>
      <c r="CF1485">
        <v>0</v>
      </c>
      <c r="CG1485">
        <v>2</v>
      </c>
      <c r="CH1485">
        <v>0</v>
      </c>
      <c r="CI1485">
        <v>0</v>
      </c>
      <c r="CJ1485">
        <v>0</v>
      </c>
      <c r="CK1485">
        <v>1</v>
      </c>
      <c r="CL1485">
        <v>3</v>
      </c>
      <c r="CM1485">
        <v>0</v>
      </c>
      <c r="CN1485">
        <v>1</v>
      </c>
      <c r="CO1485">
        <v>4</v>
      </c>
      <c r="CP1485">
        <v>1</v>
      </c>
      <c r="CQ1485">
        <v>2</v>
      </c>
      <c r="CR1485">
        <v>1</v>
      </c>
      <c r="CS1485">
        <v>4</v>
      </c>
      <c r="CT1485">
        <v>2</v>
      </c>
      <c r="CU1485">
        <v>4</v>
      </c>
      <c r="CV1485">
        <v>2</v>
      </c>
      <c r="CW1485">
        <v>2</v>
      </c>
      <c r="CX1485">
        <v>5</v>
      </c>
      <c r="CY1485">
        <v>1</v>
      </c>
      <c r="CZ1485">
        <v>6</v>
      </c>
      <c r="DA1485">
        <v>7</v>
      </c>
      <c r="DB1485">
        <v>7</v>
      </c>
      <c r="DC1485">
        <v>4</v>
      </c>
      <c r="DD1485">
        <v>3</v>
      </c>
      <c r="DE1485">
        <v>8</v>
      </c>
      <c r="DF1485">
        <v>5</v>
      </c>
      <c r="DG1485">
        <v>3</v>
      </c>
      <c r="DH1485">
        <v>15</v>
      </c>
      <c r="DI1485">
        <v>5</v>
      </c>
      <c r="DJ1485">
        <v>6</v>
      </c>
      <c r="DK1485">
        <v>7</v>
      </c>
      <c r="DL1485">
        <v>7</v>
      </c>
      <c r="DM1485">
        <v>9</v>
      </c>
      <c r="DN1485">
        <v>12</v>
      </c>
      <c r="DO1485">
        <v>12</v>
      </c>
      <c r="DP1485">
        <f>INDEX('[2]SGU-Solar'!$B:$B, MATCH($A1485, '[2]SGU-Solar'!$A:$A,0))</f>
        <v>7</v>
      </c>
      <c r="DQ1485">
        <f>INDEX('[2]SGU-Solar'!$B:$B, MATCH($A1485, '[2]SGU-Solar'!$A:$A,0))</f>
        <v>7</v>
      </c>
      <c r="DR1485">
        <f>INDEX('[2]SGU-Solar'!$B:$B, MATCH($A1485, '[2]SGU-Solar'!$A:$A,0))</f>
        <v>7</v>
      </c>
      <c r="DS1485">
        <f>INDEX('[2]SGU-Solar'!$B:$B, MATCH($A1485, '[2]SGU-Solar'!$A:$A,0))</f>
        <v>7</v>
      </c>
      <c r="DT1485">
        <f>INDEX('[2]SGU-Solar'!$B:$B, MATCH($A1485, '[2]SGU-Solar'!$A:$A,0))</f>
        <v>7</v>
      </c>
      <c r="DU1485">
        <f>INDEX('[2]SGU-Solar'!$B:$B, MATCH($A1485, '[2]SGU-Solar'!$A:$A,0))</f>
        <v>7</v>
      </c>
      <c r="DV1485">
        <f>INDEX('[2]SGU-Solar'!$B:$B, MATCH($A1485, '[2]SGU-Solar'!$A:$A,0))</f>
        <v>7</v>
      </c>
      <c r="DW1485">
        <f>INDEX('[2]SGU-Solar'!$B:$B, MATCH($A1485, '[2]SGU-Solar'!$A:$A,0))</f>
        <v>7</v>
      </c>
      <c r="DX1485">
        <f>INDEX('[2]SGU-Solar'!$B:$B, MATCH($A1485, '[2]SGU-Solar'!$A:$A,0))</f>
        <v>7</v>
      </c>
      <c r="DY1485">
        <f>INDEX('[2]SGU-Solar'!$B:$B, MATCH($A1485, '[2]SGU-Solar'!$A:$A,0))</f>
        <v>7</v>
      </c>
      <c r="DZ1485">
        <f>INDEX('[2]SGU-Solar'!$B:$B, MATCH($A1485, '[2]SGU-Solar'!$A:$A,0))</f>
        <v>7</v>
      </c>
      <c r="EA1485">
        <f>INDEX('[2]SGU-Solar'!$B:$B, MATCH($A1485, '[2]SGU-Solar'!$A:$A,0))</f>
        <v>7</v>
      </c>
      <c r="EB1485">
        <f>INDEX('[2]SGU-Solar'!$B:$B, MATCH($A1485, '[2]SGU-Solar'!$A:$A,0))</f>
        <v>7</v>
      </c>
      <c r="EC1485">
        <f>INDEX('[2]SGU-Solar'!$B:$B, MATCH($A1485, '[2]SGU-Solar'!$A:$A,0))</f>
        <v>7</v>
      </c>
      <c r="ED1485">
        <f>INDEX('[2]SGU-Solar'!$B:$B, MATCH($A1485, '[2]SGU-Solar'!$A:$A,0))</f>
        <v>7</v>
      </c>
      <c r="EE1485">
        <f>INDEX('[2]SGU-Solar'!$B:$B, MATCH($A1485, '[2]SGU-Solar'!$A:$A,0))</f>
        <v>7</v>
      </c>
      <c r="EF1485">
        <f>INDEX('[2]SGU-Solar'!$B:$B, MATCH($A1485, '[2]SGU-Solar'!$A:$A,0))</f>
        <v>7</v>
      </c>
      <c r="EG1485">
        <f>INDEX('[2]SGU-Solar'!$S:$S, MATCH($A1485, '[2]SGU-Solar'!$A:$A,0))</f>
        <v>28</v>
      </c>
      <c r="EH1485">
        <f>INDEX('[2]SGU-Solar'!$S:$S, MATCH($A1485, '[2]SGU-Solar'!$A:$A,0))</f>
        <v>28</v>
      </c>
      <c r="EI1485">
        <f>INDEX('[2]SGU-Solar'!$S:$S, MATCH($A1485, '[2]SGU-Solar'!$A:$A,0))</f>
        <v>28</v>
      </c>
      <c r="EJ1485">
        <f>INDEX('[2]SGU-Solar'!$S:$S, MATCH($A1485, '[2]SGU-Solar'!$A:$A,0))</f>
        <v>28</v>
      </c>
      <c r="EK1485">
        <f>INDEX('[2]SGU-Solar'!$S:$S, MATCH($A1485, '[2]SGU-Solar'!$A:$A,0))</f>
        <v>28</v>
      </c>
      <c r="EL1485">
        <f>INDEX('[2]SGU-Solar'!$S:$S, MATCH($A1485, '[2]SGU-Solar'!$A:$A,0))</f>
        <v>28</v>
      </c>
      <c r="EM1485">
        <f>INDEX('[2]SGU-Solar'!$S:$S, MATCH($A1485, '[2]SGU-Solar'!$A:$A,0))</f>
        <v>28</v>
      </c>
      <c r="EN1485">
        <f>INDEX('[2]SGU-Solar'!$S:$S, MATCH($A1485, '[2]SGU-Solar'!$A:$A,0))</f>
        <v>28</v>
      </c>
      <c r="EO1485">
        <f>INDEX('[2]SGU-Solar'!$S:$S, MATCH($A1485, '[2]SGU-Solar'!$A:$A,0))</f>
        <v>28</v>
      </c>
      <c r="EP1485">
        <f>INDEX('[2]SGU-Solar'!$S:$S, MATCH($A1485, '[2]SGU-Solar'!$A:$A,0))</f>
        <v>28</v>
      </c>
      <c r="EQ1485">
        <f>INDEX('[2]SGU-Solar'!$S:$S, MATCH($A1485, '[2]SGU-Solar'!$A:$A,0))</f>
        <v>28</v>
      </c>
      <c r="ER1485">
        <f>INDEX('[2]SGU-Solar'!$S:$S, MATCH($A1485, '[2]SGU-Solar'!$A:$A,0))</f>
        <v>28</v>
      </c>
      <c r="ES1485">
        <f>INDEX('[2]SGU-Solar'!$S:$S, MATCH($A1485, '[2]SGU-Solar'!$A:$A,0))</f>
        <v>28</v>
      </c>
      <c r="ET1485">
        <f>INDEX('[2]SGU-Solar'!$S:$S, MATCH($A1485, '[2]SGU-Solar'!$A:$A,0))</f>
        <v>28</v>
      </c>
      <c r="EU1485">
        <f>INDEX('[2]SGU-Solar'!$S:$S, MATCH($A1485, '[2]SGU-Solar'!$A:$A,0))</f>
        <v>28</v>
      </c>
      <c r="EV1485">
        <f>INDEX('[2]SGU-Solar'!$S:$S, MATCH($A1485, '[2]SGU-Solar'!$A:$A,0))</f>
        <v>28</v>
      </c>
      <c r="EW1485">
        <f>INDEX('[2]SGU-Solar'!$S:$S, MATCH($A1485, '[2]SGU-Solar'!$A:$A,0))</f>
        <v>28</v>
      </c>
      <c r="EX1485">
        <f>INDEX('[2]SGU-Solar'!$S:$S, MATCH($A1485, '[2]SGU-Solar'!$A:$A,0))</f>
        <v>28</v>
      </c>
      <c r="EY1485">
        <f>INDEX('[2]SGU-Solar'!$S:$S, MATCH($A1485, '[2]SGU-Solar'!$A:$A,0))</f>
        <v>28</v>
      </c>
      <c r="EZ1485">
        <f>INDEX('[2]SGU-Solar'!$S:$S, MATCH($A1485, '[2]SGU-Solar'!$A:$A,0))</f>
        <v>28</v>
      </c>
      <c r="FA1485">
        <f>INDEX('[2]SGU-Solar'!$S:$S, MATCH($A1485, '[2]SGU-Solar'!$A:$A,0))</f>
        <v>28</v>
      </c>
      <c r="FB1485">
        <f>INDEX('[2]SGU-Solar'!$S:$S, MATCH($A1485, '[2]SGU-Solar'!$A:$A,0))</f>
        <v>28</v>
      </c>
      <c r="FC1485">
        <f>INDEX('[2]SGU-Solar'!$S:$S, MATCH($A1485, '[2]SGU-Solar'!$A:$A,0))</f>
        <v>28</v>
      </c>
      <c r="FD1485">
        <f>INDEX('[2]SGU-Solar'!$S:$S, MATCH($A1485, '[2]SGU-Solar'!$A:$A,0))</f>
        <v>28</v>
      </c>
      <c r="FE1485">
        <f>INDEX('[2]SGU-Solar'!$S:$S, MATCH($A1485, '[2]SGU-Solar'!$A:$A,0))</f>
        <v>28</v>
      </c>
      <c r="FF1485">
        <f>INDEX('[2]SGU-Solar'!$S:$S, MATCH($A1485, '[2]SGU-Solar'!$A:$A,0))</f>
        <v>28</v>
      </c>
      <c r="FG1485">
        <f>INDEX('[2]SGU-Solar'!$S:$S, MATCH($A1485, '[2]SGU-Solar'!$A:$A,0))</f>
        <v>28</v>
      </c>
      <c r="FH1485">
        <f>INDEX('[2]SGU-Solar'!$S:$S, MATCH($A1485, '[2]SGU-Solar'!$A:$A,0))</f>
        <v>28</v>
      </c>
      <c r="FI1485">
        <f>INDEX('[2]SGU-Solar'!$S:$S, MATCH($A1485, '[2]SGU-Solar'!$A:$A,0))</f>
        <v>28</v>
      </c>
      <c r="FJ1485">
        <f>INDEX('[2]SGU-Solar'!$B:$B, MATCH($A1485, '[2]SGU-Solar'!$A:$A,0))</f>
        <v>7</v>
      </c>
      <c r="FK1485">
        <f>INDEX('[2]SGU-Solar'!$B:$B, MATCH($A1485, '[2]SGU-Solar'!$A:$A,0))</f>
        <v>7</v>
      </c>
      <c r="FL1485">
        <f>INDEX('[2]SGU-Solar'!$B:$B, MATCH($A1485, '[2]SGU-Solar'!$A:$A,0))</f>
        <v>7</v>
      </c>
      <c r="FM1485">
        <f>INDEX('[2]SGU-Solar'!$B:$B, MATCH($A1485, '[2]SGU-Solar'!$A:$A,0))</f>
        <v>7</v>
      </c>
      <c r="FN1485">
        <f>INDEX('[2]SGU-Solar'!$B:$B, MATCH($A1485, '[2]SGU-Solar'!$A:$A,0))</f>
        <v>7</v>
      </c>
      <c r="FO1485">
        <f>INDEX('[2]SGU-Solar'!$B:$B, MATCH($A1485, '[2]SGU-Solar'!$A:$A,0))</f>
        <v>7</v>
      </c>
      <c r="FP1485">
        <f>INDEX('[2]SGU-Solar'!$B:$B, MATCH($A1485, '[2]SGU-Solar'!$A:$A,0))</f>
        <v>7</v>
      </c>
      <c r="FQ1485">
        <f>INDEX('[2]SGU-Solar'!$B:$B, MATCH($A1485, '[2]SGU-Solar'!$A:$A,0))</f>
        <v>7</v>
      </c>
      <c r="FR1485">
        <f>INDEX('[2]SGU-Solar'!$B:$B, MATCH($A1485, '[2]SGU-Solar'!$A:$A,0))</f>
        <v>7</v>
      </c>
      <c r="FS1485">
        <f>INDEX('[2]SGU-Solar'!$B:$B, MATCH($A1485, '[2]SGU-Solar'!$A:$A,0))</f>
        <v>7</v>
      </c>
      <c r="FT1485">
        <f>INDEX('[2]SGU-Solar'!$B:$B, MATCH($A1485, '[2]SGU-Solar'!$A:$A,0))</f>
        <v>7</v>
      </c>
      <c r="FU1485">
        <f>INDEX('[2]SGU-Solar'!$B:$B, MATCH($A1485, '[2]SGU-Solar'!$A:$A,0))</f>
        <v>7</v>
      </c>
      <c r="FV1485">
        <f>INDEX('[2]SGU-Solar'!$B:$B, MATCH($A1485, '[2]SGU-Solar'!$A:$A,0))</f>
        <v>7</v>
      </c>
      <c r="FW1485">
        <f>INDEX('[2]SGU-Solar'!$B:$B, MATCH($A1485, '[2]SGU-Solar'!$A:$A,0))</f>
        <v>7</v>
      </c>
      <c r="FX1485">
        <f>INDEX('[2]SGU-Solar'!$B:$B, MATCH($A1485, '[2]SGU-Solar'!$A:$A,0))</f>
        <v>7</v>
      </c>
      <c r="FY1485">
        <f>INDEX('[2]SGU-Solar'!$B:$B, MATCH($A1485, '[2]SGU-Solar'!$A:$A,0))</f>
        <v>7</v>
      </c>
      <c r="FZ1485">
        <f>INDEX('[2]SGU-Solar'!$B:$B, MATCH($A1485, '[2]SGU-Solar'!$A:$A,0))</f>
        <v>7</v>
      </c>
      <c r="GA1485">
        <f>INDEX('[2]SGU-Solar'!$B:$B, MATCH($A1485, '[2]SGU-Solar'!$A:$A,0))</f>
        <v>7</v>
      </c>
      <c r="GB1485">
        <f>INDEX('[2]SGU-Solar'!$B:$B, MATCH($A1485, '[2]SGU-Solar'!$A:$A,0))</f>
        <v>7</v>
      </c>
      <c r="GC1485">
        <f>INDEX('[2]SGU-Solar'!$B:$B, MATCH($A1485, '[2]SGU-Solar'!$A:$A,0))</f>
        <v>7</v>
      </c>
      <c r="GD1485">
        <f>INDEX('[2]SGU-Solar'!$B:$B, MATCH($A1485, '[2]SGU-Solar'!$A:$A,0))</f>
        <v>7</v>
      </c>
      <c r="GE1485">
        <f>INDEX('[2]SGU-Solar'!$B:$B, MATCH($A1485, '[2]SGU-Solar'!$A:$A,0))</f>
        <v>7</v>
      </c>
      <c r="GF1485">
        <f>INDEX('[2]SGU-Solar'!$B:$B, MATCH($A1485, '[2]SGU-Solar'!$A:$A,0))</f>
        <v>7</v>
      </c>
      <c r="GG1485">
        <f>INDEX('[2]SGU-Solar'!$B:$B, MATCH($A1485, '[2]SGU-Solar'!$A:$A,0))</f>
        <v>7</v>
      </c>
      <c r="GH1485">
        <f>INDEX('[2]SGU-Solar'!$B:$B, MATCH($A1485, '[2]SGU-Solar'!$A:$A,0))</f>
        <v>7</v>
      </c>
      <c r="GI1485">
        <f>INDEX('[2]SGU-Solar'!$B:$B, MATCH($A1485, '[2]SGU-Solar'!$A:$A,0))</f>
        <v>7</v>
      </c>
      <c r="GJ1485">
        <f>INDEX('[2]SGU-Solar'!$B:$B, MATCH($A1485, '[2]SGU-Solar'!$A:$A,0))</f>
        <v>7</v>
      </c>
      <c r="GK1485">
        <f>INDEX('[2]SGU-Solar'!$B:$B, MATCH($A1485, '[2]SGU-Solar'!$A:$A,0))</f>
        <v>7</v>
      </c>
      <c r="GL1485">
        <f>INDEX('[2]SGU-Solar'!$B:$B, MATCH($A1485, '[2]SGU-Solar'!$A:$A,0))</f>
        <v>7</v>
      </c>
      <c r="GM1485">
        <f>INDEX('[2]SGU-Solar'!$B:$B, MATCH($A1485, '[2]SGU-Solar'!$A:$A,0))</f>
        <v>7</v>
      </c>
      <c r="GN1485">
        <f>INDEX('[2]SGU-Solar'!$B:$B, MATCH($A1485, '[2]SGU-Solar'!$A:$A,0))</f>
        <v>7</v>
      </c>
      <c r="GO1485">
        <f>INDEX('[2]SGU-Solar'!$B:$B, MATCH($A1485, '[2]SGU-Solar'!$A:$A,0))</f>
        <v>7</v>
      </c>
      <c r="GP1485">
        <f>INDEX('[2]SGU-Solar'!$B:$B, MATCH($A1485, '[2]SGU-Solar'!$A:$A,0))</f>
        <v>7</v>
      </c>
      <c r="GQ1485">
        <f>INDEX('[2]SGU-Solar'!$B:$B, MATCH($A1485, '[2]SGU-Solar'!$A:$A,0))</f>
        <v>7</v>
      </c>
      <c r="GR1485">
        <f>INDEX('[2]SGU-Solar'!$B:$B, MATCH($A1485, '[2]SGU-Solar'!$A:$A,0))</f>
        <v>7</v>
      </c>
      <c r="GS1485">
        <f>INDEX('[2]SGU-Solar'!$B:$B, MATCH($A1485, '[2]SGU-Solar'!$A:$A,0))</f>
        <v>7</v>
      </c>
      <c r="GT1485">
        <f>INDEX('[2]SGU-Solar'!$B:$B, MATCH($A1485, '[2]SGU-Solar'!$A:$A,0))</f>
        <v>7</v>
      </c>
      <c r="GU1485">
        <f>INDEX('[2]SGU-Solar'!$B:$B, MATCH($A1485, '[2]SGU-Solar'!$A:$A,0))</f>
        <v>7</v>
      </c>
      <c r="GV1485">
        <f>INDEX('[2]SGU-Solar'!$B:$B, MATCH($A1485, '[2]SGU-Solar'!$A:$A,0))</f>
        <v>7</v>
      </c>
      <c r="GW1485">
        <f>INDEX('[2]SGU-Solar'!$B:$B, MATCH($A1485, '[2]SGU-Solar'!$A:$A,0))</f>
        <v>7</v>
      </c>
      <c r="GX1485">
        <f>INDEX('[2]SGU-Solar'!$B:$B, MATCH($A1485, '[2]SGU-Solar'!$A:$A,0))</f>
        <v>7</v>
      </c>
      <c r="GY1485">
        <f>INDEX('[2]SGU-Solar'!$B:$B, MATCH($A1485, '[2]SGU-Solar'!$A:$A,0))</f>
        <v>7</v>
      </c>
      <c r="GZ1485">
        <f>INDEX('[2]SGU-Solar'!$B:$B, MATCH($A1485, '[2]SGU-Solar'!$A:$A,0))</f>
        <v>7</v>
      </c>
      <c r="HA1485">
        <f>INDEX('[2]SGU-Solar'!$B:$B, MATCH($A1485, '[2]SGU-Solar'!$A:$A,0))</f>
        <v>7</v>
      </c>
      <c r="HB1485">
        <f>INDEX('[2]SGU-Solar'!$B:$B, MATCH($A1485, '[2]SGU-Solar'!$A:$A,0))</f>
        <v>7</v>
      </c>
      <c r="HC1485">
        <f>INDEX('[2]SGU-Solar'!$B:$B, MATCH($A1485, '[2]SGU-Solar'!$A:$A,0))</f>
        <v>7</v>
      </c>
      <c r="HD1485">
        <f>INDEX('[2]SGU-Solar'!$B:$B, MATCH($A1485, '[2]SGU-Solar'!$A:$A,0))</f>
        <v>7</v>
      </c>
      <c r="HE1485">
        <f>INDEX('[2]SGU-Solar'!$B:$B, MATCH($A1485, '[2]SGU-Solar'!$A:$A,0))</f>
        <v>7</v>
      </c>
      <c r="HF1485">
        <f>INDEX('[2]SGU-Solar'!$B:$B, MATCH($A1485, '[2]SGU-Solar'!$A:$A,0))</f>
        <v>7</v>
      </c>
      <c r="HG1485">
        <f>INDEX('[2]SGU-Solar'!$B:$B, MATCH($A1485, '[2]SGU-Solar'!$A:$A,0))</f>
        <v>7</v>
      </c>
      <c r="HH1485">
        <f>INDEX('[2]SGU-Solar'!$B:$B, MATCH($A1485, '[2]SGU-Solar'!$A:$A,0))</f>
        <v>7</v>
      </c>
      <c r="HI1485">
        <f>INDEX('[2]SGU-Solar'!$B:$B, MATCH($A1485, '[2]SGU-Solar'!$A:$A,0))</f>
        <v>7</v>
      </c>
      <c r="HJ1485">
        <f>INDEX('[2]SGU-Solar'!$B:$B, MATCH($A1485, '[2]SGU-Solar'!$A:$A,0))</f>
        <v>7</v>
      </c>
      <c r="HK1485">
        <f>INDEX('[2]SGU-Solar'!$B:$B, MATCH($A1485, '[2]SGU-Solar'!$A:$A,0))</f>
        <v>7</v>
      </c>
      <c r="HL1485">
        <f>INDEX('[2]SGU-Solar'!$B:$B, MATCH($A1485, '[2]SGU-Solar'!$A:$A,0))</f>
        <v>7</v>
      </c>
      <c r="HM1485">
        <f>INDEX('[2]SGU-Solar'!$B:$B, MATCH($A1485, '[2]SGU-Solar'!$A:$A,0))</f>
        <v>7</v>
      </c>
      <c r="HN1485">
        <f>INDEX('[2]SGU-Solar'!$B:$B, MATCH($A1485, '[2]SGU-Solar'!$A:$A,0))</f>
        <v>7</v>
      </c>
      <c r="HO1485">
        <f>INDEX('[2]SGU-Solar'!$B:$B, MATCH($A1485, '[2]SGU-Solar'!$A:$A,0))</f>
        <v>7</v>
      </c>
      <c r="HP1485">
        <f>INDEX('[2]SGU-Solar'!$B:$B, MATCH($A1485, '[2]SGU-Solar'!$A:$A,0))</f>
        <v>7</v>
      </c>
      <c r="HQ1485">
        <f>INDEX('[2]SGU-Solar'!$B:$B, MATCH($A1485, '[2]SGU-Solar'!$A:$A,0))</f>
        <v>7</v>
      </c>
      <c r="HR1485">
        <f>INDEX('[2]SGU-Solar'!$B:$B, MATCH($A1485, '[2]SGU-Solar'!$A:$A,0))</f>
        <v>7</v>
      </c>
      <c r="HS1485">
        <f>INDEX('[2]SGU-Solar'!$B:$B, MATCH($A1485, '[2]SGU-Solar'!$A:$A,0))</f>
        <v>7</v>
      </c>
      <c r="HT1485">
        <f>INDEX('[2]SGU-Solar'!$B:$B, MATCH($A1485, '[2]SGU-Solar'!$A:$A,0))</f>
        <v>7</v>
      </c>
      <c r="HU1485">
        <f>INDEX('[2]SGU-Solar'!$B:$B, MATCH($A1485, '[2]SGU-Solar'!$A:$A,0))</f>
        <v>7</v>
      </c>
      <c r="HV1485">
        <f>INDEX('[2]SGU-Solar'!$B:$B, MATCH($A1485, '[2]SGU-Solar'!$A:$A,0))</f>
        <v>7</v>
      </c>
      <c r="HW1485">
        <f>INDEX('[2]SGU-Solar'!$B:$B, MATCH($A1485, '[2]SGU-Solar'!$A:$A,0))</f>
        <v>7</v>
      </c>
      <c r="HX1485">
        <f>INDEX('[2]SGU-Solar'!$B:$B, MATCH($A1485, '[2]SGU-Solar'!$A:$A,0))</f>
        <v>7</v>
      </c>
      <c r="HY1485">
        <f>INDEX('[2]SGU-Solar'!$B:$B, MATCH($A1485, '[2]SGU-Solar'!$A:$A,0))</f>
        <v>7</v>
      </c>
      <c r="HZ1485">
        <f>INDEX('[2]SGU-Solar'!$B:$B, MATCH($A1485, '[2]SGU-Solar'!$A:$A,0))</f>
        <v>7</v>
      </c>
      <c r="IA1485">
        <f>INDEX('[2]SGU-Solar'!$B:$B, MATCH($A1485, '[2]SGU-Solar'!$A:$A,0))</f>
        <v>7</v>
      </c>
      <c r="IB1485">
        <f>INDEX('[2]SGU-Solar'!$B:$B, MATCH($A1485, '[2]SGU-Solar'!$A:$A,0))</f>
        <v>7</v>
      </c>
      <c r="IC1485">
        <f>INDEX('[2]SGU-Solar'!$B:$B, MATCH($A1485, '[2]SGU-Solar'!$A:$A,0))</f>
        <v>7</v>
      </c>
      <c r="ID1485">
        <f>INDEX('[2]SGU-Solar'!$B:$B, MATCH($A1485, '[2]SGU-Solar'!$A:$A,0))</f>
        <v>7</v>
      </c>
      <c r="IE1485">
        <f>INDEX('[2]SGU-Solar'!$B:$B, MATCH($A1485, '[2]SGU-Solar'!$A:$A,0))</f>
        <v>7</v>
      </c>
      <c r="IF1485">
        <f>INDEX('[2]SGU-Solar'!$B:$B, MATCH($A1485, '[2]SGU-Solar'!$A:$A,0))</f>
        <v>7</v>
      </c>
      <c r="IG1485">
        <f>INDEX('[2]SGU-Solar'!$B:$B, MATCH($A1485, '[2]SGU-Solar'!$A:$A,0))</f>
        <v>7</v>
      </c>
      <c r="IH1485">
        <f>INDEX('[2]SGU-Solar'!$B:$B, MATCH($A1485, '[2]SGU-Solar'!$A:$A,0))</f>
        <v>7</v>
      </c>
      <c r="II1485">
        <f>INDEX('[2]SGU-Solar'!$B:$B, MATCH($A1485, '[2]SGU-Solar'!$A:$A,0))</f>
        <v>7</v>
      </c>
      <c r="IJ1485">
        <f>INDEX('[2]SGU-Solar'!$B:$B, MATCH($A1485, '[2]SGU-Solar'!$A:$A,0))</f>
        <v>7</v>
      </c>
      <c r="IK1485">
        <f>INDEX('[2]SGU-Solar'!$B:$B, MATCH($A1485, '[2]SGU-Solar'!$A:$A,0))</f>
        <v>7</v>
      </c>
      <c r="IL1485">
        <f>INDEX('[2]SGU-Solar'!$B:$B, MATCH($A1485, '[2]SGU-Solar'!$A:$A,0))</f>
        <v>7</v>
      </c>
      <c r="IM1485">
        <f>INDEX('[2]SGU-Solar'!$B:$B, MATCH($A1485, '[2]SGU-Solar'!$A:$A,0))</f>
        <v>7</v>
      </c>
      <c r="IN1485">
        <f>INDEX('[2]SGU-Solar'!$B:$B, MATCH($A1485, '[2]SGU-Solar'!$A:$A,0))</f>
        <v>7</v>
      </c>
      <c r="IO1485">
        <f>INDEX('[2]SGU-Solar'!$B:$B, MATCH($A1485, '[2]SGU-Solar'!$A:$A,0))</f>
        <v>7</v>
      </c>
      <c r="IP1485">
        <f>INDEX('[2]SGU-Solar'!$B:$B, MATCH($A1485, '[2]SGU-Solar'!$A:$A,0))</f>
        <v>7</v>
      </c>
      <c r="IQ1485">
        <f>INDEX('[2]SGU-Solar'!$B:$B, MATCH($A1485, '[2]SGU-Solar'!$A:$A,0))</f>
        <v>7</v>
      </c>
      <c r="IR1485">
        <f>INDEX('[2]SGU-Solar'!$B:$B, MATCH($A1485, '[2]SGU-Solar'!$A:$A,0))</f>
        <v>7</v>
      </c>
      <c r="IS1485">
        <f>INDEX('[2]SGU-Solar'!$B:$B, MATCH($A1485, '[2]SGU-Solar'!$A:$A,0))</f>
        <v>7</v>
      </c>
      <c r="IT1485">
        <f>INDEX('[2]SGU-Solar'!$B:$B, MATCH($A1485, '[2]SGU-Solar'!$A:$A,0))</f>
        <v>7</v>
      </c>
      <c r="IU1485">
        <f>INDEX('[2]SGU-Solar'!$B:$B, MATCH($A1485, '[2]SGU-Solar'!$A:$A,0))</f>
        <v>7</v>
      </c>
      <c r="IV1485">
        <f>INDEX('[2]SGU-Solar'!$B:$B, MATCH($A1485, '[2]SGU-Solar'!$A:$A,0))</f>
        <v>7</v>
      </c>
      <c r="IW1485">
        <f>INDEX('[2]SGU-Solar'!$B:$B, MATCH($A1485, '[2]SGU-Solar'!$A:$A,0))</f>
        <v>7</v>
      </c>
      <c r="IX1485">
        <f>INDEX('[2]SGU-Solar'!$B:$B, MATCH($A1485, '[2]SGU-Solar'!$A:$A,0))</f>
        <v>7</v>
      </c>
      <c r="IY1485">
        <f>INDEX('[2]SGU-Solar'!$B:$B, MATCH($A1485, '[2]SGU-Solar'!$A:$A,0))</f>
        <v>7</v>
      </c>
      <c r="IZ1485">
        <f>INDEX('[2]SGU-Solar'!$B:$B, MATCH($A1485, '[2]SGU-Solar'!$A:$A,0))</f>
        <v>7</v>
      </c>
      <c r="JA1485">
        <f>INDEX('[2]SGU-Solar'!$B:$B, MATCH($A1485, '[2]SGU-Solar'!$A:$A,0))</f>
        <v>7</v>
      </c>
      <c r="JB1485">
        <f>INDEX('[2]SGU-Solar'!$B:$B, MATCH($A1485, '[2]SGU-Solar'!$A:$A,0))</f>
        <v>7</v>
      </c>
      <c r="JC1485">
        <f>INDEX('[2]SGU-Solar'!$B:$B, MATCH($A1485, '[2]SGU-Solar'!$A:$A,0))</f>
        <v>7</v>
      </c>
      <c r="JD1485">
        <f>INDEX('[2]SGU-Solar'!$B:$B, MATCH($A1485, '[2]SGU-Solar'!$A:$A,0))</f>
        <v>7</v>
      </c>
      <c r="JE1485">
        <f>INDEX('[2]SGU-Solar'!$B:$B, MATCH($A1485, '[2]SGU-Solar'!$A:$A,0))</f>
        <v>7</v>
      </c>
      <c r="JF1485">
        <f>INDEX('[2]SGU-Solar'!$B:$B, MATCH($A1485, '[2]SGU-Solar'!$A:$A,0))</f>
        <v>7</v>
      </c>
      <c r="JG1485">
        <f>INDEX('[2]SGU-Solar'!$B:$B, MATCH($A1485, '[2]SGU-Solar'!$A:$A,0))</f>
        <v>7</v>
      </c>
      <c r="JH1485">
        <f>INDEX('[2]SGU-Solar'!$B:$B, MATCH($A1485, '[2]SGU-Solar'!$A:$A,0))</f>
        <v>7</v>
      </c>
      <c r="JI1485">
        <f>INDEX('[2]SGU-Solar'!$B:$B, MATCH($A1485, '[2]SGU-Solar'!$A:$A,0))</f>
        <v>7</v>
      </c>
      <c r="JJ1485">
        <f>INDEX('[2]SGU-Solar'!$B:$B, MATCH($A1485, '[2]SGU-Solar'!$A:$A,0))</f>
        <v>7</v>
      </c>
      <c r="JK1485">
        <f>INDEX('[2]SGU-Solar'!$B:$B, MATCH($A1485, '[2]SGU-Solar'!$A:$A,0))</f>
        <v>7</v>
      </c>
      <c r="JL1485">
        <f>INDEX('[2]SGU-Solar'!$B:$B, MATCH($A1485, '[2]SGU-Solar'!$A:$A,0))</f>
        <v>7</v>
      </c>
      <c r="JM1485">
        <f>INDEX('[2]SGU-Solar'!$B:$B, MATCH($A1485, '[2]SGU-Solar'!$A:$A,0))</f>
        <v>7</v>
      </c>
      <c r="JN1485">
        <f>INDEX('[2]SGU-Solar'!$B:$B, MATCH($A1485, '[2]SGU-Solar'!$A:$A,0))</f>
        <v>7</v>
      </c>
      <c r="JO1485">
        <f>INDEX('[2]SGU-Solar'!$B:$B, MATCH($A1485, '[2]SGU-Solar'!$A:$A,0))</f>
        <v>7</v>
      </c>
      <c r="JP1485">
        <f>INDEX('[2]SGU-Solar'!$B:$B, MATCH($A1485, '[2]SGU-Solar'!$A:$A,0))</f>
        <v>7</v>
      </c>
      <c r="JQ1485">
        <f>INDEX('[2]SGU-Solar'!$B:$B, MATCH($A1485, '[2]SGU-Solar'!$A:$A,0))</f>
        <v>7</v>
      </c>
      <c r="JR1485">
        <f>INDEX('[2]SGU-Solar'!$B:$B, MATCH($A1485, '[2]SGU-Solar'!$A:$A,0))</f>
        <v>7</v>
      </c>
      <c r="JS1485">
        <f>INDEX('[2]SGU-Solar'!$B:$B, MATCH($A1485, '[2]SGU-Solar'!$A:$A,0))</f>
        <v>7</v>
      </c>
      <c r="JT1485">
        <f>INDEX('[2]SGU-Solar'!$B:$B, MATCH($A1485, '[2]SGU-Solar'!$A:$A,0))</f>
        <v>7</v>
      </c>
      <c r="JU1485">
        <f>INDEX('[2]SGU-Solar'!$B:$B, MATCH($A1485, '[2]SGU-Solar'!$A:$A,0))</f>
        <v>7</v>
      </c>
      <c r="JV1485">
        <f>INDEX('[2]SGU-Solar'!$B:$B, MATCH($A1485, '[2]SGU-Solar'!$A:$A,0))</f>
        <v>7</v>
      </c>
      <c r="JW1485">
        <f>INDEX('[2]SGU-Solar'!$B:$B, MATCH($A1485, '[2]SGU-Solar'!$A:$A,0))</f>
        <v>7</v>
      </c>
      <c r="JX1485">
        <f>INDEX('[2]SGU-Solar'!$B:$B, MATCH($A1485, '[2]SGU-Solar'!$A:$A,0))</f>
        <v>7</v>
      </c>
      <c r="JY1485">
        <f>INDEX('[2]SGU-Solar'!$B:$B, MATCH($A1485, '[2]SGU-Solar'!$A:$A,0))</f>
        <v>7</v>
      </c>
      <c r="JZ1485">
        <f>INDEX('[2]SGU-Solar'!$B:$B, MATCH($A1485, '[2]SGU-Solar'!$A:$A,0))</f>
        <v>7</v>
      </c>
    </row>
    <row r="1486" spans="1:286">
      <c r="A1486">
        <v>4061</v>
      </c>
      <c r="B1486" t="s">
        <v>17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1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1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1</v>
      </c>
      <c r="BH1486">
        <v>0</v>
      </c>
      <c r="BI1486">
        <v>1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1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1</v>
      </c>
      <c r="CC1486">
        <v>2</v>
      </c>
      <c r="CD1486">
        <v>0</v>
      </c>
      <c r="CE1486">
        <v>0</v>
      </c>
      <c r="CF1486">
        <v>0</v>
      </c>
      <c r="CG1486">
        <v>0</v>
      </c>
      <c r="CH1486">
        <v>1</v>
      </c>
      <c r="CI1486">
        <v>1</v>
      </c>
      <c r="CJ1486">
        <v>0</v>
      </c>
      <c r="CK1486">
        <v>1</v>
      </c>
      <c r="CL1486">
        <v>0</v>
      </c>
      <c r="CM1486">
        <v>3</v>
      </c>
      <c r="CN1486">
        <v>0</v>
      </c>
      <c r="CO1486">
        <v>3</v>
      </c>
      <c r="CP1486">
        <v>1</v>
      </c>
      <c r="CQ1486">
        <v>3</v>
      </c>
      <c r="CR1486">
        <v>1</v>
      </c>
      <c r="CS1486">
        <v>3</v>
      </c>
      <c r="CT1486">
        <v>4</v>
      </c>
      <c r="CU1486">
        <v>5</v>
      </c>
      <c r="CV1486">
        <v>7</v>
      </c>
      <c r="CW1486">
        <v>10</v>
      </c>
      <c r="CX1486">
        <v>13</v>
      </c>
      <c r="CY1486">
        <v>6</v>
      </c>
      <c r="CZ1486">
        <v>17</v>
      </c>
      <c r="DA1486">
        <v>8</v>
      </c>
      <c r="DB1486">
        <v>11</v>
      </c>
      <c r="DC1486">
        <v>6</v>
      </c>
      <c r="DD1486">
        <v>7</v>
      </c>
      <c r="DE1486">
        <v>5</v>
      </c>
      <c r="DF1486">
        <v>17</v>
      </c>
      <c r="DG1486">
        <v>13</v>
      </c>
      <c r="DH1486">
        <v>16</v>
      </c>
      <c r="DI1486">
        <v>25</v>
      </c>
      <c r="DJ1486">
        <v>19</v>
      </c>
      <c r="DK1486">
        <v>14</v>
      </c>
      <c r="DL1486">
        <v>20</v>
      </c>
      <c r="DM1486">
        <v>22</v>
      </c>
      <c r="DN1486">
        <v>26</v>
      </c>
      <c r="DO1486">
        <v>25</v>
      </c>
      <c r="DP1486">
        <f>INDEX('[2]SGU-Solar'!$B:$B, MATCH($A1486, '[2]SGU-Solar'!$A:$A,0))</f>
        <v>9</v>
      </c>
      <c r="DQ1486">
        <f>INDEX('[2]SGU-Solar'!$B:$B, MATCH($A1486, '[2]SGU-Solar'!$A:$A,0))</f>
        <v>9</v>
      </c>
      <c r="DR1486">
        <f>INDEX('[2]SGU-Solar'!$B:$B, MATCH($A1486, '[2]SGU-Solar'!$A:$A,0))</f>
        <v>9</v>
      </c>
      <c r="DS1486">
        <f>INDEX('[2]SGU-Solar'!$B:$B, MATCH($A1486, '[2]SGU-Solar'!$A:$A,0))</f>
        <v>9</v>
      </c>
      <c r="DT1486">
        <f>INDEX('[2]SGU-Solar'!$B:$B, MATCH($A1486, '[2]SGU-Solar'!$A:$A,0))</f>
        <v>9</v>
      </c>
      <c r="DU1486">
        <f>INDEX('[2]SGU-Solar'!$B:$B, MATCH($A1486, '[2]SGU-Solar'!$A:$A,0))</f>
        <v>9</v>
      </c>
      <c r="DV1486">
        <f>INDEX('[2]SGU-Solar'!$B:$B, MATCH($A1486, '[2]SGU-Solar'!$A:$A,0))</f>
        <v>9</v>
      </c>
      <c r="DW1486">
        <f>INDEX('[2]SGU-Solar'!$B:$B, MATCH($A1486, '[2]SGU-Solar'!$A:$A,0))</f>
        <v>9</v>
      </c>
      <c r="DX1486">
        <f>INDEX('[2]SGU-Solar'!$B:$B, MATCH($A1486, '[2]SGU-Solar'!$A:$A,0))</f>
        <v>9</v>
      </c>
      <c r="DY1486">
        <f>INDEX('[2]SGU-Solar'!$B:$B, MATCH($A1486, '[2]SGU-Solar'!$A:$A,0))</f>
        <v>9</v>
      </c>
      <c r="DZ1486">
        <f>INDEX('[2]SGU-Solar'!$B:$B, MATCH($A1486, '[2]SGU-Solar'!$A:$A,0))</f>
        <v>9</v>
      </c>
      <c r="EA1486">
        <f>INDEX('[2]SGU-Solar'!$B:$B, MATCH($A1486, '[2]SGU-Solar'!$A:$A,0))</f>
        <v>9</v>
      </c>
      <c r="EB1486">
        <f>INDEX('[2]SGU-Solar'!$B:$B, MATCH($A1486, '[2]SGU-Solar'!$A:$A,0))</f>
        <v>9</v>
      </c>
      <c r="EC1486">
        <f>INDEX('[2]SGU-Solar'!$B:$B, MATCH($A1486, '[2]SGU-Solar'!$A:$A,0))</f>
        <v>9</v>
      </c>
      <c r="ED1486">
        <f>INDEX('[2]SGU-Solar'!$B:$B, MATCH($A1486, '[2]SGU-Solar'!$A:$A,0))</f>
        <v>9</v>
      </c>
      <c r="EE1486">
        <f>INDEX('[2]SGU-Solar'!$B:$B, MATCH($A1486, '[2]SGU-Solar'!$A:$A,0))</f>
        <v>9</v>
      </c>
      <c r="EF1486">
        <f>INDEX('[2]SGU-Solar'!$B:$B, MATCH($A1486, '[2]SGU-Solar'!$A:$A,0))</f>
        <v>9</v>
      </c>
      <c r="EG1486">
        <f>INDEX('[2]SGU-Solar'!$S:$S, MATCH($A1486, '[2]SGU-Solar'!$A:$A,0))</f>
        <v>66</v>
      </c>
      <c r="EH1486">
        <f>INDEX('[2]SGU-Solar'!$S:$S, MATCH($A1486, '[2]SGU-Solar'!$A:$A,0))</f>
        <v>66</v>
      </c>
      <c r="EI1486">
        <f>INDEX('[2]SGU-Solar'!$S:$S, MATCH($A1486, '[2]SGU-Solar'!$A:$A,0))</f>
        <v>66</v>
      </c>
      <c r="EJ1486">
        <f>INDEX('[2]SGU-Solar'!$S:$S, MATCH($A1486, '[2]SGU-Solar'!$A:$A,0))</f>
        <v>66</v>
      </c>
      <c r="EK1486">
        <f>INDEX('[2]SGU-Solar'!$S:$S, MATCH($A1486, '[2]SGU-Solar'!$A:$A,0))</f>
        <v>66</v>
      </c>
      <c r="EL1486">
        <f>INDEX('[2]SGU-Solar'!$S:$S, MATCH($A1486, '[2]SGU-Solar'!$A:$A,0))</f>
        <v>66</v>
      </c>
      <c r="EM1486">
        <f>INDEX('[2]SGU-Solar'!$S:$S, MATCH($A1486, '[2]SGU-Solar'!$A:$A,0))</f>
        <v>66</v>
      </c>
      <c r="EN1486">
        <f>INDEX('[2]SGU-Solar'!$S:$S, MATCH($A1486, '[2]SGU-Solar'!$A:$A,0))</f>
        <v>66</v>
      </c>
      <c r="EO1486">
        <f>INDEX('[2]SGU-Solar'!$S:$S, MATCH($A1486, '[2]SGU-Solar'!$A:$A,0))</f>
        <v>66</v>
      </c>
      <c r="EP1486">
        <f>INDEX('[2]SGU-Solar'!$S:$S, MATCH($A1486, '[2]SGU-Solar'!$A:$A,0))</f>
        <v>66</v>
      </c>
      <c r="EQ1486">
        <f>INDEX('[2]SGU-Solar'!$S:$S, MATCH($A1486, '[2]SGU-Solar'!$A:$A,0))</f>
        <v>66</v>
      </c>
      <c r="ER1486">
        <f>INDEX('[2]SGU-Solar'!$S:$S, MATCH($A1486, '[2]SGU-Solar'!$A:$A,0))</f>
        <v>66</v>
      </c>
      <c r="ES1486">
        <f>INDEX('[2]SGU-Solar'!$S:$S, MATCH($A1486, '[2]SGU-Solar'!$A:$A,0))</f>
        <v>66</v>
      </c>
      <c r="ET1486">
        <f>INDEX('[2]SGU-Solar'!$S:$S, MATCH($A1486, '[2]SGU-Solar'!$A:$A,0))</f>
        <v>66</v>
      </c>
      <c r="EU1486">
        <f>INDEX('[2]SGU-Solar'!$S:$S, MATCH($A1486, '[2]SGU-Solar'!$A:$A,0))</f>
        <v>66</v>
      </c>
      <c r="EV1486">
        <f>INDEX('[2]SGU-Solar'!$S:$S, MATCH($A1486, '[2]SGU-Solar'!$A:$A,0))</f>
        <v>66</v>
      </c>
      <c r="EW1486">
        <f>INDEX('[2]SGU-Solar'!$S:$S, MATCH($A1486, '[2]SGU-Solar'!$A:$A,0))</f>
        <v>66</v>
      </c>
      <c r="EX1486">
        <f>INDEX('[2]SGU-Solar'!$S:$S, MATCH($A1486, '[2]SGU-Solar'!$A:$A,0))</f>
        <v>66</v>
      </c>
      <c r="EY1486">
        <f>INDEX('[2]SGU-Solar'!$S:$S, MATCH($A1486, '[2]SGU-Solar'!$A:$A,0))</f>
        <v>66</v>
      </c>
      <c r="EZ1486">
        <f>INDEX('[2]SGU-Solar'!$S:$S, MATCH($A1486, '[2]SGU-Solar'!$A:$A,0))</f>
        <v>66</v>
      </c>
      <c r="FA1486">
        <f>INDEX('[2]SGU-Solar'!$S:$S, MATCH($A1486, '[2]SGU-Solar'!$A:$A,0))</f>
        <v>66</v>
      </c>
      <c r="FB1486">
        <f>INDEX('[2]SGU-Solar'!$S:$S, MATCH($A1486, '[2]SGU-Solar'!$A:$A,0))</f>
        <v>66</v>
      </c>
      <c r="FC1486">
        <f>INDEX('[2]SGU-Solar'!$S:$S, MATCH($A1486, '[2]SGU-Solar'!$A:$A,0))</f>
        <v>66</v>
      </c>
      <c r="FD1486">
        <f>INDEX('[2]SGU-Solar'!$S:$S, MATCH($A1486, '[2]SGU-Solar'!$A:$A,0))</f>
        <v>66</v>
      </c>
      <c r="FE1486">
        <f>INDEX('[2]SGU-Solar'!$S:$S, MATCH($A1486, '[2]SGU-Solar'!$A:$A,0))</f>
        <v>66</v>
      </c>
      <c r="FF1486">
        <f>INDEX('[2]SGU-Solar'!$S:$S, MATCH($A1486, '[2]SGU-Solar'!$A:$A,0))</f>
        <v>66</v>
      </c>
      <c r="FG1486">
        <f>INDEX('[2]SGU-Solar'!$S:$S, MATCH($A1486, '[2]SGU-Solar'!$A:$A,0))</f>
        <v>66</v>
      </c>
      <c r="FH1486">
        <f>INDEX('[2]SGU-Solar'!$S:$S, MATCH($A1486, '[2]SGU-Solar'!$A:$A,0))</f>
        <v>66</v>
      </c>
      <c r="FI1486">
        <f>INDEX('[2]SGU-Solar'!$S:$S, MATCH($A1486, '[2]SGU-Solar'!$A:$A,0))</f>
        <v>66</v>
      </c>
      <c r="FJ1486">
        <f>INDEX('[2]SGU-Solar'!$B:$B, MATCH($A1486, '[2]SGU-Solar'!$A:$A,0))</f>
        <v>9</v>
      </c>
      <c r="FK1486">
        <f>INDEX('[2]SGU-Solar'!$B:$B, MATCH($A1486, '[2]SGU-Solar'!$A:$A,0))</f>
        <v>9</v>
      </c>
      <c r="FL1486">
        <f>INDEX('[2]SGU-Solar'!$B:$B, MATCH($A1486, '[2]SGU-Solar'!$A:$A,0))</f>
        <v>9</v>
      </c>
      <c r="FM1486">
        <f>INDEX('[2]SGU-Solar'!$B:$B, MATCH($A1486, '[2]SGU-Solar'!$A:$A,0))</f>
        <v>9</v>
      </c>
      <c r="FN1486">
        <f>INDEX('[2]SGU-Solar'!$B:$B, MATCH($A1486, '[2]SGU-Solar'!$A:$A,0))</f>
        <v>9</v>
      </c>
      <c r="FO1486">
        <f>INDEX('[2]SGU-Solar'!$B:$B, MATCH($A1486, '[2]SGU-Solar'!$A:$A,0))</f>
        <v>9</v>
      </c>
      <c r="FP1486">
        <f>INDEX('[2]SGU-Solar'!$B:$B, MATCH($A1486, '[2]SGU-Solar'!$A:$A,0))</f>
        <v>9</v>
      </c>
      <c r="FQ1486">
        <f>INDEX('[2]SGU-Solar'!$B:$B, MATCH($A1486, '[2]SGU-Solar'!$A:$A,0))</f>
        <v>9</v>
      </c>
      <c r="FR1486">
        <f>INDEX('[2]SGU-Solar'!$B:$B, MATCH($A1486, '[2]SGU-Solar'!$A:$A,0))</f>
        <v>9</v>
      </c>
      <c r="FS1486">
        <f>INDEX('[2]SGU-Solar'!$B:$B, MATCH($A1486, '[2]SGU-Solar'!$A:$A,0))</f>
        <v>9</v>
      </c>
      <c r="FT1486">
        <f>INDEX('[2]SGU-Solar'!$B:$B, MATCH($A1486, '[2]SGU-Solar'!$A:$A,0))</f>
        <v>9</v>
      </c>
      <c r="FU1486">
        <f>INDEX('[2]SGU-Solar'!$B:$B, MATCH($A1486, '[2]SGU-Solar'!$A:$A,0))</f>
        <v>9</v>
      </c>
      <c r="FV1486">
        <f>INDEX('[2]SGU-Solar'!$B:$B, MATCH($A1486, '[2]SGU-Solar'!$A:$A,0))</f>
        <v>9</v>
      </c>
      <c r="FW1486">
        <f>INDEX('[2]SGU-Solar'!$B:$B, MATCH($A1486, '[2]SGU-Solar'!$A:$A,0))</f>
        <v>9</v>
      </c>
      <c r="FX1486">
        <f>INDEX('[2]SGU-Solar'!$B:$B, MATCH($A1486, '[2]SGU-Solar'!$A:$A,0))</f>
        <v>9</v>
      </c>
      <c r="FY1486">
        <f>INDEX('[2]SGU-Solar'!$B:$B, MATCH($A1486, '[2]SGU-Solar'!$A:$A,0))</f>
        <v>9</v>
      </c>
      <c r="FZ1486">
        <f>INDEX('[2]SGU-Solar'!$B:$B, MATCH($A1486, '[2]SGU-Solar'!$A:$A,0))</f>
        <v>9</v>
      </c>
      <c r="GA1486">
        <f>INDEX('[2]SGU-Solar'!$B:$B, MATCH($A1486, '[2]SGU-Solar'!$A:$A,0))</f>
        <v>9</v>
      </c>
      <c r="GB1486">
        <f>INDEX('[2]SGU-Solar'!$B:$B, MATCH($A1486, '[2]SGU-Solar'!$A:$A,0))</f>
        <v>9</v>
      </c>
      <c r="GC1486">
        <f>INDEX('[2]SGU-Solar'!$B:$B, MATCH($A1486, '[2]SGU-Solar'!$A:$A,0))</f>
        <v>9</v>
      </c>
      <c r="GD1486">
        <f>INDEX('[2]SGU-Solar'!$B:$B, MATCH($A1486, '[2]SGU-Solar'!$A:$A,0))</f>
        <v>9</v>
      </c>
      <c r="GE1486">
        <f>INDEX('[2]SGU-Solar'!$B:$B, MATCH($A1486, '[2]SGU-Solar'!$A:$A,0))</f>
        <v>9</v>
      </c>
      <c r="GF1486">
        <f>INDEX('[2]SGU-Solar'!$B:$B, MATCH($A1486, '[2]SGU-Solar'!$A:$A,0))</f>
        <v>9</v>
      </c>
      <c r="GG1486">
        <f>INDEX('[2]SGU-Solar'!$B:$B, MATCH($A1486, '[2]SGU-Solar'!$A:$A,0))</f>
        <v>9</v>
      </c>
      <c r="GH1486">
        <f>INDEX('[2]SGU-Solar'!$B:$B, MATCH($A1486, '[2]SGU-Solar'!$A:$A,0))</f>
        <v>9</v>
      </c>
      <c r="GI1486">
        <f>INDEX('[2]SGU-Solar'!$B:$B, MATCH($A1486, '[2]SGU-Solar'!$A:$A,0))</f>
        <v>9</v>
      </c>
      <c r="GJ1486">
        <f>INDEX('[2]SGU-Solar'!$B:$B, MATCH($A1486, '[2]SGU-Solar'!$A:$A,0))</f>
        <v>9</v>
      </c>
      <c r="GK1486">
        <f>INDEX('[2]SGU-Solar'!$B:$B, MATCH($A1486, '[2]SGU-Solar'!$A:$A,0))</f>
        <v>9</v>
      </c>
      <c r="GL1486">
        <f>INDEX('[2]SGU-Solar'!$B:$B, MATCH($A1486, '[2]SGU-Solar'!$A:$A,0))</f>
        <v>9</v>
      </c>
      <c r="GM1486">
        <f>INDEX('[2]SGU-Solar'!$B:$B, MATCH($A1486, '[2]SGU-Solar'!$A:$A,0))</f>
        <v>9</v>
      </c>
      <c r="GN1486">
        <f>INDEX('[2]SGU-Solar'!$B:$B, MATCH($A1486, '[2]SGU-Solar'!$A:$A,0))</f>
        <v>9</v>
      </c>
      <c r="GO1486">
        <f>INDEX('[2]SGU-Solar'!$B:$B, MATCH($A1486, '[2]SGU-Solar'!$A:$A,0))</f>
        <v>9</v>
      </c>
      <c r="GP1486">
        <f>INDEX('[2]SGU-Solar'!$B:$B, MATCH($A1486, '[2]SGU-Solar'!$A:$A,0))</f>
        <v>9</v>
      </c>
      <c r="GQ1486">
        <f>INDEX('[2]SGU-Solar'!$B:$B, MATCH($A1486, '[2]SGU-Solar'!$A:$A,0))</f>
        <v>9</v>
      </c>
      <c r="GR1486">
        <f>INDEX('[2]SGU-Solar'!$B:$B, MATCH($A1486, '[2]SGU-Solar'!$A:$A,0))</f>
        <v>9</v>
      </c>
      <c r="GS1486">
        <f>INDEX('[2]SGU-Solar'!$B:$B, MATCH($A1486, '[2]SGU-Solar'!$A:$A,0))</f>
        <v>9</v>
      </c>
      <c r="GT1486">
        <f>INDEX('[2]SGU-Solar'!$B:$B, MATCH($A1486, '[2]SGU-Solar'!$A:$A,0))</f>
        <v>9</v>
      </c>
      <c r="GU1486">
        <f>INDEX('[2]SGU-Solar'!$B:$B, MATCH($A1486, '[2]SGU-Solar'!$A:$A,0))</f>
        <v>9</v>
      </c>
      <c r="GV1486">
        <f>INDEX('[2]SGU-Solar'!$B:$B, MATCH($A1486, '[2]SGU-Solar'!$A:$A,0))</f>
        <v>9</v>
      </c>
      <c r="GW1486">
        <f>INDEX('[2]SGU-Solar'!$B:$B, MATCH($A1486, '[2]SGU-Solar'!$A:$A,0))</f>
        <v>9</v>
      </c>
      <c r="GX1486">
        <f>INDEX('[2]SGU-Solar'!$B:$B, MATCH($A1486, '[2]SGU-Solar'!$A:$A,0))</f>
        <v>9</v>
      </c>
      <c r="GY1486">
        <f>INDEX('[2]SGU-Solar'!$B:$B, MATCH($A1486, '[2]SGU-Solar'!$A:$A,0))</f>
        <v>9</v>
      </c>
      <c r="GZ1486">
        <f>INDEX('[2]SGU-Solar'!$B:$B, MATCH($A1486, '[2]SGU-Solar'!$A:$A,0))</f>
        <v>9</v>
      </c>
      <c r="HA1486">
        <f>INDEX('[2]SGU-Solar'!$B:$B, MATCH($A1486, '[2]SGU-Solar'!$A:$A,0))</f>
        <v>9</v>
      </c>
      <c r="HB1486">
        <f>INDEX('[2]SGU-Solar'!$B:$B, MATCH($A1486, '[2]SGU-Solar'!$A:$A,0))</f>
        <v>9</v>
      </c>
      <c r="HC1486">
        <f>INDEX('[2]SGU-Solar'!$B:$B, MATCH($A1486, '[2]SGU-Solar'!$A:$A,0))</f>
        <v>9</v>
      </c>
      <c r="HD1486">
        <f>INDEX('[2]SGU-Solar'!$B:$B, MATCH($A1486, '[2]SGU-Solar'!$A:$A,0))</f>
        <v>9</v>
      </c>
      <c r="HE1486">
        <f>INDEX('[2]SGU-Solar'!$B:$B, MATCH($A1486, '[2]SGU-Solar'!$A:$A,0))</f>
        <v>9</v>
      </c>
      <c r="HF1486">
        <f>INDEX('[2]SGU-Solar'!$B:$B, MATCH($A1486, '[2]SGU-Solar'!$A:$A,0))</f>
        <v>9</v>
      </c>
      <c r="HG1486">
        <f>INDEX('[2]SGU-Solar'!$B:$B, MATCH($A1486, '[2]SGU-Solar'!$A:$A,0))</f>
        <v>9</v>
      </c>
      <c r="HH1486">
        <f>INDEX('[2]SGU-Solar'!$B:$B, MATCH($A1486, '[2]SGU-Solar'!$A:$A,0))</f>
        <v>9</v>
      </c>
      <c r="HI1486">
        <f>INDEX('[2]SGU-Solar'!$B:$B, MATCH($A1486, '[2]SGU-Solar'!$A:$A,0))</f>
        <v>9</v>
      </c>
      <c r="HJ1486">
        <f>INDEX('[2]SGU-Solar'!$B:$B, MATCH($A1486, '[2]SGU-Solar'!$A:$A,0))</f>
        <v>9</v>
      </c>
      <c r="HK1486">
        <f>INDEX('[2]SGU-Solar'!$B:$B, MATCH($A1486, '[2]SGU-Solar'!$A:$A,0))</f>
        <v>9</v>
      </c>
      <c r="HL1486">
        <f>INDEX('[2]SGU-Solar'!$B:$B, MATCH($A1486, '[2]SGU-Solar'!$A:$A,0))</f>
        <v>9</v>
      </c>
      <c r="HM1486">
        <f>INDEX('[2]SGU-Solar'!$B:$B, MATCH($A1486, '[2]SGU-Solar'!$A:$A,0))</f>
        <v>9</v>
      </c>
      <c r="HN1486">
        <f>INDEX('[2]SGU-Solar'!$B:$B, MATCH($A1486, '[2]SGU-Solar'!$A:$A,0))</f>
        <v>9</v>
      </c>
      <c r="HO1486">
        <f>INDEX('[2]SGU-Solar'!$B:$B, MATCH($A1486, '[2]SGU-Solar'!$A:$A,0))</f>
        <v>9</v>
      </c>
      <c r="HP1486">
        <f>INDEX('[2]SGU-Solar'!$B:$B, MATCH($A1486, '[2]SGU-Solar'!$A:$A,0))</f>
        <v>9</v>
      </c>
      <c r="HQ1486">
        <f>INDEX('[2]SGU-Solar'!$B:$B, MATCH($A1486, '[2]SGU-Solar'!$A:$A,0))</f>
        <v>9</v>
      </c>
      <c r="HR1486">
        <f>INDEX('[2]SGU-Solar'!$B:$B, MATCH($A1486, '[2]SGU-Solar'!$A:$A,0))</f>
        <v>9</v>
      </c>
      <c r="HS1486">
        <f>INDEX('[2]SGU-Solar'!$B:$B, MATCH($A1486, '[2]SGU-Solar'!$A:$A,0))</f>
        <v>9</v>
      </c>
      <c r="HT1486">
        <f>INDEX('[2]SGU-Solar'!$B:$B, MATCH($A1486, '[2]SGU-Solar'!$A:$A,0))</f>
        <v>9</v>
      </c>
      <c r="HU1486">
        <f>INDEX('[2]SGU-Solar'!$B:$B, MATCH($A1486, '[2]SGU-Solar'!$A:$A,0))</f>
        <v>9</v>
      </c>
      <c r="HV1486">
        <f>INDEX('[2]SGU-Solar'!$B:$B, MATCH($A1486, '[2]SGU-Solar'!$A:$A,0))</f>
        <v>9</v>
      </c>
      <c r="HW1486">
        <f>INDEX('[2]SGU-Solar'!$B:$B, MATCH($A1486, '[2]SGU-Solar'!$A:$A,0))</f>
        <v>9</v>
      </c>
      <c r="HX1486">
        <f>INDEX('[2]SGU-Solar'!$B:$B, MATCH($A1486, '[2]SGU-Solar'!$A:$A,0))</f>
        <v>9</v>
      </c>
      <c r="HY1486">
        <f>INDEX('[2]SGU-Solar'!$B:$B, MATCH($A1486, '[2]SGU-Solar'!$A:$A,0))</f>
        <v>9</v>
      </c>
      <c r="HZ1486">
        <f>INDEX('[2]SGU-Solar'!$B:$B, MATCH($A1486, '[2]SGU-Solar'!$A:$A,0))</f>
        <v>9</v>
      </c>
      <c r="IA1486">
        <f>INDEX('[2]SGU-Solar'!$B:$B, MATCH($A1486, '[2]SGU-Solar'!$A:$A,0))</f>
        <v>9</v>
      </c>
      <c r="IB1486">
        <f>INDEX('[2]SGU-Solar'!$B:$B, MATCH($A1486, '[2]SGU-Solar'!$A:$A,0))</f>
        <v>9</v>
      </c>
      <c r="IC1486">
        <f>INDEX('[2]SGU-Solar'!$B:$B, MATCH($A1486, '[2]SGU-Solar'!$A:$A,0))</f>
        <v>9</v>
      </c>
      <c r="ID1486">
        <f>INDEX('[2]SGU-Solar'!$B:$B, MATCH($A1486, '[2]SGU-Solar'!$A:$A,0))</f>
        <v>9</v>
      </c>
      <c r="IE1486">
        <f>INDEX('[2]SGU-Solar'!$B:$B, MATCH($A1486, '[2]SGU-Solar'!$A:$A,0))</f>
        <v>9</v>
      </c>
      <c r="IF1486">
        <f>INDEX('[2]SGU-Solar'!$B:$B, MATCH($A1486, '[2]SGU-Solar'!$A:$A,0))</f>
        <v>9</v>
      </c>
      <c r="IG1486">
        <f>INDEX('[2]SGU-Solar'!$B:$B, MATCH($A1486, '[2]SGU-Solar'!$A:$A,0))</f>
        <v>9</v>
      </c>
      <c r="IH1486">
        <f>INDEX('[2]SGU-Solar'!$B:$B, MATCH($A1486, '[2]SGU-Solar'!$A:$A,0))</f>
        <v>9</v>
      </c>
      <c r="II1486">
        <f>INDEX('[2]SGU-Solar'!$B:$B, MATCH($A1486, '[2]SGU-Solar'!$A:$A,0))</f>
        <v>9</v>
      </c>
      <c r="IJ1486">
        <f>INDEX('[2]SGU-Solar'!$B:$B, MATCH($A1486, '[2]SGU-Solar'!$A:$A,0))</f>
        <v>9</v>
      </c>
      <c r="IK1486">
        <f>INDEX('[2]SGU-Solar'!$B:$B, MATCH($A1486, '[2]SGU-Solar'!$A:$A,0))</f>
        <v>9</v>
      </c>
      <c r="IL1486">
        <f>INDEX('[2]SGU-Solar'!$B:$B, MATCH($A1486, '[2]SGU-Solar'!$A:$A,0))</f>
        <v>9</v>
      </c>
      <c r="IM1486">
        <f>INDEX('[2]SGU-Solar'!$B:$B, MATCH($A1486, '[2]SGU-Solar'!$A:$A,0))</f>
        <v>9</v>
      </c>
      <c r="IN1486">
        <f>INDEX('[2]SGU-Solar'!$B:$B, MATCH($A1486, '[2]SGU-Solar'!$A:$A,0))</f>
        <v>9</v>
      </c>
      <c r="IO1486">
        <f>INDEX('[2]SGU-Solar'!$B:$B, MATCH($A1486, '[2]SGU-Solar'!$A:$A,0))</f>
        <v>9</v>
      </c>
      <c r="IP1486">
        <f>INDEX('[2]SGU-Solar'!$B:$B, MATCH($A1486, '[2]SGU-Solar'!$A:$A,0))</f>
        <v>9</v>
      </c>
      <c r="IQ1486">
        <f>INDEX('[2]SGU-Solar'!$B:$B, MATCH($A1486, '[2]SGU-Solar'!$A:$A,0))</f>
        <v>9</v>
      </c>
      <c r="IR1486">
        <f>INDEX('[2]SGU-Solar'!$B:$B, MATCH($A1486, '[2]SGU-Solar'!$A:$A,0))</f>
        <v>9</v>
      </c>
      <c r="IS1486">
        <f>INDEX('[2]SGU-Solar'!$B:$B, MATCH($A1486, '[2]SGU-Solar'!$A:$A,0))</f>
        <v>9</v>
      </c>
      <c r="IT1486">
        <f>INDEX('[2]SGU-Solar'!$B:$B, MATCH($A1486, '[2]SGU-Solar'!$A:$A,0))</f>
        <v>9</v>
      </c>
      <c r="IU1486">
        <f>INDEX('[2]SGU-Solar'!$B:$B, MATCH($A1486, '[2]SGU-Solar'!$A:$A,0))</f>
        <v>9</v>
      </c>
      <c r="IV1486">
        <f>INDEX('[2]SGU-Solar'!$B:$B, MATCH($A1486, '[2]SGU-Solar'!$A:$A,0))</f>
        <v>9</v>
      </c>
      <c r="IW1486">
        <f>INDEX('[2]SGU-Solar'!$B:$B, MATCH($A1486, '[2]SGU-Solar'!$A:$A,0))</f>
        <v>9</v>
      </c>
      <c r="IX1486">
        <f>INDEX('[2]SGU-Solar'!$B:$B, MATCH($A1486, '[2]SGU-Solar'!$A:$A,0))</f>
        <v>9</v>
      </c>
      <c r="IY1486">
        <f>INDEX('[2]SGU-Solar'!$B:$B, MATCH($A1486, '[2]SGU-Solar'!$A:$A,0))</f>
        <v>9</v>
      </c>
      <c r="IZ1486">
        <f>INDEX('[2]SGU-Solar'!$B:$B, MATCH($A1486, '[2]SGU-Solar'!$A:$A,0))</f>
        <v>9</v>
      </c>
      <c r="JA1486">
        <f>INDEX('[2]SGU-Solar'!$B:$B, MATCH($A1486, '[2]SGU-Solar'!$A:$A,0))</f>
        <v>9</v>
      </c>
      <c r="JB1486">
        <f>INDEX('[2]SGU-Solar'!$B:$B, MATCH($A1486, '[2]SGU-Solar'!$A:$A,0))</f>
        <v>9</v>
      </c>
      <c r="JC1486">
        <f>INDEX('[2]SGU-Solar'!$B:$B, MATCH($A1486, '[2]SGU-Solar'!$A:$A,0))</f>
        <v>9</v>
      </c>
      <c r="JD1486">
        <f>INDEX('[2]SGU-Solar'!$B:$B, MATCH($A1486, '[2]SGU-Solar'!$A:$A,0))</f>
        <v>9</v>
      </c>
      <c r="JE1486">
        <f>INDEX('[2]SGU-Solar'!$B:$B, MATCH($A1486, '[2]SGU-Solar'!$A:$A,0))</f>
        <v>9</v>
      </c>
      <c r="JF1486">
        <f>INDEX('[2]SGU-Solar'!$B:$B, MATCH($A1486, '[2]SGU-Solar'!$A:$A,0))</f>
        <v>9</v>
      </c>
      <c r="JG1486">
        <f>INDEX('[2]SGU-Solar'!$B:$B, MATCH($A1486, '[2]SGU-Solar'!$A:$A,0))</f>
        <v>9</v>
      </c>
      <c r="JH1486">
        <f>INDEX('[2]SGU-Solar'!$B:$B, MATCH($A1486, '[2]SGU-Solar'!$A:$A,0))</f>
        <v>9</v>
      </c>
      <c r="JI1486">
        <f>INDEX('[2]SGU-Solar'!$B:$B, MATCH($A1486, '[2]SGU-Solar'!$A:$A,0))</f>
        <v>9</v>
      </c>
      <c r="JJ1486">
        <f>INDEX('[2]SGU-Solar'!$B:$B, MATCH($A1486, '[2]SGU-Solar'!$A:$A,0))</f>
        <v>9</v>
      </c>
      <c r="JK1486">
        <f>INDEX('[2]SGU-Solar'!$B:$B, MATCH($A1486, '[2]SGU-Solar'!$A:$A,0))</f>
        <v>9</v>
      </c>
      <c r="JL1486">
        <f>INDEX('[2]SGU-Solar'!$B:$B, MATCH($A1486, '[2]SGU-Solar'!$A:$A,0))</f>
        <v>9</v>
      </c>
      <c r="JM1486">
        <f>INDEX('[2]SGU-Solar'!$B:$B, MATCH($A1486, '[2]SGU-Solar'!$A:$A,0))</f>
        <v>9</v>
      </c>
      <c r="JN1486">
        <f>INDEX('[2]SGU-Solar'!$B:$B, MATCH($A1486, '[2]SGU-Solar'!$A:$A,0))</f>
        <v>9</v>
      </c>
      <c r="JO1486">
        <f>INDEX('[2]SGU-Solar'!$B:$B, MATCH($A1486, '[2]SGU-Solar'!$A:$A,0))</f>
        <v>9</v>
      </c>
      <c r="JP1486">
        <f>INDEX('[2]SGU-Solar'!$B:$B, MATCH($A1486, '[2]SGU-Solar'!$A:$A,0))</f>
        <v>9</v>
      </c>
      <c r="JQ1486">
        <f>INDEX('[2]SGU-Solar'!$B:$B, MATCH($A1486, '[2]SGU-Solar'!$A:$A,0))</f>
        <v>9</v>
      </c>
      <c r="JR1486">
        <f>INDEX('[2]SGU-Solar'!$B:$B, MATCH($A1486, '[2]SGU-Solar'!$A:$A,0))</f>
        <v>9</v>
      </c>
      <c r="JS1486">
        <f>INDEX('[2]SGU-Solar'!$B:$B, MATCH($A1486, '[2]SGU-Solar'!$A:$A,0))</f>
        <v>9</v>
      </c>
      <c r="JT1486">
        <f>INDEX('[2]SGU-Solar'!$B:$B, MATCH($A1486, '[2]SGU-Solar'!$A:$A,0))</f>
        <v>9</v>
      </c>
      <c r="JU1486">
        <f>INDEX('[2]SGU-Solar'!$B:$B, MATCH($A1486, '[2]SGU-Solar'!$A:$A,0))</f>
        <v>9</v>
      </c>
      <c r="JV1486">
        <f>INDEX('[2]SGU-Solar'!$B:$B, MATCH($A1486, '[2]SGU-Solar'!$A:$A,0))</f>
        <v>9</v>
      </c>
      <c r="JW1486">
        <f>INDEX('[2]SGU-Solar'!$B:$B, MATCH($A1486, '[2]SGU-Solar'!$A:$A,0))</f>
        <v>9</v>
      </c>
      <c r="JX1486">
        <f>INDEX('[2]SGU-Solar'!$B:$B, MATCH($A1486, '[2]SGU-Solar'!$A:$A,0))</f>
        <v>9</v>
      </c>
      <c r="JY1486">
        <f>INDEX('[2]SGU-Solar'!$B:$B, MATCH($A1486, '[2]SGU-Solar'!$A:$A,0))</f>
        <v>9</v>
      </c>
      <c r="JZ1486">
        <f>INDEX('[2]SGU-Solar'!$B:$B, MATCH($A1486, '[2]SGU-Solar'!$A:$A,0))</f>
        <v>9</v>
      </c>
    </row>
    <row r="1487" spans="1:286">
      <c r="A1487">
        <v>4062</v>
      </c>
      <c r="B1487" t="s">
        <v>17</v>
      </c>
      <c r="C1487">
        <v>0</v>
      </c>
      <c r="D1487">
        <v>0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1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0</v>
      </c>
      <c r="BU1487">
        <v>0</v>
      </c>
      <c r="BV1487">
        <v>0</v>
      </c>
      <c r="BW1487">
        <v>0</v>
      </c>
      <c r="BX1487">
        <v>0</v>
      </c>
      <c r="BY1487">
        <v>0</v>
      </c>
      <c r="BZ1487">
        <v>0</v>
      </c>
      <c r="CA1487">
        <v>0</v>
      </c>
      <c r="CB1487">
        <v>0</v>
      </c>
      <c r="CC1487">
        <v>0</v>
      </c>
      <c r="CD1487">
        <v>0</v>
      </c>
      <c r="CE1487">
        <v>0</v>
      </c>
      <c r="CF1487">
        <v>0</v>
      </c>
      <c r="CG1487">
        <v>0</v>
      </c>
      <c r="CH1487">
        <v>0</v>
      </c>
      <c r="CI1487">
        <v>0</v>
      </c>
      <c r="CJ1487">
        <v>0</v>
      </c>
      <c r="CK1487">
        <v>0</v>
      </c>
      <c r="CL1487">
        <v>0</v>
      </c>
      <c r="CM1487">
        <v>0</v>
      </c>
      <c r="CN1487">
        <v>0</v>
      </c>
      <c r="CO1487">
        <v>0</v>
      </c>
      <c r="CP1487">
        <v>0</v>
      </c>
      <c r="CQ1487">
        <v>0</v>
      </c>
      <c r="CR1487">
        <v>0</v>
      </c>
      <c r="CS1487">
        <v>0</v>
      </c>
      <c r="CT1487">
        <v>0</v>
      </c>
      <c r="CU1487">
        <v>0</v>
      </c>
      <c r="CV1487">
        <v>0</v>
      </c>
      <c r="CW1487">
        <v>0</v>
      </c>
      <c r="CX1487">
        <v>0</v>
      </c>
      <c r="CY1487">
        <v>0</v>
      </c>
      <c r="CZ1487">
        <v>0</v>
      </c>
      <c r="DA1487">
        <v>0</v>
      </c>
      <c r="DB1487">
        <v>0</v>
      </c>
      <c r="DC1487">
        <v>0</v>
      </c>
      <c r="DD1487">
        <v>0</v>
      </c>
      <c r="DE1487">
        <v>0</v>
      </c>
      <c r="DF1487">
        <v>0</v>
      </c>
      <c r="DG1487">
        <v>0</v>
      </c>
      <c r="DH1487">
        <v>0</v>
      </c>
      <c r="DI1487">
        <v>0</v>
      </c>
      <c r="DJ1487">
        <v>0</v>
      </c>
      <c r="DK1487">
        <v>0</v>
      </c>
      <c r="DL1487">
        <v>0</v>
      </c>
      <c r="DM1487">
        <v>0</v>
      </c>
      <c r="DN1487">
        <v>0</v>
      </c>
      <c r="DO1487">
        <v>0</v>
      </c>
      <c r="DP1487">
        <f>INDEX('[2]SGU-Solar'!$B:$B, MATCH($A1487, '[2]SGU-Solar'!$A:$A,0))</f>
        <v>0</v>
      </c>
      <c r="DQ1487">
        <f>INDEX('[2]SGU-Solar'!$B:$B, MATCH($A1487, '[2]SGU-Solar'!$A:$A,0))</f>
        <v>0</v>
      </c>
      <c r="DR1487">
        <f>INDEX('[2]SGU-Solar'!$B:$B, MATCH($A1487, '[2]SGU-Solar'!$A:$A,0))</f>
        <v>0</v>
      </c>
      <c r="DS1487">
        <f>INDEX('[2]SGU-Solar'!$B:$B, MATCH($A1487, '[2]SGU-Solar'!$A:$A,0))</f>
        <v>0</v>
      </c>
      <c r="DT1487">
        <f>INDEX('[2]SGU-Solar'!$B:$B, MATCH($A1487, '[2]SGU-Solar'!$A:$A,0))</f>
        <v>0</v>
      </c>
      <c r="DU1487">
        <f>INDEX('[2]SGU-Solar'!$B:$B, MATCH($A1487, '[2]SGU-Solar'!$A:$A,0))</f>
        <v>0</v>
      </c>
      <c r="DV1487">
        <f>INDEX('[2]SGU-Solar'!$B:$B, MATCH($A1487, '[2]SGU-Solar'!$A:$A,0))</f>
        <v>0</v>
      </c>
      <c r="DW1487">
        <f>INDEX('[2]SGU-Solar'!$B:$B, MATCH($A1487, '[2]SGU-Solar'!$A:$A,0))</f>
        <v>0</v>
      </c>
      <c r="DX1487">
        <f>INDEX('[2]SGU-Solar'!$B:$B, MATCH($A1487, '[2]SGU-Solar'!$A:$A,0))</f>
        <v>0</v>
      </c>
      <c r="DY1487">
        <f>INDEX('[2]SGU-Solar'!$B:$B, MATCH($A1487, '[2]SGU-Solar'!$A:$A,0))</f>
        <v>0</v>
      </c>
      <c r="DZ1487">
        <f>INDEX('[2]SGU-Solar'!$B:$B, MATCH($A1487, '[2]SGU-Solar'!$A:$A,0))</f>
        <v>0</v>
      </c>
      <c r="EA1487">
        <f>INDEX('[2]SGU-Solar'!$B:$B, MATCH($A1487, '[2]SGU-Solar'!$A:$A,0))</f>
        <v>0</v>
      </c>
      <c r="EB1487">
        <f>INDEX('[2]SGU-Solar'!$B:$B, MATCH($A1487, '[2]SGU-Solar'!$A:$A,0))</f>
        <v>0</v>
      </c>
      <c r="EC1487">
        <f>INDEX('[2]SGU-Solar'!$B:$B, MATCH($A1487, '[2]SGU-Solar'!$A:$A,0))</f>
        <v>0</v>
      </c>
      <c r="ED1487">
        <f>INDEX('[2]SGU-Solar'!$B:$B, MATCH($A1487, '[2]SGU-Solar'!$A:$A,0))</f>
        <v>0</v>
      </c>
      <c r="EE1487">
        <f>INDEX('[2]SGU-Solar'!$B:$B, MATCH($A1487, '[2]SGU-Solar'!$A:$A,0))</f>
        <v>0</v>
      </c>
      <c r="EF1487">
        <f>INDEX('[2]SGU-Solar'!$B:$B, MATCH($A1487, '[2]SGU-Solar'!$A:$A,0))</f>
        <v>0</v>
      </c>
      <c r="EG1487">
        <f>INDEX('[2]SGU-Solar'!$S:$S, MATCH($A1487, '[2]SGU-Solar'!$A:$A,0))</f>
        <v>0</v>
      </c>
      <c r="EH1487">
        <f>INDEX('[2]SGU-Solar'!$S:$S, MATCH($A1487, '[2]SGU-Solar'!$A:$A,0))</f>
        <v>0</v>
      </c>
      <c r="EI1487">
        <f>INDEX('[2]SGU-Solar'!$S:$S, MATCH($A1487, '[2]SGU-Solar'!$A:$A,0))</f>
        <v>0</v>
      </c>
      <c r="EJ1487">
        <f>INDEX('[2]SGU-Solar'!$S:$S, MATCH($A1487, '[2]SGU-Solar'!$A:$A,0))</f>
        <v>0</v>
      </c>
      <c r="EK1487">
        <f>INDEX('[2]SGU-Solar'!$S:$S, MATCH($A1487, '[2]SGU-Solar'!$A:$A,0))</f>
        <v>0</v>
      </c>
      <c r="EL1487">
        <f>INDEX('[2]SGU-Solar'!$S:$S, MATCH($A1487, '[2]SGU-Solar'!$A:$A,0))</f>
        <v>0</v>
      </c>
      <c r="EM1487">
        <f>INDEX('[2]SGU-Solar'!$S:$S, MATCH($A1487, '[2]SGU-Solar'!$A:$A,0))</f>
        <v>0</v>
      </c>
      <c r="EN1487">
        <f>INDEX('[2]SGU-Solar'!$S:$S, MATCH($A1487, '[2]SGU-Solar'!$A:$A,0))</f>
        <v>0</v>
      </c>
      <c r="EO1487">
        <f>INDEX('[2]SGU-Solar'!$S:$S, MATCH($A1487, '[2]SGU-Solar'!$A:$A,0))</f>
        <v>0</v>
      </c>
      <c r="EP1487">
        <f>INDEX('[2]SGU-Solar'!$S:$S, MATCH($A1487, '[2]SGU-Solar'!$A:$A,0))</f>
        <v>0</v>
      </c>
      <c r="EQ1487">
        <f>INDEX('[2]SGU-Solar'!$S:$S, MATCH($A1487, '[2]SGU-Solar'!$A:$A,0))</f>
        <v>0</v>
      </c>
      <c r="ER1487">
        <f>INDEX('[2]SGU-Solar'!$S:$S, MATCH($A1487, '[2]SGU-Solar'!$A:$A,0))</f>
        <v>0</v>
      </c>
      <c r="ES1487">
        <f>INDEX('[2]SGU-Solar'!$S:$S, MATCH($A1487, '[2]SGU-Solar'!$A:$A,0))</f>
        <v>0</v>
      </c>
      <c r="ET1487">
        <f>INDEX('[2]SGU-Solar'!$S:$S, MATCH($A1487, '[2]SGU-Solar'!$A:$A,0))</f>
        <v>0</v>
      </c>
      <c r="EU1487">
        <f>INDEX('[2]SGU-Solar'!$S:$S, MATCH($A1487, '[2]SGU-Solar'!$A:$A,0))</f>
        <v>0</v>
      </c>
      <c r="EV1487">
        <f>INDEX('[2]SGU-Solar'!$S:$S, MATCH($A1487, '[2]SGU-Solar'!$A:$A,0))</f>
        <v>0</v>
      </c>
      <c r="EW1487">
        <f>INDEX('[2]SGU-Solar'!$S:$S, MATCH($A1487, '[2]SGU-Solar'!$A:$A,0))</f>
        <v>0</v>
      </c>
      <c r="EX1487">
        <f>INDEX('[2]SGU-Solar'!$S:$S, MATCH($A1487, '[2]SGU-Solar'!$A:$A,0))</f>
        <v>0</v>
      </c>
      <c r="EY1487">
        <f>INDEX('[2]SGU-Solar'!$S:$S, MATCH($A1487, '[2]SGU-Solar'!$A:$A,0))</f>
        <v>0</v>
      </c>
      <c r="EZ1487">
        <f>INDEX('[2]SGU-Solar'!$S:$S, MATCH($A1487, '[2]SGU-Solar'!$A:$A,0))</f>
        <v>0</v>
      </c>
      <c r="FA1487">
        <f>INDEX('[2]SGU-Solar'!$S:$S, MATCH($A1487, '[2]SGU-Solar'!$A:$A,0))</f>
        <v>0</v>
      </c>
      <c r="FB1487">
        <f>INDEX('[2]SGU-Solar'!$S:$S, MATCH($A1487, '[2]SGU-Solar'!$A:$A,0))</f>
        <v>0</v>
      </c>
      <c r="FC1487">
        <f>INDEX('[2]SGU-Solar'!$S:$S, MATCH($A1487, '[2]SGU-Solar'!$A:$A,0))</f>
        <v>0</v>
      </c>
      <c r="FD1487">
        <f>INDEX('[2]SGU-Solar'!$S:$S, MATCH($A1487, '[2]SGU-Solar'!$A:$A,0))</f>
        <v>0</v>
      </c>
      <c r="FE1487">
        <f>INDEX('[2]SGU-Solar'!$S:$S, MATCH($A1487, '[2]SGU-Solar'!$A:$A,0))</f>
        <v>0</v>
      </c>
      <c r="FF1487">
        <f>INDEX('[2]SGU-Solar'!$S:$S, MATCH($A1487, '[2]SGU-Solar'!$A:$A,0))</f>
        <v>0</v>
      </c>
      <c r="FG1487">
        <f>INDEX('[2]SGU-Solar'!$S:$S, MATCH($A1487, '[2]SGU-Solar'!$A:$A,0))</f>
        <v>0</v>
      </c>
      <c r="FH1487">
        <f>INDEX('[2]SGU-Solar'!$S:$S, MATCH($A1487, '[2]SGU-Solar'!$A:$A,0))</f>
        <v>0</v>
      </c>
      <c r="FI1487">
        <f>INDEX('[2]SGU-Solar'!$S:$S, MATCH($A1487, '[2]SGU-Solar'!$A:$A,0))</f>
        <v>0</v>
      </c>
      <c r="FJ1487">
        <f>INDEX('[2]SGU-Solar'!$B:$B, MATCH($A1487, '[2]SGU-Solar'!$A:$A,0))</f>
        <v>0</v>
      </c>
      <c r="FK1487">
        <f>INDEX('[2]SGU-Solar'!$B:$B, MATCH($A1487, '[2]SGU-Solar'!$A:$A,0))</f>
        <v>0</v>
      </c>
      <c r="FL1487">
        <f>INDEX('[2]SGU-Solar'!$B:$B, MATCH($A1487, '[2]SGU-Solar'!$A:$A,0))</f>
        <v>0</v>
      </c>
      <c r="FM1487">
        <f>INDEX('[2]SGU-Solar'!$B:$B, MATCH($A1487, '[2]SGU-Solar'!$A:$A,0))</f>
        <v>0</v>
      </c>
      <c r="FN1487">
        <f>INDEX('[2]SGU-Solar'!$B:$B, MATCH($A1487, '[2]SGU-Solar'!$A:$A,0))</f>
        <v>0</v>
      </c>
      <c r="FO1487">
        <f>INDEX('[2]SGU-Solar'!$B:$B, MATCH($A1487, '[2]SGU-Solar'!$A:$A,0))</f>
        <v>0</v>
      </c>
      <c r="FP1487">
        <f>INDEX('[2]SGU-Solar'!$B:$B, MATCH($A1487, '[2]SGU-Solar'!$A:$A,0))</f>
        <v>0</v>
      </c>
      <c r="FQ1487">
        <f>INDEX('[2]SGU-Solar'!$B:$B, MATCH($A1487, '[2]SGU-Solar'!$A:$A,0))</f>
        <v>0</v>
      </c>
      <c r="FR1487">
        <f>INDEX('[2]SGU-Solar'!$B:$B, MATCH($A1487, '[2]SGU-Solar'!$A:$A,0))</f>
        <v>0</v>
      </c>
      <c r="FS1487">
        <f>INDEX('[2]SGU-Solar'!$B:$B, MATCH($A1487, '[2]SGU-Solar'!$A:$A,0))</f>
        <v>0</v>
      </c>
      <c r="FT1487">
        <f>INDEX('[2]SGU-Solar'!$B:$B, MATCH($A1487, '[2]SGU-Solar'!$A:$A,0))</f>
        <v>0</v>
      </c>
      <c r="FU1487">
        <f>INDEX('[2]SGU-Solar'!$B:$B, MATCH($A1487, '[2]SGU-Solar'!$A:$A,0))</f>
        <v>0</v>
      </c>
      <c r="FV1487">
        <f>INDEX('[2]SGU-Solar'!$B:$B, MATCH($A1487, '[2]SGU-Solar'!$A:$A,0))</f>
        <v>0</v>
      </c>
      <c r="FW1487">
        <f>INDEX('[2]SGU-Solar'!$B:$B, MATCH($A1487, '[2]SGU-Solar'!$A:$A,0))</f>
        <v>0</v>
      </c>
      <c r="FX1487">
        <f>INDEX('[2]SGU-Solar'!$B:$B, MATCH($A1487, '[2]SGU-Solar'!$A:$A,0))</f>
        <v>0</v>
      </c>
      <c r="FY1487">
        <f>INDEX('[2]SGU-Solar'!$B:$B, MATCH($A1487, '[2]SGU-Solar'!$A:$A,0))</f>
        <v>0</v>
      </c>
      <c r="FZ1487">
        <f>INDEX('[2]SGU-Solar'!$B:$B, MATCH($A1487, '[2]SGU-Solar'!$A:$A,0))</f>
        <v>0</v>
      </c>
      <c r="GA1487">
        <f>INDEX('[2]SGU-Solar'!$B:$B, MATCH($A1487, '[2]SGU-Solar'!$A:$A,0))</f>
        <v>0</v>
      </c>
      <c r="GB1487">
        <f>INDEX('[2]SGU-Solar'!$B:$B, MATCH($A1487, '[2]SGU-Solar'!$A:$A,0))</f>
        <v>0</v>
      </c>
      <c r="GC1487">
        <f>INDEX('[2]SGU-Solar'!$B:$B, MATCH($A1487, '[2]SGU-Solar'!$A:$A,0))</f>
        <v>0</v>
      </c>
      <c r="GD1487">
        <f>INDEX('[2]SGU-Solar'!$B:$B, MATCH($A1487, '[2]SGU-Solar'!$A:$A,0))</f>
        <v>0</v>
      </c>
      <c r="GE1487">
        <f>INDEX('[2]SGU-Solar'!$B:$B, MATCH($A1487, '[2]SGU-Solar'!$A:$A,0))</f>
        <v>0</v>
      </c>
      <c r="GF1487">
        <f>INDEX('[2]SGU-Solar'!$B:$B, MATCH($A1487, '[2]SGU-Solar'!$A:$A,0))</f>
        <v>0</v>
      </c>
      <c r="GG1487">
        <f>INDEX('[2]SGU-Solar'!$B:$B, MATCH($A1487, '[2]SGU-Solar'!$A:$A,0))</f>
        <v>0</v>
      </c>
      <c r="GH1487">
        <f>INDEX('[2]SGU-Solar'!$B:$B, MATCH($A1487, '[2]SGU-Solar'!$A:$A,0))</f>
        <v>0</v>
      </c>
      <c r="GI1487">
        <f>INDEX('[2]SGU-Solar'!$B:$B, MATCH($A1487, '[2]SGU-Solar'!$A:$A,0))</f>
        <v>0</v>
      </c>
      <c r="GJ1487">
        <f>INDEX('[2]SGU-Solar'!$B:$B, MATCH($A1487, '[2]SGU-Solar'!$A:$A,0))</f>
        <v>0</v>
      </c>
      <c r="GK1487">
        <f>INDEX('[2]SGU-Solar'!$B:$B, MATCH($A1487, '[2]SGU-Solar'!$A:$A,0))</f>
        <v>0</v>
      </c>
      <c r="GL1487">
        <f>INDEX('[2]SGU-Solar'!$B:$B, MATCH($A1487, '[2]SGU-Solar'!$A:$A,0))</f>
        <v>0</v>
      </c>
      <c r="GM1487">
        <f>INDEX('[2]SGU-Solar'!$B:$B, MATCH($A1487, '[2]SGU-Solar'!$A:$A,0))</f>
        <v>0</v>
      </c>
      <c r="GN1487">
        <f>INDEX('[2]SGU-Solar'!$B:$B, MATCH($A1487, '[2]SGU-Solar'!$A:$A,0))</f>
        <v>0</v>
      </c>
      <c r="GO1487">
        <f>INDEX('[2]SGU-Solar'!$B:$B, MATCH($A1487, '[2]SGU-Solar'!$A:$A,0))</f>
        <v>0</v>
      </c>
      <c r="GP1487">
        <f>INDEX('[2]SGU-Solar'!$B:$B, MATCH($A1487, '[2]SGU-Solar'!$A:$A,0))</f>
        <v>0</v>
      </c>
      <c r="GQ1487">
        <f>INDEX('[2]SGU-Solar'!$B:$B, MATCH($A1487, '[2]SGU-Solar'!$A:$A,0))</f>
        <v>0</v>
      </c>
      <c r="GR1487">
        <f>INDEX('[2]SGU-Solar'!$B:$B, MATCH($A1487, '[2]SGU-Solar'!$A:$A,0))</f>
        <v>0</v>
      </c>
      <c r="GS1487">
        <f>INDEX('[2]SGU-Solar'!$B:$B, MATCH($A1487, '[2]SGU-Solar'!$A:$A,0))</f>
        <v>0</v>
      </c>
      <c r="GT1487">
        <f>INDEX('[2]SGU-Solar'!$B:$B, MATCH($A1487, '[2]SGU-Solar'!$A:$A,0))</f>
        <v>0</v>
      </c>
      <c r="GU1487">
        <f>INDEX('[2]SGU-Solar'!$B:$B, MATCH($A1487, '[2]SGU-Solar'!$A:$A,0))</f>
        <v>0</v>
      </c>
      <c r="GV1487">
        <f>INDEX('[2]SGU-Solar'!$B:$B, MATCH($A1487, '[2]SGU-Solar'!$A:$A,0))</f>
        <v>0</v>
      </c>
      <c r="GW1487">
        <f>INDEX('[2]SGU-Solar'!$B:$B, MATCH($A1487, '[2]SGU-Solar'!$A:$A,0))</f>
        <v>0</v>
      </c>
      <c r="GX1487">
        <f>INDEX('[2]SGU-Solar'!$B:$B, MATCH($A1487, '[2]SGU-Solar'!$A:$A,0))</f>
        <v>0</v>
      </c>
      <c r="GY1487">
        <f>INDEX('[2]SGU-Solar'!$B:$B, MATCH($A1487, '[2]SGU-Solar'!$A:$A,0))</f>
        <v>0</v>
      </c>
      <c r="GZ1487">
        <f>INDEX('[2]SGU-Solar'!$B:$B, MATCH($A1487, '[2]SGU-Solar'!$A:$A,0))</f>
        <v>0</v>
      </c>
      <c r="HA1487">
        <f>INDEX('[2]SGU-Solar'!$B:$B, MATCH($A1487, '[2]SGU-Solar'!$A:$A,0))</f>
        <v>0</v>
      </c>
      <c r="HB1487">
        <f>INDEX('[2]SGU-Solar'!$B:$B, MATCH($A1487, '[2]SGU-Solar'!$A:$A,0))</f>
        <v>0</v>
      </c>
      <c r="HC1487">
        <f>INDEX('[2]SGU-Solar'!$B:$B, MATCH($A1487, '[2]SGU-Solar'!$A:$A,0))</f>
        <v>0</v>
      </c>
      <c r="HD1487">
        <f>INDEX('[2]SGU-Solar'!$B:$B, MATCH($A1487, '[2]SGU-Solar'!$A:$A,0))</f>
        <v>0</v>
      </c>
      <c r="HE1487">
        <f>INDEX('[2]SGU-Solar'!$B:$B, MATCH($A1487, '[2]SGU-Solar'!$A:$A,0))</f>
        <v>0</v>
      </c>
      <c r="HF1487">
        <f>INDEX('[2]SGU-Solar'!$B:$B, MATCH($A1487, '[2]SGU-Solar'!$A:$A,0))</f>
        <v>0</v>
      </c>
      <c r="HG1487">
        <f>INDEX('[2]SGU-Solar'!$B:$B, MATCH($A1487, '[2]SGU-Solar'!$A:$A,0))</f>
        <v>0</v>
      </c>
      <c r="HH1487">
        <f>INDEX('[2]SGU-Solar'!$B:$B, MATCH($A1487, '[2]SGU-Solar'!$A:$A,0))</f>
        <v>0</v>
      </c>
      <c r="HI1487">
        <f>INDEX('[2]SGU-Solar'!$B:$B, MATCH($A1487, '[2]SGU-Solar'!$A:$A,0))</f>
        <v>0</v>
      </c>
      <c r="HJ1487">
        <f>INDEX('[2]SGU-Solar'!$B:$B, MATCH($A1487, '[2]SGU-Solar'!$A:$A,0))</f>
        <v>0</v>
      </c>
      <c r="HK1487">
        <f>INDEX('[2]SGU-Solar'!$B:$B, MATCH($A1487, '[2]SGU-Solar'!$A:$A,0))</f>
        <v>0</v>
      </c>
      <c r="HL1487">
        <f>INDEX('[2]SGU-Solar'!$B:$B, MATCH($A1487, '[2]SGU-Solar'!$A:$A,0))</f>
        <v>0</v>
      </c>
      <c r="HM1487">
        <f>INDEX('[2]SGU-Solar'!$B:$B, MATCH($A1487, '[2]SGU-Solar'!$A:$A,0))</f>
        <v>0</v>
      </c>
      <c r="HN1487">
        <f>INDEX('[2]SGU-Solar'!$B:$B, MATCH($A1487, '[2]SGU-Solar'!$A:$A,0))</f>
        <v>0</v>
      </c>
      <c r="HO1487">
        <f>INDEX('[2]SGU-Solar'!$B:$B, MATCH($A1487, '[2]SGU-Solar'!$A:$A,0))</f>
        <v>0</v>
      </c>
      <c r="HP1487">
        <f>INDEX('[2]SGU-Solar'!$B:$B, MATCH($A1487, '[2]SGU-Solar'!$A:$A,0))</f>
        <v>0</v>
      </c>
      <c r="HQ1487">
        <f>INDEX('[2]SGU-Solar'!$B:$B, MATCH($A1487, '[2]SGU-Solar'!$A:$A,0))</f>
        <v>0</v>
      </c>
      <c r="HR1487">
        <f>INDEX('[2]SGU-Solar'!$B:$B, MATCH($A1487, '[2]SGU-Solar'!$A:$A,0))</f>
        <v>0</v>
      </c>
      <c r="HS1487">
        <f>INDEX('[2]SGU-Solar'!$B:$B, MATCH($A1487, '[2]SGU-Solar'!$A:$A,0))</f>
        <v>0</v>
      </c>
      <c r="HT1487">
        <f>INDEX('[2]SGU-Solar'!$B:$B, MATCH($A1487, '[2]SGU-Solar'!$A:$A,0))</f>
        <v>0</v>
      </c>
      <c r="HU1487">
        <f>INDEX('[2]SGU-Solar'!$B:$B, MATCH($A1487, '[2]SGU-Solar'!$A:$A,0))</f>
        <v>0</v>
      </c>
      <c r="HV1487">
        <f>INDEX('[2]SGU-Solar'!$B:$B, MATCH($A1487, '[2]SGU-Solar'!$A:$A,0))</f>
        <v>0</v>
      </c>
      <c r="HW1487">
        <f>INDEX('[2]SGU-Solar'!$B:$B, MATCH($A1487, '[2]SGU-Solar'!$A:$A,0))</f>
        <v>0</v>
      </c>
      <c r="HX1487">
        <f>INDEX('[2]SGU-Solar'!$B:$B, MATCH($A1487, '[2]SGU-Solar'!$A:$A,0))</f>
        <v>0</v>
      </c>
      <c r="HY1487">
        <f>INDEX('[2]SGU-Solar'!$B:$B, MATCH($A1487, '[2]SGU-Solar'!$A:$A,0))</f>
        <v>0</v>
      </c>
      <c r="HZ1487">
        <f>INDEX('[2]SGU-Solar'!$B:$B, MATCH($A1487, '[2]SGU-Solar'!$A:$A,0))</f>
        <v>0</v>
      </c>
      <c r="IA1487">
        <f>INDEX('[2]SGU-Solar'!$B:$B, MATCH($A1487, '[2]SGU-Solar'!$A:$A,0))</f>
        <v>0</v>
      </c>
      <c r="IB1487">
        <f>INDEX('[2]SGU-Solar'!$B:$B, MATCH($A1487, '[2]SGU-Solar'!$A:$A,0))</f>
        <v>0</v>
      </c>
      <c r="IC1487">
        <f>INDEX('[2]SGU-Solar'!$B:$B, MATCH($A1487, '[2]SGU-Solar'!$A:$A,0))</f>
        <v>0</v>
      </c>
      <c r="ID1487">
        <f>INDEX('[2]SGU-Solar'!$B:$B, MATCH($A1487, '[2]SGU-Solar'!$A:$A,0))</f>
        <v>0</v>
      </c>
      <c r="IE1487">
        <f>INDEX('[2]SGU-Solar'!$B:$B, MATCH($A1487, '[2]SGU-Solar'!$A:$A,0))</f>
        <v>0</v>
      </c>
      <c r="IF1487">
        <f>INDEX('[2]SGU-Solar'!$B:$B, MATCH($A1487, '[2]SGU-Solar'!$A:$A,0))</f>
        <v>0</v>
      </c>
      <c r="IG1487">
        <f>INDEX('[2]SGU-Solar'!$B:$B, MATCH($A1487, '[2]SGU-Solar'!$A:$A,0))</f>
        <v>0</v>
      </c>
      <c r="IH1487">
        <f>INDEX('[2]SGU-Solar'!$B:$B, MATCH($A1487, '[2]SGU-Solar'!$A:$A,0))</f>
        <v>0</v>
      </c>
      <c r="II1487">
        <f>INDEX('[2]SGU-Solar'!$B:$B, MATCH($A1487, '[2]SGU-Solar'!$A:$A,0))</f>
        <v>0</v>
      </c>
      <c r="IJ1487">
        <f>INDEX('[2]SGU-Solar'!$B:$B, MATCH($A1487, '[2]SGU-Solar'!$A:$A,0))</f>
        <v>0</v>
      </c>
      <c r="IK1487">
        <f>INDEX('[2]SGU-Solar'!$B:$B, MATCH($A1487, '[2]SGU-Solar'!$A:$A,0))</f>
        <v>0</v>
      </c>
      <c r="IL1487">
        <f>INDEX('[2]SGU-Solar'!$B:$B, MATCH($A1487, '[2]SGU-Solar'!$A:$A,0))</f>
        <v>0</v>
      </c>
      <c r="IM1487">
        <f>INDEX('[2]SGU-Solar'!$B:$B, MATCH($A1487, '[2]SGU-Solar'!$A:$A,0))</f>
        <v>0</v>
      </c>
      <c r="IN1487">
        <f>INDEX('[2]SGU-Solar'!$B:$B, MATCH($A1487, '[2]SGU-Solar'!$A:$A,0))</f>
        <v>0</v>
      </c>
      <c r="IO1487">
        <f>INDEX('[2]SGU-Solar'!$B:$B, MATCH($A1487, '[2]SGU-Solar'!$A:$A,0))</f>
        <v>0</v>
      </c>
      <c r="IP1487">
        <f>INDEX('[2]SGU-Solar'!$B:$B, MATCH($A1487, '[2]SGU-Solar'!$A:$A,0))</f>
        <v>0</v>
      </c>
      <c r="IQ1487">
        <f>INDEX('[2]SGU-Solar'!$B:$B, MATCH($A1487, '[2]SGU-Solar'!$A:$A,0))</f>
        <v>0</v>
      </c>
      <c r="IR1487">
        <f>INDEX('[2]SGU-Solar'!$B:$B, MATCH($A1487, '[2]SGU-Solar'!$A:$A,0))</f>
        <v>0</v>
      </c>
      <c r="IS1487">
        <f>INDEX('[2]SGU-Solar'!$B:$B, MATCH($A1487, '[2]SGU-Solar'!$A:$A,0))</f>
        <v>0</v>
      </c>
      <c r="IT1487">
        <f>INDEX('[2]SGU-Solar'!$B:$B, MATCH($A1487, '[2]SGU-Solar'!$A:$A,0))</f>
        <v>0</v>
      </c>
      <c r="IU1487">
        <f>INDEX('[2]SGU-Solar'!$B:$B, MATCH($A1487, '[2]SGU-Solar'!$A:$A,0))</f>
        <v>0</v>
      </c>
      <c r="IV1487">
        <f>INDEX('[2]SGU-Solar'!$B:$B, MATCH($A1487, '[2]SGU-Solar'!$A:$A,0))</f>
        <v>0</v>
      </c>
      <c r="IW1487">
        <f>INDEX('[2]SGU-Solar'!$B:$B, MATCH($A1487, '[2]SGU-Solar'!$A:$A,0))</f>
        <v>0</v>
      </c>
      <c r="IX1487">
        <f>INDEX('[2]SGU-Solar'!$B:$B, MATCH($A1487, '[2]SGU-Solar'!$A:$A,0))</f>
        <v>0</v>
      </c>
      <c r="IY1487">
        <f>INDEX('[2]SGU-Solar'!$B:$B, MATCH($A1487, '[2]SGU-Solar'!$A:$A,0))</f>
        <v>0</v>
      </c>
      <c r="IZ1487">
        <f>INDEX('[2]SGU-Solar'!$B:$B, MATCH($A1487, '[2]SGU-Solar'!$A:$A,0))</f>
        <v>0</v>
      </c>
      <c r="JA1487">
        <f>INDEX('[2]SGU-Solar'!$B:$B, MATCH($A1487, '[2]SGU-Solar'!$A:$A,0))</f>
        <v>0</v>
      </c>
      <c r="JB1487">
        <f>INDEX('[2]SGU-Solar'!$B:$B, MATCH($A1487, '[2]SGU-Solar'!$A:$A,0))</f>
        <v>0</v>
      </c>
      <c r="JC1487">
        <f>INDEX('[2]SGU-Solar'!$B:$B, MATCH($A1487, '[2]SGU-Solar'!$A:$A,0))</f>
        <v>0</v>
      </c>
      <c r="JD1487">
        <f>INDEX('[2]SGU-Solar'!$B:$B, MATCH($A1487, '[2]SGU-Solar'!$A:$A,0))</f>
        <v>0</v>
      </c>
      <c r="JE1487">
        <f>INDEX('[2]SGU-Solar'!$B:$B, MATCH($A1487, '[2]SGU-Solar'!$A:$A,0))</f>
        <v>0</v>
      </c>
      <c r="JF1487">
        <f>INDEX('[2]SGU-Solar'!$B:$B, MATCH($A1487, '[2]SGU-Solar'!$A:$A,0))</f>
        <v>0</v>
      </c>
      <c r="JG1487">
        <f>INDEX('[2]SGU-Solar'!$B:$B, MATCH($A1487, '[2]SGU-Solar'!$A:$A,0))</f>
        <v>0</v>
      </c>
      <c r="JH1487">
        <f>INDEX('[2]SGU-Solar'!$B:$B, MATCH($A1487, '[2]SGU-Solar'!$A:$A,0))</f>
        <v>0</v>
      </c>
      <c r="JI1487">
        <f>INDEX('[2]SGU-Solar'!$B:$B, MATCH($A1487, '[2]SGU-Solar'!$A:$A,0))</f>
        <v>0</v>
      </c>
      <c r="JJ1487">
        <f>INDEX('[2]SGU-Solar'!$B:$B, MATCH($A1487, '[2]SGU-Solar'!$A:$A,0))</f>
        <v>0</v>
      </c>
      <c r="JK1487">
        <f>INDEX('[2]SGU-Solar'!$B:$B, MATCH($A1487, '[2]SGU-Solar'!$A:$A,0))</f>
        <v>0</v>
      </c>
      <c r="JL1487">
        <f>INDEX('[2]SGU-Solar'!$B:$B, MATCH($A1487, '[2]SGU-Solar'!$A:$A,0))</f>
        <v>0</v>
      </c>
      <c r="JM1487">
        <f>INDEX('[2]SGU-Solar'!$B:$B, MATCH($A1487, '[2]SGU-Solar'!$A:$A,0))</f>
        <v>0</v>
      </c>
      <c r="JN1487">
        <f>INDEX('[2]SGU-Solar'!$B:$B, MATCH($A1487, '[2]SGU-Solar'!$A:$A,0))</f>
        <v>0</v>
      </c>
      <c r="JO1487">
        <f>INDEX('[2]SGU-Solar'!$B:$B, MATCH($A1487, '[2]SGU-Solar'!$A:$A,0))</f>
        <v>0</v>
      </c>
      <c r="JP1487">
        <f>INDEX('[2]SGU-Solar'!$B:$B, MATCH($A1487, '[2]SGU-Solar'!$A:$A,0))</f>
        <v>0</v>
      </c>
      <c r="JQ1487">
        <f>INDEX('[2]SGU-Solar'!$B:$B, MATCH($A1487, '[2]SGU-Solar'!$A:$A,0))</f>
        <v>0</v>
      </c>
      <c r="JR1487">
        <f>INDEX('[2]SGU-Solar'!$B:$B, MATCH($A1487, '[2]SGU-Solar'!$A:$A,0))</f>
        <v>0</v>
      </c>
      <c r="JS1487">
        <f>INDEX('[2]SGU-Solar'!$B:$B, MATCH($A1487, '[2]SGU-Solar'!$A:$A,0))</f>
        <v>0</v>
      </c>
      <c r="JT1487">
        <f>INDEX('[2]SGU-Solar'!$B:$B, MATCH($A1487, '[2]SGU-Solar'!$A:$A,0))</f>
        <v>0</v>
      </c>
      <c r="JU1487">
        <f>INDEX('[2]SGU-Solar'!$B:$B, MATCH($A1487, '[2]SGU-Solar'!$A:$A,0))</f>
        <v>0</v>
      </c>
      <c r="JV1487">
        <f>INDEX('[2]SGU-Solar'!$B:$B, MATCH($A1487, '[2]SGU-Solar'!$A:$A,0))</f>
        <v>0</v>
      </c>
      <c r="JW1487">
        <f>INDEX('[2]SGU-Solar'!$B:$B, MATCH($A1487, '[2]SGU-Solar'!$A:$A,0))</f>
        <v>0</v>
      </c>
      <c r="JX1487">
        <f>INDEX('[2]SGU-Solar'!$B:$B, MATCH($A1487, '[2]SGU-Solar'!$A:$A,0))</f>
        <v>0</v>
      </c>
      <c r="JY1487">
        <f>INDEX('[2]SGU-Solar'!$B:$B, MATCH($A1487, '[2]SGU-Solar'!$A:$A,0))</f>
        <v>0</v>
      </c>
      <c r="JZ1487">
        <f>INDEX('[2]SGU-Solar'!$B:$B, MATCH($A1487, '[2]SGU-Solar'!$A:$A,0))</f>
        <v>0</v>
      </c>
    </row>
    <row r="1488" spans="1:286">
      <c r="A1488">
        <v>4063</v>
      </c>
      <c r="B1488" t="s">
        <v>17</v>
      </c>
      <c r="C1488">
        <v>0</v>
      </c>
      <c r="D1488">
        <v>0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1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0</v>
      </c>
      <c r="CY1488">
        <v>0</v>
      </c>
      <c r="CZ1488">
        <v>0</v>
      </c>
      <c r="DA1488">
        <v>0</v>
      </c>
      <c r="DB1488">
        <v>0</v>
      </c>
      <c r="DC1488">
        <v>0</v>
      </c>
      <c r="DD1488">
        <v>0</v>
      </c>
      <c r="DE1488">
        <v>0</v>
      </c>
      <c r="DF1488">
        <v>0</v>
      </c>
      <c r="DG1488">
        <v>0</v>
      </c>
      <c r="DH1488">
        <v>0</v>
      </c>
      <c r="DI1488">
        <v>0</v>
      </c>
      <c r="DJ1488">
        <v>0</v>
      </c>
      <c r="DK1488">
        <v>0</v>
      </c>
      <c r="DL1488">
        <v>0</v>
      </c>
      <c r="DM1488">
        <v>0</v>
      </c>
      <c r="DN1488">
        <v>0</v>
      </c>
      <c r="DO1488">
        <v>0</v>
      </c>
      <c r="DP1488">
        <f>INDEX('[2]SGU-Solar'!$B:$B, MATCH($A1488, '[2]SGU-Solar'!$A:$A,0))</f>
        <v>0</v>
      </c>
      <c r="DQ1488">
        <f>INDEX('[2]SGU-Solar'!$B:$B, MATCH($A1488, '[2]SGU-Solar'!$A:$A,0))</f>
        <v>0</v>
      </c>
      <c r="DR1488">
        <f>INDEX('[2]SGU-Solar'!$B:$B, MATCH($A1488, '[2]SGU-Solar'!$A:$A,0))</f>
        <v>0</v>
      </c>
      <c r="DS1488">
        <f>INDEX('[2]SGU-Solar'!$B:$B, MATCH($A1488, '[2]SGU-Solar'!$A:$A,0))</f>
        <v>0</v>
      </c>
      <c r="DT1488">
        <f>INDEX('[2]SGU-Solar'!$B:$B, MATCH($A1488, '[2]SGU-Solar'!$A:$A,0))</f>
        <v>0</v>
      </c>
      <c r="DU1488">
        <f>INDEX('[2]SGU-Solar'!$B:$B, MATCH($A1488, '[2]SGU-Solar'!$A:$A,0))</f>
        <v>0</v>
      </c>
      <c r="DV1488">
        <f>INDEX('[2]SGU-Solar'!$B:$B, MATCH($A1488, '[2]SGU-Solar'!$A:$A,0))</f>
        <v>0</v>
      </c>
      <c r="DW1488">
        <f>INDEX('[2]SGU-Solar'!$B:$B, MATCH($A1488, '[2]SGU-Solar'!$A:$A,0))</f>
        <v>0</v>
      </c>
      <c r="DX1488">
        <f>INDEX('[2]SGU-Solar'!$B:$B, MATCH($A1488, '[2]SGU-Solar'!$A:$A,0))</f>
        <v>0</v>
      </c>
      <c r="DY1488">
        <f>INDEX('[2]SGU-Solar'!$B:$B, MATCH($A1488, '[2]SGU-Solar'!$A:$A,0))</f>
        <v>0</v>
      </c>
      <c r="DZ1488">
        <f>INDEX('[2]SGU-Solar'!$B:$B, MATCH($A1488, '[2]SGU-Solar'!$A:$A,0))</f>
        <v>0</v>
      </c>
      <c r="EA1488">
        <f>INDEX('[2]SGU-Solar'!$B:$B, MATCH($A1488, '[2]SGU-Solar'!$A:$A,0))</f>
        <v>0</v>
      </c>
      <c r="EB1488">
        <f>INDEX('[2]SGU-Solar'!$B:$B, MATCH($A1488, '[2]SGU-Solar'!$A:$A,0))</f>
        <v>0</v>
      </c>
      <c r="EC1488">
        <f>INDEX('[2]SGU-Solar'!$B:$B, MATCH($A1488, '[2]SGU-Solar'!$A:$A,0))</f>
        <v>0</v>
      </c>
      <c r="ED1488">
        <f>INDEX('[2]SGU-Solar'!$B:$B, MATCH($A1488, '[2]SGU-Solar'!$A:$A,0))</f>
        <v>0</v>
      </c>
      <c r="EE1488">
        <f>INDEX('[2]SGU-Solar'!$B:$B, MATCH($A1488, '[2]SGU-Solar'!$A:$A,0))</f>
        <v>0</v>
      </c>
      <c r="EF1488">
        <f>INDEX('[2]SGU-Solar'!$B:$B, MATCH($A1488, '[2]SGU-Solar'!$A:$A,0))</f>
        <v>0</v>
      </c>
      <c r="EG1488">
        <f>INDEX('[2]SGU-Solar'!$S:$S, MATCH($A1488, '[2]SGU-Solar'!$A:$A,0))</f>
        <v>0</v>
      </c>
      <c r="EH1488">
        <f>INDEX('[2]SGU-Solar'!$S:$S, MATCH($A1488, '[2]SGU-Solar'!$A:$A,0))</f>
        <v>0</v>
      </c>
      <c r="EI1488">
        <f>INDEX('[2]SGU-Solar'!$S:$S, MATCH($A1488, '[2]SGU-Solar'!$A:$A,0))</f>
        <v>0</v>
      </c>
      <c r="EJ1488">
        <f>INDEX('[2]SGU-Solar'!$S:$S, MATCH($A1488, '[2]SGU-Solar'!$A:$A,0))</f>
        <v>0</v>
      </c>
      <c r="EK1488">
        <f>INDEX('[2]SGU-Solar'!$S:$S, MATCH($A1488, '[2]SGU-Solar'!$A:$A,0))</f>
        <v>0</v>
      </c>
      <c r="EL1488">
        <f>INDEX('[2]SGU-Solar'!$S:$S, MATCH($A1488, '[2]SGU-Solar'!$A:$A,0))</f>
        <v>0</v>
      </c>
      <c r="EM1488">
        <f>INDEX('[2]SGU-Solar'!$S:$S, MATCH($A1488, '[2]SGU-Solar'!$A:$A,0))</f>
        <v>0</v>
      </c>
      <c r="EN1488">
        <f>INDEX('[2]SGU-Solar'!$S:$S, MATCH($A1488, '[2]SGU-Solar'!$A:$A,0))</f>
        <v>0</v>
      </c>
      <c r="EO1488">
        <f>INDEX('[2]SGU-Solar'!$S:$S, MATCH($A1488, '[2]SGU-Solar'!$A:$A,0))</f>
        <v>0</v>
      </c>
      <c r="EP1488">
        <f>INDEX('[2]SGU-Solar'!$S:$S, MATCH($A1488, '[2]SGU-Solar'!$A:$A,0))</f>
        <v>0</v>
      </c>
      <c r="EQ1488">
        <f>INDEX('[2]SGU-Solar'!$S:$S, MATCH($A1488, '[2]SGU-Solar'!$A:$A,0))</f>
        <v>0</v>
      </c>
      <c r="ER1488">
        <f>INDEX('[2]SGU-Solar'!$S:$S, MATCH($A1488, '[2]SGU-Solar'!$A:$A,0))</f>
        <v>0</v>
      </c>
      <c r="ES1488">
        <f>INDEX('[2]SGU-Solar'!$S:$S, MATCH($A1488, '[2]SGU-Solar'!$A:$A,0))</f>
        <v>0</v>
      </c>
      <c r="ET1488">
        <f>INDEX('[2]SGU-Solar'!$S:$S, MATCH($A1488, '[2]SGU-Solar'!$A:$A,0))</f>
        <v>0</v>
      </c>
      <c r="EU1488">
        <f>INDEX('[2]SGU-Solar'!$S:$S, MATCH($A1488, '[2]SGU-Solar'!$A:$A,0))</f>
        <v>0</v>
      </c>
      <c r="EV1488">
        <f>INDEX('[2]SGU-Solar'!$S:$S, MATCH($A1488, '[2]SGU-Solar'!$A:$A,0))</f>
        <v>0</v>
      </c>
      <c r="EW1488">
        <f>INDEX('[2]SGU-Solar'!$S:$S, MATCH($A1488, '[2]SGU-Solar'!$A:$A,0))</f>
        <v>0</v>
      </c>
      <c r="EX1488">
        <f>INDEX('[2]SGU-Solar'!$S:$S, MATCH($A1488, '[2]SGU-Solar'!$A:$A,0))</f>
        <v>0</v>
      </c>
      <c r="EY1488">
        <f>INDEX('[2]SGU-Solar'!$S:$S, MATCH($A1488, '[2]SGU-Solar'!$A:$A,0))</f>
        <v>0</v>
      </c>
      <c r="EZ1488">
        <f>INDEX('[2]SGU-Solar'!$S:$S, MATCH($A1488, '[2]SGU-Solar'!$A:$A,0))</f>
        <v>0</v>
      </c>
      <c r="FA1488">
        <f>INDEX('[2]SGU-Solar'!$S:$S, MATCH($A1488, '[2]SGU-Solar'!$A:$A,0))</f>
        <v>0</v>
      </c>
      <c r="FB1488">
        <f>INDEX('[2]SGU-Solar'!$S:$S, MATCH($A1488, '[2]SGU-Solar'!$A:$A,0))</f>
        <v>0</v>
      </c>
      <c r="FC1488">
        <f>INDEX('[2]SGU-Solar'!$S:$S, MATCH($A1488, '[2]SGU-Solar'!$A:$A,0))</f>
        <v>0</v>
      </c>
      <c r="FD1488">
        <f>INDEX('[2]SGU-Solar'!$S:$S, MATCH($A1488, '[2]SGU-Solar'!$A:$A,0))</f>
        <v>0</v>
      </c>
      <c r="FE1488">
        <f>INDEX('[2]SGU-Solar'!$S:$S, MATCH($A1488, '[2]SGU-Solar'!$A:$A,0))</f>
        <v>0</v>
      </c>
      <c r="FF1488">
        <f>INDEX('[2]SGU-Solar'!$S:$S, MATCH($A1488, '[2]SGU-Solar'!$A:$A,0))</f>
        <v>0</v>
      </c>
      <c r="FG1488">
        <f>INDEX('[2]SGU-Solar'!$S:$S, MATCH($A1488, '[2]SGU-Solar'!$A:$A,0))</f>
        <v>0</v>
      </c>
      <c r="FH1488">
        <f>INDEX('[2]SGU-Solar'!$S:$S, MATCH($A1488, '[2]SGU-Solar'!$A:$A,0))</f>
        <v>0</v>
      </c>
      <c r="FI1488">
        <f>INDEX('[2]SGU-Solar'!$S:$S, MATCH($A1488, '[2]SGU-Solar'!$A:$A,0))</f>
        <v>0</v>
      </c>
      <c r="FJ1488">
        <f>INDEX('[2]SGU-Solar'!$B:$B, MATCH($A1488, '[2]SGU-Solar'!$A:$A,0))</f>
        <v>0</v>
      </c>
      <c r="FK1488">
        <f>INDEX('[2]SGU-Solar'!$B:$B, MATCH($A1488, '[2]SGU-Solar'!$A:$A,0))</f>
        <v>0</v>
      </c>
      <c r="FL1488">
        <f>INDEX('[2]SGU-Solar'!$B:$B, MATCH($A1488, '[2]SGU-Solar'!$A:$A,0))</f>
        <v>0</v>
      </c>
      <c r="FM1488">
        <f>INDEX('[2]SGU-Solar'!$B:$B, MATCH($A1488, '[2]SGU-Solar'!$A:$A,0))</f>
        <v>0</v>
      </c>
      <c r="FN1488">
        <f>INDEX('[2]SGU-Solar'!$B:$B, MATCH($A1488, '[2]SGU-Solar'!$A:$A,0))</f>
        <v>0</v>
      </c>
      <c r="FO1488">
        <f>INDEX('[2]SGU-Solar'!$B:$B, MATCH($A1488, '[2]SGU-Solar'!$A:$A,0))</f>
        <v>0</v>
      </c>
      <c r="FP1488">
        <f>INDEX('[2]SGU-Solar'!$B:$B, MATCH($A1488, '[2]SGU-Solar'!$A:$A,0))</f>
        <v>0</v>
      </c>
      <c r="FQ1488">
        <f>INDEX('[2]SGU-Solar'!$B:$B, MATCH($A1488, '[2]SGU-Solar'!$A:$A,0))</f>
        <v>0</v>
      </c>
      <c r="FR1488">
        <f>INDEX('[2]SGU-Solar'!$B:$B, MATCH($A1488, '[2]SGU-Solar'!$A:$A,0))</f>
        <v>0</v>
      </c>
      <c r="FS1488">
        <f>INDEX('[2]SGU-Solar'!$B:$B, MATCH($A1488, '[2]SGU-Solar'!$A:$A,0))</f>
        <v>0</v>
      </c>
      <c r="FT1488">
        <f>INDEX('[2]SGU-Solar'!$B:$B, MATCH($A1488, '[2]SGU-Solar'!$A:$A,0))</f>
        <v>0</v>
      </c>
      <c r="FU1488">
        <f>INDEX('[2]SGU-Solar'!$B:$B, MATCH($A1488, '[2]SGU-Solar'!$A:$A,0))</f>
        <v>0</v>
      </c>
      <c r="FV1488">
        <f>INDEX('[2]SGU-Solar'!$B:$B, MATCH($A1488, '[2]SGU-Solar'!$A:$A,0))</f>
        <v>0</v>
      </c>
      <c r="FW1488">
        <f>INDEX('[2]SGU-Solar'!$B:$B, MATCH($A1488, '[2]SGU-Solar'!$A:$A,0))</f>
        <v>0</v>
      </c>
      <c r="FX1488">
        <f>INDEX('[2]SGU-Solar'!$B:$B, MATCH($A1488, '[2]SGU-Solar'!$A:$A,0))</f>
        <v>0</v>
      </c>
      <c r="FY1488">
        <f>INDEX('[2]SGU-Solar'!$B:$B, MATCH($A1488, '[2]SGU-Solar'!$A:$A,0))</f>
        <v>0</v>
      </c>
      <c r="FZ1488">
        <f>INDEX('[2]SGU-Solar'!$B:$B, MATCH($A1488, '[2]SGU-Solar'!$A:$A,0))</f>
        <v>0</v>
      </c>
      <c r="GA1488">
        <f>INDEX('[2]SGU-Solar'!$B:$B, MATCH($A1488, '[2]SGU-Solar'!$A:$A,0))</f>
        <v>0</v>
      </c>
      <c r="GB1488">
        <f>INDEX('[2]SGU-Solar'!$B:$B, MATCH($A1488, '[2]SGU-Solar'!$A:$A,0))</f>
        <v>0</v>
      </c>
      <c r="GC1488">
        <f>INDEX('[2]SGU-Solar'!$B:$B, MATCH($A1488, '[2]SGU-Solar'!$A:$A,0))</f>
        <v>0</v>
      </c>
      <c r="GD1488">
        <f>INDEX('[2]SGU-Solar'!$B:$B, MATCH($A1488, '[2]SGU-Solar'!$A:$A,0))</f>
        <v>0</v>
      </c>
      <c r="GE1488">
        <f>INDEX('[2]SGU-Solar'!$B:$B, MATCH($A1488, '[2]SGU-Solar'!$A:$A,0))</f>
        <v>0</v>
      </c>
      <c r="GF1488">
        <f>INDEX('[2]SGU-Solar'!$B:$B, MATCH($A1488, '[2]SGU-Solar'!$A:$A,0))</f>
        <v>0</v>
      </c>
      <c r="GG1488">
        <f>INDEX('[2]SGU-Solar'!$B:$B, MATCH($A1488, '[2]SGU-Solar'!$A:$A,0))</f>
        <v>0</v>
      </c>
      <c r="GH1488">
        <f>INDEX('[2]SGU-Solar'!$B:$B, MATCH($A1488, '[2]SGU-Solar'!$A:$A,0))</f>
        <v>0</v>
      </c>
      <c r="GI1488">
        <f>INDEX('[2]SGU-Solar'!$B:$B, MATCH($A1488, '[2]SGU-Solar'!$A:$A,0))</f>
        <v>0</v>
      </c>
      <c r="GJ1488">
        <f>INDEX('[2]SGU-Solar'!$B:$B, MATCH($A1488, '[2]SGU-Solar'!$A:$A,0))</f>
        <v>0</v>
      </c>
      <c r="GK1488">
        <f>INDEX('[2]SGU-Solar'!$B:$B, MATCH($A1488, '[2]SGU-Solar'!$A:$A,0))</f>
        <v>0</v>
      </c>
      <c r="GL1488">
        <f>INDEX('[2]SGU-Solar'!$B:$B, MATCH($A1488, '[2]SGU-Solar'!$A:$A,0))</f>
        <v>0</v>
      </c>
      <c r="GM1488">
        <f>INDEX('[2]SGU-Solar'!$B:$B, MATCH($A1488, '[2]SGU-Solar'!$A:$A,0))</f>
        <v>0</v>
      </c>
      <c r="GN1488">
        <f>INDEX('[2]SGU-Solar'!$B:$B, MATCH($A1488, '[2]SGU-Solar'!$A:$A,0))</f>
        <v>0</v>
      </c>
      <c r="GO1488">
        <f>INDEX('[2]SGU-Solar'!$B:$B, MATCH($A1488, '[2]SGU-Solar'!$A:$A,0))</f>
        <v>0</v>
      </c>
      <c r="GP1488">
        <f>INDEX('[2]SGU-Solar'!$B:$B, MATCH($A1488, '[2]SGU-Solar'!$A:$A,0))</f>
        <v>0</v>
      </c>
      <c r="GQ1488">
        <f>INDEX('[2]SGU-Solar'!$B:$B, MATCH($A1488, '[2]SGU-Solar'!$A:$A,0))</f>
        <v>0</v>
      </c>
      <c r="GR1488">
        <f>INDEX('[2]SGU-Solar'!$B:$B, MATCH($A1488, '[2]SGU-Solar'!$A:$A,0))</f>
        <v>0</v>
      </c>
      <c r="GS1488">
        <f>INDEX('[2]SGU-Solar'!$B:$B, MATCH($A1488, '[2]SGU-Solar'!$A:$A,0))</f>
        <v>0</v>
      </c>
      <c r="GT1488">
        <f>INDEX('[2]SGU-Solar'!$B:$B, MATCH($A1488, '[2]SGU-Solar'!$A:$A,0))</f>
        <v>0</v>
      </c>
      <c r="GU1488">
        <f>INDEX('[2]SGU-Solar'!$B:$B, MATCH($A1488, '[2]SGU-Solar'!$A:$A,0))</f>
        <v>0</v>
      </c>
      <c r="GV1488">
        <f>INDEX('[2]SGU-Solar'!$B:$B, MATCH($A1488, '[2]SGU-Solar'!$A:$A,0))</f>
        <v>0</v>
      </c>
      <c r="GW1488">
        <f>INDEX('[2]SGU-Solar'!$B:$B, MATCH($A1488, '[2]SGU-Solar'!$A:$A,0))</f>
        <v>0</v>
      </c>
      <c r="GX1488">
        <f>INDEX('[2]SGU-Solar'!$B:$B, MATCH($A1488, '[2]SGU-Solar'!$A:$A,0))</f>
        <v>0</v>
      </c>
      <c r="GY1488">
        <f>INDEX('[2]SGU-Solar'!$B:$B, MATCH($A1488, '[2]SGU-Solar'!$A:$A,0))</f>
        <v>0</v>
      </c>
      <c r="GZ1488">
        <f>INDEX('[2]SGU-Solar'!$B:$B, MATCH($A1488, '[2]SGU-Solar'!$A:$A,0))</f>
        <v>0</v>
      </c>
      <c r="HA1488">
        <f>INDEX('[2]SGU-Solar'!$B:$B, MATCH($A1488, '[2]SGU-Solar'!$A:$A,0))</f>
        <v>0</v>
      </c>
      <c r="HB1488">
        <f>INDEX('[2]SGU-Solar'!$B:$B, MATCH($A1488, '[2]SGU-Solar'!$A:$A,0))</f>
        <v>0</v>
      </c>
      <c r="HC1488">
        <f>INDEX('[2]SGU-Solar'!$B:$B, MATCH($A1488, '[2]SGU-Solar'!$A:$A,0))</f>
        <v>0</v>
      </c>
      <c r="HD1488">
        <f>INDEX('[2]SGU-Solar'!$B:$B, MATCH($A1488, '[2]SGU-Solar'!$A:$A,0))</f>
        <v>0</v>
      </c>
      <c r="HE1488">
        <f>INDEX('[2]SGU-Solar'!$B:$B, MATCH($A1488, '[2]SGU-Solar'!$A:$A,0))</f>
        <v>0</v>
      </c>
      <c r="HF1488">
        <f>INDEX('[2]SGU-Solar'!$B:$B, MATCH($A1488, '[2]SGU-Solar'!$A:$A,0))</f>
        <v>0</v>
      </c>
      <c r="HG1488">
        <f>INDEX('[2]SGU-Solar'!$B:$B, MATCH($A1488, '[2]SGU-Solar'!$A:$A,0))</f>
        <v>0</v>
      </c>
      <c r="HH1488">
        <f>INDEX('[2]SGU-Solar'!$B:$B, MATCH($A1488, '[2]SGU-Solar'!$A:$A,0))</f>
        <v>0</v>
      </c>
      <c r="HI1488">
        <f>INDEX('[2]SGU-Solar'!$B:$B, MATCH($A1488, '[2]SGU-Solar'!$A:$A,0))</f>
        <v>0</v>
      </c>
      <c r="HJ1488">
        <f>INDEX('[2]SGU-Solar'!$B:$B, MATCH($A1488, '[2]SGU-Solar'!$A:$A,0))</f>
        <v>0</v>
      </c>
      <c r="HK1488">
        <f>INDEX('[2]SGU-Solar'!$B:$B, MATCH($A1488, '[2]SGU-Solar'!$A:$A,0))</f>
        <v>0</v>
      </c>
      <c r="HL1488">
        <f>INDEX('[2]SGU-Solar'!$B:$B, MATCH($A1488, '[2]SGU-Solar'!$A:$A,0))</f>
        <v>0</v>
      </c>
      <c r="HM1488">
        <f>INDEX('[2]SGU-Solar'!$B:$B, MATCH($A1488, '[2]SGU-Solar'!$A:$A,0))</f>
        <v>0</v>
      </c>
      <c r="HN1488">
        <f>INDEX('[2]SGU-Solar'!$B:$B, MATCH($A1488, '[2]SGU-Solar'!$A:$A,0))</f>
        <v>0</v>
      </c>
      <c r="HO1488">
        <f>INDEX('[2]SGU-Solar'!$B:$B, MATCH($A1488, '[2]SGU-Solar'!$A:$A,0))</f>
        <v>0</v>
      </c>
      <c r="HP1488">
        <f>INDEX('[2]SGU-Solar'!$B:$B, MATCH($A1488, '[2]SGU-Solar'!$A:$A,0))</f>
        <v>0</v>
      </c>
      <c r="HQ1488">
        <f>INDEX('[2]SGU-Solar'!$B:$B, MATCH($A1488, '[2]SGU-Solar'!$A:$A,0))</f>
        <v>0</v>
      </c>
      <c r="HR1488">
        <f>INDEX('[2]SGU-Solar'!$B:$B, MATCH($A1488, '[2]SGU-Solar'!$A:$A,0))</f>
        <v>0</v>
      </c>
      <c r="HS1488">
        <f>INDEX('[2]SGU-Solar'!$B:$B, MATCH($A1488, '[2]SGU-Solar'!$A:$A,0))</f>
        <v>0</v>
      </c>
      <c r="HT1488">
        <f>INDEX('[2]SGU-Solar'!$B:$B, MATCH($A1488, '[2]SGU-Solar'!$A:$A,0))</f>
        <v>0</v>
      </c>
      <c r="HU1488">
        <f>INDEX('[2]SGU-Solar'!$B:$B, MATCH($A1488, '[2]SGU-Solar'!$A:$A,0))</f>
        <v>0</v>
      </c>
      <c r="HV1488">
        <f>INDEX('[2]SGU-Solar'!$B:$B, MATCH($A1488, '[2]SGU-Solar'!$A:$A,0))</f>
        <v>0</v>
      </c>
      <c r="HW1488">
        <f>INDEX('[2]SGU-Solar'!$B:$B, MATCH($A1488, '[2]SGU-Solar'!$A:$A,0))</f>
        <v>0</v>
      </c>
      <c r="HX1488">
        <f>INDEX('[2]SGU-Solar'!$B:$B, MATCH($A1488, '[2]SGU-Solar'!$A:$A,0))</f>
        <v>0</v>
      </c>
      <c r="HY1488">
        <f>INDEX('[2]SGU-Solar'!$B:$B, MATCH($A1488, '[2]SGU-Solar'!$A:$A,0))</f>
        <v>0</v>
      </c>
      <c r="HZ1488">
        <f>INDEX('[2]SGU-Solar'!$B:$B, MATCH($A1488, '[2]SGU-Solar'!$A:$A,0))</f>
        <v>0</v>
      </c>
      <c r="IA1488">
        <f>INDEX('[2]SGU-Solar'!$B:$B, MATCH($A1488, '[2]SGU-Solar'!$A:$A,0))</f>
        <v>0</v>
      </c>
      <c r="IB1488">
        <f>INDEX('[2]SGU-Solar'!$B:$B, MATCH($A1488, '[2]SGU-Solar'!$A:$A,0))</f>
        <v>0</v>
      </c>
      <c r="IC1488">
        <f>INDEX('[2]SGU-Solar'!$B:$B, MATCH($A1488, '[2]SGU-Solar'!$A:$A,0))</f>
        <v>0</v>
      </c>
      <c r="ID1488">
        <f>INDEX('[2]SGU-Solar'!$B:$B, MATCH($A1488, '[2]SGU-Solar'!$A:$A,0))</f>
        <v>0</v>
      </c>
      <c r="IE1488">
        <f>INDEX('[2]SGU-Solar'!$B:$B, MATCH($A1488, '[2]SGU-Solar'!$A:$A,0))</f>
        <v>0</v>
      </c>
      <c r="IF1488">
        <f>INDEX('[2]SGU-Solar'!$B:$B, MATCH($A1488, '[2]SGU-Solar'!$A:$A,0))</f>
        <v>0</v>
      </c>
      <c r="IG1488">
        <f>INDEX('[2]SGU-Solar'!$B:$B, MATCH($A1488, '[2]SGU-Solar'!$A:$A,0))</f>
        <v>0</v>
      </c>
      <c r="IH1488">
        <f>INDEX('[2]SGU-Solar'!$B:$B, MATCH($A1488, '[2]SGU-Solar'!$A:$A,0))</f>
        <v>0</v>
      </c>
      <c r="II1488">
        <f>INDEX('[2]SGU-Solar'!$B:$B, MATCH($A1488, '[2]SGU-Solar'!$A:$A,0))</f>
        <v>0</v>
      </c>
      <c r="IJ1488">
        <f>INDEX('[2]SGU-Solar'!$B:$B, MATCH($A1488, '[2]SGU-Solar'!$A:$A,0))</f>
        <v>0</v>
      </c>
      <c r="IK1488">
        <f>INDEX('[2]SGU-Solar'!$B:$B, MATCH($A1488, '[2]SGU-Solar'!$A:$A,0))</f>
        <v>0</v>
      </c>
      <c r="IL1488">
        <f>INDEX('[2]SGU-Solar'!$B:$B, MATCH($A1488, '[2]SGU-Solar'!$A:$A,0))</f>
        <v>0</v>
      </c>
      <c r="IM1488">
        <f>INDEX('[2]SGU-Solar'!$B:$B, MATCH($A1488, '[2]SGU-Solar'!$A:$A,0))</f>
        <v>0</v>
      </c>
      <c r="IN1488">
        <f>INDEX('[2]SGU-Solar'!$B:$B, MATCH($A1488, '[2]SGU-Solar'!$A:$A,0))</f>
        <v>0</v>
      </c>
      <c r="IO1488">
        <f>INDEX('[2]SGU-Solar'!$B:$B, MATCH($A1488, '[2]SGU-Solar'!$A:$A,0))</f>
        <v>0</v>
      </c>
      <c r="IP1488">
        <f>INDEX('[2]SGU-Solar'!$B:$B, MATCH($A1488, '[2]SGU-Solar'!$A:$A,0))</f>
        <v>0</v>
      </c>
      <c r="IQ1488">
        <f>INDEX('[2]SGU-Solar'!$B:$B, MATCH($A1488, '[2]SGU-Solar'!$A:$A,0))</f>
        <v>0</v>
      </c>
      <c r="IR1488">
        <f>INDEX('[2]SGU-Solar'!$B:$B, MATCH($A1488, '[2]SGU-Solar'!$A:$A,0))</f>
        <v>0</v>
      </c>
      <c r="IS1488">
        <f>INDEX('[2]SGU-Solar'!$B:$B, MATCH($A1488, '[2]SGU-Solar'!$A:$A,0))</f>
        <v>0</v>
      </c>
      <c r="IT1488">
        <f>INDEX('[2]SGU-Solar'!$B:$B, MATCH($A1488, '[2]SGU-Solar'!$A:$A,0))</f>
        <v>0</v>
      </c>
      <c r="IU1488">
        <f>INDEX('[2]SGU-Solar'!$B:$B, MATCH($A1488, '[2]SGU-Solar'!$A:$A,0))</f>
        <v>0</v>
      </c>
      <c r="IV1488">
        <f>INDEX('[2]SGU-Solar'!$B:$B, MATCH($A1488, '[2]SGU-Solar'!$A:$A,0))</f>
        <v>0</v>
      </c>
      <c r="IW1488">
        <f>INDEX('[2]SGU-Solar'!$B:$B, MATCH($A1488, '[2]SGU-Solar'!$A:$A,0))</f>
        <v>0</v>
      </c>
      <c r="IX1488">
        <f>INDEX('[2]SGU-Solar'!$B:$B, MATCH($A1488, '[2]SGU-Solar'!$A:$A,0))</f>
        <v>0</v>
      </c>
      <c r="IY1488">
        <f>INDEX('[2]SGU-Solar'!$B:$B, MATCH($A1488, '[2]SGU-Solar'!$A:$A,0))</f>
        <v>0</v>
      </c>
      <c r="IZ1488">
        <f>INDEX('[2]SGU-Solar'!$B:$B, MATCH($A1488, '[2]SGU-Solar'!$A:$A,0))</f>
        <v>0</v>
      </c>
      <c r="JA1488">
        <f>INDEX('[2]SGU-Solar'!$B:$B, MATCH($A1488, '[2]SGU-Solar'!$A:$A,0))</f>
        <v>0</v>
      </c>
      <c r="JB1488">
        <f>INDEX('[2]SGU-Solar'!$B:$B, MATCH($A1488, '[2]SGU-Solar'!$A:$A,0))</f>
        <v>0</v>
      </c>
      <c r="JC1488">
        <f>INDEX('[2]SGU-Solar'!$B:$B, MATCH($A1488, '[2]SGU-Solar'!$A:$A,0))</f>
        <v>0</v>
      </c>
      <c r="JD1488">
        <f>INDEX('[2]SGU-Solar'!$B:$B, MATCH($A1488, '[2]SGU-Solar'!$A:$A,0))</f>
        <v>0</v>
      </c>
      <c r="JE1488">
        <f>INDEX('[2]SGU-Solar'!$B:$B, MATCH($A1488, '[2]SGU-Solar'!$A:$A,0))</f>
        <v>0</v>
      </c>
      <c r="JF1488">
        <f>INDEX('[2]SGU-Solar'!$B:$B, MATCH($A1488, '[2]SGU-Solar'!$A:$A,0))</f>
        <v>0</v>
      </c>
      <c r="JG1488">
        <f>INDEX('[2]SGU-Solar'!$B:$B, MATCH($A1488, '[2]SGU-Solar'!$A:$A,0))</f>
        <v>0</v>
      </c>
      <c r="JH1488">
        <f>INDEX('[2]SGU-Solar'!$B:$B, MATCH($A1488, '[2]SGU-Solar'!$A:$A,0))</f>
        <v>0</v>
      </c>
      <c r="JI1488">
        <f>INDEX('[2]SGU-Solar'!$B:$B, MATCH($A1488, '[2]SGU-Solar'!$A:$A,0))</f>
        <v>0</v>
      </c>
      <c r="JJ1488">
        <f>INDEX('[2]SGU-Solar'!$B:$B, MATCH($A1488, '[2]SGU-Solar'!$A:$A,0))</f>
        <v>0</v>
      </c>
      <c r="JK1488">
        <f>INDEX('[2]SGU-Solar'!$B:$B, MATCH($A1488, '[2]SGU-Solar'!$A:$A,0))</f>
        <v>0</v>
      </c>
      <c r="JL1488">
        <f>INDEX('[2]SGU-Solar'!$B:$B, MATCH($A1488, '[2]SGU-Solar'!$A:$A,0))</f>
        <v>0</v>
      </c>
      <c r="JM1488">
        <f>INDEX('[2]SGU-Solar'!$B:$B, MATCH($A1488, '[2]SGU-Solar'!$A:$A,0))</f>
        <v>0</v>
      </c>
      <c r="JN1488">
        <f>INDEX('[2]SGU-Solar'!$B:$B, MATCH($A1488, '[2]SGU-Solar'!$A:$A,0))</f>
        <v>0</v>
      </c>
      <c r="JO1488">
        <f>INDEX('[2]SGU-Solar'!$B:$B, MATCH($A1488, '[2]SGU-Solar'!$A:$A,0))</f>
        <v>0</v>
      </c>
      <c r="JP1488">
        <f>INDEX('[2]SGU-Solar'!$B:$B, MATCH($A1488, '[2]SGU-Solar'!$A:$A,0))</f>
        <v>0</v>
      </c>
      <c r="JQ1488">
        <f>INDEX('[2]SGU-Solar'!$B:$B, MATCH($A1488, '[2]SGU-Solar'!$A:$A,0))</f>
        <v>0</v>
      </c>
      <c r="JR1488">
        <f>INDEX('[2]SGU-Solar'!$B:$B, MATCH($A1488, '[2]SGU-Solar'!$A:$A,0))</f>
        <v>0</v>
      </c>
      <c r="JS1488">
        <f>INDEX('[2]SGU-Solar'!$B:$B, MATCH($A1488, '[2]SGU-Solar'!$A:$A,0))</f>
        <v>0</v>
      </c>
      <c r="JT1488">
        <f>INDEX('[2]SGU-Solar'!$B:$B, MATCH($A1488, '[2]SGU-Solar'!$A:$A,0))</f>
        <v>0</v>
      </c>
      <c r="JU1488">
        <f>INDEX('[2]SGU-Solar'!$B:$B, MATCH($A1488, '[2]SGU-Solar'!$A:$A,0))</f>
        <v>0</v>
      </c>
      <c r="JV1488">
        <f>INDEX('[2]SGU-Solar'!$B:$B, MATCH($A1488, '[2]SGU-Solar'!$A:$A,0))</f>
        <v>0</v>
      </c>
      <c r="JW1488">
        <f>INDEX('[2]SGU-Solar'!$B:$B, MATCH($A1488, '[2]SGU-Solar'!$A:$A,0))</f>
        <v>0</v>
      </c>
      <c r="JX1488">
        <f>INDEX('[2]SGU-Solar'!$B:$B, MATCH($A1488, '[2]SGU-Solar'!$A:$A,0))</f>
        <v>0</v>
      </c>
      <c r="JY1488">
        <f>INDEX('[2]SGU-Solar'!$B:$B, MATCH($A1488, '[2]SGU-Solar'!$A:$A,0))</f>
        <v>0</v>
      </c>
      <c r="JZ1488">
        <f>INDEX('[2]SGU-Solar'!$B:$B, MATCH($A1488, '[2]SGU-Solar'!$A:$A,0))</f>
        <v>0</v>
      </c>
    </row>
    <row r="1489" spans="1:286">
      <c r="A1489">
        <v>4064</v>
      </c>
      <c r="B1489" t="s">
        <v>17</v>
      </c>
      <c r="C1489">
        <v>0</v>
      </c>
      <c r="D1489">
        <v>0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1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1</v>
      </c>
      <c r="BP1489">
        <v>0</v>
      </c>
      <c r="BQ1489">
        <v>0</v>
      </c>
      <c r="BR1489">
        <v>0</v>
      </c>
      <c r="BS1489">
        <v>0</v>
      </c>
      <c r="BT1489">
        <v>0</v>
      </c>
      <c r="BU1489">
        <v>0</v>
      </c>
      <c r="BV1489">
        <v>0</v>
      </c>
      <c r="BW1489">
        <v>0</v>
      </c>
      <c r="BX1489">
        <v>0</v>
      </c>
      <c r="BY1489">
        <v>0</v>
      </c>
      <c r="BZ1489">
        <v>0</v>
      </c>
      <c r="CA1489">
        <v>0</v>
      </c>
      <c r="CB1489">
        <v>0</v>
      </c>
      <c r="CC1489">
        <v>1</v>
      </c>
      <c r="CD1489">
        <v>0</v>
      </c>
      <c r="CE1489">
        <v>0</v>
      </c>
      <c r="CF1489">
        <v>0</v>
      </c>
      <c r="CG1489">
        <v>0</v>
      </c>
      <c r="CH1489">
        <v>0</v>
      </c>
      <c r="CI1489">
        <v>0</v>
      </c>
      <c r="CJ1489">
        <v>0</v>
      </c>
      <c r="CK1489">
        <v>1</v>
      </c>
      <c r="CL1489">
        <v>0</v>
      </c>
      <c r="CM1489">
        <v>0</v>
      </c>
      <c r="CN1489">
        <v>0</v>
      </c>
      <c r="CO1489">
        <v>3</v>
      </c>
      <c r="CP1489">
        <v>1</v>
      </c>
      <c r="CQ1489">
        <v>1</v>
      </c>
      <c r="CR1489">
        <v>2</v>
      </c>
      <c r="CS1489">
        <v>0</v>
      </c>
      <c r="CT1489">
        <v>2</v>
      </c>
      <c r="CU1489">
        <v>2</v>
      </c>
      <c r="CV1489">
        <v>0</v>
      </c>
      <c r="CW1489">
        <v>2</v>
      </c>
      <c r="CX1489">
        <v>0</v>
      </c>
      <c r="CY1489">
        <v>0</v>
      </c>
      <c r="CZ1489">
        <v>4</v>
      </c>
      <c r="DA1489">
        <v>3</v>
      </c>
      <c r="DB1489">
        <v>3</v>
      </c>
      <c r="DC1489">
        <v>4</v>
      </c>
      <c r="DD1489">
        <v>2</v>
      </c>
      <c r="DE1489">
        <v>4</v>
      </c>
      <c r="DF1489">
        <v>4</v>
      </c>
      <c r="DG1489">
        <v>2</v>
      </c>
      <c r="DH1489">
        <v>5</v>
      </c>
      <c r="DI1489">
        <v>2</v>
      </c>
      <c r="DJ1489">
        <v>5</v>
      </c>
      <c r="DK1489">
        <v>4</v>
      </c>
      <c r="DL1489">
        <v>1</v>
      </c>
      <c r="DM1489">
        <v>9</v>
      </c>
      <c r="DN1489">
        <v>4</v>
      </c>
      <c r="DO1489">
        <v>4</v>
      </c>
      <c r="DP1489">
        <f>INDEX('[2]SGU-Solar'!$B:$B, MATCH($A1489, '[2]SGU-Solar'!$A:$A,0))</f>
        <v>6</v>
      </c>
      <c r="DQ1489">
        <f>INDEX('[2]SGU-Solar'!$B:$B, MATCH($A1489, '[2]SGU-Solar'!$A:$A,0))</f>
        <v>6</v>
      </c>
      <c r="DR1489">
        <f>INDEX('[2]SGU-Solar'!$B:$B, MATCH($A1489, '[2]SGU-Solar'!$A:$A,0))</f>
        <v>6</v>
      </c>
      <c r="DS1489">
        <f>INDEX('[2]SGU-Solar'!$B:$B, MATCH($A1489, '[2]SGU-Solar'!$A:$A,0))</f>
        <v>6</v>
      </c>
      <c r="DT1489">
        <f>INDEX('[2]SGU-Solar'!$B:$B, MATCH($A1489, '[2]SGU-Solar'!$A:$A,0))</f>
        <v>6</v>
      </c>
      <c r="DU1489">
        <f>INDEX('[2]SGU-Solar'!$B:$B, MATCH($A1489, '[2]SGU-Solar'!$A:$A,0))</f>
        <v>6</v>
      </c>
      <c r="DV1489">
        <f>INDEX('[2]SGU-Solar'!$B:$B, MATCH($A1489, '[2]SGU-Solar'!$A:$A,0))</f>
        <v>6</v>
      </c>
      <c r="DW1489">
        <f>INDEX('[2]SGU-Solar'!$B:$B, MATCH($A1489, '[2]SGU-Solar'!$A:$A,0))</f>
        <v>6</v>
      </c>
      <c r="DX1489">
        <f>INDEX('[2]SGU-Solar'!$B:$B, MATCH($A1489, '[2]SGU-Solar'!$A:$A,0))</f>
        <v>6</v>
      </c>
      <c r="DY1489">
        <f>INDEX('[2]SGU-Solar'!$B:$B, MATCH($A1489, '[2]SGU-Solar'!$A:$A,0))</f>
        <v>6</v>
      </c>
      <c r="DZ1489">
        <f>INDEX('[2]SGU-Solar'!$B:$B, MATCH($A1489, '[2]SGU-Solar'!$A:$A,0))</f>
        <v>6</v>
      </c>
      <c r="EA1489">
        <f>INDEX('[2]SGU-Solar'!$B:$B, MATCH($A1489, '[2]SGU-Solar'!$A:$A,0))</f>
        <v>6</v>
      </c>
      <c r="EB1489">
        <f>INDEX('[2]SGU-Solar'!$B:$B, MATCH($A1489, '[2]SGU-Solar'!$A:$A,0))</f>
        <v>6</v>
      </c>
      <c r="EC1489">
        <f>INDEX('[2]SGU-Solar'!$B:$B, MATCH($A1489, '[2]SGU-Solar'!$A:$A,0))</f>
        <v>6</v>
      </c>
      <c r="ED1489">
        <f>INDEX('[2]SGU-Solar'!$B:$B, MATCH($A1489, '[2]SGU-Solar'!$A:$A,0))</f>
        <v>6</v>
      </c>
      <c r="EE1489">
        <f>INDEX('[2]SGU-Solar'!$B:$B, MATCH($A1489, '[2]SGU-Solar'!$A:$A,0))</f>
        <v>6</v>
      </c>
      <c r="EF1489">
        <f>INDEX('[2]SGU-Solar'!$B:$B, MATCH($A1489, '[2]SGU-Solar'!$A:$A,0))</f>
        <v>6</v>
      </c>
      <c r="EG1489">
        <f>INDEX('[2]SGU-Solar'!$S:$S, MATCH($A1489, '[2]SGU-Solar'!$A:$A,0))</f>
        <v>13</v>
      </c>
      <c r="EH1489">
        <f>INDEX('[2]SGU-Solar'!$S:$S, MATCH($A1489, '[2]SGU-Solar'!$A:$A,0))</f>
        <v>13</v>
      </c>
      <c r="EI1489">
        <f>INDEX('[2]SGU-Solar'!$S:$S, MATCH($A1489, '[2]SGU-Solar'!$A:$A,0))</f>
        <v>13</v>
      </c>
      <c r="EJ1489">
        <f>INDEX('[2]SGU-Solar'!$S:$S, MATCH($A1489, '[2]SGU-Solar'!$A:$A,0))</f>
        <v>13</v>
      </c>
      <c r="EK1489">
        <f>INDEX('[2]SGU-Solar'!$S:$S, MATCH($A1489, '[2]SGU-Solar'!$A:$A,0))</f>
        <v>13</v>
      </c>
      <c r="EL1489">
        <f>INDEX('[2]SGU-Solar'!$S:$S, MATCH($A1489, '[2]SGU-Solar'!$A:$A,0))</f>
        <v>13</v>
      </c>
      <c r="EM1489">
        <f>INDEX('[2]SGU-Solar'!$S:$S, MATCH($A1489, '[2]SGU-Solar'!$A:$A,0))</f>
        <v>13</v>
      </c>
      <c r="EN1489">
        <f>INDEX('[2]SGU-Solar'!$S:$S, MATCH($A1489, '[2]SGU-Solar'!$A:$A,0))</f>
        <v>13</v>
      </c>
      <c r="EO1489">
        <f>INDEX('[2]SGU-Solar'!$S:$S, MATCH($A1489, '[2]SGU-Solar'!$A:$A,0))</f>
        <v>13</v>
      </c>
      <c r="EP1489">
        <f>INDEX('[2]SGU-Solar'!$S:$S, MATCH($A1489, '[2]SGU-Solar'!$A:$A,0))</f>
        <v>13</v>
      </c>
      <c r="EQ1489">
        <f>INDEX('[2]SGU-Solar'!$S:$S, MATCH($A1489, '[2]SGU-Solar'!$A:$A,0))</f>
        <v>13</v>
      </c>
      <c r="ER1489">
        <f>INDEX('[2]SGU-Solar'!$S:$S, MATCH($A1489, '[2]SGU-Solar'!$A:$A,0))</f>
        <v>13</v>
      </c>
      <c r="ES1489">
        <f>INDEX('[2]SGU-Solar'!$S:$S, MATCH($A1489, '[2]SGU-Solar'!$A:$A,0))</f>
        <v>13</v>
      </c>
      <c r="ET1489">
        <f>INDEX('[2]SGU-Solar'!$S:$S, MATCH($A1489, '[2]SGU-Solar'!$A:$A,0))</f>
        <v>13</v>
      </c>
      <c r="EU1489">
        <f>INDEX('[2]SGU-Solar'!$S:$S, MATCH($A1489, '[2]SGU-Solar'!$A:$A,0))</f>
        <v>13</v>
      </c>
      <c r="EV1489">
        <f>INDEX('[2]SGU-Solar'!$S:$S, MATCH($A1489, '[2]SGU-Solar'!$A:$A,0))</f>
        <v>13</v>
      </c>
      <c r="EW1489">
        <f>INDEX('[2]SGU-Solar'!$S:$S, MATCH($A1489, '[2]SGU-Solar'!$A:$A,0))</f>
        <v>13</v>
      </c>
      <c r="EX1489">
        <f>INDEX('[2]SGU-Solar'!$S:$S, MATCH($A1489, '[2]SGU-Solar'!$A:$A,0))</f>
        <v>13</v>
      </c>
      <c r="EY1489">
        <f>INDEX('[2]SGU-Solar'!$S:$S, MATCH($A1489, '[2]SGU-Solar'!$A:$A,0))</f>
        <v>13</v>
      </c>
      <c r="EZ1489">
        <f>INDEX('[2]SGU-Solar'!$S:$S, MATCH($A1489, '[2]SGU-Solar'!$A:$A,0))</f>
        <v>13</v>
      </c>
      <c r="FA1489">
        <f>INDEX('[2]SGU-Solar'!$S:$S, MATCH($A1489, '[2]SGU-Solar'!$A:$A,0))</f>
        <v>13</v>
      </c>
      <c r="FB1489">
        <f>INDEX('[2]SGU-Solar'!$S:$S, MATCH($A1489, '[2]SGU-Solar'!$A:$A,0))</f>
        <v>13</v>
      </c>
      <c r="FC1489">
        <f>INDEX('[2]SGU-Solar'!$S:$S, MATCH($A1489, '[2]SGU-Solar'!$A:$A,0))</f>
        <v>13</v>
      </c>
      <c r="FD1489">
        <f>INDEX('[2]SGU-Solar'!$S:$S, MATCH($A1489, '[2]SGU-Solar'!$A:$A,0))</f>
        <v>13</v>
      </c>
      <c r="FE1489">
        <f>INDEX('[2]SGU-Solar'!$S:$S, MATCH($A1489, '[2]SGU-Solar'!$A:$A,0))</f>
        <v>13</v>
      </c>
      <c r="FF1489">
        <f>INDEX('[2]SGU-Solar'!$S:$S, MATCH($A1489, '[2]SGU-Solar'!$A:$A,0))</f>
        <v>13</v>
      </c>
      <c r="FG1489">
        <f>INDEX('[2]SGU-Solar'!$S:$S, MATCH($A1489, '[2]SGU-Solar'!$A:$A,0))</f>
        <v>13</v>
      </c>
      <c r="FH1489">
        <f>INDEX('[2]SGU-Solar'!$S:$S, MATCH($A1489, '[2]SGU-Solar'!$A:$A,0))</f>
        <v>13</v>
      </c>
      <c r="FI1489">
        <f>INDEX('[2]SGU-Solar'!$S:$S, MATCH($A1489, '[2]SGU-Solar'!$A:$A,0))</f>
        <v>13</v>
      </c>
      <c r="FJ1489">
        <f>INDEX('[2]SGU-Solar'!$B:$B, MATCH($A1489, '[2]SGU-Solar'!$A:$A,0))</f>
        <v>6</v>
      </c>
      <c r="FK1489">
        <f>INDEX('[2]SGU-Solar'!$B:$B, MATCH($A1489, '[2]SGU-Solar'!$A:$A,0))</f>
        <v>6</v>
      </c>
      <c r="FL1489">
        <f>INDEX('[2]SGU-Solar'!$B:$B, MATCH($A1489, '[2]SGU-Solar'!$A:$A,0))</f>
        <v>6</v>
      </c>
      <c r="FM1489">
        <f>INDEX('[2]SGU-Solar'!$B:$B, MATCH($A1489, '[2]SGU-Solar'!$A:$A,0))</f>
        <v>6</v>
      </c>
      <c r="FN1489">
        <f>INDEX('[2]SGU-Solar'!$B:$B, MATCH($A1489, '[2]SGU-Solar'!$A:$A,0))</f>
        <v>6</v>
      </c>
      <c r="FO1489">
        <f>INDEX('[2]SGU-Solar'!$B:$B, MATCH($A1489, '[2]SGU-Solar'!$A:$A,0))</f>
        <v>6</v>
      </c>
      <c r="FP1489">
        <f>INDEX('[2]SGU-Solar'!$B:$B, MATCH($A1489, '[2]SGU-Solar'!$A:$A,0))</f>
        <v>6</v>
      </c>
      <c r="FQ1489">
        <f>INDEX('[2]SGU-Solar'!$B:$B, MATCH($A1489, '[2]SGU-Solar'!$A:$A,0))</f>
        <v>6</v>
      </c>
      <c r="FR1489">
        <f>INDEX('[2]SGU-Solar'!$B:$B, MATCH($A1489, '[2]SGU-Solar'!$A:$A,0))</f>
        <v>6</v>
      </c>
      <c r="FS1489">
        <f>INDEX('[2]SGU-Solar'!$B:$B, MATCH($A1489, '[2]SGU-Solar'!$A:$A,0))</f>
        <v>6</v>
      </c>
      <c r="FT1489">
        <f>INDEX('[2]SGU-Solar'!$B:$B, MATCH($A1489, '[2]SGU-Solar'!$A:$A,0))</f>
        <v>6</v>
      </c>
      <c r="FU1489">
        <f>INDEX('[2]SGU-Solar'!$B:$B, MATCH($A1489, '[2]SGU-Solar'!$A:$A,0))</f>
        <v>6</v>
      </c>
      <c r="FV1489">
        <f>INDEX('[2]SGU-Solar'!$B:$B, MATCH($A1489, '[2]SGU-Solar'!$A:$A,0))</f>
        <v>6</v>
      </c>
      <c r="FW1489">
        <f>INDEX('[2]SGU-Solar'!$B:$B, MATCH($A1489, '[2]SGU-Solar'!$A:$A,0))</f>
        <v>6</v>
      </c>
      <c r="FX1489">
        <f>INDEX('[2]SGU-Solar'!$B:$B, MATCH($A1489, '[2]SGU-Solar'!$A:$A,0))</f>
        <v>6</v>
      </c>
      <c r="FY1489">
        <f>INDEX('[2]SGU-Solar'!$B:$B, MATCH($A1489, '[2]SGU-Solar'!$A:$A,0))</f>
        <v>6</v>
      </c>
      <c r="FZ1489">
        <f>INDEX('[2]SGU-Solar'!$B:$B, MATCH($A1489, '[2]SGU-Solar'!$A:$A,0))</f>
        <v>6</v>
      </c>
      <c r="GA1489">
        <f>INDEX('[2]SGU-Solar'!$B:$B, MATCH($A1489, '[2]SGU-Solar'!$A:$A,0))</f>
        <v>6</v>
      </c>
      <c r="GB1489">
        <f>INDEX('[2]SGU-Solar'!$B:$B, MATCH($A1489, '[2]SGU-Solar'!$A:$A,0))</f>
        <v>6</v>
      </c>
      <c r="GC1489">
        <f>INDEX('[2]SGU-Solar'!$B:$B, MATCH($A1489, '[2]SGU-Solar'!$A:$A,0))</f>
        <v>6</v>
      </c>
      <c r="GD1489">
        <f>INDEX('[2]SGU-Solar'!$B:$B, MATCH($A1489, '[2]SGU-Solar'!$A:$A,0))</f>
        <v>6</v>
      </c>
      <c r="GE1489">
        <f>INDEX('[2]SGU-Solar'!$B:$B, MATCH($A1489, '[2]SGU-Solar'!$A:$A,0))</f>
        <v>6</v>
      </c>
      <c r="GF1489">
        <f>INDEX('[2]SGU-Solar'!$B:$B, MATCH($A1489, '[2]SGU-Solar'!$A:$A,0))</f>
        <v>6</v>
      </c>
      <c r="GG1489">
        <f>INDEX('[2]SGU-Solar'!$B:$B, MATCH($A1489, '[2]SGU-Solar'!$A:$A,0))</f>
        <v>6</v>
      </c>
      <c r="GH1489">
        <f>INDEX('[2]SGU-Solar'!$B:$B, MATCH($A1489, '[2]SGU-Solar'!$A:$A,0))</f>
        <v>6</v>
      </c>
      <c r="GI1489">
        <f>INDEX('[2]SGU-Solar'!$B:$B, MATCH($A1489, '[2]SGU-Solar'!$A:$A,0))</f>
        <v>6</v>
      </c>
      <c r="GJ1489">
        <f>INDEX('[2]SGU-Solar'!$B:$B, MATCH($A1489, '[2]SGU-Solar'!$A:$A,0))</f>
        <v>6</v>
      </c>
      <c r="GK1489">
        <f>INDEX('[2]SGU-Solar'!$B:$B, MATCH($A1489, '[2]SGU-Solar'!$A:$A,0))</f>
        <v>6</v>
      </c>
      <c r="GL1489">
        <f>INDEX('[2]SGU-Solar'!$B:$B, MATCH($A1489, '[2]SGU-Solar'!$A:$A,0))</f>
        <v>6</v>
      </c>
      <c r="GM1489">
        <f>INDEX('[2]SGU-Solar'!$B:$B, MATCH($A1489, '[2]SGU-Solar'!$A:$A,0))</f>
        <v>6</v>
      </c>
      <c r="GN1489">
        <f>INDEX('[2]SGU-Solar'!$B:$B, MATCH($A1489, '[2]SGU-Solar'!$A:$A,0))</f>
        <v>6</v>
      </c>
      <c r="GO1489">
        <f>INDEX('[2]SGU-Solar'!$B:$B, MATCH($A1489, '[2]SGU-Solar'!$A:$A,0))</f>
        <v>6</v>
      </c>
      <c r="GP1489">
        <f>INDEX('[2]SGU-Solar'!$B:$B, MATCH($A1489, '[2]SGU-Solar'!$A:$A,0))</f>
        <v>6</v>
      </c>
      <c r="GQ1489">
        <f>INDEX('[2]SGU-Solar'!$B:$B, MATCH($A1489, '[2]SGU-Solar'!$A:$A,0))</f>
        <v>6</v>
      </c>
      <c r="GR1489">
        <f>INDEX('[2]SGU-Solar'!$B:$B, MATCH($A1489, '[2]SGU-Solar'!$A:$A,0))</f>
        <v>6</v>
      </c>
      <c r="GS1489">
        <f>INDEX('[2]SGU-Solar'!$B:$B, MATCH($A1489, '[2]SGU-Solar'!$A:$A,0))</f>
        <v>6</v>
      </c>
      <c r="GT1489">
        <f>INDEX('[2]SGU-Solar'!$B:$B, MATCH($A1489, '[2]SGU-Solar'!$A:$A,0))</f>
        <v>6</v>
      </c>
      <c r="GU1489">
        <f>INDEX('[2]SGU-Solar'!$B:$B, MATCH($A1489, '[2]SGU-Solar'!$A:$A,0))</f>
        <v>6</v>
      </c>
      <c r="GV1489">
        <f>INDEX('[2]SGU-Solar'!$B:$B, MATCH($A1489, '[2]SGU-Solar'!$A:$A,0))</f>
        <v>6</v>
      </c>
      <c r="GW1489">
        <f>INDEX('[2]SGU-Solar'!$B:$B, MATCH($A1489, '[2]SGU-Solar'!$A:$A,0))</f>
        <v>6</v>
      </c>
      <c r="GX1489">
        <f>INDEX('[2]SGU-Solar'!$B:$B, MATCH($A1489, '[2]SGU-Solar'!$A:$A,0))</f>
        <v>6</v>
      </c>
      <c r="GY1489">
        <f>INDEX('[2]SGU-Solar'!$B:$B, MATCH($A1489, '[2]SGU-Solar'!$A:$A,0))</f>
        <v>6</v>
      </c>
      <c r="GZ1489">
        <f>INDEX('[2]SGU-Solar'!$B:$B, MATCH($A1489, '[2]SGU-Solar'!$A:$A,0))</f>
        <v>6</v>
      </c>
      <c r="HA1489">
        <f>INDEX('[2]SGU-Solar'!$B:$B, MATCH($A1489, '[2]SGU-Solar'!$A:$A,0))</f>
        <v>6</v>
      </c>
      <c r="HB1489">
        <f>INDEX('[2]SGU-Solar'!$B:$B, MATCH($A1489, '[2]SGU-Solar'!$A:$A,0))</f>
        <v>6</v>
      </c>
      <c r="HC1489">
        <f>INDEX('[2]SGU-Solar'!$B:$B, MATCH($A1489, '[2]SGU-Solar'!$A:$A,0))</f>
        <v>6</v>
      </c>
      <c r="HD1489">
        <f>INDEX('[2]SGU-Solar'!$B:$B, MATCH($A1489, '[2]SGU-Solar'!$A:$A,0))</f>
        <v>6</v>
      </c>
      <c r="HE1489">
        <f>INDEX('[2]SGU-Solar'!$B:$B, MATCH($A1489, '[2]SGU-Solar'!$A:$A,0))</f>
        <v>6</v>
      </c>
      <c r="HF1489">
        <f>INDEX('[2]SGU-Solar'!$B:$B, MATCH($A1489, '[2]SGU-Solar'!$A:$A,0))</f>
        <v>6</v>
      </c>
      <c r="HG1489">
        <f>INDEX('[2]SGU-Solar'!$B:$B, MATCH($A1489, '[2]SGU-Solar'!$A:$A,0))</f>
        <v>6</v>
      </c>
      <c r="HH1489">
        <f>INDEX('[2]SGU-Solar'!$B:$B, MATCH($A1489, '[2]SGU-Solar'!$A:$A,0))</f>
        <v>6</v>
      </c>
      <c r="HI1489">
        <f>INDEX('[2]SGU-Solar'!$B:$B, MATCH($A1489, '[2]SGU-Solar'!$A:$A,0))</f>
        <v>6</v>
      </c>
      <c r="HJ1489">
        <f>INDEX('[2]SGU-Solar'!$B:$B, MATCH($A1489, '[2]SGU-Solar'!$A:$A,0))</f>
        <v>6</v>
      </c>
      <c r="HK1489">
        <f>INDEX('[2]SGU-Solar'!$B:$B, MATCH($A1489, '[2]SGU-Solar'!$A:$A,0))</f>
        <v>6</v>
      </c>
      <c r="HL1489">
        <f>INDEX('[2]SGU-Solar'!$B:$B, MATCH($A1489, '[2]SGU-Solar'!$A:$A,0))</f>
        <v>6</v>
      </c>
      <c r="HM1489">
        <f>INDEX('[2]SGU-Solar'!$B:$B, MATCH($A1489, '[2]SGU-Solar'!$A:$A,0))</f>
        <v>6</v>
      </c>
      <c r="HN1489">
        <f>INDEX('[2]SGU-Solar'!$B:$B, MATCH($A1489, '[2]SGU-Solar'!$A:$A,0))</f>
        <v>6</v>
      </c>
      <c r="HO1489">
        <f>INDEX('[2]SGU-Solar'!$B:$B, MATCH($A1489, '[2]SGU-Solar'!$A:$A,0))</f>
        <v>6</v>
      </c>
      <c r="HP1489">
        <f>INDEX('[2]SGU-Solar'!$B:$B, MATCH($A1489, '[2]SGU-Solar'!$A:$A,0))</f>
        <v>6</v>
      </c>
      <c r="HQ1489">
        <f>INDEX('[2]SGU-Solar'!$B:$B, MATCH($A1489, '[2]SGU-Solar'!$A:$A,0))</f>
        <v>6</v>
      </c>
      <c r="HR1489">
        <f>INDEX('[2]SGU-Solar'!$B:$B, MATCH($A1489, '[2]SGU-Solar'!$A:$A,0))</f>
        <v>6</v>
      </c>
      <c r="HS1489">
        <f>INDEX('[2]SGU-Solar'!$B:$B, MATCH($A1489, '[2]SGU-Solar'!$A:$A,0))</f>
        <v>6</v>
      </c>
      <c r="HT1489">
        <f>INDEX('[2]SGU-Solar'!$B:$B, MATCH($A1489, '[2]SGU-Solar'!$A:$A,0))</f>
        <v>6</v>
      </c>
      <c r="HU1489">
        <f>INDEX('[2]SGU-Solar'!$B:$B, MATCH($A1489, '[2]SGU-Solar'!$A:$A,0))</f>
        <v>6</v>
      </c>
      <c r="HV1489">
        <f>INDEX('[2]SGU-Solar'!$B:$B, MATCH($A1489, '[2]SGU-Solar'!$A:$A,0))</f>
        <v>6</v>
      </c>
      <c r="HW1489">
        <f>INDEX('[2]SGU-Solar'!$B:$B, MATCH($A1489, '[2]SGU-Solar'!$A:$A,0))</f>
        <v>6</v>
      </c>
      <c r="HX1489">
        <f>INDEX('[2]SGU-Solar'!$B:$B, MATCH($A1489, '[2]SGU-Solar'!$A:$A,0))</f>
        <v>6</v>
      </c>
      <c r="HY1489">
        <f>INDEX('[2]SGU-Solar'!$B:$B, MATCH($A1489, '[2]SGU-Solar'!$A:$A,0))</f>
        <v>6</v>
      </c>
      <c r="HZ1489">
        <f>INDEX('[2]SGU-Solar'!$B:$B, MATCH($A1489, '[2]SGU-Solar'!$A:$A,0))</f>
        <v>6</v>
      </c>
      <c r="IA1489">
        <f>INDEX('[2]SGU-Solar'!$B:$B, MATCH($A1489, '[2]SGU-Solar'!$A:$A,0))</f>
        <v>6</v>
      </c>
      <c r="IB1489">
        <f>INDEX('[2]SGU-Solar'!$B:$B, MATCH($A1489, '[2]SGU-Solar'!$A:$A,0))</f>
        <v>6</v>
      </c>
      <c r="IC1489">
        <f>INDEX('[2]SGU-Solar'!$B:$B, MATCH($A1489, '[2]SGU-Solar'!$A:$A,0))</f>
        <v>6</v>
      </c>
      <c r="ID1489">
        <f>INDEX('[2]SGU-Solar'!$B:$B, MATCH($A1489, '[2]SGU-Solar'!$A:$A,0))</f>
        <v>6</v>
      </c>
      <c r="IE1489">
        <f>INDEX('[2]SGU-Solar'!$B:$B, MATCH($A1489, '[2]SGU-Solar'!$A:$A,0))</f>
        <v>6</v>
      </c>
      <c r="IF1489">
        <f>INDEX('[2]SGU-Solar'!$B:$B, MATCH($A1489, '[2]SGU-Solar'!$A:$A,0))</f>
        <v>6</v>
      </c>
      <c r="IG1489">
        <f>INDEX('[2]SGU-Solar'!$B:$B, MATCH($A1489, '[2]SGU-Solar'!$A:$A,0))</f>
        <v>6</v>
      </c>
      <c r="IH1489">
        <f>INDEX('[2]SGU-Solar'!$B:$B, MATCH($A1489, '[2]SGU-Solar'!$A:$A,0))</f>
        <v>6</v>
      </c>
      <c r="II1489">
        <f>INDEX('[2]SGU-Solar'!$B:$B, MATCH($A1489, '[2]SGU-Solar'!$A:$A,0))</f>
        <v>6</v>
      </c>
      <c r="IJ1489">
        <f>INDEX('[2]SGU-Solar'!$B:$B, MATCH($A1489, '[2]SGU-Solar'!$A:$A,0))</f>
        <v>6</v>
      </c>
      <c r="IK1489">
        <f>INDEX('[2]SGU-Solar'!$B:$B, MATCH($A1489, '[2]SGU-Solar'!$A:$A,0))</f>
        <v>6</v>
      </c>
      <c r="IL1489">
        <f>INDEX('[2]SGU-Solar'!$B:$B, MATCH($A1489, '[2]SGU-Solar'!$A:$A,0))</f>
        <v>6</v>
      </c>
      <c r="IM1489">
        <f>INDEX('[2]SGU-Solar'!$B:$B, MATCH($A1489, '[2]SGU-Solar'!$A:$A,0))</f>
        <v>6</v>
      </c>
      <c r="IN1489">
        <f>INDEX('[2]SGU-Solar'!$B:$B, MATCH($A1489, '[2]SGU-Solar'!$A:$A,0))</f>
        <v>6</v>
      </c>
      <c r="IO1489">
        <f>INDEX('[2]SGU-Solar'!$B:$B, MATCH($A1489, '[2]SGU-Solar'!$A:$A,0))</f>
        <v>6</v>
      </c>
      <c r="IP1489">
        <f>INDEX('[2]SGU-Solar'!$B:$B, MATCH($A1489, '[2]SGU-Solar'!$A:$A,0))</f>
        <v>6</v>
      </c>
      <c r="IQ1489">
        <f>INDEX('[2]SGU-Solar'!$B:$B, MATCH($A1489, '[2]SGU-Solar'!$A:$A,0))</f>
        <v>6</v>
      </c>
      <c r="IR1489">
        <f>INDEX('[2]SGU-Solar'!$B:$B, MATCH($A1489, '[2]SGU-Solar'!$A:$A,0))</f>
        <v>6</v>
      </c>
      <c r="IS1489">
        <f>INDEX('[2]SGU-Solar'!$B:$B, MATCH($A1489, '[2]SGU-Solar'!$A:$A,0))</f>
        <v>6</v>
      </c>
      <c r="IT1489">
        <f>INDEX('[2]SGU-Solar'!$B:$B, MATCH($A1489, '[2]SGU-Solar'!$A:$A,0))</f>
        <v>6</v>
      </c>
      <c r="IU1489">
        <f>INDEX('[2]SGU-Solar'!$B:$B, MATCH($A1489, '[2]SGU-Solar'!$A:$A,0))</f>
        <v>6</v>
      </c>
      <c r="IV1489">
        <f>INDEX('[2]SGU-Solar'!$B:$B, MATCH($A1489, '[2]SGU-Solar'!$A:$A,0))</f>
        <v>6</v>
      </c>
      <c r="IW1489">
        <f>INDEX('[2]SGU-Solar'!$B:$B, MATCH($A1489, '[2]SGU-Solar'!$A:$A,0))</f>
        <v>6</v>
      </c>
      <c r="IX1489">
        <f>INDEX('[2]SGU-Solar'!$B:$B, MATCH($A1489, '[2]SGU-Solar'!$A:$A,0))</f>
        <v>6</v>
      </c>
      <c r="IY1489">
        <f>INDEX('[2]SGU-Solar'!$B:$B, MATCH($A1489, '[2]SGU-Solar'!$A:$A,0))</f>
        <v>6</v>
      </c>
      <c r="IZ1489">
        <f>INDEX('[2]SGU-Solar'!$B:$B, MATCH($A1489, '[2]SGU-Solar'!$A:$A,0))</f>
        <v>6</v>
      </c>
      <c r="JA1489">
        <f>INDEX('[2]SGU-Solar'!$B:$B, MATCH($A1489, '[2]SGU-Solar'!$A:$A,0))</f>
        <v>6</v>
      </c>
      <c r="JB1489">
        <f>INDEX('[2]SGU-Solar'!$B:$B, MATCH($A1489, '[2]SGU-Solar'!$A:$A,0))</f>
        <v>6</v>
      </c>
      <c r="JC1489">
        <f>INDEX('[2]SGU-Solar'!$B:$B, MATCH($A1489, '[2]SGU-Solar'!$A:$A,0))</f>
        <v>6</v>
      </c>
      <c r="JD1489">
        <f>INDEX('[2]SGU-Solar'!$B:$B, MATCH($A1489, '[2]SGU-Solar'!$A:$A,0))</f>
        <v>6</v>
      </c>
      <c r="JE1489">
        <f>INDEX('[2]SGU-Solar'!$B:$B, MATCH($A1489, '[2]SGU-Solar'!$A:$A,0))</f>
        <v>6</v>
      </c>
      <c r="JF1489">
        <f>INDEX('[2]SGU-Solar'!$B:$B, MATCH($A1489, '[2]SGU-Solar'!$A:$A,0))</f>
        <v>6</v>
      </c>
      <c r="JG1489">
        <f>INDEX('[2]SGU-Solar'!$B:$B, MATCH($A1489, '[2]SGU-Solar'!$A:$A,0))</f>
        <v>6</v>
      </c>
      <c r="JH1489">
        <f>INDEX('[2]SGU-Solar'!$B:$B, MATCH($A1489, '[2]SGU-Solar'!$A:$A,0))</f>
        <v>6</v>
      </c>
      <c r="JI1489">
        <f>INDEX('[2]SGU-Solar'!$B:$B, MATCH($A1489, '[2]SGU-Solar'!$A:$A,0))</f>
        <v>6</v>
      </c>
      <c r="JJ1489">
        <f>INDEX('[2]SGU-Solar'!$B:$B, MATCH($A1489, '[2]SGU-Solar'!$A:$A,0))</f>
        <v>6</v>
      </c>
      <c r="JK1489">
        <f>INDEX('[2]SGU-Solar'!$B:$B, MATCH($A1489, '[2]SGU-Solar'!$A:$A,0))</f>
        <v>6</v>
      </c>
      <c r="JL1489">
        <f>INDEX('[2]SGU-Solar'!$B:$B, MATCH($A1489, '[2]SGU-Solar'!$A:$A,0))</f>
        <v>6</v>
      </c>
      <c r="JM1489">
        <f>INDEX('[2]SGU-Solar'!$B:$B, MATCH($A1489, '[2]SGU-Solar'!$A:$A,0))</f>
        <v>6</v>
      </c>
      <c r="JN1489">
        <f>INDEX('[2]SGU-Solar'!$B:$B, MATCH($A1489, '[2]SGU-Solar'!$A:$A,0))</f>
        <v>6</v>
      </c>
      <c r="JO1489">
        <f>INDEX('[2]SGU-Solar'!$B:$B, MATCH($A1489, '[2]SGU-Solar'!$A:$A,0))</f>
        <v>6</v>
      </c>
      <c r="JP1489">
        <f>INDEX('[2]SGU-Solar'!$B:$B, MATCH($A1489, '[2]SGU-Solar'!$A:$A,0))</f>
        <v>6</v>
      </c>
      <c r="JQ1489">
        <f>INDEX('[2]SGU-Solar'!$B:$B, MATCH($A1489, '[2]SGU-Solar'!$A:$A,0))</f>
        <v>6</v>
      </c>
      <c r="JR1489">
        <f>INDEX('[2]SGU-Solar'!$B:$B, MATCH($A1489, '[2]SGU-Solar'!$A:$A,0))</f>
        <v>6</v>
      </c>
      <c r="JS1489">
        <f>INDEX('[2]SGU-Solar'!$B:$B, MATCH($A1489, '[2]SGU-Solar'!$A:$A,0))</f>
        <v>6</v>
      </c>
      <c r="JT1489">
        <f>INDEX('[2]SGU-Solar'!$B:$B, MATCH($A1489, '[2]SGU-Solar'!$A:$A,0))</f>
        <v>6</v>
      </c>
      <c r="JU1489">
        <f>INDEX('[2]SGU-Solar'!$B:$B, MATCH($A1489, '[2]SGU-Solar'!$A:$A,0))</f>
        <v>6</v>
      </c>
      <c r="JV1489">
        <f>INDEX('[2]SGU-Solar'!$B:$B, MATCH($A1489, '[2]SGU-Solar'!$A:$A,0))</f>
        <v>6</v>
      </c>
      <c r="JW1489">
        <f>INDEX('[2]SGU-Solar'!$B:$B, MATCH($A1489, '[2]SGU-Solar'!$A:$A,0))</f>
        <v>6</v>
      </c>
      <c r="JX1489">
        <f>INDEX('[2]SGU-Solar'!$B:$B, MATCH($A1489, '[2]SGU-Solar'!$A:$A,0))</f>
        <v>6</v>
      </c>
      <c r="JY1489">
        <f>INDEX('[2]SGU-Solar'!$B:$B, MATCH($A1489, '[2]SGU-Solar'!$A:$A,0))</f>
        <v>6</v>
      </c>
      <c r="JZ1489">
        <f>INDEX('[2]SGU-Solar'!$B:$B, MATCH($A1489, '[2]SGU-Solar'!$A:$A,0))</f>
        <v>6</v>
      </c>
    </row>
    <row r="1490" spans="1:286">
      <c r="A1490">
        <v>4065</v>
      </c>
      <c r="B1490" t="s">
        <v>17</v>
      </c>
      <c r="C1490">
        <v>0</v>
      </c>
      <c r="D1490">
        <v>0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1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0</v>
      </c>
      <c r="BS1490">
        <v>0</v>
      </c>
      <c r="BT1490">
        <v>0</v>
      </c>
      <c r="BU1490">
        <v>0</v>
      </c>
      <c r="BV1490">
        <v>0</v>
      </c>
      <c r="BW1490">
        <v>0</v>
      </c>
      <c r="BX1490">
        <v>0</v>
      </c>
      <c r="BY1490">
        <v>0</v>
      </c>
      <c r="BZ1490">
        <v>0</v>
      </c>
      <c r="CA1490">
        <v>0</v>
      </c>
      <c r="CB1490">
        <v>1</v>
      </c>
      <c r="CC1490">
        <v>2</v>
      </c>
      <c r="CD1490">
        <v>0</v>
      </c>
      <c r="CE1490">
        <v>0</v>
      </c>
      <c r="CF1490">
        <v>0</v>
      </c>
      <c r="CG1490">
        <v>0</v>
      </c>
      <c r="CH1490">
        <v>0</v>
      </c>
      <c r="CI1490">
        <v>0</v>
      </c>
      <c r="CJ1490">
        <v>2</v>
      </c>
      <c r="CK1490">
        <v>1</v>
      </c>
      <c r="CL1490">
        <v>1</v>
      </c>
      <c r="CM1490">
        <v>1</v>
      </c>
      <c r="CN1490">
        <v>0</v>
      </c>
      <c r="CO1490">
        <v>1</v>
      </c>
      <c r="CP1490">
        <v>2</v>
      </c>
      <c r="CQ1490">
        <v>1</v>
      </c>
      <c r="CR1490">
        <v>1</v>
      </c>
      <c r="CS1490">
        <v>3</v>
      </c>
      <c r="CT1490">
        <v>2</v>
      </c>
      <c r="CU1490">
        <v>1</v>
      </c>
      <c r="CV1490">
        <v>1</v>
      </c>
      <c r="CW1490">
        <v>1</v>
      </c>
      <c r="CX1490">
        <v>2</v>
      </c>
      <c r="CY1490">
        <v>4</v>
      </c>
      <c r="CZ1490">
        <v>2</v>
      </c>
      <c r="DA1490">
        <v>6</v>
      </c>
      <c r="DB1490">
        <v>4</v>
      </c>
      <c r="DC1490">
        <v>4</v>
      </c>
      <c r="DD1490">
        <v>4</v>
      </c>
      <c r="DE1490">
        <v>3</v>
      </c>
      <c r="DF1490">
        <v>2</v>
      </c>
      <c r="DG1490">
        <v>6</v>
      </c>
      <c r="DH1490">
        <v>5</v>
      </c>
      <c r="DI1490">
        <v>6</v>
      </c>
      <c r="DJ1490">
        <v>4</v>
      </c>
      <c r="DK1490">
        <v>10</v>
      </c>
      <c r="DL1490">
        <v>5</v>
      </c>
      <c r="DM1490">
        <v>6</v>
      </c>
      <c r="DN1490">
        <v>7</v>
      </c>
      <c r="DO1490">
        <v>7</v>
      </c>
      <c r="DP1490">
        <f>INDEX('[2]SGU-Solar'!$B:$B, MATCH($A1490, '[2]SGU-Solar'!$A:$A,0))</f>
        <v>2</v>
      </c>
      <c r="DQ1490">
        <f>INDEX('[2]SGU-Solar'!$B:$B, MATCH($A1490, '[2]SGU-Solar'!$A:$A,0))</f>
        <v>2</v>
      </c>
      <c r="DR1490">
        <f>INDEX('[2]SGU-Solar'!$B:$B, MATCH($A1490, '[2]SGU-Solar'!$A:$A,0))</f>
        <v>2</v>
      </c>
      <c r="DS1490">
        <f>INDEX('[2]SGU-Solar'!$B:$B, MATCH($A1490, '[2]SGU-Solar'!$A:$A,0))</f>
        <v>2</v>
      </c>
      <c r="DT1490">
        <f>INDEX('[2]SGU-Solar'!$B:$B, MATCH($A1490, '[2]SGU-Solar'!$A:$A,0))</f>
        <v>2</v>
      </c>
      <c r="DU1490">
        <f>INDEX('[2]SGU-Solar'!$B:$B, MATCH($A1490, '[2]SGU-Solar'!$A:$A,0))</f>
        <v>2</v>
      </c>
      <c r="DV1490">
        <f>INDEX('[2]SGU-Solar'!$B:$B, MATCH($A1490, '[2]SGU-Solar'!$A:$A,0))</f>
        <v>2</v>
      </c>
      <c r="DW1490">
        <f>INDEX('[2]SGU-Solar'!$B:$B, MATCH($A1490, '[2]SGU-Solar'!$A:$A,0))</f>
        <v>2</v>
      </c>
      <c r="DX1490">
        <f>INDEX('[2]SGU-Solar'!$B:$B, MATCH($A1490, '[2]SGU-Solar'!$A:$A,0))</f>
        <v>2</v>
      </c>
      <c r="DY1490">
        <f>INDEX('[2]SGU-Solar'!$B:$B, MATCH($A1490, '[2]SGU-Solar'!$A:$A,0))</f>
        <v>2</v>
      </c>
      <c r="DZ1490">
        <f>INDEX('[2]SGU-Solar'!$B:$B, MATCH($A1490, '[2]SGU-Solar'!$A:$A,0))</f>
        <v>2</v>
      </c>
      <c r="EA1490">
        <f>INDEX('[2]SGU-Solar'!$B:$B, MATCH($A1490, '[2]SGU-Solar'!$A:$A,0))</f>
        <v>2</v>
      </c>
      <c r="EB1490">
        <f>INDEX('[2]SGU-Solar'!$B:$B, MATCH($A1490, '[2]SGU-Solar'!$A:$A,0))</f>
        <v>2</v>
      </c>
      <c r="EC1490">
        <f>INDEX('[2]SGU-Solar'!$B:$B, MATCH($A1490, '[2]SGU-Solar'!$A:$A,0))</f>
        <v>2</v>
      </c>
      <c r="ED1490">
        <f>INDEX('[2]SGU-Solar'!$B:$B, MATCH($A1490, '[2]SGU-Solar'!$A:$A,0))</f>
        <v>2</v>
      </c>
      <c r="EE1490">
        <f>INDEX('[2]SGU-Solar'!$B:$B, MATCH($A1490, '[2]SGU-Solar'!$A:$A,0))</f>
        <v>2</v>
      </c>
      <c r="EF1490">
        <f>INDEX('[2]SGU-Solar'!$B:$B, MATCH($A1490, '[2]SGU-Solar'!$A:$A,0))</f>
        <v>2</v>
      </c>
      <c r="EG1490">
        <f>INDEX('[2]SGU-Solar'!$S:$S, MATCH($A1490, '[2]SGU-Solar'!$A:$A,0))</f>
        <v>27</v>
      </c>
      <c r="EH1490">
        <f>INDEX('[2]SGU-Solar'!$S:$S, MATCH($A1490, '[2]SGU-Solar'!$A:$A,0))</f>
        <v>27</v>
      </c>
      <c r="EI1490">
        <f>INDEX('[2]SGU-Solar'!$S:$S, MATCH($A1490, '[2]SGU-Solar'!$A:$A,0))</f>
        <v>27</v>
      </c>
      <c r="EJ1490">
        <f>INDEX('[2]SGU-Solar'!$S:$S, MATCH($A1490, '[2]SGU-Solar'!$A:$A,0))</f>
        <v>27</v>
      </c>
      <c r="EK1490">
        <f>INDEX('[2]SGU-Solar'!$S:$S, MATCH($A1490, '[2]SGU-Solar'!$A:$A,0))</f>
        <v>27</v>
      </c>
      <c r="EL1490">
        <f>INDEX('[2]SGU-Solar'!$S:$S, MATCH($A1490, '[2]SGU-Solar'!$A:$A,0))</f>
        <v>27</v>
      </c>
      <c r="EM1490">
        <f>INDEX('[2]SGU-Solar'!$S:$S, MATCH($A1490, '[2]SGU-Solar'!$A:$A,0))</f>
        <v>27</v>
      </c>
      <c r="EN1490">
        <f>INDEX('[2]SGU-Solar'!$S:$S, MATCH($A1490, '[2]SGU-Solar'!$A:$A,0))</f>
        <v>27</v>
      </c>
      <c r="EO1490">
        <f>INDEX('[2]SGU-Solar'!$S:$S, MATCH($A1490, '[2]SGU-Solar'!$A:$A,0))</f>
        <v>27</v>
      </c>
      <c r="EP1490">
        <f>INDEX('[2]SGU-Solar'!$S:$S, MATCH($A1490, '[2]SGU-Solar'!$A:$A,0))</f>
        <v>27</v>
      </c>
      <c r="EQ1490">
        <f>INDEX('[2]SGU-Solar'!$S:$S, MATCH($A1490, '[2]SGU-Solar'!$A:$A,0))</f>
        <v>27</v>
      </c>
      <c r="ER1490">
        <f>INDEX('[2]SGU-Solar'!$S:$S, MATCH($A1490, '[2]SGU-Solar'!$A:$A,0))</f>
        <v>27</v>
      </c>
      <c r="ES1490">
        <f>INDEX('[2]SGU-Solar'!$S:$S, MATCH($A1490, '[2]SGU-Solar'!$A:$A,0))</f>
        <v>27</v>
      </c>
      <c r="ET1490">
        <f>INDEX('[2]SGU-Solar'!$S:$S, MATCH($A1490, '[2]SGU-Solar'!$A:$A,0))</f>
        <v>27</v>
      </c>
      <c r="EU1490">
        <f>INDEX('[2]SGU-Solar'!$S:$S, MATCH($A1490, '[2]SGU-Solar'!$A:$A,0))</f>
        <v>27</v>
      </c>
      <c r="EV1490">
        <f>INDEX('[2]SGU-Solar'!$S:$S, MATCH($A1490, '[2]SGU-Solar'!$A:$A,0))</f>
        <v>27</v>
      </c>
      <c r="EW1490">
        <f>INDEX('[2]SGU-Solar'!$S:$S, MATCH($A1490, '[2]SGU-Solar'!$A:$A,0))</f>
        <v>27</v>
      </c>
      <c r="EX1490">
        <f>INDEX('[2]SGU-Solar'!$S:$S, MATCH($A1490, '[2]SGU-Solar'!$A:$A,0))</f>
        <v>27</v>
      </c>
      <c r="EY1490">
        <f>INDEX('[2]SGU-Solar'!$S:$S, MATCH($A1490, '[2]SGU-Solar'!$A:$A,0))</f>
        <v>27</v>
      </c>
      <c r="EZ1490">
        <f>INDEX('[2]SGU-Solar'!$S:$S, MATCH($A1490, '[2]SGU-Solar'!$A:$A,0))</f>
        <v>27</v>
      </c>
      <c r="FA1490">
        <f>INDEX('[2]SGU-Solar'!$S:$S, MATCH($A1490, '[2]SGU-Solar'!$A:$A,0))</f>
        <v>27</v>
      </c>
      <c r="FB1490">
        <f>INDEX('[2]SGU-Solar'!$S:$S, MATCH($A1490, '[2]SGU-Solar'!$A:$A,0))</f>
        <v>27</v>
      </c>
      <c r="FC1490">
        <f>INDEX('[2]SGU-Solar'!$S:$S, MATCH($A1490, '[2]SGU-Solar'!$A:$A,0))</f>
        <v>27</v>
      </c>
      <c r="FD1490">
        <f>INDEX('[2]SGU-Solar'!$S:$S, MATCH($A1490, '[2]SGU-Solar'!$A:$A,0))</f>
        <v>27</v>
      </c>
      <c r="FE1490">
        <f>INDEX('[2]SGU-Solar'!$S:$S, MATCH($A1490, '[2]SGU-Solar'!$A:$A,0))</f>
        <v>27</v>
      </c>
      <c r="FF1490">
        <f>INDEX('[2]SGU-Solar'!$S:$S, MATCH($A1490, '[2]SGU-Solar'!$A:$A,0))</f>
        <v>27</v>
      </c>
      <c r="FG1490">
        <f>INDEX('[2]SGU-Solar'!$S:$S, MATCH($A1490, '[2]SGU-Solar'!$A:$A,0))</f>
        <v>27</v>
      </c>
      <c r="FH1490">
        <f>INDEX('[2]SGU-Solar'!$S:$S, MATCH($A1490, '[2]SGU-Solar'!$A:$A,0))</f>
        <v>27</v>
      </c>
      <c r="FI1490">
        <f>INDEX('[2]SGU-Solar'!$S:$S, MATCH($A1490, '[2]SGU-Solar'!$A:$A,0))</f>
        <v>27</v>
      </c>
      <c r="FJ1490">
        <f>INDEX('[2]SGU-Solar'!$B:$B, MATCH($A1490, '[2]SGU-Solar'!$A:$A,0))</f>
        <v>2</v>
      </c>
      <c r="FK1490">
        <f>INDEX('[2]SGU-Solar'!$B:$B, MATCH($A1490, '[2]SGU-Solar'!$A:$A,0))</f>
        <v>2</v>
      </c>
      <c r="FL1490">
        <f>INDEX('[2]SGU-Solar'!$B:$B, MATCH($A1490, '[2]SGU-Solar'!$A:$A,0))</f>
        <v>2</v>
      </c>
      <c r="FM1490">
        <f>INDEX('[2]SGU-Solar'!$B:$B, MATCH($A1490, '[2]SGU-Solar'!$A:$A,0))</f>
        <v>2</v>
      </c>
      <c r="FN1490">
        <f>INDEX('[2]SGU-Solar'!$B:$B, MATCH($A1490, '[2]SGU-Solar'!$A:$A,0))</f>
        <v>2</v>
      </c>
      <c r="FO1490">
        <f>INDEX('[2]SGU-Solar'!$B:$B, MATCH($A1490, '[2]SGU-Solar'!$A:$A,0))</f>
        <v>2</v>
      </c>
      <c r="FP1490">
        <f>INDEX('[2]SGU-Solar'!$B:$B, MATCH($A1490, '[2]SGU-Solar'!$A:$A,0))</f>
        <v>2</v>
      </c>
      <c r="FQ1490">
        <f>INDEX('[2]SGU-Solar'!$B:$B, MATCH($A1490, '[2]SGU-Solar'!$A:$A,0))</f>
        <v>2</v>
      </c>
      <c r="FR1490">
        <f>INDEX('[2]SGU-Solar'!$B:$B, MATCH($A1490, '[2]SGU-Solar'!$A:$A,0))</f>
        <v>2</v>
      </c>
      <c r="FS1490">
        <f>INDEX('[2]SGU-Solar'!$B:$B, MATCH($A1490, '[2]SGU-Solar'!$A:$A,0))</f>
        <v>2</v>
      </c>
      <c r="FT1490">
        <f>INDEX('[2]SGU-Solar'!$B:$B, MATCH($A1490, '[2]SGU-Solar'!$A:$A,0))</f>
        <v>2</v>
      </c>
      <c r="FU1490">
        <f>INDEX('[2]SGU-Solar'!$B:$B, MATCH($A1490, '[2]SGU-Solar'!$A:$A,0))</f>
        <v>2</v>
      </c>
      <c r="FV1490">
        <f>INDEX('[2]SGU-Solar'!$B:$B, MATCH($A1490, '[2]SGU-Solar'!$A:$A,0))</f>
        <v>2</v>
      </c>
      <c r="FW1490">
        <f>INDEX('[2]SGU-Solar'!$B:$B, MATCH($A1490, '[2]SGU-Solar'!$A:$A,0))</f>
        <v>2</v>
      </c>
      <c r="FX1490">
        <f>INDEX('[2]SGU-Solar'!$B:$B, MATCH($A1490, '[2]SGU-Solar'!$A:$A,0))</f>
        <v>2</v>
      </c>
      <c r="FY1490">
        <f>INDEX('[2]SGU-Solar'!$B:$B, MATCH($A1490, '[2]SGU-Solar'!$A:$A,0))</f>
        <v>2</v>
      </c>
      <c r="FZ1490">
        <f>INDEX('[2]SGU-Solar'!$B:$B, MATCH($A1490, '[2]SGU-Solar'!$A:$A,0))</f>
        <v>2</v>
      </c>
      <c r="GA1490">
        <f>INDEX('[2]SGU-Solar'!$B:$B, MATCH($A1490, '[2]SGU-Solar'!$A:$A,0))</f>
        <v>2</v>
      </c>
      <c r="GB1490">
        <f>INDEX('[2]SGU-Solar'!$B:$B, MATCH($A1490, '[2]SGU-Solar'!$A:$A,0))</f>
        <v>2</v>
      </c>
      <c r="GC1490">
        <f>INDEX('[2]SGU-Solar'!$B:$B, MATCH($A1490, '[2]SGU-Solar'!$A:$A,0))</f>
        <v>2</v>
      </c>
      <c r="GD1490">
        <f>INDEX('[2]SGU-Solar'!$B:$B, MATCH($A1490, '[2]SGU-Solar'!$A:$A,0))</f>
        <v>2</v>
      </c>
      <c r="GE1490">
        <f>INDEX('[2]SGU-Solar'!$B:$B, MATCH($A1490, '[2]SGU-Solar'!$A:$A,0))</f>
        <v>2</v>
      </c>
      <c r="GF1490">
        <f>INDEX('[2]SGU-Solar'!$B:$B, MATCH($A1490, '[2]SGU-Solar'!$A:$A,0))</f>
        <v>2</v>
      </c>
      <c r="GG1490">
        <f>INDEX('[2]SGU-Solar'!$B:$B, MATCH($A1490, '[2]SGU-Solar'!$A:$A,0))</f>
        <v>2</v>
      </c>
      <c r="GH1490">
        <f>INDEX('[2]SGU-Solar'!$B:$B, MATCH($A1490, '[2]SGU-Solar'!$A:$A,0))</f>
        <v>2</v>
      </c>
      <c r="GI1490">
        <f>INDEX('[2]SGU-Solar'!$B:$B, MATCH($A1490, '[2]SGU-Solar'!$A:$A,0))</f>
        <v>2</v>
      </c>
      <c r="GJ1490">
        <f>INDEX('[2]SGU-Solar'!$B:$B, MATCH($A1490, '[2]SGU-Solar'!$A:$A,0))</f>
        <v>2</v>
      </c>
      <c r="GK1490">
        <f>INDEX('[2]SGU-Solar'!$B:$B, MATCH($A1490, '[2]SGU-Solar'!$A:$A,0))</f>
        <v>2</v>
      </c>
      <c r="GL1490">
        <f>INDEX('[2]SGU-Solar'!$B:$B, MATCH($A1490, '[2]SGU-Solar'!$A:$A,0))</f>
        <v>2</v>
      </c>
      <c r="GM1490">
        <f>INDEX('[2]SGU-Solar'!$B:$B, MATCH($A1490, '[2]SGU-Solar'!$A:$A,0))</f>
        <v>2</v>
      </c>
      <c r="GN1490">
        <f>INDEX('[2]SGU-Solar'!$B:$B, MATCH($A1490, '[2]SGU-Solar'!$A:$A,0))</f>
        <v>2</v>
      </c>
      <c r="GO1490">
        <f>INDEX('[2]SGU-Solar'!$B:$B, MATCH($A1490, '[2]SGU-Solar'!$A:$A,0))</f>
        <v>2</v>
      </c>
      <c r="GP1490">
        <f>INDEX('[2]SGU-Solar'!$B:$B, MATCH($A1490, '[2]SGU-Solar'!$A:$A,0))</f>
        <v>2</v>
      </c>
      <c r="GQ1490">
        <f>INDEX('[2]SGU-Solar'!$B:$B, MATCH($A1490, '[2]SGU-Solar'!$A:$A,0))</f>
        <v>2</v>
      </c>
      <c r="GR1490">
        <f>INDEX('[2]SGU-Solar'!$B:$B, MATCH($A1490, '[2]SGU-Solar'!$A:$A,0))</f>
        <v>2</v>
      </c>
      <c r="GS1490">
        <f>INDEX('[2]SGU-Solar'!$B:$B, MATCH($A1490, '[2]SGU-Solar'!$A:$A,0))</f>
        <v>2</v>
      </c>
      <c r="GT1490">
        <f>INDEX('[2]SGU-Solar'!$B:$B, MATCH($A1490, '[2]SGU-Solar'!$A:$A,0))</f>
        <v>2</v>
      </c>
      <c r="GU1490">
        <f>INDEX('[2]SGU-Solar'!$B:$B, MATCH($A1490, '[2]SGU-Solar'!$A:$A,0))</f>
        <v>2</v>
      </c>
      <c r="GV1490">
        <f>INDEX('[2]SGU-Solar'!$B:$B, MATCH($A1490, '[2]SGU-Solar'!$A:$A,0))</f>
        <v>2</v>
      </c>
      <c r="GW1490">
        <f>INDEX('[2]SGU-Solar'!$B:$B, MATCH($A1490, '[2]SGU-Solar'!$A:$A,0))</f>
        <v>2</v>
      </c>
      <c r="GX1490">
        <f>INDEX('[2]SGU-Solar'!$B:$B, MATCH($A1490, '[2]SGU-Solar'!$A:$A,0))</f>
        <v>2</v>
      </c>
      <c r="GY1490">
        <f>INDEX('[2]SGU-Solar'!$B:$B, MATCH($A1490, '[2]SGU-Solar'!$A:$A,0))</f>
        <v>2</v>
      </c>
      <c r="GZ1490">
        <f>INDEX('[2]SGU-Solar'!$B:$B, MATCH($A1490, '[2]SGU-Solar'!$A:$A,0))</f>
        <v>2</v>
      </c>
      <c r="HA1490">
        <f>INDEX('[2]SGU-Solar'!$B:$B, MATCH($A1490, '[2]SGU-Solar'!$A:$A,0))</f>
        <v>2</v>
      </c>
      <c r="HB1490">
        <f>INDEX('[2]SGU-Solar'!$B:$B, MATCH($A1490, '[2]SGU-Solar'!$A:$A,0))</f>
        <v>2</v>
      </c>
      <c r="HC1490">
        <f>INDEX('[2]SGU-Solar'!$B:$B, MATCH($A1490, '[2]SGU-Solar'!$A:$A,0))</f>
        <v>2</v>
      </c>
      <c r="HD1490">
        <f>INDEX('[2]SGU-Solar'!$B:$B, MATCH($A1490, '[2]SGU-Solar'!$A:$A,0))</f>
        <v>2</v>
      </c>
      <c r="HE1490">
        <f>INDEX('[2]SGU-Solar'!$B:$B, MATCH($A1490, '[2]SGU-Solar'!$A:$A,0))</f>
        <v>2</v>
      </c>
      <c r="HF1490">
        <f>INDEX('[2]SGU-Solar'!$B:$B, MATCH($A1490, '[2]SGU-Solar'!$A:$A,0))</f>
        <v>2</v>
      </c>
      <c r="HG1490">
        <f>INDEX('[2]SGU-Solar'!$B:$B, MATCH($A1490, '[2]SGU-Solar'!$A:$A,0))</f>
        <v>2</v>
      </c>
      <c r="HH1490">
        <f>INDEX('[2]SGU-Solar'!$B:$B, MATCH($A1490, '[2]SGU-Solar'!$A:$A,0))</f>
        <v>2</v>
      </c>
      <c r="HI1490">
        <f>INDEX('[2]SGU-Solar'!$B:$B, MATCH($A1490, '[2]SGU-Solar'!$A:$A,0))</f>
        <v>2</v>
      </c>
      <c r="HJ1490">
        <f>INDEX('[2]SGU-Solar'!$B:$B, MATCH($A1490, '[2]SGU-Solar'!$A:$A,0))</f>
        <v>2</v>
      </c>
      <c r="HK1490">
        <f>INDEX('[2]SGU-Solar'!$B:$B, MATCH($A1490, '[2]SGU-Solar'!$A:$A,0))</f>
        <v>2</v>
      </c>
      <c r="HL1490">
        <f>INDEX('[2]SGU-Solar'!$B:$B, MATCH($A1490, '[2]SGU-Solar'!$A:$A,0))</f>
        <v>2</v>
      </c>
      <c r="HM1490">
        <f>INDEX('[2]SGU-Solar'!$B:$B, MATCH($A1490, '[2]SGU-Solar'!$A:$A,0))</f>
        <v>2</v>
      </c>
      <c r="HN1490">
        <f>INDEX('[2]SGU-Solar'!$B:$B, MATCH($A1490, '[2]SGU-Solar'!$A:$A,0))</f>
        <v>2</v>
      </c>
      <c r="HO1490">
        <f>INDEX('[2]SGU-Solar'!$B:$B, MATCH($A1490, '[2]SGU-Solar'!$A:$A,0))</f>
        <v>2</v>
      </c>
      <c r="HP1490">
        <f>INDEX('[2]SGU-Solar'!$B:$B, MATCH($A1490, '[2]SGU-Solar'!$A:$A,0))</f>
        <v>2</v>
      </c>
      <c r="HQ1490">
        <f>INDEX('[2]SGU-Solar'!$B:$B, MATCH($A1490, '[2]SGU-Solar'!$A:$A,0))</f>
        <v>2</v>
      </c>
      <c r="HR1490">
        <f>INDEX('[2]SGU-Solar'!$B:$B, MATCH($A1490, '[2]SGU-Solar'!$A:$A,0))</f>
        <v>2</v>
      </c>
      <c r="HS1490">
        <f>INDEX('[2]SGU-Solar'!$B:$B, MATCH($A1490, '[2]SGU-Solar'!$A:$A,0))</f>
        <v>2</v>
      </c>
      <c r="HT1490">
        <f>INDEX('[2]SGU-Solar'!$B:$B, MATCH($A1490, '[2]SGU-Solar'!$A:$A,0))</f>
        <v>2</v>
      </c>
      <c r="HU1490">
        <f>INDEX('[2]SGU-Solar'!$B:$B, MATCH($A1490, '[2]SGU-Solar'!$A:$A,0))</f>
        <v>2</v>
      </c>
      <c r="HV1490">
        <f>INDEX('[2]SGU-Solar'!$B:$B, MATCH($A1490, '[2]SGU-Solar'!$A:$A,0))</f>
        <v>2</v>
      </c>
      <c r="HW1490">
        <f>INDEX('[2]SGU-Solar'!$B:$B, MATCH($A1490, '[2]SGU-Solar'!$A:$A,0))</f>
        <v>2</v>
      </c>
      <c r="HX1490">
        <f>INDEX('[2]SGU-Solar'!$B:$B, MATCH($A1490, '[2]SGU-Solar'!$A:$A,0))</f>
        <v>2</v>
      </c>
      <c r="HY1490">
        <f>INDEX('[2]SGU-Solar'!$B:$B, MATCH($A1490, '[2]SGU-Solar'!$A:$A,0))</f>
        <v>2</v>
      </c>
      <c r="HZ1490">
        <f>INDEX('[2]SGU-Solar'!$B:$B, MATCH($A1490, '[2]SGU-Solar'!$A:$A,0))</f>
        <v>2</v>
      </c>
      <c r="IA1490">
        <f>INDEX('[2]SGU-Solar'!$B:$B, MATCH($A1490, '[2]SGU-Solar'!$A:$A,0))</f>
        <v>2</v>
      </c>
      <c r="IB1490">
        <f>INDEX('[2]SGU-Solar'!$B:$B, MATCH($A1490, '[2]SGU-Solar'!$A:$A,0))</f>
        <v>2</v>
      </c>
      <c r="IC1490">
        <f>INDEX('[2]SGU-Solar'!$B:$B, MATCH($A1490, '[2]SGU-Solar'!$A:$A,0))</f>
        <v>2</v>
      </c>
      <c r="ID1490">
        <f>INDEX('[2]SGU-Solar'!$B:$B, MATCH($A1490, '[2]SGU-Solar'!$A:$A,0))</f>
        <v>2</v>
      </c>
      <c r="IE1490">
        <f>INDEX('[2]SGU-Solar'!$B:$B, MATCH($A1490, '[2]SGU-Solar'!$A:$A,0))</f>
        <v>2</v>
      </c>
      <c r="IF1490">
        <f>INDEX('[2]SGU-Solar'!$B:$B, MATCH($A1490, '[2]SGU-Solar'!$A:$A,0))</f>
        <v>2</v>
      </c>
      <c r="IG1490">
        <f>INDEX('[2]SGU-Solar'!$B:$B, MATCH($A1490, '[2]SGU-Solar'!$A:$A,0))</f>
        <v>2</v>
      </c>
      <c r="IH1490">
        <f>INDEX('[2]SGU-Solar'!$B:$B, MATCH($A1490, '[2]SGU-Solar'!$A:$A,0))</f>
        <v>2</v>
      </c>
      <c r="II1490">
        <f>INDEX('[2]SGU-Solar'!$B:$B, MATCH($A1490, '[2]SGU-Solar'!$A:$A,0))</f>
        <v>2</v>
      </c>
      <c r="IJ1490">
        <f>INDEX('[2]SGU-Solar'!$B:$B, MATCH($A1490, '[2]SGU-Solar'!$A:$A,0))</f>
        <v>2</v>
      </c>
      <c r="IK1490">
        <f>INDEX('[2]SGU-Solar'!$B:$B, MATCH($A1490, '[2]SGU-Solar'!$A:$A,0))</f>
        <v>2</v>
      </c>
      <c r="IL1490">
        <f>INDEX('[2]SGU-Solar'!$B:$B, MATCH($A1490, '[2]SGU-Solar'!$A:$A,0))</f>
        <v>2</v>
      </c>
      <c r="IM1490">
        <f>INDEX('[2]SGU-Solar'!$B:$B, MATCH($A1490, '[2]SGU-Solar'!$A:$A,0))</f>
        <v>2</v>
      </c>
      <c r="IN1490">
        <f>INDEX('[2]SGU-Solar'!$B:$B, MATCH($A1490, '[2]SGU-Solar'!$A:$A,0))</f>
        <v>2</v>
      </c>
      <c r="IO1490">
        <f>INDEX('[2]SGU-Solar'!$B:$B, MATCH($A1490, '[2]SGU-Solar'!$A:$A,0))</f>
        <v>2</v>
      </c>
      <c r="IP1490">
        <f>INDEX('[2]SGU-Solar'!$B:$B, MATCH($A1490, '[2]SGU-Solar'!$A:$A,0))</f>
        <v>2</v>
      </c>
      <c r="IQ1490">
        <f>INDEX('[2]SGU-Solar'!$B:$B, MATCH($A1490, '[2]SGU-Solar'!$A:$A,0))</f>
        <v>2</v>
      </c>
      <c r="IR1490">
        <f>INDEX('[2]SGU-Solar'!$B:$B, MATCH($A1490, '[2]SGU-Solar'!$A:$A,0))</f>
        <v>2</v>
      </c>
      <c r="IS1490">
        <f>INDEX('[2]SGU-Solar'!$B:$B, MATCH($A1490, '[2]SGU-Solar'!$A:$A,0))</f>
        <v>2</v>
      </c>
      <c r="IT1490">
        <f>INDEX('[2]SGU-Solar'!$B:$B, MATCH($A1490, '[2]SGU-Solar'!$A:$A,0))</f>
        <v>2</v>
      </c>
      <c r="IU1490">
        <f>INDEX('[2]SGU-Solar'!$B:$B, MATCH($A1490, '[2]SGU-Solar'!$A:$A,0))</f>
        <v>2</v>
      </c>
      <c r="IV1490">
        <f>INDEX('[2]SGU-Solar'!$B:$B, MATCH($A1490, '[2]SGU-Solar'!$A:$A,0))</f>
        <v>2</v>
      </c>
      <c r="IW1490">
        <f>INDEX('[2]SGU-Solar'!$B:$B, MATCH($A1490, '[2]SGU-Solar'!$A:$A,0))</f>
        <v>2</v>
      </c>
      <c r="IX1490">
        <f>INDEX('[2]SGU-Solar'!$B:$B, MATCH($A1490, '[2]SGU-Solar'!$A:$A,0))</f>
        <v>2</v>
      </c>
      <c r="IY1490">
        <f>INDEX('[2]SGU-Solar'!$B:$B, MATCH($A1490, '[2]SGU-Solar'!$A:$A,0))</f>
        <v>2</v>
      </c>
      <c r="IZ1490">
        <f>INDEX('[2]SGU-Solar'!$B:$B, MATCH($A1490, '[2]SGU-Solar'!$A:$A,0))</f>
        <v>2</v>
      </c>
      <c r="JA1490">
        <f>INDEX('[2]SGU-Solar'!$B:$B, MATCH($A1490, '[2]SGU-Solar'!$A:$A,0))</f>
        <v>2</v>
      </c>
      <c r="JB1490">
        <f>INDEX('[2]SGU-Solar'!$B:$B, MATCH($A1490, '[2]SGU-Solar'!$A:$A,0))</f>
        <v>2</v>
      </c>
      <c r="JC1490">
        <f>INDEX('[2]SGU-Solar'!$B:$B, MATCH($A1490, '[2]SGU-Solar'!$A:$A,0))</f>
        <v>2</v>
      </c>
      <c r="JD1490">
        <f>INDEX('[2]SGU-Solar'!$B:$B, MATCH($A1490, '[2]SGU-Solar'!$A:$A,0))</f>
        <v>2</v>
      </c>
      <c r="JE1490">
        <f>INDEX('[2]SGU-Solar'!$B:$B, MATCH($A1490, '[2]SGU-Solar'!$A:$A,0))</f>
        <v>2</v>
      </c>
      <c r="JF1490">
        <f>INDEX('[2]SGU-Solar'!$B:$B, MATCH($A1490, '[2]SGU-Solar'!$A:$A,0))</f>
        <v>2</v>
      </c>
      <c r="JG1490">
        <f>INDEX('[2]SGU-Solar'!$B:$B, MATCH($A1490, '[2]SGU-Solar'!$A:$A,0))</f>
        <v>2</v>
      </c>
      <c r="JH1490">
        <f>INDEX('[2]SGU-Solar'!$B:$B, MATCH($A1490, '[2]SGU-Solar'!$A:$A,0))</f>
        <v>2</v>
      </c>
      <c r="JI1490">
        <f>INDEX('[2]SGU-Solar'!$B:$B, MATCH($A1490, '[2]SGU-Solar'!$A:$A,0))</f>
        <v>2</v>
      </c>
      <c r="JJ1490">
        <f>INDEX('[2]SGU-Solar'!$B:$B, MATCH($A1490, '[2]SGU-Solar'!$A:$A,0))</f>
        <v>2</v>
      </c>
      <c r="JK1490">
        <f>INDEX('[2]SGU-Solar'!$B:$B, MATCH($A1490, '[2]SGU-Solar'!$A:$A,0))</f>
        <v>2</v>
      </c>
      <c r="JL1490">
        <f>INDEX('[2]SGU-Solar'!$B:$B, MATCH($A1490, '[2]SGU-Solar'!$A:$A,0))</f>
        <v>2</v>
      </c>
      <c r="JM1490">
        <f>INDEX('[2]SGU-Solar'!$B:$B, MATCH($A1490, '[2]SGU-Solar'!$A:$A,0))</f>
        <v>2</v>
      </c>
      <c r="JN1490">
        <f>INDEX('[2]SGU-Solar'!$B:$B, MATCH($A1490, '[2]SGU-Solar'!$A:$A,0))</f>
        <v>2</v>
      </c>
      <c r="JO1490">
        <f>INDEX('[2]SGU-Solar'!$B:$B, MATCH($A1490, '[2]SGU-Solar'!$A:$A,0))</f>
        <v>2</v>
      </c>
      <c r="JP1490">
        <f>INDEX('[2]SGU-Solar'!$B:$B, MATCH($A1490, '[2]SGU-Solar'!$A:$A,0))</f>
        <v>2</v>
      </c>
      <c r="JQ1490">
        <f>INDEX('[2]SGU-Solar'!$B:$B, MATCH($A1490, '[2]SGU-Solar'!$A:$A,0))</f>
        <v>2</v>
      </c>
      <c r="JR1490">
        <f>INDEX('[2]SGU-Solar'!$B:$B, MATCH($A1490, '[2]SGU-Solar'!$A:$A,0))</f>
        <v>2</v>
      </c>
      <c r="JS1490">
        <f>INDEX('[2]SGU-Solar'!$B:$B, MATCH($A1490, '[2]SGU-Solar'!$A:$A,0))</f>
        <v>2</v>
      </c>
      <c r="JT1490">
        <f>INDEX('[2]SGU-Solar'!$B:$B, MATCH($A1490, '[2]SGU-Solar'!$A:$A,0))</f>
        <v>2</v>
      </c>
      <c r="JU1490">
        <f>INDEX('[2]SGU-Solar'!$B:$B, MATCH($A1490, '[2]SGU-Solar'!$A:$A,0))</f>
        <v>2</v>
      </c>
      <c r="JV1490">
        <f>INDEX('[2]SGU-Solar'!$B:$B, MATCH($A1490, '[2]SGU-Solar'!$A:$A,0))</f>
        <v>2</v>
      </c>
      <c r="JW1490">
        <f>INDEX('[2]SGU-Solar'!$B:$B, MATCH($A1490, '[2]SGU-Solar'!$A:$A,0))</f>
        <v>2</v>
      </c>
      <c r="JX1490">
        <f>INDEX('[2]SGU-Solar'!$B:$B, MATCH($A1490, '[2]SGU-Solar'!$A:$A,0))</f>
        <v>2</v>
      </c>
      <c r="JY1490">
        <f>INDEX('[2]SGU-Solar'!$B:$B, MATCH($A1490, '[2]SGU-Solar'!$A:$A,0))</f>
        <v>2</v>
      </c>
      <c r="JZ1490">
        <f>INDEX('[2]SGU-Solar'!$B:$B, MATCH($A1490, '[2]SGU-Solar'!$A:$A,0))</f>
        <v>2</v>
      </c>
    </row>
    <row r="1491" spans="1:286">
      <c r="A1491">
        <v>4066</v>
      </c>
      <c r="B1491" t="s">
        <v>17</v>
      </c>
      <c r="C1491">
        <v>0</v>
      </c>
      <c r="D1491">
        <v>0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1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1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1</v>
      </c>
      <c r="CC1491">
        <v>0</v>
      </c>
      <c r="CD1491">
        <v>1</v>
      </c>
      <c r="CE1491">
        <v>0</v>
      </c>
      <c r="CF1491">
        <v>0</v>
      </c>
      <c r="CG1491">
        <v>2</v>
      </c>
      <c r="CH1491">
        <v>0</v>
      </c>
      <c r="CI1491">
        <v>0</v>
      </c>
      <c r="CJ1491">
        <v>1</v>
      </c>
      <c r="CK1491">
        <v>2</v>
      </c>
      <c r="CL1491">
        <v>2</v>
      </c>
      <c r="CM1491">
        <v>1</v>
      </c>
      <c r="CN1491">
        <v>1</v>
      </c>
      <c r="CO1491">
        <v>2</v>
      </c>
      <c r="CP1491">
        <v>0</v>
      </c>
      <c r="CQ1491">
        <v>0</v>
      </c>
      <c r="CR1491">
        <v>1</v>
      </c>
      <c r="CS1491">
        <v>2</v>
      </c>
      <c r="CT1491">
        <v>1</v>
      </c>
      <c r="CU1491">
        <v>1</v>
      </c>
      <c r="CV1491">
        <v>0</v>
      </c>
      <c r="CW1491">
        <v>0</v>
      </c>
      <c r="CX1491">
        <v>3</v>
      </c>
      <c r="CY1491">
        <v>3</v>
      </c>
      <c r="CZ1491">
        <v>4</v>
      </c>
      <c r="DA1491">
        <v>6</v>
      </c>
      <c r="DB1491">
        <v>3</v>
      </c>
      <c r="DC1491">
        <v>10</v>
      </c>
      <c r="DD1491">
        <v>3</v>
      </c>
      <c r="DE1491">
        <v>3</v>
      </c>
      <c r="DF1491">
        <v>4</v>
      </c>
      <c r="DG1491">
        <v>5</v>
      </c>
      <c r="DH1491">
        <v>4</v>
      </c>
      <c r="DI1491">
        <v>6</v>
      </c>
      <c r="DJ1491">
        <v>9</v>
      </c>
      <c r="DK1491">
        <v>6</v>
      </c>
      <c r="DL1491">
        <v>1</v>
      </c>
      <c r="DM1491">
        <v>3</v>
      </c>
      <c r="DN1491">
        <v>7</v>
      </c>
      <c r="DO1491">
        <v>4</v>
      </c>
      <c r="DP1491">
        <f>INDEX('[2]SGU-Solar'!$B:$B, MATCH($A1491, '[2]SGU-Solar'!$A:$A,0))</f>
        <v>5</v>
      </c>
      <c r="DQ1491">
        <f>INDEX('[2]SGU-Solar'!$B:$B, MATCH($A1491, '[2]SGU-Solar'!$A:$A,0))</f>
        <v>5</v>
      </c>
      <c r="DR1491">
        <f>INDEX('[2]SGU-Solar'!$B:$B, MATCH($A1491, '[2]SGU-Solar'!$A:$A,0))</f>
        <v>5</v>
      </c>
      <c r="DS1491">
        <f>INDEX('[2]SGU-Solar'!$B:$B, MATCH($A1491, '[2]SGU-Solar'!$A:$A,0))</f>
        <v>5</v>
      </c>
      <c r="DT1491">
        <f>INDEX('[2]SGU-Solar'!$B:$B, MATCH($A1491, '[2]SGU-Solar'!$A:$A,0))</f>
        <v>5</v>
      </c>
      <c r="DU1491">
        <f>INDEX('[2]SGU-Solar'!$B:$B, MATCH($A1491, '[2]SGU-Solar'!$A:$A,0))</f>
        <v>5</v>
      </c>
      <c r="DV1491">
        <f>INDEX('[2]SGU-Solar'!$B:$B, MATCH($A1491, '[2]SGU-Solar'!$A:$A,0))</f>
        <v>5</v>
      </c>
      <c r="DW1491">
        <f>INDEX('[2]SGU-Solar'!$B:$B, MATCH($A1491, '[2]SGU-Solar'!$A:$A,0))</f>
        <v>5</v>
      </c>
      <c r="DX1491">
        <f>INDEX('[2]SGU-Solar'!$B:$B, MATCH($A1491, '[2]SGU-Solar'!$A:$A,0))</f>
        <v>5</v>
      </c>
      <c r="DY1491">
        <f>INDEX('[2]SGU-Solar'!$B:$B, MATCH($A1491, '[2]SGU-Solar'!$A:$A,0))</f>
        <v>5</v>
      </c>
      <c r="DZ1491">
        <f>INDEX('[2]SGU-Solar'!$B:$B, MATCH($A1491, '[2]SGU-Solar'!$A:$A,0))</f>
        <v>5</v>
      </c>
      <c r="EA1491">
        <f>INDEX('[2]SGU-Solar'!$B:$B, MATCH($A1491, '[2]SGU-Solar'!$A:$A,0))</f>
        <v>5</v>
      </c>
      <c r="EB1491">
        <f>INDEX('[2]SGU-Solar'!$B:$B, MATCH($A1491, '[2]SGU-Solar'!$A:$A,0))</f>
        <v>5</v>
      </c>
      <c r="EC1491">
        <f>INDEX('[2]SGU-Solar'!$B:$B, MATCH($A1491, '[2]SGU-Solar'!$A:$A,0))</f>
        <v>5</v>
      </c>
      <c r="ED1491">
        <f>INDEX('[2]SGU-Solar'!$B:$B, MATCH($A1491, '[2]SGU-Solar'!$A:$A,0))</f>
        <v>5</v>
      </c>
      <c r="EE1491">
        <f>INDEX('[2]SGU-Solar'!$B:$B, MATCH($A1491, '[2]SGU-Solar'!$A:$A,0))</f>
        <v>5</v>
      </c>
      <c r="EF1491">
        <f>INDEX('[2]SGU-Solar'!$B:$B, MATCH($A1491, '[2]SGU-Solar'!$A:$A,0))</f>
        <v>5</v>
      </c>
      <c r="EG1491">
        <f>INDEX('[2]SGU-Solar'!$S:$S, MATCH($A1491, '[2]SGU-Solar'!$A:$A,0))</f>
        <v>13</v>
      </c>
      <c r="EH1491">
        <f>INDEX('[2]SGU-Solar'!$S:$S, MATCH($A1491, '[2]SGU-Solar'!$A:$A,0))</f>
        <v>13</v>
      </c>
      <c r="EI1491">
        <f>INDEX('[2]SGU-Solar'!$S:$S, MATCH($A1491, '[2]SGU-Solar'!$A:$A,0))</f>
        <v>13</v>
      </c>
      <c r="EJ1491">
        <f>INDEX('[2]SGU-Solar'!$S:$S, MATCH($A1491, '[2]SGU-Solar'!$A:$A,0))</f>
        <v>13</v>
      </c>
      <c r="EK1491">
        <f>INDEX('[2]SGU-Solar'!$S:$S, MATCH($A1491, '[2]SGU-Solar'!$A:$A,0))</f>
        <v>13</v>
      </c>
      <c r="EL1491">
        <f>INDEX('[2]SGU-Solar'!$S:$S, MATCH($A1491, '[2]SGU-Solar'!$A:$A,0))</f>
        <v>13</v>
      </c>
      <c r="EM1491">
        <f>INDEX('[2]SGU-Solar'!$S:$S, MATCH($A1491, '[2]SGU-Solar'!$A:$A,0))</f>
        <v>13</v>
      </c>
      <c r="EN1491">
        <f>INDEX('[2]SGU-Solar'!$S:$S, MATCH($A1491, '[2]SGU-Solar'!$A:$A,0))</f>
        <v>13</v>
      </c>
      <c r="EO1491">
        <f>INDEX('[2]SGU-Solar'!$S:$S, MATCH($A1491, '[2]SGU-Solar'!$A:$A,0))</f>
        <v>13</v>
      </c>
      <c r="EP1491">
        <f>INDEX('[2]SGU-Solar'!$S:$S, MATCH($A1491, '[2]SGU-Solar'!$A:$A,0))</f>
        <v>13</v>
      </c>
      <c r="EQ1491">
        <f>INDEX('[2]SGU-Solar'!$S:$S, MATCH($A1491, '[2]SGU-Solar'!$A:$A,0))</f>
        <v>13</v>
      </c>
      <c r="ER1491">
        <f>INDEX('[2]SGU-Solar'!$S:$S, MATCH($A1491, '[2]SGU-Solar'!$A:$A,0))</f>
        <v>13</v>
      </c>
      <c r="ES1491">
        <f>INDEX('[2]SGU-Solar'!$S:$S, MATCH($A1491, '[2]SGU-Solar'!$A:$A,0))</f>
        <v>13</v>
      </c>
      <c r="ET1491">
        <f>INDEX('[2]SGU-Solar'!$S:$S, MATCH($A1491, '[2]SGU-Solar'!$A:$A,0))</f>
        <v>13</v>
      </c>
      <c r="EU1491">
        <f>INDEX('[2]SGU-Solar'!$S:$S, MATCH($A1491, '[2]SGU-Solar'!$A:$A,0))</f>
        <v>13</v>
      </c>
      <c r="EV1491">
        <f>INDEX('[2]SGU-Solar'!$S:$S, MATCH($A1491, '[2]SGU-Solar'!$A:$A,0))</f>
        <v>13</v>
      </c>
      <c r="EW1491">
        <f>INDEX('[2]SGU-Solar'!$S:$S, MATCH($A1491, '[2]SGU-Solar'!$A:$A,0))</f>
        <v>13</v>
      </c>
      <c r="EX1491">
        <f>INDEX('[2]SGU-Solar'!$S:$S, MATCH($A1491, '[2]SGU-Solar'!$A:$A,0))</f>
        <v>13</v>
      </c>
      <c r="EY1491">
        <f>INDEX('[2]SGU-Solar'!$S:$S, MATCH($A1491, '[2]SGU-Solar'!$A:$A,0))</f>
        <v>13</v>
      </c>
      <c r="EZ1491">
        <f>INDEX('[2]SGU-Solar'!$S:$S, MATCH($A1491, '[2]SGU-Solar'!$A:$A,0))</f>
        <v>13</v>
      </c>
      <c r="FA1491">
        <f>INDEX('[2]SGU-Solar'!$S:$S, MATCH($A1491, '[2]SGU-Solar'!$A:$A,0))</f>
        <v>13</v>
      </c>
      <c r="FB1491">
        <f>INDEX('[2]SGU-Solar'!$S:$S, MATCH($A1491, '[2]SGU-Solar'!$A:$A,0))</f>
        <v>13</v>
      </c>
      <c r="FC1491">
        <f>INDEX('[2]SGU-Solar'!$S:$S, MATCH($A1491, '[2]SGU-Solar'!$A:$A,0))</f>
        <v>13</v>
      </c>
      <c r="FD1491">
        <f>INDEX('[2]SGU-Solar'!$S:$S, MATCH($A1491, '[2]SGU-Solar'!$A:$A,0))</f>
        <v>13</v>
      </c>
      <c r="FE1491">
        <f>INDEX('[2]SGU-Solar'!$S:$S, MATCH($A1491, '[2]SGU-Solar'!$A:$A,0))</f>
        <v>13</v>
      </c>
      <c r="FF1491">
        <f>INDEX('[2]SGU-Solar'!$S:$S, MATCH($A1491, '[2]SGU-Solar'!$A:$A,0))</f>
        <v>13</v>
      </c>
      <c r="FG1491">
        <f>INDEX('[2]SGU-Solar'!$S:$S, MATCH($A1491, '[2]SGU-Solar'!$A:$A,0))</f>
        <v>13</v>
      </c>
      <c r="FH1491">
        <f>INDEX('[2]SGU-Solar'!$S:$S, MATCH($A1491, '[2]SGU-Solar'!$A:$A,0))</f>
        <v>13</v>
      </c>
      <c r="FI1491">
        <f>INDEX('[2]SGU-Solar'!$S:$S, MATCH($A1491, '[2]SGU-Solar'!$A:$A,0))</f>
        <v>13</v>
      </c>
      <c r="FJ1491">
        <f>INDEX('[2]SGU-Solar'!$B:$B, MATCH($A1491, '[2]SGU-Solar'!$A:$A,0))</f>
        <v>5</v>
      </c>
      <c r="FK1491">
        <f>INDEX('[2]SGU-Solar'!$B:$B, MATCH($A1491, '[2]SGU-Solar'!$A:$A,0))</f>
        <v>5</v>
      </c>
      <c r="FL1491">
        <f>INDEX('[2]SGU-Solar'!$B:$B, MATCH($A1491, '[2]SGU-Solar'!$A:$A,0))</f>
        <v>5</v>
      </c>
      <c r="FM1491">
        <f>INDEX('[2]SGU-Solar'!$B:$B, MATCH($A1491, '[2]SGU-Solar'!$A:$A,0))</f>
        <v>5</v>
      </c>
      <c r="FN1491">
        <f>INDEX('[2]SGU-Solar'!$B:$B, MATCH($A1491, '[2]SGU-Solar'!$A:$A,0))</f>
        <v>5</v>
      </c>
      <c r="FO1491">
        <f>INDEX('[2]SGU-Solar'!$B:$B, MATCH($A1491, '[2]SGU-Solar'!$A:$A,0))</f>
        <v>5</v>
      </c>
      <c r="FP1491">
        <f>INDEX('[2]SGU-Solar'!$B:$B, MATCH($A1491, '[2]SGU-Solar'!$A:$A,0))</f>
        <v>5</v>
      </c>
      <c r="FQ1491">
        <f>INDEX('[2]SGU-Solar'!$B:$B, MATCH($A1491, '[2]SGU-Solar'!$A:$A,0))</f>
        <v>5</v>
      </c>
      <c r="FR1491">
        <f>INDEX('[2]SGU-Solar'!$B:$B, MATCH($A1491, '[2]SGU-Solar'!$A:$A,0))</f>
        <v>5</v>
      </c>
      <c r="FS1491">
        <f>INDEX('[2]SGU-Solar'!$B:$B, MATCH($A1491, '[2]SGU-Solar'!$A:$A,0))</f>
        <v>5</v>
      </c>
      <c r="FT1491">
        <f>INDEX('[2]SGU-Solar'!$B:$B, MATCH($A1491, '[2]SGU-Solar'!$A:$A,0))</f>
        <v>5</v>
      </c>
      <c r="FU1491">
        <f>INDEX('[2]SGU-Solar'!$B:$B, MATCH($A1491, '[2]SGU-Solar'!$A:$A,0))</f>
        <v>5</v>
      </c>
      <c r="FV1491">
        <f>INDEX('[2]SGU-Solar'!$B:$B, MATCH($A1491, '[2]SGU-Solar'!$A:$A,0))</f>
        <v>5</v>
      </c>
      <c r="FW1491">
        <f>INDEX('[2]SGU-Solar'!$B:$B, MATCH($A1491, '[2]SGU-Solar'!$A:$A,0))</f>
        <v>5</v>
      </c>
      <c r="FX1491">
        <f>INDEX('[2]SGU-Solar'!$B:$B, MATCH($A1491, '[2]SGU-Solar'!$A:$A,0))</f>
        <v>5</v>
      </c>
      <c r="FY1491">
        <f>INDEX('[2]SGU-Solar'!$B:$B, MATCH($A1491, '[2]SGU-Solar'!$A:$A,0))</f>
        <v>5</v>
      </c>
      <c r="FZ1491">
        <f>INDEX('[2]SGU-Solar'!$B:$B, MATCH($A1491, '[2]SGU-Solar'!$A:$A,0))</f>
        <v>5</v>
      </c>
      <c r="GA1491">
        <f>INDEX('[2]SGU-Solar'!$B:$B, MATCH($A1491, '[2]SGU-Solar'!$A:$A,0))</f>
        <v>5</v>
      </c>
      <c r="GB1491">
        <f>INDEX('[2]SGU-Solar'!$B:$B, MATCH($A1491, '[2]SGU-Solar'!$A:$A,0))</f>
        <v>5</v>
      </c>
      <c r="GC1491">
        <f>INDEX('[2]SGU-Solar'!$B:$B, MATCH($A1491, '[2]SGU-Solar'!$A:$A,0))</f>
        <v>5</v>
      </c>
      <c r="GD1491">
        <f>INDEX('[2]SGU-Solar'!$B:$B, MATCH($A1491, '[2]SGU-Solar'!$A:$A,0))</f>
        <v>5</v>
      </c>
      <c r="GE1491">
        <f>INDEX('[2]SGU-Solar'!$B:$B, MATCH($A1491, '[2]SGU-Solar'!$A:$A,0))</f>
        <v>5</v>
      </c>
      <c r="GF1491">
        <f>INDEX('[2]SGU-Solar'!$B:$B, MATCH($A1491, '[2]SGU-Solar'!$A:$A,0))</f>
        <v>5</v>
      </c>
      <c r="GG1491">
        <f>INDEX('[2]SGU-Solar'!$B:$B, MATCH($A1491, '[2]SGU-Solar'!$A:$A,0))</f>
        <v>5</v>
      </c>
      <c r="GH1491">
        <f>INDEX('[2]SGU-Solar'!$B:$B, MATCH($A1491, '[2]SGU-Solar'!$A:$A,0))</f>
        <v>5</v>
      </c>
      <c r="GI1491">
        <f>INDEX('[2]SGU-Solar'!$B:$B, MATCH($A1491, '[2]SGU-Solar'!$A:$A,0))</f>
        <v>5</v>
      </c>
      <c r="GJ1491">
        <f>INDEX('[2]SGU-Solar'!$B:$B, MATCH($A1491, '[2]SGU-Solar'!$A:$A,0))</f>
        <v>5</v>
      </c>
      <c r="GK1491">
        <f>INDEX('[2]SGU-Solar'!$B:$B, MATCH($A1491, '[2]SGU-Solar'!$A:$A,0))</f>
        <v>5</v>
      </c>
      <c r="GL1491">
        <f>INDEX('[2]SGU-Solar'!$B:$B, MATCH($A1491, '[2]SGU-Solar'!$A:$A,0))</f>
        <v>5</v>
      </c>
      <c r="GM1491">
        <f>INDEX('[2]SGU-Solar'!$B:$B, MATCH($A1491, '[2]SGU-Solar'!$A:$A,0))</f>
        <v>5</v>
      </c>
      <c r="GN1491">
        <f>INDEX('[2]SGU-Solar'!$B:$B, MATCH($A1491, '[2]SGU-Solar'!$A:$A,0))</f>
        <v>5</v>
      </c>
      <c r="GO1491">
        <f>INDEX('[2]SGU-Solar'!$B:$B, MATCH($A1491, '[2]SGU-Solar'!$A:$A,0))</f>
        <v>5</v>
      </c>
      <c r="GP1491">
        <f>INDEX('[2]SGU-Solar'!$B:$B, MATCH($A1491, '[2]SGU-Solar'!$A:$A,0))</f>
        <v>5</v>
      </c>
      <c r="GQ1491">
        <f>INDEX('[2]SGU-Solar'!$B:$B, MATCH($A1491, '[2]SGU-Solar'!$A:$A,0))</f>
        <v>5</v>
      </c>
      <c r="GR1491">
        <f>INDEX('[2]SGU-Solar'!$B:$B, MATCH($A1491, '[2]SGU-Solar'!$A:$A,0))</f>
        <v>5</v>
      </c>
      <c r="GS1491">
        <f>INDEX('[2]SGU-Solar'!$B:$B, MATCH($A1491, '[2]SGU-Solar'!$A:$A,0))</f>
        <v>5</v>
      </c>
      <c r="GT1491">
        <f>INDEX('[2]SGU-Solar'!$B:$B, MATCH($A1491, '[2]SGU-Solar'!$A:$A,0))</f>
        <v>5</v>
      </c>
      <c r="GU1491">
        <f>INDEX('[2]SGU-Solar'!$B:$B, MATCH($A1491, '[2]SGU-Solar'!$A:$A,0))</f>
        <v>5</v>
      </c>
      <c r="GV1491">
        <f>INDEX('[2]SGU-Solar'!$B:$B, MATCH($A1491, '[2]SGU-Solar'!$A:$A,0))</f>
        <v>5</v>
      </c>
      <c r="GW1491">
        <f>INDEX('[2]SGU-Solar'!$B:$B, MATCH($A1491, '[2]SGU-Solar'!$A:$A,0))</f>
        <v>5</v>
      </c>
      <c r="GX1491">
        <f>INDEX('[2]SGU-Solar'!$B:$B, MATCH($A1491, '[2]SGU-Solar'!$A:$A,0))</f>
        <v>5</v>
      </c>
      <c r="GY1491">
        <f>INDEX('[2]SGU-Solar'!$B:$B, MATCH($A1491, '[2]SGU-Solar'!$A:$A,0))</f>
        <v>5</v>
      </c>
      <c r="GZ1491">
        <f>INDEX('[2]SGU-Solar'!$B:$B, MATCH($A1491, '[2]SGU-Solar'!$A:$A,0))</f>
        <v>5</v>
      </c>
      <c r="HA1491">
        <f>INDEX('[2]SGU-Solar'!$B:$B, MATCH($A1491, '[2]SGU-Solar'!$A:$A,0))</f>
        <v>5</v>
      </c>
      <c r="HB1491">
        <f>INDEX('[2]SGU-Solar'!$B:$B, MATCH($A1491, '[2]SGU-Solar'!$A:$A,0))</f>
        <v>5</v>
      </c>
      <c r="HC1491">
        <f>INDEX('[2]SGU-Solar'!$B:$B, MATCH($A1491, '[2]SGU-Solar'!$A:$A,0))</f>
        <v>5</v>
      </c>
      <c r="HD1491">
        <f>INDEX('[2]SGU-Solar'!$B:$B, MATCH($A1491, '[2]SGU-Solar'!$A:$A,0))</f>
        <v>5</v>
      </c>
      <c r="HE1491">
        <f>INDEX('[2]SGU-Solar'!$B:$B, MATCH($A1491, '[2]SGU-Solar'!$A:$A,0))</f>
        <v>5</v>
      </c>
      <c r="HF1491">
        <f>INDEX('[2]SGU-Solar'!$B:$B, MATCH($A1491, '[2]SGU-Solar'!$A:$A,0))</f>
        <v>5</v>
      </c>
      <c r="HG1491">
        <f>INDEX('[2]SGU-Solar'!$B:$B, MATCH($A1491, '[2]SGU-Solar'!$A:$A,0))</f>
        <v>5</v>
      </c>
      <c r="HH1491">
        <f>INDEX('[2]SGU-Solar'!$B:$B, MATCH($A1491, '[2]SGU-Solar'!$A:$A,0))</f>
        <v>5</v>
      </c>
      <c r="HI1491">
        <f>INDEX('[2]SGU-Solar'!$B:$B, MATCH($A1491, '[2]SGU-Solar'!$A:$A,0))</f>
        <v>5</v>
      </c>
      <c r="HJ1491">
        <f>INDEX('[2]SGU-Solar'!$B:$B, MATCH($A1491, '[2]SGU-Solar'!$A:$A,0))</f>
        <v>5</v>
      </c>
      <c r="HK1491">
        <f>INDEX('[2]SGU-Solar'!$B:$B, MATCH($A1491, '[2]SGU-Solar'!$A:$A,0))</f>
        <v>5</v>
      </c>
      <c r="HL1491">
        <f>INDEX('[2]SGU-Solar'!$B:$B, MATCH($A1491, '[2]SGU-Solar'!$A:$A,0))</f>
        <v>5</v>
      </c>
      <c r="HM1491">
        <f>INDEX('[2]SGU-Solar'!$B:$B, MATCH($A1491, '[2]SGU-Solar'!$A:$A,0))</f>
        <v>5</v>
      </c>
      <c r="HN1491">
        <f>INDEX('[2]SGU-Solar'!$B:$B, MATCH($A1491, '[2]SGU-Solar'!$A:$A,0))</f>
        <v>5</v>
      </c>
      <c r="HO1491">
        <f>INDEX('[2]SGU-Solar'!$B:$B, MATCH($A1491, '[2]SGU-Solar'!$A:$A,0))</f>
        <v>5</v>
      </c>
      <c r="HP1491">
        <f>INDEX('[2]SGU-Solar'!$B:$B, MATCH($A1491, '[2]SGU-Solar'!$A:$A,0))</f>
        <v>5</v>
      </c>
      <c r="HQ1491">
        <f>INDEX('[2]SGU-Solar'!$B:$B, MATCH($A1491, '[2]SGU-Solar'!$A:$A,0))</f>
        <v>5</v>
      </c>
      <c r="HR1491">
        <f>INDEX('[2]SGU-Solar'!$B:$B, MATCH($A1491, '[2]SGU-Solar'!$A:$A,0))</f>
        <v>5</v>
      </c>
      <c r="HS1491">
        <f>INDEX('[2]SGU-Solar'!$B:$B, MATCH($A1491, '[2]SGU-Solar'!$A:$A,0))</f>
        <v>5</v>
      </c>
      <c r="HT1491">
        <f>INDEX('[2]SGU-Solar'!$B:$B, MATCH($A1491, '[2]SGU-Solar'!$A:$A,0))</f>
        <v>5</v>
      </c>
      <c r="HU1491">
        <f>INDEX('[2]SGU-Solar'!$B:$B, MATCH($A1491, '[2]SGU-Solar'!$A:$A,0))</f>
        <v>5</v>
      </c>
      <c r="HV1491">
        <f>INDEX('[2]SGU-Solar'!$B:$B, MATCH($A1491, '[2]SGU-Solar'!$A:$A,0))</f>
        <v>5</v>
      </c>
      <c r="HW1491">
        <f>INDEX('[2]SGU-Solar'!$B:$B, MATCH($A1491, '[2]SGU-Solar'!$A:$A,0))</f>
        <v>5</v>
      </c>
      <c r="HX1491">
        <f>INDEX('[2]SGU-Solar'!$B:$B, MATCH($A1491, '[2]SGU-Solar'!$A:$A,0))</f>
        <v>5</v>
      </c>
      <c r="HY1491">
        <f>INDEX('[2]SGU-Solar'!$B:$B, MATCH($A1491, '[2]SGU-Solar'!$A:$A,0))</f>
        <v>5</v>
      </c>
      <c r="HZ1491">
        <f>INDEX('[2]SGU-Solar'!$B:$B, MATCH($A1491, '[2]SGU-Solar'!$A:$A,0))</f>
        <v>5</v>
      </c>
      <c r="IA1491">
        <f>INDEX('[2]SGU-Solar'!$B:$B, MATCH($A1491, '[2]SGU-Solar'!$A:$A,0))</f>
        <v>5</v>
      </c>
      <c r="IB1491">
        <f>INDEX('[2]SGU-Solar'!$B:$B, MATCH($A1491, '[2]SGU-Solar'!$A:$A,0))</f>
        <v>5</v>
      </c>
      <c r="IC1491">
        <f>INDEX('[2]SGU-Solar'!$B:$B, MATCH($A1491, '[2]SGU-Solar'!$A:$A,0))</f>
        <v>5</v>
      </c>
      <c r="ID1491">
        <f>INDEX('[2]SGU-Solar'!$B:$B, MATCH($A1491, '[2]SGU-Solar'!$A:$A,0))</f>
        <v>5</v>
      </c>
      <c r="IE1491">
        <f>INDEX('[2]SGU-Solar'!$B:$B, MATCH($A1491, '[2]SGU-Solar'!$A:$A,0))</f>
        <v>5</v>
      </c>
      <c r="IF1491">
        <f>INDEX('[2]SGU-Solar'!$B:$B, MATCH($A1491, '[2]SGU-Solar'!$A:$A,0))</f>
        <v>5</v>
      </c>
      <c r="IG1491">
        <f>INDEX('[2]SGU-Solar'!$B:$B, MATCH($A1491, '[2]SGU-Solar'!$A:$A,0))</f>
        <v>5</v>
      </c>
      <c r="IH1491">
        <f>INDEX('[2]SGU-Solar'!$B:$B, MATCH($A1491, '[2]SGU-Solar'!$A:$A,0))</f>
        <v>5</v>
      </c>
      <c r="II1491">
        <f>INDEX('[2]SGU-Solar'!$B:$B, MATCH($A1491, '[2]SGU-Solar'!$A:$A,0))</f>
        <v>5</v>
      </c>
      <c r="IJ1491">
        <f>INDEX('[2]SGU-Solar'!$B:$B, MATCH($A1491, '[2]SGU-Solar'!$A:$A,0))</f>
        <v>5</v>
      </c>
      <c r="IK1491">
        <f>INDEX('[2]SGU-Solar'!$B:$B, MATCH($A1491, '[2]SGU-Solar'!$A:$A,0))</f>
        <v>5</v>
      </c>
      <c r="IL1491">
        <f>INDEX('[2]SGU-Solar'!$B:$B, MATCH($A1491, '[2]SGU-Solar'!$A:$A,0))</f>
        <v>5</v>
      </c>
      <c r="IM1491">
        <f>INDEX('[2]SGU-Solar'!$B:$B, MATCH($A1491, '[2]SGU-Solar'!$A:$A,0))</f>
        <v>5</v>
      </c>
      <c r="IN1491">
        <f>INDEX('[2]SGU-Solar'!$B:$B, MATCH($A1491, '[2]SGU-Solar'!$A:$A,0))</f>
        <v>5</v>
      </c>
      <c r="IO1491">
        <f>INDEX('[2]SGU-Solar'!$B:$B, MATCH($A1491, '[2]SGU-Solar'!$A:$A,0))</f>
        <v>5</v>
      </c>
      <c r="IP1491">
        <f>INDEX('[2]SGU-Solar'!$B:$B, MATCH($A1491, '[2]SGU-Solar'!$A:$A,0))</f>
        <v>5</v>
      </c>
      <c r="IQ1491">
        <f>INDEX('[2]SGU-Solar'!$B:$B, MATCH($A1491, '[2]SGU-Solar'!$A:$A,0))</f>
        <v>5</v>
      </c>
      <c r="IR1491">
        <f>INDEX('[2]SGU-Solar'!$B:$B, MATCH($A1491, '[2]SGU-Solar'!$A:$A,0))</f>
        <v>5</v>
      </c>
      <c r="IS1491">
        <f>INDEX('[2]SGU-Solar'!$B:$B, MATCH($A1491, '[2]SGU-Solar'!$A:$A,0))</f>
        <v>5</v>
      </c>
      <c r="IT1491">
        <f>INDEX('[2]SGU-Solar'!$B:$B, MATCH($A1491, '[2]SGU-Solar'!$A:$A,0))</f>
        <v>5</v>
      </c>
      <c r="IU1491">
        <f>INDEX('[2]SGU-Solar'!$B:$B, MATCH($A1491, '[2]SGU-Solar'!$A:$A,0))</f>
        <v>5</v>
      </c>
      <c r="IV1491">
        <f>INDEX('[2]SGU-Solar'!$B:$B, MATCH($A1491, '[2]SGU-Solar'!$A:$A,0))</f>
        <v>5</v>
      </c>
      <c r="IW1491">
        <f>INDEX('[2]SGU-Solar'!$B:$B, MATCH($A1491, '[2]SGU-Solar'!$A:$A,0))</f>
        <v>5</v>
      </c>
      <c r="IX1491">
        <f>INDEX('[2]SGU-Solar'!$B:$B, MATCH($A1491, '[2]SGU-Solar'!$A:$A,0))</f>
        <v>5</v>
      </c>
      <c r="IY1491">
        <f>INDEX('[2]SGU-Solar'!$B:$B, MATCH($A1491, '[2]SGU-Solar'!$A:$A,0))</f>
        <v>5</v>
      </c>
      <c r="IZ1491">
        <f>INDEX('[2]SGU-Solar'!$B:$B, MATCH($A1491, '[2]SGU-Solar'!$A:$A,0))</f>
        <v>5</v>
      </c>
      <c r="JA1491">
        <f>INDEX('[2]SGU-Solar'!$B:$B, MATCH($A1491, '[2]SGU-Solar'!$A:$A,0))</f>
        <v>5</v>
      </c>
      <c r="JB1491">
        <f>INDEX('[2]SGU-Solar'!$B:$B, MATCH($A1491, '[2]SGU-Solar'!$A:$A,0))</f>
        <v>5</v>
      </c>
      <c r="JC1491">
        <f>INDEX('[2]SGU-Solar'!$B:$B, MATCH($A1491, '[2]SGU-Solar'!$A:$A,0))</f>
        <v>5</v>
      </c>
      <c r="JD1491">
        <f>INDEX('[2]SGU-Solar'!$B:$B, MATCH($A1491, '[2]SGU-Solar'!$A:$A,0))</f>
        <v>5</v>
      </c>
      <c r="JE1491">
        <f>INDEX('[2]SGU-Solar'!$B:$B, MATCH($A1491, '[2]SGU-Solar'!$A:$A,0))</f>
        <v>5</v>
      </c>
      <c r="JF1491">
        <f>INDEX('[2]SGU-Solar'!$B:$B, MATCH($A1491, '[2]SGU-Solar'!$A:$A,0))</f>
        <v>5</v>
      </c>
      <c r="JG1491">
        <f>INDEX('[2]SGU-Solar'!$B:$B, MATCH($A1491, '[2]SGU-Solar'!$A:$A,0))</f>
        <v>5</v>
      </c>
      <c r="JH1491">
        <f>INDEX('[2]SGU-Solar'!$B:$B, MATCH($A1491, '[2]SGU-Solar'!$A:$A,0))</f>
        <v>5</v>
      </c>
      <c r="JI1491">
        <f>INDEX('[2]SGU-Solar'!$B:$B, MATCH($A1491, '[2]SGU-Solar'!$A:$A,0))</f>
        <v>5</v>
      </c>
      <c r="JJ1491">
        <f>INDEX('[2]SGU-Solar'!$B:$B, MATCH($A1491, '[2]SGU-Solar'!$A:$A,0))</f>
        <v>5</v>
      </c>
      <c r="JK1491">
        <f>INDEX('[2]SGU-Solar'!$B:$B, MATCH($A1491, '[2]SGU-Solar'!$A:$A,0))</f>
        <v>5</v>
      </c>
      <c r="JL1491">
        <f>INDEX('[2]SGU-Solar'!$B:$B, MATCH($A1491, '[2]SGU-Solar'!$A:$A,0))</f>
        <v>5</v>
      </c>
      <c r="JM1491">
        <f>INDEX('[2]SGU-Solar'!$B:$B, MATCH($A1491, '[2]SGU-Solar'!$A:$A,0))</f>
        <v>5</v>
      </c>
      <c r="JN1491">
        <f>INDEX('[2]SGU-Solar'!$B:$B, MATCH($A1491, '[2]SGU-Solar'!$A:$A,0))</f>
        <v>5</v>
      </c>
      <c r="JO1491">
        <f>INDEX('[2]SGU-Solar'!$B:$B, MATCH($A1491, '[2]SGU-Solar'!$A:$A,0))</f>
        <v>5</v>
      </c>
      <c r="JP1491">
        <f>INDEX('[2]SGU-Solar'!$B:$B, MATCH($A1491, '[2]SGU-Solar'!$A:$A,0))</f>
        <v>5</v>
      </c>
      <c r="JQ1491">
        <f>INDEX('[2]SGU-Solar'!$B:$B, MATCH($A1491, '[2]SGU-Solar'!$A:$A,0))</f>
        <v>5</v>
      </c>
      <c r="JR1491">
        <f>INDEX('[2]SGU-Solar'!$B:$B, MATCH($A1491, '[2]SGU-Solar'!$A:$A,0))</f>
        <v>5</v>
      </c>
      <c r="JS1491">
        <f>INDEX('[2]SGU-Solar'!$B:$B, MATCH($A1491, '[2]SGU-Solar'!$A:$A,0))</f>
        <v>5</v>
      </c>
      <c r="JT1491">
        <f>INDEX('[2]SGU-Solar'!$B:$B, MATCH($A1491, '[2]SGU-Solar'!$A:$A,0))</f>
        <v>5</v>
      </c>
      <c r="JU1491">
        <f>INDEX('[2]SGU-Solar'!$B:$B, MATCH($A1491, '[2]SGU-Solar'!$A:$A,0))</f>
        <v>5</v>
      </c>
      <c r="JV1491">
        <f>INDEX('[2]SGU-Solar'!$B:$B, MATCH($A1491, '[2]SGU-Solar'!$A:$A,0))</f>
        <v>5</v>
      </c>
      <c r="JW1491">
        <f>INDEX('[2]SGU-Solar'!$B:$B, MATCH($A1491, '[2]SGU-Solar'!$A:$A,0))</f>
        <v>5</v>
      </c>
      <c r="JX1491">
        <f>INDEX('[2]SGU-Solar'!$B:$B, MATCH($A1491, '[2]SGU-Solar'!$A:$A,0))</f>
        <v>5</v>
      </c>
      <c r="JY1491">
        <f>INDEX('[2]SGU-Solar'!$B:$B, MATCH($A1491, '[2]SGU-Solar'!$A:$A,0))</f>
        <v>5</v>
      </c>
      <c r="JZ1491">
        <f>INDEX('[2]SGU-Solar'!$B:$B, MATCH($A1491, '[2]SGU-Solar'!$A:$A,0))</f>
        <v>5</v>
      </c>
    </row>
    <row r="1492" spans="1:286">
      <c r="A1492">
        <v>4067</v>
      </c>
      <c r="B1492" t="s">
        <v>17</v>
      </c>
      <c r="C1492">
        <v>0</v>
      </c>
      <c r="D1492">
        <v>0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1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1</v>
      </c>
      <c r="BT1492">
        <v>0</v>
      </c>
      <c r="BU1492">
        <v>1</v>
      </c>
      <c r="BV1492">
        <v>0</v>
      </c>
      <c r="BW1492">
        <v>0</v>
      </c>
      <c r="BX1492">
        <v>0</v>
      </c>
      <c r="BY1492">
        <v>0</v>
      </c>
      <c r="BZ1492">
        <v>0</v>
      </c>
      <c r="CA1492">
        <v>0</v>
      </c>
      <c r="CB1492">
        <v>0</v>
      </c>
      <c r="CC1492">
        <v>1</v>
      </c>
      <c r="CD1492">
        <v>0</v>
      </c>
      <c r="CE1492">
        <v>0</v>
      </c>
      <c r="CF1492">
        <v>0</v>
      </c>
      <c r="CG1492">
        <v>0</v>
      </c>
      <c r="CH1492">
        <v>0</v>
      </c>
      <c r="CI1492">
        <v>0</v>
      </c>
      <c r="CJ1492">
        <v>0</v>
      </c>
      <c r="CK1492">
        <v>2</v>
      </c>
      <c r="CL1492">
        <v>1</v>
      </c>
      <c r="CM1492">
        <v>0</v>
      </c>
      <c r="CN1492">
        <v>0</v>
      </c>
      <c r="CO1492">
        <v>2</v>
      </c>
      <c r="CP1492">
        <v>0</v>
      </c>
      <c r="CQ1492">
        <v>0</v>
      </c>
      <c r="CR1492">
        <v>0</v>
      </c>
      <c r="CS1492">
        <v>1</v>
      </c>
      <c r="CT1492">
        <v>4</v>
      </c>
      <c r="CU1492">
        <v>0</v>
      </c>
      <c r="CV1492">
        <v>0</v>
      </c>
      <c r="CW1492">
        <v>3</v>
      </c>
      <c r="CX1492">
        <v>0</v>
      </c>
      <c r="CY1492">
        <v>1</v>
      </c>
      <c r="CZ1492">
        <v>0</v>
      </c>
      <c r="DA1492">
        <v>2</v>
      </c>
      <c r="DB1492">
        <v>3</v>
      </c>
      <c r="DC1492">
        <v>1</v>
      </c>
      <c r="DD1492">
        <v>3</v>
      </c>
      <c r="DE1492">
        <v>2</v>
      </c>
      <c r="DF1492">
        <v>3</v>
      </c>
      <c r="DG1492">
        <v>1</v>
      </c>
      <c r="DH1492">
        <v>2</v>
      </c>
      <c r="DI1492">
        <v>2</v>
      </c>
      <c r="DJ1492">
        <v>0</v>
      </c>
      <c r="DK1492">
        <v>0</v>
      </c>
      <c r="DL1492">
        <v>7</v>
      </c>
      <c r="DM1492">
        <v>2</v>
      </c>
      <c r="DN1492">
        <v>7</v>
      </c>
      <c r="DO1492">
        <v>4</v>
      </c>
      <c r="DP1492">
        <f>INDEX('[2]SGU-Solar'!$B:$B, MATCH($A1492, '[2]SGU-Solar'!$A:$A,0))</f>
        <v>1</v>
      </c>
      <c r="DQ1492">
        <f>INDEX('[2]SGU-Solar'!$B:$B, MATCH($A1492, '[2]SGU-Solar'!$A:$A,0))</f>
        <v>1</v>
      </c>
      <c r="DR1492">
        <f>INDEX('[2]SGU-Solar'!$B:$B, MATCH($A1492, '[2]SGU-Solar'!$A:$A,0))</f>
        <v>1</v>
      </c>
      <c r="DS1492">
        <f>INDEX('[2]SGU-Solar'!$B:$B, MATCH($A1492, '[2]SGU-Solar'!$A:$A,0))</f>
        <v>1</v>
      </c>
      <c r="DT1492">
        <f>INDEX('[2]SGU-Solar'!$B:$B, MATCH($A1492, '[2]SGU-Solar'!$A:$A,0))</f>
        <v>1</v>
      </c>
      <c r="DU1492">
        <f>INDEX('[2]SGU-Solar'!$B:$B, MATCH($A1492, '[2]SGU-Solar'!$A:$A,0))</f>
        <v>1</v>
      </c>
      <c r="DV1492">
        <f>INDEX('[2]SGU-Solar'!$B:$B, MATCH($A1492, '[2]SGU-Solar'!$A:$A,0))</f>
        <v>1</v>
      </c>
      <c r="DW1492">
        <f>INDEX('[2]SGU-Solar'!$B:$B, MATCH($A1492, '[2]SGU-Solar'!$A:$A,0))</f>
        <v>1</v>
      </c>
      <c r="DX1492">
        <f>INDEX('[2]SGU-Solar'!$B:$B, MATCH($A1492, '[2]SGU-Solar'!$A:$A,0))</f>
        <v>1</v>
      </c>
      <c r="DY1492">
        <f>INDEX('[2]SGU-Solar'!$B:$B, MATCH($A1492, '[2]SGU-Solar'!$A:$A,0))</f>
        <v>1</v>
      </c>
      <c r="DZ1492">
        <f>INDEX('[2]SGU-Solar'!$B:$B, MATCH($A1492, '[2]SGU-Solar'!$A:$A,0))</f>
        <v>1</v>
      </c>
      <c r="EA1492">
        <f>INDEX('[2]SGU-Solar'!$B:$B, MATCH($A1492, '[2]SGU-Solar'!$A:$A,0))</f>
        <v>1</v>
      </c>
      <c r="EB1492">
        <f>INDEX('[2]SGU-Solar'!$B:$B, MATCH($A1492, '[2]SGU-Solar'!$A:$A,0))</f>
        <v>1</v>
      </c>
      <c r="EC1492">
        <f>INDEX('[2]SGU-Solar'!$B:$B, MATCH($A1492, '[2]SGU-Solar'!$A:$A,0))</f>
        <v>1</v>
      </c>
      <c r="ED1492">
        <f>INDEX('[2]SGU-Solar'!$B:$B, MATCH($A1492, '[2]SGU-Solar'!$A:$A,0))</f>
        <v>1</v>
      </c>
      <c r="EE1492">
        <f>INDEX('[2]SGU-Solar'!$B:$B, MATCH($A1492, '[2]SGU-Solar'!$A:$A,0))</f>
        <v>1</v>
      </c>
      <c r="EF1492">
        <f>INDEX('[2]SGU-Solar'!$B:$B, MATCH($A1492, '[2]SGU-Solar'!$A:$A,0))</f>
        <v>1</v>
      </c>
      <c r="EG1492">
        <f>INDEX('[2]SGU-Solar'!$S:$S, MATCH($A1492, '[2]SGU-Solar'!$A:$A,0))</f>
        <v>16</v>
      </c>
      <c r="EH1492">
        <f>INDEX('[2]SGU-Solar'!$S:$S, MATCH($A1492, '[2]SGU-Solar'!$A:$A,0))</f>
        <v>16</v>
      </c>
      <c r="EI1492">
        <f>INDEX('[2]SGU-Solar'!$S:$S, MATCH($A1492, '[2]SGU-Solar'!$A:$A,0))</f>
        <v>16</v>
      </c>
      <c r="EJ1492">
        <f>INDEX('[2]SGU-Solar'!$S:$S, MATCH($A1492, '[2]SGU-Solar'!$A:$A,0))</f>
        <v>16</v>
      </c>
      <c r="EK1492">
        <f>INDEX('[2]SGU-Solar'!$S:$S, MATCH($A1492, '[2]SGU-Solar'!$A:$A,0))</f>
        <v>16</v>
      </c>
      <c r="EL1492">
        <f>INDEX('[2]SGU-Solar'!$S:$S, MATCH($A1492, '[2]SGU-Solar'!$A:$A,0))</f>
        <v>16</v>
      </c>
      <c r="EM1492">
        <f>INDEX('[2]SGU-Solar'!$S:$S, MATCH($A1492, '[2]SGU-Solar'!$A:$A,0))</f>
        <v>16</v>
      </c>
      <c r="EN1492">
        <f>INDEX('[2]SGU-Solar'!$S:$S, MATCH($A1492, '[2]SGU-Solar'!$A:$A,0))</f>
        <v>16</v>
      </c>
      <c r="EO1492">
        <f>INDEX('[2]SGU-Solar'!$S:$S, MATCH($A1492, '[2]SGU-Solar'!$A:$A,0))</f>
        <v>16</v>
      </c>
      <c r="EP1492">
        <f>INDEX('[2]SGU-Solar'!$S:$S, MATCH($A1492, '[2]SGU-Solar'!$A:$A,0))</f>
        <v>16</v>
      </c>
      <c r="EQ1492">
        <f>INDEX('[2]SGU-Solar'!$S:$S, MATCH($A1492, '[2]SGU-Solar'!$A:$A,0))</f>
        <v>16</v>
      </c>
      <c r="ER1492">
        <f>INDEX('[2]SGU-Solar'!$S:$S, MATCH($A1492, '[2]SGU-Solar'!$A:$A,0))</f>
        <v>16</v>
      </c>
      <c r="ES1492">
        <f>INDEX('[2]SGU-Solar'!$S:$S, MATCH($A1492, '[2]SGU-Solar'!$A:$A,0))</f>
        <v>16</v>
      </c>
      <c r="ET1492">
        <f>INDEX('[2]SGU-Solar'!$S:$S, MATCH($A1492, '[2]SGU-Solar'!$A:$A,0))</f>
        <v>16</v>
      </c>
      <c r="EU1492">
        <f>INDEX('[2]SGU-Solar'!$S:$S, MATCH($A1492, '[2]SGU-Solar'!$A:$A,0))</f>
        <v>16</v>
      </c>
      <c r="EV1492">
        <f>INDEX('[2]SGU-Solar'!$S:$S, MATCH($A1492, '[2]SGU-Solar'!$A:$A,0))</f>
        <v>16</v>
      </c>
      <c r="EW1492">
        <f>INDEX('[2]SGU-Solar'!$S:$S, MATCH($A1492, '[2]SGU-Solar'!$A:$A,0))</f>
        <v>16</v>
      </c>
      <c r="EX1492">
        <f>INDEX('[2]SGU-Solar'!$S:$S, MATCH($A1492, '[2]SGU-Solar'!$A:$A,0))</f>
        <v>16</v>
      </c>
      <c r="EY1492">
        <f>INDEX('[2]SGU-Solar'!$S:$S, MATCH($A1492, '[2]SGU-Solar'!$A:$A,0))</f>
        <v>16</v>
      </c>
      <c r="EZ1492">
        <f>INDEX('[2]SGU-Solar'!$S:$S, MATCH($A1492, '[2]SGU-Solar'!$A:$A,0))</f>
        <v>16</v>
      </c>
      <c r="FA1492">
        <f>INDEX('[2]SGU-Solar'!$S:$S, MATCH($A1492, '[2]SGU-Solar'!$A:$A,0))</f>
        <v>16</v>
      </c>
      <c r="FB1492">
        <f>INDEX('[2]SGU-Solar'!$S:$S, MATCH($A1492, '[2]SGU-Solar'!$A:$A,0))</f>
        <v>16</v>
      </c>
      <c r="FC1492">
        <f>INDEX('[2]SGU-Solar'!$S:$S, MATCH($A1492, '[2]SGU-Solar'!$A:$A,0))</f>
        <v>16</v>
      </c>
      <c r="FD1492">
        <f>INDEX('[2]SGU-Solar'!$S:$S, MATCH($A1492, '[2]SGU-Solar'!$A:$A,0))</f>
        <v>16</v>
      </c>
      <c r="FE1492">
        <f>INDEX('[2]SGU-Solar'!$S:$S, MATCH($A1492, '[2]SGU-Solar'!$A:$A,0))</f>
        <v>16</v>
      </c>
      <c r="FF1492">
        <f>INDEX('[2]SGU-Solar'!$S:$S, MATCH($A1492, '[2]SGU-Solar'!$A:$A,0))</f>
        <v>16</v>
      </c>
      <c r="FG1492">
        <f>INDEX('[2]SGU-Solar'!$S:$S, MATCH($A1492, '[2]SGU-Solar'!$A:$A,0))</f>
        <v>16</v>
      </c>
      <c r="FH1492">
        <f>INDEX('[2]SGU-Solar'!$S:$S, MATCH($A1492, '[2]SGU-Solar'!$A:$A,0))</f>
        <v>16</v>
      </c>
      <c r="FI1492">
        <f>INDEX('[2]SGU-Solar'!$S:$S, MATCH($A1492, '[2]SGU-Solar'!$A:$A,0))</f>
        <v>16</v>
      </c>
      <c r="FJ1492">
        <f>INDEX('[2]SGU-Solar'!$B:$B, MATCH($A1492, '[2]SGU-Solar'!$A:$A,0))</f>
        <v>1</v>
      </c>
      <c r="FK1492">
        <f>INDEX('[2]SGU-Solar'!$B:$B, MATCH($A1492, '[2]SGU-Solar'!$A:$A,0))</f>
        <v>1</v>
      </c>
      <c r="FL1492">
        <f>INDEX('[2]SGU-Solar'!$B:$B, MATCH($A1492, '[2]SGU-Solar'!$A:$A,0))</f>
        <v>1</v>
      </c>
      <c r="FM1492">
        <f>INDEX('[2]SGU-Solar'!$B:$B, MATCH($A1492, '[2]SGU-Solar'!$A:$A,0))</f>
        <v>1</v>
      </c>
      <c r="FN1492">
        <f>INDEX('[2]SGU-Solar'!$B:$B, MATCH($A1492, '[2]SGU-Solar'!$A:$A,0))</f>
        <v>1</v>
      </c>
      <c r="FO1492">
        <f>INDEX('[2]SGU-Solar'!$B:$B, MATCH($A1492, '[2]SGU-Solar'!$A:$A,0))</f>
        <v>1</v>
      </c>
      <c r="FP1492">
        <f>INDEX('[2]SGU-Solar'!$B:$B, MATCH($A1492, '[2]SGU-Solar'!$A:$A,0))</f>
        <v>1</v>
      </c>
      <c r="FQ1492">
        <f>INDEX('[2]SGU-Solar'!$B:$B, MATCH($A1492, '[2]SGU-Solar'!$A:$A,0))</f>
        <v>1</v>
      </c>
      <c r="FR1492">
        <f>INDEX('[2]SGU-Solar'!$B:$B, MATCH($A1492, '[2]SGU-Solar'!$A:$A,0))</f>
        <v>1</v>
      </c>
      <c r="FS1492">
        <f>INDEX('[2]SGU-Solar'!$B:$B, MATCH($A1492, '[2]SGU-Solar'!$A:$A,0))</f>
        <v>1</v>
      </c>
      <c r="FT1492">
        <f>INDEX('[2]SGU-Solar'!$B:$B, MATCH($A1492, '[2]SGU-Solar'!$A:$A,0))</f>
        <v>1</v>
      </c>
      <c r="FU1492">
        <f>INDEX('[2]SGU-Solar'!$B:$B, MATCH($A1492, '[2]SGU-Solar'!$A:$A,0))</f>
        <v>1</v>
      </c>
      <c r="FV1492">
        <f>INDEX('[2]SGU-Solar'!$B:$B, MATCH($A1492, '[2]SGU-Solar'!$A:$A,0))</f>
        <v>1</v>
      </c>
      <c r="FW1492">
        <f>INDEX('[2]SGU-Solar'!$B:$B, MATCH($A1492, '[2]SGU-Solar'!$A:$A,0))</f>
        <v>1</v>
      </c>
      <c r="FX1492">
        <f>INDEX('[2]SGU-Solar'!$B:$B, MATCH($A1492, '[2]SGU-Solar'!$A:$A,0))</f>
        <v>1</v>
      </c>
      <c r="FY1492">
        <f>INDEX('[2]SGU-Solar'!$B:$B, MATCH($A1492, '[2]SGU-Solar'!$A:$A,0))</f>
        <v>1</v>
      </c>
      <c r="FZ1492">
        <f>INDEX('[2]SGU-Solar'!$B:$B, MATCH($A1492, '[2]SGU-Solar'!$A:$A,0))</f>
        <v>1</v>
      </c>
      <c r="GA1492">
        <f>INDEX('[2]SGU-Solar'!$B:$B, MATCH($A1492, '[2]SGU-Solar'!$A:$A,0))</f>
        <v>1</v>
      </c>
      <c r="GB1492">
        <f>INDEX('[2]SGU-Solar'!$B:$B, MATCH($A1492, '[2]SGU-Solar'!$A:$A,0))</f>
        <v>1</v>
      </c>
      <c r="GC1492">
        <f>INDEX('[2]SGU-Solar'!$B:$B, MATCH($A1492, '[2]SGU-Solar'!$A:$A,0))</f>
        <v>1</v>
      </c>
      <c r="GD1492">
        <f>INDEX('[2]SGU-Solar'!$B:$B, MATCH($A1492, '[2]SGU-Solar'!$A:$A,0))</f>
        <v>1</v>
      </c>
      <c r="GE1492">
        <f>INDEX('[2]SGU-Solar'!$B:$B, MATCH($A1492, '[2]SGU-Solar'!$A:$A,0))</f>
        <v>1</v>
      </c>
      <c r="GF1492">
        <f>INDEX('[2]SGU-Solar'!$B:$B, MATCH($A1492, '[2]SGU-Solar'!$A:$A,0))</f>
        <v>1</v>
      </c>
      <c r="GG1492">
        <f>INDEX('[2]SGU-Solar'!$B:$B, MATCH($A1492, '[2]SGU-Solar'!$A:$A,0))</f>
        <v>1</v>
      </c>
      <c r="GH1492">
        <f>INDEX('[2]SGU-Solar'!$B:$B, MATCH($A1492, '[2]SGU-Solar'!$A:$A,0))</f>
        <v>1</v>
      </c>
      <c r="GI1492">
        <f>INDEX('[2]SGU-Solar'!$B:$B, MATCH($A1492, '[2]SGU-Solar'!$A:$A,0))</f>
        <v>1</v>
      </c>
      <c r="GJ1492">
        <f>INDEX('[2]SGU-Solar'!$B:$B, MATCH($A1492, '[2]SGU-Solar'!$A:$A,0))</f>
        <v>1</v>
      </c>
      <c r="GK1492">
        <f>INDEX('[2]SGU-Solar'!$B:$B, MATCH($A1492, '[2]SGU-Solar'!$A:$A,0))</f>
        <v>1</v>
      </c>
      <c r="GL1492">
        <f>INDEX('[2]SGU-Solar'!$B:$B, MATCH($A1492, '[2]SGU-Solar'!$A:$A,0))</f>
        <v>1</v>
      </c>
      <c r="GM1492">
        <f>INDEX('[2]SGU-Solar'!$B:$B, MATCH($A1492, '[2]SGU-Solar'!$A:$A,0))</f>
        <v>1</v>
      </c>
      <c r="GN1492">
        <f>INDEX('[2]SGU-Solar'!$B:$B, MATCH($A1492, '[2]SGU-Solar'!$A:$A,0))</f>
        <v>1</v>
      </c>
      <c r="GO1492">
        <f>INDEX('[2]SGU-Solar'!$B:$B, MATCH($A1492, '[2]SGU-Solar'!$A:$A,0))</f>
        <v>1</v>
      </c>
      <c r="GP1492">
        <f>INDEX('[2]SGU-Solar'!$B:$B, MATCH($A1492, '[2]SGU-Solar'!$A:$A,0))</f>
        <v>1</v>
      </c>
      <c r="GQ1492">
        <f>INDEX('[2]SGU-Solar'!$B:$B, MATCH($A1492, '[2]SGU-Solar'!$A:$A,0))</f>
        <v>1</v>
      </c>
      <c r="GR1492">
        <f>INDEX('[2]SGU-Solar'!$B:$B, MATCH($A1492, '[2]SGU-Solar'!$A:$A,0))</f>
        <v>1</v>
      </c>
      <c r="GS1492">
        <f>INDEX('[2]SGU-Solar'!$B:$B, MATCH($A1492, '[2]SGU-Solar'!$A:$A,0))</f>
        <v>1</v>
      </c>
      <c r="GT1492">
        <f>INDEX('[2]SGU-Solar'!$B:$B, MATCH($A1492, '[2]SGU-Solar'!$A:$A,0))</f>
        <v>1</v>
      </c>
      <c r="GU1492">
        <f>INDEX('[2]SGU-Solar'!$B:$B, MATCH($A1492, '[2]SGU-Solar'!$A:$A,0))</f>
        <v>1</v>
      </c>
      <c r="GV1492">
        <f>INDEX('[2]SGU-Solar'!$B:$B, MATCH($A1492, '[2]SGU-Solar'!$A:$A,0))</f>
        <v>1</v>
      </c>
      <c r="GW1492">
        <f>INDEX('[2]SGU-Solar'!$B:$B, MATCH($A1492, '[2]SGU-Solar'!$A:$A,0))</f>
        <v>1</v>
      </c>
      <c r="GX1492">
        <f>INDEX('[2]SGU-Solar'!$B:$B, MATCH($A1492, '[2]SGU-Solar'!$A:$A,0))</f>
        <v>1</v>
      </c>
      <c r="GY1492">
        <f>INDEX('[2]SGU-Solar'!$B:$B, MATCH($A1492, '[2]SGU-Solar'!$A:$A,0))</f>
        <v>1</v>
      </c>
      <c r="GZ1492">
        <f>INDEX('[2]SGU-Solar'!$B:$B, MATCH($A1492, '[2]SGU-Solar'!$A:$A,0))</f>
        <v>1</v>
      </c>
      <c r="HA1492">
        <f>INDEX('[2]SGU-Solar'!$B:$B, MATCH($A1492, '[2]SGU-Solar'!$A:$A,0))</f>
        <v>1</v>
      </c>
      <c r="HB1492">
        <f>INDEX('[2]SGU-Solar'!$B:$B, MATCH($A1492, '[2]SGU-Solar'!$A:$A,0))</f>
        <v>1</v>
      </c>
      <c r="HC1492">
        <f>INDEX('[2]SGU-Solar'!$B:$B, MATCH($A1492, '[2]SGU-Solar'!$A:$A,0))</f>
        <v>1</v>
      </c>
      <c r="HD1492">
        <f>INDEX('[2]SGU-Solar'!$B:$B, MATCH($A1492, '[2]SGU-Solar'!$A:$A,0))</f>
        <v>1</v>
      </c>
      <c r="HE1492">
        <f>INDEX('[2]SGU-Solar'!$B:$B, MATCH($A1492, '[2]SGU-Solar'!$A:$A,0))</f>
        <v>1</v>
      </c>
      <c r="HF1492">
        <f>INDEX('[2]SGU-Solar'!$B:$B, MATCH($A1492, '[2]SGU-Solar'!$A:$A,0))</f>
        <v>1</v>
      </c>
      <c r="HG1492">
        <f>INDEX('[2]SGU-Solar'!$B:$B, MATCH($A1492, '[2]SGU-Solar'!$A:$A,0))</f>
        <v>1</v>
      </c>
      <c r="HH1492">
        <f>INDEX('[2]SGU-Solar'!$B:$B, MATCH($A1492, '[2]SGU-Solar'!$A:$A,0))</f>
        <v>1</v>
      </c>
      <c r="HI1492">
        <f>INDEX('[2]SGU-Solar'!$B:$B, MATCH($A1492, '[2]SGU-Solar'!$A:$A,0))</f>
        <v>1</v>
      </c>
      <c r="HJ1492">
        <f>INDEX('[2]SGU-Solar'!$B:$B, MATCH($A1492, '[2]SGU-Solar'!$A:$A,0))</f>
        <v>1</v>
      </c>
      <c r="HK1492">
        <f>INDEX('[2]SGU-Solar'!$B:$B, MATCH($A1492, '[2]SGU-Solar'!$A:$A,0))</f>
        <v>1</v>
      </c>
      <c r="HL1492">
        <f>INDEX('[2]SGU-Solar'!$B:$B, MATCH($A1492, '[2]SGU-Solar'!$A:$A,0))</f>
        <v>1</v>
      </c>
      <c r="HM1492">
        <f>INDEX('[2]SGU-Solar'!$B:$B, MATCH($A1492, '[2]SGU-Solar'!$A:$A,0))</f>
        <v>1</v>
      </c>
      <c r="HN1492">
        <f>INDEX('[2]SGU-Solar'!$B:$B, MATCH($A1492, '[2]SGU-Solar'!$A:$A,0))</f>
        <v>1</v>
      </c>
      <c r="HO1492">
        <f>INDEX('[2]SGU-Solar'!$B:$B, MATCH($A1492, '[2]SGU-Solar'!$A:$A,0))</f>
        <v>1</v>
      </c>
      <c r="HP1492">
        <f>INDEX('[2]SGU-Solar'!$B:$B, MATCH($A1492, '[2]SGU-Solar'!$A:$A,0))</f>
        <v>1</v>
      </c>
      <c r="HQ1492">
        <f>INDEX('[2]SGU-Solar'!$B:$B, MATCH($A1492, '[2]SGU-Solar'!$A:$A,0))</f>
        <v>1</v>
      </c>
      <c r="HR1492">
        <f>INDEX('[2]SGU-Solar'!$B:$B, MATCH($A1492, '[2]SGU-Solar'!$A:$A,0))</f>
        <v>1</v>
      </c>
      <c r="HS1492">
        <f>INDEX('[2]SGU-Solar'!$B:$B, MATCH($A1492, '[2]SGU-Solar'!$A:$A,0))</f>
        <v>1</v>
      </c>
      <c r="HT1492">
        <f>INDEX('[2]SGU-Solar'!$B:$B, MATCH($A1492, '[2]SGU-Solar'!$A:$A,0))</f>
        <v>1</v>
      </c>
      <c r="HU1492">
        <f>INDEX('[2]SGU-Solar'!$B:$B, MATCH($A1492, '[2]SGU-Solar'!$A:$A,0))</f>
        <v>1</v>
      </c>
      <c r="HV1492">
        <f>INDEX('[2]SGU-Solar'!$B:$B, MATCH($A1492, '[2]SGU-Solar'!$A:$A,0))</f>
        <v>1</v>
      </c>
      <c r="HW1492">
        <f>INDEX('[2]SGU-Solar'!$B:$B, MATCH($A1492, '[2]SGU-Solar'!$A:$A,0))</f>
        <v>1</v>
      </c>
      <c r="HX1492">
        <f>INDEX('[2]SGU-Solar'!$B:$B, MATCH($A1492, '[2]SGU-Solar'!$A:$A,0))</f>
        <v>1</v>
      </c>
      <c r="HY1492">
        <f>INDEX('[2]SGU-Solar'!$B:$B, MATCH($A1492, '[2]SGU-Solar'!$A:$A,0))</f>
        <v>1</v>
      </c>
      <c r="HZ1492">
        <f>INDEX('[2]SGU-Solar'!$B:$B, MATCH($A1492, '[2]SGU-Solar'!$A:$A,0))</f>
        <v>1</v>
      </c>
      <c r="IA1492">
        <f>INDEX('[2]SGU-Solar'!$B:$B, MATCH($A1492, '[2]SGU-Solar'!$A:$A,0))</f>
        <v>1</v>
      </c>
      <c r="IB1492">
        <f>INDEX('[2]SGU-Solar'!$B:$B, MATCH($A1492, '[2]SGU-Solar'!$A:$A,0))</f>
        <v>1</v>
      </c>
      <c r="IC1492">
        <f>INDEX('[2]SGU-Solar'!$B:$B, MATCH($A1492, '[2]SGU-Solar'!$A:$A,0))</f>
        <v>1</v>
      </c>
      <c r="ID1492">
        <f>INDEX('[2]SGU-Solar'!$B:$B, MATCH($A1492, '[2]SGU-Solar'!$A:$A,0))</f>
        <v>1</v>
      </c>
      <c r="IE1492">
        <f>INDEX('[2]SGU-Solar'!$B:$B, MATCH($A1492, '[2]SGU-Solar'!$A:$A,0))</f>
        <v>1</v>
      </c>
      <c r="IF1492">
        <f>INDEX('[2]SGU-Solar'!$B:$B, MATCH($A1492, '[2]SGU-Solar'!$A:$A,0))</f>
        <v>1</v>
      </c>
      <c r="IG1492">
        <f>INDEX('[2]SGU-Solar'!$B:$B, MATCH($A1492, '[2]SGU-Solar'!$A:$A,0))</f>
        <v>1</v>
      </c>
      <c r="IH1492">
        <f>INDEX('[2]SGU-Solar'!$B:$B, MATCH($A1492, '[2]SGU-Solar'!$A:$A,0))</f>
        <v>1</v>
      </c>
      <c r="II1492">
        <f>INDEX('[2]SGU-Solar'!$B:$B, MATCH($A1492, '[2]SGU-Solar'!$A:$A,0))</f>
        <v>1</v>
      </c>
      <c r="IJ1492">
        <f>INDEX('[2]SGU-Solar'!$B:$B, MATCH($A1492, '[2]SGU-Solar'!$A:$A,0))</f>
        <v>1</v>
      </c>
      <c r="IK1492">
        <f>INDEX('[2]SGU-Solar'!$B:$B, MATCH($A1492, '[2]SGU-Solar'!$A:$A,0))</f>
        <v>1</v>
      </c>
      <c r="IL1492">
        <f>INDEX('[2]SGU-Solar'!$B:$B, MATCH($A1492, '[2]SGU-Solar'!$A:$A,0))</f>
        <v>1</v>
      </c>
      <c r="IM1492">
        <f>INDEX('[2]SGU-Solar'!$B:$B, MATCH($A1492, '[2]SGU-Solar'!$A:$A,0))</f>
        <v>1</v>
      </c>
      <c r="IN1492">
        <f>INDEX('[2]SGU-Solar'!$B:$B, MATCH($A1492, '[2]SGU-Solar'!$A:$A,0))</f>
        <v>1</v>
      </c>
      <c r="IO1492">
        <f>INDEX('[2]SGU-Solar'!$B:$B, MATCH($A1492, '[2]SGU-Solar'!$A:$A,0))</f>
        <v>1</v>
      </c>
      <c r="IP1492">
        <f>INDEX('[2]SGU-Solar'!$B:$B, MATCH($A1492, '[2]SGU-Solar'!$A:$A,0))</f>
        <v>1</v>
      </c>
      <c r="IQ1492">
        <f>INDEX('[2]SGU-Solar'!$B:$B, MATCH($A1492, '[2]SGU-Solar'!$A:$A,0))</f>
        <v>1</v>
      </c>
      <c r="IR1492">
        <f>INDEX('[2]SGU-Solar'!$B:$B, MATCH($A1492, '[2]SGU-Solar'!$A:$A,0))</f>
        <v>1</v>
      </c>
      <c r="IS1492">
        <f>INDEX('[2]SGU-Solar'!$B:$B, MATCH($A1492, '[2]SGU-Solar'!$A:$A,0))</f>
        <v>1</v>
      </c>
      <c r="IT1492">
        <f>INDEX('[2]SGU-Solar'!$B:$B, MATCH($A1492, '[2]SGU-Solar'!$A:$A,0))</f>
        <v>1</v>
      </c>
      <c r="IU1492">
        <f>INDEX('[2]SGU-Solar'!$B:$B, MATCH($A1492, '[2]SGU-Solar'!$A:$A,0))</f>
        <v>1</v>
      </c>
      <c r="IV1492">
        <f>INDEX('[2]SGU-Solar'!$B:$B, MATCH($A1492, '[2]SGU-Solar'!$A:$A,0))</f>
        <v>1</v>
      </c>
      <c r="IW1492">
        <f>INDEX('[2]SGU-Solar'!$B:$B, MATCH($A1492, '[2]SGU-Solar'!$A:$A,0))</f>
        <v>1</v>
      </c>
      <c r="IX1492">
        <f>INDEX('[2]SGU-Solar'!$B:$B, MATCH($A1492, '[2]SGU-Solar'!$A:$A,0))</f>
        <v>1</v>
      </c>
      <c r="IY1492">
        <f>INDEX('[2]SGU-Solar'!$B:$B, MATCH($A1492, '[2]SGU-Solar'!$A:$A,0))</f>
        <v>1</v>
      </c>
      <c r="IZ1492">
        <f>INDEX('[2]SGU-Solar'!$B:$B, MATCH($A1492, '[2]SGU-Solar'!$A:$A,0))</f>
        <v>1</v>
      </c>
      <c r="JA1492">
        <f>INDEX('[2]SGU-Solar'!$B:$B, MATCH($A1492, '[2]SGU-Solar'!$A:$A,0))</f>
        <v>1</v>
      </c>
      <c r="JB1492">
        <f>INDEX('[2]SGU-Solar'!$B:$B, MATCH($A1492, '[2]SGU-Solar'!$A:$A,0))</f>
        <v>1</v>
      </c>
      <c r="JC1492">
        <f>INDEX('[2]SGU-Solar'!$B:$B, MATCH($A1492, '[2]SGU-Solar'!$A:$A,0))</f>
        <v>1</v>
      </c>
      <c r="JD1492">
        <f>INDEX('[2]SGU-Solar'!$B:$B, MATCH($A1492, '[2]SGU-Solar'!$A:$A,0))</f>
        <v>1</v>
      </c>
      <c r="JE1492">
        <f>INDEX('[2]SGU-Solar'!$B:$B, MATCH($A1492, '[2]SGU-Solar'!$A:$A,0))</f>
        <v>1</v>
      </c>
      <c r="JF1492">
        <f>INDEX('[2]SGU-Solar'!$B:$B, MATCH($A1492, '[2]SGU-Solar'!$A:$A,0))</f>
        <v>1</v>
      </c>
      <c r="JG1492">
        <f>INDEX('[2]SGU-Solar'!$B:$B, MATCH($A1492, '[2]SGU-Solar'!$A:$A,0))</f>
        <v>1</v>
      </c>
      <c r="JH1492">
        <f>INDEX('[2]SGU-Solar'!$B:$B, MATCH($A1492, '[2]SGU-Solar'!$A:$A,0))</f>
        <v>1</v>
      </c>
      <c r="JI1492">
        <f>INDEX('[2]SGU-Solar'!$B:$B, MATCH($A1492, '[2]SGU-Solar'!$A:$A,0))</f>
        <v>1</v>
      </c>
      <c r="JJ1492">
        <f>INDEX('[2]SGU-Solar'!$B:$B, MATCH($A1492, '[2]SGU-Solar'!$A:$A,0))</f>
        <v>1</v>
      </c>
      <c r="JK1492">
        <f>INDEX('[2]SGU-Solar'!$B:$B, MATCH($A1492, '[2]SGU-Solar'!$A:$A,0))</f>
        <v>1</v>
      </c>
      <c r="JL1492">
        <f>INDEX('[2]SGU-Solar'!$B:$B, MATCH($A1492, '[2]SGU-Solar'!$A:$A,0))</f>
        <v>1</v>
      </c>
      <c r="JM1492">
        <f>INDEX('[2]SGU-Solar'!$B:$B, MATCH($A1492, '[2]SGU-Solar'!$A:$A,0))</f>
        <v>1</v>
      </c>
      <c r="JN1492">
        <f>INDEX('[2]SGU-Solar'!$B:$B, MATCH($A1492, '[2]SGU-Solar'!$A:$A,0))</f>
        <v>1</v>
      </c>
      <c r="JO1492">
        <f>INDEX('[2]SGU-Solar'!$B:$B, MATCH($A1492, '[2]SGU-Solar'!$A:$A,0))</f>
        <v>1</v>
      </c>
      <c r="JP1492">
        <f>INDEX('[2]SGU-Solar'!$B:$B, MATCH($A1492, '[2]SGU-Solar'!$A:$A,0))</f>
        <v>1</v>
      </c>
      <c r="JQ1492">
        <f>INDEX('[2]SGU-Solar'!$B:$B, MATCH($A1492, '[2]SGU-Solar'!$A:$A,0))</f>
        <v>1</v>
      </c>
      <c r="JR1492">
        <f>INDEX('[2]SGU-Solar'!$B:$B, MATCH($A1492, '[2]SGU-Solar'!$A:$A,0))</f>
        <v>1</v>
      </c>
      <c r="JS1492">
        <f>INDEX('[2]SGU-Solar'!$B:$B, MATCH($A1492, '[2]SGU-Solar'!$A:$A,0))</f>
        <v>1</v>
      </c>
      <c r="JT1492">
        <f>INDEX('[2]SGU-Solar'!$B:$B, MATCH($A1492, '[2]SGU-Solar'!$A:$A,0))</f>
        <v>1</v>
      </c>
      <c r="JU1492">
        <f>INDEX('[2]SGU-Solar'!$B:$B, MATCH($A1492, '[2]SGU-Solar'!$A:$A,0))</f>
        <v>1</v>
      </c>
      <c r="JV1492">
        <f>INDEX('[2]SGU-Solar'!$B:$B, MATCH($A1492, '[2]SGU-Solar'!$A:$A,0))</f>
        <v>1</v>
      </c>
      <c r="JW1492">
        <f>INDEX('[2]SGU-Solar'!$B:$B, MATCH($A1492, '[2]SGU-Solar'!$A:$A,0))</f>
        <v>1</v>
      </c>
      <c r="JX1492">
        <f>INDEX('[2]SGU-Solar'!$B:$B, MATCH($A1492, '[2]SGU-Solar'!$A:$A,0))</f>
        <v>1</v>
      </c>
      <c r="JY1492">
        <f>INDEX('[2]SGU-Solar'!$B:$B, MATCH($A1492, '[2]SGU-Solar'!$A:$A,0))</f>
        <v>1</v>
      </c>
      <c r="JZ1492">
        <f>INDEX('[2]SGU-Solar'!$B:$B, MATCH($A1492, '[2]SGU-Solar'!$A:$A,0))</f>
        <v>1</v>
      </c>
    </row>
    <row r="1493" spans="1:286">
      <c r="A1493">
        <v>4068</v>
      </c>
      <c r="B1493" t="s">
        <v>17</v>
      </c>
      <c r="C1493">
        <v>0</v>
      </c>
      <c r="D1493">
        <v>0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1</v>
      </c>
      <c r="AV1493">
        <v>0</v>
      </c>
      <c r="AW1493">
        <v>2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1</v>
      </c>
      <c r="BQ1493">
        <v>0</v>
      </c>
      <c r="BR1493">
        <v>0</v>
      </c>
      <c r="BS1493">
        <v>0</v>
      </c>
      <c r="BT1493">
        <v>0</v>
      </c>
      <c r="BU1493">
        <v>1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3</v>
      </c>
      <c r="CF1493">
        <v>1</v>
      </c>
      <c r="CG1493">
        <v>0</v>
      </c>
      <c r="CH1493">
        <v>0</v>
      </c>
      <c r="CI1493">
        <v>2</v>
      </c>
      <c r="CJ1493">
        <v>0</v>
      </c>
      <c r="CK1493">
        <v>1</v>
      </c>
      <c r="CL1493">
        <v>1</v>
      </c>
      <c r="CM1493">
        <v>1</v>
      </c>
      <c r="CN1493">
        <v>1</v>
      </c>
      <c r="CO1493">
        <v>1</v>
      </c>
      <c r="CP1493">
        <v>3</v>
      </c>
      <c r="CQ1493">
        <v>2</v>
      </c>
      <c r="CR1493">
        <v>1</v>
      </c>
      <c r="CS1493">
        <v>4</v>
      </c>
      <c r="CT1493">
        <v>6</v>
      </c>
      <c r="CU1493">
        <v>4</v>
      </c>
      <c r="CV1493">
        <v>1</v>
      </c>
      <c r="CW1493">
        <v>5</v>
      </c>
      <c r="CX1493">
        <v>4</v>
      </c>
      <c r="CY1493">
        <v>4</v>
      </c>
      <c r="CZ1493">
        <v>4</v>
      </c>
      <c r="DA1493">
        <v>5</v>
      </c>
      <c r="DB1493">
        <v>6</v>
      </c>
      <c r="DC1493">
        <v>7</v>
      </c>
      <c r="DD1493">
        <v>5</v>
      </c>
      <c r="DE1493">
        <v>8</v>
      </c>
      <c r="DF1493">
        <v>6</v>
      </c>
      <c r="DG1493">
        <v>6</v>
      </c>
      <c r="DH1493">
        <v>15</v>
      </c>
      <c r="DI1493">
        <v>7</v>
      </c>
      <c r="DJ1493">
        <v>5</v>
      </c>
      <c r="DK1493">
        <v>9</v>
      </c>
      <c r="DL1493">
        <v>10</v>
      </c>
      <c r="DM1493">
        <v>12</v>
      </c>
      <c r="DN1493">
        <v>18</v>
      </c>
      <c r="DO1493">
        <v>14</v>
      </c>
      <c r="DP1493">
        <f>INDEX('[2]SGU-Solar'!$B:$B, MATCH($A1493, '[2]SGU-Solar'!$A:$A,0))</f>
        <v>10</v>
      </c>
      <c r="DQ1493">
        <f>INDEX('[2]SGU-Solar'!$B:$B, MATCH($A1493, '[2]SGU-Solar'!$A:$A,0))</f>
        <v>10</v>
      </c>
      <c r="DR1493">
        <f>INDEX('[2]SGU-Solar'!$B:$B, MATCH($A1493, '[2]SGU-Solar'!$A:$A,0))</f>
        <v>10</v>
      </c>
      <c r="DS1493">
        <f>INDEX('[2]SGU-Solar'!$B:$B, MATCH($A1493, '[2]SGU-Solar'!$A:$A,0))</f>
        <v>10</v>
      </c>
      <c r="DT1493">
        <f>INDEX('[2]SGU-Solar'!$B:$B, MATCH($A1493, '[2]SGU-Solar'!$A:$A,0))</f>
        <v>10</v>
      </c>
      <c r="DU1493">
        <f>INDEX('[2]SGU-Solar'!$B:$B, MATCH($A1493, '[2]SGU-Solar'!$A:$A,0))</f>
        <v>10</v>
      </c>
      <c r="DV1493">
        <f>INDEX('[2]SGU-Solar'!$B:$B, MATCH($A1493, '[2]SGU-Solar'!$A:$A,0))</f>
        <v>10</v>
      </c>
      <c r="DW1493">
        <f>INDEX('[2]SGU-Solar'!$B:$B, MATCH($A1493, '[2]SGU-Solar'!$A:$A,0))</f>
        <v>10</v>
      </c>
      <c r="DX1493">
        <f>INDEX('[2]SGU-Solar'!$B:$B, MATCH($A1493, '[2]SGU-Solar'!$A:$A,0))</f>
        <v>10</v>
      </c>
      <c r="DY1493">
        <f>INDEX('[2]SGU-Solar'!$B:$B, MATCH($A1493, '[2]SGU-Solar'!$A:$A,0))</f>
        <v>10</v>
      </c>
      <c r="DZ1493">
        <f>INDEX('[2]SGU-Solar'!$B:$B, MATCH($A1493, '[2]SGU-Solar'!$A:$A,0))</f>
        <v>10</v>
      </c>
      <c r="EA1493">
        <f>INDEX('[2]SGU-Solar'!$B:$B, MATCH($A1493, '[2]SGU-Solar'!$A:$A,0))</f>
        <v>10</v>
      </c>
      <c r="EB1493">
        <f>INDEX('[2]SGU-Solar'!$B:$B, MATCH($A1493, '[2]SGU-Solar'!$A:$A,0))</f>
        <v>10</v>
      </c>
      <c r="EC1493">
        <f>INDEX('[2]SGU-Solar'!$B:$B, MATCH($A1493, '[2]SGU-Solar'!$A:$A,0))</f>
        <v>10</v>
      </c>
      <c r="ED1493">
        <f>INDEX('[2]SGU-Solar'!$B:$B, MATCH($A1493, '[2]SGU-Solar'!$A:$A,0))</f>
        <v>10</v>
      </c>
      <c r="EE1493">
        <f>INDEX('[2]SGU-Solar'!$B:$B, MATCH($A1493, '[2]SGU-Solar'!$A:$A,0))</f>
        <v>10</v>
      </c>
      <c r="EF1493">
        <f>INDEX('[2]SGU-Solar'!$B:$B, MATCH($A1493, '[2]SGU-Solar'!$A:$A,0))</f>
        <v>10</v>
      </c>
      <c r="EG1493">
        <f>INDEX('[2]SGU-Solar'!$S:$S, MATCH($A1493, '[2]SGU-Solar'!$A:$A,0))</f>
        <v>40</v>
      </c>
      <c r="EH1493">
        <f>INDEX('[2]SGU-Solar'!$S:$S, MATCH($A1493, '[2]SGU-Solar'!$A:$A,0))</f>
        <v>40</v>
      </c>
      <c r="EI1493">
        <f>INDEX('[2]SGU-Solar'!$S:$S, MATCH($A1493, '[2]SGU-Solar'!$A:$A,0))</f>
        <v>40</v>
      </c>
      <c r="EJ1493">
        <f>INDEX('[2]SGU-Solar'!$S:$S, MATCH($A1493, '[2]SGU-Solar'!$A:$A,0))</f>
        <v>40</v>
      </c>
      <c r="EK1493">
        <f>INDEX('[2]SGU-Solar'!$S:$S, MATCH($A1493, '[2]SGU-Solar'!$A:$A,0))</f>
        <v>40</v>
      </c>
      <c r="EL1493">
        <f>INDEX('[2]SGU-Solar'!$S:$S, MATCH($A1493, '[2]SGU-Solar'!$A:$A,0))</f>
        <v>40</v>
      </c>
      <c r="EM1493">
        <f>INDEX('[2]SGU-Solar'!$S:$S, MATCH($A1493, '[2]SGU-Solar'!$A:$A,0))</f>
        <v>40</v>
      </c>
      <c r="EN1493">
        <f>INDEX('[2]SGU-Solar'!$S:$S, MATCH($A1493, '[2]SGU-Solar'!$A:$A,0))</f>
        <v>40</v>
      </c>
      <c r="EO1493">
        <f>INDEX('[2]SGU-Solar'!$S:$S, MATCH($A1493, '[2]SGU-Solar'!$A:$A,0))</f>
        <v>40</v>
      </c>
      <c r="EP1493">
        <f>INDEX('[2]SGU-Solar'!$S:$S, MATCH($A1493, '[2]SGU-Solar'!$A:$A,0))</f>
        <v>40</v>
      </c>
      <c r="EQ1493">
        <f>INDEX('[2]SGU-Solar'!$S:$S, MATCH($A1493, '[2]SGU-Solar'!$A:$A,0))</f>
        <v>40</v>
      </c>
      <c r="ER1493">
        <f>INDEX('[2]SGU-Solar'!$S:$S, MATCH($A1493, '[2]SGU-Solar'!$A:$A,0))</f>
        <v>40</v>
      </c>
      <c r="ES1493">
        <f>INDEX('[2]SGU-Solar'!$S:$S, MATCH($A1493, '[2]SGU-Solar'!$A:$A,0))</f>
        <v>40</v>
      </c>
      <c r="ET1493">
        <f>INDEX('[2]SGU-Solar'!$S:$S, MATCH($A1493, '[2]SGU-Solar'!$A:$A,0))</f>
        <v>40</v>
      </c>
      <c r="EU1493">
        <f>INDEX('[2]SGU-Solar'!$S:$S, MATCH($A1493, '[2]SGU-Solar'!$A:$A,0))</f>
        <v>40</v>
      </c>
      <c r="EV1493">
        <f>INDEX('[2]SGU-Solar'!$S:$S, MATCH($A1493, '[2]SGU-Solar'!$A:$A,0))</f>
        <v>40</v>
      </c>
      <c r="EW1493">
        <f>INDEX('[2]SGU-Solar'!$S:$S, MATCH($A1493, '[2]SGU-Solar'!$A:$A,0))</f>
        <v>40</v>
      </c>
      <c r="EX1493">
        <f>INDEX('[2]SGU-Solar'!$S:$S, MATCH($A1493, '[2]SGU-Solar'!$A:$A,0))</f>
        <v>40</v>
      </c>
      <c r="EY1493">
        <f>INDEX('[2]SGU-Solar'!$S:$S, MATCH($A1493, '[2]SGU-Solar'!$A:$A,0))</f>
        <v>40</v>
      </c>
      <c r="EZ1493">
        <f>INDEX('[2]SGU-Solar'!$S:$S, MATCH($A1493, '[2]SGU-Solar'!$A:$A,0))</f>
        <v>40</v>
      </c>
      <c r="FA1493">
        <f>INDEX('[2]SGU-Solar'!$S:$S, MATCH($A1493, '[2]SGU-Solar'!$A:$A,0))</f>
        <v>40</v>
      </c>
      <c r="FB1493">
        <f>INDEX('[2]SGU-Solar'!$S:$S, MATCH($A1493, '[2]SGU-Solar'!$A:$A,0))</f>
        <v>40</v>
      </c>
      <c r="FC1493">
        <f>INDEX('[2]SGU-Solar'!$S:$S, MATCH($A1493, '[2]SGU-Solar'!$A:$A,0))</f>
        <v>40</v>
      </c>
      <c r="FD1493">
        <f>INDEX('[2]SGU-Solar'!$S:$S, MATCH($A1493, '[2]SGU-Solar'!$A:$A,0))</f>
        <v>40</v>
      </c>
      <c r="FE1493">
        <f>INDEX('[2]SGU-Solar'!$S:$S, MATCH($A1493, '[2]SGU-Solar'!$A:$A,0))</f>
        <v>40</v>
      </c>
      <c r="FF1493">
        <f>INDEX('[2]SGU-Solar'!$S:$S, MATCH($A1493, '[2]SGU-Solar'!$A:$A,0))</f>
        <v>40</v>
      </c>
      <c r="FG1493">
        <f>INDEX('[2]SGU-Solar'!$S:$S, MATCH($A1493, '[2]SGU-Solar'!$A:$A,0))</f>
        <v>40</v>
      </c>
      <c r="FH1493">
        <f>INDEX('[2]SGU-Solar'!$S:$S, MATCH($A1493, '[2]SGU-Solar'!$A:$A,0))</f>
        <v>40</v>
      </c>
      <c r="FI1493">
        <f>INDEX('[2]SGU-Solar'!$S:$S, MATCH($A1493, '[2]SGU-Solar'!$A:$A,0))</f>
        <v>40</v>
      </c>
      <c r="FJ1493">
        <f>INDEX('[2]SGU-Solar'!$B:$B, MATCH($A1493, '[2]SGU-Solar'!$A:$A,0))</f>
        <v>10</v>
      </c>
      <c r="FK1493">
        <f>INDEX('[2]SGU-Solar'!$B:$B, MATCH($A1493, '[2]SGU-Solar'!$A:$A,0))</f>
        <v>10</v>
      </c>
      <c r="FL1493">
        <f>INDEX('[2]SGU-Solar'!$B:$B, MATCH($A1493, '[2]SGU-Solar'!$A:$A,0))</f>
        <v>10</v>
      </c>
      <c r="FM1493">
        <f>INDEX('[2]SGU-Solar'!$B:$B, MATCH($A1493, '[2]SGU-Solar'!$A:$A,0))</f>
        <v>10</v>
      </c>
      <c r="FN1493">
        <f>INDEX('[2]SGU-Solar'!$B:$B, MATCH($A1493, '[2]SGU-Solar'!$A:$A,0))</f>
        <v>10</v>
      </c>
      <c r="FO1493">
        <f>INDEX('[2]SGU-Solar'!$B:$B, MATCH($A1493, '[2]SGU-Solar'!$A:$A,0))</f>
        <v>10</v>
      </c>
      <c r="FP1493">
        <f>INDEX('[2]SGU-Solar'!$B:$B, MATCH($A1493, '[2]SGU-Solar'!$A:$A,0))</f>
        <v>10</v>
      </c>
      <c r="FQ1493">
        <f>INDEX('[2]SGU-Solar'!$B:$B, MATCH($A1493, '[2]SGU-Solar'!$A:$A,0))</f>
        <v>10</v>
      </c>
      <c r="FR1493">
        <f>INDEX('[2]SGU-Solar'!$B:$B, MATCH($A1493, '[2]SGU-Solar'!$A:$A,0))</f>
        <v>10</v>
      </c>
      <c r="FS1493">
        <f>INDEX('[2]SGU-Solar'!$B:$B, MATCH($A1493, '[2]SGU-Solar'!$A:$A,0))</f>
        <v>10</v>
      </c>
      <c r="FT1493">
        <f>INDEX('[2]SGU-Solar'!$B:$B, MATCH($A1493, '[2]SGU-Solar'!$A:$A,0))</f>
        <v>10</v>
      </c>
      <c r="FU1493">
        <f>INDEX('[2]SGU-Solar'!$B:$B, MATCH($A1493, '[2]SGU-Solar'!$A:$A,0))</f>
        <v>10</v>
      </c>
      <c r="FV1493">
        <f>INDEX('[2]SGU-Solar'!$B:$B, MATCH($A1493, '[2]SGU-Solar'!$A:$A,0))</f>
        <v>10</v>
      </c>
      <c r="FW1493">
        <f>INDEX('[2]SGU-Solar'!$B:$B, MATCH($A1493, '[2]SGU-Solar'!$A:$A,0))</f>
        <v>10</v>
      </c>
      <c r="FX1493">
        <f>INDEX('[2]SGU-Solar'!$B:$B, MATCH($A1493, '[2]SGU-Solar'!$A:$A,0))</f>
        <v>10</v>
      </c>
      <c r="FY1493">
        <f>INDEX('[2]SGU-Solar'!$B:$B, MATCH($A1493, '[2]SGU-Solar'!$A:$A,0))</f>
        <v>10</v>
      </c>
      <c r="FZ1493">
        <f>INDEX('[2]SGU-Solar'!$B:$B, MATCH($A1493, '[2]SGU-Solar'!$A:$A,0))</f>
        <v>10</v>
      </c>
      <c r="GA1493">
        <f>INDEX('[2]SGU-Solar'!$B:$B, MATCH($A1493, '[2]SGU-Solar'!$A:$A,0))</f>
        <v>10</v>
      </c>
      <c r="GB1493">
        <f>INDEX('[2]SGU-Solar'!$B:$B, MATCH($A1493, '[2]SGU-Solar'!$A:$A,0))</f>
        <v>10</v>
      </c>
      <c r="GC1493">
        <f>INDEX('[2]SGU-Solar'!$B:$B, MATCH($A1493, '[2]SGU-Solar'!$A:$A,0))</f>
        <v>10</v>
      </c>
      <c r="GD1493">
        <f>INDEX('[2]SGU-Solar'!$B:$B, MATCH($A1493, '[2]SGU-Solar'!$A:$A,0))</f>
        <v>10</v>
      </c>
      <c r="GE1493">
        <f>INDEX('[2]SGU-Solar'!$B:$B, MATCH($A1493, '[2]SGU-Solar'!$A:$A,0))</f>
        <v>10</v>
      </c>
      <c r="GF1493">
        <f>INDEX('[2]SGU-Solar'!$B:$B, MATCH($A1493, '[2]SGU-Solar'!$A:$A,0))</f>
        <v>10</v>
      </c>
      <c r="GG1493">
        <f>INDEX('[2]SGU-Solar'!$B:$B, MATCH($A1493, '[2]SGU-Solar'!$A:$A,0))</f>
        <v>10</v>
      </c>
      <c r="GH1493">
        <f>INDEX('[2]SGU-Solar'!$B:$B, MATCH($A1493, '[2]SGU-Solar'!$A:$A,0))</f>
        <v>10</v>
      </c>
      <c r="GI1493">
        <f>INDEX('[2]SGU-Solar'!$B:$B, MATCH($A1493, '[2]SGU-Solar'!$A:$A,0))</f>
        <v>10</v>
      </c>
      <c r="GJ1493">
        <f>INDEX('[2]SGU-Solar'!$B:$B, MATCH($A1493, '[2]SGU-Solar'!$A:$A,0))</f>
        <v>10</v>
      </c>
      <c r="GK1493">
        <f>INDEX('[2]SGU-Solar'!$B:$B, MATCH($A1493, '[2]SGU-Solar'!$A:$A,0))</f>
        <v>10</v>
      </c>
      <c r="GL1493">
        <f>INDEX('[2]SGU-Solar'!$B:$B, MATCH($A1493, '[2]SGU-Solar'!$A:$A,0))</f>
        <v>10</v>
      </c>
      <c r="GM1493">
        <f>INDEX('[2]SGU-Solar'!$B:$B, MATCH($A1493, '[2]SGU-Solar'!$A:$A,0))</f>
        <v>10</v>
      </c>
      <c r="GN1493">
        <f>INDEX('[2]SGU-Solar'!$B:$B, MATCH($A1493, '[2]SGU-Solar'!$A:$A,0))</f>
        <v>10</v>
      </c>
      <c r="GO1493">
        <f>INDEX('[2]SGU-Solar'!$B:$B, MATCH($A1493, '[2]SGU-Solar'!$A:$A,0))</f>
        <v>10</v>
      </c>
      <c r="GP1493">
        <f>INDEX('[2]SGU-Solar'!$B:$B, MATCH($A1493, '[2]SGU-Solar'!$A:$A,0))</f>
        <v>10</v>
      </c>
      <c r="GQ1493">
        <f>INDEX('[2]SGU-Solar'!$B:$B, MATCH($A1493, '[2]SGU-Solar'!$A:$A,0))</f>
        <v>10</v>
      </c>
      <c r="GR1493">
        <f>INDEX('[2]SGU-Solar'!$B:$B, MATCH($A1493, '[2]SGU-Solar'!$A:$A,0))</f>
        <v>10</v>
      </c>
      <c r="GS1493">
        <f>INDEX('[2]SGU-Solar'!$B:$B, MATCH($A1493, '[2]SGU-Solar'!$A:$A,0))</f>
        <v>10</v>
      </c>
      <c r="GT1493">
        <f>INDEX('[2]SGU-Solar'!$B:$B, MATCH($A1493, '[2]SGU-Solar'!$A:$A,0))</f>
        <v>10</v>
      </c>
      <c r="GU1493">
        <f>INDEX('[2]SGU-Solar'!$B:$B, MATCH($A1493, '[2]SGU-Solar'!$A:$A,0))</f>
        <v>10</v>
      </c>
      <c r="GV1493">
        <f>INDEX('[2]SGU-Solar'!$B:$B, MATCH($A1493, '[2]SGU-Solar'!$A:$A,0))</f>
        <v>10</v>
      </c>
      <c r="GW1493">
        <f>INDEX('[2]SGU-Solar'!$B:$B, MATCH($A1493, '[2]SGU-Solar'!$A:$A,0))</f>
        <v>10</v>
      </c>
      <c r="GX1493">
        <f>INDEX('[2]SGU-Solar'!$B:$B, MATCH($A1493, '[2]SGU-Solar'!$A:$A,0))</f>
        <v>10</v>
      </c>
      <c r="GY1493">
        <f>INDEX('[2]SGU-Solar'!$B:$B, MATCH($A1493, '[2]SGU-Solar'!$A:$A,0))</f>
        <v>10</v>
      </c>
      <c r="GZ1493">
        <f>INDEX('[2]SGU-Solar'!$B:$B, MATCH($A1493, '[2]SGU-Solar'!$A:$A,0))</f>
        <v>10</v>
      </c>
      <c r="HA1493">
        <f>INDEX('[2]SGU-Solar'!$B:$B, MATCH($A1493, '[2]SGU-Solar'!$A:$A,0))</f>
        <v>10</v>
      </c>
      <c r="HB1493">
        <f>INDEX('[2]SGU-Solar'!$B:$B, MATCH($A1493, '[2]SGU-Solar'!$A:$A,0))</f>
        <v>10</v>
      </c>
      <c r="HC1493">
        <f>INDEX('[2]SGU-Solar'!$B:$B, MATCH($A1493, '[2]SGU-Solar'!$A:$A,0))</f>
        <v>10</v>
      </c>
      <c r="HD1493">
        <f>INDEX('[2]SGU-Solar'!$B:$B, MATCH($A1493, '[2]SGU-Solar'!$A:$A,0))</f>
        <v>10</v>
      </c>
      <c r="HE1493">
        <f>INDEX('[2]SGU-Solar'!$B:$B, MATCH($A1493, '[2]SGU-Solar'!$A:$A,0))</f>
        <v>10</v>
      </c>
      <c r="HF1493">
        <f>INDEX('[2]SGU-Solar'!$B:$B, MATCH($A1493, '[2]SGU-Solar'!$A:$A,0))</f>
        <v>10</v>
      </c>
      <c r="HG1493">
        <f>INDEX('[2]SGU-Solar'!$B:$B, MATCH($A1493, '[2]SGU-Solar'!$A:$A,0))</f>
        <v>10</v>
      </c>
      <c r="HH1493">
        <f>INDEX('[2]SGU-Solar'!$B:$B, MATCH($A1493, '[2]SGU-Solar'!$A:$A,0))</f>
        <v>10</v>
      </c>
      <c r="HI1493">
        <f>INDEX('[2]SGU-Solar'!$B:$B, MATCH($A1493, '[2]SGU-Solar'!$A:$A,0))</f>
        <v>10</v>
      </c>
      <c r="HJ1493">
        <f>INDEX('[2]SGU-Solar'!$B:$B, MATCH($A1493, '[2]SGU-Solar'!$A:$A,0))</f>
        <v>10</v>
      </c>
      <c r="HK1493">
        <f>INDEX('[2]SGU-Solar'!$B:$B, MATCH($A1493, '[2]SGU-Solar'!$A:$A,0))</f>
        <v>10</v>
      </c>
      <c r="HL1493">
        <f>INDEX('[2]SGU-Solar'!$B:$B, MATCH($A1493, '[2]SGU-Solar'!$A:$A,0))</f>
        <v>10</v>
      </c>
      <c r="HM1493">
        <f>INDEX('[2]SGU-Solar'!$B:$B, MATCH($A1493, '[2]SGU-Solar'!$A:$A,0))</f>
        <v>10</v>
      </c>
      <c r="HN1493">
        <f>INDEX('[2]SGU-Solar'!$B:$B, MATCH($A1493, '[2]SGU-Solar'!$A:$A,0))</f>
        <v>10</v>
      </c>
      <c r="HO1493">
        <f>INDEX('[2]SGU-Solar'!$B:$B, MATCH($A1493, '[2]SGU-Solar'!$A:$A,0))</f>
        <v>10</v>
      </c>
      <c r="HP1493">
        <f>INDEX('[2]SGU-Solar'!$B:$B, MATCH($A1493, '[2]SGU-Solar'!$A:$A,0))</f>
        <v>10</v>
      </c>
      <c r="HQ1493">
        <f>INDEX('[2]SGU-Solar'!$B:$B, MATCH($A1493, '[2]SGU-Solar'!$A:$A,0))</f>
        <v>10</v>
      </c>
      <c r="HR1493">
        <f>INDEX('[2]SGU-Solar'!$B:$B, MATCH($A1493, '[2]SGU-Solar'!$A:$A,0))</f>
        <v>10</v>
      </c>
      <c r="HS1493">
        <f>INDEX('[2]SGU-Solar'!$B:$B, MATCH($A1493, '[2]SGU-Solar'!$A:$A,0))</f>
        <v>10</v>
      </c>
      <c r="HT1493">
        <f>INDEX('[2]SGU-Solar'!$B:$B, MATCH($A1493, '[2]SGU-Solar'!$A:$A,0))</f>
        <v>10</v>
      </c>
      <c r="HU1493">
        <f>INDEX('[2]SGU-Solar'!$B:$B, MATCH($A1493, '[2]SGU-Solar'!$A:$A,0))</f>
        <v>10</v>
      </c>
      <c r="HV1493">
        <f>INDEX('[2]SGU-Solar'!$B:$B, MATCH($A1493, '[2]SGU-Solar'!$A:$A,0))</f>
        <v>10</v>
      </c>
      <c r="HW1493">
        <f>INDEX('[2]SGU-Solar'!$B:$B, MATCH($A1493, '[2]SGU-Solar'!$A:$A,0))</f>
        <v>10</v>
      </c>
      <c r="HX1493">
        <f>INDEX('[2]SGU-Solar'!$B:$B, MATCH($A1493, '[2]SGU-Solar'!$A:$A,0))</f>
        <v>10</v>
      </c>
      <c r="HY1493">
        <f>INDEX('[2]SGU-Solar'!$B:$B, MATCH($A1493, '[2]SGU-Solar'!$A:$A,0))</f>
        <v>10</v>
      </c>
      <c r="HZ1493">
        <f>INDEX('[2]SGU-Solar'!$B:$B, MATCH($A1493, '[2]SGU-Solar'!$A:$A,0))</f>
        <v>10</v>
      </c>
      <c r="IA1493">
        <f>INDEX('[2]SGU-Solar'!$B:$B, MATCH($A1493, '[2]SGU-Solar'!$A:$A,0))</f>
        <v>10</v>
      </c>
      <c r="IB1493">
        <f>INDEX('[2]SGU-Solar'!$B:$B, MATCH($A1493, '[2]SGU-Solar'!$A:$A,0))</f>
        <v>10</v>
      </c>
      <c r="IC1493">
        <f>INDEX('[2]SGU-Solar'!$B:$B, MATCH($A1493, '[2]SGU-Solar'!$A:$A,0))</f>
        <v>10</v>
      </c>
      <c r="ID1493">
        <f>INDEX('[2]SGU-Solar'!$B:$B, MATCH($A1493, '[2]SGU-Solar'!$A:$A,0))</f>
        <v>10</v>
      </c>
      <c r="IE1493">
        <f>INDEX('[2]SGU-Solar'!$B:$B, MATCH($A1493, '[2]SGU-Solar'!$A:$A,0))</f>
        <v>10</v>
      </c>
      <c r="IF1493">
        <f>INDEX('[2]SGU-Solar'!$B:$B, MATCH($A1493, '[2]SGU-Solar'!$A:$A,0))</f>
        <v>10</v>
      </c>
      <c r="IG1493">
        <f>INDEX('[2]SGU-Solar'!$B:$B, MATCH($A1493, '[2]SGU-Solar'!$A:$A,0))</f>
        <v>10</v>
      </c>
      <c r="IH1493">
        <f>INDEX('[2]SGU-Solar'!$B:$B, MATCH($A1493, '[2]SGU-Solar'!$A:$A,0))</f>
        <v>10</v>
      </c>
      <c r="II1493">
        <f>INDEX('[2]SGU-Solar'!$B:$B, MATCH($A1493, '[2]SGU-Solar'!$A:$A,0))</f>
        <v>10</v>
      </c>
      <c r="IJ1493">
        <f>INDEX('[2]SGU-Solar'!$B:$B, MATCH($A1493, '[2]SGU-Solar'!$A:$A,0))</f>
        <v>10</v>
      </c>
      <c r="IK1493">
        <f>INDEX('[2]SGU-Solar'!$B:$B, MATCH($A1493, '[2]SGU-Solar'!$A:$A,0))</f>
        <v>10</v>
      </c>
      <c r="IL1493">
        <f>INDEX('[2]SGU-Solar'!$B:$B, MATCH($A1493, '[2]SGU-Solar'!$A:$A,0))</f>
        <v>10</v>
      </c>
      <c r="IM1493">
        <f>INDEX('[2]SGU-Solar'!$B:$B, MATCH($A1493, '[2]SGU-Solar'!$A:$A,0))</f>
        <v>10</v>
      </c>
      <c r="IN1493">
        <f>INDEX('[2]SGU-Solar'!$B:$B, MATCH($A1493, '[2]SGU-Solar'!$A:$A,0))</f>
        <v>10</v>
      </c>
      <c r="IO1493">
        <f>INDEX('[2]SGU-Solar'!$B:$B, MATCH($A1493, '[2]SGU-Solar'!$A:$A,0))</f>
        <v>10</v>
      </c>
      <c r="IP1493">
        <f>INDEX('[2]SGU-Solar'!$B:$B, MATCH($A1493, '[2]SGU-Solar'!$A:$A,0))</f>
        <v>10</v>
      </c>
      <c r="IQ1493">
        <f>INDEX('[2]SGU-Solar'!$B:$B, MATCH($A1493, '[2]SGU-Solar'!$A:$A,0))</f>
        <v>10</v>
      </c>
      <c r="IR1493">
        <f>INDEX('[2]SGU-Solar'!$B:$B, MATCH($A1493, '[2]SGU-Solar'!$A:$A,0))</f>
        <v>10</v>
      </c>
      <c r="IS1493">
        <f>INDEX('[2]SGU-Solar'!$B:$B, MATCH($A1493, '[2]SGU-Solar'!$A:$A,0))</f>
        <v>10</v>
      </c>
      <c r="IT1493">
        <f>INDEX('[2]SGU-Solar'!$B:$B, MATCH($A1493, '[2]SGU-Solar'!$A:$A,0))</f>
        <v>10</v>
      </c>
      <c r="IU1493">
        <f>INDEX('[2]SGU-Solar'!$B:$B, MATCH($A1493, '[2]SGU-Solar'!$A:$A,0))</f>
        <v>10</v>
      </c>
      <c r="IV1493">
        <f>INDEX('[2]SGU-Solar'!$B:$B, MATCH($A1493, '[2]SGU-Solar'!$A:$A,0))</f>
        <v>10</v>
      </c>
      <c r="IW1493">
        <f>INDEX('[2]SGU-Solar'!$B:$B, MATCH($A1493, '[2]SGU-Solar'!$A:$A,0))</f>
        <v>10</v>
      </c>
      <c r="IX1493">
        <f>INDEX('[2]SGU-Solar'!$B:$B, MATCH($A1493, '[2]SGU-Solar'!$A:$A,0))</f>
        <v>10</v>
      </c>
      <c r="IY1493">
        <f>INDEX('[2]SGU-Solar'!$B:$B, MATCH($A1493, '[2]SGU-Solar'!$A:$A,0))</f>
        <v>10</v>
      </c>
      <c r="IZ1493">
        <f>INDEX('[2]SGU-Solar'!$B:$B, MATCH($A1493, '[2]SGU-Solar'!$A:$A,0))</f>
        <v>10</v>
      </c>
      <c r="JA1493">
        <f>INDEX('[2]SGU-Solar'!$B:$B, MATCH($A1493, '[2]SGU-Solar'!$A:$A,0))</f>
        <v>10</v>
      </c>
      <c r="JB1493">
        <f>INDEX('[2]SGU-Solar'!$B:$B, MATCH($A1493, '[2]SGU-Solar'!$A:$A,0))</f>
        <v>10</v>
      </c>
      <c r="JC1493">
        <f>INDEX('[2]SGU-Solar'!$B:$B, MATCH($A1493, '[2]SGU-Solar'!$A:$A,0))</f>
        <v>10</v>
      </c>
      <c r="JD1493">
        <f>INDEX('[2]SGU-Solar'!$B:$B, MATCH($A1493, '[2]SGU-Solar'!$A:$A,0))</f>
        <v>10</v>
      </c>
      <c r="JE1493">
        <f>INDEX('[2]SGU-Solar'!$B:$B, MATCH($A1493, '[2]SGU-Solar'!$A:$A,0))</f>
        <v>10</v>
      </c>
      <c r="JF1493">
        <f>INDEX('[2]SGU-Solar'!$B:$B, MATCH($A1493, '[2]SGU-Solar'!$A:$A,0))</f>
        <v>10</v>
      </c>
      <c r="JG1493">
        <f>INDEX('[2]SGU-Solar'!$B:$B, MATCH($A1493, '[2]SGU-Solar'!$A:$A,0))</f>
        <v>10</v>
      </c>
      <c r="JH1493">
        <f>INDEX('[2]SGU-Solar'!$B:$B, MATCH($A1493, '[2]SGU-Solar'!$A:$A,0))</f>
        <v>10</v>
      </c>
      <c r="JI1493">
        <f>INDEX('[2]SGU-Solar'!$B:$B, MATCH($A1493, '[2]SGU-Solar'!$A:$A,0))</f>
        <v>10</v>
      </c>
      <c r="JJ1493">
        <f>INDEX('[2]SGU-Solar'!$B:$B, MATCH($A1493, '[2]SGU-Solar'!$A:$A,0))</f>
        <v>10</v>
      </c>
      <c r="JK1493">
        <f>INDEX('[2]SGU-Solar'!$B:$B, MATCH($A1493, '[2]SGU-Solar'!$A:$A,0))</f>
        <v>10</v>
      </c>
      <c r="JL1493">
        <f>INDEX('[2]SGU-Solar'!$B:$B, MATCH($A1493, '[2]SGU-Solar'!$A:$A,0))</f>
        <v>10</v>
      </c>
      <c r="JM1493">
        <f>INDEX('[2]SGU-Solar'!$B:$B, MATCH($A1493, '[2]SGU-Solar'!$A:$A,0))</f>
        <v>10</v>
      </c>
      <c r="JN1493">
        <f>INDEX('[2]SGU-Solar'!$B:$B, MATCH($A1493, '[2]SGU-Solar'!$A:$A,0))</f>
        <v>10</v>
      </c>
      <c r="JO1493">
        <f>INDEX('[2]SGU-Solar'!$B:$B, MATCH($A1493, '[2]SGU-Solar'!$A:$A,0))</f>
        <v>10</v>
      </c>
      <c r="JP1493">
        <f>INDEX('[2]SGU-Solar'!$B:$B, MATCH($A1493, '[2]SGU-Solar'!$A:$A,0))</f>
        <v>10</v>
      </c>
      <c r="JQ1493">
        <f>INDEX('[2]SGU-Solar'!$B:$B, MATCH($A1493, '[2]SGU-Solar'!$A:$A,0))</f>
        <v>10</v>
      </c>
      <c r="JR1493">
        <f>INDEX('[2]SGU-Solar'!$B:$B, MATCH($A1493, '[2]SGU-Solar'!$A:$A,0))</f>
        <v>10</v>
      </c>
      <c r="JS1493">
        <f>INDEX('[2]SGU-Solar'!$B:$B, MATCH($A1493, '[2]SGU-Solar'!$A:$A,0))</f>
        <v>10</v>
      </c>
      <c r="JT1493">
        <f>INDEX('[2]SGU-Solar'!$B:$B, MATCH($A1493, '[2]SGU-Solar'!$A:$A,0))</f>
        <v>10</v>
      </c>
      <c r="JU1493">
        <f>INDEX('[2]SGU-Solar'!$B:$B, MATCH($A1493, '[2]SGU-Solar'!$A:$A,0))</f>
        <v>10</v>
      </c>
      <c r="JV1493">
        <f>INDEX('[2]SGU-Solar'!$B:$B, MATCH($A1493, '[2]SGU-Solar'!$A:$A,0))</f>
        <v>10</v>
      </c>
      <c r="JW1493">
        <f>INDEX('[2]SGU-Solar'!$B:$B, MATCH($A1493, '[2]SGU-Solar'!$A:$A,0))</f>
        <v>10</v>
      </c>
      <c r="JX1493">
        <f>INDEX('[2]SGU-Solar'!$B:$B, MATCH($A1493, '[2]SGU-Solar'!$A:$A,0))</f>
        <v>10</v>
      </c>
      <c r="JY1493">
        <f>INDEX('[2]SGU-Solar'!$B:$B, MATCH($A1493, '[2]SGU-Solar'!$A:$A,0))</f>
        <v>10</v>
      </c>
      <c r="JZ1493">
        <f>INDEX('[2]SGU-Solar'!$B:$B, MATCH($A1493, '[2]SGU-Solar'!$A:$A,0))</f>
        <v>10</v>
      </c>
    </row>
    <row r="1494" spans="1:286">
      <c r="A1494">
        <v>4069</v>
      </c>
      <c r="B1494" t="s">
        <v>17</v>
      </c>
      <c r="C1494">
        <v>0</v>
      </c>
      <c r="D1494">
        <v>0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1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1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1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1</v>
      </c>
      <c r="BG1494">
        <v>0</v>
      </c>
      <c r="BH1494">
        <v>0</v>
      </c>
      <c r="BI1494">
        <v>0</v>
      </c>
      <c r="BJ1494">
        <v>1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0</v>
      </c>
      <c r="BR1494">
        <v>0</v>
      </c>
      <c r="BS1494">
        <v>2</v>
      </c>
      <c r="BT1494">
        <v>0</v>
      </c>
      <c r="BU1494">
        <v>0</v>
      </c>
      <c r="BV1494">
        <v>0</v>
      </c>
      <c r="BW1494">
        <v>0</v>
      </c>
      <c r="BX1494">
        <v>0</v>
      </c>
      <c r="BY1494">
        <v>0</v>
      </c>
      <c r="BZ1494">
        <v>1</v>
      </c>
      <c r="CA1494">
        <v>0</v>
      </c>
      <c r="CB1494">
        <v>4</v>
      </c>
      <c r="CC1494">
        <v>2</v>
      </c>
      <c r="CD1494">
        <v>2</v>
      </c>
      <c r="CE1494">
        <v>4</v>
      </c>
      <c r="CF1494">
        <v>1</v>
      </c>
      <c r="CG1494">
        <v>1</v>
      </c>
      <c r="CH1494">
        <v>1</v>
      </c>
      <c r="CI1494">
        <v>1</v>
      </c>
      <c r="CJ1494">
        <v>1</v>
      </c>
      <c r="CK1494">
        <v>2</v>
      </c>
      <c r="CL1494">
        <v>4</v>
      </c>
      <c r="CM1494">
        <v>2</v>
      </c>
      <c r="CN1494">
        <v>4</v>
      </c>
      <c r="CO1494">
        <v>3</v>
      </c>
      <c r="CP1494">
        <v>1</v>
      </c>
      <c r="CQ1494">
        <v>9</v>
      </c>
      <c r="CR1494">
        <v>7</v>
      </c>
      <c r="CS1494">
        <v>7</v>
      </c>
      <c r="CT1494">
        <v>5</v>
      </c>
      <c r="CU1494">
        <v>15</v>
      </c>
      <c r="CV1494">
        <v>7</v>
      </c>
      <c r="CW1494">
        <v>10</v>
      </c>
      <c r="CX1494">
        <v>16</v>
      </c>
      <c r="CY1494">
        <v>17</v>
      </c>
      <c r="CZ1494">
        <v>11</v>
      </c>
      <c r="DA1494">
        <v>10</v>
      </c>
      <c r="DB1494">
        <v>43</v>
      </c>
      <c r="DC1494">
        <v>15</v>
      </c>
      <c r="DD1494">
        <v>18</v>
      </c>
      <c r="DE1494">
        <v>10</v>
      </c>
      <c r="DF1494">
        <v>18</v>
      </c>
      <c r="DG1494">
        <v>12</v>
      </c>
      <c r="DH1494">
        <v>33</v>
      </c>
      <c r="DI1494">
        <v>23</v>
      </c>
      <c r="DJ1494">
        <v>25</v>
      </c>
      <c r="DK1494">
        <v>35</v>
      </c>
      <c r="DL1494">
        <v>25</v>
      </c>
      <c r="DM1494">
        <v>39</v>
      </c>
      <c r="DN1494">
        <v>43</v>
      </c>
      <c r="DO1494">
        <v>54</v>
      </c>
      <c r="DP1494">
        <f>INDEX('[2]SGU-Solar'!$B:$B, MATCH($A1494, '[2]SGU-Solar'!$A:$A,0))</f>
        <v>28</v>
      </c>
      <c r="DQ1494">
        <f>INDEX('[2]SGU-Solar'!$B:$B, MATCH($A1494, '[2]SGU-Solar'!$A:$A,0))</f>
        <v>28</v>
      </c>
      <c r="DR1494">
        <f>INDEX('[2]SGU-Solar'!$B:$B, MATCH($A1494, '[2]SGU-Solar'!$A:$A,0))</f>
        <v>28</v>
      </c>
      <c r="DS1494">
        <f>INDEX('[2]SGU-Solar'!$B:$B, MATCH($A1494, '[2]SGU-Solar'!$A:$A,0))</f>
        <v>28</v>
      </c>
      <c r="DT1494">
        <f>INDEX('[2]SGU-Solar'!$B:$B, MATCH($A1494, '[2]SGU-Solar'!$A:$A,0))</f>
        <v>28</v>
      </c>
      <c r="DU1494">
        <f>INDEX('[2]SGU-Solar'!$B:$B, MATCH($A1494, '[2]SGU-Solar'!$A:$A,0))</f>
        <v>28</v>
      </c>
      <c r="DV1494">
        <f>INDEX('[2]SGU-Solar'!$B:$B, MATCH($A1494, '[2]SGU-Solar'!$A:$A,0))</f>
        <v>28</v>
      </c>
      <c r="DW1494">
        <f>INDEX('[2]SGU-Solar'!$B:$B, MATCH($A1494, '[2]SGU-Solar'!$A:$A,0))</f>
        <v>28</v>
      </c>
      <c r="DX1494">
        <f>INDEX('[2]SGU-Solar'!$B:$B, MATCH($A1494, '[2]SGU-Solar'!$A:$A,0))</f>
        <v>28</v>
      </c>
      <c r="DY1494">
        <f>INDEX('[2]SGU-Solar'!$B:$B, MATCH($A1494, '[2]SGU-Solar'!$A:$A,0))</f>
        <v>28</v>
      </c>
      <c r="DZ1494">
        <f>INDEX('[2]SGU-Solar'!$B:$B, MATCH($A1494, '[2]SGU-Solar'!$A:$A,0))</f>
        <v>28</v>
      </c>
      <c r="EA1494">
        <f>INDEX('[2]SGU-Solar'!$B:$B, MATCH($A1494, '[2]SGU-Solar'!$A:$A,0))</f>
        <v>28</v>
      </c>
      <c r="EB1494">
        <f>INDEX('[2]SGU-Solar'!$B:$B, MATCH($A1494, '[2]SGU-Solar'!$A:$A,0))</f>
        <v>28</v>
      </c>
      <c r="EC1494">
        <f>INDEX('[2]SGU-Solar'!$B:$B, MATCH($A1494, '[2]SGU-Solar'!$A:$A,0))</f>
        <v>28</v>
      </c>
      <c r="ED1494">
        <f>INDEX('[2]SGU-Solar'!$B:$B, MATCH($A1494, '[2]SGU-Solar'!$A:$A,0))</f>
        <v>28</v>
      </c>
      <c r="EE1494">
        <f>INDEX('[2]SGU-Solar'!$B:$B, MATCH($A1494, '[2]SGU-Solar'!$A:$A,0))</f>
        <v>28</v>
      </c>
      <c r="EF1494">
        <f>INDEX('[2]SGU-Solar'!$B:$B, MATCH($A1494, '[2]SGU-Solar'!$A:$A,0))</f>
        <v>28</v>
      </c>
      <c r="EG1494">
        <f>INDEX('[2]SGU-Solar'!$S:$S, MATCH($A1494, '[2]SGU-Solar'!$A:$A,0))</f>
        <v>137</v>
      </c>
      <c r="EH1494">
        <f>INDEX('[2]SGU-Solar'!$S:$S, MATCH($A1494, '[2]SGU-Solar'!$A:$A,0))</f>
        <v>137</v>
      </c>
      <c r="EI1494">
        <f>INDEX('[2]SGU-Solar'!$S:$S, MATCH($A1494, '[2]SGU-Solar'!$A:$A,0))</f>
        <v>137</v>
      </c>
      <c r="EJ1494">
        <f>INDEX('[2]SGU-Solar'!$S:$S, MATCH($A1494, '[2]SGU-Solar'!$A:$A,0))</f>
        <v>137</v>
      </c>
      <c r="EK1494">
        <f>INDEX('[2]SGU-Solar'!$S:$S, MATCH($A1494, '[2]SGU-Solar'!$A:$A,0))</f>
        <v>137</v>
      </c>
      <c r="EL1494">
        <f>INDEX('[2]SGU-Solar'!$S:$S, MATCH($A1494, '[2]SGU-Solar'!$A:$A,0))</f>
        <v>137</v>
      </c>
      <c r="EM1494">
        <f>INDEX('[2]SGU-Solar'!$S:$S, MATCH($A1494, '[2]SGU-Solar'!$A:$A,0))</f>
        <v>137</v>
      </c>
      <c r="EN1494">
        <f>INDEX('[2]SGU-Solar'!$S:$S, MATCH($A1494, '[2]SGU-Solar'!$A:$A,0))</f>
        <v>137</v>
      </c>
      <c r="EO1494">
        <f>INDEX('[2]SGU-Solar'!$S:$S, MATCH($A1494, '[2]SGU-Solar'!$A:$A,0))</f>
        <v>137</v>
      </c>
      <c r="EP1494">
        <f>INDEX('[2]SGU-Solar'!$S:$S, MATCH($A1494, '[2]SGU-Solar'!$A:$A,0))</f>
        <v>137</v>
      </c>
      <c r="EQ1494">
        <f>INDEX('[2]SGU-Solar'!$S:$S, MATCH($A1494, '[2]SGU-Solar'!$A:$A,0))</f>
        <v>137</v>
      </c>
      <c r="ER1494">
        <f>INDEX('[2]SGU-Solar'!$S:$S, MATCH($A1494, '[2]SGU-Solar'!$A:$A,0))</f>
        <v>137</v>
      </c>
      <c r="ES1494">
        <f>INDEX('[2]SGU-Solar'!$S:$S, MATCH($A1494, '[2]SGU-Solar'!$A:$A,0))</f>
        <v>137</v>
      </c>
      <c r="ET1494">
        <f>INDEX('[2]SGU-Solar'!$S:$S, MATCH($A1494, '[2]SGU-Solar'!$A:$A,0))</f>
        <v>137</v>
      </c>
      <c r="EU1494">
        <f>INDEX('[2]SGU-Solar'!$S:$S, MATCH($A1494, '[2]SGU-Solar'!$A:$A,0))</f>
        <v>137</v>
      </c>
      <c r="EV1494">
        <f>INDEX('[2]SGU-Solar'!$S:$S, MATCH($A1494, '[2]SGU-Solar'!$A:$A,0))</f>
        <v>137</v>
      </c>
      <c r="EW1494">
        <f>INDEX('[2]SGU-Solar'!$S:$S, MATCH($A1494, '[2]SGU-Solar'!$A:$A,0))</f>
        <v>137</v>
      </c>
      <c r="EX1494">
        <f>INDEX('[2]SGU-Solar'!$S:$S, MATCH($A1494, '[2]SGU-Solar'!$A:$A,0))</f>
        <v>137</v>
      </c>
      <c r="EY1494">
        <f>INDEX('[2]SGU-Solar'!$S:$S, MATCH($A1494, '[2]SGU-Solar'!$A:$A,0))</f>
        <v>137</v>
      </c>
      <c r="EZ1494">
        <f>INDEX('[2]SGU-Solar'!$S:$S, MATCH($A1494, '[2]SGU-Solar'!$A:$A,0))</f>
        <v>137</v>
      </c>
      <c r="FA1494">
        <f>INDEX('[2]SGU-Solar'!$S:$S, MATCH($A1494, '[2]SGU-Solar'!$A:$A,0))</f>
        <v>137</v>
      </c>
      <c r="FB1494">
        <f>INDEX('[2]SGU-Solar'!$S:$S, MATCH($A1494, '[2]SGU-Solar'!$A:$A,0))</f>
        <v>137</v>
      </c>
      <c r="FC1494">
        <f>INDEX('[2]SGU-Solar'!$S:$S, MATCH($A1494, '[2]SGU-Solar'!$A:$A,0))</f>
        <v>137</v>
      </c>
      <c r="FD1494">
        <f>INDEX('[2]SGU-Solar'!$S:$S, MATCH($A1494, '[2]SGU-Solar'!$A:$A,0))</f>
        <v>137</v>
      </c>
      <c r="FE1494">
        <f>INDEX('[2]SGU-Solar'!$S:$S, MATCH($A1494, '[2]SGU-Solar'!$A:$A,0))</f>
        <v>137</v>
      </c>
      <c r="FF1494">
        <f>INDEX('[2]SGU-Solar'!$S:$S, MATCH($A1494, '[2]SGU-Solar'!$A:$A,0))</f>
        <v>137</v>
      </c>
      <c r="FG1494">
        <f>INDEX('[2]SGU-Solar'!$S:$S, MATCH($A1494, '[2]SGU-Solar'!$A:$A,0))</f>
        <v>137</v>
      </c>
      <c r="FH1494">
        <f>INDEX('[2]SGU-Solar'!$S:$S, MATCH($A1494, '[2]SGU-Solar'!$A:$A,0))</f>
        <v>137</v>
      </c>
      <c r="FI1494">
        <f>INDEX('[2]SGU-Solar'!$S:$S, MATCH($A1494, '[2]SGU-Solar'!$A:$A,0))</f>
        <v>137</v>
      </c>
      <c r="FJ1494">
        <f>INDEX('[2]SGU-Solar'!$B:$B, MATCH($A1494, '[2]SGU-Solar'!$A:$A,0))</f>
        <v>28</v>
      </c>
      <c r="FK1494">
        <f>INDEX('[2]SGU-Solar'!$B:$B, MATCH($A1494, '[2]SGU-Solar'!$A:$A,0))</f>
        <v>28</v>
      </c>
      <c r="FL1494">
        <f>INDEX('[2]SGU-Solar'!$B:$B, MATCH($A1494, '[2]SGU-Solar'!$A:$A,0))</f>
        <v>28</v>
      </c>
      <c r="FM1494">
        <f>INDEX('[2]SGU-Solar'!$B:$B, MATCH($A1494, '[2]SGU-Solar'!$A:$A,0))</f>
        <v>28</v>
      </c>
      <c r="FN1494">
        <f>INDEX('[2]SGU-Solar'!$B:$B, MATCH($A1494, '[2]SGU-Solar'!$A:$A,0))</f>
        <v>28</v>
      </c>
      <c r="FO1494">
        <f>INDEX('[2]SGU-Solar'!$B:$B, MATCH($A1494, '[2]SGU-Solar'!$A:$A,0))</f>
        <v>28</v>
      </c>
      <c r="FP1494">
        <f>INDEX('[2]SGU-Solar'!$B:$B, MATCH($A1494, '[2]SGU-Solar'!$A:$A,0))</f>
        <v>28</v>
      </c>
      <c r="FQ1494">
        <f>INDEX('[2]SGU-Solar'!$B:$B, MATCH($A1494, '[2]SGU-Solar'!$A:$A,0))</f>
        <v>28</v>
      </c>
      <c r="FR1494">
        <f>INDEX('[2]SGU-Solar'!$B:$B, MATCH($A1494, '[2]SGU-Solar'!$A:$A,0))</f>
        <v>28</v>
      </c>
      <c r="FS1494">
        <f>INDEX('[2]SGU-Solar'!$B:$B, MATCH($A1494, '[2]SGU-Solar'!$A:$A,0))</f>
        <v>28</v>
      </c>
      <c r="FT1494">
        <f>INDEX('[2]SGU-Solar'!$B:$B, MATCH($A1494, '[2]SGU-Solar'!$A:$A,0))</f>
        <v>28</v>
      </c>
      <c r="FU1494">
        <f>INDEX('[2]SGU-Solar'!$B:$B, MATCH($A1494, '[2]SGU-Solar'!$A:$A,0))</f>
        <v>28</v>
      </c>
      <c r="FV1494">
        <f>INDEX('[2]SGU-Solar'!$B:$B, MATCH($A1494, '[2]SGU-Solar'!$A:$A,0))</f>
        <v>28</v>
      </c>
      <c r="FW1494">
        <f>INDEX('[2]SGU-Solar'!$B:$B, MATCH($A1494, '[2]SGU-Solar'!$A:$A,0))</f>
        <v>28</v>
      </c>
      <c r="FX1494">
        <f>INDEX('[2]SGU-Solar'!$B:$B, MATCH($A1494, '[2]SGU-Solar'!$A:$A,0))</f>
        <v>28</v>
      </c>
      <c r="FY1494">
        <f>INDEX('[2]SGU-Solar'!$B:$B, MATCH($A1494, '[2]SGU-Solar'!$A:$A,0))</f>
        <v>28</v>
      </c>
      <c r="FZ1494">
        <f>INDEX('[2]SGU-Solar'!$B:$B, MATCH($A1494, '[2]SGU-Solar'!$A:$A,0))</f>
        <v>28</v>
      </c>
      <c r="GA1494">
        <f>INDEX('[2]SGU-Solar'!$B:$B, MATCH($A1494, '[2]SGU-Solar'!$A:$A,0))</f>
        <v>28</v>
      </c>
      <c r="GB1494">
        <f>INDEX('[2]SGU-Solar'!$B:$B, MATCH($A1494, '[2]SGU-Solar'!$A:$A,0))</f>
        <v>28</v>
      </c>
      <c r="GC1494">
        <f>INDEX('[2]SGU-Solar'!$B:$B, MATCH($A1494, '[2]SGU-Solar'!$A:$A,0))</f>
        <v>28</v>
      </c>
      <c r="GD1494">
        <f>INDEX('[2]SGU-Solar'!$B:$B, MATCH($A1494, '[2]SGU-Solar'!$A:$A,0))</f>
        <v>28</v>
      </c>
      <c r="GE1494">
        <f>INDEX('[2]SGU-Solar'!$B:$B, MATCH($A1494, '[2]SGU-Solar'!$A:$A,0))</f>
        <v>28</v>
      </c>
      <c r="GF1494">
        <f>INDEX('[2]SGU-Solar'!$B:$B, MATCH($A1494, '[2]SGU-Solar'!$A:$A,0))</f>
        <v>28</v>
      </c>
      <c r="GG1494">
        <f>INDEX('[2]SGU-Solar'!$B:$B, MATCH($A1494, '[2]SGU-Solar'!$A:$A,0))</f>
        <v>28</v>
      </c>
      <c r="GH1494">
        <f>INDEX('[2]SGU-Solar'!$B:$B, MATCH($A1494, '[2]SGU-Solar'!$A:$A,0))</f>
        <v>28</v>
      </c>
      <c r="GI1494">
        <f>INDEX('[2]SGU-Solar'!$B:$B, MATCH($A1494, '[2]SGU-Solar'!$A:$A,0))</f>
        <v>28</v>
      </c>
      <c r="GJ1494">
        <f>INDEX('[2]SGU-Solar'!$B:$B, MATCH($A1494, '[2]SGU-Solar'!$A:$A,0))</f>
        <v>28</v>
      </c>
      <c r="GK1494">
        <f>INDEX('[2]SGU-Solar'!$B:$B, MATCH($A1494, '[2]SGU-Solar'!$A:$A,0))</f>
        <v>28</v>
      </c>
      <c r="GL1494">
        <f>INDEX('[2]SGU-Solar'!$B:$B, MATCH($A1494, '[2]SGU-Solar'!$A:$A,0))</f>
        <v>28</v>
      </c>
      <c r="GM1494">
        <f>INDEX('[2]SGU-Solar'!$B:$B, MATCH($A1494, '[2]SGU-Solar'!$A:$A,0))</f>
        <v>28</v>
      </c>
      <c r="GN1494">
        <f>INDEX('[2]SGU-Solar'!$B:$B, MATCH($A1494, '[2]SGU-Solar'!$A:$A,0))</f>
        <v>28</v>
      </c>
      <c r="GO1494">
        <f>INDEX('[2]SGU-Solar'!$B:$B, MATCH($A1494, '[2]SGU-Solar'!$A:$A,0))</f>
        <v>28</v>
      </c>
      <c r="GP1494">
        <f>INDEX('[2]SGU-Solar'!$B:$B, MATCH($A1494, '[2]SGU-Solar'!$A:$A,0))</f>
        <v>28</v>
      </c>
      <c r="GQ1494">
        <f>INDEX('[2]SGU-Solar'!$B:$B, MATCH($A1494, '[2]SGU-Solar'!$A:$A,0))</f>
        <v>28</v>
      </c>
      <c r="GR1494">
        <f>INDEX('[2]SGU-Solar'!$B:$B, MATCH($A1494, '[2]SGU-Solar'!$A:$A,0))</f>
        <v>28</v>
      </c>
      <c r="GS1494">
        <f>INDEX('[2]SGU-Solar'!$B:$B, MATCH($A1494, '[2]SGU-Solar'!$A:$A,0))</f>
        <v>28</v>
      </c>
      <c r="GT1494">
        <f>INDEX('[2]SGU-Solar'!$B:$B, MATCH($A1494, '[2]SGU-Solar'!$A:$A,0))</f>
        <v>28</v>
      </c>
      <c r="GU1494">
        <f>INDEX('[2]SGU-Solar'!$B:$B, MATCH($A1494, '[2]SGU-Solar'!$A:$A,0))</f>
        <v>28</v>
      </c>
      <c r="GV1494">
        <f>INDEX('[2]SGU-Solar'!$B:$B, MATCH($A1494, '[2]SGU-Solar'!$A:$A,0))</f>
        <v>28</v>
      </c>
      <c r="GW1494">
        <f>INDEX('[2]SGU-Solar'!$B:$B, MATCH($A1494, '[2]SGU-Solar'!$A:$A,0))</f>
        <v>28</v>
      </c>
      <c r="GX1494">
        <f>INDEX('[2]SGU-Solar'!$B:$B, MATCH($A1494, '[2]SGU-Solar'!$A:$A,0))</f>
        <v>28</v>
      </c>
      <c r="GY1494">
        <f>INDEX('[2]SGU-Solar'!$B:$B, MATCH($A1494, '[2]SGU-Solar'!$A:$A,0))</f>
        <v>28</v>
      </c>
      <c r="GZ1494">
        <f>INDEX('[2]SGU-Solar'!$B:$B, MATCH($A1494, '[2]SGU-Solar'!$A:$A,0))</f>
        <v>28</v>
      </c>
      <c r="HA1494">
        <f>INDEX('[2]SGU-Solar'!$B:$B, MATCH($A1494, '[2]SGU-Solar'!$A:$A,0))</f>
        <v>28</v>
      </c>
      <c r="HB1494">
        <f>INDEX('[2]SGU-Solar'!$B:$B, MATCH($A1494, '[2]SGU-Solar'!$A:$A,0))</f>
        <v>28</v>
      </c>
      <c r="HC1494">
        <f>INDEX('[2]SGU-Solar'!$B:$B, MATCH($A1494, '[2]SGU-Solar'!$A:$A,0))</f>
        <v>28</v>
      </c>
      <c r="HD1494">
        <f>INDEX('[2]SGU-Solar'!$B:$B, MATCH($A1494, '[2]SGU-Solar'!$A:$A,0))</f>
        <v>28</v>
      </c>
      <c r="HE1494">
        <f>INDEX('[2]SGU-Solar'!$B:$B, MATCH($A1494, '[2]SGU-Solar'!$A:$A,0))</f>
        <v>28</v>
      </c>
      <c r="HF1494">
        <f>INDEX('[2]SGU-Solar'!$B:$B, MATCH($A1494, '[2]SGU-Solar'!$A:$A,0))</f>
        <v>28</v>
      </c>
      <c r="HG1494">
        <f>INDEX('[2]SGU-Solar'!$B:$B, MATCH($A1494, '[2]SGU-Solar'!$A:$A,0))</f>
        <v>28</v>
      </c>
      <c r="HH1494">
        <f>INDEX('[2]SGU-Solar'!$B:$B, MATCH($A1494, '[2]SGU-Solar'!$A:$A,0))</f>
        <v>28</v>
      </c>
      <c r="HI1494">
        <f>INDEX('[2]SGU-Solar'!$B:$B, MATCH($A1494, '[2]SGU-Solar'!$A:$A,0))</f>
        <v>28</v>
      </c>
      <c r="HJ1494">
        <f>INDEX('[2]SGU-Solar'!$B:$B, MATCH($A1494, '[2]SGU-Solar'!$A:$A,0))</f>
        <v>28</v>
      </c>
      <c r="HK1494">
        <f>INDEX('[2]SGU-Solar'!$B:$B, MATCH($A1494, '[2]SGU-Solar'!$A:$A,0))</f>
        <v>28</v>
      </c>
      <c r="HL1494">
        <f>INDEX('[2]SGU-Solar'!$B:$B, MATCH($A1494, '[2]SGU-Solar'!$A:$A,0))</f>
        <v>28</v>
      </c>
      <c r="HM1494">
        <f>INDEX('[2]SGU-Solar'!$B:$B, MATCH($A1494, '[2]SGU-Solar'!$A:$A,0))</f>
        <v>28</v>
      </c>
      <c r="HN1494">
        <f>INDEX('[2]SGU-Solar'!$B:$B, MATCH($A1494, '[2]SGU-Solar'!$A:$A,0))</f>
        <v>28</v>
      </c>
      <c r="HO1494">
        <f>INDEX('[2]SGU-Solar'!$B:$B, MATCH($A1494, '[2]SGU-Solar'!$A:$A,0))</f>
        <v>28</v>
      </c>
      <c r="HP1494">
        <f>INDEX('[2]SGU-Solar'!$B:$B, MATCH($A1494, '[2]SGU-Solar'!$A:$A,0))</f>
        <v>28</v>
      </c>
      <c r="HQ1494">
        <f>INDEX('[2]SGU-Solar'!$B:$B, MATCH($A1494, '[2]SGU-Solar'!$A:$A,0))</f>
        <v>28</v>
      </c>
      <c r="HR1494">
        <f>INDEX('[2]SGU-Solar'!$B:$B, MATCH($A1494, '[2]SGU-Solar'!$A:$A,0))</f>
        <v>28</v>
      </c>
      <c r="HS1494">
        <f>INDEX('[2]SGU-Solar'!$B:$B, MATCH($A1494, '[2]SGU-Solar'!$A:$A,0))</f>
        <v>28</v>
      </c>
      <c r="HT1494">
        <f>INDEX('[2]SGU-Solar'!$B:$B, MATCH($A1494, '[2]SGU-Solar'!$A:$A,0))</f>
        <v>28</v>
      </c>
      <c r="HU1494">
        <f>INDEX('[2]SGU-Solar'!$B:$B, MATCH($A1494, '[2]SGU-Solar'!$A:$A,0))</f>
        <v>28</v>
      </c>
      <c r="HV1494">
        <f>INDEX('[2]SGU-Solar'!$B:$B, MATCH($A1494, '[2]SGU-Solar'!$A:$A,0))</f>
        <v>28</v>
      </c>
      <c r="HW1494">
        <f>INDEX('[2]SGU-Solar'!$B:$B, MATCH($A1494, '[2]SGU-Solar'!$A:$A,0))</f>
        <v>28</v>
      </c>
      <c r="HX1494">
        <f>INDEX('[2]SGU-Solar'!$B:$B, MATCH($A1494, '[2]SGU-Solar'!$A:$A,0))</f>
        <v>28</v>
      </c>
      <c r="HY1494">
        <f>INDEX('[2]SGU-Solar'!$B:$B, MATCH($A1494, '[2]SGU-Solar'!$A:$A,0))</f>
        <v>28</v>
      </c>
      <c r="HZ1494">
        <f>INDEX('[2]SGU-Solar'!$B:$B, MATCH($A1494, '[2]SGU-Solar'!$A:$A,0))</f>
        <v>28</v>
      </c>
      <c r="IA1494">
        <f>INDEX('[2]SGU-Solar'!$B:$B, MATCH($A1494, '[2]SGU-Solar'!$A:$A,0))</f>
        <v>28</v>
      </c>
      <c r="IB1494">
        <f>INDEX('[2]SGU-Solar'!$B:$B, MATCH($A1494, '[2]SGU-Solar'!$A:$A,0))</f>
        <v>28</v>
      </c>
      <c r="IC1494">
        <f>INDEX('[2]SGU-Solar'!$B:$B, MATCH($A1494, '[2]SGU-Solar'!$A:$A,0))</f>
        <v>28</v>
      </c>
      <c r="ID1494">
        <f>INDEX('[2]SGU-Solar'!$B:$B, MATCH($A1494, '[2]SGU-Solar'!$A:$A,0))</f>
        <v>28</v>
      </c>
      <c r="IE1494">
        <f>INDEX('[2]SGU-Solar'!$B:$B, MATCH($A1494, '[2]SGU-Solar'!$A:$A,0))</f>
        <v>28</v>
      </c>
      <c r="IF1494">
        <f>INDEX('[2]SGU-Solar'!$B:$B, MATCH($A1494, '[2]SGU-Solar'!$A:$A,0))</f>
        <v>28</v>
      </c>
      <c r="IG1494">
        <f>INDEX('[2]SGU-Solar'!$B:$B, MATCH($A1494, '[2]SGU-Solar'!$A:$A,0))</f>
        <v>28</v>
      </c>
      <c r="IH1494">
        <f>INDEX('[2]SGU-Solar'!$B:$B, MATCH($A1494, '[2]SGU-Solar'!$A:$A,0))</f>
        <v>28</v>
      </c>
      <c r="II1494">
        <f>INDEX('[2]SGU-Solar'!$B:$B, MATCH($A1494, '[2]SGU-Solar'!$A:$A,0))</f>
        <v>28</v>
      </c>
      <c r="IJ1494">
        <f>INDEX('[2]SGU-Solar'!$B:$B, MATCH($A1494, '[2]SGU-Solar'!$A:$A,0))</f>
        <v>28</v>
      </c>
      <c r="IK1494">
        <f>INDEX('[2]SGU-Solar'!$B:$B, MATCH($A1494, '[2]SGU-Solar'!$A:$A,0))</f>
        <v>28</v>
      </c>
      <c r="IL1494">
        <f>INDEX('[2]SGU-Solar'!$B:$B, MATCH($A1494, '[2]SGU-Solar'!$A:$A,0))</f>
        <v>28</v>
      </c>
      <c r="IM1494">
        <f>INDEX('[2]SGU-Solar'!$B:$B, MATCH($A1494, '[2]SGU-Solar'!$A:$A,0))</f>
        <v>28</v>
      </c>
      <c r="IN1494">
        <f>INDEX('[2]SGU-Solar'!$B:$B, MATCH($A1494, '[2]SGU-Solar'!$A:$A,0))</f>
        <v>28</v>
      </c>
      <c r="IO1494">
        <f>INDEX('[2]SGU-Solar'!$B:$B, MATCH($A1494, '[2]SGU-Solar'!$A:$A,0))</f>
        <v>28</v>
      </c>
      <c r="IP1494">
        <f>INDEX('[2]SGU-Solar'!$B:$B, MATCH($A1494, '[2]SGU-Solar'!$A:$A,0))</f>
        <v>28</v>
      </c>
      <c r="IQ1494">
        <f>INDEX('[2]SGU-Solar'!$B:$B, MATCH($A1494, '[2]SGU-Solar'!$A:$A,0))</f>
        <v>28</v>
      </c>
      <c r="IR1494">
        <f>INDEX('[2]SGU-Solar'!$B:$B, MATCH($A1494, '[2]SGU-Solar'!$A:$A,0))</f>
        <v>28</v>
      </c>
      <c r="IS1494">
        <f>INDEX('[2]SGU-Solar'!$B:$B, MATCH($A1494, '[2]SGU-Solar'!$A:$A,0))</f>
        <v>28</v>
      </c>
      <c r="IT1494">
        <f>INDEX('[2]SGU-Solar'!$B:$B, MATCH($A1494, '[2]SGU-Solar'!$A:$A,0))</f>
        <v>28</v>
      </c>
      <c r="IU1494">
        <f>INDEX('[2]SGU-Solar'!$B:$B, MATCH($A1494, '[2]SGU-Solar'!$A:$A,0))</f>
        <v>28</v>
      </c>
      <c r="IV1494">
        <f>INDEX('[2]SGU-Solar'!$B:$B, MATCH($A1494, '[2]SGU-Solar'!$A:$A,0))</f>
        <v>28</v>
      </c>
      <c r="IW1494">
        <f>INDEX('[2]SGU-Solar'!$B:$B, MATCH($A1494, '[2]SGU-Solar'!$A:$A,0))</f>
        <v>28</v>
      </c>
      <c r="IX1494">
        <f>INDEX('[2]SGU-Solar'!$B:$B, MATCH($A1494, '[2]SGU-Solar'!$A:$A,0))</f>
        <v>28</v>
      </c>
      <c r="IY1494">
        <f>INDEX('[2]SGU-Solar'!$B:$B, MATCH($A1494, '[2]SGU-Solar'!$A:$A,0))</f>
        <v>28</v>
      </c>
      <c r="IZ1494">
        <f>INDEX('[2]SGU-Solar'!$B:$B, MATCH($A1494, '[2]SGU-Solar'!$A:$A,0))</f>
        <v>28</v>
      </c>
      <c r="JA1494">
        <f>INDEX('[2]SGU-Solar'!$B:$B, MATCH($A1494, '[2]SGU-Solar'!$A:$A,0))</f>
        <v>28</v>
      </c>
      <c r="JB1494">
        <f>INDEX('[2]SGU-Solar'!$B:$B, MATCH($A1494, '[2]SGU-Solar'!$A:$A,0))</f>
        <v>28</v>
      </c>
      <c r="JC1494">
        <f>INDEX('[2]SGU-Solar'!$B:$B, MATCH($A1494, '[2]SGU-Solar'!$A:$A,0))</f>
        <v>28</v>
      </c>
      <c r="JD1494">
        <f>INDEX('[2]SGU-Solar'!$B:$B, MATCH($A1494, '[2]SGU-Solar'!$A:$A,0))</f>
        <v>28</v>
      </c>
      <c r="JE1494">
        <f>INDEX('[2]SGU-Solar'!$B:$B, MATCH($A1494, '[2]SGU-Solar'!$A:$A,0))</f>
        <v>28</v>
      </c>
      <c r="JF1494">
        <f>INDEX('[2]SGU-Solar'!$B:$B, MATCH($A1494, '[2]SGU-Solar'!$A:$A,0))</f>
        <v>28</v>
      </c>
      <c r="JG1494">
        <f>INDEX('[2]SGU-Solar'!$B:$B, MATCH($A1494, '[2]SGU-Solar'!$A:$A,0))</f>
        <v>28</v>
      </c>
      <c r="JH1494">
        <f>INDEX('[2]SGU-Solar'!$B:$B, MATCH($A1494, '[2]SGU-Solar'!$A:$A,0))</f>
        <v>28</v>
      </c>
      <c r="JI1494">
        <f>INDEX('[2]SGU-Solar'!$B:$B, MATCH($A1494, '[2]SGU-Solar'!$A:$A,0))</f>
        <v>28</v>
      </c>
      <c r="JJ1494">
        <f>INDEX('[2]SGU-Solar'!$B:$B, MATCH($A1494, '[2]SGU-Solar'!$A:$A,0))</f>
        <v>28</v>
      </c>
      <c r="JK1494">
        <f>INDEX('[2]SGU-Solar'!$B:$B, MATCH($A1494, '[2]SGU-Solar'!$A:$A,0))</f>
        <v>28</v>
      </c>
      <c r="JL1494">
        <f>INDEX('[2]SGU-Solar'!$B:$B, MATCH($A1494, '[2]SGU-Solar'!$A:$A,0))</f>
        <v>28</v>
      </c>
      <c r="JM1494">
        <f>INDEX('[2]SGU-Solar'!$B:$B, MATCH($A1494, '[2]SGU-Solar'!$A:$A,0))</f>
        <v>28</v>
      </c>
      <c r="JN1494">
        <f>INDEX('[2]SGU-Solar'!$B:$B, MATCH($A1494, '[2]SGU-Solar'!$A:$A,0))</f>
        <v>28</v>
      </c>
      <c r="JO1494">
        <f>INDEX('[2]SGU-Solar'!$B:$B, MATCH($A1494, '[2]SGU-Solar'!$A:$A,0))</f>
        <v>28</v>
      </c>
      <c r="JP1494">
        <f>INDEX('[2]SGU-Solar'!$B:$B, MATCH($A1494, '[2]SGU-Solar'!$A:$A,0))</f>
        <v>28</v>
      </c>
      <c r="JQ1494">
        <f>INDEX('[2]SGU-Solar'!$B:$B, MATCH($A1494, '[2]SGU-Solar'!$A:$A,0))</f>
        <v>28</v>
      </c>
      <c r="JR1494">
        <f>INDEX('[2]SGU-Solar'!$B:$B, MATCH($A1494, '[2]SGU-Solar'!$A:$A,0))</f>
        <v>28</v>
      </c>
      <c r="JS1494">
        <f>INDEX('[2]SGU-Solar'!$B:$B, MATCH($A1494, '[2]SGU-Solar'!$A:$A,0))</f>
        <v>28</v>
      </c>
      <c r="JT1494">
        <f>INDEX('[2]SGU-Solar'!$B:$B, MATCH($A1494, '[2]SGU-Solar'!$A:$A,0))</f>
        <v>28</v>
      </c>
      <c r="JU1494">
        <f>INDEX('[2]SGU-Solar'!$B:$B, MATCH($A1494, '[2]SGU-Solar'!$A:$A,0))</f>
        <v>28</v>
      </c>
      <c r="JV1494">
        <f>INDEX('[2]SGU-Solar'!$B:$B, MATCH($A1494, '[2]SGU-Solar'!$A:$A,0))</f>
        <v>28</v>
      </c>
      <c r="JW1494">
        <f>INDEX('[2]SGU-Solar'!$B:$B, MATCH($A1494, '[2]SGU-Solar'!$A:$A,0))</f>
        <v>28</v>
      </c>
      <c r="JX1494">
        <f>INDEX('[2]SGU-Solar'!$B:$B, MATCH($A1494, '[2]SGU-Solar'!$A:$A,0))</f>
        <v>28</v>
      </c>
      <c r="JY1494">
        <f>INDEX('[2]SGU-Solar'!$B:$B, MATCH($A1494, '[2]SGU-Solar'!$A:$A,0))</f>
        <v>28</v>
      </c>
      <c r="JZ1494">
        <f>INDEX('[2]SGU-Solar'!$B:$B, MATCH($A1494, '[2]SGU-Solar'!$A:$A,0))</f>
        <v>28</v>
      </c>
    </row>
    <row r="1495" spans="1:286">
      <c r="A1495">
        <v>4070</v>
      </c>
      <c r="B1495" t="s">
        <v>17</v>
      </c>
      <c r="C1495">
        <v>0</v>
      </c>
      <c r="D1495">
        <v>0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0</v>
      </c>
      <c r="BW1495">
        <v>0</v>
      </c>
      <c r="BX1495">
        <v>0</v>
      </c>
      <c r="BY1495">
        <v>0</v>
      </c>
      <c r="BZ1495">
        <v>0</v>
      </c>
      <c r="CA1495">
        <v>0</v>
      </c>
      <c r="CB1495">
        <v>0</v>
      </c>
      <c r="CC1495">
        <v>0</v>
      </c>
      <c r="CD1495">
        <v>0</v>
      </c>
      <c r="CE1495">
        <v>0</v>
      </c>
      <c r="CF1495">
        <v>0</v>
      </c>
      <c r="CG1495">
        <v>1</v>
      </c>
      <c r="CH1495">
        <v>0</v>
      </c>
      <c r="CI1495">
        <v>0</v>
      </c>
      <c r="CJ1495">
        <v>1</v>
      </c>
      <c r="CK1495">
        <v>1</v>
      </c>
      <c r="CL1495">
        <v>1</v>
      </c>
      <c r="CM1495">
        <v>0</v>
      </c>
      <c r="CN1495">
        <v>1</v>
      </c>
      <c r="CO1495">
        <v>2</v>
      </c>
      <c r="CP1495">
        <v>0</v>
      </c>
      <c r="CQ1495">
        <v>0</v>
      </c>
      <c r="CR1495">
        <v>2</v>
      </c>
      <c r="CS1495">
        <v>0</v>
      </c>
      <c r="CT1495">
        <v>6</v>
      </c>
      <c r="CU1495">
        <v>4</v>
      </c>
      <c r="CV1495">
        <v>5</v>
      </c>
      <c r="CW1495">
        <v>4</v>
      </c>
      <c r="CX1495">
        <v>6</v>
      </c>
      <c r="CY1495">
        <v>4</v>
      </c>
      <c r="CZ1495">
        <v>6</v>
      </c>
      <c r="DA1495">
        <v>4</v>
      </c>
      <c r="DB1495">
        <v>10</v>
      </c>
      <c r="DC1495">
        <v>6</v>
      </c>
      <c r="DD1495">
        <v>7</v>
      </c>
      <c r="DE1495">
        <v>10</v>
      </c>
      <c r="DF1495">
        <v>8</v>
      </c>
      <c r="DG1495">
        <v>10</v>
      </c>
      <c r="DH1495">
        <v>12</v>
      </c>
      <c r="DI1495">
        <v>17</v>
      </c>
      <c r="DJ1495">
        <v>13</v>
      </c>
      <c r="DK1495">
        <v>11</v>
      </c>
      <c r="DL1495">
        <v>16</v>
      </c>
      <c r="DM1495">
        <v>16</v>
      </c>
      <c r="DN1495">
        <v>20</v>
      </c>
      <c r="DO1495">
        <v>21</v>
      </c>
      <c r="DP1495">
        <f>INDEX('[2]SGU-Solar'!$B:$B, MATCH($A1495, '[2]SGU-Solar'!$A:$A,0))</f>
        <v>12</v>
      </c>
      <c r="DQ1495">
        <f>INDEX('[2]SGU-Solar'!$B:$B, MATCH($A1495, '[2]SGU-Solar'!$A:$A,0))</f>
        <v>12</v>
      </c>
      <c r="DR1495">
        <f>INDEX('[2]SGU-Solar'!$B:$B, MATCH($A1495, '[2]SGU-Solar'!$A:$A,0))</f>
        <v>12</v>
      </c>
      <c r="DS1495">
        <f>INDEX('[2]SGU-Solar'!$B:$B, MATCH($A1495, '[2]SGU-Solar'!$A:$A,0))</f>
        <v>12</v>
      </c>
      <c r="DT1495">
        <f>INDEX('[2]SGU-Solar'!$B:$B, MATCH($A1495, '[2]SGU-Solar'!$A:$A,0))</f>
        <v>12</v>
      </c>
      <c r="DU1495">
        <f>INDEX('[2]SGU-Solar'!$B:$B, MATCH($A1495, '[2]SGU-Solar'!$A:$A,0))</f>
        <v>12</v>
      </c>
      <c r="DV1495">
        <f>INDEX('[2]SGU-Solar'!$B:$B, MATCH($A1495, '[2]SGU-Solar'!$A:$A,0))</f>
        <v>12</v>
      </c>
      <c r="DW1495">
        <f>INDEX('[2]SGU-Solar'!$B:$B, MATCH($A1495, '[2]SGU-Solar'!$A:$A,0))</f>
        <v>12</v>
      </c>
      <c r="DX1495">
        <f>INDEX('[2]SGU-Solar'!$B:$B, MATCH($A1495, '[2]SGU-Solar'!$A:$A,0))</f>
        <v>12</v>
      </c>
      <c r="DY1495">
        <f>INDEX('[2]SGU-Solar'!$B:$B, MATCH($A1495, '[2]SGU-Solar'!$A:$A,0))</f>
        <v>12</v>
      </c>
      <c r="DZ1495">
        <f>INDEX('[2]SGU-Solar'!$B:$B, MATCH($A1495, '[2]SGU-Solar'!$A:$A,0))</f>
        <v>12</v>
      </c>
      <c r="EA1495">
        <f>INDEX('[2]SGU-Solar'!$B:$B, MATCH($A1495, '[2]SGU-Solar'!$A:$A,0))</f>
        <v>12</v>
      </c>
      <c r="EB1495">
        <f>INDEX('[2]SGU-Solar'!$B:$B, MATCH($A1495, '[2]SGU-Solar'!$A:$A,0))</f>
        <v>12</v>
      </c>
      <c r="EC1495">
        <f>INDEX('[2]SGU-Solar'!$B:$B, MATCH($A1495, '[2]SGU-Solar'!$A:$A,0))</f>
        <v>12</v>
      </c>
      <c r="ED1495">
        <f>INDEX('[2]SGU-Solar'!$B:$B, MATCH($A1495, '[2]SGU-Solar'!$A:$A,0))</f>
        <v>12</v>
      </c>
      <c r="EE1495">
        <f>INDEX('[2]SGU-Solar'!$B:$B, MATCH($A1495, '[2]SGU-Solar'!$A:$A,0))</f>
        <v>12</v>
      </c>
      <c r="EF1495">
        <f>INDEX('[2]SGU-Solar'!$B:$B, MATCH($A1495, '[2]SGU-Solar'!$A:$A,0))</f>
        <v>12</v>
      </c>
      <c r="EG1495">
        <f>INDEX('[2]SGU-Solar'!$S:$S, MATCH($A1495, '[2]SGU-Solar'!$A:$A,0))</f>
        <v>46</v>
      </c>
      <c r="EH1495">
        <f>INDEX('[2]SGU-Solar'!$S:$S, MATCH($A1495, '[2]SGU-Solar'!$A:$A,0))</f>
        <v>46</v>
      </c>
      <c r="EI1495">
        <f>INDEX('[2]SGU-Solar'!$S:$S, MATCH($A1495, '[2]SGU-Solar'!$A:$A,0))</f>
        <v>46</v>
      </c>
      <c r="EJ1495">
        <f>INDEX('[2]SGU-Solar'!$S:$S, MATCH($A1495, '[2]SGU-Solar'!$A:$A,0))</f>
        <v>46</v>
      </c>
      <c r="EK1495">
        <f>INDEX('[2]SGU-Solar'!$S:$S, MATCH($A1495, '[2]SGU-Solar'!$A:$A,0))</f>
        <v>46</v>
      </c>
      <c r="EL1495">
        <f>INDEX('[2]SGU-Solar'!$S:$S, MATCH($A1495, '[2]SGU-Solar'!$A:$A,0))</f>
        <v>46</v>
      </c>
      <c r="EM1495">
        <f>INDEX('[2]SGU-Solar'!$S:$S, MATCH($A1495, '[2]SGU-Solar'!$A:$A,0))</f>
        <v>46</v>
      </c>
      <c r="EN1495">
        <f>INDEX('[2]SGU-Solar'!$S:$S, MATCH($A1495, '[2]SGU-Solar'!$A:$A,0))</f>
        <v>46</v>
      </c>
      <c r="EO1495">
        <f>INDEX('[2]SGU-Solar'!$S:$S, MATCH($A1495, '[2]SGU-Solar'!$A:$A,0))</f>
        <v>46</v>
      </c>
      <c r="EP1495">
        <f>INDEX('[2]SGU-Solar'!$S:$S, MATCH($A1495, '[2]SGU-Solar'!$A:$A,0))</f>
        <v>46</v>
      </c>
      <c r="EQ1495">
        <f>INDEX('[2]SGU-Solar'!$S:$S, MATCH($A1495, '[2]SGU-Solar'!$A:$A,0))</f>
        <v>46</v>
      </c>
      <c r="ER1495">
        <f>INDEX('[2]SGU-Solar'!$S:$S, MATCH($A1495, '[2]SGU-Solar'!$A:$A,0))</f>
        <v>46</v>
      </c>
      <c r="ES1495">
        <f>INDEX('[2]SGU-Solar'!$S:$S, MATCH($A1495, '[2]SGU-Solar'!$A:$A,0))</f>
        <v>46</v>
      </c>
      <c r="ET1495">
        <f>INDEX('[2]SGU-Solar'!$S:$S, MATCH($A1495, '[2]SGU-Solar'!$A:$A,0))</f>
        <v>46</v>
      </c>
      <c r="EU1495">
        <f>INDEX('[2]SGU-Solar'!$S:$S, MATCH($A1495, '[2]SGU-Solar'!$A:$A,0))</f>
        <v>46</v>
      </c>
      <c r="EV1495">
        <f>INDEX('[2]SGU-Solar'!$S:$S, MATCH($A1495, '[2]SGU-Solar'!$A:$A,0))</f>
        <v>46</v>
      </c>
      <c r="EW1495">
        <f>INDEX('[2]SGU-Solar'!$S:$S, MATCH($A1495, '[2]SGU-Solar'!$A:$A,0))</f>
        <v>46</v>
      </c>
      <c r="EX1495">
        <f>INDEX('[2]SGU-Solar'!$S:$S, MATCH($A1495, '[2]SGU-Solar'!$A:$A,0))</f>
        <v>46</v>
      </c>
      <c r="EY1495">
        <f>INDEX('[2]SGU-Solar'!$S:$S, MATCH($A1495, '[2]SGU-Solar'!$A:$A,0))</f>
        <v>46</v>
      </c>
      <c r="EZ1495">
        <f>INDEX('[2]SGU-Solar'!$S:$S, MATCH($A1495, '[2]SGU-Solar'!$A:$A,0))</f>
        <v>46</v>
      </c>
      <c r="FA1495">
        <f>INDEX('[2]SGU-Solar'!$S:$S, MATCH($A1495, '[2]SGU-Solar'!$A:$A,0))</f>
        <v>46</v>
      </c>
      <c r="FB1495">
        <f>INDEX('[2]SGU-Solar'!$S:$S, MATCH($A1495, '[2]SGU-Solar'!$A:$A,0))</f>
        <v>46</v>
      </c>
      <c r="FC1495">
        <f>INDEX('[2]SGU-Solar'!$S:$S, MATCH($A1495, '[2]SGU-Solar'!$A:$A,0))</f>
        <v>46</v>
      </c>
      <c r="FD1495">
        <f>INDEX('[2]SGU-Solar'!$S:$S, MATCH($A1495, '[2]SGU-Solar'!$A:$A,0))</f>
        <v>46</v>
      </c>
      <c r="FE1495">
        <f>INDEX('[2]SGU-Solar'!$S:$S, MATCH($A1495, '[2]SGU-Solar'!$A:$A,0))</f>
        <v>46</v>
      </c>
      <c r="FF1495">
        <f>INDEX('[2]SGU-Solar'!$S:$S, MATCH($A1495, '[2]SGU-Solar'!$A:$A,0))</f>
        <v>46</v>
      </c>
      <c r="FG1495">
        <f>INDEX('[2]SGU-Solar'!$S:$S, MATCH($A1495, '[2]SGU-Solar'!$A:$A,0))</f>
        <v>46</v>
      </c>
      <c r="FH1495">
        <f>INDEX('[2]SGU-Solar'!$S:$S, MATCH($A1495, '[2]SGU-Solar'!$A:$A,0))</f>
        <v>46</v>
      </c>
      <c r="FI1495">
        <f>INDEX('[2]SGU-Solar'!$S:$S, MATCH($A1495, '[2]SGU-Solar'!$A:$A,0))</f>
        <v>46</v>
      </c>
      <c r="FJ1495">
        <f>INDEX('[2]SGU-Solar'!$B:$B, MATCH($A1495, '[2]SGU-Solar'!$A:$A,0))</f>
        <v>12</v>
      </c>
      <c r="FK1495">
        <f>INDEX('[2]SGU-Solar'!$B:$B, MATCH($A1495, '[2]SGU-Solar'!$A:$A,0))</f>
        <v>12</v>
      </c>
      <c r="FL1495">
        <f>INDEX('[2]SGU-Solar'!$B:$B, MATCH($A1495, '[2]SGU-Solar'!$A:$A,0))</f>
        <v>12</v>
      </c>
      <c r="FM1495">
        <f>INDEX('[2]SGU-Solar'!$B:$B, MATCH($A1495, '[2]SGU-Solar'!$A:$A,0))</f>
        <v>12</v>
      </c>
      <c r="FN1495">
        <f>INDEX('[2]SGU-Solar'!$B:$B, MATCH($A1495, '[2]SGU-Solar'!$A:$A,0))</f>
        <v>12</v>
      </c>
      <c r="FO1495">
        <f>INDEX('[2]SGU-Solar'!$B:$B, MATCH($A1495, '[2]SGU-Solar'!$A:$A,0))</f>
        <v>12</v>
      </c>
      <c r="FP1495">
        <f>INDEX('[2]SGU-Solar'!$B:$B, MATCH($A1495, '[2]SGU-Solar'!$A:$A,0))</f>
        <v>12</v>
      </c>
      <c r="FQ1495">
        <f>INDEX('[2]SGU-Solar'!$B:$B, MATCH($A1495, '[2]SGU-Solar'!$A:$A,0))</f>
        <v>12</v>
      </c>
      <c r="FR1495">
        <f>INDEX('[2]SGU-Solar'!$B:$B, MATCH($A1495, '[2]SGU-Solar'!$A:$A,0))</f>
        <v>12</v>
      </c>
      <c r="FS1495">
        <f>INDEX('[2]SGU-Solar'!$B:$B, MATCH($A1495, '[2]SGU-Solar'!$A:$A,0))</f>
        <v>12</v>
      </c>
      <c r="FT1495">
        <f>INDEX('[2]SGU-Solar'!$B:$B, MATCH($A1495, '[2]SGU-Solar'!$A:$A,0))</f>
        <v>12</v>
      </c>
      <c r="FU1495">
        <f>INDEX('[2]SGU-Solar'!$B:$B, MATCH($A1495, '[2]SGU-Solar'!$A:$A,0))</f>
        <v>12</v>
      </c>
      <c r="FV1495">
        <f>INDEX('[2]SGU-Solar'!$B:$B, MATCH($A1495, '[2]SGU-Solar'!$A:$A,0))</f>
        <v>12</v>
      </c>
      <c r="FW1495">
        <f>INDEX('[2]SGU-Solar'!$B:$B, MATCH($A1495, '[2]SGU-Solar'!$A:$A,0))</f>
        <v>12</v>
      </c>
      <c r="FX1495">
        <f>INDEX('[2]SGU-Solar'!$B:$B, MATCH($A1495, '[2]SGU-Solar'!$A:$A,0))</f>
        <v>12</v>
      </c>
      <c r="FY1495">
        <f>INDEX('[2]SGU-Solar'!$B:$B, MATCH($A1495, '[2]SGU-Solar'!$A:$A,0))</f>
        <v>12</v>
      </c>
      <c r="FZ1495">
        <f>INDEX('[2]SGU-Solar'!$B:$B, MATCH($A1495, '[2]SGU-Solar'!$A:$A,0))</f>
        <v>12</v>
      </c>
      <c r="GA1495">
        <f>INDEX('[2]SGU-Solar'!$B:$B, MATCH($A1495, '[2]SGU-Solar'!$A:$A,0))</f>
        <v>12</v>
      </c>
      <c r="GB1495">
        <f>INDEX('[2]SGU-Solar'!$B:$B, MATCH($A1495, '[2]SGU-Solar'!$A:$A,0))</f>
        <v>12</v>
      </c>
      <c r="GC1495">
        <f>INDEX('[2]SGU-Solar'!$B:$B, MATCH($A1495, '[2]SGU-Solar'!$A:$A,0))</f>
        <v>12</v>
      </c>
      <c r="GD1495">
        <f>INDEX('[2]SGU-Solar'!$B:$B, MATCH($A1495, '[2]SGU-Solar'!$A:$A,0))</f>
        <v>12</v>
      </c>
      <c r="GE1495">
        <f>INDEX('[2]SGU-Solar'!$B:$B, MATCH($A1495, '[2]SGU-Solar'!$A:$A,0))</f>
        <v>12</v>
      </c>
      <c r="GF1495">
        <f>INDEX('[2]SGU-Solar'!$B:$B, MATCH($A1495, '[2]SGU-Solar'!$A:$A,0))</f>
        <v>12</v>
      </c>
      <c r="GG1495">
        <f>INDEX('[2]SGU-Solar'!$B:$B, MATCH($A1495, '[2]SGU-Solar'!$A:$A,0))</f>
        <v>12</v>
      </c>
      <c r="GH1495">
        <f>INDEX('[2]SGU-Solar'!$B:$B, MATCH($A1495, '[2]SGU-Solar'!$A:$A,0))</f>
        <v>12</v>
      </c>
      <c r="GI1495">
        <f>INDEX('[2]SGU-Solar'!$B:$B, MATCH($A1495, '[2]SGU-Solar'!$A:$A,0))</f>
        <v>12</v>
      </c>
      <c r="GJ1495">
        <f>INDEX('[2]SGU-Solar'!$B:$B, MATCH($A1495, '[2]SGU-Solar'!$A:$A,0))</f>
        <v>12</v>
      </c>
      <c r="GK1495">
        <f>INDEX('[2]SGU-Solar'!$B:$B, MATCH($A1495, '[2]SGU-Solar'!$A:$A,0))</f>
        <v>12</v>
      </c>
      <c r="GL1495">
        <f>INDEX('[2]SGU-Solar'!$B:$B, MATCH($A1495, '[2]SGU-Solar'!$A:$A,0))</f>
        <v>12</v>
      </c>
      <c r="GM1495">
        <f>INDEX('[2]SGU-Solar'!$B:$B, MATCH($A1495, '[2]SGU-Solar'!$A:$A,0))</f>
        <v>12</v>
      </c>
      <c r="GN1495">
        <f>INDEX('[2]SGU-Solar'!$B:$B, MATCH($A1495, '[2]SGU-Solar'!$A:$A,0))</f>
        <v>12</v>
      </c>
      <c r="GO1495">
        <f>INDEX('[2]SGU-Solar'!$B:$B, MATCH($A1495, '[2]SGU-Solar'!$A:$A,0))</f>
        <v>12</v>
      </c>
      <c r="GP1495">
        <f>INDEX('[2]SGU-Solar'!$B:$B, MATCH($A1495, '[2]SGU-Solar'!$A:$A,0))</f>
        <v>12</v>
      </c>
      <c r="GQ1495">
        <f>INDEX('[2]SGU-Solar'!$B:$B, MATCH($A1495, '[2]SGU-Solar'!$A:$A,0))</f>
        <v>12</v>
      </c>
      <c r="GR1495">
        <f>INDEX('[2]SGU-Solar'!$B:$B, MATCH($A1495, '[2]SGU-Solar'!$A:$A,0))</f>
        <v>12</v>
      </c>
      <c r="GS1495">
        <f>INDEX('[2]SGU-Solar'!$B:$B, MATCH($A1495, '[2]SGU-Solar'!$A:$A,0))</f>
        <v>12</v>
      </c>
      <c r="GT1495">
        <f>INDEX('[2]SGU-Solar'!$B:$B, MATCH($A1495, '[2]SGU-Solar'!$A:$A,0))</f>
        <v>12</v>
      </c>
      <c r="GU1495">
        <f>INDEX('[2]SGU-Solar'!$B:$B, MATCH($A1495, '[2]SGU-Solar'!$A:$A,0))</f>
        <v>12</v>
      </c>
      <c r="GV1495">
        <f>INDEX('[2]SGU-Solar'!$B:$B, MATCH($A1495, '[2]SGU-Solar'!$A:$A,0))</f>
        <v>12</v>
      </c>
      <c r="GW1495">
        <f>INDEX('[2]SGU-Solar'!$B:$B, MATCH($A1495, '[2]SGU-Solar'!$A:$A,0))</f>
        <v>12</v>
      </c>
      <c r="GX1495">
        <f>INDEX('[2]SGU-Solar'!$B:$B, MATCH($A1495, '[2]SGU-Solar'!$A:$A,0))</f>
        <v>12</v>
      </c>
      <c r="GY1495">
        <f>INDEX('[2]SGU-Solar'!$B:$B, MATCH($A1495, '[2]SGU-Solar'!$A:$A,0))</f>
        <v>12</v>
      </c>
      <c r="GZ1495">
        <f>INDEX('[2]SGU-Solar'!$B:$B, MATCH($A1495, '[2]SGU-Solar'!$A:$A,0))</f>
        <v>12</v>
      </c>
      <c r="HA1495">
        <f>INDEX('[2]SGU-Solar'!$B:$B, MATCH($A1495, '[2]SGU-Solar'!$A:$A,0))</f>
        <v>12</v>
      </c>
      <c r="HB1495">
        <f>INDEX('[2]SGU-Solar'!$B:$B, MATCH($A1495, '[2]SGU-Solar'!$A:$A,0))</f>
        <v>12</v>
      </c>
      <c r="HC1495">
        <f>INDEX('[2]SGU-Solar'!$B:$B, MATCH($A1495, '[2]SGU-Solar'!$A:$A,0))</f>
        <v>12</v>
      </c>
      <c r="HD1495">
        <f>INDEX('[2]SGU-Solar'!$B:$B, MATCH($A1495, '[2]SGU-Solar'!$A:$A,0))</f>
        <v>12</v>
      </c>
      <c r="HE1495">
        <f>INDEX('[2]SGU-Solar'!$B:$B, MATCH($A1495, '[2]SGU-Solar'!$A:$A,0))</f>
        <v>12</v>
      </c>
      <c r="HF1495">
        <f>INDEX('[2]SGU-Solar'!$B:$B, MATCH($A1495, '[2]SGU-Solar'!$A:$A,0))</f>
        <v>12</v>
      </c>
      <c r="HG1495">
        <f>INDEX('[2]SGU-Solar'!$B:$B, MATCH($A1495, '[2]SGU-Solar'!$A:$A,0))</f>
        <v>12</v>
      </c>
      <c r="HH1495">
        <f>INDEX('[2]SGU-Solar'!$B:$B, MATCH($A1495, '[2]SGU-Solar'!$A:$A,0))</f>
        <v>12</v>
      </c>
      <c r="HI1495">
        <f>INDEX('[2]SGU-Solar'!$B:$B, MATCH($A1495, '[2]SGU-Solar'!$A:$A,0))</f>
        <v>12</v>
      </c>
      <c r="HJ1495">
        <f>INDEX('[2]SGU-Solar'!$B:$B, MATCH($A1495, '[2]SGU-Solar'!$A:$A,0))</f>
        <v>12</v>
      </c>
      <c r="HK1495">
        <f>INDEX('[2]SGU-Solar'!$B:$B, MATCH($A1495, '[2]SGU-Solar'!$A:$A,0))</f>
        <v>12</v>
      </c>
      <c r="HL1495">
        <f>INDEX('[2]SGU-Solar'!$B:$B, MATCH($A1495, '[2]SGU-Solar'!$A:$A,0))</f>
        <v>12</v>
      </c>
      <c r="HM1495">
        <f>INDEX('[2]SGU-Solar'!$B:$B, MATCH($A1495, '[2]SGU-Solar'!$A:$A,0))</f>
        <v>12</v>
      </c>
      <c r="HN1495">
        <f>INDEX('[2]SGU-Solar'!$B:$B, MATCH($A1495, '[2]SGU-Solar'!$A:$A,0))</f>
        <v>12</v>
      </c>
      <c r="HO1495">
        <f>INDEX('[2]SGU-Solar'!$B:$B, MATCH($A1495, '[2]SGU-Solar'!$A:$A,0))</f>
        <v>12</v>
      </c>
      <c r="HP1495">
        <f>INDEX('[2]SGU-Solar'!$B:$B, MATCH($A1495, '[2]SGU-Solar'!$A:$A,0))</f>
        <v>12</v>
      </c>
      <c r="HQ1495">
        <f>INDEX('[2]SGU-Solar'!$B:$B, MATCH($A1495, '[2]SGU-Solar'!$A:$A,0))</f>
        <v>12</v>
      </c>
      <c r="HR1495">
        <f>INDEX('[2]SGU-Solar'!$B:$B, MATCH($A1495, '[2]SGU-Solar'!$A:$A,0))</f>
        <v>12</v>
      </c>
      <c r="HS1495">
        <f>INDEX('[2]SGU-Solar'!$B:$B, MATCH($A1495, '[2]SGU-Solar'!$A:$A,0))</f>
        <v>12</v>
      </c>
      <c r="HT1495">
        <f>INDEX('[2]SGU-Solar'!$B:$B, MATCH($A1495, '[2]SGU-Solar'!$A:$A,0))</f>
        <v>12</v>
      </c>
      <c r="HU1495">
        <f>INDEX('[2]SGU-Solar'!$B:$B, MATCH($A1495, '[2]SGU-Solar'!$A:$A,0))</f>
        <v>12</v>
      </c>
      <c r="HV1495">
        <f>INDEX('[2]SGU-Solar'!$B:$B, MATCH($A1495, '[2]SGU-Solar'!$A:$A,0))</f>
        <v>12</v>
      </c>
      <c r="HW1495">
        <f>INDEX('[2]SGU-Solar'!$B:$B, MATCH($A1495, '[2]SGU-Solar'!$A:$A,0))</f>
        <v>12</v>
      </c>
      <c r="HX1495">
        <f>INDEX('[2]SGU-Solar'!$B:$B, MATCH($A1495, '[2]SGU-Solar'!$A:$A,0))</f>
        <v>12</v>
      </c>
      <c r="HY1495">
        <f>INDEX('[2]SGU-Solar'!$B:$B, MATCH($A1495, '[2]SGU-Solar'!$A:$A,0))</f>
        <v>12</v>
      </c>
      <c r="HZ1495">
        <f>INDEX('[2]SGU-Solar'!$B:$B, MATCH($A1495, '[2]SGU-Solar'!$A:$A,0))</f>
        <v>12</v>
      </c>
      <c r="IA1495">
        <f>INDEX('[2]SGU-Solar'!$B:$B, MATCH($A1495, '[2]SGU-Solar'!$A:$A,0))</f>
        <v>12</v>
      </c>
      <c r="IB1495">
        <f>INDEX('[2]SGU-Solar'!$B:$B, MATCH($A1495, '[2]SGU-Solar'!$A:$A,0))</f>
        <v>12</v>
      </c>
      <c r="IC1495">
        <f>INDEX('[2]SGU-Solar'!$B:$B, MATCH($A1495, '[2]SGU-Solar'!$A:$A,0))</f>
        <v>12</v>
      </c>
      <c r="ID1495">
        <f>INDEX('[2]SGU-Solar'!$B:$B, MATCH($A1495, '[2]SGU-Solar'!$A:$A,0))</f>
        <v>12</v>
      </c>
      <c r="IE1495">
        <f>INDEX('[2]SGU-Solar'!$B:$B, MATCH($A1495, '[2]SGU-Solar'!$A:$A,0))</f>
        <v>12</v>
      </c>
      <c r="IF1495">
        <f>INDEX('[2]SGU-Solar'!$B:$B, MATCH($A1495, '[2]SGU-Solar'!$A:$A,0))</f>
        <v>12</v>
      </c>
      <c r="IG1495">
        <f>INDEX('[2]SGU-Solar'!$B:$B, MATCH($A1495, '[2]SGU-Solar'!$A:$A,0))</f>
        <v>12</v>
      </c>
      <c r="IH1495">
        <f>INDEX('[2]SGU-Solar'!$B:$B, MATCH($A1495, '[2]SGU-Solar'!$A:$A,0))</f>
        <v>12</v>
      </c>
      <c r="II1495">
        <f>INDEX('[2]SGU-Solar'!$B:$B, MATCH($A1495, '[2]SGU-Solar'!$A:$A,0))</f>
        <v>12</v>
      </c>
      <c r="IJ1495">
        <f>INDEX('[2]SGU-Solar'!$B:$B, MATCH($A1495, '[2]SGU-Solar'!$A:$A,0))</f>
        <v>12</v>
      </c>
      <c r="IK1495">
        <f>INDEX('[2]SGU-Solar'!$B:$B, MATCH($A1495, '[2]SGU-Solar'!$A:$A,0))</f>
        <v>12</v>
      </c>
      <c r="IL1495">
        <f>INDEX('[2]SGU-Solar'!$B:$B, MATCH($A1495, '[2]SGU-Solar'!$A:$A,0))</f>
        <v>12</v>
      </c>
      <c r="IM1495">
        <f>INDEX('[2]SGU-Solar'!$B:$B, MATCH($A1495, '[2]SGU-Solar'!$A:$A,0))</f>
        <v>12</v>
      </c>
      <c r="IN1495">
        <f>INDEX('[2]SGU-Solar'!$B:$B, MATCH($A1495, '[2]SGU-Solar'!$A:$A,0))</f>
        <v>12</v>
      </c>
      <c r="IO1495">
        <f>INDEX('[2]SGU-Solar'!$B:$B, MATCH($A1495, '[2]SGU-Solar'!$A:$A,0))</f>
        <v>12</v>
      </c>
      <c r="IP1495">
        <f>INDEX('[2]SGU-Solar'!$B:$B, MATCH($A1495, '[2]SGU-Solar'!$A:$A,0))</f>
        <v>12</v>
      </c>
      <c r="IQ1495">
        <f>INDEX('[2]SGU-Solar'!$B:$B, MATCH($A1495, '[2]SGU-Solar'!$A:$A,0))</f>
        <v>12</v>
      </c>
      <c r="IR1495">
        <f>INDEX('[2]SGU-Solar'!$B:$B, MATCH($A1495, '[2]SGU-Solar'!$A:$A,0))</f>
        <v>12</v>
      </c>
      <c r="IS1495">
        <f>INDEX('[2]SGU-Solar'!$B:$B, MATCH($A1495, '[2]SGU-Solar'!$A:$A,0))</f>
        <v>12</v>
      </c>
      <c r="IT1495">
        <f>INDEX('[2]SGU-Solar'!$B:$B, MATCH($A1495, '[2]SGU-Solar'!$A:$A,0))</f>
        <v>12</v>
      </c>
      <c r="IU1495">
        <f>INDEX('[2]SGU-Solar'!$B:$B, MATCH($A1495, '[2]SGU-Solar'!$A:$A,0))</f>
        <v>12</v>
      </c>
      <c r="IV1495">
        <f>INDEX('[2]SGU-Solar'!$B:$B, MATCH($A1495, '[2]SGU-Solar'!$A:$A,0))</f>
        <v>12</v>
      </c>
      <c r="IW1495">
        <f>INDEX('[2]SGU-Solar'!$B:$B, MATCH($A1495, '[2]SGU-Solar'!$A:$A,0))</f>
        <v>12</v>
      </c>
      <c r="IX1495">
        <f>INDEX('[2]SGU-Solar'!$B:$B, MATCH($A1495, '[2]SGU-Solar'!$A:$A,0))</f>
        <v>12</v>
      </c>
      <c r="IY1495">
        <f>INDEX('[2]SGU-Solar'!$B:$B, MATCH($A1495, '[2]SGU-Solar'!$A:$A,0))</f>
        <v>12</v>
      </c>
      <c r="IZ1495">
        <f>INDEX('[2]SGU-Solar'!$B:$B, MATCH($A1495, '[2]SGU-Solar'!$A:$A,0))</f>
        <v>12</v>
      </c>
      <c r="JA1495">
        <f>INDEX('[2]SGU-Solar'!$B:$B, MATCH($A1495, '[2]SGU-Solar'!$A:$A,0))</f>
        <v>12</v>
      </c>
      <c r="JB1495">
        <f>INDEX('[2]SGU-Solar'!$B:$B, MATCH($A1495, '[2]SGU-Solar'!$A:$A,0))</f>
        <v>12</v>
      </c>
      <c r="JC1495">
        <f>INDEX('[2]SGU-Solar'!$B:$B, MATCH($A1495, '[2]SGU-Solar'!$A:$A,0))</f>
        <v>12</v>
      </c>
      <c r="JD1495">
        <f>INDEX('[2]SGU-Solar'!$B:$B, MATCH($A1495, '[2]SGU-Solar'!$A:$A,0))</f>
        <v>12</v>
      </c>
      <c r="JE1495">
        <f>INDEX('[2]SGU-Solar'!$B:$B, MATCH($A1495, '[2]SGU-Solar'!$A:$A,0))</f>
        <v>12</v>
      </c>
      <c r="JF1495">
        <f>INDEX('[2]SGU-Solar'!$B:$B, MATCH($A1495, '[2]SGU-Solar'!$A:$A,0))</f>
        <v>12</v>
      </c>
      <c r="JG1495">
        <f>INDEX('[2]SGU-Solar'!$B:$B, MATCH($A1495, '[2]SGU-Solar'!$A:$A,0))</f>
        <v>12</v>
      </c>
      <c r="JH1495">
        <f>INDEX('[2]SGU-Solar'!$B:$B, MATCH($A1495, '[2]SGU-Solar'!$A:$A,0))</f>
        <v>12</v>
      </c>
      <c r="JI1495">
        <f>INDEX('[2]SGU-Solar'!$B:$B, MATCH($A1495, '[2]SGU-Solar'!$A:$A,0))</f>
        <v>12</v>
      </c>
      <c r="JJ1495">
        <f>INDEX('[2]SGU-Solar'!$B:$B, MATCH($A1495, '[2]SGU-Solar'!$A:$A,0))</f>
        <v>12</v>
      </c>
      <c r="JK1495">
        <f>INDEX('[2]SGU-Solar'!$B:$B, MATCH($A1495, '[2]SGU-Solar'!$A:$A,0))</f>
        <v>12</v>
      </c>
      <c r="JL1495">
        <f>INDEX('[2]SGU-Solar'!$B:$B, MATCH($A1495, '[2]SGU-Solar'!$A:$A,0))</f>
        <v>12</v>
      </c>
      <c r="JM1495">
        <f>INDEX('[2]SGU-Solar'!$B:$B, MATCH($A1495, '[2]SGU-Solar'!$A:$A,0))</f>
        <v>12</v>
      </c>
      <c r="JN1495">
        <f>INDEX('[2]SGU-Solar'!$B:$B, MATCH($A1495, '[2]SGU-Solar'!$A:$A,0))</f>
        <v>12</v>
      </c>
      <c r="JO1495">
        <f>INDEX('[2]SGU-Solar'!$B:$B, MATCH($A1495, '[2]SGU-Solar'!$A:$A,0))</f>
        <v>12</v>
      </c>
      <c r="JP1495">
        <f>INDEX('[2]SGU-Solar'!$B:$B, MATCH($A1495, '[2]SGU-Solar'!$A:$A,0))</f>
        <v>12</v>
      </c>
      <c r="JQ1495">
        <f>INDEX('[2]SGU-Solar'!$B:$B, MATCH($A1495, '[2]SGU-Solar'!$A:$A,0))</f>
        <v>12</v>
      </c>
      <c r="JR1495">
        <f>INDEX('[2]SGU-Solar'!$B:$B, MATCH($A1495, '[2]SGU-Solar'!$A:$A,0))</f>
        <v>12</v>
      </c>
      <c r="JS1495">
        <f>INDEX('[2]SGU-Solar'!$B:$B, MATCH($A1495, '[2]SGU-Solar'!$A:$A,0))</f>
        <v>12</v>
      </c>
      <c r="JT1495">
        <f>INDEX('[2]SGU-Solar'!$B:$B, MATCH($A1495, '[2]SGU-Solar'!$A:$A,0))</f>
        <v>12</v>
      </c>
      <c r="JU1495">
        <f>INDEX('[2]SGU-Solar'!$B:$B, MATCH($A1495, '[2]SGU-Solar'!$A:$A,0))</f>
        <v>12</v>
      </c>
      <c r="JV1495">
        <f>INDEX('[2]SGU-Solar'!$B:$B, MATCH($A1495, '[2]SGU-Solar'!$A:$A,0))</f>
        <v>12</v>
      </c>
      <c r="JW1495">
        <f>INDEX('[2]SGU-Solar'!$B:$B, MATCH($A1495, '[2]SGU-Solar'!$A:$A,0))</f>
        <v>12</v>
      </c>
      <c r="JX1495">
        <f>INDEX('[2]SGU-Solar'!$B:$B, MATCH($A1495, '[2]SGU-Solar'!$A:$A,0))</f>
        <v>12</v>
      </c>
      <c r="JY1495">
        <f>INDEX('[2]SGU-Solar'!$B:$B, MATCH($A1495, '[2]SGU-Solar'!$A:$A,0))</f>
        <v>12</v>
      </c>
      <c r="JZ1495">
        <f>INDEX('[2]SGU-Solar'!$B:$B, MATCH($A1495, '[2]SGU-Solar'!$A:$A,0))</f>
        <v>12</v>
      </c>
    </row>
    <row r="1496" spans="1:286">
      <c r="A1496">
        <v>4073</v>
      </c>
      <c r="B1496" t="s">
        <v>17</v>
      </c>
      <c r="C1496">
        <v>0</v>
      </c>
      <c r="D1496">
        <v>0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0</v>
      </c>
      <c r="BR1496">
        <v>0</v>
      </c>
      <c r="BS1496">
        <v>0</v>
      </c>
      <c r="BT1496">
        <v>0</v>
      </c>
      <c r="BU1496">
        <v>0</v>
      </c>
      <c r="BV1496">
        <v>0</v>
      </c>
      <c r="BW1496">
        <v>0</v>
      </c>
      <c r="BX1496">
        <v>0</v>
      </c>
      <c r="BY1496">
        <v>0</v>
      </c>
      <c r="BZ1496">
        <v>0</v>
      </c>
      <c r="CA1496">
        <v>0</v>
      </c>
      <c r="CB1496">
        <v>0</v>
      </c>
      <c r="CC1496">
        <v>0</v>
      </c>
      <c r="CD1496">
        <v>0</v>
      </c>
      <c r="CE1496">
        <v>0</v>
      </c>
      <c r="CF1496">
        <v>0</v>
      </c>
      <c r="CG1496">
        <v>0</v>
      </c>
      <c r="CH1496">
        <v>1</v>
      </c>
      <c r="CI1496">
        <v>0</v>
      </c>
      <c r="CJ1496">
        <v>0</v>
      </c>
      <c r="CK1496">
        <v>0</v>
      </c>
      <c r="CL1496">
        <v>0</v>
      </c>
      <c r="CM1496">
        <v>1</v>
      </c>
      <c r="CN1496">
        <v>0</v>
      </c>
      <c r="CO1496">
        <v>1</v>
      </c>
      <c r="CP1496">
        <v>0</v>
      </c>
      <c r="CQ1496">
        <v>0</v>
      </c>
      <c r="CR1496">
        <v>0</v>
      </c>
      <c r="CS1496">
        <v>2</v>
      </c>
      <c r="CT1496">
        <v>2</v>
      </c>
      <c r="CU1496">
        <v>2</v>
      </c>
      <c r="CV1496">
        <v>1</v>
      </c>
      <c r="CW1496">
        <v>5</v>
      </c>
      <c r="CX1496">
        <v>8</v>
      </c>
      <c r="CY1496">
        <v>8</v>
      </c>
      <c r="CZ1496">
        <v>2</v>
      </c>
      <c r="DA1496">
        <v>4</v>
      </c>
      <c r="DB1496">
        <v>9</v>
      </c>
      <c r="DC1496">
        <v>6</v>
      </c>
      <c r="DD1496">
        <v>4</v>
      </c>
      <c r="DE1496">
        <v>7</v>
      </c>
      <c r="DF1496">
        <v>10</v>
      </c>
      <c r="DG1496">
        <v>8</v>
      </c>
      <c r="DH1496">
        <v>7</v>
      </c>
      <c r="DI1496">
        <v>10</v>
      </c>
      <c r="DJ1496">
        <v>14</v>
      </c>
      <c r="DK1496">
        <v>5</v>
      </c>
      <c r="DL1496">
        <v>11</v>
      </c>
      <c r="DM1496">
        <v>9</v>
      </c>
      <c r="DN1496">
        <v>14</v>
      </c>
      <c r="DO1496">
        <v>20</v>
      </c>
      <c r="DP1496">
        <f>INDEX('[2]SGU-Solar'!$B:$B, MATCH($A1496, '[2]SGU-Solar'!$A:$A,0))</f>
        <v>18</v>
      </c>
      <c r="DQ1496">
        <f>INDEX('[2]SGU-Solar'!$B:$B, MATCH($A1496, '[2]SGU-Solar'!$A:$A,0))</f>
        <v>18</v>
      </c>
      <c r="DR1496">
        <f>INDEX('[2]SGU-Solar'!$B:$B, MATCH($A1496, '[2]SGU-Solar'!$A:$A,0))</f>
        <v>18</v>
      </c>
      <c r="DS1496">
        <f>INDEX('[2]SGU-Solar'!$B:$B, MATCH($A1496, '[2]SGU-Solar'!$A:$A,0))</f>
        <v>18</v>
      </c>
      <c r="DT1496">
        <f>INDEX('[2]SGU-Solar'!$B:$B, MATCH($A1496, '[2]SGU-Solar'!$A:$A,0))</f>
        <v>18</v>
      </c>
      <c r="DU1496">
        <f>INDEX('[2]SGU-Solar'!$B:$B, MATCH($A1496, '[2]SGU-Solar'!$A:$A,0))</f>
        <v>18</v>
      </c>
      <c r="DV1496">
        <f>INDEX('[2]SGU-Solar'!$B:$B, MATCH($A1496, '[2]SGU-Solar'!$A:$A,0))</f>
        <v>18</v>
      </c>
      <c r="DW1496">
        <f>INDEX('[2]SGU-Solar'!$B:$B, MATCH($A1496, '[2]SGU-Solar'!$A:$A,0))</f>
        <v>18</v>
      </c>
      <c r="DX1496">
        <f>INDEX('[2]SGU-Solar'!$B:$B, MATCH($A1496, '[2]SGU-Solar'!$A:$A,0))</f>
        <v>18</v>
      </c>
      <c r="DY1496">
        <f>INDEX('[2]SGU-Solar'!$B:$B, MATCH($A1496, '[2]SGU-Solar'!$A:$A,0))</f>
        <v>18</v>
      </c>
      <c r="DZ1496">
        <f>INDEX('[2]SGU-Solar'!$B:$B, MATCH($A1496, '[2]SGU-Solar'!$A:$A,0))</f>
        <v>18</v>
      </c>
      <c r="EA1496">
        <f>INDEX('[2]SGU-Solar'!$B:$B, MATCH($A1496, '[2]SGU-Solar'!$A:$A,0))</f>
        <v>18</v>
      </c>
      <c r="EB1496">
        <f>INDEX('[2]SGU-Solar'!$B:$B, MATCH($A1496, '[2]SGU-Solar'!$A:$A,0))</f>
        <v>18</v>
      </c>
      <c r="EC1496">
        <f>INDEX('[2]SGU-Solar'!$B:$B, MATCH($A1496, '[2]SGU-Solar'!$A:$A,0))</f>
        <v>18</v>
      </c>
      <c r="ED1496">
        <f>INDEX('[2]SGU-Solar'!$B:$B, MATCH($A1496, '[2]SGU-Solar'!$A:$A,0))</f>
        <v>18</v>
      </c>
      <c r="EE1496">
        <f>INDEX('[2]SGU-Solar'!$B:$B, MATCH($A1496, '[2]SGU-Solar'!$A:$A,0))</f>
        <v>18</v>
      </c>
      <c r="EF1496">
        <f>INDEX('[2]SGU-Solar'!$B:$B, MATCH($A1496, '[2]SGU-Solar'!$A:$A,0))</f>
        <v>18</v>
      </c>
      <c r="EG1496">
        <f>INDEX('[2]SGU-Solar'!$S:$S, MATCH($A1496, '[2]SGU-Solar'!$A:$A,0))</f>
        <v>49</v>
      </c>
      <c r="EH1496">
        <f>INDEX('[2]SGU-Solar'!$S:$S, MATCH($A1496, '[2]SGU-Solar'!$A:$A,0))</f>
        <v>49</v>
      </c>
      <c r="EI1496">
        <f>INDEX('[2]SGU-Solar'!$S:$S, MATCH($A1496, '[2]SGU-Solar'!$A:$A,0))</f>
        <v>49</v>
      </c>
      <c r="EJ1496">
        <f>INDEX('[2]SGU-Solar'!$S:$S, MATCH($A1496, '[2]SGU-Solar'!$A:$A,0))</f>
        <v>49</v>
      </c>
      <c r="EK1496">
        <f>INDEX('[2]SGU-Solar'!$S:$S, MATCH($A1496, '[2]SGU-Solar'!$A:$A,0))</f>
        <v>49</v>
      </c>
      <c r="EL1496">
        <f>INDEX('[2]SGU-Solar'!$S:$S, MATCH($A1496, '[2]SGU-Solar'!$A:$A,0))</f>
        <v>49</v>
      </c>
      <c r="EM1496">
        <f>INDEX('[2]SGU-Solar'!$S:$S, MATCH($A1496, '[2]SGU-Solar'!$A:$A,0))</f>
        <v>49</v>
      </c>
      <c r="EN1496">
        <f>INDEX('[2]SGU-Solar'!$S:$S, MATCH($A1496, '[2]SGU-Solar'!$A:$A,0))</f>
        <v>49</v>
      </c>
      <c r="EO1496">
        <f>INDEX('[2]SGU-Solar'!$S:$S, MATCH($A1496, '[2]SGU-Solar'!$A:$A,0))</f>
        <v>49</v>
      </c>
      <c r="EP1496">
        <f>INDEX('[2]SGU-Solar'!$S:$S, MATCH($A1496, '[2]SGU-Solar'!$A:$A,0))</f>
        <v>49</v>
      </c>
      <c r="EQ1496">
        <f>INDEX('[2]SGU-Solar'!$S:$S, MATCH($A1496, '[2]SGU-Solar'!$A:$A,0))</f>
        <v>49</v>
      </c>
      <c r="ER1496">
        <f>INDEX('[2]SGU-Solar'!$S:$S, MATCH($A1496, '[2]SGU-Solar'!$A:$A,0))</f>
        <v>49</v>
      </c>
      <c r="ES1496">
        <f>INDEX('[2]SGU-Solar'!$S:$S, MATCH($A1496, '[2]SGU-Solar'!$A:$A,0))</f>
        <v>49</v>
      </c>
      <c r="ET1496">
        <f>INDEX('[2]SGU-Solar'!$S:$S, MATCH($A1496, '[2]SGU-Solar'!$A:$A,0))</f>
        <v>49</v>
      </c>
      <c r="EU1496">
        <f>INDEX('[2]SGU-Solar'!$S:$S, MATCH($A1496, '[2]SGU-Solar'!$A:$A,0))</f>
        <v>49</v>
      </c>
      <c r="EV1496">
        <f>INDEX('[2]SGU-Solar'!$S:$S, MATCH($A1496, '[2]SGU-Solar'!$A:$A,0))</f>
        <v>49</v>
      </c>
      <c r="EW1496">
        <f>INDEX('[2]SGU-Solar'!$S:$S, MATCH($A1496, '[2]SGU-Solar'!$A:$A,0))</f>
        <v>49</v>
      </c>
      <c r="EX1496">
        <f>INDEX('[2]SGU-Solar'!$S:$S, MATCH($A1496, '[2]SGU-Solar'!$A:$A,0))</f>
        <v>49</v>
      </c>
      <c r="EY1496">
        <f>INDEX('[2]SGU-Solar'!$S:$S, MATCH($A1496, '[2]SGU-Solar'!$A:$A,0))</f>
        <v>49</v>
      </c>
      <c r="EZ1496">
        <f>INDEX('[2]SGU-Solar'!$S:$S, MATCH($A1496, '[2]SGU-Solar'!$A:$A,0))</f>
        <v>49</v>
      </c>
      <c r="FA1496">
        <f>INDEX('[2]SGU-Solar'!$S:$S, MATCH($A1496, '[2]SGU-Solar'!$A:$A,0))</f>
        <v>49</v>
      </c>
      <c r="FB1496">
        <f>INDEX('[2]SGU-Solar'!$S:$S, MATCH($A1496, '[2]SGU-Solar'!$A:$A,0))</f>
        <v>49</v>
      </c>
      <c r="FC1496">
        <f>INDEX('[2]SGU-Solar'!$S:$S, MATCH($A1496, '[2]SGU-Solar'!$A:$A,0))</f>
        <v>49</v>
      </c>
      <c r="FD1496">
        <f>INDEX('[2]SGU-Solar'!$S:$S, MATCH($A1496, '[2]SGU-Solar'!$A:$A,0))</f>
        <v>49</v>
      </c>
      <c r="FE1496">
        <f>INDEX('[2]SGU-Solar'!$S:$S, MATCH($A1496, '[2]SGU-Solar'!$A:$A,0))</f>
        <v>49</v>
      </c>
      <c r="FF1496">
        <f>INDEX('[2]SGU-Solar'!$S:$S, MATCH($A1496, '[2]SGU-Solar'!$A:$A,0))</f>
        <v>49</v>
      </c>
      <c r="FG1496">
        <f>INDEX('[2]SGU-Solar'!$S:$S, MATCH($A1496, '[2]SGU-Solar'!$A:$A,0))</f>
        <v>49</v>
      </c>
      <c r="FH1496">
        <f>INDEX('[2]SGU-Solar'!$S:$S, MATCH($A1496, '[2]SGU-Solar'!$A:$A,0))</f>
        <v>49</v>
      </c>
      <c r="FI1496">
        <f>INDEX('[2]SGU-Solar'!$S:$S, MATCH($A1496, '[2]SGU-Solar'!$A:$A,0))</f>
        <v>49</v>
      </c>
      <c r="FJ1496">
        <f>INDEX('[2]SGU-Solar'!$B:$B, MATCH($A1496, '[2]SGU-Solar'!$A:$A,0))</f>
        <v>18</v>
      </c>
      <c r="FK1496">
        <f>INDEX('[2]SGU-Solar'!$B:$B, MATCH($A1496, '[2]SGU-Solar'!$A:$A,0))</f>
        <v>18</v>
      </c>
      <c r="FL1496">
        <f>INDEX('[2]SGU-Solar'!$B:$B, MATCH($A1496, '[2]SGU-Solar'!$A:$A,0))</f>
        <v>18</v>
      </c>
      <c r="FM1496">
        <f>INDEX('[2]SGU-Solar'!$B:$B, MATCH($A1496, '[2]SGU-Solar'!$A:$A,0))</f>
        <v>18</v>
      </c>
      <c r="FN1496">
        <f>INDEX('[2]SGU-Solar'!$B:$B, MATCH($A1496, '[2]SGU-Solar'!$A:$A,0))</f>
        <v>18</v>
      </c>
      <c r="FO1496">
        <f>INDEX('[2]SGU-Solar'!$B:$B, MATCH($A1496, '[2]SGU-Solar'!$A:$A,0))</f>
        <v>18</v>
      </c>
      <c r="FP1496">
        <f>INDEX('[2]SGU-Solar'!$B:$B, MATCH($A1496, '[2]SGU-Solar'!$A:$A,0))</f>
        <v>18</v>
      </c>
      <c r="FQ1496">
        <f>INDEX('[2]SGU-Solar'!$B:$B, MATCH($A1496, '[2]SGU-Solar'!$A:$A,0))</f>
        <v>18</v>
      </c>
      <c r="FR1496">
        <f>INDEX('[2]SGU-Solar'!$B:$B, MATCH($A1496, '[2]SGU-Solar'!$A:$A,0))</f>
        <v>18</v>
      </c>
      <c r="FS1496">
        <f>INDEX('[2]SGU-Solar'!$B:$B, MATCH($A1496, '[2]SGU-Solar'!$A:$A,0))</f>
        <v>18</v>
      </c>
      <c r="FT1496">
        <f>INDEX('[2]SGU-Solar'!$B:$B, MATCH($A1496, '[2]SGU-Solar'!$A:$A,0))</f>
        <v>18</v>
      </c>
      <c r="FU1496">
        <f>INDEX('[2]SGU-Solar'!$B:$B, MATCH($A1496, '[2]SGU-Solar'!$A:$A,0))</f>
        <v>18</v>
      </c>
      <c r="FV1496">
        <f>INDEX('[2]SGU-Solar'!$B:$B, MATCH($A1496, '[2]SGU-Solar'!$A:$A,0))</f>
        <v>18</v>
      </c>
      <c r="FW1496">
        <f>INDEX('[2]SGU-Solar'!$B:$B, MATCH($A1496, '[2]SGU-Solar'!$A:$A,0))</f>
        <v>18</v>
      </c>
      <c r="FX1496">
        <f>INDEX('[2]SGU-Solar'!$B:$B, MATCH($A1496, '[2]SGU-Solar'!$A:$A,0))</f>
        <v>18</v>
      </c>
      <c r="FY1496">
        <f>INDEX('[2]SGU-Solar'!$B:$B, MATCH($A1496, '[2]SGU-Solar'!$A:$A,0))</f>
        <v>18</v>
      </c>
      <c r="FZ1496">
        <f>INDEX('[2]SGU-Solar'!$B:$B, MATCH($A1496, '[2]SGU-Solar'!$A:$A,0))</f>
        <v>18</v>
      </c>
      <c r="GA1496">
        <f>INDEX('[2]SGU-Solar'!$B:$B, MATCH($A1496, '[2]SGU-Solar'!$A:$A,0))</f>
        <v>18</v>
      </c>
      <c r="GB1496">
        <f>INDEX('[2]SGU-Solar'!$B:$B, MATCH($A1496, '[2]SGU-Solar'!$A:$A,0))</f>
        <v>18</v>
      </c>
      <c r="GC1496">
        <f>INDEX('[2]SGU-Solar'!$B:$B, MATCH($A1496, '[2]SGU-Solar'!$A:$A,0))</f>
        <v>18</v>
      </c>
      <c r="GD1496">
        <f>INDEX('[2]SGU-Solar'!$B:$B, MATCH($A1496, '[2]SGU-Solar'!$A:$A,0))</f>
        <v>18</v>
      </c>
      <c r="GE1496">
        <f>INDEX('[2]SGU-Solar'!$B:$B, MATCH($A1496, '[2]SGU-Solar'!$A:$A,0))</f>
        <v>18</v>
      </c>
      <c r="GF1496">
        <f>INDEX('[2]SGU-Solar'!$B:$B, MATCH($A1496, '[2]SGU-Solar'!$A:$A,0))</f>
        <v>18</v>
      </c>
      <c r="GG1496">
        <f>INDEX('[2]SGU-Solar'!$B:$B, MATCH($A1496, '[2]SGU-Solar'!$A:$A,0))</f>
        <v>18</v>
      </c>
      <c r="GH1496">
        <f>INDEX('[2]SGU-Solar'!$B:$B, MATCH($A1496, '[2]SGU-Solar'!$A:$A,0))</f>
        <v>18</v>
      </c>
      <c r="GI1496">
        <f>INDEX('[2]SGU-Solar'!$B:$B, MATCH($A1496, '[2]SGU-Solar'!$A:$A,0))</f>
        <v>18</v>
      </c>
      <c r="GJ1496">
        <f>INDEX('[2]SGU-Solar'!$B:$B, MATCH($A1496, '[2]SGU-Solar'!$A:$A,0))</f>
        <v>18</v>
      </c>
      <c r="GK1496">
        <f>INDEX('[2]SGU-Solar'!$B:$B, MATCH($A1496, '[2]SGU-Solar'!$A:$A,0))</f>
        <v>18</v>
      </c>
      <c r="GL1496">
        <f>INDEX('[2]SGU-Solar'!$B:$B, MATCH($A1496, '[2]SGU-Solar'!$A:$A,0))</f>
        <v>18</v>
      </c>
      <c r="GM1496">
        <f>INDEX('[2]SGU-Solar'!$B:$B, MATCH($A1496, '[2]SGU-Solar'!$A:$A,0))</f>
        <v>18</v>
      </c>
      <c r="GN1496">
        <f>INDEX('[2]SGU-Solar'!$B:$B, MATCH($A1496, '[2]SGU-Solar'!$A:$A,0))</f>
        <v>18</v>
      </c>
      <c r="GO1496">
        <f>INDEX('[2]SGU-Solar'!$B:$B, MATCH($A1496, '[2]SGU-Solar'!$A:$A,0))</f>
        <v>18</v>
      </c>
      <c r="GP1496">
        <f>INDEX('[2]SGU-Solar'!$B:$B, MATCH($A1496, '[2]SGU-Solar'!$A:$A,0))</f>
        <v>18</v>
      </c>
      <c r="GQ1496">
        <f>INDEX('[2]SGU-Solar'!$B:$B, MATCH($A1496, '[2]SGU-Solar'!$A:$A,0))</f>
        <v>18</v>
      </c>
      <c r="GR1496">
        <f>INDEX('[2]SGU-Solar'!$B:$B, MATCH($A1496, '[2]SGU-Solar'!$A:$A,0))</f>
        <v>18</v>
      </c>
      <c r="GS1496">
        <f>INDEX('[2]SGU-Solar'!$B:$B, MATCH($A1496, '[2]SGU-Solar'!$A:$A,0))</f>
        <v>18</v>
      </c>
      <c r="GT1496">
        <f>INDEX('[2]SGU-Solar'!$B:$B, MATCH($A1496, '[2]SGU-Solar'!$A:$A,0))</f>
        <v>18</v>
      </c>
      <c r="GU1496">
        <f>INDEX('[2]SGU-Solar'!$B:$B, MATCH($A1496, '[2]SGU-Solar'!$A:$A,0))</f>
        <v>18</v>
      </c>
      <c r="GV1496">
        <f>INDEX('[2]SGU-Solar'!$B:$B, MATCH($A1496, '[2]SGU-Solar'!$A:$A,0))</f>
        <v>18</v>
      </c>
      <c r="GW1496">
        <f>INDEX('[2]SGU-Solar'!$B:$B, MATCH($A1496, '[2]SGU-Solar'!$A:$A,0))</f>
        <v>18</v>
      </c>
      <c r="GX1496">
        <f>INDEX('[2]SGU-Solar'!$B:$B, MATCH($A1496, '[2]SGU-Solar'!$A:$A,0))</f>
        <v>18</v>
      </c>
      <c r="GY1496">
        <f>INDEX('[2]SGU-Solar'!$B:$B, MATCH($A1496, '[2]SGU-Solar'!$A:$A,0))</f>
        <v>18</v>
      </c>
      <c r="GZ1496">
        <f>INDEX('[2]SGU-Solar'!$B:$B, MATCH($A1496, '[2]SGU-Solar'!$A:$A,0))</f>
        <v>18</v>
      </c>
      <c r="HA1496">
        <f>INDEX('[2]SGU-Solar'!$B:$B, MATCH($A1496, '[2]SGU-Solar'!$A:$A,0))</f>
        <v>18</v>
      </c>
      <c r="HB1496">
        <f>INDEX('[2]SGU-Solar'!$B:$B, MATCH($A1496, '[2]SGU-Solar'!$A:$A,0))</f>
        <v>18</v>
      </c>
      <c r="HC1496">
        <f>INDEX('[2]SGU-Solar'!$B:$B, MATCH($A1496, '[2]SGU-Solar'!$A:$A,0))</f>
        <v>18</v>
      </c>
      <c r="HD1496">
        <f>INDEX('[2]SGU-Solar'!$B:$B, MATCH($A1496, '[2]SGU-Solar'!$A:$A,0))</f>
        <v>18</v>
      </c>
      <c r="HE1496">
        <f>INDEX('[2]SGU-Solar'!$B:$B, MATCH($A1496, '[2]SGU-Solar'!$A:$A,0))</f>
        <v>18</v>
      </c>
      <c r="HF1496">
        <f>INDEX('[2]SGU-Solar'!$B:$B, MATCH($A1496, '[2]SGU-Solar'!$A:$A,0))</f>
        <v>18</v>
      </c>
      <c r="HG1496">
        <f>INDEX('[2]SGU-Solar'!$B:$B, MATCH($A1496, '[2]SGU-Solar'!$A:$A,0))</f>
        <v>18</v>
      </c>
      <c r="HH1496">
        <f>INDEX('[2]SGU-Solar'!$B:$B, MATCH($A1496, '[2]SGU-Solar'!$A:$A,0))</f>
        <v>18</v>
      </c>
      <c r="HI1496">
        <f>INDEX('[2]SGU-Solar'!$B:$B, MATCH($A1496, '[2]SGU-Solar'!$A:$A,0))</f>
        <v>18</v>
      </c>
      <c r="HJ1496">
        <f>INDEX('[2]SGU-Solar'!$B:$B, MATCH($A1496, '[2]SGU-Solar'!$A:$A,0))</f>
        <v>18</v>
      </c>
      <c r="HK1496">
        <f>INDEX('[2]SGU-Solar'!$B:$B, MATCH($A1496, '[2]SGU-Solar'!$A:$A,0))</f>
        <v>18</v>
      </c>
      <c r="HL1496">
        <f>INDEX('[2]SGU-Solar'!$B:$B, MATCH($A1496, '[2]SGU-Solar'!$A:$A,0))</f>
        <v>18</v>
      </c>
      <c r="HM1496">
        <f>INDEX('[2]SGU-Solar'!$B:$B, MATCH($A1496, '[2]SGU-Solar'!$A:$A,0))</f>
        <v>18</v>
      </c>
      <c r="HN1496">
        <f>INDEX('[2]SGU-Solar'!$B:$B, MATCH($A1496, '[2]SGU-Solar'!$A:$A,0))</f>
        <v>18</v>
      </c>
      <c r="HO1496">
        <f>INDEX('[2]SGU-Solar'!$B:$B, MATCH($A1496, '[2]SGU-Solar'!$A:$A,0))</f>
        <v>18</v>
      </c>
      <c r="HP1496">
        <f>INDEX('[2]SGU-Solar'!$B:$B, MATCH($A1496, '[2]SGU-Solar'!$A:$A,0))</f>
        <v>18</v>
      </c>
      <c r="HQ1496">
        <f>INDEX('[2]SGU-Solar'!$B:$B, MATCH($A1496, '[2]SGU-Solar'!$A:$A,0))</f>
        <v>18</v>
      </c>
      <c r="HR1496">
        <f>INDEX('[2]SGU-Solar'!$B:$B, MATCH($A1496, '[2]SGU-Solar'!$A:$A,0))</f>
        <v>18</v>
      </c>
      <c r="HS1496">
        <f>INDEX('[2]SGU-Solar'!$B:$B, MATCH($A1496, '[2]SGU-Solar'!$A:$A,0))</f>
        <v>18</v>
      </c>
      <c r="HT1496">
        <f>INDEX('[2]SGU-Solar'!$B:$B, MATCH($A1496, '[2]SGU-Solar'!$A:$A,0))</f>
        <v>18</v>
      </c>
      <c r="HU1496">
        <f>INDEX('[2]SGU-Solar'!$B:$B, MATCH($A1496, '[2]SGU-Solar'!$A:$A,0))</f>
        <v>18</v>
      </c>
      <c r="HV1496">
        <f>INDEX('[2]SGU-Solar'!$B:$B, MATCH($A1496, '[2]SGU-Solar'!$A:$A,0))</f>
        <v>18</v>
      </c>
      <c r="HW1496">
        <f>INDEX('[2]SGU-Solar'!$B:$B, MATCH($A1496, '[2]SGU-Solar'!$A:$A,0))</f>
        <v>18</v>
      </c>
      <c r="HX1496">
        <f>INDEX('[2]SGU-Solar'!$B:$B, MATCH($A1496, '[2]SGU-Solar'!$A:$A,0))</f>
        <v>18</v>
      </c>
      <c r="HY1496">
        <f>INDEX('[2]SGU-Solar'!$B:$B, MATCH($A1496, '[2]SGU-Solar'!$A:$A,0))</f>
        <v>18</v>
      </c>
      <c r="HZ1496">
        <f>INDEX('[2]SGU-Solar'!$B:$B, MATCH($A1496, '[2]SGU-Solar'!$A:$A,0))</f>
        <v>18</v>
      </c>
      <c r="IA1496">
        <f>INDEX('[2]SGU-Solar'!$B:$B, MATCH($A1496, '[2]SGU-Solar'!$A:$A,0))</f>
        <v>18</v>
      </c>
      <c r="IB1496">
        <f>INDEX('[2]SGU-Solar'!$B:$B, MATCH($A1496, '[2]SGU-Solar'!$A:$A,0))</f>
        <v>18</v>
      </c>
      <c r="IC1496">
        <f>INDEX('[2]SGU-Solar'!$B:$B, MATCH($A1496, '[2]SGU-Solar'!$A:$A,0))</f>
        <v>18</v>
      </c>
      <c r="ID1496">
        <f>INDEX('[2]SGU-Solar'!$B:$B, MATCH($A1496, '[2]SGU-Solar'!$A:$A,0))</f>
        <v>18</v>
      </c>
      <c r="IE1496">
        <f>INDEX('[2]SGU-Solar'!$B:$B, MATCH($A1496, '[2]SGU-Solar'!$A:$A,0))</f>
        <v>18</v>
      </c>
      <c r="IF1496">
        <f>INDEX('[2]SGU-Solar'!$B:$B, MATCH($A1496, '[2]SGU-Solar'!$A:$A,0))</f>
        <v>18</v>
      </c>
      <c r="IG1496">
        <f>INDEX('[2]SGU-Solar'!$B:$B, MATCH($A1496, '[2]SGU-Solar'!$A:$A,0))</f>
        <v>18</v>
      </c>
      <c r="IH1496">
        <f>INDEX('[2]SGU-Solar'!$B:$B, MATCH($A1496, '[2]SGU-Solar'!$A:$A,0))</f>
        <v>18</v>
      </c>
      <c r="II1496">
        <f>INDEX('[2]SGU-Solar'!$B:$B, MATCH($A1496, '[2]SGU-Solar'!$A:$A,0))</f>
        <v>18</v>
      </c>
      <c r="IJ1496">
        <f>INDEX('[2]SGU-Solar'!$B:$B, MATCH($A1496, '[2]SGU-Solar'!$A:$A,0))</f>
        <v>18</v>
      </c>
      <c r="IK1496">
        <f>INDEX('[2]SGU-Solar'!$B:$B, MATCH($A1496, '[2]SGU-Solar'!$A:$A,0))</f>
        <v>18</v>
      </c>
      <c r="IL1496">
        <f>INDEX('[2]SGU-Solar'!$B:$B, MATCH($A1496, '[2]SGU-Solar'!$A:$A,0))</f>
        <v>18</v>
      </c>
      <c r="IM1496">
        <f>INDEX('[2]SGU-Solar'!$B:$B, MATCH($A1496, '[2]SGU-Solar'!$A:$A,0))</f>
        <v>18</v>
      </c>
      <c r="IN1496">
        <f>INDEX('[2]SGU-Solar'!$B:$B, MATCH($A1496, '[2]SGU-Solar'!$A:$A,0))</f>
        <v>18</v>
      </c>
      <c r="IO1496">
        <f>INDEX('[2]SGU-Solar'!$B:$B, MATCH($A1496, '[2]SGU-Solar'!$A:$A,0))</f>
        <v>18</v>
      </c>
      <c r="IP1496">
        <f>INDEX('[2]SGU-Solar'!$B:$B, MATCH($A1496, '[2]SGU-Solar'!$A:$A,0))</f>
        <v>18</v>
      </c>
      <c r="IQ1496">
        <f>INDEX('[2]SGU-Solar'!$B:$B, MATCH($A1496, '[2]SGU-Solar'!$A:$A,0))</f>
        <v>18</v>
      </c>
      <c r="IR1496">
        <f>INDEX('[2]SGU-Solar'!$B:$B, MATCH($A1496, '[2]SGU-Solar'!$A:$A,0))</f>
        <v>18</v>
      </c>
      <c r="IS1496">
        <f>INDEX('[2]SGU-Solar'!$B:$B, MATCH($A1496, '[2]SGU-Solar'!$A:$A,0))</f>
        <v>18</v>
      </c>
      <c r="IT1496">
        <f>INDEX('[2]SGU-Solar'!$B:$B, MATCH($A1496, '[2]SGU-Solar'!$A:$A,0))</f>
        <v>18</v>
      </c>
      <c r="IU1496">
        <f>INDEX('[2]SGU-Solar'!$B:$B, MATCH($A1496, '[2]SGU-Solar'!$A:$A,0))</f>
        <v>18</v>
      </c>
      <c r="IV1496">
        <f>INDEX('[2]SGU-Solar'!$B:$B, MATCH($A1496, '[2]SGU-Solar'!$A:$A,0))</f>
        <v>18</v>
      </c>
      <c r="IW1496">
        <f>INDEX('[2]SGU-Solar'!$B:$B, MATCH($A1496, '[2]SGU-Solar'!$A:$A,0))</f>
        <v>18</v>
      </c>
      <c r="IX1496">
        <f>INDEX('[2]SGU-Solar'!$B:$B, MATCH($A1496, '[2]SGU-Solar'!$A:$A,0))</f>
        <v>18</v>
      </c>
      <c r="IY1496">
        <f>INDEX('[2]SGU-Solar'!$B:$B, MATCH($A1496, '[2]SGU-Solar'!$A:$A,0))</f>
        <v>18</v>
      </c>
      <c r="IZ1496">
        <f>INDEX('[2]SGU-Solar'!$B:$B, MATCH($A1496, '[2]SGU-Solar'!$A:$A,0))</f>
        <v>18</v>
      </c>
      <c r="JA1496">
        <f>INDEX('[2]SGU-Solar'!$B:$B, MATCH($A1496, '[2]SGU-Solar'!$A:$A,0))</f>
        <v>18</v>
      </c>
      <c r="JB1496">
        <f>INDEX('[2]SGU-Solar'!$B:$B, MATCH($A1496, '[2]SGU-Solar'!$A:$A,0))</f>
        <v>18</v>
      </c>
      <c r="JC1496">
        <f>INDEX('[2]SGU-Solar'!$B:$B, MATCH($A1496, '[2]SGU-Solar'!$A:$A,0))</f>
        <v>18</v>
      </c>
      <c r="JD1496">
        <f>INDEX('[2]SGU-Solar'!$B:$B, MATCH($A1496, '[2]SGU-Solar'!$A:$A,0))</f>
        <v>18</v>
      </c>
      <c r="JE1496">
        <f>INDEX('[2]SGU-Solar'!$B:$B, MATCH($A1496, '[2]SGU-Solar'!$A:$A,0))</f>
        <v>18</v>
      </c>
      <c r="JF1496">
        <f>INDEX('[2]SGU-Solar'!$B:$B, MATCH($A1496, '[2]SGU-Solar'!$A:$A,0))</f>
        <v>18</v>
      </c>
      <c r="JG1496">
        <f>INDEX('[2]SGU-Solar'!$B:$B, MATCH($A1496, '[2]SGU-Solar'!$A:$A,0))</f>
        <v>18</v>
      </c>
      <c r="JH1496">
        <f>INDEX('[2]SGU-Solar'!$B:$B, MATCH($A1496, '[2]SGU-Solar'!$A:$A,0))</f>
        <v>18</v>
      </c>
      <c r="JI1496">
        <f>INDEX('[2]SGU-Solar'!$B:$B, MATCH($A1496, '[2]SGU-Solar'!$A:$A,0))</f>
        <v>18</v>
      </c>
      <c r="JJ1496">
        <f>INDEX('[2]SGU-Solar'!$B:$B, MATCH($A1496, '[2]SGU-Solar'!$A:$A,0))</f>
        <v>18</v>
      </c>
      <c r="JK1496">
        <f>INDEX('[2]SGU-Solar'!$B:$B, MATCH($A1496, '[2]SGU-Solar'!$A:$A,0))</f>
        <v>18</v>
      </c>
      <c r="JL1496">
        <f>INDEX('[2]SGU-Solar'!$B:$B, MATCH($A1496, '[2]SGU-Solar'!$A:$A,0))</f>
        <v>18</v>
      </c>
      <c r="JM1496">
        <f>INDEX('[2]SGU-Solar'!$B:$B, MATCH($A1496, '[2]SGU-Solar'!$A:$A,0))</f>
        <v>18</v>
      </c>
      <c r="JN1496">
        <f>INDEX('[2]SGU-Solar'!$B:$B, MATCH($A1496, '[2]SGU-Solar'!$A:$A,0))</f>
        <v>18</v>
      </c>
      <c r="JO1496">
        <f>INDEX('[2]SGU-Solar'!$B:$B, MATCH($A1496, '[2]SGU-Solar'!$A:$A,0))</f>
        <v>18</v>
      </c>
      <c r="JP1496">
        <f>INDEX('[2]SGU-Solar'!$B:$B, MATCH($A1496, '[2]SGU-Solar'!$A:$A,0))</f>
        <v>18</v>
      </c>
      <c r="JQ1496">
        <f>INDEX('[2]SGU-Solar'!$B:$B, MATCH($A1496, '[2]SGU-Solar'!$A:$A,0))</f>
        <v>18</v>
      </c>
      <c r="JR1496">
        <f>INDEX('[2]SGU-Solar'!$B:$B, MATCH($A1496, '[2]SGU-Solar'!$A:$A,0))</f>
        <v>18</v>
      </c>
      <c r="JS1496">
        <f>INDEX('[2]SGU-Solar'!$B:$B, MATCH($A1496, '[2]SGU-Solar'!$A:$A,0))</f>
        <v>18</v>
      </c>
      <c r="JT1496">
        <f>INDEX('[2]SGU-Solar'!$B:$B, MATCH($A1496, '[2]SGU-Solar'!$A:$A,0))</f>
        <v>18</v>
      </c>
      <c r="JU1496">
        <f>INDEX('[2]SGU-Solar'!$B:$B, MATCH($A1496, '[2]SGU-Solar'!$A:$A,0))</f>
        <v>18</v>
      </c>
      <c r="JV1496">
        <f>INDEX('[2]SGU-Solar'!$B:$B, MATCH($A1496, '[2]SGU-Solar'!$A:$A,0))</f>
        <v>18</v>
      </c>
      <c r="JW1496">
        <f>INDEX('[2]SGU-Solar'!$B:$B, MATCH($A1496, '[2]SGU-Solar'!$A:$A,0))</f>
        <v>18</v>
      </c>
      <c r="JX1496">
        <f>INDEX('[2]SGU-Solar'!$B:$B, MATCH($A1496, '[2]SGU-Solar'!$A:$A,0))</f>
        <v>18</v>
      </c>
      <c r="JY1496">
        <f>INDEX('[2]SGU-Solar'!$B:$B, MATCH($A1496, '[2]SGU-Solar'!$A:$A,0))</f>
        <v>18</v>
      </c>
      <c r="JZ1496">
        <f>INDEX('[2]SGU-Solar'!$B:$B, MATCH($A1496, '[2]SGU-Solar'!$A:$A,0))</f>
        <v>18</v>
      </c>
    </row>
    <row r="1497" spans="1:286">
      <c r="A1497">
        <v>4074</v>
      </c>
      <c r="B1497" t="s">
        <v>17</v>
      </c>
      <c r="C1497">
        <v>0</v>
      </c>
      <c r="D1497">
        <v>0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1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1</v>
      </c>
      <c r="AV1497">
        <v>0</v>
      </c>
      <c r="AW1497">
        <v>0</v>
      </c>
      <c r="AX1497">
        <v>0</v>
      </c>
      <c r="AY1497">
        <v>1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1</v>
      </c>
      <c r="BX1497">
        <v>0</v>
      </c>
      <c r="BY1497">
        <v>0</v>
      </c>
      <c r="BZ1497">
        <v>0</v>
      </c>
      <c r="CA1497">
        <v>0</v>
      </c>
      <c r="CB1497">
        <v>1</v>
      </c>
      <c r="CC1497">
        <v>1</v>
      </c>
      <c r="CD1497">
        <v>0</v>
      </c>
      <c r="CE1497">
        <v>0</v>
      </c>
      <c r="CF1497">
        <v>0</v>
      </c>
      <c r="CG1497">
        <v>1</v>
      </c>
      <c r="CH1497">
        <v>1</v>
      </c>
      <c r="CI1497">
        <v>1</v>
      </c>
      <c r="CJ1497">
        <v>0</v>
      </c>
      <c r="CK1497">
        <v>1</v>
      </c>
      <c r="CL1497">
        <v>0</v>
      </c>
      <c r="CM1497">
        <v>0</v>
      </c>
      <c r="CN1497">
        <v>4</v>
      </c>
      <c r="CO1497">
        <v>3</v>
      </c>
      <c r="CP1497">
        <v>1</v>
      </c>
      <c r="CQ1497">
        <v>2</v>
      </c>
      <c r="CR1497">
        <v>0</v>
      </c>
      <c r="CS1497">
        <v>2</v>
      </c>
      <c r="CT1497">
        <v>5</v>
      </c>
      <c r="CU1497">
        <v>4</v>
      </c>
      <c r="CV1497">
        <v>9</v>
      </c>
      <c r="CW1497">
        <v>9</v>
      </c>
      <c r="CX1497">
        <v>16</v>
      </c>
      <c r="CY1497">
        <v>7</v>
      </c>
      <c r="CZ1497">
        <v>11</v>
      </c>
      <c r="DA1497">
        <v>19</v>
      </c>
      <c r="DB1497">
        <v>20</v>
      </c>
      <c r="DC1497">
        <v>13</v>
      </c>
      <c r="DD1497">
        <v>12</v>
      </c>
      <c r="DE1497">
        <v>19</v>
      </c>
      <c r="DF1497">
        <v>20</v>
      </c>
      <c r="DG1497">
        <v>25</v>
      </c>
      <c r="DH1497">
        <v>29</v>
      </c>
      <c r="DI1497">
        <v>24</v>
      </c>
      <c r="DJ1497">
        <v>17</v>
      </c>
      <c r="DK1497">
        <v>25</v>
      </c>
      <c r="DL1497">
        <v>34</v>
      </c>
      <c r="DM1497">
        <v>40</v>
      </c>
      <c r="DN1497">
        <v>53</v>
      </c>
      <c r="DO1497">
        <v>33</v>
      </c>
      <c r="DP1497">
        <f>INDEX('[2]SGU-Solar'!$B:$B, MATCH($A1497, '[2]SGU-Solar'!$A:$A,0))</f>
        <v>29</v>
      </c>
      <c r="DQ1497">
        <f>INDEX('[2]SGU-Solar'!$B:$B, MATCH($A1497, '[2]SGU-Solar'!$A:$A,0))</f>
        <v>29</v>
      </c>
      <c r="DR1497">
        <f>INDEX('[2]SGU-Solar'!$B:$B, MATCH($A1497, '[2]SGU-Solar'!$A:$A,0))</f>
        <v>29</v>
      </c>
      <c r="DS1497">
        <f>INDEX('[2]SGU-Solar'!$B:$B, MATCH($A1497, '[2]SGU-Solar'!$A:$A,0))</f>
        <v>29</v>
      </c>
      <c r="DT1497">
        <f>INDEX('[2]SGU-Solar'!$B:$B, MATCH($A1497, '[2]SGU-Solar'!$A:$A,0))</f>
        <v>29</v>
      </c>
      <c r="DU1497">
        <f>INDEX('[2]SGU-Solar'!$B:$B, MATCH($A1497, '[2]SGU-Solar'!$A:$A,0))</f>
        <v>29</v>
      </c>
      <c r="DV1497">
        <f>INDEX('[2]SGU-Solar'!$B:$B, MATCH($A1497, '[2]SGU-Solar'!$A:$A,0))</f>
        <v>29</v>
      </c>
      <c r="DW1497">
        <f>INDEX('[2]SGU-Solar'!$B:$B, MATCH($A1497, '[2]SGU-Solar'!$A:$A,0))</f>
        <v>29</v>
      </c>
      <c r="DX1497">
        <f>INDEX('[2]SGU-Solar'!$B:$B, MATCH($A1497, '[2]SGU-Solar'!$A:$A,0))</f>
        <v>29</v>
      </c>
      <c r="DY1497">
        <f>INDEX('[2]SGU-Solar'!$B:$B, MATCH($A1497, '[2]SGU-Solar'!$A:$A,0))</f>
        <v>29</v>
      </c>
      <c r="DZ1497">
        <f>INDEX('[2]SGU-Solar'!$B:$B, MATCH($A1497, '[2]SGU-Solar'!$A:$A,0))</f>
        <v>29</v>
      </c>
      <c r="EA1497">
        <f>INDEX('[2]SGU-Solar'!$B:$B, MATCH($A1497, '[2]SGU-Solar'!$A:$A,0))</f>
        <v>29</v>
      </c>
      <c r="EB1497">
        <f>INDEX('[2]SGU-Solar'!$B:$B, MATCH($A1497, '[2]SGU-Solar'!$A:$A,0))</f>
        <v>29</v>
      </c>
      <c r="EC1497">
        <f>INDEX('[2]SGU-Solar'!$B:$B, MATCH($A1497, '[2]SGU-Solar'!$A:$A,0))</f>
        <v>29</v>
      </c>
      <c r="ED1497">
        <f>INDEX('[2]SGU-Solar'!$B:$B, MATCH($A1497, '[2]SGU-Solar'!$A:$A,0))</f>
        <v>29</v>
      </c>
      <c r="EE1497">
        <f>INDEX('[2]SGU-Solar'!$B:$B, MATCH($A1497, '[2]SGU-Solar'!$A:$A,0))</f>
        <v>29</v>
      </c>
      <c r="EF1497">
        <f>INDEX('[2]SGU-Solar'!$B:$B, MATCH($A1497, '[2]SGU-Solar'!$A:$A,0))</f>
        <v>29</v>
      </c>
      <c r="EG1497">
        <f>INDEX('[2]SGU-Solar'!$S:$S, MATCH($A1497, '[2]SGU-Solar'!$A:$A,0))</f>
        <v>141</v>
      </c>
      <c r="EH1497">
        <f>INDEX('[2]SGU-Solar'!$S:$S, MATCH($A1497, '[2]SGU-Solar'!$A:$A,0))</f>
        <v>141</v>
      </c>
      <c r="EI1497">
        <f>INDEX('[2]SGU-Solar'!$S:$S, MATCH($A1497, '[2]SGU-Solar'!$A:$A,0))</f>
        <v>141</v>
      </c>
      <c r="EJ1497">
        <f>INDEX('[2]SGU-Solar'!$S:$S, MATCH($A1497, '[2]SGU-Solar'!$A:$A,0))</f>
        <v>141</v>
      </c>
      <c r="EK1497">
        <f>INDEX('[2]SGU-Solar'!$S:$S, MATCH($A1497, '[2]SGU-Solar'!$A:$A,0))</f>
        <v>141</v>
      </c>
      <c r="EL1497">
        <f>INDEX('[2]SGU-Solar'!$S:$S, MATCH($A1497, '[2]SGU-Solar'!$A:$A,0))</f>
        <v>141</v>
      </c>
      <c r="EM1497">
        <f>INDEX('[2]SGU-Solar'!$S:$S, MATCH($A1497, '[2]SGU-Solar'!$A:$A,0))</f>
        <v>141</v>
      </c>
      <c r="EN1497">
        <f>INDEX('[2]SGU-Solar'!$S:$S, MATCH($A1497, '[2]SGU-Solar'!$A:$A,0))</f>
        <v>141</v>
      </c>
      <c r="EO1497">
        <f>INDEX('[2]SGU-Solar'!$S:$S, MATCH($A1497, '[2]SGU-Solar'!$A:$A,0))</f>
        <v>141</v>
      </c>
      <c r="EP1497">
        <f>INDEX('[2]SGU-Solar'!$S:$S, MATCH($A1497, '[2]SGU-Solar'!$A:$A,0))</f>
        <v>141</v>
      </c>
      <c r="EQ1497">
        <f>INDEX('[2]SGU-Solar'!$S:$S, MATCH($A1497, '[2]SGU-Solar'!$A:$A,0))</f>
        <v>141</v>
      </c>
      <c r="ER1497">
        <f>INDEX('[2]SGU-Solar'!$S:$S, MATCH($A1497, '[2]SGU-Solar'!$A:$A,0))</f>
        <v>141</v>
      </c>
      <c r="ES1497">
        <f>INDEX('[2]SGU-Solar'!$S:$S, MATCH($A1497, '[2]SGU-Solar'!$A:$A,0))</f>
        <v>141</v>
      </c>
      <c r="ET1497">
        <f>INDEX('[2]SGU-Solar'!$S:$S, MATCH($A1497, '[2]SGU-Solar'!$A:$A,0))</f>
        <v>141</v>
      </c>
      <c r="EU1497">
        <f>INDEX('[2]SGU-Solar'!$S:$S, MATCH($A1497, '[2]SGU-Solar'!$A:$A,0))</f>
        <v>141</v>
      </c>
      <c r="EV1497">
        <f>INDEX('[2]SGU-Solar'!$S:$S, MATCH($A1497, '[2]SGU-Solar'!$A:$A,0))</f>
        <v>141</v>
      </c>
      <c r="EW1497">
        <f>INDEX('[2]SGU-Solar'!$S:$S, MATCH($A1497, '[2]SGU-Solar'!$A:$A,0))</f>
        <v>141</v>
      </c>
      <c r="EX1497">
        <f>INDEX('[2]SGU-Solar'!$S:$S, MATCH($A1497, '[2]SGU-Solar'!$A:$A,0))</f>
        <v>141</v>
      </c>
      <c r="EY1497">
        <f>INDEX('[2]SGU-Solar'!$S:$S, MATCH($A1497, '[2]SGU-Solar'!$A:$A,0))</f>
        <v>141</v>
      </c>
      <c r="EZ1497">
        <f>INDEX('[2]SGU-Solar'!$S:$S, MATCH($A1497, '[2]SGU-Solar'!$A:$A,0))</f>
        <v>141</v>
      </c>
      <c r="FA1497">
        <f>INDEX('[2]SGU-Solar'!$S:$S, MATCH($A1497, '[2]SGU-Solar'!$A:$A,0))</f>
        <v>141</v>
      </c>
      <c r="FB1497">
        <f>INDEX('[2]SGU-Solar'!$S:$S, MATCH($A1497, '[2]SGU-Solar'!$A:$A,0))</f>
        <v>141</v>
      </c>
      <c r="FC1497">
        <f>INDEX('[2]SGU-Solar'!$S:$S, MATCH($A1497, '[2]SGU-Solar'!$A:$A,0))</f>
        <v>141</v>
      </c>
      <c r="FD1497">
        <f>INDEX('[2]SGU-Solar'!$S:$S, MATCH($A1497, '[2]SGU-Solar'!$A:$A,0))</f>
        <v>141</v>
      </c>
      <c r="FE1497">
        <f>INDEX('[2]SGU-Solar'!$S:$S, MATCH($A1497, '[2]SGU-Solar'!$A:$A,0))</f>
        <v>141</v>
      </c>
      <c r="FF1497">
        <f>INDEX('[2]SGU-Solar'!$S:$S, MATCH($A1497, '[2]SGU-Solar'!$A:$A,0))</f>
        <v>141</v>
      </c>
      <c r="FG1497">
        <f>INDEX('[2]SGU-Solar'!$S:$S, MATCH($A1497, '[2]SGU-Solar'!$A:$A,0))</f>
        <v>141</v>
      </c>
      <c r="FH1497">
        <f>INDEX('[2]SGU-Solar'!$S:$S, MATCH($A1497, '[2]SGU-Solar'!$A:$A,0))</f>
        <v>141</v>
      </c>
      <c r="FI1497">
        <f>INDEX('[2]SGU-Solar'!$S:$S, MATCH($A1497, '[2]SGU-Solar'!$A:$A,0))</f>
        <v>141</v>
      </c>
      <c r="FJ1497">
        <f>INDEX('[2]SGU-Solar'!$B:$B, MATCH($A1497, '[2]SGU-Solar'!$A:$A,0))</f>
        <v>29</v>
      </c>
      <c r="FK1497">
        <f>INDEX('[2]SGU-Solar'!$B:$B, MATCH($A1497, '[2]SGU-Solar'!$A:$A,0))</f>
        <v>29</v>
      </c>
      <c r="FL1497">
        <f>INDEX('[2]SGU-Solar'!$B:$B, MATCH($A1497, '[2]SGU-Solar'!$A:$A,0))</f>
        <v>29</v>
      </c>
      <c r="FM1497">
        <f>INDEX('[2]SGU-Solar'!$B:$B, MATCH($A1497, '[2]SGU-Solar'!$A:$A,0))</f>
        <v>29</v>
      </c>
      <c r="FN1497">
        <f>INDEX('[2]SGU-Solar'!$B:$B, MATCH($A1497, '[2]SGU-Solar'!$A:$A,0))</f>
        <v>29</v>
      </c>
      <c r="FO1497">
        <f>INDEX('[2]SGU-Solar'!$B:$B, MATCH($A1497, '[2]SGU-Solar'!$A:$A,0))</f>
        <v>29</v>
      </c>
      <c r="FP1497">
        <f>INDEX('[2]SGU-Solar'!$B:$B, MATCH($A1497, '[2]SGU-Solar'!$A:$A,0))</f>
        <v>29</v>
      </c>
      <c r="FQ1497">
        <f>INDEX('[2]SGU-Solar'!$B:$B, MATCH($A1497, '[2]SGU-Solar'!$A:$A,0))</f>
        <v>29</v>
      </c>
      <c r="FR1497">
        <f>INDEX('[2]SGU-Solar'!$B:$B, MATCH($A1497, '[2]SGU-Solar'!$A:$A,0))</f>
        <v>29</v>
      </c>
      <c r="FS1497">
        <f>INDEX('[2]SGU-Solar'!$B:$B, MATCH($A1497, '[2]SGU-Solar'!$A:$A,0))</f>
        <v>29</v>
      </c>
      <c r="FT1497">
        <f>INDEX('[2]SGU-Solar'!$B:$B, MATCH($A1497, '[2]SGU-Solar'!$A:$A,0))</f>
        <v>29</v>
      </c>
      <c r="FU1497">
        <f>INDEX('[2]SGU-Solar'!$B:$B, MATCH($A1497, '[2]SGU-Solar'!$A:$A,0))</f>
        <v>29</v>
      </c>
      <c r="FV1497">
        <f>INDEX('[2]SGU-Solar'!$B:$B, MATCH($A1497, '[2]SGU-Solar'!$A:$A,0))</f>
        <v>29</v>
      </c>
      <c r="FW1497">
        <f>INDEX('[2]SGU-Solar'!$B:$B, MATCH($A1497, '[2]SGU-Solar'!$A:$A,0))</f>
        <v>29</v>
      </c>
      <c r="FX1497">
        <f>INDEX('[2]SGU-Solar'!$B:$B, MATCH($A1497, '[2]SGU-Solar'!$A:$A,0))</f>
        <v>29</v>
      </c>
      <c r="FY1497">
        <f>INDEX('[2]SGU-Solar'!$B:$B, MATCH($A1497, '[2]SGU-Solar'!$A:$A,0))</f>
        <v>29</v>
      </c>
      <c r="FZ1497">
        <f>INDEX('[2]SGU-Solar'!$B:$B, MATCH($A1497, '[2]SGU-Solar'!$A:$A,0))</f>
        <v>29</v>
      </c>
      <c r="GA1497">
        <f>INDEX('[2]SGU-Solar'!$B:$B, MATCH($A1497, '[2]SGU-Solar'!$A:$A,0))</f>
        <v>29</v>
      </c>
      <c r="GB1497">
        <f>INDEX('[2]SGU-Solar'!$B:$B, MATCH($A1497, '[2]SGU-Solar'!$A:$A,0))</f>
        <v>29</v>
      </c>
      <c r="GC1497">
        <f>INDEX('[2]SGU-Solar'!$B:$B, MATCH($A1497, '[2]SGU-Solar'!$A:$A,0))</f>
        <v>29</v>
      </c>
      <c r="GD1497">
        <f>INDEX('[2]SGU-Solar'!$B:$B, MATCH($A1497, '[2]SGU-Solar'!$A:$A,0))</f>
        <v>29</v>
      </c>
      <c r="GE1497">
        <f>INDEX('[2]SGU-Solar'!$B:$B, MATCH($A1497, '[2]SGU-Solar'!$A:$A,0))</f>
        <v>29</v>
      </c>
      <c r="GF1497">
        <f>INDEX('[2]SGU-Solar'!$B:$B, MATCH($A1497, '[2]SGU-Solar'!$A:$A,0))</f>
        <v>29</v>
      </c>
      <c r="GG1497">
        <f>INDEX('[2]SGU-Solar'!$B:$B, MATCH($A1497, '[2]SGU-Solar'!$A:$A,0))</f>
        <v>29</v>
      </c>
      <c r="GH1497">
        <f>INDEX('[2]SGU-Solar'!$B:$B, MATCH($A1497, '[2]SGU-Solar'!$A:$A,0))</f>
        <v>29</v>
      </c>
      <c r="GI1497">
        <f>INDEX('[2]SGU-Solar'!$B:$B, MATCH($A1497, '[2]SGU-Solar'!$A:$A,0))</f>
        <v>29</v>
      </c>
      <c r="GJ1497">
        <f>INDEX('[2]SGU-Solar'!$B:$B, MATCH($A1497, '[2]SGU-Solar'!$A:$A,0))</f>
        <v>29</v>
      </c>
      <c r="GK1497">
        <f>INDEX('[2]SGU-Solar'!$B:$B, MATCH($A1497, '[2]SGU-Solar'!$A:$A,0))</f>
        <v>29</v>
      </c>
      <c r="GL1497">
        <f>INDEX('[2]SGU-Solar'!$B:$B, MATCH($A1497, '[2]SGU-Solar'!$A:$A,0))</f>
        <v>29</v>
      </c>
      <c r="GM1497">
        <f>INDEX('[2]SGU-Solar'!$B:$B, MATCH($A1497, '[2]SGU-Solar'!$A:$A,0))</f>
        <v>29</v>
      </c>
      <c r="GN1497">
        <f>INDEX('[2]SGU-Solar'!$B:$B, MATCH($A1497, '[2]SGU-Solar'!$A:$A,0))</f>
        <v>29</v>
      </c>
      <c r="GO1497">
        <f>INDEX('[2]SGU-Solar'!$B:$B, MATCH($A1497, '[2]SGU-Solar'!$A:$A,0))</f>
        <v>29</v>
      </c>
      <c r="GP1497">
        <f>INDEX('[2]SGU-Solar'!$B:$B, MATCH($A1497, '[2]SGU-Solar'!$A:$A,0))</f>
        <v>29</v>
      </c>
      <c r="GQ1497">
        <f>INDEX('[2]SGU-Solar'!$B:$B, MATCH($A1497, '[2]SGU-Solar'!$A:$A,0))</f>
        <v>29</v>
      </c>
      <c r="GR1497">
        <f>INDEX('[2]SGU-Solar'!$B:$B, MATCH($A1497, '[2]SGU-Solar'!$A:$A,0))</f>
        <v>29</v>
      </c>
      <c r="GS1497">
        <f>INDEX('[2]SGU-Solar'!$B:$B, MATCH($A1497, '[2]SGU-Solar'!$A:$A,0))</f>
        <v>29</v>
      </c>
      <c r="GT1497">
        <f>INDEX('[2]SGU-Solar'!$B:$B, MATCH($A1497, '[2]SGU-Solar'!$A:$A,0))</f>
        <v>29</v>
      </c>
      <c r="GU1497">
        <f>INDEX('[2]SGU-Solar'!$B:$B, MATCH($A1497, '[2]SGU-Solar'!$A:$A,0))</f>
        <v>29</v>
      </c>
      <c r="GV1497">
        <f>INDEX('[2]SGU-Solar'!$B:$B, MATCH($A1497, '[2]SGU-Solar'!$A:$A,0))</f>
        <v>29</v>
      </c>
      <c r="GW1497">
        <f>INDEX('[2]SGU-Solar'!$B:$B, MATCH($A1497, '[2]SGU-Solar'!$A:$A,0))</f>
        <v>29</v>
      </c>
      <c r="GX1497">
        <f>INDEX('[2]SGU-Solar'!$B:$B, MATCH($A1497, '[2]SGU-Solar'!$A:$A,0))</f>
        <v>29</v>
      </c>
      <c r="GY1497">
        <f>INDEX('[2]SGU-Solar'!$B:$B, MATCH($A1497, '[2]SGU-Solar'!$A:$A,0))</f>
        <v>29</v>
      </c>
      <c r="GZ1497">
        <f>INDEX('[2]SGU-Solar'!$B:$B, MATCH($A1497, '[2]SGU-Solar'!$A:$A,0))</f>
        <v>29</v>
      </c>
      <c r="HA1497">
        <f>INDEX('[2]SGU-Solar'!$B:$B, MATCH($A1497, '[2]SGU-Solar'!$A:$A,0))</f>
        <v>29</v>
      </c>
      <c r="HB1497">
        <f>INDEX('[2]SGU-Solar'!$B:$B, MATCH($A1497, '[2]SGU-Solar'!$A:$A,0))</f>
        <v>29</v>
      </c>
      <c r="HC1497">
        <f>INDEX('[2]SGU-Solar'!$B:$B, MATCH($A1497, '[2]SGU-Solar'!$A:$A,0))</f>
        <v>29</v>
      </c>
      <c r="HD1497">
        <f>INDEX('[2]SGU-Solar'!$B:$B, MATCH($A1497, '[2]SGU-Solar'!$A:$A,0))</f>
        <v>29</v>
      </c>
      <c r="HE1497">
        <f>INDEX('[2]SGU-Solar'!$B:$B, MATCH($A1497, '[2]SGU-Solar'!$A:$A,0))</f>
        <v>29</v>
      </c>
      <c r="HF1497">
        <f>INDEX('[2]SGU-Solar'!$B:$B, MATCH($A1497, '[2]SGU-Solar'!$A:$A,0))</f>
        <v>29</v>
      </c>
      <c r="HG1497">
        <f>INDEX('[2]SGU-Solar'!$B:$B, MATCH($A1497, '[2]SGU-Solar'!$A:$A,0))</f>
        <v>29</v>
      </c>
      <c r="HH1497">
        <f>INDEX('[2]SGU-Solar'!$B:$B, MATCH($A1497, '[2]SGU-Solar'!$A:$A,0))</f>
        <v>29</v>
      </c>
      <c r="HI1497">
        <f>INDEX('[2]SGU-Solar'!$B:$B, MATCH($A1497, '[2]SGU-Solar'!$A:$A,0))</f>
        <v>29</v>
      </c>
      <c r="HJ1497">
        <f>INDEX('[2]SGU-Solar'!$B:$B, MATCH($A1497, '[2]SGU-Solar'!$A:$A,0))</f>
        <v>29</v>
      </c>
      <c r="HK1497">
        <f>INDEX('[2]SGU-Solar'!$B:$B, MATCH($A1497, '[2]SGU-Solar'!$A:$A,0))</f>
        <v>29</v>
      </c>
      <c r="HL1497">
        <f>INDEX('[2]SGU-Solar'!$B:$B, MATCH($A1497, '[2]SGU-Solar'!$A:$A,0))</f>
        <v>29</v>
      </c>
      <c r="HM1497">
        <f>INDEX('[2]SGU-Solar'!$B:$B, MATCH($A1497, '[2]SGU-Solar'!$A:$A,0))</f>
        <v>29</v>
      </c>
      <c r="HN1497">
        <f>INDEX('[2]SGU-Solar'!$B:$B, MATCH($A1497, '[2]SGU-Solar'!$A:$A,0))</f>
        <v>29</v>
      </c>
      <c r="HO1497">
        <f>INDEX('[2]SGU-Solar'!$B:$B, MATCH($A1497, '[2]SGU-Solar'!$A:$A,0))</f>
        <v>29</v>
      </c>
      <c r="HP1497">
        <f>INDEX('[2]SGU-Solar'!$B:$B, MATCH($A1497, '[2]SGU-Solar'!$A:$A,0))</f>
        <v>29</v>
      </c>
      <c r="HQ1497">
        <f>INDEX('[2]SGU-Solar'!$B:$B, MATCH($A1497, '[2]SGU-Solar'!$A:$A,0))</f>
        <v>29</v>
      </c>
      <c r="HR1497">
        <f>INDEX('[2]SGU-Solar'!$B:$B, MATCH($A1497, '[2]SGU-Solar'!$A:$A,0))</f>
        <v>29</v>
      </c>
      <c r="HS1497">
        <f>INDEX('[2]SGU-Solar'!$B:$B, MATCH($A1497, '[2]SGU-Solar'!$A:$A,0))</f>
        <v>29</v>
      </c>
      <c r="HT1497">
        <f>INDEX('[2]SGU-Solar'!$B:$B, MATCH($A1497, '[2]SGU-Solar'!$A:$A,0))</f>
        <v>29</v>
      </c>
      <c r="HU1497">
        <f>INDEX('[2]SGU-Solar'!$B:$B, MATCH($A1497, '[2]SGU-Solar'!$A:$A,0))</f>
        <v>29</v>
      </c>
      <c r="HV1497">
        <f>INDEX('[2]SGU-Solar'!$B:$B, MATCH($A1497, '[2]SGU-Solar'!$A:$A,0))</f>
        <v>29</v>
      </c>
      <c r="HW1497">
        <f>INDEX('[2]SGU-Solar'!$B:$B, MATCH($A1497, '[2]SGU-Solar'!$A:$A,0))</f>
        <v>29</v>
      </c>
      <c r="HX1497">
        <f>INDEX('[2]SGU-Solar'!$B:$B, MATCH($A1497, '[2]SGU-Solar'!$A:$A,0))</f>
        <v>29</v>
      </c>
      <c r="HY1497">
        <f>INDEX('[2]SGU-Solar'!$B:$B, MATCH($A1497, '[2]SGU-Solar'!$A:$A,0))</f>
        <v>29</v>
      </c>
      <c r="HZ1497">
        <f>INDEX('[2]SGU-Solar'!$B:$B, MATCH($A1497, '[2]SGU-Solar'!$A:$A,0))</f>
        <v>29</v>
      </c>
      <c r="IA1497">
        <f>INDEX('[2]SGU-Solar'!$B:$B, MATCH($A1497, '[2]SGU-Solar'!$A:$A,0))</f>
        <v>29</v>
      </c>
      <c r="IB1497">
        <f>INDEX('[2]SGU-Solar'!$B:$B, MATCH($A1497, '[2]SGU-Solar'!$A:$A,0))</f>
        <v>29</v>
      </c>
      <c r="IC1497">
        <f>INDEX('[2]SGU-Solar'!$B:$B, MATCH($A1497, '[2]SGU-Solar'!$A:$A,0))</f>
        <v>29</v>
      </c>
      <c r="ID1497">
        <f>INDEX('[2]SGU-Solar'!$B:$B, MATCH($A1497, '[2]SGU-Solar'!$A:$A,0))</f>
        <v>29</v>
      </c>
      <c r="IE1497">
        <f>INDEX('[2]SGU-Solar'!$B:$B, MATCH($A1497, '[2]SGU-Solar'!$A:$A,0))</f>
        <v>29</v>
      </c>
      <c r="IF1497">
        <f>INDEX('[2]SGU-Solar'!$B:$B, MATCH($A1497, '[2]SGU-Solar'!$A:$A,0))</f>
        <v>29</v>
      </c>
      <c r="IG1497">
        <f>INDEX('[2]SGU-Solar'!$B:$B, MATCH($A1497, '[2]SGU-Solar'!$A:$A,0))</f>
        <v>29</v>
      </c>
      <c r="IH1497">
        <f>INDEX('[2]SGU-Solar'!$B:$B, MATCH($A1497, '[2]SGU-Solar'!$A:$A,0))</f>
        <v>29</v>
      </c>
      <c r="II1497">
        <f>INDEX('[2]SGU-Solar'!$B:$B, MATCH($A1497, '[2]SGU-Solar'!$A:$A,0))</f>
        <v>29</v>
      </c>
      <c r="IJ1497">
        <f>INDEX('[2]SGU-Solar'!$B:$B, MATCH($A1497, '[2]SGU-Solar'!$A:$A,0))</f>
        <v>29</v>
      </c>
      <c r="IK1497">
        <f>INDEX('[2]SGU-Solar'!$B:$B, MATCH($A1497, '[2]SGU-Solar'!$A:$A,0))</f>
        <v>29</v>
      </c>
      <c r="IL1497">
        <f>INDEX('[2]SGU-Solar'!$B:$B, MATCH($A1497, '[2]SGU-Solar'!$A:$A,0))</f>
        <v>29</v>
      </c>
      <c r="IM1497">
        <f>INDEX('[2]SGU-Solar'!$B:$B, MATCH($A1497, '[2]SGU-Solar'!$A:$A,0))</f>
        <v>29</v>
      </c>
      <c r="IN1497">
        <f>INDEX('[2]SGU-Solar'!$B:$B, MATCH($A1497, '[2]SGU-Solar'!$A:$A,0))</f>
        <v>29</v>
      </c>
      <c r="IO1497">
        <f>INDEX('[2]SGU-Solar'!$B:$B, MATCH($A1497, '[2]SGU-Solar'!$A:$A,0))</f>
        <v>29</v>
      </c>
      <c r="IP1497">
        <f>INDEX('[2]SGU-Solar'!$B:$B, MATCH($A1497, '[2]SGU-Solar'!$A:$A,0))</f>
        <v>29</v>
      </c>
      <c r="IQ1497">
        <f>INDEX('[2]SGU-Solar'!$B:$B, MATCH($A1497, '[2]SGU-Solar'!$A:$A,0))</f>
        <v>29</v>
      </c>
      <c r="IR1497">
        <f>INDEX('[2]SGU-Solar'!$B:$B, MATCH($A1497, '[2]SGU-Solar'!$A:$A,0))</f>
        <v>29</v>
      </c>
      <c r="IS1497">
        <f>INDEX('[2]SGU-Solar'!$B:$B, MATCH($A1497, '[2]SGU-Solar'!$A:$A,0))</f>
        <v>29</v>
      </c>
      <c r="IT1497">
        <f>INDEX('[2]SGU-Solar'!$B:$B, MATCH($A1497, '[2]SGU-Solar'!$A:$A,0))</f>
        <v>29</v>
      </c>
      <c r="IU1497">
        <f>INDEX('[2]SGU-Solar'!$B:$B, MATCH($A1497, '[2]SGU-Solar'!$A:$A,0))</f>
        <v>29</v>
      </c>
      <c r="IV1497">
        <f>INDEX('[2]SGU-Solar'!$B:$B, MATCH($A1497, '[2]SGU-Solar'!$A:$A,0))</f>
        <v>29</v>
      </c>
      <c r="IW1497">
        <f>INDEX('[2]SGU-Solar'!$B:$B, MATCH($A1497, '[2]SGU-Solar'!$A:$A,0))</f>
        <v>29</v>
      </c>
      <c r="IX1497">
        <f>INDEX('[2]SGU-Solar'!$B:$B, MATCH($A1497, '[2]SGU-Solar'!$A:$A,0))</f>
        <v>29</v>
      </c>
      <c r="IY1497">
        <f>INDEX('[2]SGU-Solar'!$B:$B, MATCH($A1497, '[2]SGU-Solar'!$A:$A,0))</f>
        <v>29</v>
      </c>
      <c r="IZ1497">
        <f>INDEX('[2]SGU-Solar'!$B:$B, MATCH($A1497, '[2]SGU-Solar'!$A:$A,0))</f>
        <v>29</v>
      </c>
      <c r="JA1497">
        <f>INDEX('[2]SGU-Solar'!$B:$B, MATCH($A1497, '[2]SGU-Solar'!$A:$A,0))</f>
        <v>29</v>
      </c>
      <c r="JB1497">
        <f>INDEX('[2]SGU-Solar'!$B:$B, MATCH($A1497, '[2]SGU-Solar'!$A:$A,0))</f>
        <v>29</v>
      </c>
      <c r="JC1497">
        <f>INDEX('[2]SGU-Solar'!$B:$B, MATCH($A1497, '[2]SGU-Solar'!$A:$A,0))</f>
        <v>29</v>
      </c>
      <c r="JD1497">
        <f>INDEX('[2]SGU-Solar'!$B:$B, MATCH($A1497, '[2]SGU-Solar'!$A:$A,0))</f>
        <v>29</v>
      </c>
      <c r="JE1497">
        <f>INDEX('[2]SGU-Solar'!$B:$B, MATCH($A1497, '[2]SGU-Solar'!$A:$A,0))</f>
        <v>29</v>
      </c>
      <c r="JF1497">
        <f>INDEX('[2]SGU-Solar'!$B:$B, MATCH($A1497, '[2]SGU-Solar'!$A:$A,0))</f>
        <v>29</v>
      </c>
      <c r="JG1497">
        <f>INDEX('[2]SGU-Solar'!$B:$B, MATCH($A1497, '[2]SGU-Solar'!$A:$A,0))</f>
        <v>29</v>
      </c>
      <c r="JH1497">
        <f>INDEX('[2]SGU-Solar'!$B:$B, MATCH($A1497, '[2]SGU-Solar'!$A:$A,0))</f>
        <v>29</v>
      </c>
      <c r="JI1497">
        <f>INDEX('[2]SGU-Solar'!$B:$B, MATCH($A1497, '[2]SGU-Solar'!$A:$A,0))</f>
        <v>29</v>
      </c>
      <c r="JJ1497">
        <f>INDEX('[2]SGU-Solar'!$B:$B, MATCH($A1497, '[2]SGU-Solar'!$A:$A,0))</f>
        <v>29</v>
      </c>
      <c r="JK1497">
        <f>INDEX('[2]SGU-Solar'!$B:$B, MATCH($A1497, '[2]SGU-Solar'!$A:$A,0))</f>
        <v>29</v>
      </c>
      <c r="JL1497">
        <f>INDEX('[2]SGU-Solar'!$B:$B, MATCH($A1497, '[2]SGU-Solar'!$A:$A,0))</f>
        <v>29</v>
      </c>
      <c r="JM1497">
        <f>INDEX('[2]SGU-Solar'!$B:$B, MATCH($A1497, '[2]SGU-Solar'!$A:$A,0))</f>
        <v>29</v>
      </c>
      <c r="JN1497">
        <f>INDEX('[2]SGU-Solar'!$B:$B, MATCH($A1497, '[2]SGU-Solar'!$A:$A,0))</f>
        <v>29</v>
      </c>
      <c r="JO1497">
        <f>INDEX('[2]SGU-Solar'!$B:$B, MATCH($A1497, '[2]SGU-Solar'!$A:$A,0))</f>
        <v>29</v>
      </c>
      <c r="JP1497">
        <f>INDEX('[2]SGU-Solar'!$B:$B, MATCH($A1497, '[2]SGU-Solar'!$A:$A,0))</f>
        <v>29</v>
      </c>
      <c r="JQ1497">
        <f>INDEX('[2]SGU-Solar'!$B:$B, MATCH($A1497, '[2]SGU-Solar'!$A:$A,0))</f>
        <v>29</v>
      </c>
      <c r="JR1497">
        <f>INDEX('[2]SGU-Solar'!$B:$B, MATCH($A1497, '[2]SGU-Solar'!$A:$A,0))</f>
        <v>29</v>
      </c>
      <c r="JS1497">
        <f>INDEX('[2]SGU-Solar'!$B:$B, MATCH($A1497, '[2]SGU-Solar'!$A:$A,0))</f>
        <v>29</v>
      </c>
      <c r="JT1497">
        <f>INDEX('[2]SGU-Solar'!$B:$B, MATCH($A1497, '[2]SGU-Solar'!$A:$A,0))</f>
        <v>29</v>
      </c>
      <c r="JU1497">
        <f>INDEX('[2]SGU-Solar'!$B:$B, MATCH($A1497, '[2]SGU-Solar'!$A:$A,0))</f>
        <v>29</v>
      </c>
      <c r="JV1497">
        <f>INDEX('[2]SGU-Solar'!$B:$B, MATCH($A1497, '[2]SGU-Solar'!$A:$A,0))</f>
        <v>29</v>
      </c>
      <c r="JW1497">
        <f>INDEX('[2]SGU-Solar'!$B:$B, MATCH($A1497, '[2]SGU-Solar'!$A:$A,0))</f>
        <v>29</v>
      </c>
      <c r="JX1497">
        <f>INDEX('[2]SGU-Solar'!$B:$B, MATCH($A1497, '[2]SGU-Solar'!$A:$A,0))</f>
        <v>29</v>
      </c>
      <c r="JY1497">
        <f>INDEX('[2]SGU-Solar'!$B:$B, MATCH($A1497, '[2]SGU-Solar'!$A:$A,0))</f>
        <v>29</v>
      </c>
      <c r="JZ1497">
        <f>INDEX('[2]SGU-Solar'!$B:$B, MATCH($A1497, '[2]SGU-Solar'!$A:$A,0))</f>
        <v>29</v>
      </c>
    </row>
    <row r="1498" spans="1:286">
      <c r="A1498">
        <v>4075</v>
      </c>
      <c r="B1498" t="s">
        <v>17</v>
      </c>
      <c r="C1498">
        <v>0</v>
      </c>
      <c r="D1498">
        <v>0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1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0</v>
      </c>
      <c r="BO1498">
        <v>0</v>
      </c>
      <c r="BP1498">
        <v>0</v>
      </c>
      <c r="BQ1498">
        <v>0</v>
      </c>
      <c r="BR1498">
        <v>0</v>
      </c>
      <c r="BS1498">
        <v>0</v>
      </c>
      <c r="BT1498">
        <v>0</v>
      </c>
      <c r="BU1498">
        <v>0</v>
      </c>
      <c r="BV1498">
        <v>0</v>
      </c>
      <c r="BW1498">
        <v>0</v>
      </c>
      <c r="BX1498">
        <v>0</v>
      </c>
      <c r="BY1498">
        <v>0</v>
      </c>
      <c r="BZ1498">
        <v>1</v>
      </c>
      <c r="CA1498">
        <v>2</v>
      </c>
      <c r="CB1498">
        <v>1</v>
      </c>
      <c r="CC1498">
        <v>1</v>
      </c>
      <c r="CD1498">
        <v>0</v>
      </c>
      <c r="CE1498">
        <v>0</v>
      </c>
      <c r="CF1498">
        <v>0</v>
      </c>
      <c r="CG1498">
        <v>0</v>
      </c>
      <c r="CH1498">
        <v>0</v>
      </c>
      <c r="CI1498">
        <v>2</v>
      </c>
      <c r="CJ1498">
        <v>1</v>
      </c>
      <c r="CK1498">
        <v>3</v>
      </c>
      <c r="CL1498">
        <v>0</v>
      </c>
      <c r="CM1498">
        <v>1</v>
      </c>
      <c r="CN1498">
        <v>0</v>
      </c>
      <c r="CO1498">
        <v>3</v>
      </c>
      <c r="CP1498">
        <v>1</v>
      </c>
      <c r="CQ1498">
        <v>4</v>
      </c>
      <c r="CR1498">
        <v>6</v>
      </c>
      <c r="CS1498">
        <v>3</v>
      </c>
      <c r="CT1498">
        <v>5</v>
      </c>
      <c r="CU1498">
        <v>4</v>
      </c>
      <c r="CV1498">
        <v>3</v>
      </c>
      <c r="CW1498">
        <v>11</v>
      </c>
      <c r="CX1498">
        <v>8</v>
      </c>
      <c r="CY1498">
        <v>2</v>
      </c>
      <c r="CZ1498">
        <v>7</v>
      </c>
      <c r="DA1498">
        <v>14</v>
      </c>
      <c r="DB1498">
        <v>14</v>
      </c>
      <c r="DC1498">
        <v>10</v>
      </c>
      <c r="DD1498">
        <v>9</v>
      </c>
      <c r="DE1498">
        <v>8</v>
      </c>
      <c r="DF1498">
        <v>11</v>
      </c>
      <c r="DG1498">
        <v>11</v>
      </c>
      <c r="DH1498">
        <v>18</v>
      </c>
      <c r="DI1498">
        <v>16</v>
      </c>
      <c r="DJ1498">
        <v>15</v>
      </c>
      <c r="DK1498">
        <v>15</v>
      </c>
      <c r="DL1498">
        <v>10</v>
      </c>
      <c r="DM1498">
        <v>11</v>
      </c>
      <c r="DN1498">
        <v>27</v>
      </c>
      <c r="DO1498">
        <v>29</v>
      </c>
      <c r="DP1498">
        <f>INDEX('[2]SGU-Solar'!$B:$B, MATCH($A1498, '[2]SGU-Solar'!$A:$A,0))</f>
        <v>14</v>
      </c>
      <c r="DQ1498">
        <f>INDEX('[2]SGU-Solar'!$B:$B, MATCH($A1498, '[2]SGU-Solar'!$A:$A,0))</f>
        <v>14</v>
      </c>
      <c r="DR1498">
        <f>INDEX('[2]SGU-Solar'!$B:$B, MATCH($A1498, '[2]SGU-Solar'!$A:$A,0))</f>
        <v>14</v>
      </c>
      <c r="DS1498">
        <f>INDEX('[2]SGU-Solar'!$B:$B, MATCH($A1498, '[2]SGU-Solar'!$A:$A,0))</f>
        <v>14</v>
      </c>
      <c r="DT1498">
        <f>INDEX('[2]SGU-Solar'!$B:$B, MATCH($A1498, '[2]SGU-Solar'!$A:$A,0))</f>
        <v>14</v>
      </c>
      <c r="DU1498">
        <f>INDEX('[2]SGU-Solar'!$B:$B, MATCH($A1498, '[2]SGU-Solar'!$A:$A,0))</f>
        <v>14</v>
      </c>
      <c r="DV1498">
        <f>INDEX('[2]SGU-Solar'!$B:$B, MATCH($A1498, '[2]SGU-Solar'!$A:$A,0))</f>
        <v>14</v>
      </c>
      <c r="DW1498">
        <f>INDEX('[2]SGU-Solar'!$B:$B, MATCH($A1498, '[2]SGU-Solar'!$A:$A,0))</f>
        <v>14</v>
      </c>
      <c r="DX1498">
        <f>INDEX('[2]SGU-Solar'!$B:$B, MATCH($A1498, '[2]SGU-Solar'!$A:$A,0))</f>
        <v>14</v>
      </c>
      <c r="DY1498">
        <f>INDEX('[2]SGU-Solar'!$B:$B, MATCH($A1498, '[2]SGU-Solar'!$A:$A,0))</f>
        <v>14</v>
      </c>
      <c r="DZ1498">
        <f>INDEX('[2]SGU-Solar'!$B:$B, MATCH($A1498, '[2]SGU-Solar'!$A:$A,0))</f>
        <v>14</v>
      </c>
      <c r="EA1498">
        <f>INDEX('[2]SGU-Solar'!$B:$B, MATCH($A1498, '[2]SGU-Solar'!$A:$A,0))</f>
        <v>14</v>
      </c>
      <c r="EB1498">
        <f>INDEX('[2]SGU-Solar'!$B:$B, MATCH($A1498, '[2]SGU-Solar'!$A:$A,0))</f>
        <v>14</v>
      </c>
      <c r="EC1498">
        <f>INDEX('[2]SGU-Solar'!$B:$B, MATCH($A1498, '[2]SGU-Solar'!$A:$A,0))</f>
        <v>14</v>
      </c>
      <c r="ED1498">
        <f>INDEX('[2]SGU-Solar'!$B:$B, MATCH($A1498, '[2]SGU-Solar'!$A:$A,0))</f>
        <v>14</v>
      </c>
      <c r="EE1498">
        <f>INDEX('[2]SGU-Solar'!$B:$B, MATCH($A1498, '[2]SGU-Solar'!$A:$A,0))</f>
        <v>14</v>
      </c>
      <c r="EF1498">
        <f>INDEX('[2]SGU-Solar'!$B:$B, MATCH($A1498, '[2]SGU-Solar'!$A:$A,0))</f>
        <v>14</v>
      </c>
      <c r="EG1498">
        <f>INDEX('[2]SGU-Solar'!$S:$S, MATCH($A1498, '[2]SGU-Solar'!$A:$A,0))</f>
        <v>68</v>
      </c>
      <c r="EH1498">
        <f>INDEX('[2]SGU-Solar'!$S:$S, MATCH($A1498, '[2]SGU-Solar'!$A:$A,0))</f>
        <v>68</v>
      </c>
      <c r="EI1498">
        <f>INDEX('[2]SGU-Solar'!$S:$S, MATCH($A1498, '[2]SGU-Solar'!$A:$A,0))</f>
        <v>68</v>
      </c>
      <c r="EJ1498">
        <f>INDEX('[2]SGU-Solar'!$S:$S, MATCH($A1498, '[2]SGU-Solar'!$A:$A,0))</f>
        <v>68</v>
      </c>
      <c r="EK1498">
        <f>INDEX('[2]SGU-Solar'!$S:$S, MATCH($A1498, '[2]SGU-Solar'!$A:$A,0))</f>
        <v>68</v>
      </c>
      <c r="EL1498">
        <f>INDEX('[2]SGU-Solar'!$S:$S, MATCH($A1498, '[2]SGU-Solar'!$A:$A,0))</f>
        <v>68</v>
      </c>
      <c r="EM1498">
        <f>INDEX('[2]SGU-Solar'!$S:$S, MATCH($A1498, '[2]SGU-Solar'!$A:$A,0))</f>
        <v>68</v>
      </c>
      <c r="EN1498">
        <f>INDEX('[2]SGU-Solar'!$S:$S, MATCH($A1498, '[2]SGU-Solar'!$A:$A,0))</f>
        <v>68</v>
      </c>
      <c r="EO1498">
        <f>INDEX('[2]SGU-Solar'!$S:$S, MATCH($A1498, '[2]SGU-Solar'!$A:$A,0))</f>
        <v>68</v>
      </c>
      <c r="EP1498">
        <f>INDEX('[2]SGU-Solar'!$S:$S, MATCH($A1498, '[2]SGU-Solar'!$A:$A,0))</f>
        <v>68</v>
      </c>
      <c r="EQ1498">
        <f>INDEX('[2]SGU-Solar'!$S:$S, MATCH($A1498, '[2]SGU-Solar'!$A:$A,0))</f>
        <v>68</v>
      </c>
      <c r="ER1498">
        <f>INDEX('[2]SGU-Solar'!$S:$S, MATCH($A1498, '[2]SGU-Solar'!$A:$A,0))</f>
        <v>68</v>
      </c>
      <c r="ES1498">
        <f>INDEX('[2]SGU-Solar'!$S:$S, MATCH($A1498, '[2]SGU-Solar'!$A:$A,0))</f>
        <v>68</v>
      </c>
      <c r="ET1498">
        <f>INDEX('[2]SGU-Solar'!$S:$S, MATCH($A1498, '[2]SGU-Solar'!$A:$A,0))</f>
        <v>68</v>
      </c>
      <c r="EU1498">
        <f>INDEX('[2]SGU-Solar'!$S:$S, MATCH($A1498, '[2]SGU-Solar'!$A:$A,0))</f>
        <v>68</v>
      </c>
      <c r="EV1498">
        <f>INDEX('[2]SGU-Solar'!$S:$S, MATCH($A1498, '[2]SGU-Solar'!$A:$A,0))</f>
        <v>68</v>
      </c>
      <c r="EW1498">
        <f>INDEX('[2]SGU-Solar'!$S:$S, MATCH($A1498, '[2]SGU-Solar'!$A:$A,0))</f>
        <v>68</v>
      </c>
      <c r="EX1498">
        <f>INDEX('[2]SGU-Solar'!$S:$S, MATCH($A1498, '[2]SGU-Solar'!$A:$A,0))</f>
        <v>68</v>
      </c>
      <c r="EY1498">
        <f>INDEX('[2]SGU-Solar'!$S:$S, MATCH($A1498, '[2]SGU-Solar'!$A:$A,0))</f>
        <v>68</v>
      </c>
      <c r="EZ1498">
        <f>INDEX('[2]SGU-Solar'!$S:$S, MATCH($A1498, '[2]SGU-Solar'!$A:$A,0))</f>
        <v>68</v>
      </c>
      <c r="FA1498">
        <f>INDEX('[2]SGU-Solar'!$S:$S, MATCH($A1498, '[2]SGU-Solar'!$A:$A,0))</f>
        <v>68</v>
      </c>
      <c r="FB1498">
        <f>INDEX('[2]SGU-Solar'!$S:$S, MATCH($A1498, '[2]SGU-Solar'!$A:$A,0))</f>
        <v>68</v>
      </c>
      <c r="FC1498">
        <f>INDEX('[2]SGU-Solar'!$S:$S, MATCH($A1498, '[2]SGU-Solar'!$A:$A,0))</f>
        <v>68</v>
      </c>
      <c r="FD1498">
        <f>INDEX('[2]SGU-Solar'!$S:$S, MATCH($A1498, '[2]SGU-Solar'!$A:$A,0))</f>
        <v>68</v>
      </c>
      <c r="FE1498">
        <f>INDEX('[2]SGU-Solar'!$S:$S, MATCH($A1498, '[2]SGU-Solar'!$A:$A,0))</f>
        <v>68</v>
      </c>
      <c r="FF1498">
        <f>INDEX('[2]SGU-Solar'!$S:$S, MATCH($A1498, '[2]SGU-Solar'!$A:$A,0))</f>
        <v>68</v>
      </c>
      <c r="FG1498">
        <f>INDEX('[2]SGU-Solar'!$S:$S, MATCH($A1498, '[2]SGU-Solar'!$A:$A,0))</f>
        <v>68</v>
      </c>
      <c r="FH1498">
        <f>INDEX('[2]SGU-Solar'!$S:$S, MATCH($A1498, '[2]SGU-Solar'!$A:$A,0))</f>
        <v>68</v>
      </c>
      <c r="FI1498">
        <f>INDEX('[2]SGU-Solar'!$S:$S, MATCH($A1498, '[2]SGU-Solar'!$A:$A,0))</f>
        <v>68</v>
      </c>
      <c r="FJ1498">
        <f>INDEX('[2]SGU-Solar'!$B:$B, MATCH($A1498, '[2]SGU-Solar'!$A:$A,0))</f>
        <v>14</v>
      </c>
      <c r="FK1498">
        <f>INDEX('[2]SGU-Solar'!$B:$B, MATCH($A1498, '[2]SGU-Solar'!$A:$A,0))</f>
        <v>14</v>
      </c>
      <c r="FL1498">
        <f>INDEX('[2]SGU-Solar'!$B:$B, MATCH($A1498, '[2]SGU-Solar'!$A:$A,0))</f>
        <v>14</v>
      </c>
      <c r="FM1498">
        <f>INDEX('[2]SGU-Solar'!$B:$B, MATCH($A1498, '[2]SGU-Solar'!$A:$A,0))</f>
        <v>14</v>
      </c>
      <c r="FN1498">
        <f>INDEX('[2]SGU-Solar'!$B:$B, MATCH($A1498, '[2]SGU-Solar'!$A:$A,0))</f>
        <v>14</v>
      </c>
      <c r="FO1498">
        <f>INDEX('[2]SGU-Solar'!$B:$B, MATCH($A1498, '[2]SGU-Solar'!$A:$A,0))</f>
        <v>14</v>
      </c>
      <c r="FP1498">
        <f>INDEX('[2]SGU-Solar'!$B:$B, MATCH($A1498, '[2]SGU-Solar'!$A:$A,0))</f>
        <v>14</v>
      </c>
      <c r="FQ1498">
        <f>INDEX('[2]SGU-Solar'!$B:$B, MATCH($A1498, '[2]SGU-Solar'!$A:$A,0))</f>
        <v>14</v>
      </c>
      <c r="FR1498">
        <f>INDEX('[2]SGU-Solar'!$B:$B, MATCH($A1498, '[2]SGU-Solar'!$A:$A,0))</f>
        <v>14</v>
      </c>
      <c r="FS1498">
        <f>INDEX('[2]SGU-Solar'!$B:$B, MATCH($A1498, '[2]SGU-Solar'!$A:$A,0))</f>
        <v>14</v>
      </c>
      <c r="FT1498">
        <f>INDEX('[2]SGU-Solar'!$B:$B, MATCH($A1498, '[2]SGU-Solar'!$A:$A,0))</f>
        <v>14</v>
      </c>
      <c r="FU1498">
        <f>INDEX('[2]SGU-Solar'!$B:$B, MATCH($A1498, '[2]SGU-Solar'!$A:$A,0))</f>
        <v>14</v>
      </c>
      <c r="FV1498">
        <f>INDEX('[2]SGU-Solar'!$B:$B, MATCH($A1498, '[2]SGU-Solar'!$A:$A,0))</f>
        <v>14</v>
      </c>
      <c r="FW1498">
        <f>INDEX('[2]SGU-Solar'!$B:$B, MATCH($A1498, '[2]SGU-Solar'!$A:$A,0))</f>
        <v>14</v>
      </c>
      <c r="FX1498">
        <f>INDEX('[2]SGU-Solar'!$B:$B, MATCH($A1498, '[2]SGU-Solar'!$A:$A,0))</f>
        <v>14</v>
      </c>
      <c r="FY1498">
        <f>INDEX('[2]SGU-Solar'!$B:$B, MATCH($A1498, '[2]SGU-Solar'!$A:$A,0))</f>
        <v>14</v>
      </c>
      <c r="FZ1498">
        <f>INDEX('[2]SGU-Solar'!$B:$B, MATCH($A1498, '[2]SGU-Solar'!$A:$A,0))</f>
        <v>14</v>
      </c>
      <c r="GA1498">
        <f>INDEX('[2]SGU-Solar'!$B:$B, MATCH($A1498, '[2]SGU-Solar'!$A:$A,0))</f>
        <v>14</v>
      </c>
      <c r="GB1498">
        <f>INDEX('[2]SGU-Solar'!$B:$B, MATCH($A1498, '[2]SGU-Solar'!$A:$A,0))</f>
        <v>14</v>
      </c>
      <c r="GC1498">
        <f>INDEX('[2]SGU-Solar'!$B:$B, MATCH($A1498, '[2]SGU-Solar'!$A:$A,0))</f>
        <v>14</v>
      </c>
      <c r="GD1498">
        <f>INDEX('[2]SGU-Solar'!$B:$B, MATCH($A1498, '[2]SGU-Solar'!$A:$A,0))</f>
        <v>14</v>
      </c>
      <c r="GE1498">
        <f>INDEX('[2]SGU-Solar'!$B:$B, MATCH($A1498, '[2]SGU-Solar'!$A:$A,0))</f>
        <v>14</v>
      </c>
      <c r="GF1498">
        <f>INDEX('[2]SGU-Solar'!$B:$B, MATCH($A1498, '[2]SGU-Solar'!$A:$A,0))</f>
        <v>14</v>
      </c>
      <c r="GG1498">
        <f>INDEX('[2]SGU-Solar'!$B:$B, MATCH($A1498, '[2]SGU-Solar'!$A:$A,0))</f>
        <v>14</v>
      </c>
      <c r="GH1498">
        <f>INDEX('[2]SGU-Solar'!$B:$B, MATCH($A1498, '[2]SGU-Solar'!$A:$A,0))</f>
        <v>14</v>
      </c>
      <c r="GI1498">
        <f>INDEX('[2]SGU-Solar'!$B:$B, MATCH($A1498, '[2]SGU-Solar'!$A:$A,0))</f>
        <v>14</v>
      </c>
      <c r="GJ1498">
        <f>INDEX('[2]SGU-Solar'!$B:$B, MATCH($A1498, '[2]SGU-Solar'!$A:$A,0))</f>
        <v>14</v>
      </c>
      <c r="GK1498">
        <f>INDEX('[2]SGU-Solar'!$B:$B, MATCH($A1498, '[2]SGU-Solar'!$A:$A,0))</f>
        <v>14</v>
      </c>
      <c r="GL1498">
        <f>INDEX('[2]SGU-Solar'!$B:$B, MATCH($A1498, '[2]SGU-Solar'!$A:$A,0))</f>
        <v>14</v>
      </c>
      <c r="GM1498">
        <f>INDEX('[2]SGU-Solar'!$B:$B, MATCH($A1498, '[2]SGU-Solar'!$A:$A,0))</f>
        <v>14</v>
      </c>
      <c r="GN1498">
        <f>INDEX('[2]SGU-Solar'!$B:$B, MATCH($A1498, '[2]SGU-Solar'!$A:$A,0))</f>
        <v>14</v>
      </c>
      <c r="GO1498">
        <f>INDEX('[2]SGU-Solar'!$B:$B, MATCH($A1498, '[2]SGU-Solar'!$A:$A,0))</f>
        <v>14</v>
      </c>
      <c r="GP1498">
        <f>INDEX('[2]SGU-Solar'!$B:$B, MATCH($A1498, '[2]SGU-Solar'!$A:$A,0))</f>
        <v>14</v>
      </c>
      <c r="GQ1498">
        <f>INDEX('[2]SGU-Solar'!$B:$B, MATCH($A1498, '[2]SGU-Solar'!$A:$A,0))</f>
        <v>14</v>
      </c>
      <c r="GR1498">
        <f>INDEX('[2]SGU-Solar'!$B:$B, MATCH($A1498, '[2]SGU-Solar'!$A:$A,0))</f>
        <v>14</v>
      </c>
      <c r="GS1498">
        <f>INDEX('[2]SGU-Solar'!$B:$B, MATCH($A1498, '[2]SGU-Solar'!$A:$A,0))</f>
        <v>14</v>
      </c>
      <c r="GT1498">
        <f>INDEX('[2]SGU-Solar'!$B:$B, MATCH($A1498, '[2]SGU-Solar'!$A:$A,0))</f>
        <v>14</v>
      </c>
      <c r="GU1498">
        <f>INDEX('[2]SGU-Solar'!$B:$B, MATCH($A1498, '[2]SGU-Solar'!$A:$A,0))</f>
        <v>14</v>
      </c>
      <c r="GV1498">
        <f>INDEX('[2]SGU-Solar'!$B:$B, MATCH($A1498, '[2]SGU-Solar'!$A:$A,0))</f>
        <v>14</v>
      </c>
      <c r="GW1498">
        <f>INDEX('[2]SGU-Solar'!$B:$B, MATCH($A1498, '[2]SGU-Solar'!$A:$A,0))</f>
        <v>14</v>
      </c>
      <c r="GX1498">
        <f>INDEX('[2]SGU-Solar'!$B:$B, MATCH($A1498, '[2]SGU-Solar'!$A:$A,0))</f>
        <v>14</v>
      </c>
      <c r="GY1498">
        <f>INDEX('[2]SGU-Solar'!$B:$B, MATCH($A1498, '[2]SGU-Solar'!$A:$A,0))</f>
        <v>14</v>
      </c>
      <c r="GZ1498">
        <f>INDEX('[2]SGU-Solar'!$B:$B, MATCH($A1498, '[2]SGU-Solar'!$A:$A,0))</f>
        <v>14</v>
      </c>
      <c r="HA1498">
        <f>INDEX('[2]SGU-Solar'!$B:$B, MATCH($A1498, '[2]SGU-Solar'!$A:$A,0))</f>
        <v>14</v>
      </c>
      <c r="HB1498">
        <f>INDEX('[2]SGU-Solar'!$B:$B, MATCH($A1498, '[2]SGU-Solar'!$A:$A,0))</f>
        <v>14</v>
      </c>
      <c r="HC1498">
        <f>INDEX('[2]SGU-Solar'!$B:$B, MATCH($A1498, '[2]SGU-Solar'!$A:$A,0))</f>
        <v>14</v>
      </c>
      <c r="HD1498">
        <f>INDEX('[2]SGU-Solar'!$B:$B, MATCH($A1498, '[2]SGU-Solar'!$A:$A,0))</f>
        <v>14</v>
      </c>
      <c r="HE1498">
        <f>INDEX('[2]SGU-Solar'!$B:$B, MATCH($A1498, '[2]SGU-Solar'!$A:$A,0))</f>
        <v>14</v>
      </c>
      <c r="HF1498">
        <f>INDEX('[2]SGU-Solar'!$B:$B, MATCH($A1498, '[2]SGU-Solar'!$A:$A,0))</f>
        <v>14</v>
      </c>
      <c r="HG1498">
        <f>INDEX('[2]SGU-Solar'!$B:$B, MATCH($A1498, '[2]SGU-Solar'!$A:$A,0))</f>
        <v>14</v>
      </c>
      <c r="HH1498">
        <f>INDEX('[2]SGU-Solar'!$B:$B, MATCH($A1498, '[2]SGU-Solar'!$A:$A,0))</f>
        <v>14</v>
      </c>
      <c r="HI1498">
        <f>INDEX('[2]SGU-Solar'!$B:$B, MATCH($A1498, '[2]SGU-Solar'!$A:$A,0))</f>
        <v>14</v>
      </c>
      <c r="HJ1498">
        <f>INDEX('[2]SGU-Solar'!$B:$B, MATCH($A1498, '[2]SGU-Solar'!$A:$A,0))</f>
        <v>14</v>
      </c>
      <c r="HK1498">
        <f>INDEX('[2]SGU-Solar'!$B:$B, MATCH($A1498, '[2]SGU-Solar'!$A:$A,0))</f>
        <v>14</v>
      </c>
      <c r="HL1498">
        <f>INDEX('[2]SGU-Solar'!$B:$B, MATCH($A1498, '[2]SGU-Solar'!$A:$A,0))</f>
        <v>14</v>
      </c>
      <c r="HM1498">
        <f>INDEX('[2]SGU-Solar'!$B:$B, MATCH($A1498, '[2]SGU-Solar'!$A:$A,0))</f>
        <v>14</v>
      </c>
      <c r="HN1498">
        <f>INDEX('[2]SGU-Solar'!$B:$B, MATCH($A1498, '[2]SGU-Solar'!$A:$A,0))</f>
        <v>14</v>
      </c>
      <c r="HO1498">
        <f>INDEX('[2]SGU-Solar'!$B:$B, MATCH($A1498, '[2]SGU-Solar'!$A:$A,0))</f>
        <v>14</v>
      </c>
      <c r="HP1498">
        <f>INDEX('[2]SGU-Solar'!$B:$B, MATCH($A1498, '[2]SGU-Solar'!$A:$A,0))</f>
        <v>14</v>
      </c>
      <c r="HQ1498">
        <f>INDEX('[2]SGU-Solar'!$B:$B, MATCH($A1498, '[2]SGU-Solar'!$A:$A,0))</f>
        <v>14</v>
      </c>
      <c r="HR1498">
        <f>INDEX('[2]SGU-Solar'!$B:$B, MATCH($A1498, '[2]SGU-Solar'!$A:$A,0))</f>
        <v>14</v>
      </c>
      <c r="HS1498">
        <f>INDEX('[2]SGU-Solar'!$B:$B, MATCH($A1498, '[2]SGU-Solar'!$A:$A,0))</f>
        <v>14</v>
      </c>
      <c r="HT1498">
        <f>INDEX('[2]SGU-Solar'!$B:$B, MATCH($A1498, '[2]SGU-Solar'!$A:$A,0))</f>
        <v>14</v>
      </c>
      <c r="HU1498">
        <f>INDEX('[2]SGU-Solar'!$B:$B, MATCH($A1498, '[2]SGU-Solar'!$A:$A,0))</f>
        <v>14</v>
      </c>
      <c r="HV1498">
        <f>INDEX('[2]SGU-Solar'!$B:$B, MATCH($A1498, '[2]SGU-Solar'!$A:$A,0))</f>
        <v>14</v>
      </c>
      <c r="HW1498">
        <f>INDEX('[2]SGU-Solar'!$B:$B, MATCH($A1498, '[2]SGU-Solar'!$A:$A,0))</f>
        <v>14</v>
      </c>
      <c r="HX1498">
        <f>INDEX('[2]SGU-Solar'!$B:$B, MATCH($A1498, '[2]SGU-Solar'!$A:$A,0))</f>
        <v>14</v>
      </c>
      <c r="HY1498">
        <f>INDEX('[2]SGU-Solar'!$B:$B, MATCH($A1498, '[2]SGU-Solar'!$A:$A,0))</f>
        <v>14</v>
      </c>
      <c r="HZ1498">
        <f>INDEX('[2]SGU-Solar'!$B:$B, MATCH($A1498, '[2]SGU-Solar'!$A:$A,0))</f>
        <v>14</v>
      </c>
      <c r="IA1498">
        <f>INDEX('[2]SGU-Solar'!$B:$B, MATCH($A1498, '[2]SGU-Solar'!$A:$A,0))</f>
        <v>14</v>
      </c>
      <c r="IB1498">
        <f>INDEX('[2]SGU-Solar'!$B:$B, MATCH($A1498, '[2]SGU-Solar'!$A:$A,0))</f>
        <v>14</v>
      </c>
      <c r="IC1498">
        <f>INDEX('[2]SGU-Solar'!$B:$B, MATCH($A1498, '[2]SGU-Solar'!$A:$A,0))</f>
        <v>14</v>
      </c>
      <c r="ID1498">
        <f>INDEX('[2]SGU-Solar'!$B:$B, MATCH($A1498, '[2]SGU-Solar'!$A:$A,0))</f>
        <v>14</v>
      </c>
      <c r="IE1498">
        <f>INDEX('[2]SGU-Solar'!$B:$B, MATCH($A1498, '[2]SGU-Solar'!$A:$A,0))</f>
        <v>14</v>
      </c>
      <c r="IF1498">
        <f>INDEX('[2]SGU-Solar'!$B:$B, MATCH($A1498, '[2]SGU-Solar'!$A:$A,0))</f>
        <v>14</v>
      </c>
      <c r="IG1498">
        <f>INDEX('[2]SGU-Solar'!$B:$B, MATCH($A1498, '[2]SGU-Solar'!$A:$A,0))</f>
        <v>14</v>
      </c>
      <c r="IH1498">
        <f>INDEX('[2]SGU-Solar'!$B:$B, MATCH($A1498, '[2]SGU-Solar'!$A:$A,0))</f>
        <v>14</v>
      </c>
      <c r="II1498">
        <f>INDEX('[2]SGU-Solar'!$B:$B, MATCH($A1498, '[2]SGU-Solar'!$A:$A,0))</f>
        <v>14</v>
      </c>
      <c r="IJ1498">
        <f>INDEX('[2]SGU-Solar'!$B:$B, MATCH($A1498, '[2]SGU-Solar'!$A:$A,0))</f>
        <v>14</v>
      </c>
      <c r="IK1498">
        <f>INDEX('[2]SGU-Solar'!$B:$B, MATCH($A1498, '[2]SGU-Solar'!$A:$A,0))</f>
        <v>14</v>
      </c>
      <c r="IL1498">
        <f>INDEX('[2]SGU-Solar'!$B:$B, MATCH($A1498, '[2]SGU-Solar'!$A:$A,0))</f>
        <v>14</v>
      </c>
      <c r="IM1498">
        <f>INDEX('[2]SGU-Solar'!$B:$B, MATCH($A1498, '[2]SGU-Solar'!$A:$A,0))</f>
        <v>14</v>
      </c>
      <c r="IN1498">
        <f>INDEX('[2]SGU-Solar'!$B:$B, MATCH($A1498, '[2]SGU-Solar'!$A:$A,0))</f>
        <v>14</v>
      </c>
      <c r="IO1498">
        <f>INDEX('[2]SGU-Solar'!$B:$B, MATCH($A1498, '[2]SGU-Solar'!$A:$A,0))</f>
        <v>14</v>
      </c>
      <c r="IP1498">
        <f>INDEX('[2]SGU-Solar'!$B:$B, MATCH($A1498, '[2]SGU-Solar'!$A:$A,0))</f>
        <v>14</v>
      </c>
      <c r="IQ1498">
        <f>INDEX('[2]SGU-Solar'!$B:$B, MATCH($A1498, '[2]SGU-Solar'!$A:$A,0))</f>
        <v>14</v>
      </c>
      <c r="IR1498">
        <f>INDEX('[2]SGU-Solar'!$B:$B, MATCH($A1498, '[2]SGU-Solar'!$A:$A,0))</f>
        <v>14</v>
      </c>
      <c r="IS1498">
        <f>INDEX('[2]SGU-Solar'!$B:$B, MATCH($A1498, '[2]SGU-Solar'!$A:$A,0))</f>
        <v>14</v>
      </c>
      <c r="IT1498">
        <f>INDEX('[2]SGU-Solar'!$B:$B, MATCH($A1498, '[2]SGU-Solar'!$A:$A,0))</f>
        <v>14</v>
      </c>
      <c r="IU1498">
        <f>INDEX('[2]SGU-Solar'!$B:$B, MATCH($A1498, '[2]SGU-Solar'!$A:$A,0))</f>
        <v>14</v>
      </c>
      <c r="IV1498">
        <f>INDEX('[2]SGU-Solar'!$B:$B, MATCH($A1498, '[2]SGU-Solar'!$A:$A,0))</f>
        <v>14</v>
      </c>
      <c r="IW1498">
        <f>INDEX('[2]SGU-Solar'!$B:$B, MATCH($A1498, '[2]SGU-Solar'!$A:$A,0))</f>
        <v>14</v>
      </c>
      <c r="IX1498">
        <f>INDEX('[2]SGU-Solar'!$B:$B, MATCH($A1498, '[2]SGU-Solar'!$A:$A,0))</f>
        <v>14</v>
      </c>
      <c r="IY1498">
        <f>INDEX('[2]SGU-Solar'!$B:$B, MATCH($A1498, '[2]SGU-Solar'!$A:$A,0))</f>
        <v>14</v>
      </c>
      <c r="IZ1498">
        <f>INDEX('[2]SGU-Solar'!$B:$B, MATCH($A1498, '[2]SGU-Solar'!$A:$A,0))</f>
        <v>14</v>
      </c>
      <c r="JA1498">
        <f>INDEX('[2]SGU-Solar'!$B:$B, MATCH($A1498, '[2]SGU-Solar'!$A:$A,0))</f>
        <v>14</v>
      </c>
      <c r="JB1498">
        <f>INDEX('[2]SGU-Solar'!$B:$B, MATCH($A1498, '[2]SGU-Solar'!$A:$A,0))</f>
        <v>14</v>
      </c>
      <c r="JC1498">
        <f>INDEX('[2]SGU-Solar'!$B:$B, MATCH($A1498, '[2]SGU-Solar'!$A:$A,0))</f>
        <v>14</v>
      </c>
      <c r="JD1498">
        <f>INDEX('[2]SGU-Solar'!$B:$B, MATCH($A1498, '[2]SGU-Solar'!$A:$A,0))</f>
        <v>14</v>
      </c>
      <c r="JE1498">
        <f>INDEX('[2]SGU-Solar'!$B:$B, MATCH($A1498, '[2]SGU-Solar'!$A:$A,0))</f>
        <v>14</v>
      </c>
      <c r="JF1498">
        <f>INDEX('[2]SGU-Solar'!$B:$B, MATCH($A1498, '[2]SGU-Solar'!$A:$A,0))</f>
        <v>14</v>
      </c>
      <c r="JG1498">
        <f>INDEX('[2]SGU-Solar'!$B:$B, MATCH($A1498, '[2]SGU-Solar'!$A:$A,0))</f>
        <v>14</v>
      </c>
      <c r="JH1498">
        <f>INDEX('[2]SGU-Solar'!$B:$B, MATCH($A1498, '[2]SGU-Solar'!$A:$A,0))</f>
        <v>14</v>
      </c>
      <c r="JI1498">
        <f>INDEX('[2]SGU-Solar'!$B:$B, MATCH($A1498, '[2]SGU-Solar'!$A:$A,0))</f>
        <v>14</v>
      </c>
      <c r="JJ1498">
        <f>INDEX('[2]SGU-Solar'!$B:$B, MATCH($A1498, '[2]SGU-Solar'!$A:$A,0))</f>
        <v>14</v>
      </c>
      <c r="JK1498">
        <f>INDEX('[2]SGU-Solar'!$B:$B, MATCH($A1498, '[2]SGU-Solar'!$A:$A,0))</f>
        <v>14</v>
      </c>
      <c r="JL1498">
        <f>INDEX('[2]SGU-Solar'!$B:$B, MATCH($A1498, '[2]SGU-Solar'!$A:$A,0))</f>
        <v>14</v>
      </c>
      <c r="JM1498">
        <f>INDEX('[2]SGU-Solar'!$B:$B, MATCH($A1498, '[2]SGU-Solar'!$A:$A,0))</f>
        <v>14</v>
      </c>
      <c r="JN1498">
        <f>INDEX('[2]SGU-Solar'!$B:$B, MATCH($A1498, '[2]SGU-Solar'!$A:$A,0))</f>
        <v>14</v>
      </c>
      <c r="JO1498">
        <f>INDEX('[2]SGU-Solar'!$B:$B, MATCH($A1498, '[2]SGU-Solar'!$A:$A,0))</f>
        <v>14</v>
      </c>
      <c r="JP1498">
        <f>INDEX('[2]SGU-Solar'!$B:$B, MATCH($A1498, '[2]SGU-Solar'!$A:$A,0))</f>
        <v>14</v>
      </c>
      <c r="JQ1498">
        <f>INDEX('[2]SGU-Solar'!$B:$B, MATCH($A1498, '[2]SGU-Solar'!$A:$A,0))</f>
        <v>14</v>
      </c>
      <c r="JR1498">
        <f>INDEX('[2]SGU-Solar'!$B:$B, MATCH($A1498, '[2]SGU-Solar'!$A:$A,0))</f>
        <v>14</v>
      </c>
      <c r="JS1498">
        <f>INDEX('[2]SGU-Solar'!$B:$B, MATCH($A1498, '[2]SGU-Solar'!$A:$A,0))</f>
        <v>14</v>
      </c>
      <c r="JT1498">
        <f>INDEX('[2]SGU-Solar'!$B:$B, MATCH($A1498, '[2]SGU-Solar'!$A:$A,0))</f>
        <v>14</v>
      </c>
      <c r="JU1498">
        <f>INDEX('[2]SGU-Solar'!$B:$B, MATCH($A1498, '[2]SGU-Solar'!$A:$A,0))</f>
        <v>14</v>
      </c>
      <c r="JV1498">
        <f>INDEX('[2]SGU-Solar'!$B:$B, MATCH($A1498, '[2]SGU-Solar'!$A:$A,0))</f>
        <v>14</v>
      </c>
      <c r="JW1498">
        <f>INDEX('[2]SGU-Solar'!$B:$B, MATCH($A1498, '[2]SGU-Solar'!$A:$A,0))</f>
        <v>14</v>
      </c>
      <c r="JX1498">
        <f>INDEX('[2]SGU-Solar'!$B:$B, MATCH($A1498, '[2]SGU-Solar'!$A:$A,0))</f>
        <v>14</v>
      </c>
      <c r="JY1498">
        <f>INDEX('[2]SGU-Solar'!$B:$B, MATCH($A1498, '[2]SGU-Solar'!$A:$A,0))</f>
        <v>14</v>
      </c>
      <c r="JZ1498">
        <f>INDEX('[2]SGU-Solar'!$B:$B, MATCH($A1498, '[2]SGU-Solar'!$A:$A,0))</f>
        <v>14</v>
      </c>
    </row>
    <row r="1499" spans="1:286">
      <c r="A1499">
        <v>4076</v>
      </c>
      <c r="B1499" t="s">
        <v>17</v>
      </c>
      <c r="C1499">
        <v>0</v>
      </c>
      <c r="D1499">
        <v>0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3</v>
      </c>
      <c r="CJ1499">
        <v>0</v>
      </c>
      <c r="CK1499">
        <v>1</v>
      </c>
      <c r="CL1499">
        <v>0</v>
      </c>
      <c r="CM1499">
        <v>0</v>
      </c>
      <c r="CN1499">
        <v>0</v>
      </c>
      <c r="CO1499">
        <v>1</v>
      </c>
      <c r="CP1499">
        <v>0</v>
      </c>
      <c r="CQ1499">
        <v>0</v>
      </c>
      <c r="CR1499">
        <v>1</v>
      </c>
      <c r="CS1499">
        <v>0</v>
      </c>
      <c r="CT1499">
        <v>0</v>
      </c>
      <c r="CU1499">
        <v>1</v>
      </c>
      <c r="CV1499">
        <v>0</v>
      </c>
      <c r="CW1499">
        <v>1</v>
      </c>
      <c r="CX1499">
        <v>1</v>
      </c>
      <c r="CY1499">
        <v>2</v>
      </c>
      <c r="CZ1499">
        <v>2</v>
      </c>
      <c r="DA1499">
        <v>0</v>
      </c>
      <c r="DB1499">
        <v>2</v>
      </c>
      <c r="DC1499">
        <v>2</v>
      </c>
      <c r="DD1499">
        <v>1</v>
      </c>
      <c r="DE1499">
        <v>1</v>
      </c>
      <c r="DF1499">
        <v>4</v>
      </c>
      <c r="DG1499">
        <v>2</v>
      </c>
      <c r="DH1499">
        <v>3</v>
      </c>
      <c r="DI1499">
        <v>4</v>
      </c>
      <c r="DJ1499">
        <v>5</v>
      </c>
      <c r="DK1499">
        <v>2</v>
      </c>
      <c r="DL1499">
        <v>9</v>
      </c>
      <c r="DM1499">
        <v>9</v>
      </c>
      <c r="DN1499">
        <v>8</v>
      </c>
      <c r="DO1499">
        <v>6</v>
      </c>
      <c r="DP1499">
        <f>INDEX('[2]SGU-Solar'!$B:$B, MATCH($A1499, '[2]SGU-Solar'!$A:$A,0))</f>
        <v>1</v>
      </c>
      <c r="DQ1499">
        <f>INDEX('[2]SGU-Solar'!$B:$B, MATCH($A1499, '[2]SGU-Solar'!$A:$A,0))</f>
        <v>1</v>
      </c>
      <c r="DR1499">
        <f>INDEX('[2]SGU-Solar'!$B:$B, MATCH($A1499, '[2]SGU-Solar'!$A:$A,0))</f>
        <v>1</v>
      </c>
      <c r="DS1499">
        <f>INDEX('[2]SGU-Solar'!$B:$B, MATCH($A1499, '[2]SGU-Solar'!$A:$A,0))</f>
        <v>1</v>
      </c>
      <c r="DT1499">
        <f>INDEX('[2]SGU-Solar'!$B:$B, MATCH($A1499, '[2]SGU-Solar'!$A:$A,0))</f>
        <v>1</v>
      </c>
      <c r="DU1499">
        <f>INDEX('[2]SGU-Solar'!$B:$B, MATCH($A1499, '[2]SGU-Solar'!$A:$A,0))</f>
        <v>1</v>
      </c>
      <c r="DV1499">
        <f>INDEX('[2]SGU-Solar'!$B:$B, MATCH($A1499, '[2]SGU-Solar'!$A:$A,0))</f>
        <v>1</v>
      </c>
      <c r="DW1499">
        <f>INDEX('[2]SGU-Solar'!$B:$B, MATCH($A1499, '[2]SGU-Solar'!$A:$A,0))</f>
        <v>1</v>
      </c>
      <c r="DX1499">
        <f>INDEX('[2]SGU-Solar'!$B:$B, MATCH($A1499, '[2]SGU-Solar'!$A:$A,0))</f>
        <v>1</v>
      </c>
      <c r="DY1499">
        <f>INDEX('[2]SGU-Solar'!$B:$B, MATCH($A1499, '[2]SGU-Solar'!$A:$A,0))</f>
        <v>1</v>
      </c>
      <c r="DZ1499">
        <f>INDEX('[2]SGU-Solar'!$B:$B, MATCH($A1499, '[2]SGU-Solar'!$A:$A,0))</f>
        <v>1</v>
      </c>
      <c r="EA1499">
        <f>INDEX('[2]SGU-Solar'!$B:$B, MATCH($A1499, '[2]SGU-Solar'!$A:$A,0))</f>
        <v>1</v>
      </c>
      <c r="EB1499">
        <f>INDEX('[2]SGU-Solar'!$B:$B, MATCH($A1499, '[2]SGU-Solar'!$A:$A,0))</f>
        <v>1</v>
      </c>
      <c r="EC1499">
        <f>INDEX('[2]SGU-Solar'!$B:$B, MATCH($A1499, '[2]SGU-Solar'!$A:$A,0))</f>
        <v>1</v>
      </c>
      <c r="ED1499">
        <f>INDEX('[2]SGU-Solar'!$B:$B, MATCH($A1499, '[2]SGU-Solar'!$A:$A,0))</f>
        <v>1</v>
      </c>
      <c r="EE1499">
        <f>INDEX('[2]SGU-Solar'!$B:$B, MATCH($A1499, '[2]SGU-Solar'!$A:$A,0))</f>
        <v>1</v>
      </c>
      <c r="EF1499">
        <f>INDEX('[2]SGU-Solar'!$B:$B, MATCH($A1499, '[2]SGU-Solar'!$A:$A,0))</f>
        <v>1</v>
      </c>
      <c r="EG1499">
        <f>INDEX('[2]SGU-Solar'!$S:$S, MATCH($A1499, '[2]SGU-Solar'!$A:$A,0))</f>
        <v>18</v>
      </c>
      <c r="EH1499">
        <f>INDEX('[2]SGU-Solar'!$S:$S, MATCH($A1499, '[2]SGU-Solar'!$A:$A,0))</f>
        <v>18</v>
      </c>
      <c r="EI1499">
        <f>INDEX('[2]SGU-Solar'!$S:$S, MATCH($A1499, '[2]SGU-Solar'!$A:$A,0))</f>
        <v>18</v>
      </c>
      <c r="EJ1499">
        <f>INDEX('[2]SGU-Solar'!$S:$S, MATCH($A1499, '[2]SGU-Solar'!$A:$A,0))</f>
        <v>18</v>
      </c>
      <c r="EK1499">
        <f>INDEX('[2]SGU-Solar'!$S:$S, MATCH($A1499, '[2]SGU-Solar'!$A:$A,0))</f>
        <v>18</v>
      </c>
      <c r="EL1499">
        <f>INDEX('[2]SGU-Solar'!$S:$S, MATCH($A1499, '[2]SGU-Solar'!$A:$A,0))</f>
        <v>18</v>
      </c>
      <c r="EM1499">
        <f>INDEX('[2]SGU-Solar'!$S:$S, MATCH($A1499, '[2]SGU-Solar'!$A:$A,0))</f>
        <v>18</v>
      </c>
      <c r="EN1499">
        <f>INDEX('[2]SGU-Solar'!$S:$S, MATCH($A1499, '[2]SGU-Solar'!$A:$A,0))</f>
        <v>18</v>
      </c>
      <c r="EO1499">
        <f>INDEX('[2]SGU-Solar'!$S:$S, MATCH($A1499, '[2]SGU-Solar'!$A:$A,0))</f>
        <v>18</v>
      </c>
      <c r="EP1499">
        <f>INDEX('[2]SGU-Solar'!$S:$S, MATCH($A1499, '[2]SGU-Solar'!$A:$A,0))</f>
        <v>18</v>
      </c>
      <c r="EQ1499">
        <f>INDEX('[2]SGU-Solar'!$S:$S, MATCH($A1499, '[2]SGU-Solar'!$A:$A,0))</f>
        <v>18</v>
      </c>
      <c r="ER1499">
        <f>INDEX('[2]SGU-Solar'!$S:$S, MATCH($A1499, '[2]SGU-Solar'!$A:$A,0))</f>
        <v>18</v>
      </c>
      <c r="ES1499">
        <f>INDEX('[2]SGU-Solar'!$S:$S, MATCH($A1499, '[2]SGU-Solar'!$A:$A,0))</f>
        <v>18</v>
      </c>
      <c r="ET1499">
        <f>INDEX('[2]SGU-Solar'!$S:$S, MATCH($A1499, '[2]SGU-Solar'!$A:$A,0))</f>
        <v>18</v>
      </c>
      <c r="EU1499">
        <f>INDEX('[2]SGU-Solar'!$S:$S, MATCH($A1499, '[2]SGU-Solar'!$A:$A,0))</f>
        <v>18</v>
      </c>
      <c r="EV1499">
        <f>INDEX('[2]SGU-Solar'!$S:$S, MATCH($A1499, '[2]SGU-Solar'!$A:$A,0))</f>
        <v>18</v>
      </c>
      <c r="EW1499">
        <f>INDEX('[2]SGU-Solar'!$S:$S, MATCH($A1499, '[2]SGU-Solar'!$A:$A,0))</f>
        <v>18</v>
      </c>
      <c r="EX1499">
        <f>INDEX('[2]SGU-Solar'!$S:$S, MATCH($A1499, '[2]SGU-Solar'!$A:$A,0))</f>
        <v>18</v>
      </c>
      <c r="EY1499">
        <f>INDEX('[2]SGU-Solar'!$S:$S, MATCH($A1499, '[2]SGU-Solar'!$A:$A,0))</f>
        <v>18</v>
      </c>
      <c r="EZ1499">
        <f>INDEX('[2]SGU-Solar'!$S:$S, MATCH($A1499, '[2]SGU-Solar'!$A:$A,0))</f>
        <v>18</v>
      </c>
      <c r="FA1499">
        <f>INDEX('[2]SGU-Solar'!$S:$S, MATCH($A1499, '[2]SGU-Solar'!$A:$A,0))</f>
        <v>18</v>
      </c>
      <c r="FB1499">
        <f>INDEX('[2]SGU-Solar'!$S:$S, MATCH($A1499, '[2]SGU-Solar'!$A:$A,0))</f>
        <v>18</v>
      </c>
      <c r="FC1499">
        <f>INDEX('[2]SGU-Solar'!$S:$S, MATCH($A1499, '[2]SGU-Solar'!$A:$A,0))</f>
        <v>18</v>
      </c>
      <c r="FD1499">
        <f>INDEX('[2]SGU-Solar'!$S:$S, MATCH($A1499, '[2]SGU-Solar'!$A:$A,0))</f>
        <v>18</v>
      </c>
      <c r="FE1499">
        <f>INDEX('[2]SGU-Solar'!$S:$S, MATCH($A1499, '[2]SGU-Solar'!$A:$A,0))</f>
        <v>18</v>
      </c>
      <c r="FF1499">
        <f>INDEX('[2]SGU-Solar'!$S:$S, MATCH($A1499, '[2]SGU-Solar'!$A:$A,0))</f>
        <v>18</v>
      </c>
      <c r="FG1499">
        <f>INDEX('[2]SGU-Solar'!$S:$S, MATCH($A1499, '[2]SGU-Solar'!$A:$A,0))</f>
        <v>18</v>
      </c>
      <c r="FH1499">
        <f>INDEX('[2]SGU-Solar'!$S:$S, MATCH($A1499, '[2]SGU-Solar'!$A:$A,0))</f>
        <v>18</v>
      </c>
      <c r="FI1499">
        <f>INDEX('[2]SGU-Solar'!$S:$S, MATCH($A1499, '[2]SGU-Solar'!$A:$A,0))</f>
        <v>18</v>
      </c>
      <c r="FJ1499">
        <f>INDEX('[2]SGU-Solar'!$B:$B, MATCH($A1499, '[2]SGU-Solar'!$A:$A,0))</f>
        <v>1</v>
      </c>
      <c r="FK1499">
        <f>INDEX('[2]SGU-Solar'!$B:$B, MATCH($A1499, '[2]SGU-Solar'!$A:$A,0))</f>
        <v>1</v>
      </c>
      <c r="FL1499">
        <f>INDEX('[2]SGU-Solar'!$B:$B, MATCH($A1499, '[2]SGU-Solar'!$A:$A,0))</f>
        <v>1</v>
      </c>
      <c r="FM1499">
        <f>INDEX('[2]SGU-Solar'!$B:$B, MATCH($A1499, '[2]SGU-Solar'!$A:$A,0))</f>
        <v>1</v>
      </c>
      <c r="FN1499">
        <f>INDEX('[2]SGU-Solar'!$B:$B, MATCH($A1499, '[2]SGU-Solar'!$A:$A,0))</f>
        <v>1</v>
      </c>
      <c r="FO1499">
        <f>INDEX('[2]SGU-Solar'!$B:$B, MATCH($A1499, '[2]SGU-Solar'!$A:$A,0))</f>
        <v>1</v>
      </c>
      <c r="FP1499">
        <f>INDEX('[2]SGU-Solar'!$B:$B, MATCH($A1499, '[2]SGU-Solar'!$A:$A,0))</f>
        <v>1</v>
      </c>
      <c r="FQ1499">
        <f>INDEX('[2]SGU-Solar'!$B:$B, MATCH($A1499, '[2]SGU-Solar'!$A:$A,0))</f>
        <v>1</v>
      </c>
      <c r="FR1499">
        <f>INDEX('[2]SGU-Solar'!$B:$B, MATCH($A1499, '[2]SGU-Solar'!$A:$A,0))</f>
        <v>1</v>
      </c>
      <c r="FS1499">
        <f>INDEX('[2]SGU-Solar'!$B:$B, MATCH($A1499, '[2]SGU-Solar'!$A:$A,0))</f>
        <v>1</v>
      </c>
      <c r="FT1499">
        <f>INDEX('[2]SGU-Solar'!$B:$B, MATCH($A1499, '[2]SGU-Solar'!$A:$A,0))</f>
        <v>1</v>
      </c>
      <c r="FU1499">
        <f>INDEX('[2]SGU-Solar'!$B:$B, MATCH($A1499, '[2]SGU-Solar'!$A:$A,0))</f>
        <v>1</v>
      </c>
      <c r="FV1499">
        <f>INDEX('[2]SGU-Solar'!$B:$B, MATCH($A1499, '[2]SGU-Solar'!$A:$A,0))</f>
        <v>1</v>
      </c>
      <c r="FW1499">
        <f>INDEX('[2]SGU-Solar'!$B:$B, MATCH($A1499, '[2]SGU-Solar'!$A:$A,0))</f>
        <v>1</v>
      </c>
      <c r="FX1499">
        <f>INDEX('[2]SGU-Solar'!$B:$B, MATCH($A1499, '[2]SGU-Solar'!$A:$A,0))</f>
        <v>1</v>
      </c>
      <c r="FY1499">
        <f>INDEX('[2]SGU-Solar'!$B:$B, MATCH($A1499, '[2]SGU-Solar'!$A:$A,0))</f>
        <v>1</v>
      </c>
      <c r="FZ1499">
        <f>INDEX('[2]SGU-Solar'!$B:$B, MATCH($A1499, '[2]SGU-Solar'!$A:$A,0))</f>
        <v>1</v>
      </c>
      <c r="GA1499">
        <f>INDEX('[2]SGU-Solar'!$B:$B, MATCH($A1499, '[2]SGU-Solar'!$A:$A,0))</f>
        <v>1</v>
      </c>
      <c r="GB1499">
        <f>INDEX('[2]SGU-Solar'!$B:$B, MATCH($A1499, '[2]SGU-Solar'!$A:$A,0))</f>
        <v>1</v>
      </c>
      <c r="GC1499">
        <f>INDEX('[2]SGU-Solar'!$B:$B, MATCH($A1499, '[2]SGU-Solar'!$A:$A,0))</f>
        <v>1</v>
      </c>
      <c r="GD1499">
        <f>INDEX('[2]SGU-Solar'!$B:$B, MATCH($A1499, '[2]SGU-Solar'!$A:$A,0))</f>
        <v>1</v>
      </c>
      <c r="GE1499">
        <f>INDEX('[2]SGU-Solar'!$B:$B, MATCH($A1499, '[2]SGU-Solar'!$A:$A,0))</f>
        <v>1</v>
      </c>
      <c r="GF1499">
        <f>INDEX('[2]SGU-Solar'!$B:$B, MATCH($A1499, '[2]SGU-Solar'!$A:$A,0))</f>
        <v>1</v>
      </c>
      <c r="GG1499">
        <f>INDEX('[2]SGU-Solar'!$B:$B, MATCH($A1499, '[2]SGU-Solar'!$A:$A,0))</f>
        <v>1</v>
      </c>
      <c r="GH1499">
        <f>INDEX('[2]SGU-Solar'!$B:$B, MATCH($A1499, '[2]SGU-Solar'!$A:$A,0))</f>
        <v>1</v>
      </c>
      <c r="GI1499">
        <f>INDEX('[2]SGU-Solar'!$B:$B, MATCH($A1499, '[2]SGU-Solar'!$A:$A,0))</f>
        <v>1</v>
      </c>
      <c r="GJ1499">
        <f>INDEX('[2]SGU-Solar'!$B:$B, MATCH($A1499, '[2]SGU-Solar'!$A:$A,0))</f>
        <v>1</v>
      </c>
      <c r="GK1499">
        <f>INDEX('[2]SGU-Solar'!$B:$B, MATCH($A1499, '[2]SGU-Solar'!$A:$A,0))</f>
        <v>1</v>
      </c>
      <c r="GL1499">
        <f>INDEX('[2]SGU-Solar'!$B:$B, MATCH($A1499, '[2]SGU-Solar'!$A:$A,0))</f>
        <v>1</v>
      </c>
      <c r="GM1499">
        <f>INDEX('[2]SGU-Solar'!$B:$B, MATCH($A1499, '[2]SGU-Solar'!$A:$A,0))</f>
        <v>1</v>
      </c>
      <c r="GN1499">
        <f>INDEX('[2]SGU-Solar'!$B:$B, MATCH($A1499, '[2]SGU-Solar'!$A:$A,0))</f>
        <v>1</v>
      </c>
      <c r="GO1499">
        <f>INDEX('[2]SGU-Solar'!$B:$B, MATCH($A1499, '[2]SGU-Solar'!$A:$A,0))</f>
        <v>1</v>
      </c>
      <c r="GP1499">
        <f>INDEX('[2]SGU-Solar'!$B:$B, MATCH($A1499, '[2]SGU-Solar'!$A:$A,0))</f>
        <v>1</v>
      </c>
      <c r="GQ1499">
        <f>INDEX('[2]SGU-Solar'!$B:$B, MATCH($A1499, '[2]SGU-Solar'!$A:$A,0))</f>
        <v>1</v>
      </c>
      <c r="GR1499">
        <f>INDEX('[2]SGU-Solar'!$B:$B, MATCH($A1499, '[2]SGU-Solar'!$A:$A,0))</f>
        <v>1</v>
      </c>
      <c r="GS1499">
        <f>INDEX('[2]SGU-Solar'!$B:$B, MATCH($A1499, '[2]SGU-Solar'!$A:$A,0))</f>
        <v>1</v>
      </c>
      <c r="GT1499">
        <f>INDEX('[2]SGU-Solar'!$B:$B, MATCH($A1499, '[2]SGU-Solar'!$A:$A,0))</f>
        <v>1</v>
      </c>
      <c r="GU1499">
        <f>INDEX('[2]SGU-Solar'!$B:$B, MATCH($A1499, '[2]SGU-Solar'!$A:$A,0))</f>
        <v>1</v>
      </c>
      <c r="GV1499">
        <f>INDEX('[2]SGU-Solar'!$B:$B, MATCH($A1499, '[2]SGU-Solar'!$A:$A,0))</f>
        <v>1</v>
      </c>
      <c r="GW1499">
        <f>INDEX('[2]SGU-Solar'!$B:$B, MATCH($A1499, '[2]SGU-Solar'!$A:$A,0))</f>
        <v>1</v>
      </c>
      <c r="GX1499">
        <f>INDEX('[2]SGU-Solar'!$B:$B, MATCH($A1499, '[2]SGU-Solar'!$A:$A,0))</f>
        <v>1</v>
      </c>
      <c r="GY1499">
        <f>INDEX('[2]SGU-Solar'!$B:$B, MATCH($A1499, '[2]SGU-Solar'!$A:$A,0))</f>
        <v>1</v>
      </c>
      <c r="GZ1499">
        <f>INDEX('[2]SGU-Solar'!$B:$B, MATCH($A1499, '[2]SGU-Solar'!$A:$A,0))</f>
        <v>1</v>
      </c>
      <c r="HA1499">
        <f>INDEX('[2]SGU-Solar'!$B:$B, MATCH($A1499, '[2]SGU-Solar'!$A:$A,0))</f>
        <v>1</v>
      </c>
      <c r="HB1499">
        <f>INDEX('[2]SGU-Solar'!$B:$B, MATCH($A1499, '[2]SGU-Solar'!$A:$A,0))</f>
        <v>1</v>
      </c>
      <c r="HC1499">
        <f>INDEX('[2]SGU-Solar'!$B:$B, MATCH($A1499, '[2]SGU-Solar'!$A:$A,0))</f>
        <v>1</v>
      </c>
      <c r="HD1499">
        <f>INDEX('[2]SGU-Solar'!$B:$B, MATCH($A1499, '[2]SGU-Solar'!$A:$A,0))</f>
        <v>1</v>
      </c>
      <c r="HE1499">
        <f>INDEX('[2]SGU-Solar'!$B:$B, MATCH($A1499, '[2]SGU-Solar'!$A:$A,0))</f>
        <v>1</v>
      </c>
      <c r="HF1499">
        <f>INDEX('[2]SGU-Solar'!$B:$B, MATCH($A1499, '[2]SGU-Solar'!$A:$A,0))</f>
        <v>1</v>
      </c>
      <c r="HG1499">
        <f>INDEX('[2]SGU-Solar'!$B:$B, MATCH($A1499, '[2]SGU-Solar'!$A:$A,0))</f>
        <v>1</v>
      </c>
      <c r="HH1499">
        <f>INDEX('[2]SGU-Solar'!$B:$B, MATCH($A1499, '[2]SGU-Solar'!$A:$A,0))</f>
        <v>1</v>
      </c>
      <c r="HI1499">
        <f>INDEX('[2]SGU-Solar'!$B:$B, MATCH($A1499, '[2]SGU-Solar'!$A:$A,0))</f>
        <v>1</v>
      </c>
      <c r="HJ1499">
        <f>INDEX('[2]SGU-Solar'!$B:$B, MATCH($A1499, '[2]SGU-Solar'!$A:$A,0))</f>
        <v>1</v>
      </c>
      <c r="HK1499">
        <f>INDEX('[2]SGU-Solar'!$B:$B, MATCH($A1499, '[2]SGU-Solar'!$A:$A,0))</f>
        <v>1</v>
      </c>
      <c r="HL1499">
        <f>INDEX('[2]SGU-Solar'!$B:$B, MATCH($A1499, '[2]SGU-Solar'!$A:$A,0))</f>
        <v>1</v>
      </c>
      <c r="HM1499">
        <f>INDEX('[2]SGU-Solar'!$B:$B, MATCH($A1499, '[2]SGU-Solar'!$A:$A,0))</f>
        <v>1</v>
      </c>
      <c r="HN1499">
        <f>INDEX('[2]SGU-Solar'!$B:$B, MATCH($A1499, '[2]SGU-Solar'!$A:$A,0))</f>
        <v>1</v>
      </c>
      <c r="HO1499">
        <f>INDEX('[2]SGU-Solar'!$B:$B, MATCH($A1499, '[2]SGU-Solar'!$A:$A,0))</f>
        <v>1</v>
      </c>
      <c r="HP1499">
        <f>INDEX('[2]SGU-Solar'!$B:$B, MATCH($A1499, '[2]SGU-Solar'!$A:$A,0))</f>
        <v>1</v>
      </c>
      <c r="HQ1499">
        <f>INDEX('[2]SGU-Solar'!$B:$B, MATCH($A1499, '[2]SGU-Solar'!$A:$A,0))</f>
        <v>1</v>
      </c>
      <c r="HR1499">
        <f>INDEX('[2]SGU-Solar'!$B:$B, MATCH($A1499, '[2]SGU-Solar'!$A:$A,0))</f>
        <v>1</v>
      </c>
      <c r="HS1499">
        <f>INDEX('[2]SGU-Solar'!$B:$B, MATCH($A1499, '[2]SGU-Solar'!$A:$A,0))</f>
        <v>1</v>
      </c>
      <c r="HT1499">
        <f>INDEX('[2]SGU-Solar'!$B:$B, MATCH($A1499, '[2]SGU-Solar'!$A:$A,0))</f>
        <v>1</v>
      </c>
      <c r="HU1499">
        <f>INDEX('[2]SGU-Solar'!$B:$B, MATCH($A1499, '[2]SGU-Solar'!$A:$A,0))</f>
        <v>1</v>
      </c>
      <c r="HV1499">
        <f>INDEX('[2]SGU-Solar'!$B:$B, MATCH($A1499, '[2]SGU-Solar'!$A:$A,0))</f>
        <v>1</v>
      </c>
      <c r="HW1499">
        <f>INDEX('[2]SGU-Solar'!$B:$B, MATCH($A1499, '[2]SGU-Solar'!$A:$A,0))</f>
        <v>1</v>
      </c>
      <c r="HX1499">
        <f>INDEX('[2]SGU-Solar'!$B:$B, MATCH($A1499, '[2]SGU-Solar'!$A:$A,0))</f>
        <v>1</v>
      </c>
      <c r="HY1499">
        <f>INDEX('[2]SGU-Solar'!$B:$B, MATCH($A1499, '[2]SGU-Solar'!$A:$A,0))</f>
        <v>1</v>
      </c>
      <c r="HZ1499">
        <f>INDEX('[2]SGU-Solar'!$B:$B, MATCH($A1499, '[2]SGU-Solar'!$A:$A,0))</f>
        <v>1</v>
      </c>
      <c r="IA1499">
        <f>INDEX('[2]SGU-Solar'!$B:$B, MATCH($A1499, '[2]SGU-Solar'!$A:$A,0))</f>
        <v>1</v>
      </c>
      <c r="IB1499">
        <f>INDEX('[2]SGU-Solar'!$B:$B, MATCH($A1499, '[2]SGU-Solar'!$A:$A,0))</f>
        <v>1</v>
      </c>
      <c r="IC1499">
        <f>INDEX('[2]SGU-Solar'!$B:$B, MATCH($A1499, '[2]SGU-Solar'!$A:$A,0))</f>
        <v>1</v>
      </c>
      <c r="ID1499">
        <f>INDEX('[2]SGU-Solar'!$B:$B, MATCH($A1499, '[2]SGU-Solar'!$A:$A,0))</f>
        <v>1</v>
      </c>
      <c r="IE1499">
        <f>INDEX('[2]SGU-Solar'!$B:$B, MATCH($A1499, '[2]SGU-Solar'!$A:$A,0))</f>
        <v>1</v>
      </c>
      <c r="IF1499">
        <f>INDEX('[2]SGU-Solar'!$B:$B, MATCH($A1499, '[2]SGU-Solar'!$A:$A,0))</f>
        <v>1</v>
      </c>
      <c r="IG1499">
        <f>INDEX('[2]SGU-Solar'!$B:$B, MATCH($A1499, '[2]SGU-Solar'!$A:$A,0))</f>
        <v>1</v>
      </c>
      <c r="IH1499">
        <f>INDEX('[2]SGU-Solar'!$B:$B, MATCH($A1499, '[2]SGU-Solar'!$A:$A,0))</f>
        <v>1</v>
      </c>
      <c r="II1499">
        <f>INDEX('[2]SGU-Solar'!$B:$B, MATCH($A1499, '[2]SGU-Solar'!$A:$A,0))</f>
        <v>1</v>
      </c>
      <c r="IJ1499">
        <f>INDEX('[2]SGU-Solar'!$B:$B, MATCH($A1499, '[2]SGU-Solar'!$A:$A,0))</f>
        <v>1</v>
      </c>
      <c r="IK1499">
        <f>INDEX('[2]SGU-Solar'!$B:$B, MATCH($A1499, '[2]SGU-Solar'!$A:$A,0))</f>
        <v>1</v>
      </c>
      <c r="IL1499">
        <f>INDEX('[2]SGU-Solar'!$B:$B, MATCH($A1499, '[2]SGU-Solar'!$A:$A,0))</f>
        <v>1</v>
      </c>
      <c r="IM1499">
        <f>INDEX('[2]SGU-Solar'!$B:$B, MATCH($A1499, '[2]SGU-Solar'!$A:$A,0))</f>
        <v>1</v>
      </c>
      <c r="IN1499">
        <f>INDEX('[2]SGU-Solar'!$B:$B, MATCH($A1499, '[2]SGU-Solar'!$A:$A,0))</f>
        <v>1</v>
      </c>
      <c r="IO1499">
        <f>INDEX('[2]SGU-Solar'!$B:$B, MATCH($A1499, '[2]SGU-Solar'!$A:$A,0))</f>
        <v>1</v>
      </c>
      <c r="IP1499">
        <f>INDEX('[2]SGU-Solar'!$B:$B, MATCH($A1499, '[2]SGU-Solar'!$A:$A,0))</f>
        <v>1</v>
      </c>
      <c r="IQ1499">
        <f>INDEX('[2]SGU-Solar'!$B:$B, MATCH($A1499, '[2]SGU-Solar'!$A:$A,0))</f>
        <v>1</v>
      </c>
      <c r="IR1499">
        <f>INDEX('[2]SGU-Solar'!$B:$B, MATCH($A1499, '[2]SGU-Solar'!$A:$A,0))</f>
        <v>1</v>
      </c>
      <c r="IS1499">
        <f>INDEX('[2]SGU-Solar'!$B:$B, MATCH($A1499, '[2]SGU-Solar'!$A:$A,0))</f>
        <v>1</v>
      </c>
      <c r="IT1499">
        <f>INDEX('[2]SGU-Solar'!$B:$B, MATCH($A1499, '[2]SGU-Solar'!$A:$A,0))</f>
        <v>1</v>
      </c>
      <c r="IU1499">
        <f>INDEX('[2]SGU-Solar'!$B:$B, MATCH($A1499, '[2]SGU-Solar'!$A:$A,0))</f>
        <v>1</v>
      </c>
      <c r="IV1499">
        <f>INDEX('[2]SGU-Solar'!$B:$B, MATCH($A1499, '[2]SGU-Solar'!$A:$A,0))</f>
        <v>1</v>
      </c>
      <c r="IW1499">
        <f>INDEX('[2]SGU-Solar'!$B:$B, MATCH($A1499, '[2]SGU-Solar'!$A:$A,0))</f>
        <v>1</v>
      </c>
      <c r="IX1499">
        <f>INDEX('[2]SGU-Solar'!$B:$B, MATCH($A1499, '[2]SGU-Solar'!$A:$A,0))</f>
        <v>1</v>
      </c>
      <c r="IY1499">
        <f>INDEX('[2]SGU-Solar'!$B:$B, MATCH($A1499, '[2]SGU-Solar'!$A:$A,0))</f>
        <v>1</v>
      </c>
      <c r="IZ1499">
        <f>INDEX('[2]SGU-Solar'!$B:$B, MATCH($A1499, '[2]SGU-Solar'!$A:$A,0))</f>
        <v>1</v>
      </c>
      <c r="JA1499">
        <f>INDEX('[2]SGU-Solar'!$B:$B, MATCH($A1499, '[2]SGU-Solar'!$A:$A,0))</f>
        <v>1</v>
      </c>
      <c r="JB1499">
        <f>INDEX('[2]SGU-Solar'!$B:$B, MATCH($A1499, '[2]SGU-Solar'!$A:$A,0))</f>
        <v>1</v>
      </c>
      <c r="JC1499">
        <f>INDEX('[2]SGU-Solar'!$B:$B, MATCH($A1499, '[2]SGU-Solar'!$A:$A,0))</f>
        <v>1</v>
      </c>
      <c r="JD1499">
        <f>INDEX('[2]SGU-Solar'!$B:$B, MATCH($A1499, '[2]SGU-Solar'!$A:$A,0))</f>
        <v>1</v>
      </c>
      <c r="JE1499">
        <f>INDEX('[2]SGU-Solar'!$B:$B, MATCH($A1499, '[2]SGU-Solar'!$A:$A,0))</f>
        <v>1</v>
      </c>
      <c r="JF1499">
        <f>INDEX('[2]SGU-Solar'!$B:$B, MATCH($A1499, '[2]SGU-Solar'!$A:$A,0))</f>
        <v>1</v>
      </c>
      <c r="JG1499">
        <f>INDEX('[2]SGU-Solar'!$B:$B, MATCH($A1499, '[2]SGU-Solar'!$A:$A,0))</f>
        <v>1</v>
      </c>
      <c r="JH1499">
        <f>INDEX('[2]SGU-Solar'!$B:$B, MATCH($A1499, '[2]SGU-Solar'!$A:$A,0))</f>
        <v>1</v>
      </c>
      <c r="JI1499">
        <f>INDEX('[2]SGU-Solar'!$B:$B, MATCH($A1499, '[2]SGU-Solar'!$A:$A,0))</f>
        <v>1</v>
      </c>
      <c r="JJ1499">
        <f>INDEX('[2]SGU-Solar'!$B:$B, MATCH($A1499, '[2]SGU-Solar'!$A:$A,0))</f>
        <v>1</v>
      </c>
      <c r="JK1499">
        <f>INDEX('[2]SGU-Solar'!$B:$B, MATCH($A1499, '[2]SGU-Solar'!$A:$A,0))</f>
        <v>1</v>
      </c>
      <c r="JL1499">
        <f>INDEX('[2]SGU-Solar'!$B:$B, MATCH($A1499, '[2]SGU-Solar'!$A:$A,0))</f>
        <v>1</v>
      </c>
      <c r="JM1499">
        <f>INDEX('[2]SGU-Solar'!$B:$B, MATCH($A1499, '[2]SGU-Solar'!$A:$A,0))</f>
        <v>1</v>
      </c>
      <c r="JN1499">
        <f>INDEX('[2]SGU-Solar'!$B:$B, MATCH($A1499, '[2]SGU-Solar'!$A:$A,0))</f>
        <v>1</v>
      </c>
      <c r="JO1499">
        <f>INDEX('[2]SGU-Solar'!$B:$B, MATCH($A1499, '[2]SGU-Solar'!$A:$A,0))</f>
        <v>1</v>
      </c>
      <c r="JP1499">
        <f>INDEX('[2]SGU-Solar'!$B:$B, MATCH($A1499, '[2]SGU-Solar'!$A:$A,0))</f>
        <v>1</v>
      </c>
      <c r="JQ1499">
        <f>INDEX('[2]SGU-Solar'!$B:$B, MATCH($A1499, '[2]SGU-Solar'!$A:$A,0))</f>
        <v>1</v>
      </c>
      <c r="JR1499">
        <f>INDEX('[2]SGU-Solar'!$B:$B, MATCH($A1499, '[2]SGU-Solar'!$A:$A,0))</f>
        <v>1</v>
      </c>
      <c r="JS1499">
        <f>INDEX('[2]SGU-Solar'!$B:$B, MATCH($A1499, '[2]SGU-Solar'!$A:$A,0))</f>
        <v>1</v>
      </c>
      <c r="JT1499">
        <f>INDEX('[2]SGU-Solar'!$B:$B, MATCH($A1499, '[2]SGU-Solar'!$A:$A,0))</f>
        <v>1</v>
      </c>
      <c r="JU1499">
        <f>INDEX('[2]SGU-Solar'!$B:$B, MATCH($A1499, '[2]SGU-Solar'!$A:$A,0))</f>
        <v>1</v>
      </c>
      <c r="JV1499">
        <f>INDEX('[2]SGU-Solar'!$B:$B, MATCH($A1499, '[2]SGU-Solar'!$A:$A,0))</f>
        <v>1</v>
      </c>
      <c r="JW1499">
        <f>INDEX('[2]SGU-Solar'!$B:$B, MATCH($A1499, '[2]SGU-Solar'!$A:$A,0))</f>
        <v>1</v>
      </c>
      <c r="JX1499">
        <f>INDEX('[2]SGU-Solar'!$B:$B, MATCH($A1499, '[2]SGU-Solar'!$A:$A,0))</f>
        <v>1</v>
      </c>
      <c r="JY1499">
        <f>INDEX('[2]SGU-Solar'!$B:$B, MATCH($A1499, '[2]SGU-Solar'!$A:$A,0))</f>
        <v>1</v>
      </c>
      <c r="JZ1499">
        <f>INDEX('[2]SGU-Solar'!$B:$B, MATCH($A1499, '[2]SGU-Solar'!$A:$A,0))</f>
        <v>1</v>
      </c>
    </row>
    <row r="1500" spans="1:286">
      <c r="A1500">
        <v>4077</v>
      </c>
      <c r="B1500" t="s">
        <v>17</v>
      </c>
      <c r="C1500">
        <v>0</v>
      </c>
      <c r="D1500">
        <v>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1</v>
      </c>
      <c r="AX1500">
        <v>1</v>
      </c>
      <c r="AY1500">
        <v>0</v>
      </c>
      <c r="AZ1500">
        <v>1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0</v>
      </c>
      <c r="BQ1500">
        <v>0</v>
      </c>
      <c r="BR1500">
        <v>0</v>
      </c>
      <c r="BS1500">
        <v>0</v>
      </c>
      <c r="BT1500">
        <v>0</v>
      </c>
      <c r="BU1500">
        <v>0</v>
      </c>
      <c r="BV1500">
        <v>0</v>
      </c>
      <c r="BW1500">
        <v>0</v>
      </c>
      <c r="BX1500">
        <v>0</v>
      </c>
      <c r="BY1500">
        <v>0</v>
      </c>
      <c r="BZ1500">
        <v>0</v>
      </c>
      <c r="CA1500">
        <v>0</v>
      </c>
      <c r="CB1500">
        <v>0</v>
      </c>
      <c r="CC1500">
        <v>0</v>
      </c>
      <c r="CD1500">
        <v>0</v>
      </c>
      <c r="CE1500">
        <v>0</v>
      </c>
      <c r="CF1500">
        <v>0</v>
      </c>
      <c r="CG1500">
        <v>0</v>
      </c>
      <c r="CH1500">
        <v>0</v>
      </c>
      <c r="CI1500">
        <v>0</v>
      </c>
      <c r="CJ1500">
        <v>0</v>
      </c>
      <c r="CK1500">
        <v>0</v>
      </c>
      <c r="CL1500">
        <v>1</v>
      </c>
      <c r="CM1500">
        <v>0</v>
      </c>
      <c r="CN1500">
        <v>0</v>
      </c>
      <c r="CO1500">
        <v>5</v>
      </c>
      <c r="CP1500">
        <v>2</v>
      </c>
      <c r="CQ1500">
        <v>3</v>
      </c>
      <c r="CR1500">
        <v>1</v>
      </c>
      <c r="CS1500">
        <v>4</v>
      </c>
      <c r="CT1500">
        <v>3</v>
      </c>
      <c r="CU1500">
        <v>2</v>
      </c>
      <c r="CV1500">
        <v>3</v>
      </c>
      <c r="CW1500">
        <v>8</v>
      </c>
      <c r="CX1500">
        <v>9</v>
      </c>
      <c r="CY1500">
        <v>10</v>
      </c>
      <c r="CZ1500">
        <v>5</v>
      </c>
      <c r="DA1500">
        <v>12</v>
      </c>
      <c r="DB1500">
        <v>7</v>
      </c>
      <c r="DC1500">
        <v>13</v>
      </c>
      <c r="DD1500">
        <v>8</v>
      </c>
      <c r="DE1500">
        <v>7</v>
      </c>
      <c r="DF1500">
        <v>13</v>
      </c>
      <c r="DG1500">
        <v>9</v>
      </c>
      <c r="DH1500">
        <v>15</v>
      </c>
      <c r="DI1500">
        <v>23</v>
      </c>
      <c r="DJ1500">
        <v>17</v>
      </c>
      <c r="DK1500">
        <v>20</v>
      </c>
      <c r="DL1500">
        <v>39</v>
      </c>
      <c r="DM1500">
        <v>40</v>
      </c>
      <c r="DN1500">
        <v>55</v>
      </c>
      <c r="DO1500">
        <v>43</v>
      </c>
      <c r="DP1500">
        <f>INDEX('[2]SGU-Solar'!$B:$B, MATCH($A1500, '[2]SGU-Solar'!$A:$A,0))</f>
        <v>21</v>
      </c>
      <c r="DQ1500">
        <f>INDEX('[2]SGU-Solar'!$B:$B, MATCH($A1500, '[2]SGU-Solar'!$A:$A,0))</f>
        <v>21</v>
      </c>
      <c r="DR1500">
        <f>INDEX('[2]SGU-Solar'!$B:$B, MATCH($A1500, '[2]SGU-Solar'!$A:$A,0))</f>
        <v>21</v>
      </c>
      <c r="DS1500">
        <f>INDEX('[2]SGU-Solar'!$B:$B, MATCH($A1500, '[2]SGU-Solar'!$A:$A,0))</f>
        <v>21</v>
      </c>
      <c r="DT1500">
        <f>INDEX('[2]SGU-Solar'!$B:$B, MATCH($A1500, '[2]SGU-Solar'!$A:$A,0))</f>
        <v>21</v>
      </c>
      <c r="DU1500">
        <f>INDEX('[2]SGU-Solar'!$B:$B, MATCH($A1500, '[2]SGU-Solar'!$A:$A,0))</f>
        <v>21</v>
      </c>
      <c r="DV1500">
        <f>INDEX('[2]SGU-Solar'!$B:$B, MATCH($A1500, '[2]SGU-Solar'!$A:$A,0))</f>
        <v>21</v>
      </c>
      <c r="DW1500">
        <f>INDEX('[2]SGU-Solar'!$B:$B, MATCH($A1500, '[2]SGU-Solar'!$A:$A,0))</f>
        <v>21</v>
      </c>
      <c r="DX1500">
        <f>INDEX('[2]SGU-Solar'!$B:$B, MATCH($A1500, '[2]SGU-Solar'!$A:$A,0))</f>
        <v>21</v>
      </c>
      <c r="DY1500">
        <f>INDEX('[2]SGU-Solar'!$B:$B, MATCH($A1500, '[2]SGU-Solar'!$A:$A,0))</f>
        <v>21</v>
      </c>
      <c r="DZ1500">
        <f>INDEX('[2]SGU-Solar'!$B:$B, MATCH($A1500, '[2]SGU-Solar'!$A:$A,0))</f>
        <v>21</v>
      </c>
      <c r="EA1500">
        <f>INDEX('[2]SGU-Solar'!$B:$B, MATCH($A1500, '[2]SGU-Solar'!$A:$A,0))</f>
        <v>21</v>
      </c>
      <c r="EB1500">
        <f>INDEX('[2]SGU-Solar'!$B:$B, MATCH($A1500, '[2]SGU-Solar'!$A:$A,0))</f>
        <v>21</v>
      </c>
      <c r="EC1500">
        <f>INDEX('[2]SGU-Solar'!$B:$B, MATCH($A1500, '[2]SGU-Solar'!$A:$A,0))</f>
        <v>21</v>
      </c>
      <c r="ED1500">
        <f>INDEX('[2]SGU-Solar'!$B:$B, MATCH($A1500, '[2]SGU-Solar'!$A:$A,0))</f>
        <v>21</v>
      </c>
      <c r="EE1500">
        <f>INDEX('[2]SGU-Solar'!$B:$B, MATCH($A1500, '[2]SGU-Solar'!$A:$A,0))</f>
        <v>21</v>
      </c>
      <c r="EF1500">
        <f>INDEX('[2]SGU-Solar'!$B:$B, MATCH($A1500, '[2]SGU-Solar'!$A:$A,0))</f>
        <v>21</v>
      </c>
      <c r="EG1500">
        <f>INDEX('[2]SGU-Solar'!$S:$S, MATCH($A1500, '[2]SGU-Solar'!$A:$A,0))</f>
        <v>91</v>
      </c>
      <c r="EH1500">
        <f>INDEX('[2]SGU-Solar'!$S:$S, MATCH($A1500, '[2]SGU-Solar'!$A:$A,0))</f>
        <v>91</v>
      </c>
      <c r="EI1500">
        <f>INDEX('[2]SGU-Solar'!$S:$S, MATCH($A1500, '[2]SGU-Solar'!$A:$A,0))</f>
        <v>91</v>
      </c>
      <c r="EJ1500">
        <f>INDEX('[2]SGU-Solar'!$S:$S, MATCH($A1500, '[2]SGU-Solar'!$A:$A,0))</f>
        <v>91</v>
      </c>
      <c r="EK1500">
        <f>INDEX('[2]SGU-Solar'!$S:$S, MATCH($A1500, '[2]SGU-Solar'!$A:$A,0))</f>
        <v>91</v>
      </c>
      <c r="EL1500">
        <f>INDEX('[2]SGU-Solar'!$S:$S, MATCH($A1500, '[2]SGU-Solar'!$A:$A,0))</f>
        <v>91</v>
      </c>
      <c r="EM1500">
        <f>INDEX('[2]SGU-Solar'!$S:$S, MATCH($A1500, '[2]SGU-Solar'!$A:$A,0))</f>
        <v>91</v>
      </c>
      <c r="EN1500">
        <f>INDEX('[2]SGU-Solar'!$S:$S, MATCH($A1500, '[2]SGU-Solar'!$A:$A,0))</f>
        <v>91</v>
      </c>
      <c r="EO1500">
        <f>INDEX('[2]SGU-Solar'!$S:$S, MATCH($A1500, '[2]SGU-Solar'!$A:$A,0))</f>
        <v>91</v>
      </c>
      <c r="EP1500">
        <f>INDEX('[2]SGU-Solar'!$S:$S, MATCH($A1500, '[2]SGU-Solar'!$A:$A,0))</f>
        <v>91</v>
      </c>
      <c r="EQ1500">
        <f>INDEX('[2]SGU-Solar'!$S:$S, MATCH($A1500, '[2]SGU-Solar'!$A:$A,0))</f>
        <v>91</v>
      </c>
      <c r="ER1500">
        <f>INDEX('[2]SGU-Solar'!$S:$S, MATCH($A1500, '[2]SGU-Solar'!$A:$A,0))</f>
        <v>91</v>
      </c>
      <c r="ES1500">
        <f>INDEX('[2]SGU-Solar'!$S:$S, MATCH($A1500, '[2]SGU-Solar'!$A:$A,0))</f>
        <v>91</v>
      </c>
      <c r="ET1500">
        <f>INDEX('[2]SGU-Solar'!$S:$S, MATCH($A1500, '[2]SGU-Solar'!$A:$A,0))</f>
        <v>91</v>
      </c>
      <c r="EU1500">
        <f>INDEX('[2]SGU-Solar'!$S:$S, MATCH($A1500, '[2]SGU-Solar'!$A:$A,0))</f>
        <v>91</v>
      </c>
      <c r="EV1500">
        <f>INDEX('[2]SGU-Solar'!$S:$S, MATCH($A1500, '[2]SGU-Solar'!$A:$A,0))</f>
        <v>91</v>
      </c>
      <c r="EW1500">
        <f>INDEX('[2]SGU-Solar'!$S:$S, MATCH($A1500, '[2]SGU-Solar'!$A:$A,0))</f>
        <v>91</v>
      </c>
      <c r="EX1500">
        <f>INDEX('[2]SGU-Solar'!$S:$S, MATCH($A1500, '[2]SGU-Solar'!$A:$A,0))</f>
        <v>91</v>
      </c>
      <c r="EY1500">
        <f>INDEX('[2]SGU-Solar'!$S:$S, MATCH($A1500, '[2]SGU-Solar'!$A:$A,0))</f>
        <v>91</v>
      </c>
      <c r="EZ1500">
        <f>INDEX('[2]SGU-Solar'!$S:$S, MATCH($A1500, '[2]SGU-Solar'!$A:$A,0))</f>
        <v>91</v>
      </c>
      <c r="FA1500">
        <f>INDEX('[2]SGU-Solar'!$S:$S, MATCH($A1500, '[2]SGU-Solar'!$A:$A,0))</f>
        <v>91</v>
      </c>
      <c r="FB1500">
        <f>INDEX('[2]SGU-Solar'!$S:$S, MATCH($A1500, '[2]SGU-Solar'!$A:$A,0))</f>
        <v>91</v>
      </c>
      <c r="FC1500">
        <f>INDEX('[2]SGU-Solar'!$S:$S, MATCH($A1500, '[2]SGU-Solar'!$A:$A,0))</f>
        <v>91</v>
      </c>
      <c r="FD1500">
        <f>INDEX('[2]SGU-Solar'!$S:$S, MATCH($A1500, '[2]SGU-Solar'!$A:$A,0))</f>
        <v>91</v>
      </c>
      <c r="FE1500">
        <f>INDEX('[2]SGU-Solar'!$S:$S, MATCH($A1500, '[2]SGU-Solar'!$A:$A,0))</f>
        <v>91</v>
      </c>
      <c r="FF1500">
        <f>INDEX('[2]SGU-Solar'!$S:$S, MATCH($A1500, '[2]SGU-Solar'!$A:$A,0))</f>
        <v>91</v>
      </c>
      <c r="FG1500">
        <f>INDEX('[2]SGU-Solar'!$S:$S, MATCH($A1500, '[2]SGU-Solar'!$A:$A,0))</f>
        <v>91</v>
      </c>
      <c r="FH1500">
        <f>INDEX('[2]SGU-Solar'!$S:$S, MATCH($A1500, '[2]SGU-Solar'!$A:$A,0))</f>
        <v>91</v>
      </c>
      <c r="FI1500">
        <f>INDEX('[2]SGU-Solar'!$S:$S, MATCH($A1500, '[2]SGU-Solar'!$A:$A,0))</f>
        <v>91</v>
      </c>
      <c r="FJ1500">
        <f>INDEX('[2]SGU-Solar'!$B:$B, MATCH($A1500, '[2]SGU-Solar'!$A:$A,0))</f>
        <v>21</v>
      </c>
      <c r="FK1500">
        <f>INDEX('[2]SGU-Solar'!$B:$B, MATCH($A1500, '[2]SGU-Solar'!$A:$A,0))</f>
        <v>21</v>
      </c>
      <c r="FL1500">
        <f>INDEX('[2]SGU-Solar'!$B:$B, MATCH($A1500, '[2]SGU-Solar'!$A:$A,0))</f>
        <v>21</v>
      </c>
      <c r="FM1500">
        <f>INDEX('[2]SGU-Solar'!$B:$B, MATCH($A1500, '[2]SGU-Solar'!$A:$A,0))</f>
        <v>21</v>
      </c>
      <c r="FN1500">
        <f>INDEX('[2]SGU-Solar'!$B:$B, MATCH($A1500, '[2]SGU-Solar'!$A:$A,0))</f>
        <v>21</v>
      </c>
      <c r="FO1500">
        <f>INDEX('[2]SGU-Solar'!$B:$B, MATCH($A1500, '[2]SGU-Solar'!$A:$A,0))</f>
        <v>21</v>
      </c>
      <c r="FP1500">
        <f>INDEX('[2]SGU-Solar'!$B:$B, MATCH($A1500, '[2]SGU-Solar'!$A:$A,0))</f>
        <v>21</v>
      </c>
      <c r="FQ1500">
        <f>INDEX('[2]SGU-Solar'!$B:$B, MATCH($A1500, '[2]SGU-Solar'!$A:$A,0))</f>
        <v>21</v>
      </c>
      <c r="FR1500">
        <f>INDEX('[2]SGU-Solar'!$B:$B, MATCH($A1500, '[2]SGU-Solar'!$A:$A,0))</f>
        <v>21</v>
      </c>
      <c r="FS1500">
        <f>INDEX('[2]SGU-Solar'!$B:$B, MATCH($A1500, '[2]SGU-Solar'!$A:$A,0))</f>
        <v>21</v>
      </c>
      <c r="FT1500">
        <f>INDEX('[2]SGU-Solar'!$B:$B, MATCH($A1500, '[2]SGU-Solar'!$A:$A,0))</f>
        <v>21</v>
      </c>
      <c r="FU1500">
        <f>INDEX('[2]SGU-Solar'!$B:$B, MATCH($A1500, '[2]SGU-Solar'!$A:$A,0))</f>
        <v>21</v>
      </c>
      <c r="FV1500">
        <f>INDEX('[2]SGU-Solar'!$B:$B, MATCH($A1500, '[2]SGU-Solar'!$A:$A,0))</f>
        <v>21</v>
      </c>
      <c r="FW1500">
        <f>INDEX('[2]SGU-Solar'!$B:$B, MATCH($A1500, '[2]SGU-Solar'!$A:$A,0))</f>
        <v>21</v>
      </c>
      <c r="FX1500">
        <f>INDEX('[2]SGU-Solar'!$B:$B, MATCH($A1500, '[2]SGU-Solar'!$A:$A,0))</f>
        <v>21</v>
      </c>
      <c r="FY1500">
        <f>INDEX('[2]SGU-Solar'!$B:$B, MATCH($A1500, '[2]SGU-Solar'!$A:$A,0))</f>
        <v>21</v>
      </c>
      <c r="FZ1500">
        <f>INDEX('[2]SGU-Solar'!$B:$B, MATCH($A1500, '[2]SGU-Solar'!$A:$A,0))</f>
        <v>21</v>
      </c>
      <c r="GA1500">
        <f>INDEX('[2]SGU-Solar'!$B:$B, MATCH($A1500, '[2]SGU-Solar'!$A:$A,0))</f>
        <v>21</v>
      </c>
      <c r="GB1500">
        <f>INDEX('[2]SGU-Solar'!$B:$B, MATCH($A1500, '[2]SGU-Solar'!$A:$A,0))</f>
        <v>21</v>
      </c>
      <c r="GC1500">
        <f>INDEX('[2]SGU-Solar'!$B:$B, MATCH($A1500, '[2]SGU-Solar'!$A:$A,0))</f>
        <v>21</v>
      </c>
      <c r="GD1500">
        <f>INDEX('[2]SGU-Solar'!$B:$B, MATCH($A1500, '[2]SGU-Solar'!$A:$A,0))</f>
        <v>21</v>
      </c>
      <c r="GE1500">
        <f>INDEX('[2]SGU-Solar'!$B:$B, MATCH($A1500, '[2]SGU-Solar'!$A:$A,0))</f>
        <v>21</v>
      </c>
      <c r="GF1500">
        <f>INDEX('[2]SGU-Solar'!$B:$B, MATCH($A1500, '[2]SGU-Solar'!$A:$A,0))</f>
        <v>21</v>
      </c>
      <c r="GG1500">
        <f>INDEX('[2]SGU-Solar'!$B:$B, MATCH($A1500, '[2]SGU-Solar'!$A:$A,0))</f>
        <v>21</v>
      </c>
      <c r="GH1500">
        <f>INDEX('[2]SGU-Solar'!$B:$B, MATCH($A1500, '[2]SGU-Solar'!$A:$A,0))</f>
        <v>21</v>
      </c>
      <c r="GI1500">
        <f>INDEX('[2]SGU-Solar'!$B:$B, MATCH($A1500, '[2]SGU-Solar'!$A:$A,0))</f>
        <v>21</v>
      </c>
      <c r="GJ1500">
        <f>INDEX('[2]SGU-Solar'!$B:$B, MATCH($A1500, '[2]SGU-Solar'!$A:$A,0))</f>
        <v>21</v>
      </c>
      <c r="GK1500">
        <f>INDEX('[2]SGU-Solar'!$B:$B, MATCH($A1500, '[2]SGU-Solar'!$A:$A,0))</f>
        <v>21</v>
      </c>
      <c r="GL1500">
        <f>INDEX('[2]SGU-Solar'!$B:$B, MATCH($A1500, '[2]SGU-Solar'!$A:$A,0))</f>
        <v>21</v>
      </c>
      <c r="GM1500">
        <f>INDEX('[2]SGU-Solar'!$B:$B, MATCH($A1500, '[2]SGU-Solar'!$A:$A,0))</f>
        <v>21</v>
      </c>
      <c r="GN1500">
        <f>INDEX('[2]SGU-Solar'!$B:$B, MATCH($A1500, '[2]SGU-Solar'!$A:$A,0))</f>
        <v>21</v>
      </c>
      <c r="GO1500">
        <f>INDEX('[2]SGU-Solar'!$B:$B, MATCH($A1500, '[2]SGU-Solar'!$A:$A,0))</f>
        <v>21</v>
      </c>
      <c r="GP1500">
        <f>INDEX('[2]SGU-Solar'!$B:$B, MATCH($A1500, '[2]SGU-Solar'!$A:$A,0))</f>
        <v>21</v>
      </c>
      <c r="GQ1500">
        <f>INDEX('[2]SGU-Solar'!$B:$B, MATCH($A1500, '[2]SGU-Solar'!$A:$A,0))</f>
        <v>21</v>
      </c>
      <c r="GR1500">
        <f>INDEX('[2]SGU-Solar'!$B:$B, MATCH($A1500, '[2]SGU-Solar'!$A:$A,0))</f>
        <v>21</v>
      </c>
      <c r="GS1500">
        <f>INDEX('[2]SGU-Solar'!$B:$B, MATCH($A1500, '[2]SGU-Solar'!$A:$A,0))</f>
        <v>21</v>
      </c>
      <c r="GT1500">
        <f>INDEX('[2]SGU-Solar'!$B:$B, MATCH($A1500, '[2]SGU-Solar'!$A:$A,0))</f>
        <v>21</v>
      </c>
      <c r="GU1500">
        <f>INDEX('[2]SGU-Solar'!$B:$B, MATCH($A1500, '[2]SGU-Solar'!$A:$A,0))</f>
        <v>21</v>
      </c>
      <c r="GV1500">
        <f>INDEX('[2]SGU-Solar'!$B:$B, MATCH($A1500, '[2]SGU-Solar'!$A:$A,0))</f>
        <v>21</v>
      </c>
      <c r="GW1500">
        <f>INDEX('[2]SGU-Solar'!$B:$B, MATCH($A1500, '[2]SGU-Solar'!$A:$A,0))</f>
        <v>21</v>
      </c>
      <c r="GX1500">
        <f>INDEX('[2]SGU-Solar'!$B:$B, MATCH($A1500, '[2]SGU-Solar'!$A:$A,0))</f>
        <v>21</v>
      </c>
      <c r="GY1500">
        <f>INDEX('[2]SGU-Solar'!$B:$B, MATCH($A1500, '[2]SGU-Solar'!$A:$A,0))</f>
        <v>21</v>
      </c>
      <c r="GZ1500">
        <f>INDEX('[2]SGU-Solar'!$B:$B, MATCH($A1500, '[2]SGU-Solar'!$A:$A,0))</f>
        <v>21</v>
      </c>
      <c r="HA1500">
        <f>INDEX('[2]SGU-Solar'!$B:$B, MATCH($A1500, '[2]SGU-Solar'!$A:$A,0))</f>
        <v>21</v>
      </c>
      <c r="HB1500">
        <f>INDEX('[2]SGU-Solar'!$B:$B, MATCH($A1500, '[2]SGU-Solar'!$A:$A,0))</f>
        <v>21</v>
      </c>
      <c r="HC1500">
        <f>INDEX('[2]SGU-Solar'!$B:$B, MATCH($A1500, '[2]SGU-Solar'!$A:$A,0))</f>
        <v>21</v>
      </c>
      <c r="HD1500">
        <f>INDEX('[2]SGU-Solar'!$B:$B, MATCH($A1500, '[2]SGU-Solar'!$A:$A,0))</f>
        <v>21</v>
      </c>
      <c r="HE1500">
        <f>INDEX('[2]SGU-Solar'!$B:$B, MATCH($A1500, '[2]SGU-Solar'!$A:$A,0))</f>
        <v>21</v>
      </c>
      <c r="HF1500">
        <f>INDEX('[2]SGU-Solar'!$B:$B, MATCH($A1500, '[2]SGU-Solar'!$A:$A,0))</f>
        <v>21</v>
      </c>
      <c r="HG1500">
        <f>INDEX('[2]SGU-Solar'!$B:$B, MATCH($A1500, '[2]SGU-Solar'!$A:$A,0))</f>
        <v>21</v>
      </c>
      <c r="HH1500">
        <f>INDEX('[2]SGU-Solar'!$B:$B, MATCH($A1500, '[2]SGU-Solar'!$A:$A,0))</f>
        <v>21</v>
      </c>
      <c r="HI1500">
        <f>INDEX('[2]SGU-Solar'!$B:$B, MATCH($A1500, '[2]SGU-Solar'!$A:$A,0))</f>
        <v>21</v>
      </c>
      <c r="HJ1500">
        <f>INDEX('[2]SGU-Solar'!$B:$B, MATCH($A1500, '[2]SGU-Solar'!$A:$A,0))</f>
        <v>21</v>
      </c>
      <c r="HK1500">
        <f>INDEX('[2]SGU-Solar'!$B:$B, MATCH($A1500, '[2]SGU-Solar'!$A:$A,0))</f>
        <v>21</v>
      </c>
      <c r="HL1500">
        <f>INDEX('[2]SGU-Solar'!$B:$B, MATCH($A1500, '[2]SGU-Solar'!$A:$A,0))</f>
        <v>21</v>
      </c>
      <c r="HM1500">
        <f>INDEX('[2]SGU-Solar'!$B:$B, MATCH($A1500, '[2]SGU-Solar'!$A:$A,0))</f>
        <v>21</v>
      </c>
      <c r="HN1500">
        <f>INDEX('[2]SGU-Solar'!$B:$B, MATCH($A1500, '[2]SGU-Solar'!$A:$A,0))</f>
        <v>21</v>
      </c>
      <c r="HO1500">
        <f>INDEX('[2]SGU-Solar'!$B:$B, MATCH($A1500, '[2]SGU-Solar'!$A:$A,0))</f>
        <v>21</v>
      </c>
      <c r="HP1500">
        <f>INDEX('[2]SGU-Solar'!$B:$B, MATCH($A1500, '[2]SGU-Solar'!$A:$A,0))</f>
        <v>21</v>
      </c>
      <c r="HQ1500">
        <f>INDEX('[2]SGU-Solar'!$B:$B, MATCH($A1500, '[2]SGU-Solar'!$A:$A,0))</f>
        <v>21</v>
      </c>
      <c r="HR1500">
        <f>INDEX('[2]SGU-Solar'!$B:$B, MATCH($A1500, '[2]SGU-Solar'!$A:$A,0))</f>
        <v>21</v>
      </c>
      <c r="HS1500">
        <f>INDEX('[2]SGU-Solar'!$B:$B, MATCH($A1500, '[2]SGU-Solar'!$A:$A,0))</f>
        <v>21</v>
      </c>
      <c r="HT1500">
        <f>INDEX('[2]SGU-Solar'!$B:$B, MATCH($A1500, '[2]SGU-Solar'!$A:$A,0))</f>
        <v>21</v>
      </c>
      <c r="HU1500">
        <f>INDEX('[2]SGU-Solar'!$B:$B, MATCH($A1500, '[2]SGU-Solar'!$A:$A,0))</f>
        <v>21</v>
      </c>
      <c r="HV1500">
        <f>INDEX('[2]SGU-Solar'!$B:$B, MATCH($A1500, '[2]SGU-Solar'!$A:$A,0))</f>
        <v>21</v>
      </c>
      <c r="HW1500">
        <f>INDEX('[2]SGU-Solar'!$B:$B, MATCH($A1500, '[2]SGU-Solar'!$A:$A,0))</f>
        <v>21</v>
      </c>
      <c r="HX1500">
        <f>INDEX('[2]SGU-Solar'!$B:$B, MATCH($A1500, '[2]SGU-Solar'!$A:$A,0))</f>
        <v>21</v>
      </c>
      <c r="HY1500">
        <f>INDEX('[2]SGU-Solar'!$B:$B, MATCH($A1500, '[2]SGU-Solar'!$A:$A,0))</f>
        <v>21</v>
      </c>
      <c r="HZ1500">
        <f>INDEX('[2]SGU-Solar'!$B:$B, MATCH($A1500, '[2]SGU-Solar'!$A:$A,0))</f>
        <v>21</v>
      </c>
      <c r="IA1500">
        <f>INDEX('[2]SGU-Solar'!$B:$B, MATCH($A1500, '[2]SGU-Solar'!$A:$A,0))</f>
        <v>21</v>
      </c>
      <c r="IB1500">
        <f>INDEX('[2]SGU-Solar'!$B:$B, MATCH($A1500, '[2]SGU-Solar'!$A:$A,0))</f>
        <v>21</v>
      </c>
      <c r="IC1500">
        <f>INDEX('[2]SGU-Solar'!$B:$B, MATCH($A1500, '[2]SGU-Solar'!$A:$A,0))</f>
        <v>21</v>
      </c>
      <c r="ID1500">
        <f>INDEX('[2]SGU-Solar'!$B:$B, MATCH($A1500, '[2]SGU-Solar'!$A:$A,0))</f>
        <v>21</v>
      </c>
      <c r="IE1500">
        <f>INDEX('[2]SGU-Solar'!$B:$B, MATCH($A1500, '[2]SGU-Solar'!$A:$A,0))</f>
        <v>21</v>
      </c>
      <c r="IF1500">
        <f>INDEX('[2]SGU-Solar'!$B:$B, MATCH($A1500, '[2]SGU-Solar'!$A:$A,0))</f>
        <v>21</v>
      </c>
      <c r="IG1500">
        <f>INDEX('[2]SGU-Solar'!$B:$B, MATCH($A1500, '[2]SGU-Solar'!$A:$A,0))</f>
        <v>21</v>
      </c>
      <c r="IH1500">
        <f>INDEX('[2]SGU-Solar'!$B:$B, MATCH($A1500, '[2]SGU-Solar'!$A:$A,0))</f>
        <v>21</v>
      </c>
      <c r="II1500">
        <f>INDEX('[2]SGU-Solar'!$B:$B, MATCH($A1500, '[2]SGU-Solar'!$A:$A,0))</f>
        <v>21</v>
      </c>
      <c r="IJ1500">
        <f>INDEX('[2]SGU-Solar'!$B:$B, MATCH($A1500, '[2]SGU-Solar'!$A:$A,0))</f>
        <v>21</v>
      </c>
      <c r="IK1500">
        <f>INDEX('[2]SGU-Solar'!$B:$B, MATCH($A1500, '[2]SGU-Solar'!$A:$A,0))</f>
        <v>21</v>
      </c>
      <c r="IL1500">
        <f>INDEX('[2]SGU-Solar'!$B:$B, MATCH($A1500, '[2]SGU-Solar'!$A:$A,0))</f>
        <v>21</v>
      </c>
      <c r="IM1500">
        <f>INDEX('[2]SGU-Solar'!$B:$B, MATCH($A1500, '[2]SGU-Solar'!$A:$A,0))</f>
        <v>21</v>
      </c>
      <c r="IN1500">
        <f>INDEX('[2]SGU-Solar'!$B:$B, MATCH($A1500, '[2]SGU-Solar'!$A:$A,0))</f>
        <v>21</v>
      </c>
      <c r="IO1500">
        <f>INDEX('[2]SGU-Solar'!$B:$B, MATCH($A1500, '[2]SGU-Solar'!$A:$A,0))</f>
        <v>21</v>
      </c>
      <c r="IP1500">
        <f>INDEX('[2]SGU-Solar'!$B:$B, MATCH($A1500, '[2]SGU-Solar'!$A:$A,0))</f>
        <v>21</v>
      </c>
      <c r="IQ1500">
        <f>INDEX('[2]SGU-Solar'!$B:$B, MATCH($A1500, '[2]SGU-Solar'!$A:$A,0))</f>
        <v>21</v>
      </c>
      <c r="IR1500">
        <f>INDEX('[2]SGU-Solar'!$B:$B, MATCH($A1500, '[2]SGU-Solar'!$A:$A,0))</f>
        <v>21</v>
      </c>
      <c r="IS1500">
        <f>INDEX('[2]SGU-Solar'!$B:$B, MATCH($A1500, '[2]SGU-Solar'!$A:$A,0))</f>
        <v>21</v>
      </c>
      <c r="IT1500">
        <f>INDEX('[2]SGU-Solar'!$B:$B, MATCH($A1500, '[2]SGU-Solar'!$A:$A,0))</f>
        <v>21</v>
      </c>
      <c r="IU1500">
        <f>INDEX('[2]SGU-Solar'!$B:$B, MATCH($A1500, '[2]SGU-Solar'!$A:$A,0))</f>
        <v>21</v>
      </c>
      <c r="IV1500">
        <f>INDEX('[2]SGU-Solar'!$B:$B, MATCH($A1500, '[2]SGU-Solar'!$A:$A,0))</f>
        <v>21</v>
      </c>
      <c r="IW1500">
        <f>INDEX('[2]SGU-Solar'!$B:$B, MATCH($A1500, '[2]SGU-Solar'!$A:$A,0))</f>
        <v>21</v>
      </c>
      <c r="IX1500">
        <f>INDEX('[2]SGU-Solar'!$B:$B, MATCH($A1500, '[2]SGU-Solar'!$A:$A,0))</f>
        <v>21</v>
      </c>
      <c r="IY1500">
        <f>INDEX('[2]SGU-Solar'!$B:$B, MATCH($A1500, '[2]SGU-Solar'!$A:$A,0))</f>
        <v>21</v>
      </c>
      <c r="IZ1500">
        <f>INDEX('[2]SGU-Solar'!$B:$B, MATCH($A1500, '[2]SGU-Solar'!$A:$A,0))</f>
        <v>21</v>
      </c>
      <c r="JA1500">
        <f>INDEX('[2]SGU-Solar'!$B:$B, MATCH($A1500, '[2]SGU-Solar'!$A:$A,0))</f>
        <v>21</v>
      </c>
      <c r="JB1500">
        <f>INDEX('[2]SGU-Solar'!$B:$B, MATCH($A1500, '[2]SGU-Solar'!$A:$A,0))</f>
        <v>21</v>
      </c>
      <c r="JC1500">
        <f>INDEX('[2]SGU-Solar'!$B:$B, MATCH($A1500, '[2]SGU-Solar'!$A:$A,0))</f>
        <v>21</v>
      </c>
      <c r="JD1500">
        <f>INDEX('[2]SGU-Solar'!$B:$B, MATCH($A1500, '[2]SGU-Solar'!$A:$A,0))</f>
        <v>21</v>
      </c>
      <c r="JE1500">
        <f>INDEX('[2]SGU-Solar'!$B:$B, MATCH($A1500, '[2]SGU-Solar'!$A:$A,0))</f>
        <v>21</v>
      </c>
      <c r="JF1500">
        <f>INDEX('[2]SGU-Solar'!$B:$B, MATCH($A1500, '[2]SGU-Solar'!$A:$A,0))</f>
        <v>21</v>
      </c>
      <c r="JG1500">
        <f>INDEX('[2]SGU-Solar'!$B:$B, MATCH($A1500, '[2]SGU-Solar'!$A:$A,0))</f>
        <v>21</v>
      </c>
      <c r="JH1500">
        <f>INDEX('[2]SGU-Solar'!$B:$B, MATCH($A1500, '[2]SGU-Solar'!$A:$A,0))</f>
        <v>21</v>
      </c>
      <c r="JI1500">
        <f>INDEX('[2]SGU-Solar'!$B:$B, MATCH($A1500, '[2]SGU-Solar'!$A:$A,0))</f>
        <v>21</v>
      </c>
      <c r="JJ1500">
        <f>INDEX('[2]SGU-Solar'!$B:$B, MATCH($A1500, '[2]SGU-Solar'!$A:$A,0))</f>
        <v>21</v>
      </c>
      <c r="JK1500">
        <f>INDEX('[2]SGU-Solar'!$B:$B, MATCH($A1500, '[2]SGU-Solar'!$A:$A,0))</f>
        <v>21</v>
      </c>
      <c r="JL1500">
        <f>INDEX('[2]SGU-Solar'!$B:$B, MATCH($A1500, '[2]SGU-Solar'!$A:$A,0))</f>
        <v>21</v>
      </c>
      <c r="JM1500">
        <f>INDEX('[2]SGU-Solar'!$B:$B, MATCH($A1500, '[2]SGU-Solar'!$A:$A,0))</f>
        <v>21</v>
      </c>
      <c r="JN1500">
        <f>INDEX('[2]SGU-Solar'!$B:$B, MATCH($A1500, '[2]SGU-Solar'!$A:$A,0))</f>
        <v>21</v>
      </c>
      <c r="JO1500">
        <f>INDEX('[2]SGU-Solar'!$B:$B, MATCH($A1500, '[2]SGU-Solar'!$A:$A,0))</f>
        <v>21</v>
      </c>
      <c r="JP1500">
        <f>INDEX('[2]SGU-Solar'!$B:$B, MATCH($A1500, '[2]SGU-Solar'!$A:$A,0))</f>
        <v>21</v>
      </c>
      <c r="JQ1500">
        <f>INDEX('[2]SGU-Solar'!$B:$B, MATCH($A1500, '[2]SGU-Solar'!$A:$A,0))</f>
        <v>21</v>
      </c>
      <c r="JR1500">
        <f>INDEX('[2]SGU-Solar'!$B:$B, MATCH($A1500, '[2]SGU-Solar'!$A:$A,0))</f>
        <v>21</v>
      </c>
      <c r="JS1500">
        <f>INDEX('[2]SGU-Solar'!$B:$B, MATCH($A1500, '[2]SGU-Solar'!$A:$A,0))</f>
        <v>21</v>
      </c>
      <c r="JT1500">
        <f>INDEX('[2]SGU-Solar'!$B:$B, MATCH($A1500, '[2]SGU-Solar'!$A:$A,0))</f>
        <v>21</v>
      </c>
      <c r="JU1500">
        <f>INDEX('[2]SGU-Solar'!$B:$B, MATCH($A1500, '[2]SGU-Solar'!$A:$A,0))</f>
        <v>21</v>
      </c>
      <c r="JV1500">
        <f>INDEX('[2]SGU-Solar'!$B:$B, MATCH($A1500, '[2]SGU-Solar'!$A:$A,0))</f>
        <v>21</v>
      </c>
      <c r="JW1500">
        <f>INDEX('[2]SGU-Solar'!$B:$B, MATCH($A1500, '[2]SGU-Solar'!$A:$A,0))</f>
        <v>21</v>
      </c>
      <c r="JX1500">
        <f>INDEX('[2]SGU-Solar'!$B:$B, MATCH($A1500, '[2]SGU-Solar'!$A:$A,0))</f>
        <v>21</v>
      </c>
      <c r="JY1500">
        <f>INDEX('[2]SGU-Solar'!$B:$B, MATCH($A1500, '[2]SGU-Solar'!$A:$A,0))</f>
        <v>21</v>
      </c>
      <c r="JZ1500">
        <f>INDEX('[2]SGU-Solar'!$B:$B, MATCH($A1500, '[2]SGU-Solar'!$A:$A,0))</f>
        <v>21</v>
      </c>
    </row>
    <row r="1501" spans="1:286">
      <c r="A1501">
        <v>4078</v>
      </c>
      <c r="B1501" t="s">
        <v>17</v>
      </c>
      <c r="C1501">
        <v>0</v>
      </c>
      <c r="D1501">
        <v>0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0</v>
      </c>
      <c r="BW1501">
        <v>0</v>
      </c>
      <c r="BX1501">
        <v>0</v>
      </c>
      <c r="BY1501">
        <v>0</v>
      </c>
      <c r="BZ1501">
        <v>1</v>
      </c>
      <c r="CA1501">
        <v>1</v>
      </c>
      <c r="CB1501">
        <v>1</v>
      </c>
      <c r="CC1501">
        <v>0</v>
      </c>
      <c r="CD1501">
        <v>2</v>
      </c>
      <c r="CE1501">
        <v>0</v>
      </c>
      <c r="CF1501">
        <v>0</v>
      </c>
      <c r="CG1501">
        <v>0</v>
      </c>
      <c r="CH1501">
        <v>0</v>
      </c>
      <c r="CI1501">
        <v>0</v>
      </c>
      <c r="CJ1501">
        <v>0</v>
      </c>
      <c r="CK1501">
        <v>0</v>
      </c>
      <c r="CL1501">
        <v>1</v>
      </c>
      <c r="CM1501">
        <v>2</v>
      </c>
      <c r="CN1501">
        <v>0</v>
      </c>
      <c r="CO1501">
        <v>5</v>
      </c>
      <c r="CP1501">
        <v>4</v>
      </c>
      <c r="CQ1501">
        <v>0</v>
      </c>
      <c r="CR1501">
        <v>1</v>
      </c>
      <c r="CS1501">
        <v>1</v>
      </c>
      <c r="CT1501">
        <v>2</v>
      </c>
      <c r="CU1501">
        <v>1</v>
      </c>
      <c r="CV1501">
        <v>3</v>
      </c>
      <c r="CW1501">
        <v>9</v>
      </c>
      <c r="CX1501">
        <v>11</v>
      </c>
      <c r="CY1501">
        <v>13</v>
      </c>
      <c r="CZ1501">
        <v>8</v>
      </c>
      <c r="DA1501">
        <v>14</v>
      </c>
      <c r="DB1501">
        <v>17</v>
      </c>
      <c r="DC1501">
        <v>9</v>
      </c>
      <c r="DD1501">
        <v>14</v>
      </c>
      <c r="DE1501">
        <v>15</v>
      </c>
      <c r="DF1501">
        <v>21</v>
      </c>
      <c r="DG1501">
        <v>16</v>
      </c>
      <c r="DH1501">
        <v>16</v>
      </c>
      <c r="DI1501">
        <v>11</v>
      </c>
      <c r="DJ1501">
        <v>20</v>
      </c>
      <c r="DK1501">
        <v>30</v>
      </c>
      <c r="DL1501">
        <v>28</v>
      </c>
      <c r="DM1501">
        <v>37</v>
      </c>
      <c r="DN1501">
        <v>45</v>
      </c>
      <c r="DO1501">
        <v>36</v>
      </c>
      <c r="DP1501">
        <f>INDEX('[2]SGU-Solar'!$B:$B, MATCH($A1501, '[2]SGU-Solar'!$A:$A,0))</f>
        <v>36</v>
      </c>
      <c r="DQ1501">
        <f>INDEX('[2]SGU-Solar'!$B:$B, MATCH($A1501, '[2]SGU-Solar'!$A:$A,0))</f>
        <v>36</v>
      </c>
      <c r="DR1501">
        <f>INDEX('[2]SGU-Solar'!$B:$B, MATCH($A1501, '[2]SGU-Solar'!$A:$A,0))</f>
        <v>36</v>
      </c>
      <c r="DS1501">
        <f>INDEX('[2]SGU-Solar'!$B:$B, MATCH($A1501, '[2]SGU-Solar'!$A:$A,0))</f>
        <v>36</v>
      </c>
      <c r="DT1501">
        <f>INDEX('[2]SGU-Solar'!$B:$B, MATCH($A1501, '[2]SGU-Solar'!$A:$A,0))</f>
        <v>36</v>
      </c>
      <c r="DU1501">
        <f>INDEX('[2]SGU-Solar'!$B:$B, MATCH($A1501, '[2]SGU-Solar'!$A:$A,0))</f>
        <v>36</v>
      </c>
      <c r="DV1501">
        <f>INDEX('[2]SGU-Solar'!$B:$B, MATCH($A1501, '[2]SGU-Solar'!$A:$A,0))</f>
        <v>36</v>
      </c>
      <c r="DW1501">
        <f>INDEX('[2]SGU-Solar'!$B:$B, MATCH($A1501, '[2]SGU-Solar'!$A:$A,0))</f>
        <v>36</v>
      </c>
      <c r="DX1501">
        <f>INDEX('[2]SGU-Solar'!$B:$B, MATCH($A1501, '[2]SGU-Solar'!$A:$A,0))</f>
        <v>36</v>
      </c>
      <c r="DY1501">
        <f>INDEX('[2]SGU-Solar'!$B:$B, MATCH($A1501, '[2]SGU-Solar'!$A:$A,0))</f>
        <v>36</v>
      </c>
      <c r="DZ1501">
        <f>INDEX('[2]SGU-Solar'!$B:$B, MATCH($A1501, '[2]SGU-Solar'!$A:$A,0))</f>
        <v>36</v>
      </c>
      <c r="EA1501">
        <f>INDEX('[2]SGU-Solar'!$B:$B, MATCH($A1501, '[2]SGU-Solar'!$A:$A,0))</f>
        <v>36</v>
      </c>
      <c r="EB1501">
        <f>INDEX('[2]SGU-Solar'!$B:$B, MATCH($A1501, '[2]SGU-Solar'!$A:$A,0))</f>
        <v>36</v>
      </c>
      <c r="EC1501">
        <f>INDEX('[2]SGU-Solar'!$B:$B, MATCH($A1501, '[2]SGU-Solar'!$A:$A,0))</f>
        <v>36</v>
      </c>
      <c r="ED1501">
        <f>INDEX('[2]SGU-Solar'!$B:$B, MATCH($A1501, '[2]SGU-Solar'!$A:$A,0))</f>
        <v>36</v>
      </c>
      <c r="EE1501">
        <f>INDEX('[2]SGU-Solar'!$B:$B, MATCH($A1501, '[2]SGU-Solar'!$A:$A,0))</f>
        <v>36</v>
      </c>
      <c r="EF1501">
        <f>INDEX('[2]SGU-Solar'!$B:$B, MATCH($A1501, '[2]SGU-Solar'!$A:$A,0))</f>
        <v>36</v>
      </c>
      <c r="EG1501">
        <f>INDEX('[2]SGU-Solar'!$S:$S, MATCH($A1501, '[2]SGU-Solar'!$A:$A,0))</f>
        <v>130</v>
      </c>
      <c r="EH1501">
        <f>INDEX('[2]SGU-Solar'!$S:$S, MATCH($A1501, '[2]SGU-Solar'!$A:$A,0))</f>
        <v>130</v>
      </c>
      <c r="EI1501">
        <f>INDEX('[2]SGU-Solar'!$S:$S, MATCH($A1501, '[2]SGU-Solar'!$A:$A,0))</f>
        <v>130</v>
      </c>
      <c r="EJ1501">
        <f>INDEX('[2]SGU-Solar'!$S:$S, MATCH($A1501, '[2]SGU-Solar'!$A:$A,0))</f>
        <v>130</v>
      </c>
      <c r="EK1501">
        <f>INDEX('[2]SGU-Solar'!$S:$S, MATCH($A1501, '[2]SGU-Solar'!$A:$A,0))</f>
        <v>130</v>
      </c>
      <c r="EL1501">
        <f>INDEX('[2]SGU-Solar'!$S:$S, MATCH($A1501, '[2]SGU-Solar'!$A:$A,0))</f>
        <v>130</v>
      </c>
      <c r="EM1501">
        <f>INDEX('[2]SGU-Solar'!$S:$S, MATCH($A1501, '[2]SGU-Solar'!$A:$A,0))</f>
        <v>130</v>
      </c>
      <c r="EN1501">
        <f>INDEX('[2]SGU-Solar'!$S:$S, MATCH($A1501, '[2]SGU-Solar'!$A:$A,0))</f>
        <v>130</v>
      </c>
      <c r="EO1501">
        <f>INDEX('[2]SGU-Solar'!$S:$S, MATCH($A1501, '[2]SGU-Solar'!$A:$A,0))</f>
        <v>130</v>
      </c>
      <c r="EP1501">
        <f>INDEX('[2]SGU-Solar'!$S:$S, MATCH($A1501, '[2]SGU-Solar'!$A:$A,0))</f>
        <v>130</v>
      </c>
      <c r="EQ1501">
        <f>INDEX('[2]SGU-Solar'!$S:$S, MATCH($A1501, '[2]SGU-Solar'!$A:$A,0))</f>
        <v>130</v>
      </c>
      <c r="ER1501">
        <f>INDEX('[2]SGU-Solar'!$S:$S, MATCH($A1501, '[2]SGU-Solar'!$A:$A,0))</f>
        <v>130</v>
      </c>
      <c r="ES1501">
        <f>INDEX('[2]SGU-Solar'!$S:$S, MATCH($A1501, '[2]SGU-Solar'!$A:$A,0))</f>
        <v>130</v>
      </c>
      <c r="ET1501">
        <f>INDEX('[2]SGU-Solar'!$S:$S, MATCH($A1501, '[2]SGU-Solar'!$A:$A,0))</f>
        <v>130</v>
      </c>
      <c r="EU1501">
        <f>INDEX('[2]SGU-Solar'!$S:$S, MATCH($A1501, '[2]SGU-Solar'!$A:$A,0))</f>
        <v>130</v>
      </c>
      <c r="EV1501">
        <f>INDEX('[2]SGU-Solar'!$S:$S, MATCH($A1501, '[2]SGU-Solar'!$A:$A,0))</f>
        <v>130</v>
      </c>
      <c r="EW1501">
        <f>INDEX('[2]SGU-Solar'!$S:$S, MATCH($A1501, '[2]SGU-Solar'!$A:$A,0))</f>
        <v>130</v>
      </c>
      <c r="EX1501">
        <f>INDEX('[2]SGU-Solar'!$S:$S, MATCH($A1501, '[2]SGU-Solar'!$A:$A,0))</f>
        <v>130</v>
      </c>
      <c r="EY1501">
        <f>INDEX('[2]SGU-Solar'!$S:$S, MATCH($A1501, '[2]SGU-Solar'!$A:$A,0))</f>
        <v>130</v>
      </c>
      <c r="EZ1501">
        <f>INDEX('[2]SGU-Solar'!$S:$S, MATCH($A1501, '[2]SGU-Solar'!$A:$A,0))</f>
        <v>130</v>
      </c>
      <c r="FA1501">
        <f>INDEX('[2]SGU-Solar'!$S:$S, MATCH($A1501, '[2]SGU-Solar'!$A:$A,0))</f>
        <v>130</v>
      </c>
      <c r="FB1501">
        <f>INDEX('[2]SGU-Solar'!$S:$S, MATCH($A1501, '[2]SGU-Solar'!$A:$A,0))</f>
        <v>130</v>
      </c>
      <c r="FC1501">
        <f>INDEX('[2]SGU-Solar'!$S:$S, MATCH($A1501, '[2]SGU-Solar'!$A:$A,0))</f>
        <v>130</v>
      </c>
      <c r="FD1501">
        <f>INDEX('[2]SGU-Solar'!$S:$S, MATCH($A1501, '[2]SGU-Solar'!$A:$A,0))</f>
        <v>130</v>
      </c>
      <c r="FE1501">
        <f>INDEX('[2]SGU-Solar'!$S:$S, MATCH($A1501, '[2]SGU-Solar'!$A:$A,0))</f>
        <v>130</v>
      </c>
      <c r="FF1501">
        <f>INDEX('[2]SGU-Solar'!$S:$S, MATCH($A1501, '[2]SGU-Solar'!$A:$A,0))</f>
        <v>130</v>
      </c>
      <c r="FG1501">
        <f>INDEX('[2]SGU-Solar'!$S:$S, MATCH($A1501, '[2]SGU-Solar'!$A:$A,0))</f>
        <v>130</v>
      </c>
      <c r="FH1501">
        <f>INDEX('[2]SGU-Solar'!$S:$S, MATCH($A1501, '[2]SGU-Solar'!$A:$A,0))</f>
        <v>130</v>
      </c>
      <c r="FI1501">
        <f>INDEX('[2]SGU-Solar'!$S:$S, MATCH($A1501, '[2]SGU-Solar'!$A:$A,0))</f>
        <v>130</v>
      </c>
      <c r="FJ1501">
        <f>INDEX('[2]SGU-Solar'!$B:$B, MATCH($A1501, '[2]SGU-Solar'!$A:$A,0))</f>
        <v>36</v>
      </c>
      <c r="FK1501">
        <f>INDEX('[2]SGU-Solar'!$B:$B, MATCH($A1501, '[2]SGU-Solar'!$A:$A,0))</f>
        <v>36</v>
      </c>
      <c r="FL1501">
        <f>INDEX('[2]SGU-Solar'!$B:$B, MATCH($A1501, '[2]SGU-Solar'!$A:$A,0))</f>
        <v>36</v>
      </c>
      <c r="FM1501">
        <f>INDEX('[2]SGU-Solar'!$B:$B, MATCH($A1501, '[2]SGU-Solar'!$A:$A,0))</f>
        <v>36</v>
      </c>
      <c r="FN1501">
        <f>INDEX('[2]SGU-Solar'!$B:$B, MATCH($A1501, '[2]SGU-Solar'!$A:$A,0))</f>
        <v>36</v>
      </c>
      <c r="FO1501">
        <f>INDEX('[2]SGU-Solar'!$B:$B, MATCH($A1501, '[2]SGU-Solar'!$A:$A,0))</f>
        <v>36</v>
      </c>
      <c r="FP1501">
        <f>INDEX('[2]SGU-Solar'!$B:$B, MATCH($A1501, '[2]SGU-Solar'!$A:$A,0))</f>
        <v>36</v>
      </c>
      <c r="FQ1501">
        <f>INDEX('[2]SGU-Solar'!$B:$B, MATCH($A1501, '[2]SGU-Solar'!$A:$A,0))</f>
        <v>36</v>
      </c>
      <c r="FR1501">
        <f>INDEX('[2]SGU-Solar'!$B:$B, MATCH($A1501, '[2]SGU-Solar'!$A:$A,0))</f>
        <v>36</v>
      </c>
      <c r="FS1501">
        <f>INDEX('[2]SGU-Solar'!$B:$B, MATCH($A1501, '[2]SGU-Solar'!$A:$A,0))</f>
        <v>36</v>
      </c>
      <c r="FT1501">
        <f>INDEX('[2]SGU-Solar'!$B:$B, MATCH($A1501, '[2]SGU-Solar'!$A:$A,0))</f>
        <v>36</v>
      </c>
      <c r="FU1501">
        <f>INDEX('[2]SGU-Solar'!$B:$B, MATCH($A1501, '[2]SGU-Solar'!$A:$A,0))</f>
        <v>36</v>
      </c>
      <c r="FV1501">
        <f>INDEX('[2]SGU-Solar'!$B:$B, MATCH($A1501, '[2]SGU-Solar'!$A:$A,0))</f>
        <v>36</v>
      </c>
      <c r="FW1501">
        <f>INDEX('[2]SGU-Solar'!$B:$B, MATCH($A1501, '[2]SGU-Solar'!$A:$A,0))</f>
        <v>36</v>
      </c>
      <c r="FX1501">
        <f>INDEX('[2]SGU-Solar'!$B:$B, MATCH($A1501, '[2]SGU-Solar'!$A:$A,0))</f>
        <v>36</v>
      </c>
      <c r="FY1501">
        <f>INDEX('[2]SGU-Solar'!$B:$B, MATCH($A1501, '[2]SGU-Solar'!$A:$A,0))</f>
        <v>36</v>
      </c>
      <c r="FZ1501">
        <f>INDEX('[2]SGU-Solar'!$B:$B, MATCH($A1501, '[2]SGU-Solar'!$A:$A,0))</f>
        <v>36</v>
      </c>
      <c r="GA1501">
        <f>INDEX('[2]SGU-Solar'!$B:$B, MATCH($A1501, '[2]SGU-Solar'!$A:$A,0))</f>
        <v>36</v>
      </c>
      <c r="GB1501">
        <f>INDEX('[2]SGU-Solar'!$B:$B, MATCH($A1501, '[2]SGU-Solar'!$A:$A,0))</f>
        <v>36</v>
      </c>
      <c r="GC1501">
        <f>INDEX('[2]SGU-Solar'!$B:$B, MATCH($A1501, '[2]SGU-Solar'!$A:$A,0))</f>
        <v>36</v>
      </c>
      <c r="GD1501">
        <f>INDEX('[2]SGU-Solar'!$B:$B, MATCH($A1501, '[2]SGU-Solar'!$A:$A,0))</f>
        <v>36</v>
      </c>
      <c r="GE1501">
        <f>INDEX('[2]SGU-Solar'!$B:$B, MATCH($A1501, '[2]SGU-Solar'!$A:$A,0))</f>
        <v>36</v>
      </c>
      <c r="GF1501">
        <f>INDEX('[2]SGU-Solar'!$B:$B, MATCH($A1501, '[2]SGU-Solar'!$A:$A,0))</f>
        <v>36</v>
      </c>
      <c r="GG1501">
        <f>INDEX('[2]SGU-Solar'!$B:$B, MATCH($A1501, '[2]SGU-Solar'!$A:$A,0))</f>
        <v>36</v>
      </c>
      <c r="GH1501">
        <f>INDEX('[2]SGU-Solar'!$B:$B, MATCH($A1501, '[2]SGU-Solar'!$A:$A,0))</f>
        <v>36</v>
      </c>
      <c r="GI1501">
        <f>INDEX('[2]SGU-Solar'!$B:$B, MATCH($A1501, '[2]SGU-Solar'!$A:$A,0))</f>
        <v>36</v>
      </c>
      <c r="GJ1501">
        <f>INDEX('[2]SGU-Solar'!$B:$B, MATCH($A1501, '[2]SGU-Solar'!$A:$A,0))</f>
        <v>36</v>
      </c>
      <c r="GK1501">
        <f>INDEX('[2]SGU-Solar'!$B:$B, MATCH($A1501, '[2]SGU-Solar'!$A:$A,0))</f>
        <v>36</v>
      </c>
      <c r="GL1501">
        <f>INDEX('[2]SGU-Solar'!$B:$B, MATCH($A1501, '[2]SGU-Solar'!$A:$A,0))</f>
        <v>36</v>
      </c>
      <c r="GM1501">
        <f>INDEX('[2]SGU-Solar'!$B:$B, MATCH($A1501, '[2]SGU-Solar'!$A:$A,0))</f>
        <v>36</v>
      </c>
      <c r="GN1501">
        <f>INDEX('[2]SGU-Solar'!$B:$B, MATCH($A1501, '[2]SGU-Solar'!$A:$A,0))</f>
        <v>36</v>
      </c>
      <c r="GO1501">
        <f>INDEX('[2]SGU-Solar'!$B:$B, MATCH($A1501, '[2]SGU-Solar'!$A:$A,0))</f>
        <v>36</v>
      </c>
      <c r="GP1501">
        <f>INDEX('[2]SGU-Solar'!$B:$B, MATCH($A1501, '[2]SGU-Solar'!$A:$A,0))</f>
        <v>36</v>
      </c>
      <c r="GQ1501">
        <f>INDEX('[2]SGU-Solar'!$B:$B, MATCH($A1501, '[2]SGU-Solar'!$A:$A,0))</f>
        <v>36</v>
      </c>
      <c r="GR1501">
        <f>INDEX('[2]SGU-Solar'!$B:$B, MATCH($A1501, '[2]SGU-Solar'!$A:$A,0))</f>
        <v>36</v>
      </c>
      <c r="GS1501">
        <f>INDEX('[2]SGU-Solar'!$B:$B, MATCH($A1501, '[2]SGU-Solar'!$A:$A,0))</f>
        <v>36</v>
      </c>
      <c r="GT1501">
        <f>INDEX('[2]SGU-Solar'!$B:$B, MATCH($A1501, '[2]SGU-Solar'!$A:$A,0))</f>
        <v>36</v>
      </c>
      <c r="GU1501">
        <f>INDEX('[2]SGU-Solar'!$B:$B, MATCH($A1501, '[2]SGU-Solar'!$A:$A,0))</f>
        <v>36</v>
      </c>
      <c r="GV1501">
        <f>INDEX('[2]SGU-Solar'!$B:$B, MATCH($A1501, '[2]SGU-Solar'!$A:$A,0))</f>
        <v>36</v>
      </c>
      <c r="GW1501">
        <f>INDEX('[2]SGU-Solar'!$B:$B, MATCH($A1501, '[2]SGU-Solar'!$A:$A,0))</f>
        <v>36</v>
      </c>
      <c r="GX1501">
        <f>INDEX('[2]SGU-Solar'!$B:$B, MATCH($A1501, '[2]SGU-Solar'!$A:$A,0))</f>
        <v>36</v>
      </c>
      <c r="GY1501">
        <f>INDEX('[2]SGU-Solar'!$B:$B, MATCH($A1501, '[2]SGU-Solar'!$A:$A,0))</f>
        <v>36</v>
      </c>
      <c r="GZ1501">
        <f>INDEX('[2]SGU-Solar'!$B:$B, MATCH($A1501, '[2]SGU-Solar'!$A:$A,0))</f>
        <v>36</v>
      </c>
      <c r="HA1501">
        <f>INDEX('[2]SGU-Solar'!$B:$B, MATCH($A1501, '[2]SGU-Solar'!$A:$A,0))</f>
        <v>36</v>
      </c>
      <c r="HB1501">
        <f>INDEX('[2]SGU-Solar'!$B:$B, MATCH($A1501, '[2]SGU-Solar'!$A:$A,0))</f>
        <v>36</v>
      </c>
      <c r="HC1501">
        <f>INDEX('[2]SGU-Solar'!$B:$B, MATCH($A1501, '[2]SGU-Solar'!$A:$A,0))</f>
        <v>36</v>
      </c>
      <c r="HD1501">
        <f>INDEX('[2]SGU-Solar'!$B:$B, MATCH($A1501, '[2]SGU-Solar'!$A:$A,0))</f>
        <v>36</v>
      </c>
      <c r="HE1501">
        <f>INDEX('[2]SGU-Solar'!$B:$B, MATCH($A1501, '[2]SGU-Solar'!$A:$A,0))</f>
        <v>36</v>
      </c>
      <c r="HF1501">
        <f>INDEX('[2]SGU-Solar'!$B:$B, MATCH($A1501, '[2]SGU-Solar'!$A:$A,0))</f>
        <v>36</v>
      </c>
      <c r="HG1501">
        <f>INDEX('[2]SGU-Solar'!$B:$B, MATCH($A1501, '[2]SGU-Solar'!$A:$A,0))</f>
        <v>36</v>
      </c>
      <c r="HH1501">
        <f>INDEX('[2]SGU-Solar'!$B:$B, MATCH($A1501, '[2]SGU-Solar'!$A:$A,0))</f>
        <v>36</v>
      </c>
      <c r="HI1501">
        <f>INDEX('[2]SGU-Solar'!$B:$B, MATCH($A1501, '[2]SGU-Solar'!$A:$A,0))</f>
        <v>36</v>
      </c>
      <c r="HJ1501">
        <f>INDEX('[2]SGU-Solar'!$B:$B, MATCH($A1501, '[2]SGU-Solar'!$A:$A,0))</f>
        <v>36</v>
      </c>
      <c r="HK1501">
        <f>INDEX('[2]SGU-Solar'!$B:$B, MATCH($A1501, '[2]SGU-Solar'!$A:$A,0))</f>
        <v>36</v>
      </c>
      <c r="HL1501">
        <f>INDEX('[2]SGU-Solar'!$B:$B, MATCH($A1501, '[2]SGU-Solar'!$A:$A,0))</f>
        <v>36</v>
      </c>
      <c r="HM1501">
        <f>INDEX('[2]SGU-Solar'!$B:$B, MATCH($A1501, '[2]SGU-Solar'!$A:$A,0))</f>
        <v>36</v>
      </c>
      <c r="HN1501">
        <f>INDEX('[2]SGU-Solar'!$B:$B, MATCH($A1501, '[2]SGU-Solar'!$A:$A,0))</f>
        <v>36</v>
      </c>
      <c r="HO1501">
        <f>INDEX('[2]SGU-Solar'!$B:$B, MATCH($A1501, '[2]SGU-Solar'!$A:$A,0))</f>
        <v>36</v>
      </c>
      <c r="HP1501">
        <f>INDEX('[2]SGU-Solar'!$B:$B, MATCH($A1501, '[2]SGU-Solar'!$A:$A,0))</f>
        <v>36</v>
      </c>
      <c r="HQ1501">
        <f>INDEX('[2]SGU-Solar'!$B:$B, MATCH($A1501, '[2]SGU-Solar'!$A:$A,0))</f>
        <v>36</v>
      </c>
      <c r="HR1501">
        <f>INDEX('[2]SGU-Solar'!$B:$B, MATCH($A1501, '[2]SGU-Solar'!$A:$A,0))</f>
        <v>36</v>
      </c>
      <c r="HS1501">
        <f>INDEX('[2]SGU-Solar'!$B:$B, MATCH($A1501, '[2]SGU-Solar'!$A:$A,0))</f>
        <v>36</v>
      </c>
      <c r="HT1501">
        <f>INDEX('[2]SGU-Solar'!$B:$B, MATCH($A1501, '[2]SGU-Solar'!$A:$A,0))</f>
        <v>36</v>
      </c>
      <c r="HU1501">
        <f>INDEX('[2]SGU-Solar'!$B:$B, MATCH($A1501, '[2]SGU-Solar'!$A:$A,0))</f>
        <v>36</v>
      </c>
      <c r="HV1501">
        <f>INDEX('[2]SGU-Solar'!$B:$B, MATCH($A1501, '[2]SGU-Solar'!$A:$A,0))</f>
        <v>36</v>
      </c>
      <c r="HW1501">
        <f>INDEX('[2]SGU-Solar'!$B:$B, MATCH($A1501, '[2]SGU-Solar'!$A:$A,0))</f>
        <v>36</v>
      </c>
      <c r="HX1501">
        <f>INDEX('[2]SGU-Solar'!$B:$B, MATCH($A1501, '[2]SGU-Solar'!$A:$A,0))</f>
        <v>36</v>
      </c>
      <c r="HY1501">
        <f>INDEX('[2]SGU-Solar'!$B:$B, MATCH($A1501, '[2]SGU-Solar'!$A:$A,0))</f>
        <v>36</v>
      </c>
      <c r="HZ1501">
        <f>INDEX('[2]SGU-Solar'!$B:$B, MATCH($A1501, '[2]SGU-Solar'!$A:$A,0))</f>
        <v>36</v>
      </c>
      <c r="IA1501">
        <f>INDEX('[2]SGU-Solar'!$B:$B, MATCH($A1501, '[2]SGU-Solar'!$A:$A,0))</f>
        <v>36</v>
      </c>
      <c r="IB1501">
        <f>INDEX('[2]SGU-Solar'!$B:$B, MATCH($A1501, '[2]SGU-Solar'!$A:$A,0))</f>
        <v>36</v>
      </c>
      <c r="IC1501">
        <f>INDEX('[2]SGU-Solar'!$B:$B, MATCH($A1501, '[2]SGU-Solar'!$A:$A,0))</f>
        <v>36</v>
      </c>
      <c r="ID1501">
        <f>INDEX('[2]SGU-Solar'!$B:$B, MATCH($A1501, '[2]SGU-Solar'!$A:$A,0))</f>
        <v>36</v>
      </c>
      <c r="IE1501">
        <f>INDEX('[2]SGU-Solar'!$B:$B, MATCH($A1501, '[2]SGU-Solar'!$A:$A,0))</f>
        <v>36</v>
      </c>
      <c r="IF1501">
        <f>INDEX('[2]SGU-Solar'!$B:$B, MATCH($A1501, '[2]SGU-Solar'!$A:$A,0))</f>
        <v>36</v>
      </c>
      <c r="IG1501">
        <f>INDEX('[2]SGU-Solar'!$B:$B, MATCH($A1501, '[2]SGU-Solar'!$A:$A,0))</f>
        <v>36</v>
      </c>
      <c r="IH1501">
        <f>INDEX('[2]SGU-Solar'!$B:$B, MATCH($A1501, '[2]SGU-Solar'!$A:$A,0))</f>
        <v>36</v>
      </c>
      <c r="II1501">
        <f>INDEX('[2]SGU-Solar'!$B:$B, MATCH($A1501, '[2]SGU-Solar'!$A:$A,0))</f>
        <v>36</v>
      </c>
      <c r="IJ1501">
        <f>INDEX('[2]SGU-Solar'!$B:$B, MATCH($A1501, '[2]SGU-Solar'!$A:$A,0))</f>
        <v>36</v>
      </c>
      <c r="IK1501">
        <f>INDEX('[2]SGU-Solar'!$B:$B, MATCH($A1501, '[2]SGU-Solar'!$A:$A,0))</f>
        <v>36</v>
      </c>
      <c r="IL1501">
        <f>INDEX('[2]SGU-Solar'!$B:$B, MATCH($A1501, '[2]SGU-Solar'!$A:$A,0))</f>
        <v>36</v>
      </c>
      <c r="IM1501">
        <f>INDEX('[2]SGU-Solar'!$B:$B, MATCH($A1501, '[2]SGU-Solar'!$A:$A,0))</f>
        <v>36</v>
      </c>
      <c r="IN1501">
        <f>INDEX('[2]SGU-Solar'!$B:$B, MATCH($A1501, '[2]SGU-Solar'!$A:$A,0))</f>
        <v>36</v>
      </c>
      <c r="IO1501">
        <f>INDEX('[2]SGU-Solar'!$B:$B, MATCH($A1501, '[2]SGU-Solar'!$A:$A,0))</f>
        <v>36</v>
      </c>
      <c r="IP1501">
        <f>INDEX('[2]SGU-Solar'!$B:$B, MATCH($A1501, '[2]SGU-Solar'!$A:$A,0))</f>
        <v>36</v>
      </c>
      <c r="IQ1501">
        <f>INDEX('[2]SGU-Solar'!$B:$B, MATCH($A1501, '[2]SGU-Solar'!$A:$A,0))</f>
        <v>36</v>
      </c>
      <c r="IR1501">
        <f>INDEX('[2]SGU-Solar'!$B:$B, MATCH($A1501, '[2]SGU-Solar'!$A:$A,0))</f>
        <v>36</v>
      </c>
      <c r="IS1501">
        <f>INDEX('[2]SGU-Solar'!$B:$B, MATCH($A1501, '[2]SGU-Solar'!$A:$A,0))</f>
        <v>36</v>
      </c>
      <c r="IT1501">
        <f>INDEX('[2]SGU-Solar'!$B:$B, MATCH($A1501, '[2]SGU-Solar'!$A:$A,0))</f>
        <v>36</v>
      </c>
      <c r="IU1501">
        <f>INDEX('[2]SGU-Solar'!$B:$B, MATCH($A1501, '[2]SGU-Solar'!$A:$A,0))</f>
        <v>36</v>
      </c>
      <c r="IV1501">
        <f>INDEX('[2]SGU-Solar'!$B:$B, MATCH($A1501, '[2]SGU-Solar'!$A:$A,0))</f>
        <v>36</v>
      </c>
      <c r="IW1501">
        <f>INDEX('[2]SGU-Solar'!$B:$B, MATCH($A1501, '[2]SGU-Solar'!$A:$A,0))</f>
        <v>36</v>
      </c>
      <c r="IX1501">
        <f>INDEX('[2]SGU-Solar'!$B:$B, MATCH($A1501, '[2]SGU-Solar'!$A:$A,0))</f>
        <v>36</v>
      </c>
      <c r="IY1501">
        <f>INDEX('[2]SGU-Solar'!$B:$B, MATCH($A1501, '[2]SGU-Solar'!$A:$A,0))</f>
        <v>36</v>
      </c>
      <c r="IZ1501">
        <f>INDEX('[2]SGU-Solar'!$B:$B, MATCH($A1501, '[2]SGU-Solar'!$A:$A,0))</f>
        <v>36</v>
      </c>
      <c r="JA1501">
        <f>INDEX('[2]SGU-Solar'!$B:$B, MATCH($A1501, '[2]SGU-Solar'!$A:$A,0))</f>
        <v>36</v>
      </c>
      <c r="JB1501">
        <f>INDEX('[2]SGU-Solar'!$B:$B, MATCH($A1501, '[2]SGU-Solar'!$A:$A,0))</f>
        <v>36</v>
      </c>
      <c r="JC1501">
        <f>INDEX('[2]SGU-Solar'!$B:$B, MATCH($A1501, '[2]SGU-Solar'!$A:$A,0))</f>
        <v>36</v>
      </c>
      <c r="JD1501">
        <f>INDEX('[2]SGU-Solar'!$B:$B, MATCH($A1501, '[2]SGU-Solar'!$A:$A,0))</f>
        <v>36</v>
      </c>
      <c r="JE1501">
        <f>INDEX('[2]SGU-Solar'!$B:$B, MATCH($A1501, '[2]SGU-Solar'!$A:$A,0))</f>
        <v>36</v>
      </c>
      <c r="JF1501">
        <f>INDEX('[2]SGU-Solar'!$B:$B, MATCH($A1501, '[2]SGU-Solar'!$A:$A,0))</f>
        <v>36</v>
      </c>
      <c r="JG1501">
        <f>INDEX('[2]SGU-Solar'!$B:$B, MATCH($A1501, '[2]SGU-Solar'!$A:$A,0))</f>
        <v>36</v>
      </c>
      <c r="JH1501">
        <f>INDEX('[2]SGU-Solar'!$B:$B, MATCH($A1501, '[2]SGU-Solar'!$A:$A,0))</f>
        <v>36</v>
      </c>
      <c r="JI1501">
        <f>INDEX('[2]SGU-Solar'!$B:$B, MATCH($A1501, '[2]SGU-Solar'!$A:$A,0))</f>
        <v>36</v>
      </c>
      <c r="JJ1501">
        <f>INDEX('[2]SGU-Solar'!$B:$B, MATCH($A1501, '[2]SGU-Solar'!$A:$A,0))</f>
        <v>36</v>
      </c>
      <c r="JK1501">
        <f>INDEX('[2]SGU-Solar'!$B:$B, MATCH($A1501, '[2]SGU-Solar'!$A:$A,0))</f>
        <v>36</v>
      </c>
      <c r="JL1501">
        <f>INDEX('[2]SGU-Solar'!$B:$B, MATCH($A1501, '[2]SGU-Solar'!$A:$A,0))</f>
        <v>36</v>
      </c>
      <c r="JM1501">
        <f>INDEX('[2]SGU-Solar'!$B:$B, MATCH($A1501, '[2]SGU-Solar'!$A:$A,0))</f>
        <v>36</v>
      </c>
      <c r="JN1501">
        <f>INDEX('[2]SGU-Solar'!$B:$B, MATCH($A1501, '[2]SGU-Solar'!$A:$A,0))</f>
        <v>36</v>
      </c>
      <c r="JO1501">
        <f>INDEX('[2]SGU-Solar'!$B:$B, MATCH($A1501, '[2]SGU-Solar'!$A:$A,0))</f>
        <v>36</v>
      </c>
      <c r="JP1501">
        <f>INDEX('[2]SGU-Solar'!$B:$B, MATCH($A1501, '[2]SGU-Solar'!$A:$A,0))</f>
        <v>36</v>
      </c>
      <c r="JQ1501">
        <f>INDEX('[2]SGU-Solar'!$B:$B, MATCH($A1501, '[2]SGU-Solar'!$A:$A,0))</f>
        <v>36</v>
      </c>
      <c r="JR1501">
        <f>INDEX('[2]SGU-Solar'!$B:$B, MATCH($A1501, '[2]SGU-Solar'!$A:$A,0))</f>
        <v>36</v>
      </c>
      <c r="JS1501">
        <f>INDEX('[2]SGU-Solar'!$B:$B, MATCH($A1501, '[2]SGU-Solar'!$A:$A,0))</f>
        <v>36</v>
      </c>
      <c r="JT1501">
        <f>INDEX('[2]SGU-Solar'!$B:$B, MATCH($A1501, '[2]SGU-Solar'!$A:$A,0))</f>
        <v>36</v>
      </c>
      <c r="JU1501">
        <f>INDEX('[2]SGU-Solar'!$B:$B, MATCH($A1501, '[2]SGU-Solar'!$A:$A,0))</f>
        <v>36</v>
      </c>
      <c r="JV1501">
        <f>INDEX('[2]SGU-Solar'!$B:$B, MATCH($A1501, '[2]SGU-Solar'!$A:$A,0))</f>
        <v>36</v>
      </c>
      <c r="JW1501">
        <f>INDEX('[2]SGU-Solar'!$B:$B, MATCH($A1501, '[2]SGU-Solar'!$A:$A,0))</f>
        <v>36</v>
      </c>
      <c r="JX1501">
        <f>INDEX('[2]SGU-Solar'!$B:$B, MATCH($A1501, '[2]SGU-Solar'!$A:$A,0))</f>
        <v>36</v>
      </c>
      <c r="JY1501">
        <f>INDEX('[2]SGU-Solar'!$B:$B, MATCH($A1501, '[2]SGU-Solar'!$A:$A,0))</f>
        <v>36</v>
      </c>
      <c r="JZ1501">
        <f>INDEX('[2]SGU-Solar'!$B:$B, MATCH($A1501, '[2]SGU-Solar'!$A:$A,0))</f>
        <v>36</v>
      </c>
    </row>
    <row r="1502" spans="1:286">
      <c r="A1502">
        <v>4101</v>
      </c>
      <c r="B1502" t="s">
        <v>17</v>
      </c>
      <c r="C1502">
        <v>0</v>
      </c>
      <c r="D1502">
        <v>0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2</v>
      </c>
      <c r="BC1502">
        <v>1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1</v>
      </c>
      <c r="CC1502">
        <v>1</v>
      </c>
      <c r="CD1502">
        <v>1</v>
      </c>
      <c r="CE1502">
        <v>2</v>
      </c>
      <c r="CF1502">
        <v>0</v>
      </c>
      <c r="CG1502">
        <v>0</v>
      </c>
      <c r="CH1502">
        <v>0</v>
      </c>
      <c r="CI1502">
        <v>23</v>
      </c>
      <c r="CJ1502">
        <v>8</v>
      </c>
      <c r="CK1502">
        <v>0</v>
      </c>
      <c r="CL1502">
        <v>1</v>
      </c>
      <c r="CM1502">
        <v>0</v>
      </c>
      <c r="CN1502">
        <v>1</v>
      </c>
      <c r="CO1502">
        <v>1</v>
      </c>
      <c r="CP1502">
        <v>0</v>
      </c>
      <c r="CQ1502">
        <v>2</v>
      </c>
      <c r="CR1502">
        <v>1</v>
      </c>
      <c r="CS1502">
        <v>0</v>
      </c>
      <c r="CT1502">
        <v>11</v>
      </c>
      <c r="CU1502">
        <v>2</v>
      </c>
      <c r="CV1502">
        <v>3</v>
      </c>
      <c r="CW1502">
        <v>1</v>
      </c>
      <c r="CX1502">
        <v>6</v>
      </c>
      <c r="CY1502">
        <v>4</v>
      </c>
      <c r="CZ1502">
        <v>1</v>
      </c>
      <c r="DA1502">
        <v>3</v>
      </c>
      <c r="DB1502">
        <v>13</v>
      </c>
      <c r="DC1502">
        <v>5</v>
      </c>
      <c r="DD1502">
        <v>3</v>
      </c>
      <c r="DE1502">
        <v>3</v>
      </c>
      <c r="DF1502">
        <v>4</v>
      </c>
      <c r="DG1502">
        <v>4</v>
      </c>
      <c r="DH1502">
        <v>10</v>
      </c>
      <c r="DI1502">
        <v>3</v>
      </c>
      <c r="DJ1502">
        <v>5</v>
      </c>
      <c r="DK1502">
        <v>5</v>
      </c>
      <c r="DL1502">
        <v>7</v>
      </c>
      <c r="DM1502">
        <v>9</v>
      </c>
      <c r="DN1502">
        <v>11</v>
      </c>
      <c r="DO1502">
        <v>4</v>
      </c>
      <c r="DP1502">
        <f>INDEX('[2]SGU-Solar'!$B:$B, MATCH($A1502, '[2]SGU-Solar'!$A:$A,0))</f>
        <v>10</v>
      </c>
      <c r="DQ1502">
        <f>INDEX('[2]SGU-Solar'!$B:$B, MATCH($A1502, '[2]SGU-Solar'!$A:$A,0))</f>
        <v>10</v>
      </c>
      <c r="DR1502">
        <f>INDEX('[2]SGU-Solar'!$B:$B, MATCH($A1502, '[2]SGU-Solar'!$A:$A,0))</f>
        <v>10</v>
      </c>
      <c r="DS1502">
        <f>INDEX('[2]SGU-Solar'!$B:$B, MATCH($A1502, '[2]SGU-Solar'!$A:$A,0))</f>
        <v>10</v>
      </c>
      <c r="DT1502">
        <f>INDEX('[2]SGU-Solar'!$B:$B, MATCH($A1502, '[2]SGU-Solar'!$A:$A,0))</f>
        <v>10</v>
      </c>
      <c r="DU1502">
        <f>INDEX('[2]SGU-Solar'!$B:$B, MATCH($A1502, '[2]SGU-Solar'!$A:$A,0))</f>
        <v>10</v>
      </c>
      <c r="DV1502">
        <f>INDEX('[2]SGU-Solar'!$B:$B, MATCH($A1502, '[2]SGU-Solar'!$A:$A,0))</f>
        <v>10</v>
      </c>
      <c r="DW1502">
        <f>INDEX('[2]SGU-Solar'!$B:$B, MATCH($A1502, '[2]SGU-Solar'!$A:$A,0))</f>
        <v>10</v>
      </c>
      <c r="DX1502">
        <f>INDEX('[2]SGU-Solar'!$B:$B, MATCH($A1502, '[2]SGU-Solar'!$A:$A,0))</f>
        <v>10</v>
      </c>
      <c r="DY1502">
        <f>INDEX('[2]SGU-Solar'!$B:$B, MATCH($A1502, '[2]SGU-Solar'!$A:$A,0))</f>
        <v>10</v>
      </c>
      <c r="DZ1502">
        <f>INDEX('[2]SGU-Solar'!$B:$B, MATCH($A1502, '[2]SGU-Solar'!$A:$A,0))</f>
        <v>10</v>
      </c>
      <c r="EA1502">
        <f>INDEX('[2]SGU-Solar'!$B:$B, MATCH($A1502, '[2]SGU-Solar'!$A:$A,0))</f>
        <v>10</v>
      </c>
      <c r="EB1502">
        <f>INDEX('[2]SGU-Solar'!$B:$B, MATCH($A1502, '[2]SGU-Solar'!$A:$A,0))</f>
        <v>10</v>
      </c>
      <c r="EC1502">
        <f>INDEX('[2]SGU-Solar'!$B:$B, MATCH($A1502, '[2]SGU-Solar'!$A:$A,0))</f>
        <v>10</v>
      </c>
      <c r="ED1502">
        <f>INDEX('[2]SGU-Solar'!$B:$B, MATCH($A1502, '[2]SGU-Solar'!$A:$A,0))</f>
        <v>10</v>
      </c>
      <c r="EE1502">
        <f>INDEX('[2]SGU-Solar'!$B:$B, MATCH($A1502, '[2]SGU-Solar'!$A:$A,0))</f>
        <v>10</v>
      </c>
      <c r="EF1502">
        <f>INDEX('[2]SGU-Solar'!$B:$B, MATCH($A1502, '[2]SGU-Solar'!$A:$A,0))</f>
        <v>10</v>
      </c>
      <c r="EG1502">
        <f>INDEX('[2]SGU-Solar'!$S:$S, MATCH($A1502, '[2]SGU-Solar'!$A:$A,0))</f>
        <v>30</v>
      </c>
      <c r="EH1502">
        <f>INDEX('[2]SGU-Solar'!$S:$S, MATCH($A1502, '[2]SGU-Solar'!$A:$A,0))</f>
        <v>30</v>
      </c>
      <c r="EI1502">
        <f>INDEX('[2]SGU-Solar'!$S:$S, MATCH($A1502, '[2]SGU-Solar'!$A:$A,0))</f>
        <v>30</v>
      </c>
      <c r="EJ1502">
        <f>INDEX('[2]SGU-Solar'!$S:$S, MATCH($A1502, '[2]SGU-Solar'!$A:$A,0))</f>
        <v>30</v>
      </c>
      <c r="EK1502">
        <f>INDEX('[2]SGU-Solar'!$S:$S, MATCH($A1502, '[2]SGU-Solar'!$A:$A,0))</f>
        <v>30</v>
      </c>
      <c r="EL1502">
        <f>INDEX('[2]SGU-Solar'!$S:$S, MATCH($A1502, '[2]SGU-Solar'!$A:$A,0))</f>
        <v>30</v>
      </c>
      <c r="EM1502">
        <f>INDEX('[2]SGU-Solar'!$S:$S, MATCH($A1502, '[2]SGU-Solar'!$A:$A,0))</f>
        <v>30</v>
      </c>
      <c r="EN1502">
        <f>INDEX('[2]SGU-Solar'!$S:$S, MATCH($A1502, '[2]SGU-Solar'!$A:$A,0))</f>
        <v>30</v>
      </c>
      <c r="EO1502">
        <f>INDEX('[2]SGU-Solar'!$S:$S, MATCH($A1502, '[2]SGU-Solar'!$A:$A,0))</f>
        <v>30</v>
      </c>
      <c r="EP1502">
        <f>INDEX('[2]SGU-Solar'!$S:$S, MATCH($A1502, '[2]SGU-Solar'!$A:$A,0))</f>
        <v>30</v>
      </c>
      <c r="EQ1502">
        <f>INDEX('[2]SGU-Solar'!$S:$S, MATCH($A1502, '[2]SGU-Solar'!$A:$A,0))</f>
        <v>30</v>
      </c>
      <c r="ER1502">
        <f>INDEX('[2]SGU-Solar'!$S:$S, MATCH($A1502, '[2]SGU-Solar'!$A:$A,0))</f>
        <v>30</v>
      </c>
      <c r="ES1502">
        <f>INDEX('[2]SGU-Solar'!$S:$S, MATCH($A1502, '[2]SGU-Solar'!$A:$A,0))</f>
        <v>30</v>
      </c>
      <c r="ET1502">
        <f>INDEX('[2]SGU-Solar'!$S:$S, MATCH($A1502, '[2]SGU-Solar'!$A:$A,0))</f>
        <v>30</v>
      </c>
      <c r="EU1502">
        <f>INDEX('[2]SGU-Solar'!$S:$S, MATCH($A1502, '[2]SGU-Solar'!$A:$A,0))</f>
        <v>30</v>
      </c>
      <c r="EV1502">
        <f>INDEX('[2]SGU-Solar'!$S:$S, MATCH($A1502, '[2]SGU-Solar'!$A:$A,0))</f>
        <v>30</v>
      </c>
      <c r="EW1502">
        <f>INDEX('[2]SGU-Solar'!$S:$S, MATCH($A1502, '[2]SGU-Solar'!$A:$A,0))</f>
        <v>30</v>
      </c>
      <c r="EX1502">
        <f>INDEX('[2]SGU-Solar'!$S:$S, MATCH($A1502, '[2]SGU-Solar'!$A:$A,0))</f>
        <v>30</v>
      </c>
      <c r="EY1502">
        <f>INDEX('[2]SGU-Solar'!$S:$S, MATCH($A1502, '[2]SGU-Solar'!$A:$A,0))</f>
        <v>30</v>
      </c>
      <c r="EZ1502">
        <f>INDEX('[2]SGU-Solar'!$S:$S, MATCH($A1502, '[2]SGU-Solar'!$A:$A,0))</f>
        <v>30</v>
      </c>
      <c r="FA1502">
        <f>INDEX('[2]SGU-Solar'!$S:$S, MATCH($A1502, '[2]SGU-Solar'!$A:$A,0))</f>
        <v>30</v>
      </c>
      <c r="FB1502">
        <f>INDEX('[2]SGU-Solar'!$S:$S, MATCH($A1502, '[2]SGU-Solar'!$A:$A,0))</f>
        <v>30</v>
      </c>
      <c r="FC1502">
        <f>INDEX('[2]SGU-Solar'!$S:$S, MATCH($A1502, '[2]SGU-Solar'!$A:$A,0))</f>
        <v>30</v>
      </c>
      <c r="FD1502">
        <f>INDEX('[2]SGU-Solar'!$S:$S, MATCH($A1502, '[2]SGU-Solar'!$A:$A,0))</f>
        <v>30</v>
      </c>
      <c r="FE1502">
        <f>INDEX('[2]SGU-Solar'!$S:$S, MATCH($A1502, '[2]SGU-Solar'!$A:$A,0))</f>
        <v>30</v>
      </c>
      <c r="FF1502">
        <f>INDEX('[2]SGU-Solar'!$S:$S, MATCH($A1502, '[2]SGU-Solar'!$A:$A,0))</f>
        <v>30</v>
      </c>
      <c r="FG1502">
        <f>INDEX('[2]SGU-Solar'!$S:$S, MATCH($A1502, '[2]SGU-Solar'!$A:$A,0))</f>
        <v>30</v>
      </c>
      <c r="FH1502">
        <f>INDEX('[2]SGU-Solar'!$S:$S, MATCH($A1502, '[2]SGU-Solar'!$A:$A,0))</f>
        <v>30</v>
      </c>
      <c r="FI1502">
        <f>INDEX('[2]SGU-Solar'!$S:$S, MATCH($A1502, '[2]SGU-Solar'!$A:$A,0))</f>
        <v>30</v>
      </c>
      <c r="FJ1502">
        <f>INDEX('[2]SGU-Solar'!$B:$B, MATCH($A1502, '[2]SGU-Solar'!$A:$A,0))</f>
        <v>10</v>
      </c>
      <c r="FK1502">
        <f>INDEX('[2]SGU-Solar'!$B:$B, MATCH($A1502, '[2]SGU-Solar'!$A:$A,0))</f>
        <v>10</v>
      </c>
      <c r="FL1502">
        <f>INDEX('[2]SGU-Solar'!$B:$B, MATCH($A1502, '[2]SGU-Solar'!$A:$A,0))</f>
        <v>10</v>
      </c>
      <c r="FM1502">
        <f>INDEX('[2]SGU-Solar'!$B:$B, MATCH($A1502, '[2]SGU-Solar'!$A:$A,0))</f>
        <v>10</v>
      </c>
      <c r="FN1502">
        <f>INDEX('[2]SGU-Solar'!$B:$B, MATCH($A1502, '[2]SGU-Solar'!$A:$A,0))</f>
        <v>10</v>
      </c>
      <c r="FO1502">
        <f>INDEX('[2]SGU-Solar'!$B:$B, MATCH($A1502, '[2]SGU-Solar'!$A:$A,0))</f>
        <v>10</v>
      </c>
      <c r="FP1502">
        <f>INDEX('[2]SGU-Solar'!$B:$B, MATCH($A1502, '[2]SGU-Solar'!$A:$A,0))</f>
        <v>10</v>
      </c>
      <c r="FQ1502">
        <f>INDEX('[2]SGU-Solar'!$B:$B, MATCH($A1502, '[2]SGU-Solar'!$A:$A,0))</f>
        <v>10</v>
      </c>
      <c r="FR1502">
        <f>INDEX('[2]SGU-Solar'!$B:$B, MATCH($A1502, '[2]SGU-Solar'!$A:$A,0))</f>
        <v>10</v>
      </c>
      <c r="FS1502">
        <f>INDEX('[2]SGU-Solar'!$B:$B, MATCH($A1502, '[2]SGU-Solar'!$A:$A,0))</f>
        <v>10</v>
      </c>
      <c r="FT1502">
        <f>INDEX('[2]SGU-Solar'!$B:$B, MATCH($A1502, '[2]SGU-Solar'!$A:$A,0))</f>
        <v>10</v>
      </c>
      <c r="FU1502">
        <f>INDEX('[2]SGU-Solar'!$B:$B, MATCH($A1502, '[2]SGU-Solar'!$A:$A,0))</f>
        <v>10</v>
      </c>
      <c r="FV1502">
        <f>INDEX('[2]SGU-Solar'!$B:$B, MATCH($A1502, '[2]SGU-Solar'!$A:$A,0))</f>
        <v>10</v>
      </c>
      <c r="FW1502">
        <f>INDEX('[2]SGU-Solar'!$B:$B, MATCH($A1502, '[2]SGU-Solar'!$A:$A,0))</f>
        <v>10</v>
      </c>
      <c r="FX1502">
        <f>INDEX('[2]SGU-Solar'!$B:$B, MATCH($A1502, '[2]SGU-Solar'!$A:$A,0))</f>
        <v>10</v>
      </c>
      <c r="FY1502">
        <f>INDEX('[2]SGU-Solar'!$B:$B, MATCH($A1502, '[2]SGU-Solar'!$A:$A,0))</f>
        <v>10</v>
      </c>
      <c r="FZ1502">
        <f>INDEX('[2]SGU-Solar'!$B:$B, MATCH($A1502, '[2]SGU-Solar'!$A:$A,0))</f>
        <v>10</v>
      </c>
      <c r="GA1502">
        <f>INDEX('[2]SGU-Solar'!$B:$B, MATCH($A1502, '[2]SGU-Solar'!$A:$A,0))</f>
        <v>10</v>
      </c>
      <c r="GB1502">
        <f>INDEX('[2]SGU-Solar'!$B:$B, MATCH($A1502, '[2]SGU-Solar'!$A:$A,0))</f>
        <v>10</v>
      </c>
      <c r="GC1502">
        <f>INDEX('[2]SGU-Solar'!$B:$B, MATCH($A1502, '[2]SGU-Solar'!$A:$A,0))</f>
        <v>10</v>
      </c>
      <c r="GD1502">
        <f>INDEX('[2]SGU-Solar'!$B:$B, MATCH($A1502, '[2]SGU-Solar'!$A:$A,0))</f>
        <v>10</v>
      </c>
      <c r="GE1502">
        <f>INDEX('[2]SGU-Solar'!$B:$B, MATCH($A1502, '[2]SGU-Solar'!$A:$A,0))</f>
        <v>10</v>
      </c>
      <c r="GF1502">
        <f>INDEX('[2]SGU-Solar'!$B:$B, MATCH($A1502, '[2]SGU-Solar'!$A:$A,0))</f>
        <v>10</v>
      </c>
      <c r="GG1502">
        <f>INDEX('[2]SGU-Solar'!$B:$B, MATCH($A1502, '[2]SGU-Solar'!$A:$A,0))</f>
        <v>10</v>
      </c>
      <c r="GH1502">
        <f>INDEX('[2]SGU-Solar'!$B:$B, MATCH($A1502, '[2]SGU-Solar'!$A:$A,0))</f>
        <v>10</v>
      </c>
      <c r="GI1502">
        <f>INDEX('[2]SGU-Solar'!$B:$B, MATCH($A1502, '[2]SGU-Solar'!$A:$A,0))</f>
        <v>10</v>
      </c>
      <c r="GJ1502">
        <f>INDEX('[2]SGU-Solar'!$B:$B, MATCH($A1502, '[2]SGU-Solar'!$A:$A,0))</f>
        <v>10</v>
      </c>
      <c r="GK1502">
        <f>INDEX('[2]SGU-Solar'!$B:$B, MATCH($A1502, '[2]SGU-Solar'!$A:$A,0))</f>
        <v>10</v>
      </c>
      <c r="GL1502">
        <f>INDEX('[2]SGU-Solar'!$B:$B, MATCH($A1502, '[2]SGU-Solar'!$A:$A,0))</f>
        <v>10</v>
      </c>
      <c r="GM1502">
        <f>INDEX('[2]SGU-Solar'!$B:$B, MATCH($A1502, '[2]SGU-Solar'!$A:$A,0))</f>
        <v>10</v>
      </c>
      <c r="GN1502">
        <f>INDEX('[2]SGU-Solar'!$B:$B, MATCH($A1502, '[2]SGU-Solar'!$A:$A,0))</f>
        <v>10</v>
      </c>
      <c r="GO1502">
        <f>INDEX('[2]SGU-Solar'!$B:$B, MATCH($A1502, '[2]SGU-Solar'!$A:$A,0))</f>
        <v>10</v>
      </c>
      <c r="GP1502">
        <f>INDEX('[2]SGU-Solar'!$B:$B, MATCH($A1502, '[2]SGU-Solar'!$A:$A,0))</f>
        <v>10</v>
      </c>
      <c r="GQ1502">
        <f>INDEX('[2]SGU-Solar'!$B:$B, MATCH($A1502, '[2]SGU-Solar'!$A:$A,0))</f>
        <v>10</v>
      </c>
      <c r="GR1502">
        <f>INDEX('[2]SGU-Solar'!$B:$B, MATCH($A1502, '[2]SGU-Solar'!$A:$A,0))</f>
        <v>10</v>
      </c>
      <c r="GS1502">
        <f>INDEX('[2]SGU-Solar'!$B:$B, MATCH($A1502, '[2]SGU-Solar'!$A:$A,0))</f>
        <v>10</v>
      </c>
      <c r="GT1502">
        <f>INDEX('[2]SGU-Solar'!$B:$B, MATCH($A1502, '[2]SGU-Solar'!$A:$A,0))</f>
        <v>10</v>
      </c>
      <c r="GU1502">
        <f>INDEX('[2]SGU-Solar'!$B:$B, MATCH($A1502, '[2]SGU-Solar'!$A:$A,0))</f>
        <v>10</v>
      </c>
      <c r="GV1502">
        <f>INDEX('[2]SGU-Solar'!$B:$B, MATCH($A1502, '[2]SGU-Solar'!$A:$A,0))</f>
        <v>10</v>
      </c>
      <c r="GW1502">
        <f>INDEX('[2]SGU-Solar'!$B:$B, MATCH($A1502, '[2]SGU-Solar'!$A:$A,0))</f>
        <v>10</v>
      </c>
      <c r="GX1502">
        <f>INDEX('[2]SGU-Solar'!$B:$B, MATCH($A1502, '[2]SGU-Solar'!$A:$A,0))</f>
        <v>10</v>
      </c>
      <c r="GY1502">
        <f>INDEX('[2]SGU-Solar'!$B:$B, MATCH($A1502, '[2]SGU-Solar'!$A:$A,0))</f>
        <v>10</v>
      </c>
      <c r="GZ1502">
        <f>INDEX('[2]SGU-Solar'!$B:$B, MATCH($A1502, '[2]SGU-Solar'!$A:$A,0))</f>
        <v>10</v>
      </c>
      <c r="HA1502">
        <f>INDEX('[2]SGU-Solar'!$B:$B, MATCH($A1502, '[2]SGU-Solar'!$A:$A,0))</f>
        <v>10</v>
      </c>
      <c r="HB1502">
        <f>INDEX('[2]SGU-Solar'!$B:$B, MATCH($A1502, '[2]SGU-Solar'!$A:$A,0))</f>
        <v>10</v>
      </c>
      <c r="HC1502">
        <f>INDEX('[2]SGU-Solar'!$B:$B, MATCH($A1502, '[2]SGU-Solar'!$A:$A,0))</f>
        <v>10</v>
      </c>
      <c r="HD1502">
        <f>INDEX('[2]SGU-Solar'!$B:$B, MATCH($A1502, '[2]SGU-Solar'!$A:$A,0))</f>
        <v>10</v>
      </c>
      <c r="HE1502">
        <f>INDEX('[2]SGU-Solar'!$B:$B, MATCH($A1502, '[2]SGU-Solar'!$A:$A,0))</f>
        <v>10</v>
      </c>
      <c r="HF1502">
        <f>INDEX('[2]SGU-Solar'!$B:$B, MATCH($A1502, '[2]SGU-Solar'!$A:$A,0))</f>
        <v>10</v>
      </c>
      <c r="HG1502">
        <f>INDEX('[2]SGU-Solar'!$B:$B, MATCH($A1502, '[2]SGU-Solar'!$A:$A,0))</f>
        <v>10</v>
      </c>
      <c r="HH1502">
        <f>INDEX('[2]SGU-Solar'!$B:$B, MATCH($A1502, '[2]SGU-Solar'!$A:$A,0))</f>
        <v>10</v>
      </c>
      <c r="HI1502">
        <f>INDEX('[2]SGU-Solar'!$B:$B, MATCH($A1502, '[2]SGU-Solar'!$A:$A,0))</f>
        <v>10</v>
      </c>
      <c r="HJ1502">
        <f>INDEX('[2]SGU-Solar'!$B:$B, MATCH($A1502, '[2]SGU-Solar'!$A:$A,0))</f>
        <v>10</v>
      </c>
      <c r="HK1502">
        <f>INDEX('[2]SGU-Solar'!$B:$B, MATCH($A1502, '[2]SGU-Solar'!$A:$A,0))</f>
        <v>10</v>
      </c>
      <c r="HL1502">
        <f>INDEX('[2]SGU-Solar'!$B:$B, MATCH($A1502, '[2]SGU-Solar'!$A:$A,0))</f>
        <v>10</v>
      </c>
      <c r="HM1502">
        <f>INDEX('[2]SGU-Solar'!$B:$B, MATCH($A1502, '[2]SGU-Solar'!$A:$A,0))</f>
        <v>10</v>
      </c>
      <c r="HN1502">
        <f>INDEX('[2]SGU-Solar'!$B:$B, MATCH($A1502, '[2]SGU-Solar'!$A:$A,0))</f>
        <v>10</v>
      </c>
      <c r="HO1502">
        <f>INDEX('[2]SGU-Solar'!$B:$B, MATCH($A1502, '[2]SGU-Solar'!$A:$A,0))</f>
        <v>10</v>
      </c>
      <c r="HP1502">
        <f>INDEX('[2]SGU-Solar'!$B:$B, MATCH($A1502, '[2]SGU-Solar'!$A:$A,0))</f>
        <v>10</v>
      </c>
      <c r="HQ1502">
        <f>INDEX('[2]SGU-Solar'!$B:$B, MATCH($A1502, '[2]SGU-Solar'!$A:$A,0))</f>
        <v>10</v>
      </c>
      <c r="HR1502">
        <f>INDEX('[2]SGU-Solar'!$B:$B, MATCH($A1502, '[2]SGU-Solar'!$A:$A,0))</f>
        <v>10</v>
      </c>
      <c r="HS1502">
        <f>INDEX('[2]SGU-Solar'!$B:$B, MATCH($A1502, '[2]SGU-Solar'!$A:$A,0))</f>
        <v>10</v>
      </c>
      <c r="HT1502">
        <f>INDEX('[2]SGU-Solar'!$B:$B, MATCH($A1502, '[2]SGU-Solar'!$A:$A,0))</f>
        <v>10</v>
      </c>
      <c r="HU1502">
        <f>INDEX('[2]SGU-Solar'!$B:$B, MATCH($A1502, '[2]SGU-Solar'!$A:$A,0))</f>
        <v>10</v>
      </c>
      <c r="HV1502">
        <f>INDEX('[2]SGU-Solar'!$B:$B, MATCH($A1502, '[2]SGU-Solar'!$A:$A,0))</f>
        <v>10</v>
      </c>
      <c r="HW1502">
        <f>INDEX('[2]SGU-Solar'!$B:$B, MATCH($A1502, '[2]SGU-Solar'!$A:$A,0))</f>
        <v>10</v>
      </c>
      <c r="HX1502">
        <f>INDEX('[2]SGU-Solar'!$B:$B, MATCH($A1502, '[2]SGU-Solar'!$A:$A,0))</f>
        <v>10</v>
      </c>
      <c r="HY1502">
        <f>INDEX('[2]SGU-Solar'!$B:$B, MATCH($A1502, '[2]SGU-Solar'!$A:$A,0))</f>
        <v>10</v>
      </c>
      <c r="HZ1502">
        <f>INDEX('[2]SGU-Solar'!$B:$B, MATCH($A1502, '[2]SGU-Solar'!$A:$A,0))</f>
        <v>10</v>
      </c>
      <c r="IA1502">
        <f>INDEX('[2]SGU-Solar'!$B:$B, MATCH($A1502, '[2]SGU-Solar'!$A:$A,0))</f>
        <v>10</v>
      </c>
      <c r="IB1502">
        <f>INDEX('[2]SGU-Solar'!$B:$B, MATCH($A1502, '[2]SGU-Solar'!$A:$A,0))</f>
        <v>10</v>
      </c>
      <c r="IC1502">
        <f>INDEX('[2]SGU-Solar'!$B:$B, MATCH($A1502, '[2]SGU-Solar'!$A:$A,0))</f>
        <v>10</v>
      </c>
      <c r="ID1502">
        <f>INDEX('[2]SGU-Solar'!$B:$B, MATCH($A1502, '[2]SGU-Solar'!$A:$A,0))</f>
        <v>10</v>
      </c>
      <c r="IE1502">
        <f>INDEX('[2]SGU-Solar'!$B:$B, MATCH($A1502, '[2]SGU-Solar'!$A:$A,0))</f>
        <v>10</v>
      </c>
      <c r="IF1502">
        <f>INDEX('[2]SGU-Solar'!$B:$B, MATCH($A1502, '[2]SGU-Solar'!$A:$A,0))</f>
        <v>10</v>
      </c>
      <c r="IG1502">
        <f>INDEX('[2]SGU-Solar'!$B:$B, MATCH($A1502, '[2]SGU-Solar'!$A:$A,0))</f>
        <v>10</v>
      </c>
      <c r="IH1502">
        <f>INDEX('[2]SGU-Solar'!$B:$B, MATCH($A1502, '[2]SGU-Solar'!$A:$A,0))</f>
        <v>10</v>
      </c>
      <c r="II1502">
        <f>INDEX('[2]SGU-Solar'!$B:$B, MATCH($A1502, '[2]SGU-Solar'!$A:$A,0))</f>
        <v>10</v>
      </c>
      <c r="IJ1502">
        <f>INDEX('[2]SGU-Solar'!$B:$B, MATCH($A1502, '[2]SGU-Solar'!$A:$A,0))</f>
        <v>10</v>
      </c>
      <c r="IK1502">
        <f>INDEX('[2]SGU-Solar'!$B:$B, MATCH($A1502, '[2]SGU-Solar'!$A:$A,0))</f>
        <v>10</v>
      </c>
      <c r="IL1502">
        <f>INDEX('[2]SGU-Solar'!$B:$B, MATCH($A1502, '[2]SGU-Solar'!$A:$A,0))</f>
        <v>10</v>
      </c>
      <c r="IM1502">
        <f>INDEX('[2]SGU-Solar'!$B:$B, MATCH($A1502, '[2]SGU-Solar'!$A:$A,0))</f>
        <v>10</v>
      </c>
      <c r="IN1502">
        <f>INDEX('[2]SGU-Solar'!$B:$B, MATCH($A1502, '[2]SGU-Solar'!$A:$A,0))</f>
        <v>10</v>
      </c>
      <c r="IO1502">
        <f>INDEX('[2]SGU-Solar'!$B:$B, MATCH($A1502, '[2]SGU-Solar'!$A:$A,0))</f>
        <v>10</v>
      </c>
      <c r="IP1502">
        <f>INDEX('[2]SGU-Solar'!$B:$B, MATCH($A1502, '[2]SGU-Solar'!$A:$A,0))</f>
        <v>10</v>
      </c>
      <c r="IQ1502">
        <f>INDEX('[2]SGU-Solar'!$B:$B, MATCH($A1502, '[2]SGU-Solar'!$A:$A,0))</f>
        <v>10</v>
      </c>
      <c r="IR1502">
        <f>INDEX('[2]SGU-Solar'!$B:$B, MATCH($A1502, '[2]SGU-Solar'!$A:$A,0))</f>
        <v>10</v>
      </c>
      <c r="IS1502">
        <f>INDEX('[2]SGU-Solar'!$B:$B, MATCH($A1502, '[2]SGU-Solar'!$A:$A,0))</f>
        <v>10</v>
      </c>
      <c r="IT1502">
        <f>INDEX('[2]SGU-Solar'!$B:$B, MATCH($A1502, '[2]SGU-Solar'!$A:$A,0))</f>
        <v>10</v>
      </c>
      <c r="IU1502">
        <f>INDEX('[2]SGU-Solar'!$B:$B, MATCH($A1502, '[2]SGU-Solar'!$A:$A,0))</f>
        <v>10</v>
      </c>
      <c r="IV1502">
        <f>INDEX('[2]SGU-Solar'!$B:$B, MATCH($A1502, '[2]SGU-Solar'!$A:$A,0))</f>
        <v>10</v>
      </c>
      <c r="IW1502">
        <f>INDEX('[2]SGU-Solar'!$B:$B, MATCH($A1502, '[2]SGU-Solar'!$A:$A,0))</f>
        <v>10</v>
      </c>
      <c r="IX1502">
        <f>INDEX('[2]SGU-Solar'!$B:$B, MATCH($A1502, '[2]SGU-Solar'!$A:$A,0))</f>
        <v>10</v>
      </c>
      <c r="IY1502">
        <f>INDEX('[2]SGU-Solar'!$B:$B, MATCH($A1502, '[2]SGU-Solar'!$A:$A,0))</f>
        <v>10</v>
      </c>
      <c r="IZ1502">
        <f>INDEX('[2]SGU-Solar'!$B:$B, MATCH($A1502, '[2]SGU-Solar'!$A:$A,0))</f>
        <v>10</v>
      </c>
      <c r="JA1502">
        <f>INDEX('[2]SGU-Solar'!$B:$B, MATCH($A1502, '[2]SGU-Solar'!$A:$A,0))</f>
        <v>10</v>
      </c>
      <c r="JB1502">
        <f>INDEX('[2]SGU-Solar'!$B:$B, MATCH($A1502, '[2]SGU-Solar'!$A:$A,0))</f>
        <v>10</v>
      </c>
      <c r="JC1502">
        <f>INDEX('[2]SGU-Solar'!$B:$B, MATCH($A1502, '[2]SGU-Solar'!$A:$A,0))</f>
        <v>10</v>
      </c>
      <c r="JD1502">
        <f>INDEX('[2]SGU-Solar'!$B:$B, MATCH($A1502, '[2]SGU-Solar'!$A:$A,0))</f>
        <v>10</v>
      </c>
      <c r="JE1502">
        <f>INDEX('[2]SGU-Solar'!$B:$B, MATCH($A1502, '[2]SGU-Solar'!$A:$A,0))</f>
        <v>10</v>
      </c>
      <c r="JF1502">
        <f>INDEX('[2]SGU-Solar'!$B:$B, MATCH($A1502, '[2]SGU-Solar'!$A:$A,0))</f>
        <v>10</v>
      </c>
      <c r="JG1502">
        <f>INDEX('[2]SGU-Solar'!$B:$B, MATCH($A1502, '[2]SGU-Solar'!$A:$A,0))</f>
        <v>10</v>
      </c>
      <c r="JH1502">
        <f>INDEX('[2]SGU-Solar'!$B:$B, MATCH($A1502, '[2]SGU-Solar'!$A:$A,0))</f>
        <v>10</v>
      </c>
      <c r="JI1502">
        <f>INDEX('[2]SGU-Solar'!$B:$B, MATCH($A1502, '[2]SGU-Solar'!$A:$A,0))</f>
        <v>10</v>
      </c>
      <c r="JJ1502">
        <f>INDEX('[2]SGU-Solar'!$B:$B, MATCH($A1502, '[2]SGU-Solar'!$A:$A,0))</f>
        <v>10</v>
      </c>
      <c r="JK1502">
        <f>INDEX('[2]SGU-Solar'!$B:$B, MATCH($A1502, '[2]SGU-Solar'!$A:$A,0))</f>
        <v>10</v>
      </c>
      <c r="JL1502">
        <f>INDEX('[2]SGU-Solar'!$B:$B, MATCH($A1502, '[2]SGU-Solar'!$A:$A,0))</f>
        <v>10</v>
      </c>
      <c r="JM1502">
        <f>INDEX('[2]SGU-Solar'!$B:$B, MATCH($A1502, '[2]SGU-Solar'!$A:$A,0))</f>
        <v>10</v>
      </c>
      <c r="JN1502">
        <f>INDEX('[2]SGU-Solar'!$B:$B, MATCH($A1502, '[2]SGU-Solar'!$A:$A,0))</f>
        <v>10</v>
      </c>
      <c r="JO1502">
        <f>INDEX('[2]SGU-Solar'!$B:$B, MATCH($A1502, '[2]SGU-Solar'!$A:$A,0))</f>
        <v>10</v>
      </c>
      <c r="JP1502">
        <f>INDEX('[2]SGU-Solar'!$B:$B, MATCH($A1502, '[2]SGU-Solar'!$A:$A,0))</f>
        <v>10</v>
      </c>
      <c r="JQ1502">
        <f>INDEX('[2]SGU-Solar'!$B:$B, MATCH($A1502, '[2]SGU-Solar'!$A:$A,0))</f>
        <v>10</v>
      </c>
      <c r="JR1502">
        <f>INDEX('[2]SGU-Solar'!$B:$B, MATCH($A1502, '[2]SGU-Solar'!$A:$A,0))</f>
        <v>10</v>
      </c>
      <c r="JS1502">
        <f>INDEX('[2]SGU-Solar'!$B:$B, MATCH($A1502, '[2]SGU-Solar'!$A:$A,0))</f>
        <v>10</v>
      </c>
      <c r="JT1502">
        <f>INDEX('[2]SGU-Solar'!$B:$B, MATCH($A1502, '[2]SGU-Solar'!$A:$A,0))</f>
        <v>10</v>
      </c>
      <c r="JU1502">
        <f>INDEX('[2]SGU-Solar'!$B:$B, MATCH($A1502, '[2]SGU-Solar'!$A:$A,0))</f>
        <v>10</v>
      </c>
      <c r="JV1502">
        <f>INDEX('[2]SGU-Solar'!$B:$B, MATCH($A1502, '[2]SGU-Solar'!$A:$A,0))</f>
        <v>10</v>
      </c>
      <c r="JW1502">
        <f>INDEX('[2]SGU-Solar'!$B:$B, MATCH($A1502, '[2]SGU-Solar'!$A:$A,0))</f>
        <v>10</v>
      </c>
      <c r="JX1502">
        <f>INDEX('[2]SGU-Solar'!$B:$B, MATCH($A1502, '[2]SGU-Solar'!$A:$A,0))</f>
        <v>10</v>
      </c>
      <c r="JY1502">
        <f>INDEX('[2]SGU-Solar'!$B:$B, MATCH($A1502, '[2]SGU-Solar'!$A:$A,0))</f>
        <v>10</v>
      </c>
      <c r="JZ1502">
        <f>INDEX('[2]SGU-Solar'!$B:$B, MATCH($A1502, '[2]SGU-Solar'!$A:$A,0))</f>
        <v>10</v>
      </c>
    </row>
    <row r="1503" spans="1:286">
      <c r="A1503">
        <v>4102</v>
      </c>
      <c r="B1503" t="s">
        <v>17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1</v>
      </c>
      <c r="BD1503">
        <v>0</v>
      </c>
      <c r="BE1503">
        <v>0</v>
      </c>
      <c r="BF1503">
        <v>0</v>
      </c>
      <c r="BG1503">
        <v>1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1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1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2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2</v>
      </c>
      <c r="CQ1503">
        <v>0</v>
      </c>
      <c r="CR1503">
        <v>0</v>
      </c>
      <c r="CS1503">
        <v>2</v>
      </c>
      <c r="CT1503">
        <v>2</v>
      </c>
      <c r="CU1503">
        <v>1</v>
      </c>
      <c r="CV1503">
        <v>1</v>
      </c>
      <c r="CW1503">
        <v>3</v>
      </c>
      <c r="CX1503">
        <v>4</v>
      </c>
      <c r="CY1503">
        <v>0</v>
      </c>
      <c r="CZ1503">
        <v>1</v>
      </c>
      <c r="DA1503">
        <v>2</v>
      </c>
      <c r="DB1503">
        <v>3</v>
      </c>
      <c r="DC1503">
        <v>2</v>
      </c>
      <c r="DD1503">
        <v>1</v>
      </c>
      <c r="DE1503">
        <v>3</v>
      </c>
      <c r="DF1503">
        <v>2</v>
      </c>
      <c r="DG1503">
        <v>5</v>
      </c>
      <c r="DH1503">
        <v>0</v>
      </c>
      <c r="DI1503">
        <v>5</v>
      </c>
      <c r="DJ1503">
        <v>0</v>
      </c>
      <c r="DK1503">
        <v>3</v>
      </c>
      <c r="DL1503">
        <v>2</v>
      </c>
      <c r="DM1503">
        <v>5</v>
      </c>
      <c r="DN1503">
        <v>8</v>
      </c>
      <c r="DO1503">
        <v>1</v>
      </c>
      <c r="DP1503">
        <f>INDEX('[2]SGU-Solar'!$B:$B, MATCH($A1503, '[2]SGU-Solar'!$A:$A,0))</f>
        <v>5</v>
      </c>
      <c r="DQ1503">
        <f>INDEX('[2]SGU-Solar'!$B:$B, MATCH($A1503, '[2]SGU-Solar'!$A:$A,0))</f>
        <v>5</v>
      </c>
      <c r="DR1503">
        <f>INDEX('[2]SGU-Solar'!$B:$B, MATCH($A1503, '[2]SGU-Solar'!$A:$A,0))</f>
        <v>5</v>
      </c>
      <c r="DS1503">
        <f>INDEX('[2]SGU-Solar'!$B:$B, MATCH($A1503, '[2]SGU-Solar'!$A:$A,0))</f>
        <v>5</v>
      </c>
      <c r="DT1503">
        <f>INDEX('[2]SGU-Solar'!$B:$B, MATCH($A1503, '[2]SGU-Solar'!$A:$A,0))</f>
        <v>5</v>
      </c>
      <c r="DU1503">
        <f>INDEX('[2]SGU-Solar'!$B:$B, MATCH($A1503, '[2]SGU-Solar'!$A:$A,0))</f>
        <v>5</v>
      </c>
      <c r="DV1503">
        <f>INDEX('[2]SGU-Solar'!$B:$B, MATCH($A1503, '[2]SGU-Solar'!$A:$A,0))</f>
        <v>5</v>
      </c>
      <c r="DW1503">
        <f>INDEX('[2]SGU-Solar'!$B:$B, MATCH($A1503, '[2]SGU-Solar'!$A:$A,0))</f>
        <v>5</v>
      </c>
      <c r="DX1503">
        <f>INDEX('[2]SGU-Solar'!$B:$B, MATCH($A1503, '[2]SGU-Solar'!$A:$A,0))</f>
        <v>5</v>
      </c>
      <c r="DY1503">
        <f>INDEX('[2]SGU-Solar'!$B:$B, MATCH($A1503, '[2]SGU-Solar'!$A:$A,0))</f>
        <v>5</v>
      </c>
      <c r="DZ1503">
        <f>INDEX('[2]SGU-Solar'!$B:$B, MATCH($A1503, '[2]SGU-Solar'!$A:$A,0))</f>
        <v>5</v>
      </c>
      <c r="EA1503">
        <f>INDEX('[2]SGU-Solar'!$B:$B, MATCH($A1503, '[2]SGU-Solar'!$A:$A,0))</f>
        <v>5</v>
      </c>
      <c r="EB1503">
        <f>INDEX('[2]SGU-Solar'!$B:$B, MATCH($A1503, '[2]SGU-Solar'!$A:$A,0))</f>
        <v>5</v>
      </c>
      <c r="EC1503">
        <f>INDEX('[2]SGU-Solar'!$B:$B, MATCH($A1503, '[2]SGU-Solar'!$A:$A,0))</f>
        <v>5</v>
      </c>
      <c r="ED1503">
        <f>INDEX('[2]SGU-Solar'!$B:$B, MATCH($A1503, '[2]SGU-Solar'!$A:$A,0))</f>
        <v>5</v>
      </c>
      <c r="EE1503">
        <f>INDEX('[2]SGU-Solar'!$B:$B, MATCH($A1503, '[2]SGU-Solar'!$A:$A,0))</f>
        <v>5</v>
      </c>
      <c r="EF1503">
        <f>INDEX('[2]SGU-Solar'!$B:$B, MATCH($A1503, '[2]SGU-Solar'!$A:$A,0))</f>
        <v>5</v>
      </c>
      <c r="EG1503">
        <f>INDEX('[2]SGU-Solar'!$S:$S, MATCH($A1503, '[2]SGU-Solar'!$A:$A,0))</f>
        <v>14</v>
      </c>
      <c r="EH1503">
        <f>INDEX('[2]SGU-Solar'!$S:$S, MATCH($A1503, '[2]SGU-Solar'!$A:$A,0))</f>
        <v>14</v>
      </c>
      <c r="EI1503">
        <f>INDEX('[2]SGU-Solar'!$S:$S, MATCH($A1503, '[2]SGU-Solar'!$A:$A,0))</f>
        <v>14</v>
      </c>
      <c r="EJ1503">
        <f>INDEX('[2]SGU-Solar'!$S:$S, MATCH($A1503, '[2]SGU-Solar'!$A:$A,0))</f>
        <v>14</v>
      </c>
      <c r="EK1503">
        <f>INDEX('[2]SGU-Solar'!$S:$S, MATCH($A1503, '[2]SGU-Solar'!$A:$A,0))</f>
        <v>14</v>
      </c>
      <c r="EL1503">
        <f>INDEX('[2]SGU-Solar'!$S:$S, MATCH($A1503, '[2]SGU-Solar'!$A:$A,0))</f>
        <v>14</v>
      </c>
      <c r="EM1503">
        <f>INDEX('[2]SGU-Solar'!$S:$S, MATCH($A1503, '[2]SGU-Solar'!$A:$A,0))</f>
        <v>14</v>
      </c>
      <c r="EN1503">
        <f>INDEX('[2]SGU-Solar'!$S:$S, MATCH($A1503, '[2]SGU-Solar'!$A:$A,0))</f>
        <v>14</v>
      </c>
      <c r="EO1503">
        <f>INDEX('[2]SGU-Solar'!$S:$S, MATCH($A1503, '[2]SGU-Solar'!$A:$A,0))</f>
        <v>14</v>
      </c>
      <c r="EP1503">
        <f>INDEX('[2]SGU-Solar'!$S:$S, MATCH($A1503, '[2]SGU-Solar'!$A:$A,0))</f>
        <v>14</v>
      </c>
      <c r="EQ1503">
        <f>INDEX('[2]SGU-Solar'!$S:$S, MATCH($A1503, '[2]SGU-Solar'!$A:$A,0))</f>
        <v>14</v>
      </c>
      <c r="ER1503">
        <f>INDEX('[2]SGU-Solar'!$S:$S, MATCH($A1503, '[2]SGU-Solar'!$A:$A,0))</f>
        <v>14</v>
      </c>
      <c r="ES1503">
        <f>INDEX('[2]SGU-Solar'!$S:$S, MATCH($A1503, '[2]SGU-Solar'!$A:$A,0))</f>
        <v>14</v>
      </c>
      <c r="ET1503">
        <f>INDEX('[2]SGU-Solar'!$S:$S, MATCH($A1503, '[2]SGU-Solar'!$A:$A,0))</f>
        <v>14</v>
      </c>
      <c r="EU1503">
        <f>INDEX('[2]SGU-Solar'!$S:$S, MATCH($A1503, '[2]SGU-Solar'!$A:$A,0))</f>
        <v>14</v>
      </c>
      <c r="EV1503">
        <f>INDEX('[2]SGU-Solar'!$S:$S, MATCH($A1503, '[2]SGU-Solar'!$A:$A,0))</f>
        <v>14</v>
      </c>
      <c r="EW1503">
        <f>INDEX('[2]SGU-Solar'!$S:$S, MATCH($A1503, '[2]SGU-Solar'!$A:$A,0))</f>
        <v>14</v>
      </c>
      <c r="EX1503">
        <f>INDEX('[2]SGU-Solar'!$S:$S, MATCH($A1503, '[2]SGU-Solar'!$A:$A,0))</f>
        <v>14</v>
      </c>
      <c r="EY1503">
        <f>INDEX('[2]SGU-Solar'!$S:$S, MATCH($A1503, '[2]SGU-Solar'!$A:$A,0))</f>
        <v>14</v>
      </c>
      <c r="EZ1503">
        <f>INDEX('[2]SGU-Solar'!$S:$S, MATCH($A1503, '[2]SGU-Solar'!$A:$A,0))</f>
        <v>14</v>
      </c>
      <c r="FA1503">
        <f>INDEX('[2]SGU-Solar'!$S:$S, MATCH($A1503, '[2]SGU-Solar'!$A:$A,0))</f>
        <v>14</v>
      </c>
      <c r="FB1503">
        <f>INDEX('[2]SGU-Solar'!$S:$S, MATCH($A1503, '[2]SGU-Solar'!$A:$A,0))</f>
        <v>14</v>
      </c>
      <c r="FC1503">
        <f>INDEX('[2]SGU-Solar'!$S:$S, MATCH($A1503, '[2]SGU-Solar'!$A:$A,0))</f>
        <v>14</v>
      </c>
      <c r="FD1503">
        <f>INDEX('[2]SGU-Solar'!$S:$S, MATCH($A1503, '[2]SGU-Solar'!$A:$A,0))</f>
        <v>14</v>
      </c>
      <c r="FE1503">
        <f>INDEX('[2]SGU-Solar'!$S:$S, MATCH($A1503, '[2]SGU-Solar'!$A:$A,0))</f>
        <v>14</v>
      </c>
      <c r="FF1503">
        <f>INDEX('[2]SGU-Solar'!$S:$S, MATCH($A1503, '[2]SGU-Solar'!$A:$A,0))</f>
        <v>14</v>
      </c>
      <c r="FG1503">
        <f>INDEX('[2]SGU-Solar'!$S:$S, MATCH($A1503, '[2]SGU-Solar'!$A:$A,0))</f>
        <v>14</v>
      </c>
      <c r="FH1503">
        <f>INDEX('[2]SGU-Solar'!$S:$S, MATCH($A1503, '[2]SGU-Solar'!$A:$A,0))</f>
        <v>14</v>
      </c>
      <c r="FI1503">
        <f>INDEX('[2]SGU-Solar'!$S:$S, MATCH($A1503, '[2]SGU-Solar'!$A:$A,0))</f>
        <v>14</v>
      </c>
      <c r="FJ1503">
        <f>INDEX('[2]SGU-Solar'!$B:$B, MATCH($A1503, '[2]SGU-Solar'!$A:$A,0))</f>
        <v>5</v>
      </c>
      <c r="FK1503">
        <f>INDEX('[2]SGU-Solar'!$B:$B, MATCH($A1503, '[2]SGU-Solar'!$A:$A,0))</f>
        <v>5</v>
      </c>
      <c r="FL1503">
        <f>INDEX('[2]SGU-Solar'!$B:$B, MATCH($A1503, '[2]SGU-Solar'!$A:$A,0))</f>
        <v>5</v>
      </c>
      <c r="FM1503">
        <f>INDEX('[2]SGU-Solar'!$B:$B, MATCH($A1503, '[2]SGU-Solar'!$A:$A,0))</f>
        <v>5</v>
      </c>
      <c r="FN1503">
        <f>INDEX('[2]SGU-Solar'!$B:$B, MATCH($A1503, '[2]SGU-Solar'!$A:$A,0))</f>
        <v>5</v>
      </c>
      <c r="FO1503">
        <f>INDEX('[2]SGU-Solar'!$B:$B, MATCH($A1503, '[2]SGU-Solar'!$A:$A,0))</f>
        <v>5</v>
      </c>
      <c r="FP1503">
        <f>INDEX('[2]SGU-Solar'!$B:$B, MATCH($A1503, '[2]SGU-Solar'!$A:$A,0))</f>
        <v>5</v>
      </c>
      <c r="FQ1503">
        <f>INDEX('[2]SGU-Solar'!$B:$B, MATCH($A1503, '[2]SGU-Solar'!$A:$A,0))</f>
        <v>5</v>
      </c>
      <c r="FR1503">
        <f>INDEX('[2]SGU-Solar'!$B:$B, MATCH($A1503, '[2]SGU-Solar'!$A:$A,0))</f>
        <v>5</v>
      </c>
      <c r="FS1503">
        <f>INDEX('[2]SGU-Solar'!$B:$B, MATCH($A1503, '[2]SGU-Solar'!$A:$A,0))</f>
        <v>5</v>
      </c>
      <c r="FT1503">
        <f>INDEX('[2]SGU-Solar'!$B:$B, MATCH($A1503, '[2]SGU-Solar'!$A:$A,0))</f>
        <v>5</v>
      </c>
      <c r="FU1503">
        <f>INDEX('[2]SGU-Solar'!$B:$B, MATCH($A1503, '[2]SGU-Solar'!$A:$A,0))</f>
        <v>5</v>
      </c>
      <c r="FV1503">
        <f>INDEX('[2]SGU-Solar'!$B:$B, MATCH($A1503, '[2]SGU-Solar'!$A:$A,0))</f>
        <v>5</v>
      </c>
      <c r="FW1503">
        <f>INDEX('[2]SGU-Solar'!$B:$B, MATCH($A1503, '[2]SGU-Solar'!$A:$A,0))</f>
        <v>5</v>
      </c>
      <c r="FX1503">
        <f>INDEX('[2]SGU-Solar'!$B:$B, MATCH($A1503, '[2]SGU-Solar'!$A:$A,0))</f>
        <v>5</v>
      </c>
      <c r="FY1503">
        <f>INDEX('[2]SGU-Solar'!$B:$B, MATCH($A1503, '[2]SGU-Solar'!$A:$A,0))</f>
        <v>5</v>
      </c>
      <c r="FZ1503">
        <f>INDEX('[2]SGU-Solar'!$B:$B, MATCH($A1503, '[2]SGU-Solar'!$A:$A,0))</f>
        <v>5</v>
      </c>
      <c r="GA1503">
        <f>INDEX('[2]SGU-Solar'!$B:$B, MATCH($A1503, '[2]SGU-Solar'!$A:$A,0))</f>
        <v>5</v>
      </c>
      <c r="GB1503">
        <f>INDEX('[2]SGU-Solar'!$B:$B, MATCH($A1503, '[2]SGU-Solar'!$A:$A,0))</f>
        <v>5</v>
      </c>
      <c r="GC1503">
        <f>INDEX('[2]SGU-Solar'!$B:$B, MATCH($A1503, '[2]SGU-Solar'!$A:$A,0))</f>
        <v>5</v>
      </c>
      <c r="GD1503">
        <f>INDEX('[2]SGU-Solar'!$B:$B, MATCH($A1503, '[2]SGU-Solar'!$A:$A,0))</f>
        <v>5</v>
      </c>
      <c r="GE1503">
        <f>INDEX('[2]SGU-Solar'!$B:$B, MATCH($A1503, '[2]SGU-Solar'!$A:$A,0))</f>
        <v>5</v>
      </c>
      <c r="GF1503">
        <f>INDEX('[2]SGU-Solar'!$B:$B, MATCH($A1503, '[2]SGU-Solar'!$A:$A,0))</f>
        <v>5</v>
      </c>
      <c r="GG1503">
        <f>INDEX('[2]SGU-Solar'!$B:$B, MATCH($A1503, '[2]SGU-Solar'!$A:$A,0))</f>
        <v>5</v>
      </c>
      <c r="GH1503">
        <f>INDEX('[2]SGU-Solar'!$B:$B, MATCH($A1503, '[2]SGU-Solar'!$A:$A,0))</f>
        <v>5</v>
      </c>
      <c r="GI1503">
        <f>INDEX('[2]SGU-Solar'!$B:$B, MATCH($A1503, '[2]SGU-Solar'!$A:$A,0))</f>
        <v>5</v>
      </c>
      <c r="GJ1503">
        <f>INDEX('[2]SGU-Solar'!$B:$B, MATCH($A1503, '[2]SGU-Solar'!$A:$A,0))</f>
        <v>5</v>
      </c>
      <c r="GK1503">
        <f>INDEX('[2]SGU-Solar'!$B:$B, MATCH($A1503, '[2]SGU-Solar'!$A:$A,0))</f>
        <v>5</v>
      </c>
      <c r="GL1503">
        <f>INDEX('[2]SGU-Solar'!$B:$B, MATCH($A1503, '[2]SGU-Solar'!$A:$A,0))</f>
        <v>5</v>
      </c>
      <c r="GM1503">
        <f>INDEX('[2]SGU-Solar'!$B:$B, MATCH($A1503, '[2]SGU-Solar'!$A:$A,0))</f>
        <v>5</v>
      </c>
      <c r="GN1503">
        <f>INDEX('[2]SGU-Solar'!$B:$B, MATCH($A1503, '[2]SGU-Solar'!$A:$A,0))</f>
        <v>5</v>
      </c>
      <c r="GO1503">
        <f>INDEX('[2]SGU-Solar'!$B:$B, MATCH($A1503, '[2]SGU-Solar'!$A:$A,0))</f>
        <v>5</v>
      </c>
      <c r="GP1503">
        <f>INDEX('[2]SGU-Solar'!$B:$B, MATCH($A1503, '[2]SGU-Solar'!$A:$A,0))</f>
        <v>5</v>
      </c>
      <c r="GQ1503">
        <f>INDEX('[2]SGU-Solar'!$B:$B, MATCH($A1503, '[2]SGU-Solar'!$A:$A,0))</f>
        <v>5</v>
      </c>
      <c r="GR1503">
        <f>INDEX('[2]SGU-Solar'!$B:$B, MATCH($A1503, '[2]SGU-Solar'!$A:$A,0))</f>
        <v>5</v>
      </c>
      <c r="GS1503">
        <f>INDEX('[2]SGU-Solar'!$B:$B, MATCH($A1503, '[2]SGU-Solar'!$A:$A,0))</f>
        <v>5</v>
      </c>
      <c r="GT1503">
        <f>INDEX('[2]SGU-Solar'!$B:$B, MATCH($A1503, '[2]SGU-Solar'!$A:$A,0))</f>
        <v>5</v>
      </c>
      <c r="GU1503">
        <f>INDEX('[2]SGU-Solar'!$B:$B, MATCH($A1503, '[2]SGU-Solar'!$A:$A,0))</f>
        <v>5</v>
      </c>
      <c r="GV1503">
        <f>INDEX('[2]SGU-Solar'!$B:$B, MATCH($A1503, '[2]SGU-Solar'!$A:$A,0))</f>
        <v>5</v>
      </c>
      <c r="GW1503">
        <f>INDEX('[2]SGU-Solar'!$B:$B, MATCH($A1503, '[2]SGU-Solar'!$A:$A,0))</f>
        <v>5</v>
      </c>
      <c r="GX1503">
        <f>INDEX('[2]SGU-Solar'!$B:$B, MATCH($A1503, '[2]SGU-Solar'!$A:$A,0))</f>
        <v>5</v>
      </c>
      <c r="GY1503">
        <f>INDEX('[2]SGU-Solar'!$B:$B, MATCH($A1503, '[2]SGU-Solar'!$A:$A,0))</f>
        <v>5</v>
      </c>
      <c r="GZ1503">
        <f>INDEX('[2]SGU-Solar'!$B:$B, MATCH($A1503, '[2]SGU-Solar'!$A:$A,0))</f>
        <v>5</v>
      </c>
      <c r="HA1503">
        <f>INDEX('[2]SGU-Solar'!$B:$B, MATCH($A1503, '[2]SGU-Solar'!$A:$A,0))</f>
        <v>5</v>
      </c>
      <c r="HB1503">
        <f>INDEX('[2]SGU-Solar'!$B:$B, MATCH($A1503, '[2]SGU-Solar'!$A:$A,0))</f>
        <v>5</v>
      </c>
      <c r="HC1503">
        <f>INDEX('[2]SGU-Solar'!$B:$B, MATCH($A1503, '[2]SGU-Solar'!$A:$A,0))</f>
        <v>5</v>
      </c>
      <c r="HD1503">
        <f>INDEX('[2]SGU-Solar'!$B:$B, MATCH($A1503, '[2]SGU-Solar'!$A:$A,0))</f>
        <v>5</v>
      </c>
      <c r="HE1503">
        <f>INDEX('[2]SGU-Solar'!$B:$B, MATCH($A1503, '[2]SGU-Solar'!$A:$A,0))</f>
        <v>5</v>
      </c>
      <c r="HF1503">
        <f>INDEX('[2]SGU-Solar'!$B:$B, MATCH($A1503, '[2]SGU-Solar'!$A:$A,0))</f>
        <v>5</v>
      </c>
      <c r="HG1503">
        <f>INDEX('[2]SGU-Solar'!$B:$B, MATCH($A1503, '[2]SGU-Solar'!$A:$A,0))</f>
        <v>5</v>
      </c>
      <c r="HH1503">
        <f>INDEX('[2]SGU-Solar'!$B:$B, MATCH($A1503, '[2]SGU-Solar'!$A:$A,0))</f>
        <v>5</v>
      </c>
      <c r="HI1503">
        <f>INDEX('[2]SGU-Solar'!$B:$B, MATCH($A1503, '[2]SGU-Solar'!$A:$A,0))</f>
        <v>5</v>
      </c>
      <c r="HJ1503">
        <f>INDEX('[2]SGU-Solar'!$B:$B, MATCH($A1503, '[2]SGU-Solar'!$A:$A,0))</f>
        <v>5</v>
      </c>
      <c r="HK1503">
        <f>INDEX('[2]SGU-Solar'!$B:$B, MATCH($A1503, '[2]SGU-Solar'!$A:$A,0))</f>
        <v>5</v>
      </c>
      <c r="HL1503">
        <f>INDEX('[2]SGU-Solar'!$B:$B, MATCH($A1503, '[2]SGU-Solar'!$A:$A,0))</f>
        <v>5</v>
      </c>
      <c r="HM1503">
        <f>INDEX('[2]SGU-Solar'!$B:$B, MATCH($A1503, '[2]SGU-Solar'!$A:$A,0))</f>
        <v>5</v>
      </c>
      <c r="HN1503">
        <f>INDEX('[2]SGU-Solar'!$B:$B, MATCH($A1503, '[2]SGU-Solar'!$A:$A,0))</f>
        <v>5</v>
      </c>
      <c r="HO1503">
        <f>INDEX('[2]SGU-Solar'!$B:$B, MATCH($A1503, '[2]SGU-Solar'!$A:$A,0))</f>
        <v>5</v>
      </c>
      <c r="HP1503">
        <f>INDEX('[2]SGU-Solar'!$B:$B, MATCH($A1503, '[2]SGU-Solar'!$A:$A,0))</f>
        <v>5</v>
      </c>
      <c r="HQ1503">
        <f>INDEX('[2]SGU-Solar'!$B:$B, MATCH($A1503, '[2]SGU-Solar'!$A:$A,0))</f>
        <v>5</v>
      </c>
      <c r="HR1503">
        <f>INDEX('[2]SGU-Solar'!$B:$B, MATCH($A1503, '[2]SGU-Solar'!$A:$A,0))</f>
        <v>5</v>
      </c>
      <c r="HS1503">
        <f>INDEX('[2]SGU-Solar'!$B:$B, MATCH($A1503, '[2]SGU-Solar'!$A:$A,0))</f>
        <v>5</v>
      </c>
      <c r="HT1503">
        <f>INDEX('[2]SGU-Solar'!$B:$B, MATCH($A1503, '[2]SGU-Solar'!$A:$A,0))</f>
        <v>5</v>
      </c>
      <c r="HU1503">
        <f>INDEX('[2]SGU-Solar'!$B:$B, MATCH($A1503, '[2]SGU-Solar'!$A:$A,0))</f>
        <v>5</v>
      </c>
      <c r="HV1503">
        <f>INDEX('[2]SGU-Solar'!$B:$B, MATCH($A1503, '[2]SGU-Solar'!$A:$A,0))</f>
        <v>5</v>
      </c>
      <c r="HW1503">
        <f>INDEX('[2]SGU-Solar'!$B:$B, MATCH($A1503, '[2]SGU-Solar'!$A:$A,0))</f>
        <v>5</v>
      </c>
      <c r="HX1503">
        <f>INDEX('[2]SGU-Solar'!$B:$B, MATCH($A1503, '[2]SGU-Solar'!$A:$A,0))</f>
        <v>5</v>
      </c>
      <c r="HY1503">
        <f>INDEX('[2]SGU-Solar'!$B:$B, MATCH($A1503, '[2]SGU-Solar'!$A:$A,0))</f>
        <v>5</v>
      </c>
      <c r="HZ1503">
        <f>INDEX('[2]SGU-Solar'!$B:$B, MATCH($A1503, '[2]SGU-Solar'!$A:$A,0))</f>
        <v>5</v>
      </c>
      <c r="IA1503">
        <f>INDEX('[2]SGU-Solar'!$B:$B, MATCH($A1503, '[2]SGU-Solar'!$A:$A,0))</f>
        <v>5</v>
      </c>
      <c r="IB1503">
        <f>INDEX('[2]SGU-Solar'!$B:$B, MATCH($A1503, '[2]SGU-Solar'!$A:$A,0))</f>
        <v>5</v>
      </c>
      <c r="IC1503">
        <f>INDEX('[2]SGU-Solar'!$B:$B, MATCH($A1503, '[2]SGU-Solar'!$A:$A,0))</f>
        <v>5</v>
      </c>
      <c r="ID1503">
        <f>INDEX('[2]SGU-Solar'!$B:$B, MATCH($A1503, '[2]SGU-Solar'!$A:$A,0))</f>
        <v>5</v>
      </c>
      <c r="IE1503">
        <f>INDEX('[2]SGU-Solar'!$B:$B, MATCH($A1503, '[2]SGU-Solar'!$A:$A,0))</f>
        <v>5</v>
      </c>
      <c r="IF1503">
        <f>INDEX('[2]SGU-Solar'!$B:$B, MATCH($A1503, '[2]SGU-Solar'!$A:$A,0))</f>
        <v>5</v>
      </c>
      <c r="IG1503">
        <f>INDEX('[2]SGU-Solar'!$B:$B, MATCH($A1503, '[2]SGU-Solar'!$A:$A,0))</f>
        <v>5</v>
      </c>
      <c r="IH1503">
        <f>INDEX('[2]SGU-Solar'!$B:$B, MATCH($A1503, '[2]SGU-Solar'!$A:$A,0))</f>
        <v>5</v>
      </c>
      <c r="II1503">
        <f>INDEX('[2]SGU-Solar'!$B:$B, MATCH($A1503, '[2]SGU-Solar'!$A:$A,0))</f>
        <v>5</v>
      </c>
      <c r="IJ1503">
        <f>INDEX('[2]SGU-Solar'!$B:$B, MATCH($A1503, '[2]SGU-Solar'!$A:$A,0))</f>
        <v>5</v>
      </c>
      <c r="IK1503">
        <f>INDEX('[2]SGU-Solar'!$B:$B, MATCH($A1503, '[2]SGU-Solar'!$A:$A,0))</f>
        <v>5</v>
      </c>
      <c r="IL1503">
        <f>INDEX('[2]SGU-Solar'!$B:$B, MATCH($A1503, '[2]SGU-Solar'!$A:$A,0))</f>
        <v>5</v>
      </c>
      <c r="IM1503">
        <f>INDEX('[2]SGU-Solar'!$B:$B, MATCH($A1503, '[2]SGU-Solar'!$A:$A,0))</f>
        <v>5</v>
      </c>
      <c r="IN1503">
        <f>INDEX('[2]SGU-Solar'!$B:$B, MATCH($A1503, '[2]SGU-Solar'!$A:$A,0))</f>
        <v>5</v>
      </c>
      <c r="IO1503">
        <f>INDEX('[2]SGU-Solar'!$B:$B, MATCH($A1503, '[2]SGU-Solar'!$A:$A,0))</f>
        <v>5</v>
      </c>
      <c r="IP1503">
        <f>INDEX('[2]SGU-Solar'!$B:$B, MATCH($A1503, '[2]SGU-Solar'!$A:$A,0))</f>
        <v>5</v>
      </c>
      <c r="IQ1503">
        <f>INDEX('[2]SGU-Solar'!$B:$B, MATCH($A1503, '[2]SGU-Solar'!$A:$A,0))</f>
        <v>5</v>
      </c>
      <c r="IR1503">
        <f>INDEX('[2]SGU-Solar'!$B:$B, MATCH($A1503, '[2]SGU-Solar'!$A:$A,0))</f>
        <v>5</v>
      </c>
      <c r="IS1503">
        <f>INDEX('[2]SGU-Solar'!$B:$B, MATCH($A1503, '[2]SGU-Solar'!$A:$A,0))</f>
        <v>5</v>
      </c>
      <c r="IT1503">
        <f>INDEX('[2]SGU-Solar'!$B:$B, MATCH($A1503, '[2]SGU-Solar'!$A:$A,0))</f>
        <v>5</v>
      </c>
      <c r="IU1503">
        <f>INDEX('[2]SGU-Solar'!$B:$B, MATCH($A1503, '[2]SGU-Solar'!$A:$A,0))</f>
        <v>5</v>
      </c>
      <c r="IV1503">
        <f>INDEX('[2]SGU-Solar'!$B:$B, MATCH($A1503, '[2]SGU-Solar'!$A:$A,0))</f>
        <v>5</v>
      </c>
      <c r="IW1503">
        <f>INDEX('[2]SGU-Solar'!$B:$B, MATCH($A1503, '[2]SGU-Solar'!$A:$A,0))</f>
        <v>5</v>
      </c>
      <c r="IX1503">
        <f>INDEX('[2]SGU-Solar'!$B:$B, MATCH($A1503, '[2]SGU-Solar'!$A:$A,0))</f>
        <v>5</v>
      </c>
      <c r="IY1503">
        <f>INDEX('[2]SGU-Solar'!$B:$B, MATCH($A1503, '[2]SGU-Solar'!$A:$A,0))</f>
        <v>5</v>
      </c>
      <c r="IZ1503">
        <f>INDEX('[2]SGU-Solar'!$B:$B, MATCH($A1503, '[2]SGU-Solar'!$A:$A,0))</f>
        <v>5</v>
      </c>
      <c r="JA1503">
        <f>INDEX('[2]SGU-Solar'!$B:$B, MATCH($A1503, '[2]SGU-Solar'!$A:$A,0))</f>
        <v>5</v>
      </c>
      <c r="JB1503">
        <f>INDEX('[2]SGU-Solar'!$B:$B, MATCH($A1503, '[2]SGU-Solar'!$A:$A,0))</f>
        <v>5</v>
      </c>
      <c r="JC1503">
        <f>INDEX('[2]SGU-Solar'!$B:$B, MATCH($A1503, '[2]SGU-Solar'!$A:$A,0))</f>
        <v>5</v>
      </c>
      <c r="JD1503">
        <f>INDEX('[2]SGU-Solar'!$B:$B, MATCH($A1503, '[2]SGU-Solar'!$A:$A,0))</f>
        <v>5</v>
      </c>
      <c r="JE1503">
        <f>INDEX('[2]SGU-Solar'!$B:$B, MATCH($A1503, '[2]SGU-Solar'!$A:$A,0))</f>
        <v>5</v>
      </c>
      <c r="JF1503">
        <f>INDEX('[2]SGU-Solar'!$B:$B, MATCH($A1503, '[2]SGU-Solar'!$A:$A,0))</f>
        <v>5</v>
      </c>
      <c r="JG1503">
        <f>INDEX('[2]SGU-Solar'!$B:$B, MATCH($A1503, '[2]SGU-Solar'!$A:$A,0))</f>
        <v>5</v>
      </c>
      <c r="JH1503">
        <f>INDEX('[2]SGU-Solar'!$B:$B, MATCH($A1503, '[2]SGU-Solar'!$A:$A,0))</f>
        <v>5</v>
      </c>
      <c r="JI1503">
        <f>INDEX('[2]SGU-Solar'!$B:$B, MATCH($A1503, '[2]SGU-Solar'!$A:$A,0))</f>
        <v>5</v>
      </c>
      <c r="JJ1503">
        <f>INDEX('[2]SGU-Solar'!$B:$B, MATCH($A1503, '[2]SGU-Solar'!$A:$A,0))</f>
        <v>5</v>
      </c>
      <c r="JK1503">
        <f>INDEX('[2]SGU-Solar'!$B:$B, MATCH($A1503, '[2]SGU-Solar'!$A:$A,0))</f>
        <v>5</v>
      </c>
      <c r="JL1503">
        <f>INDEX('[2]SGU-Solar'!$B:$B, MATCH($A1503, '[2]SGU-Solar'!$A:$A,0))</f>
        <v>5</v>
      </c>
      <c r="JM1503">
        <f>INDEX('[2]SGU-Solar'!$B:$B, MATCH($A1503, '[2]SGU-Solar'!$A:$A,0))</f>
        <v>5</v>
      </c>
      <c r="JN1503">
        <f>INDEX('[2]SGU-Solar'!$B:$B, MATCH($A1503, '[2]SGU-Solar'!$A:$A,0))</f>
        <v>5</v>
      </c>
      <c r="JO1503">
        <f>INDEX('[2]SGU-Solar'!$B:$B, MATCH($A1503, '[2]SGU-Solar'!$A:$A,0))</f>
        <v>5</v>
      </c>
      <c r="JP1503">
        <f>INDEX('[2]SGU-Solar'!$B:$B, MATCH($A1503, '[2]SGU-Solar'!$A:$A,0))</f>
        <v>5</v>
      </c>
      <c r="JQ1503">
        <f>INDEX('[2]SGU-Solar'!$B:$B, MATCH($A1503, '[2]SGU-Solar'!$A:$A,0))</f>
        <v>5</v>
      </c>
      <c r="JR1503">
        <f>INDEX('[2]SGU-Solar'!$B:$B, MATCH($A1503, '[2]SGU-Solar'!$A:$A,0))</f>
        <v>5</v>
      </c>
      <c r="JS1503">
        <f>INDEX('[2]SGU-Solar'!$B:$B, MATCH($A1503, '[2]SGU-Solar'!$A:$A,0))</f>
        <v>5</v>
      </c>
      <c r="JT1503">
        <f>INDEX('[2]SGU-Solar'!$B:$B, MATCH($A1503, '[2]SGU-Solar'!$A:$A,0))</f>
        <v>5</v>
      </c>
      <c r="JU1503">
        <f>INDEX('[2]SGU-Solar'!$B:$B, MATCH($A1503, '[2]SGU-Solar'!$A:$A,0))</f>
        <v>5</v>
      </c>
      <c r="JV1503">
        <f>INDEX('[2]SGU-Solar'!$B:$B, MATCH($A1503, '[2]SGU-Solar'!$A:$A,0))</f>
        <v>5</v>
      </c>
      <c r="JW1503">
        <f>INDEX('[2]SGU-Solar'!$B:$B, MATCH($A1503, '[2]SGU-Solar'!$A:$A,0))</f>
        <v>5</v>
      </c>
      <c r="JX1503">
        <f>INDEX('[2]SGU-Solar'!$B:$B, MATCH($A1503, '[2]SGU-Solar'!$A:$A,0))</f>
        <v>5</v>
      </c>
      <c r="JY1503">
        <f>INDEX('[2]SGU-Solar'!$B:$B, MATCH($A1503, '[2]SGU-Solar'!$A:$A,0))</f>
        <v>5</v>
      </c>
      <c r="JZ1503">
        <f>INDEX('[2]SGU-Solar'!$B:$B, MATCH($A1503, '[2]SGU-Solar'!$A:$A,0))</f>
        <v>5</v>
      </c>
    </row>
    <row r="1504" spans="1:286">
      <c r="A1504">
        <v>4103</v>
      </c>
      <c r="B1504" t="s">
        <v>17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1</v>
      </c>
      <c r="CI1504">
        <v>0</v>
      </c>
      <c r="CJ1504">
        <v>8</v>
      </c>
      <c r="CK1504">
        <v>1</v>
      </c>
      <c r="CL1504">
        <v>1</v>
      </c>
      <c r="CM1504">
        <v>0</v>
      </c>
      <c r="CN1504">
        <v>0</v>
      </c>
      <c r="CO1504">
        <v>1</v>
      </c>
      <c r="CP1504">
        <v>0</v>
      </c>
      <c r="CQ1504">
        <v>0</v>
      </c>
      <c r="CR1504">
        <v>1</v>
      </c>
      <c r="CS1504">
        <v>0</v>
      </c>
      <c r="CT1504">
        <v>6</v>
      </c>
      <c r="CU1504">
        <v>1</v>
      </c>
      <c r="CV1504">
        <v>3</v>
      </c>
      <c r="CW1504">
        <v>3</v>
      </c>
      <c r="CX1504">
        <v>4</v>
      </c>
      <c r="CY1504">
        <v>2</v>
      </c>
      <c r="CZ1504">
        <v>12</v>
      </c>
      <c r="DA1504">
        <v>0</v>
      </c>
      <c r="DB1504">
        <v>7</v>
      </c>
      <c r="DC1504">
        <v>7</v>
      </c>
      <c r="DD1504">
        <v>2</v>
      </c>
      <c r="DE1504">
        <v>6</v>
      </c>
      <c r="DF1504">
        <v>4</v>
      </c>
      <c r="DG1504">
        <v>1</v>
      </c>
      <c r="DH1504">
        <v>3</v>
      </c>
      <c r="DI1504">
        <v>4</v>
      </c>
      <c r="DJ1504">
        <v>4</v>
      </c>
      <c r="DK1504">
        <v>8</v>
      </c>
      <c r="DL1504">
        <v>9</v>
      </c>
      <c r="DM1504">
        <v>3</v>
      </c>
      <c r="DN1504">
        <v>6</v>
      </c>
      <c r="DO1504">
        <v>8</v>
      </c>
      <c r="DP1504">
        <f>INDEX('[2]SGU-Solar'!$B:$B, MATCH($A1504, '[2]SGU-Solar'!$A:$A,0))</f>
        <v>10</v>
      </c>
      <c r="DQ1504">
        <f>INDEX('[2]SGU-Solar'!$B:$B, MATCH($A1504, '[2]SGU-Solar'!$A:$A,0))</f>
        <v>10</v>
      </c>
      <c r="DR1504">
        <f>INDEX('[2]SGU-Solar'!$B:$B, MATCH($A1504, '[2]SGU-Solar'!$A:$A,0))</f>
        <v>10</v>
      </c>
      <c r="DS1504">
        <f>INDEX('[2]SGU-Solar'!$B:$B, MATCH($A1504, '[2]SGU-Solar'!$A:$A,0))</f>
        <v>10</v>
      </c>
      <c r="DT1504">
        <f>INDEX('[2]SGU-Solar'!$B:$B, MATCH($A1504, '[2]SGU-Solar'!$A:$A,0))</f>
        <v>10</v>
      </c>
      <c r="DU1504">
        <f>INDEX('[2]SGU-Solar'!$B:$B, MATCH($A1504, '[2]SGU-Solar'!$A:$A,0))</f>
        <v>10</v>
      </c>
      <c r="DV1504">
        <f>INDEX('[2]SGU-Solar'!$B:$B, MATCH($A1504, '[2]SGU-Solar'!$A:$A,0))</f>
        <v>10</v>
      </c>
      <c r="DW1504">
        <f>INDEX('[2]SGU-Solar'!$B:$B, MATCH($A1504, '[2]SGU-Solar'!$A:$A,0))</f>
        <v>10</v>
      </c>
      <c r="DX1504">
        <f>INDEX('[2]SGU-Solar'!$B:$B, MATCH($A1504, '[2]SGU-Solar'!$A:$A,0))</f>
        <v>10</v>
      </c>
      <c r="DY1504">
        <f>INDEX('[2]SGU-Solar'!$B:$B, MATCH($A1504, '[2]SGU-Solar'!$A:$A,0))</f>
        <v>10</v>
      </c>
      <c r="DZ1504">
        <f>INDEX('[2]SGU-Solar'!$B:$B, MATCH($A1504, '[2]SGU-Solar'!$A:$A,0))</f>
        <v>10</v>
      </c>
      <c r="EA1504">
        <f>INDEX('[2]SGU-Solar'!$B:$B, MATCH($A1504, '[2]SGU-Solar'!$A:$A,0))</f>
        <v>10</v>
      </c>
      <c r="EB1504">
        <f>INDEX('[2]SGU-Solar'!$B:$B, MATCH($A1504, '[2]SGU-Solar'!$A:$A,0))</f>
        <v>10</v>
      </c>
      <c r="EC1504">
        <f>INDEX('[2]SGU-Solar'!$B:$B, MATCH($A1504, '[2]SGU-Solar'!$A:$A,0))</f>
        <v>10</v>
      </c>
      <c r="ED1504">
        <f>INDEX('[2]SGU-Solar'!$B:$B, MATCH($A1504, '[2]SGU-Solar'!$A:$A,0))</f>
        <v>10</v>
      </c>
      <c r="EE1504">
        <f>INDEX('[2]SGU-Solar'!$B:$B, MATCH($A1504, '[2]SGU-Solar'!$A:$A,0))</f>
        <v>10</v>
      </c>
      <c r="EF1504">
        <f>INDEX('[2]SGU-Solar'!$B:$B, MATCH($A1504, '[2]SGU-Solar'!$A:$A,0))</f>
        <v>10</v>
      </c>
      <c r="EG1504">
        <f>INDEX('[2]SGU-Solar'!$S:$S, MATCH($A1504, '[2]SGU-Solar'!$A:$A,0))</f>
        <v>25</v>
      </c>
      <c r="EH1504">
        <f>INDEX('[2]SGU-Solar'!$S:$S, MATCH($A1504, '[2]SGU-Solar'!$A:$A,0))</f>
        <v>25</v>
      </c>
      <c r="EI1504">
        <f>INDEX('[2]SGU-Solar'!$S:$S, MATCH($A1504, '[2]SGU-Solar'!$A:$A,0))</f>
        <v>25</v>
      </c>
      <c r="EJ1504">
        <f>INDEX('[2]SGU-Solar'!$S:$S, MATCH($A1504, '[2]SGU-Solar'!$A:$A,0))</f>
        <v>25</v>
      </c>
      <c r="EK1504">
        <f>INDEX('[2]SGU-Solar'!$S:$S, MATCH($A1504, '[2]SGU-Solar'!$A:$A,0))</f>
        <v>25</v>
      </c>
      <c r="EL1504">
        <f>INDEX('[2]SGU-Solar'!$S:$S, MATCH($A1504, '[2]SGU-Solar'!$A:$A,0))</f>
        <v>25</v>
      </c>
      <c r="EM1504">
        <f>INDEX('[2]SGU-Solar'!$S:$S, MATCH($A1504, '[2]SGU-Solar'!$A:$A,0))</f>
        <v>25</v>
      </c>
      <c r="EN1504">
        <f>INDEX('[2]SGU-Solar'!$S:$S, MATCH($A1504, '[2]SGU-Solar'!$A:$A,0))</f>
        <v>25</v>
      </c>
      <c r="EO1504">
        <f>INDEX('[2]SGU-Solar'!$S:$S, MATCH($A1504, '[2]SGU-Solar'!$A:$A,0))</f>
        <v>25</v>
      </c>
      <c r="EP1504">
        <f>INDEX('[2]SGU-Solar'!$S:$S, MATCH($A1504, '[2]SGU-Solar'!$A:$A,0))</f>
        <v>25</v>
      </c>
      <c r="EQ1504">
        <f>INDEX('[2]SGU-Solar'!$S:$S, MATCH($A1504, '[2]SGU-Solar'!$A:$A,0))</f>
        <v>25</v>
      </c>
      <c r="ER1504">
        <f>INDEX('[2]SGU-Solar'!$S:$S, MATCH($A1504, '[2]SGU-Solar'!$A:$A,0))</f>
        <v>25</v>
      </c>
      <c r="ES1504">
        <f>INDEX('[2]SGU-Solar'!$S:$S, MATCH($A1504, '[2]SGU-Solar'!$A:$A,0))</f>
        <v>25</v>
      </c>
      <c r="ET1504">
        <f>INDEX('[2]SGU-Solar'!$S:$S, MATCH($A1504, '[2]SGU-Solar'!$A:$A,0))</f>
        <v>25</v>
      </c>
      <c r="EU1504">
        <f>INDEX('[2]SGU-Solar'!$S:$S, MATCH($A1504, '[2]SGU-Solar'!$A:$A,0))</f>
        <v>25</v>
      </c>
      <c r="EV1504">
        <f>INDEX('[2]SGU-Solar'!$S:$S, MATCH($A1504, '[2]SGU-Solar'!$A:$A,0))</f>
        <v>25</v>
      </c>
      <c r="EW1504">
        <f>INDEX('[2]SGU-Solar'!$S:$S, MATCH($A1504, '[2]SGU-Solar'!$A:$A,0))</f>
        <v>25</v>
      </c>
      <c r="EX1504">
        <f>INDEX('[2]SGU-Solar'!$S:$S, MATCH($A1504, '[2]SGU-Solar'!$A:$A,0))</f>
        <v>25</v>
      </c>
      <c r="EY1504">
        <f>INDEX('[2]SGU-Solar'!$S:$S, MATCH($A1504, '[2]SGU-Solar'!$A:$A,0))</f>
        <v>25</v>
      </c>
      <c r="EZ1504">
        <f>INDEX('[2]SGU-Solar'!$S:$S, MATCH($A1504, '[2]SGU-Solar'!$A:$A,0))</f>
        <v>25</v>
      </c>
      <c r="FA1504">
        <f>INDEX('[2]SGU-Solar'!$S:$S, MATCH($A1504, '[2]SGU-Solar'!$A:$A,0))</f>
        <v>25</v>
      </c>
      <c r="FB1504">
        <f>INDEX('[2]SGU-Solar'!$S:$S, MATCH($A1504, '[2]SGU-Solar'!$A:$A,0))</f>
        <v>25</v>
      </c>
      <c r="FC1504">
        <f>INDEX('[2]SGU-Solar'!$S:$S, MATCH($A1504, '[2]SGU-Solar'!$A:$A,0))</f>
        <v>25</v>
      </c>
      <c r="FD1504">
        <f>INDEX('[2]SGU-Solar'!$S:$S, MATCH($A1504, '[2]SGU-Solar'!$A:$A,0))</f>
        <v>25</v>
      </c>
      <c r="FE1504">
        <f>INDEX('[2]SGU-Solar'!$S:$S, MATCH($A1504, '[2]SGU-Solar'!$A:$A,0))</f>
        <v>25</v>
      </c>
      <c r="FF1504">
        <f>INDEX('[2]SGU-Solar'!$S:$S, MATCH($A1504, '[2]SGU-Solar'!$A:$A,0))</f>
        <v>25</v>
      </c>
      <c r="FG1504">
        <f>INDEX('[2]SGU-Solar'!$S:$S, MATCH($A1504, '[2]SGU-Solar'!$A:$A,0))</f>
        <v>25</v>
      </c>
      <c r="FH1504">
        <f>INDEX('[2]SGU-Solar'!$S:$S, MATCH($A1504, '[2]SGU-Solar'!$A:$A,0))</f>
        <v>25</v>
      </c>
      <c r="FI1504">
        <f>INDEX('[2]SGU-Solar'!$S:$S, MATCH($A1504, '[2]SGU-Solar'!$A:$A,0))</f>
        <v>25</v>
      </c>
      <c r="FJ1504">
        <f>INDEX('[2]SGU-Solar'!$B:$B, MATCH($A1504, '[2]SGU-Solar'!$A:$A,0))</f>
        <v>10</v>
      </c>
      <c r="FK1504">
        <f>INDEX('[2]SGU-Solar'!$B:$B, MATCH($A1504, '[2]SGU-Solar'!$A:$A,0))</f>
        <v>10</v>
      </c>
      <c r="FL1504">
        <f>INDEX('[2]SGU-Solar'!$B:$B, MATCH($A1504, '[2]SGU-Solar'!$A:$A,0))</f>
        <v>10</v>
      </c>
      <c r="FM1504">
        <f>INDEX('[2]SGU-Solar'!$B:$B, MATCH($A1504, '[2]SGU-Solar'!$A:$A,0))</f>
        <v>10</v>
      </c>
      <c r="FN1504">
        <f>INDEX('[2]SGU-Solar'!$B:$B, MATCH($A1504, '[2]SGU-Solar'!$A:$A,0))</f>
        <v>10</v>
      </c>
      <c r="FO1504">
        <f>INDEX('[2]SGU-Solar'!$B:$B, MATCH($A1504, '[2]SGU-Solar'!$A:$A,0))</f>
        <v>10</v>
      </c>
      <c r="FP1504">
        <f>INDEX('[2]SGU-Solar'!$B:$B, MATCH($A1504, '[2]SGU-Solar'!$A:$A,0))</f>
        <v>10</v>
      </c>
      <c r="FQ1504">
        <f>INDEX('[2]SGU-Solar'!$B:$B, MATCH($A1504, '[2]SGU-Solar'!$A:$A,0))</f>
        <v>10</v>
      </c>
      <c r="FR1504">
        <f>INDEX('[2]SGU-Solar'!$B:$B, MATCH($A1504, '[2]SGU-Solar'!$A:$A,0))</f>
        <v>10</v>
      </c>
      <c r="FS1504">
        <f>INDEX('[2]SGU-Solar'!$B:$B, MATCH($A1504, '[2]SGU-Solar'!$A:$A,0))</f>
        <v>10</v>
      </c>
      <c r="FT1504">
        <f>INDEX('[2]SGU-Solar'!$B:$B, MATCH($A1504, '[2]SGU-Solar'!$A:$A,0))</f>
        <v>10</v>
      </c>
      <c r="FU1504">
        <f>INDEX('[2]SGU-Solar'!$B:$B, MATCH($A1504, '[2]SGU-Solar'!$A:$A,0))</f>
        <v>10</v>
      </c>
      <c r="FV1504">
        <f>INDEX('[2]SGU-Solar'!$B:$B, MATCH($A1504, '[2]SGU-Solar'!$A:$A,0))</f>
        <v>10</v>
      </c>
      <c r="FW1504">
        <f>INDEX('[2]SGU-Solar'!$B:$B, MATCH($A1504, '[2]SGU-Solar'!$A:$A,0))</f>
        <v>10</v>
      </c>
      <c r="FX1504">
        <f>INDEX('[2]SGU-Solar'!$B:$B, MATCH($A1504, '[2]SGU-Solar'!$A:$A,0))</f>
        <v>10</v>
      </c>
      <c r="FY1504">
        <f>INDEX('[2]SGU-Solar'!$B:$B, MATCH($A1504, '[2]SGU-Solar'!$A:$A,0))</f>
        <v>10</v>
      </c>
      <c r="FZ1504">
        <f>INDEX('[2]SGU-Solar'!$B:$B, MATCH($A1504, '[2]SGU-Solar'!$A:$A,0))</f>
        <v>10</v>
      </c>
      <c r="GA1504">
        <f>INDEX('[2]SGU-Solar'!$B:$B, MATCH($A1504, '[2]SGU-Solar'!$A:$A,0))</f>
        <v>10</v>
      </c>
      <c r="GB1504">
        <f>INDEX('[2]SGU-Solar'!$B:$B, MATCH($A1504, '[2]SGU-Solar'!$A:$A,0))</f>
        <v>10</v>
      </c>
      <c r="GC1504">
        <f>INDEX('[2]SGU-Solar'!$B:$B, MATCH($A1504, '[2]SGU-Solar'!$A:$A,0))</f>
        <v>10</v>
      </c>
      <c r="GD1504">
        <f>INDEX('[2]SGU-Solar'!$B:$B, MATCH($A1504, '[2]SGU-Solar'!$A:$A,0))</f>
        <v>10</v>
      </c>
      <c r="GE1504">
        <f>INDEX('[2]SGU-Solar'!$B:$B, MATCH($A1504, '[2]SGU-Solar'!$A:$A,0))</f>
        <v>10</v>
      </c>
      <c r="GF1504">
        <f>INDEX('[2]SGU-Solar'!$B:$B, MATCH($A1504, '[2]SGU-Solar'!$A:$A,0))</f>
        <v>10</v>
      </c>
      <c r="GG1504">
        <f>INDEX('[2]SGU-Solar'!$B:$B, MATCH($A1504, '[2]SGU-Solar'!$A:$A,0))</f>
        <v>10</v>
      </c>
      <c r="GH1504">
        <f>INDEX('[2]SGU-Solar'!$B:$B, MATCH($A1504, '[2]SGU-Solar'!$A:$A,0))</f>
        <v>10</v>
      </c>
      <c r="GI1504">
        <f>INDEX('[2]SGU-Solar'!$B:$B, MATCH($A1504, '[2]SGU-Solar'!$A:$A,0))</f>
        <v>10</v>
      </c>
      <c r="GJ1504">
        <f>INDEX('[2]SGU-Solar'!$B:$B, MATCH($A1504, '[2]SGU-Solar'!$A:$A,0))</f>
        <v>10</v>
      </c>
      <c r="GK1504">
        <f>INDEX('[2]SGU-Solar'!$B:$B, MATCH($A1504, '[2]SGU-Solar'!$A:$A,0))</f>
        <v>10</v>
      </c>
      <c r="GL1504">
        <f>INDEX('[2]SGU-Solar'!$B:$B, MATCH($A1504, '[2]SGU-Solar'!$A:$A,0))</f>
        <v>10</v>
      </c>
      <c r="GM1504">
        <f>INDEX('[2]SGU-Solar'!$B:$B, MATCH($A1504, '[2]SGU-Solar'!$A:$A,0))</f>
        <v>10</v>
      </c>
      <c r="GN1504">
        <f>INDEX('[2]SGU-Solar'!$B:$B, MATCH($A1504, '[2]SGU-Solar'!$A:$A,0))</f>
        <v>10</v>
      </c>
      <c r="GO1504">
        <f>INDEX('[2]SGU-Solar'!$B:$B, MATCH($A1504, '[2]SGU-Solar'!$A:$A,0))</f>
        <v>10</v>
      </c>
      <c r="GP1504">
        <f>INDEX('[2]SGU-Solar'!$B:$B, MATCH($A1504, '[2]SGU-Solar'!$A:$A,0))</f>
        <v>10</v>
      </c>
      <c r="GQ1504">
        <f>INDEX('[2]SGU-Solar'!$B:$B, MATCH($A1504, '[2]SGU-Solar'!$A:$A,0))</f>
        <v>10</v>
      </c>
      <c r="GR1504">
        <f>INDEX('[2]SGU-Solar'!$B:$B, MATCH($A1504, '[2]SGU-Solar'!$A:$A,0))</f>
        <v>10</v>
      </c>
      <c r="GS1504">
        <f>INDEX('[2]SGU-Solar'!$B:$B, MATCH($A1504, '[2]SGU-Solar'!$A:$A,0))</f>
        <v>10</v>
      </c>
      <c r="GT1504">
        <f>INDEX('[2]SGU-Solar'!$B:$B, MATCH($A1504, '[2]SGU-Solar'!$A:$A,0))</f>
        <v>10</v>
      </c>
      <c r="GU1504">
        <f>INDEX('[2]SGU-Solar'!$B:$B, MATCH($A1504, '[2]SGU-Solar'!$A:$A,0))</f>
        <v>10</v>
      </c>
      <c r="GV1504">
        <f>INDEX('[2]SGU-Solar'!$B:$B, MATCH($A1504, '[2]SGU-Solar'!$A:$A,0))</f>
        <v>10</v>
      </c>
      <c r="GW1504">
        <f>INDEX('[2]SGU-Solar'!$B:$B, MATCH($A1504, '[2]SGU-Solar'!$A:$A,0))</f>
        <v>10</v>
      </c>
      <c r="GX1504">
        <f>INDEX('[2]SGU-Solar'!$B:$B, MATCH($A1504, '[2]SGU-Solar'!$A:$A,0))</f>
        <v>10</v>
      </c>
      <c r="GY1504">
        <f>INDEX('[2]SGU-Solar'!$B:$B, MATCH($A1504, '[2]SGU-Solar'!$A:$A,0))</f>
        <v>10</v>
      </c>
      <c r="GZ1504">
        <f>INDEX('[2]SGU-Solar'!$B:$B, MATCH($A1504, '[2]SGU-Solar'!$A:$A,0))</f>
        <v>10</v>
      </c>
      <c r="HA1504">
        <f>INDEX('[2]SGU-Solar'!$B:$B, MATCH($A1504, '[2]SGU-Solar'!$A:$A,0))</f>
        <v>10</v>
      </c>
      <c r="HB1504">
        <f>INDEX('[2]SGU-Solar'!$B:$B, MATCH($A1504, '[2]SGU-Solar'!$A:$A,0))</f>
        <v>10</v>
      </c>
      <c r="HC1504">
        <f>INDEX('[2]SGU-Solar'!$B:$B, MATCH($A1504, '[2]SGU-Solar'!$A:$A,0))</f>
        <v>10</v>
      </c>
      <c r="HD1504">
        <f>INDEX('[2]SGU-Solar'!$B:$B, MATCH($A1504, '[2]SGU-Solar'!$A:$A,0))</f>
        <v>10</v>
      </c>
      <c r="HE1504">
        <f>INDEX('[2]SGU-Solar'!$B:$B, MATCH($A1504, '[2]SGU-Solar'!$A:$A,0))</f>
        <v>10</v>
      </c>
      <c r="HF1504">
        <f>INDEX('[2]SGU-Solar'!$B:$B, MATCH($A1504, '[2]SGU-Solar'!$A:$A,0))</f>
        <v>10</v>
      </c>
      <c r="HG1504">
        <f>INDEX('[2]SGU-Solar'!$B:$B, MATCH($A1504, '[2]SGU-Solar'!$A:$A,0))</f>
        <v>10</v>
      </c>
      <c r="HH1504">
        <f>INDEX('[2]SGU-Solar'!$B:$B, MATCH($A1504, '[2]SGU-Solar'!$A:$A,0))</f>
        <v>10</v>
      </c>
      <c r="HI1504">
        <f>INDEX('[2]SGU-Solar'!$B:$B, MATCH($A1504, '[2]SGU-Solar'!$A:$A,0))</f>
        <v>10</v>
      </c>
      <c r="HJ1504">
        <f>INDEX('[2]SGU-Solar'!$B:$B, MATCH($A1504, '[2]SGU-Solar'!$A:$A,0))</f>
        <v>10</v>
      </c>
      <c r="HK1504">
        <f>INDEX('[2]SGU-Solar'!$B:$B, MATCH($A1504, '[2]SGU-Solar'!$A:$A,0))</f>
        <v>10</v>
      </c>
      <c r="HL1504">
        <f>INDEX('[2]SGU-Solar'!$B:$B, MATCH($A1504, '[2]SGU-Solar'!$A:$A,0))</f>
        <v>10</v>
      </c>
      <c r="HM1504">
        <f>INDEX('[2]SGU-Solar'!$B:$B, MATCH($A1504, '[2]SGU-Solar'!$A:$A,0))</f>
        <v>10</v>
      </c>
      <c r="HN1504">
        <f>INDEX('[2]SGU-Solar'!$B:$B, MATCH($A1504, '[2]SGU-Solar'!$A:$A,0))</f>
        <v>10</v>
      </c>
      <c r="HO1504">
        <f>INDEX('[2]SGU-Solar'!$B:$B, MATCH($A1504, '[2]SGU-Solar'!$A:$A,0))</f>
        <v>10</v>
      </c>
      <c r="HP1504">
        <f>INDEX('[2]SGU-Solar'!$B:$B, MATCH($A1504, '[2]SGU-Solar'!$A:$A,0))</f>
        <v>10</v>
      </c>
      <c r="HQ1504">
        <f>INDEX('[2]SGU-Solar'!$B:$B, MATCH($A1504, '[2]SGU-Solar'!$A:$A,0))</f>
        <v>10</v>
      </c>
      <c r="HR1504">
        <f>INDEX('[2]SGU-Solar'!$B:$B, MATCH($A1504, '[2]SGU-Solar'!$A:$A,0))</f>
        <v>10</v>
      </c>
      <c r="HS1504">
        <f>INDEX('[2]SGU-Solar'!$B:$B, MATCH($A1504, '[2]SGU-Solar'!$A:$A,0))</f>
        <v>10</v>
      </c>
      <c r="HT1504">
        <f>INDEX('[2]SGU-Solar'!$B:$B, MATCH($A1504, '[2]SGU-Solar'!$A:$A,0))</f>
        <v>10</v>
      </c>
      <c r="HU1504">
        <f>INDEX('[2]SGU-Solar'!$B:$B, MATCH($A1504, '[2]SGU-Solar'!$A:$A,0))</f>
        <v>10</v>
      </c>
      <c r="HV1504">
        <f>INDEX('[2]SGU-Solar'!$B:$B, MATCH($A1504, '[2]SGU-Solar'!$A:$A,0))</f>
        <v>10</v>
      </c>
      <c r="HW1504">
        <f>INDEX('[2]SGU-Solar'!$B:$B, MATCH($A1504, '[2]SGU-Solar'!$A:$A,0))</f>
        <v>10</v>
      </c>
      <c r="HX1504">
        <f>INDEX('[2]SGU-Solar'!$B:$B, MATCH($A1504, '[2]SGU-Solar'!$A:$A,0))</f>
        <v>10</v>
      </c>
      <c r="HY1504">
        <f>INDEX('[2]SGU-Solar'!$B:$B, MATCH($A1504, '[2]SGU-Solar'!$A:$A,0))</f>
        <v>10</v>
      </c>
      <c r="HZ1504">
        <f>INDEX('[2]SGU-Solar'!$B:$B, MATCH($A1504, '[2]SGU-Solar'!$A:$A,0))</f>
        <v>10</v>
      </c>
      <c r="IA1504">
        <f>INDEX('[2]SGU-Solar'!$B:$B, MATCH($A1504, '[2]SGU-Solar'!$A:$A,0))</f>
        <v>10</v>
      </c>
      <c r="IB1504">
        <f>INDEX('[2]SGU-Solar'!$B:$B, MATCH($A1504, '[2]SGU-Solar'!$A:$A,0))</f>
        <v>10</v>
      </c>
      <c r="IC1504">
        <f>INDEX('[2]SGU-Solar'!$B:$B, MATCH($A1504, '[2]SGU-Solar'!$A:$A,0))</f>
        <v>10</v>
      </c>
      <c r="ID1504">
        <f>INDEX('[2]SGU-Solar'!$B:$B, MATCH($A1504, '[2]SGU-Solar'!$A:$A,0))</f>
        <v>10</v>
      </c>
      <c r="IE1504">
        <f>INDEX('[2]SGU-Solar'!$B:$B, MATCH($A1504, '[2]SGU-Solar'!$A:$A,0))</f>
        <v>10</v>
      </c>
      <c r="IF1504">
        <f>INDEX('[2]SGU-Solar'!$B:$B, MATCH($A1504, '[2]SGU-Solar'!$A:$A,0))</f>
        <v>10</v>
      </c>
      <c r="IG1504">
        <f>INDEX('[2]SGU-Solar'!$B:$B, MATCH($A1504, '[2]SGU-Solar'!$A:$A,0))</f>
        <v>10</v>
      </c>
      <c r="IH1504">
        <f>INDEX('[2]SGU-Solar'!$B:$B, MATCH($A1504, '[2]SGU-Solar'!$A:$A,0))</f>
        <v>10</v>
      </c>
      <c r="II1504">
        <f>INDEX('[2]SGU-Solar'!$B:$B, MATCH($A1504, '[2]SGU-Solar'!$A:$A,0))</f>
        <v>10</v>
      </c>
      <c r="IJ1504">
        <f>INDEX('[2]SGU-Solar'!$B:$B, MATCH($A1504, '[2]SGU-Solar'!$A:$A,0))</f>
        <v>10</v>
      </c>
      <c r="IK1504">
        <f>INDEX('[2]SGU-Solar'!$B:$B, MATCH($A1504, '[2]SGU-Solar'!$A:$A,0))</f>
        <v>10</v>
      </c>
      <c r="IL1504">
        <f>INDEX('[2]SGU-Solar'!$B:$B, MATCH($A1504, '[2]SGU-Solar'!$A:$A,0))</f>
        <v>10</v>
      </c>
      <c r="IM1504">
        <f>INDEX('[2]SGU-Solar'!$B:$B, MATCH($A1504, '[2]SGU-Solar'!$A:$A,0))</f>
        <v>10</v>
      </c>
      <c r="IN1504">
        <f>INDEX('[2]SGU-Solar'!$B:$B, MATCH($A1504, '[2]SGU-Solar'!$A:$A,0))</f>
        <v>10</v>
      </c>
      <c r="IO1504">
        <f>INDEX('[2]SGU-Solar'!$B:$B, MATCH($A1504, '[2]SGU-Solar'!$A:$A,0))</f>
        <v>10</v>
      </c>
      <c r="IP1504">
        <f>INDEX('[2]SGU-Solar'!$B:$B, MATCH($A1504, '[2]SGU-Solar'!$A:$A,0))</f>
        <v>10</v>
      </c>
      <c r="IQ1504">
        <f>INDEX('[2]SGU-Solar'!$B:$B, MATCH($A1504, '[2]SGU-Solar'!$A:$A,0))</f>
        <v>10</v>
      </c>
      <c r="IR1504">
        <f>INDEX('[2]SGU-Solar'!$B:$B, MATCH($A1504, '[2]SGU-Solar'!$A:$A,0))</f>
        <v>10</v>
      </c>
      <c r="IS1504">
        <f>INDEX('[2]SGU-Solar'!$B:$B, MATCH($A1504, '[2]SGU-Solar'!$A:$A,0))</f>
        <v>10</v>
      </c>
      <c r="IT1504">
        <f>INDEX('[2]SGU-Solar'!$B:$B, MATCH($A1504, '[2]SGU-Solar'!$A:$A,0))</f>
        <v>10</v>
      </c>
      <c r="IU1504">
        <f>INDEX('[2]SGU-Solar'!$B:$B, MATCH($A1504, '[2]SGU-Solar'!$A:$A,0))</f>
        <v>10</v>
      </c>
      <c r="IV1504">
        <f>INDEX('[2]SGU-Solar'!$B:$B, MATCH($A1504, '[2]SGU-Solar'!$A:$A,0))</f>
        <v>10</v>
      </c>
      <c r="IW1504">
        <f>INDEX('[2]SGU-Solar'!$B:$B, MATCH($A1504, '[2]SGU-Solar'!$A:$A,0))</f>
        <v>10</v>
      </c>
      <c r="IX1504">
        <f>INDEX('[2]SGU-Solar'!$B:$B, MATCH($A1504, '[2]SGU-Solar'!$A:$A,0))</f>
        <v>10</v>
      </c>
      <c r="IY1504">
        <f>INDEX('[2]SGU-Solar'!$B:$B, MATCH($A1504, '[2]SGU-Solar'!$A:$A,0))</f>
        <v>10</v>
      </c>
      <c r="IZ1504">
        <f>INDEX('[2]SGU-Solar'!$B:$B, MATCH($A1504, '[2]SGU-Solar'!$A:$A,0))</f>
        <v>10</v>
      </c>
      <c r="JA1504">
        <f>INDEX('[2]SGU-Solar'!$B:$B, MATCH($A1504, '[2]SGU-Solar'!$A:$A,0))</f>
        <v>10</v>
      </c>
      <c r="JB1504">
        <f>INDEX('[2]SGU-Solar'!$B:$B, MATCH($A1504, '[2]SGU-Solar'!$A:$A,0))</f>
        <v>10</v>
      </c>
      <c r="JC1504">
        <f>INDEX('[2]SGU-Solar'!$B:$B, MATCH($A1504, '[2]SGU-Solar'!$A:$A,0))</f>
        <v>10</v>
      </c>
      <c r="JD1504">
        <f>INDEX('[2]SGU-Solar'!$B:$B, MATCH($A1504, '[2]SGU-Solar'!$A:$A,0))</f>
        <v>10</v>
      </c>
      <c r="JE1504">
        <f>INDEX('[2]SGU-Solar'!$B:$B, MATCH($A1504, '[2]SGU-Solar'!$A:$A,0))</f>
        <v>10</v>
      </c>
      <c r="JF1504">
        <f>INDEX('[2]SGU-Solar'!$B:$B, MATCH($A1504, '[2]SGU-Solar'!$A:$A,0))</f>
        <v>10</v>
      </c>
      <c r="JG1504">
        <f>INDEX('[2]SGU-Solar'!$B:$B, MATCH($A1504, '[2]SGU-Solar'!$A:$A,0))</f>
        <v>10</v>
      </c>
      <c r="JH1504">
        <f>INDEX('[2]SGU-Solar'!$B:$B, MATCH($A1504, '[2]SGU-Solar'!$A:$A,0))</f>
        <v>10</v>
      </c>
      <c r="JI1504">
        <f>INDEX('[2]SGU-Solar'!$B:$B, MATCH($A1504, '[2]SGU-Solar'!$A:$A,0))</f>
        <v>10</v>
      </c>
      <c r="JJ1504">
        <f>INDEX('[2]SGU-Solar'!$B:$B, MATCH($A1504, '[2]SGU-Solar'!$A:$A,0))</f>
        <v>10</v>
      </c>
      <c r="JK1504">
        <f>INDEX('[2]SGU-Solar'!$B:$B, MATCH($A1504, '[2]SGU-Solar'!$A:$A,0))</f>
        <v>10</v>
      </c>
      <c r="JL1504">
        <f>INDEX('[2]SGU-Solar'!$B:$B, MATCH($A1504, '[2]SGU-Solar'!$A:$A,0))</f>
        <v>10</v>
      </c>
      <c r="JM1504">
        <f>INDEX('[2]SGU-Solar'!$B:$B, MATCH($A1504, '[2]SGU-Solar'!$A:$A,0))</f>
        <v>10</v>
      </c>
      <c r="JN1504">
        <f>INDEX('[2]SGU-Solar'!$B:$B, MATCH($A1504, '[2]SGU-Solar'!$A:$A,0))</f>
        <v>10</v>
      </c>
      <c r="JO1504">
        <f>INDEX('[2]SGU-Solar'!$B:$B, MATCH($A1504, '[2]SGU-Solar'!$A:$A,0))</f>
        <v>10</v>
      </c>
      <c r="JP1504">
        <f>INDEX('[2]SGU-Solar'!$B:$B, MATCH($A1504, '[2]SGU-Solar'!$A:$A,0))</f>
        <v>10</v>
      </c>
      <c r="JQ1504">
        <f>INDEX('[2]SGU-Solar'!$B:$B, MATCH($A1504, '[2]SGU-Solar'!$A:$A,0))</f>
        <v>10</v>
      </c>
      <c r="JR1504">
        <f>INDEX('[2]SGU-Solar'!$B:$B, MATCH($A1504, '[2]SGU-Solar'!$A:$A,0))</f>
        <v>10</v>
      </c>
      <c r="JS1504">
        <f>INDEX('[2]SGU-Solar'!$B:$B, MATCH($A1504, '[2]SGU-Solar'!$A:$A,0))</f>
        <v>10</v>
      </c>
      <c r="JT1504">
        <f>INDEX('[2]SGU-Solar'!$B:$B, MATCH($A1504, '[2]SGU-Solar'!$A:$A,0))</f>
        <v>10</v>
      </c>
      <c r="JU1504">
        <f>INDEX('[2]SGU-Solar'!$B:$B, MATCH($A1504, '[2]SGU-Solar'!$A:$A,0))</f>
        <v>10</v>
      </c>
      <c r="JV1504">
        <f>INDEX('[2]SGU-Solar'!$B:$B, MATCH($A1504, '[2]SGU-Solar'!$A:$A,0))</f>
        <v>10</v>
      </c>
      <c r="JW1504">
        <f>INDEX('[2]SGU-Solar'!$B:$B, MATCH($A1504, '[2]SGU-Solar'!$A:$A,0))</f>
        <v>10</v>
      </c>
      <c r="JX1504">
        <f>INDEX('[2]SGU-Solar'!$B:$B, MATCH($A1504, '[2]SGU-Solar'!$A:$A,0))</f>
        <v>10</v>
      </c>
      <c r="JY1504">
        <f>INDEX('[2]SGU-Solar'!$B:$B, MATCH($A1504, '[2]SGU-Solar'!$A:$A,0))</f>
        <v>10</v>
      </c>
      <c r="JZ1504">
        <f>INDEX('[2]SGU-Solar'!$B:$B, MATCH($A1504, '[2]SGU-Solar'!$A:$A,0))</f>
        <v>10</v>
      </c>
    </row>
    <row r="1505" spans="1:286">
      <c r="A1505">
        <v>4104</v>
      </c>
      <c r="B1505" t="s">
        <v>17</v>
      </c>
      <c r="C1505">
        <v>0</v>
      </c>
      <c r="D1505">
        <v>0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1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0</v>
      </c>
      <c r="CI1505">
        <v>0</v>
      </c>
      <c r="CJ1505">
        <v>4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1</v>
      </c>
      <c r="CR1505">
        <v>0</v>
      </c>
      <c r="CS1505">
        <v>2</v>
      </c>
      <c r="CT1505">
        <v>3</v>
      </c>
      <c r="CU1505">
        <v>0</v>
      </c>
      <c r="CV1505">
        <v>2</v>
      </c>
      <c r="CW1505">
        <v>3</v>
      </c>
      <c r="CX1505">
        <v>2</v>
      </c>
      <c r="CY1505">
        <v>0</v>
      </c>
      <c r="CZ1505">
        <v>1</v>
      </c>
      <c r="DA1505">
        <v>2</v>
      </c>
      <c r="DB1505">
        <v>4</v>
      </c>
      <c r="DC1505">
        <v>0</v>
      </c>
      <c r="DD1505">
        <v>3</v>
      </c>
      <c r="DE1505">
        <v>1</v>
      </c>
      <c r="DF1505">
        <v>1</v>
      </c>
      <c r="DG1505">
        <v>2</v>
      </c>
      <c r="DH1505">
        <v>9</v>
      </c>
      <c r="DI1505">
        <v>4</v>
      </c>
      <c r="DJ1505">
        <v>1</v>
      </c>
      <c r="DK1505">
        <v>4</v>
      </c>
      <c r="DL1505">
        <v>5</v>
      </c>
      <c r="DM1505">
        <v>2</v>
      </c>
      <c r="DN1505">
        <v>5</v>
      </c>
      <c r="DO1505">
        <v>4</v>
      </c>
      <c r="DP1505">
        <f>INDEX('[2]SGU-Solar'!$B:$B, MATCH($A1505, '[2]SGU-Solar'!$A:$A,0))</f>
        <v>3</v>
      </c>
      <c r="DQ1505">
        <f>INDEX('[2]SGU-Solar'!$B:$B, MATCH($A1505, '[2]SGU-Solar'!$A:$A,0))</f>
        <v>3</v>
      </c>
      <c r="DR1505">
        <f>INDEX('[2]SGU-Solar'!$B:$B, MATCH($A1505, '[2]SGU-Solar'!$A:$A,0))</f>
        <v>3</v>
      </c>
      <c r="DS1505">
        <f>INDEX('[2]SGU-Solar'!$B:$B, MATCH($A1505, '[2]SGU-Solar'!$A:$A,0))</f>
        <v>3</v>
      </c>
      <c r="DT1505">
        <f>INDEX('[2]SGU-Solar'!$B:$B, MATCH($A1505, '[2]SGU-Solar'!$A:$A,0))</f>
        <v>3</v>
      </c>
      <c r="DU1505">
        <f>INDEX('[2]SGU-Solar'!$B:$B, MATCH($A1505, '[2]SGU-Solar'!$A:$A,0))</f>
        <v>3</v>
      </c>
      <c r="DV1505">
        <f>INDEX('[2]SGU-Solar'!$B:$B, MATCH($A1505, '[2]SGU-Solar'!$A:$A,0))</f>
        <v>3</v>
      </c>
      <c r="DW1505">
        <f>INDEX('[2]SGU-Solar'!$B:$B, MATCH($A1505, '[2]SGU-Solar'!$A:$A,0))</f>
        <v>3</v>
      </c>
      <c r="DX1505">
        <f>INDEX('[2]SGU-Solar'!$B:$B, MATCH($A1505, '[2]SGU-Solar'!$A:$A,0))</f>
        <v>3</v>
      </c>
      <c r="DY1505">
        <f>INDEX('[2]SGU-Solar'!$B:$B, MATCH($A1505, '[2]SGU-Solar'!$A:$A,0))</f>
        <v>3</v>
      </c>
      <c r="DZ1505">
        <f>INDEX('[2]SGU-Solar'!$B:$B, MATCH($A1505, '[2]SGU-Solar'!$A:$A,0))</f>
        <v>3</v>
      </c>
      <c r="EA1505">
        <f>INDEX('[2]SGU-Solar'!$B:$B, MATCH($A1505, '[2]SGU-Solar'!$A:$A,0))</f>
        <v>3</v>
      </c>
      <c r="EB1505">
        <f>INDEX('[2]SGU-Solar'!$B:$B, MATCH($A1505, '[2]SGU-Solar'!$A:$A,0))</f>
        <v>3</v>
      </c>
      <c r="EC1505">
        <f>INDEX('[2]SGU-Solar'!$B:$B, MATCH($A1505, '[2]SGU-Solar'!$A:$A,0))</f>
        <v>3</v>
      </c>
      <c r="ED1505">
        <f>INDEX('[2]SGU-Solar'!$B:$B, MATCH($A1505, '[2]SGU-Solar'!$A:$A,0))</f>
        <v>3</v>
      </c>
      <c r="EE1505">
        <f>INDEX('[2]SGU-Solar'!$B:$B, MATCH($A1505, '[2]SGU-Solar'!$A:$A,0))</f>
        <v>3</v>
      </c>
      <c r="EF1505">
        <f>INDEX('[2]SGU-Solar'!$B:$B, MATCH($A1505, '[2]SGU-Solar'!$A:$A,0))</f>
        <v>3</v>
      </c>
      <c r="EG1505">
        <f>INDEX('[2]SGU-Solar'!$S:$S, MATCH($A1505, '[2]SGU-Solar'!$A:$A,0))</f>
        <v>9</v>
      </c>
      <c r="EH1505">
        <f>INDEX('[2]SGU-Solar'!$S:$S, MATCH($A1505, '[2]SGU-Solar'!$A:$A,0))</f>
        <v>9</v>
      </c>
      <c r="EI1505">
        <f>INDEX('[2]SGU-Solar'!$S:$S, MATCH($A1505, '[2]SGU-Solar'!$A:$A,0))</f>
        <v>9</v>
      </c>
      <c r="EJ1505">
        <f>INDEX('[2]SGU-Solar'!$S:$S, MATCH($A1505, '[2]SGU-Solar'!$A:$A,0))</f>
        <v>9</v>
      </c>
      <c r="EK1505">
        <f>INDEX('[2]SGU-Solar'!$S:$S, MATCH($A1505, '[2]SGU-Solar'!$A:$A,0))</f>
        <v>9</v>
      </c>
      <c r="EL1505">
        <f>INDEX('[2]SGU-Solar'!$S:$S, MATCH($A1505, '[2]SGU-Solar'!$A:$A,0))</f>
        <v>9</v>
      </c>
      <c r="EM1505">
        <f>INDEX('[2]SGU-Solar'!$S:$S, MATCH($A1505, '[2]SGU-Solar'!$A:$A,0))</f>
        <v>9</v>
      </c>
      <c r="EN1505">
        <f>INDEX('[2]SGU-Solar'!$S:$S, MATCH($A1505, '[2]SGU-Solar'!$A:$A,0))</f>
        <v>9</v>
      </c>
      <c r="EO1505">
        <f>INDEX('[2]SGU-Solar'!$S:$S, MATCH($A1505, '[2]SGU-Solar'!$A:$A,0))</f>
        <v>9</v>
      </c>
      <c r="EP1505">
        <f>INDEX('[2]SGU-Solar'!$S:$S, MATCH($A1505, '[2]SGU-Solar'!$A:$A,0))</f>
        <v>9</v>
      </c>
      <c r="EQ1505">
        <f>INDEX('[2]SGU-Solar'!$S:$S, MATCH($A1505, '[2]SGU-Solar'!$A:$A,0))</f>
        <v>9</v>
      </c>
      <c r="ER1505">
        <f>INDEX('[2]SGU-Solar'!$S:$S, MATCH($A1505, '[2]SGU-Solar'!$A:$A,0))</f>
        <v>9</v>
      </c>
      <c r="ES1505">
        <f>INDEX('[2]SGU-Solar'!$S:$S, MATCH($A1505, '[2]SGU-Solar'!$A:$A,0))</f>
        <v>9</v>
      </c>
      <c r="ET1505">
        <f>INDEX('[2]SGU-Solar'!$S:$S, MATCH($A1505, '[2]SGU-Solar'!$A:$A,0))</f>
        <v>9</v>
      </c>
      <c r="EU1505">
        <f>INDEX('[2]SGU-Solar'!$S:$S, MATCH($A1505, '[2]SGU-Solar'!$A:$A,0))</f>
        <v>9</v>
      </c>
      <c r="EV1505">
        <f>INDEX('[2]SGU-Solar'!$S:$S, MATCH($A1505, '[2]SGU-Solar'!$A:$A,0))</f>
        <v>9</v>
      </c>
      <c r="EW1505">
        <f>INDEX('[2]SGU-Solar'!$S:$S, MATCH($A1505, '[2]SGU-Solar'!$A:$A,0))</f>
        <v>9</v>
      </c>
      <c r="EX1505">
        <f>INDEX('[2]SGU-Solar'!$S:$S, MATCH($A1505, '[2]SGU-Solar'!$A:$A,0))</f>
        <v>9</v>
      </c>
      <c r="EY1505">
        <f>INDEX('[2]SGU-Solar'!$S:$S, MATCH($A1505, '[2]SGU-Solar'!$A:$A,0))</f>
        <v>9</v>
      </c>
      <c r="EZ1505">
        <f>INDEX('[2]SGU-Solar'!$S:$S, MATCH($A1505, '[2]SGU-Solar'!$A:$A,0))</f>
        <v>9</v>
      </c>
      <c r="FA1505">
        <f>INDEX('[2]SGU-Solar'!$S:$S, MATCH($A1505, '[2]SGU-Solar'!$A:$A,0))</f>
        <v>9</v>
      </c>
      <c r="FB1505">
        <f>INDEX('[2]SGU-Solar'!$S:$S, MATCH($A1505, '[2]SGU-Solar'!$A:$A,0))</f>
        <v>9</v>
      </c>
      <c r="FC1505">
        <f>INDEX('[2]SGU-Solar'!$S:$S, MATCH($A1505, '[2]SGU-Solar'!$A:$A,0))</f>
        <v>9</v>
      </c>
      <c r="FD1505">
        <f>INDEX('[2]SGU-Solar'!$S:$S, MATCH($A1505, '[2]SGU-Solar'!$A:$A,0))</f>
        <v>9</v>
      </c>
      <c r="FE1505">
        <f>INDEX('[2]SGU-Solar'!$S:$S, MATCH($A1505, '[2]SGU-Solar'!$A:$A,0))</f>
        <v>9</v>
      </c>
      <c r="FF1505">
        <f>INDEX('[2]SGU-Solar'!$S:$S, MATCH($A1505, '[2]SGU-Solar'!$A:$A,0))</f>
        <v>9</v>
      </c>
      <c r="FG1505">
        <f>INDEX('[2]SGU-Solar'!$S:$S, MATCH($A1505, '[2]SGU-Solar'!$A:$A,0))</f>
        <v>9</v>
      </c>
      <c r="FH1505">
        <f>INDEX('[2]SGU-Solar'!$S:$S, MATCH($A1505, '[2]SGU-Solar'!$A:$A,0))</f>
        <v>9</v>
      </c>
      <c r="FI1505">
        <f>INDEX('[2]SGU-Solar'!$S:$S, MATCH($A1505, '[2]SGU-Solar'!$A:$A,0))</f>
        <v>9</v>
      </c>
      <c r="FJ1505">
        <f>INDEX('[2]SGU-Solar'!$B:$B, MATCH($A1505, '[2]SGU-Solar'!$A:$A,0))</f>
        <v>3</v>
      </c>
      <c r="FK1505">
        <f>INDEX('[2]SGU-Solar'!$B:$B, MATCH($A1505, '[2]SGU-Solar'!$A:$A,0))</f>
        <v>3</v>
      </c>
      <c r="FL1505">
        <f>INDEX('[2]SGU-Solar'!$B:$B, MATCH($A1505, '[2]SGU-Solar'!$A:$A,0))</f>
        <v>3</v>
      </c>
      <c r="FM1505">
        <f>INDEX('[2]SGU-Solar'!$B:$B, MATCH($A1505, '[2]SGU-Solar'!$A:$A,0))</f>
        <v>3</v>
      </c>
      <c r="FN1505">
        <f>INDEX('[2]SGU-Solar'!$B:$B, MATCH($A1505, '[2]SGU-Solar'!$A:$A,0))</f>
        <v>3</v>
      </c>
      <c r="FO1505">
        <f>INDEX('[2]SGU-Solar'!$B:$B, MATCH($A1505, '[2]SGU-Solar'!$A:$A,0))</f>
        <v>3</v>
      </c>
      <c r="FP1505">
        <f>INDEX('[2]SGU-Solar'!$B:$B, MATCH($A1505, '[2]SGU-Solar'!$A:$A,0))</f>
        <v>3</v>
      </c>
      <c r="FQ1505">
        <f>INDEX('[2]SGU-Solar'!$B:$B, MATCH($A1505, '[2]SGU-Solar'!$A:$A,0))</f>
        <v>3</v>
      </c>
      <c r="FR1505">
        <f>INDEX('[2]SGU-Solar'!$B:$B, MATCH($A1505, '[2]SGU-Solar'!$A:$A,0))</f>
        <v>3</v>
      </c>
      <c r="FS1505">
        <f>INDEX('[2]SGU-Solar'!$B:$B, MATCH($A1505, '[2]SGU-Solar'!$A:$A,0))</f>
        <v>3</v>
      </c>
      <c r="FT1505">
        <f>INDEX('[2]SGU-Solar'!$B:$B, MATCH($A1505, '[2]SGU-Solar'!$A:$A,0))</f>
        <v>3</v>
      </c>
      <c r="FU1505">
        <f>INDEX('[2]SGU-Solar'!$B:$B, MATCH($A1505, '[2]SGU-Solar'!$A:$A,0))</f>
        <v>3</v>
      </c>
      <c r="FV1505">
        <f>INDEX('[2]SGU-Solar'!$B:$B, MATCH($A1505, '[2]SGU-Solar'!$A:$A,0))</f>
        <v>3</v>
      </c>
      <c r="FW1505">
        <f>INDEX('[2]SGU-Solar'!$B:$B, MATCH($A1505, '[2]SGU-Solar'!$A:$A,0))</f>
        <v>3</v>
      </c>
      <c r="FX1505">
        <f>INDEX('[2]SGU-Solar'!$B:$B, MATCH($A1505, '[2]SGU-Solar'!$A:$A,0))</f>
        <v>3</v>
      </c>
      <c r="FY1505">
        <f>INDEX('[2]SGU-Solar'!$B:$B, MATCH($A1505, '[2]SGU-Solar'!$A:$A,0))</f>
        <v>3</v>
      </c>
      <c r="FZ1505">
        <f>INDEX('[2]SGU-Solar'!$B:$B, MATCH($A1505, '[2]SGU-Solar'!$A:$A,0))</f>
        <v>3</v>
      </c>
      <c r="GA1505">
        <f>INDEX('[2]SGU-Solar'!$B:$B, MATCH($A1505, '[2]SGU-Solar'!$A:$A,0))</f>
        <v>3</v>
      </c>
      <c r="GB1505">
        <f>INDEX('[2]SGU-Solar'!$B:$B, MATCH($A1505, '[2]SGU-Solar'!$A:$A,0))</f>
        <v>3</v>
      </c>
      <c r="GC1505">
        <f>INDEX('[2]SGU-Solar'!$B:$B, MATCH($A1505, '[2]SGU-Solar'!$A:$A,0))</f>
        <v>3</v>
      </c>
      <c r="GD1505">
        <f>INDEX('[2]SGU-Solar'!$B:$B, MATCH($A1505, '[2]SGU-Solar'!$A:$A,0))</f>
        <v>3</v>
      </c>
      <c r="GE1505">
        <f>INDEX('[2]SGU-Solar'!$B:$B, MATCH($A1505, '[2]SGU-Solar'!$A:$A,0))</f>
        <v>3</v>
      </c>
      <c r="GF1505">
        <f>INDEX('[2]SGU-Solar'!$B:$B, MATCH($A1505, '[2]SGU-Solar'!$A:$A,0))</f>
        <v>3</v>
      </c>
      <c r="GG1505">
        <f>INDEX('[2]SGU-Solar'!$B:$B, MATCH($A1505, '[2]SGU-Solar'!$A:$A,0))</f>
        <v>3</v>
      </c>
      <c r="GH1505">
        <f>INDEX('[2]SGU-Solar'!$B:$B, MATCH($A1505, '[2]SGU-Solar'!$A:$A,0))</f>
        <v>3</v>
      </c>
      <c r="GI1505">
        <f>INDEX('[2]SGU-Solar'!$B:$B, MATCH($A1505, '[2]SGU-Solar'!$A:$A,0))</f>
        <v>3</v>
      </c>
      <c r="GJ1505">
        <f>INDEX('[2]SGU-Solar'!$B:$B, MATCH($A1505, '[2]SGU-Solar'!$A:$A,0))</f>
        <v>3</v>
      </c>
      <c r="GK1505">
        <f>INDEX('[2]SGU-Solar'!$B:$B, MATCH($A1505, '[2]SGU-Solar'!$A:$A,0))</f>
        <v>3</v>
      </c>
      <c r="GL1505">
        <f>INDEX('[2]SGU-Solar'!$B:$B, MATCH($A1505, '[2]SGU-Solar'!$A:$A,0))</f>
        <v>3</v>
      </c>
      <c r="GM1505">
        <f>INDEX('[2]SGU-Solar'!$B:$B, MATCH($A1505, '[2]SGU-Solar'!$A:$A,0))</f>
        <v>3</v>
      </c>
      <c r="GN1505">
        <f>INDEX('[2]SGU-Solar'!$B:$B, MATCH($A1505, '[2]SGU-Solar'!$A:$A,0))</f>
        <v>3</v>
      </c>
      <c r="GO1505">
        <f>INDEX('[2]SGU-Solar'!$B:$B, MATCH($A1505, '[2]SGU-Solar'!$A:$A,0))</f>
        <v>3</v>
      </c>
      <c r="GP1505">
        <f>INDEX('[2]SGU-Solar'!$B:$B, MATCH($A1505, '[2]SGU-Solar'!$A:$A,0))</f>
        <v>3</v>
      </c>
      <c r="GQ1505">
        <f>INDEX('[2]SGU-Solar'!$B:$B, MATCH($A1505, '[2]SGU-Solar'!$A:$A,0))</f>
        <v>3</v>
      </c>
      <c r="GR1505">
        <f>INDEX('[2]SGU-Solar'!$B:$B, MATCH($A1505, '[2]SGU-Solar'!$A:$A,0))</f>
        <v>3</v>
      </c>
      <c r="GS1505">
        <f>INDEX('[2]SGU-Solar'!$B:$B, MATCH($A1505, '[2]SGU-Solar'!$A:$A,0))</f>
        <v>3</v>
      </c>
      <c r="GT1505">
        <f>INDEX('[2]SGU-Solar'!$B:$B, MATCH($A1505, '[2]SGU-Solar'!$A:$A,0))</f>
        <v>3</v>
      </c>
      <c r="GU1505">
        <f>INDEX('[2]SGU-Solar'!$B:$B, MATCH($A1505, '[2]SGU-Solar'!$A:$A,0))</f>
        <v>3</v>
      </c>
      <c r="GV1505">
        <f>INDEX('[2]SGU-Solar'!$B:$B, MATCH($A1505, '[2]SGU-Solar'!$A:$A,0))</f>
        <v>3</v>
      </c>
      <c r="GW1505">
        <f>INDEX('[2]SGU-Solar'!$B:$B, MATCH($A1505, '[2]SGU-Solar'!$A:$A,0))</f>
        <v>3</v>
      </c>
      <c r="GX1505">
        <f>INDEX('[2]SGU-Solar'!$B:$B, MATCH($A1505, '[2]SGU-Solar'!$A:$A,0))</f>
        <v>3</v>
      </c>
      <c r="GY1505">
        <f>INDEX('[2]SGU-Solar'!$B:$B, MATCH($A1505, '[2]SGU-Solar'!$A:$A,0))</f>
        <v>3</v>
      </c>
      <c r="GZ1505">
        <f>INDEX('[2]SGU-Solar'!$B:$B, MATCH($A1505, '[2]SGU-Solar'!$A:$A,0))</f>
        <v>3</v>
      </c>
      <c r="HA1505">
        <f>INDEX('[2]SGU-Solar'!$B:$B, MATCH($A1505, '[2]SGU-Solar'!$A:$A,0))</f>
        <v>3</v>
      </c>
      <c r="HB1505">
        <f>INDEX('[2]SGU-Solar'!$B:$B, MATCH($A1505, '[2]SGU-Solar'!$A:$A,0))</f>
        <v>3</v>
      </c>
      <c r="HC1505">
        <f>INDEX('[2]SGU-Solar'!$B:$B, MATCH($A1505, '[2]SGU-Solar'!$A:$A,0))</f>
        <v>3</v>
      </c>
      <c r="HD1505">
        <f>INDEX('[2]SGU-Solar'!$B:$B, MATCH($A1505, '[2]SGU-Solar'!$A:$A,0))</f>
        <v>3</v>
      </c>
      <c r="HE1505">
        <f>INDEX('[2]SGU-Solar'!$B:$B, MATCH($A1505, '[2]SGU-Solar'!$A:$A,0))</f>
        <v>3</v>
      </c>
      <c r="HF1505">
        <f>INDEX('[2]SGU-Solar'!$B:$B, MATCH($A1505, '[2]SGU-Solar'!$A:$A,0))</f>
        <v>3</v>
      </c>
      <c r="HG1505">
        <f>INDEX('[2]SGU-Solar'!$B:$B, MATCH($A1505, '[2]SGU-Solar'!$A:$A,0))</f>
        <v>3</v>
      </c>
      <c r="HH1505">
        <f>INDEX('[2]SGU-Solar'!$B:$B, MATCH($A1505, '[2]SGU-Solar'!$A:$A,0))</f>
        <v>3</v>
      </c>
      <c r="HI1505">
        <f>INDEX('[2]SGU-Solar'!$B:$B, MATCH($A1505, '[2]SGU-Solar'!$A:$A,0))</f>
        <v>3</v>
      </c>
      <c r="HJ1505">
        <f>INDEX('[2]SGU-Solar'!$B:$B, MATCH($A1505, '[2]SGU-Solar'!$A:$A,0))</f>
        <v>3</v>
      </c>
      <c r="HK1505">
        <f>INDEX('[2]SGU-Solar'!$B:$B, MATCH($A1505, '[2]SGU-Solar'!$A:$A,0))</f>
        <v>3</v>
      </c>
      <c r="HL1505">
        <f>INDEX('[2]SGU-Solar'!$B:$B, MATCH($A1505, '[2]SGU-Solar'!$A:$A,0))</f>
        <v>3</v>
      </c>
      <c r="HM1505">
        <f>INDEX('[2]SGU-Solar'!$B:$B, MATCH($A1505, '[2]SGU-Solar'!$A:$A,0))</f>
        <v>3</v>
      </c>
      <c r="HN1505">
        <f>INDEX('[2]SGU-Solar'!$B:$B, MATCH($A1505, '[2]SGU-Solar'!$A:$A,0))</f>
        <v>3</v>
      </c>
      <c r="HO1505">
        <f>INDEX('[2]SGU-Solar'!$B:$B, MATCH($A1505, '[2]SGU-Solar'!$A:$A,0))</f>
        <v>3</v>
      </c>
      <c r="HP1505">
        <f>INDEX('[2]SGU-Solar'!$B:$B, MATCH($A1505, '[2]SGU-Solar'!$A:$A,0))</f>
        <v>3</v>
      </c>
      <c r="HQ1505">
        <f>INDEX('[2]SGU-Solar'!$B:$B, MATCH($A1505, '[2]SGU-Solar'!$A:$A,0))</f>
        <v>3</v>
      </c>
      <c r="HR1505">
        <f>INDEX('[2]SGU-Solar'!$B:$B, MATCH($A1505, '[2]SGU-Solar'!$A:$A,0))</f>
        <v>3</v>
      </c>
      <c r="HS1505">
        <f>INDEX('[2]SGU-Solar'!$B:$B, MATCH($A1505, '[2]SGU-Solar'!$A:$A,0))</f>
        <v>3</v>
      </c>
      <c r="HT1505">
        <f>INDEX('[2]SGU-Solar'!$B:$B, MATCH($A1505, '[2]SGU-Solar'!$A:$A,0))</f>
        <v>3</v>
      </c>
      <c r="HU1505">
        <f>INDEX('[2]SGU-Solar'!$B:$B, MATCH($A1505, '[2]SGU-Solar'!$A:$A,0))</f>
        <v>3</v>
      </c>
      <c r="HV1505">
        <f>INDEX('[2]SGU-Solar'!$B:$B, MATCH($A1505, '[2]SGU-Solar'!$A:$A,0))</f>
        <v>3</v>
      </c>
      <c r="HW1505">
        <f>INDEX('[2]SGU-Solar'!$B:$B, MATCH($A1505, '[2]SGU-Solar'!$A:$A,0))</f>
        <v>3</v>
      </c>
      <c r="HX1505">
        <f>INDEX('[2]SGU-Solar'!$B:$B, MATCH($A1505, '[2]SGU-Solar'!$A:$A,0))</f>
        <v>3</v>
      </c>
      <c r="HY1505">
        <f>INDEX('[2]SGU-Solar'!$B:$B, MATCH($A1505, '[2]SGU-Solar'!$A:$A,0))</f>
        <v>3</v>
      </c>
      <c r="HZ1505">
        <f>INDEX('[2]SGU-Solar'!$B:$B, MATCH($A1505, '[2]SGU-Solar'!$A:$A,0))</f>
        <v>3</v>
      </c>
      <c r="IA1505">
        <f>INDEX('[2]SGU-Solar'!$B:$B, MATCH($A1505, '[2]SGU-Solar'!$A:$A,0))</f>
        <v>3</v>
      </c>
      <c r="IB1505">
        <f>INDEX('[2]SGU-Solar'!$B:$B, MATCH($A1505, '[2]SGU-Solar'!$A:$A,0))</f>
        <v>3</v>
      </c>
      <c r="IC1505">
        <f>INDEX('[2]SGU-Solar'!$B:$B, MATCH($A1505, '[2]SGU-Solar'!$A:$A,0))</f>
        <v>3</v>
      </c>
      <c r="ID1505">
        <f>INDEX('[2]SGU-Solar'!$B:$B, MATCH($A1505, '[2]SGU-Solar'!$A:$A,0))</f>
        <v>3</v>
      </c>
      <c r="IE1505">
        <f>INDEX('[2]SGU-Solar'!$B:$B, MATCH($A1505, '[2]SGU-Solar'!$A:$A,0))</f>
        <v>3</v>
      </c>
      <c r="IF1505">
        <f>INDEX('[2]SGU-Solar'!$B:$B, MATCH($A1505, '[2]SGU-Solar'!$A:$A,0))</f>
        <v>3</v>
      </c>
      <c r="IG1505">
        <f>INDEX('[2]SGU-Solar'!$B:$B, MATCH($A1505, '[2]SGU-Solar'!$A:$A,0))</f>
        <v>3</v>
      </c>
      <c r="IH1505">
        <f>INDEX('[2]SGU-Solar'!$B:$B, MATCH($A1505, '[2]SGU-Solar'!$A:$A,0))</f>
        <v>3</v>
      </c>
      <c r="II1505">
        <f>INDEX('[2]SGU-Solar'!$B:$B, MATCH($A1505, '[2]SGU-Solar'!$A:$A,0))</f>
        <v>3</v>
      </c>
      <c r="IJ1505">
        <f>INDEX('[2]SGU-Solar'!$B:$B, MATCH($A1505, '[2]SGU-Solar'!$A:$A,0))</f>
        <v>3</v>
      </c>
      <c r="IK1505">
        <f>INDEX('[2]SGU-Solar'!$B:$B, MATCH($A1505, '[2]SGU-Solar'!$A:$A,0))</f>
        <v>3</v>
      </c>
      <c r="IL1505">
        <f>INDEX('[2]SGU-Solar'!$B:$B, MATCH($A1505, '[2]SGU-Solar'!$A:$A,0))</f>
        <v>3</v>
      </c>
      <c r="IM1505">
        <f>INDEX('[2]SGU-Solar'!$B:$B, MATCH($A1505, '[2]SGU-Solar'!$A:$A,0))</f>
        <v>3</v>
      </c>
      <c r="IN1505">
        <f>INDEX('[2]SGU-Solar'!$B:$B, MATCH($A1505, '[2]SGU-Solar'!$A:$A,0))</f>
        <v>3</v>
      </c>
      <c r="IO1505">
        <f>INDEX('[2]SGU-Solar'!$B:$B, MATCH($A1505, '[2]SGU-Solar'!$A:$A,0))</f>
        <v>3</v>
      </c>
      <c r="IP1505">
        <f>INDEX('[2]SGU-Solar'!$B:$B, MATCH($A1505, '[2]SGU-Solar'!$A:$A,0))</f>
        <v>3</v>
      </c>
      <c r="IQ1505">
        <f>INDEX('[2]SGU-Solar'!$B:$B, MATCH($A1505, '[2]SGU-Solar'!$A:$A,0))</f>
        <v>3</v>
      </c>
      <c r="IR1505">
        <f>INDEX('[2]SGU-Solar'!$B:$B, MATCH($A1505, '[2]SGU-Solar'!$A:$A,0))</f>
        <v>3</v>
      </c>
      <c r="IS1505">
        <f>INDEX('[2]SGU-Solar'!$B:$B, MATCH($A1505, '[2]SGU-Solar'!$A:$A,0))</f>
        <v>3</v>
      </c>
      <c r="IT1505">
        <f>INDEX('[2]SGU-Solar'!$B:$B, MATCH($A1505, '[2]SGU-Solar'!$A:$A,0))</f>
        <v>3</v>
      </c>
      <c r="IU1505">
        <f>INDEX('[2]SGU-Solar'!$B:$B, MATCH($A1505, '[2]SGU-Solar'!$A:$A,0))</f>
        <v>3</v>
      </c>
      <c r="IV1505">
        <f>INDEX('[2]SGU-Solar'!$B:$B, MATCH($A1505, '[2]SGU-Solar'!$A:$A,0))</f>
        <v>3</v>
      </c>
      <c r="IW1505">
        <f>INDEX('[2]SGU-Solar'!$B:$B, MATCH($A1505, '[2]SGU-Solar'!$A:$A,0))</f>
        <v>3</v>
      </c>
      <c r="IX1505">
        <f>INDEX('[2]SGU-Solar'!$B:$B, MATCH($A1505, '[2]SGU-Solar'!$A:$A,0))</f>
        <v>3</v>
      </c>
      <c r="IY1505">
        <f>INDEX('[2]SGU-Solar'!$B:$B, MATCH($A1505, '[2]SGU-Solar'!$A:$A,0))</f>
        <v>3</v>
      </c>
      <c r="IZ1505">
        <f>INDEX('[2]SGU-Solar'!$B:$B, MATCH($A1505, '[2]SGU-Solar'!$A:$A,0))</f>
        <v>3</v>
      </c>
      <c r="JA1505">
        <f>INDEX('[2]SGU-Solar'!$B:$B, MATCH($A1505, '[2]SGU-Solar'!$A:$A,0))</f>
        <v>3</v>
      </c>
      <c r="JB1505">
        <f>INDEX('[2]SGU-Solar'!$B:$B, MATCH($A1505, '[2]SGU-Solar'!$A:$A,0))</f>
        <v>3</v>
      </c>
      <c r="JC1505">
        <f>INDEX('[2]SGU-Solar'!$B:$B, MATCH($A1505, '[2]SGU-Solar'!$A:$A,0))</f>
        <v>3</v>
      </c>
      <c r="JD1505">
        <f>INDEX('[2]SGU-Solar'!$B:$B, MATCH($A1505, '[2]SGU-Solar'!$A:$A,0))</f>
        <v>3</v>
      </c>
      <c r="JE1505">
        <f>INDEX('[2]SGU-Solar'!$B:$B, MATCH($A1505, '[2]SGU-Solar'!$A:$A,0))</f>
        <v>3</v>
      </c>
      <c r="JF1505">
        <f>INDEX('[2]SGU-Solar'!$B:$B, MATCH($A1505, '[2]SGU-Solar'!$A:$A,0))</f>
        <v>3</v>
      </c>
      <c r="JG1505">
        <f>INDEX('[2]SGU-Solar'!$B:$B, MATCH($A1505, '[2]SGU-Solar'!$A:$A,0))</f>
        <v>3</v>
      </c>
      <c r="JH1505">
        <f>INDEX('[2]SGU-Solar'!$B:$B, MATCH($A1505, '[2]SGU-Solar'!$A:$A,0))</f>
        <v>3</v>
      </c>
      <c r="JI1505">
        <f>INDEX('[2]SGU-Solar'!$B:$B, MATCH($A1505, '[2]SGU-Solar'!$A:$A,0))</f>
        <v>3</v>
      </c>
      <c r="JJ1505">
        <f>INDEX('[2]SGU-Solar'!$B:$B, MATCH($A1505, '[2]SGU-Solar'!$A:$A,0))</f>
        <v>3</v>
      </c>
      <c r="JK1505">
        <f>INDEX('[2]SGU-Solar'!$B:$B, MATCH($A1505, '[2]SGU-Solar'!$A:$A,0))</f>
        <v>3</v>
      </c>
      <c r="JL1505">
        <f>INDEX('[2]SGU-Solar'!$B:$B, MATCH($A1505, '[2]SGU-Solar'!$A:$A,0))</f>
        <v>3</v>
      </c>
      <c r="JM1505">
        <f>INDEX('[2]SGU-Solar'!$B:$B, MATCH($A1505, '[2]SGU-Solar'!$A:$A,0))</f>
        <v>3</v>
      </c>
      <c r="JN1505">
        <f>INDEX('[2]SGU-Solar'!$B:$B, MATCH($A1505, '[2]SGU-Solar'!$A:$A,0))</f>
        <v>3</v>
      </c>
      <c r="JO1505">
        <f>INDEX('[2]SGU-Solar'!$B:$B, MATCH($A1505, '[2]SGU-Solar'!$A:$A,0))</f>
        <v>3</v>
      </c>
      <c r="JP1505">
        <f>INDEX('[2]SGU-Solar'!$B:$B, MATCH($A1505, '[2]SGU-Solar'!$A:$A,0))</f>
        <v>3</v>
      </c>
      <c r="JQ1505">
        <f>INDEX('[2]SGU-Solar'!$B:$B, MATCH($A1505, '[2]SGU-Solar'!$A:$A,0))</f>
        <v>3</v>
      </c>
      <c r="JR1505">
        <f>INDEX('[2]SGU-Solar'!$B:$B, MATCH($A1505, '[2]SGU-Solar'!$A:$A,0))</f>
        <v>3</v>
      </c>
      <c r="JS1505">
        <f>INDEX('[2]SGU-Solar'!$B:$B, MATCH($A1505, '[2]SGU-Solar'!$A:$A,0))</f>
        <v>3</v>
      </c>
      <c r="JT1505">
        <f>INDEX('[2]SGU-Solar'!$B:$B, MATCH($A1505, '[2]SGU-Solar'!$A:$A,0))</f>
        <v>3</v>
      </c>
      <c r="JU1505">
        <f>INDEX('[2]SGU-Solar'!$B:$B, MATCH($A1505, '[2]SGU-Solar'!$A:$A,0))</f>
        <v>3</v>
      </c>
      <c r="JV1505">
        <f>INDEX('[2]SGU-Solar'!$B:$B, MATCH($A1505, '[2]SGU-Solar'!$A:$A,0))</f>
        <v>3</v>
      </c>
      <c r="JW1505">
        <f>INDEX('[2]SGU-Solar'!$B:$B, MATCH($A1505, '[2]SGU-Solar'!$A:$A,0))</f>
        <v>3</v>
      </c>
      <c r="JX1505">
        <f>INDEX('[2]SGU-Solar'!$B:$B, MATCH($A1505, '[2]SGU-Solar'!$A:$A,0))</f>
        <v>3</v>
      </c>
      <c r="JY1505">
        <f>INDEX('[2]SGU-Solar'!$B:$B, MATCH($A1505, '[2]SGU-Solar'!$A:$A,0))</f>
        <v>3</v>
      </c>
      <c r="JZ1505">
        <f>INDEX('[2]SGU-Solar'!$B:$B, MATCH($A1505, '[2]SGU-Solar'!$A:$A,0))</f>
        <v>3</v>
      </c>
    </row>
    <row r="1506" spans="1:286">
      <c r="A1506">
        <v>4105</v>
      </c>
      <c r="B1506" t="s">
        <v>17</v>
      </c>
      <c r="C1506">
        <v>0</v>
      </c>
      <c r="D1506">
        <v>0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1</v>
      </c>
      <c r="CC1506">
        <v>0</v>
      </c>
      <c r="CD1506">
        <v>0</v>
      </c>
      <c r="CE1506">
        <v>1</v>
      </c>
      <c r="CF1506">
        <v>0</v>
      </c>
      <c r="CG1506">
        <v>0</v>
      </c>
      <c r="CH1506">
        <v>0</v>
      </c>
      <c r="CI1506">
        <v>0</v>
      </c>
      <c r="CJ1506">
        <v>2</v>
      </c>
      <c r="CK1506">
        <v>1</v>
      </c>
      <c r="CL1506">
        <v>1</v>
      </c>
      <c r="CM1506">
        <v>0</v>
      </c>
      <c r="CN1506">
        <v>0</v>
      </c>
      <c r="CO1506">
        <v>0</v>
      </c>
      <c r="CP1506">
        <v>0</v>
      </c>
      <c r="CQ1506">
        <v>2</v>
      </c>
      <c r="CR1506">
        <v>2</v>
      </c>
      <c r="CS1506">
        <v>0</v>
      </c>
      <c r="CT1506">
        <v>1</v>
      </c>
      <c r="CU1506">
        <v>2</v>
      </c>
      <c r="CV1506">
        <v>2</v>
      </c>
      <c r="CW1506">
        <v>2</v>
      </c>
      <c r="CX1506">
        <v>4</v>
      </c>
      <c r="CY1506">
        <v>2</v>
      </c>
      <c r="CZ1506">
        <v>5</v>
      </c>
      <c r="DA1506">
        <v>7</v>
      </c>
      <c r="DB1506">
        <v>7</v>
      </c>
      <c r="DC1506">
        <v>4</v>
      </c>
      <c r="DD1506">
        <v>7</v>
      </c>
      <c r="DE1506">
        <v>9</v>
      </c>
      <c r="DF1506">
        <v>4</v>
      </c>
      <c r="DG1506">
        <v>7</v>
      </c>
      <c r="DH1506">
        <v>4</v>
      </c>
      <c r="DI1506">
        <v>6</v>
      </c>
      <c r="DJ1506">
        <v>7</v>
      </c>
      <c r="DK1506">
        <v>5</v>
      </c>
      <c r="DL1506">
        <v>16</v>
      </c>
      <c r="DM1506">
        <v>7</v>
      </c>
      <c r="DN1506">
        <v>11</v>
      </c>
      <c r="DO1506">
        <v>10</v>
      </c>
      <c r="DP1506">
        <f>INDEX('[2]SGU-Solar'!$B:$B, MATCH($A1506, '[2]SGU-Solar'!$A:$A,0))</f>
        <v>5</v>
      </c>
      <c r="DQ1506">
        <f>INDEX('[2]SGU-Solar'!$B:$B, MATCH($A1506, '[2]SGU-Solar'!$A:$A,0))</f>
        <v>5</v>
      </c>
      <c r="DR1506">
        <f>INDEX('[2]SGU-Solar'!$B:$B, MATCH($A1506, '[2]SGU-Solar'!$A:$A,0))</f>
        <v>5</v>
      </c>
      <c r="DS1506">
        <f>INDEX('[2]SGU-Solar'!$B:$B, MATCH($A1506, '[2]SGU-Solar'!$A:$A,0))</f>
        <v>5</v>
      </c>
      <c r="DT1506">
        <f>INDEX('[2]SGU-Solar'!$B:$B, MATCH($A1506, '[2]SGU-Solar'!$A:$A,0))</f>
        <v>5</v>
      </c>
      <c r="DU1506">
        <f>INDEX('[2]SGU-Solar'!$B:$B, MATCH($A1506, '[2]SGU-Solar'!$A:$A,0))</f>
        <v>5</v>
      </c>
      <c r="DV1506">
        <f>INDEX('[2]SGU-Solar'!$B:$B, MATCH($A1506, '[2]SGU-Solar'!$A:$A,0))</f>
        <v>5</v>
      </c>
      <c r="DW1506">
        <f>INDEX('[2]SGU-Solar'!$B:$B, MATCH($A1506, '[2]SGU-Solar'!$A:$A,0))</f>
        <v>5</v>
      </c>
      <c r="DX1506">
        <f>INDEX('[2]SGU-Solar'!$B:$B, MATCH($A1506, '[2]SGU-Solar'!$A:$A,0))</f>
        <v>5</v>
      </c>
      <c r="DY1506">
        <f>INDEX('[2]SGU-Solar'!$B:$B, MATCH($A1506, '[2]SGU-Solar'!$A:$A,0))</f>
        <v>5</v>
      </c>
      <c r="DZ1506">
        <f>INDEX('[2]SGU-Solar'!$B:$B, MATCH($A1506, '[2]SGU-Solar'!$A:$A,0))</f>
        <v>5</v>
      </c>
      <c r="EA1506">
        <f>INDEX('[2]SGU-Solar'!$B:$B, MATCH($A1506, '[2]SGU-Solar'!$A:$A,0))</f>
        <v>5</v>
      </c>
      <c r="EB1506">
        <f>INDEX('[2]SGU-Solar'!$B:$B, MATCH($A1506, '[2]SGU-Solar'!$A:$A,0))</f>
        <v>5</v>
      </c>
      <c r="EC1506">
        <f>INDEX('[2]SGU-Solar'!$B:$B, MATCH($A1506, '[2]SGU-Solar'!$A:$A,0))</f>
        <v>5</v>
      </c>
      <c r="ED1506">
        <f>INDEX('[2]SGU-Solar'!$B:$B, MATCH($A1506, '[2]SGU-Solar'!$A:$A,0))</f>
        <v>5</v>
      </c>
      <c r="EE1506">
        <f>INDEX('[2]SGU-Solar'!$B:$B, MATCH($A1506, '[2]SGU-Solar'!$A:$A,0))</f>
        <v>5</v>
      </c>
      <c r="EF1506">
        <f>INDEX('[2]SGU-Solar'!$B:$B, MATCH($A1506, '[2]SGU-Solar'!$A:$A,0))</f>
        <v>5</v>
      </c>
      <c r="EG1506">
        <f>INDEX('[2]SGU-Solar'!$S:$S, MATCH($A1506, '[2]SGU-Solar'!$A:$A,0))</f>
        <v>36</v>
      </c>
      <c r="EH1506">
        <f>INDEX('[2]SGU-Solar'!$S:$S, MATCH($A1506, '[2]SGU-Solar'!$A:$A,0))</f>
        <v>36</v>
      </c>
      <c r="EI1506">
        <f>INDEX('[2]SGU-Solar'!$S:$S, MATCH($A1506, '[2]SGU-Solar'!$A:$A,0))</f>
        <v>36</v>
      </c>
      <c r="EJ1506">
        <f>INDEX('[2]SGU-Solar'!$S:$S, MATCH($A1506, '[2]SGU-Solar'!$A:$A,0))</f>
        <v>36</v>
      </c>
      <c r="EK1506">
        <f>INDEX('[2]SGU-Solar'!$S:$S, MATCH($A1506, '[2]SGU-Solar'!$A:$A,0))</f>
        <v>36</v>
      </c>
      <c r="EL1506">
        <f>INDEX('[2]SGU-Solar'!$S:$S, MATCH($A1506, '[2]SGU-Solar'!$A:$A,0))</f>
        <v>36</v>
      </c>
      <c r="EM1506">
        <f>INDEX('[2]SGU-Solar'!$S:$S, MATCH($A1506, '[2]SGU-Solar'!$A:$A,0))</f>
        <v>36</v>
      </c>
      <c r="EN1506">
        <f>INDEX('[2]SGU-Solar'!$S:$S, MATCH($A1506, '[2]SGU-Solar'!$A:$A,0))</f>
        <v>36</v>
      </c>
      <c r="EO1506">
        <f>INDEX('[2]SGU-Solar'!$S:$S, MATCH($A1506, '[2]SGU-Solar'!$A:$A,0))</f>
        <v>36</v>
      </c>
      <c r="EP1506">
        <f>INDEX('[2]SGU-Solar'!$S:$S, MATCH($A1506, '[2]SGU-Solar'!$A:$A,0))</f>
        <v>36</v>
      </c>
      <c r="EQ1506">
        <f>INDEX('[2]SGU-Solar'!$S:$S, MATCH($A1506, '[2]SGU-Solar'!$A:$A,0))</f>
        <v>36</v>
      </c>
      <c r="ER1506">
        <f>INDEX('[2]SGU-Solar'!$S:$S, MATCH($A1506, '[2]SGU-Solar'!$A:$A,0))</f>
        <v>36</v>
      </c>
      <c r="ES1506">
        <f>INDEX('[2]SGU-Solar'!$S:$S, MATCH($A1506, '[2]SGU-Solar'!$A:$A,0))</f>
        <v>36</v>
      </c>
      <c r="ET1506">
        <f>INDEX('[2]SGU-Solar'!$S:$S, MATCH($A1506, '[2]SGU-Solar'!$A:$A,0))</f>
        <v>36</v>
      </c>
      <c r="EU1506">
        <f>INDEX('[2]SGU-Solar'!$S:$S, MATCH($A1506, '[2]SGU-Solar'!$A:$A,0))</f>
        <v>36</v>
      </c>
      <c r="EV1506">
        <f>INDEX('[2]SGU-Solar'!$S:$S, MATCH($A1506, '[2]SGU-Solar'!$A:$A,0))</f>
        <v>36</v>
      </c>
      <c r="EW1506">
        <f>INDEX('[2]SGU-Solar'!$S:$S, MATCH($A1506, '[2]SGU-Solar'!$A:$A,0))</f>
        <v>36</v>
      </c>
      <c r="EX1506">
        <f>INDEX('[2]SGU-Solar'!$S:$S, MATCH($A1506, '[2]SGU-Solar'!$A:$A,0))</f>
        <v>36</v>
      </c>
      <c r="EY1506">
        <f>INDEX('[2]SGU-Solar'!$S:$S, MATCH($A1506, '[2]SGU-Solar'!$A:$A,0))</f>
        <v>36</v>
      </c>
      <c r="EZ1506">
        <f>INDEX('[2]SGU-Solar'!$S:$S, MATCH($A1506, '[2]SGU-Solar'!$A:$A,0))</f>
        <v>36</v>
      </c>
      <c r="FA1506">
        <f>INDEX('[2]SGU-Solar'!$S:$S, MATCH($A1506, '[2]SGU-Solar'!$A:$A,0))</f>
        <v>36</v>
      </c>
      <c r="FB1506">
        <f>INDEX('[2]SGU-Solar'!$S:$S, MATCH($A1506, '[2]SGU-Solar'!$A:$A,0))</f>
        <v>36</v>
      </c>
      <c r="FC1506">
        <f>INDEX('[2]SGU-Solar'!$S:$S, MATCH($A1506, '[2]SGU-Solar'!$A:$A,0))</f>
        <v>36</v>
      </c>
      <c r="FD1506">
        <f>INDEX('[2]SGU-Solar'!$S:$S, MATCH($A1506, '[2]SGU-Solar'!$A:$A,0))</f>
        <v>36</v>
      </c>
      <c r="FE1506">
        <f>INDEX('[2]SGU-Solar'!$S:$S, MATCH($A1506, '[2]SGU-Solar'!$A:$A,0))</f>
        <v>36</v>
      </c>
      <c r="FF1506">
        <f>INDEX('[2]SGU-Solar'!$S:$S, MATCH($A1506, '[2]SGU-Solar'!$A:$A,0))</f>
        <v>36</v>
      </c>
      <c r="FG1506">
        <f>INDEX('[2]SGU-Solar'!$S:$S, MATCH($A1506, '[2]SGU-Solar'!$A:$A,0))</f>
        <v>36</v>
      </c>
      <c r="FH1506">
        <f>INDEX('[2]SGU-Solar'!$S:$S, MATCH($A1506, '[2]SGU-Solar'!$A:$A,0))</f>
        <v>36</v>
      </c>
      <c r="FI1506">
        <f>INDEX('[2]SGU-Solar'!$S:$S, MATCH($A1506, '[2]SGU-Solar'!$A:$A,0))</f>
        <v>36</v>
      </c>
      <c r="FJ1506">
        <f>INDEX('[2]SGU-Solar'!$B:$B, MATCH($A1506, '[2]SGU-Solar'!$A:$A,0))</f>
        <v>5</v>
      </c>
      <c r="FK1506">
        <f>INDEX('[2]SGU-Solar'!$B:$B, MATCH($A1506, '[2]SGU-Solar'!$A:$A,0))</f>
        <v>5</v>
      </c>
      <c r="FL1506">
        <f>INDEX('[2]SGU-Solar'!$B:$B, MATCH($A1506, '[2]SGU-Solar'!$A:$A,0))</f>
        <v>5</v>
      </c>
      <c r="FM1506">
        <f>INDEX('[2]SGU-Solar'!$B:$B, MATCH($A1506, '[2]SGU-Solar'!$A:$A,0))</f>
        <v>5</v>
      </c>
      <c r="FN1506">
        <f>INDEX('[2]SGU-Solar'!$B:$B, MATCH($A1506, '[2]SGU-Solar'!$A:$A,0))</f>
        <v>5</v>
      </c>
      <c r="FO1506">
        <f>INDEX('[2]SGU-Solar'!$B:$B, MATCH($A1506, '[2]SGU-Solar'!$A:$A,0))</f>
        <v>5</v>
      </c>
      <c r="FP1506">
        <f>INDEX('[2]SGU-Solar'!$B:$B, MATCH($A1506, '[2]SGU-Solar'!$A:$A,0))</f>
        <v>5</v>
      </c>
      <c r="FQ1506">
        <f>INDEX('[2]SGU-Solar'!$B:$B, MATCH($A1506, '[2]SGU-Solar'!$A:$A,0))</f>
        <v>5</v>
      </c>
      <c r="FR1506">
        <f>INDEX('[2]SGU-Solar'!$B:$B, MATCH($A1506, '[2]SGU-Solar'!$A:$A,0))</f>
        <v>5</v>
      </c>
      <c r="FS1506">
        <f>INDEX('[2]SGU-Solar'!$B:$B, MATCH($A1506, '[2]SGU-Solar'!$A:$A,0))</f>
        <v>5</v>
      </c>
      <c r="FT1506">
        <f>INDEX('[2]SGU-Solar'!$B:$B, MATCH($A1506, '[2]SGU-Solar'!$A:$A,0))</f>
        <v>5</v>
      </c>
      <c r="FU1506">
        <f>INDEX('[2]SGU-Solar'!$B:$B, MATCH($A1506, '[2]SGU-Solar'!$A:$A,0))</f>
        <v>5</v>
      </c>
      <c r="FV1506">
        <f>INDEX('[2]SGU-Solar'!$B:$B, MATCH($A1506, '[2]SGU-Solar'!$A:$A,0))</f>
        <v>5</v>
      </c>
      <c r="FW1506">
        <f>INDEX('[2]SGU-Solar'!$B:$B, MATCH($A1506, '[2]SGU-Solar'!$A:$A,0))</f>
        <v>5</v>
      </c>
      <c r="FX1506">
        <f>INDEX('[2]SGU-Solar'!$B:$B, MATCH($A1506, '[2]SGU-Solar'!$A:$A,0))</f>
        <v>5</v>
      </c>
      <c r="FY1506">
        <f>INDEX('[2]SGU-Solar'!$B:$B, MATCH($A1506, '[2]SGU-Solar'!$A:$A,0))</f>
        <v>5</v>
      </c>
      <c r="FZ1506">
        <f>INDEX('[2]SGU-Solar'!$B:$B, MATCH($A1506, '[2]SGU-Solar'!$A:$A,0))</f>
        <v>5</v>
      </c>
      <c r="GA1506">
        <f>INDEX('[2]SGU-Solar'!$B:$B, MATCH($A1506, '[2]SGU-Solar'!$A:$A,0))</f>
        <v>5</v>
      </c>
      <c r="GB1506">
        <f>INDEX('[2]SGU-Solar'!$B:$B, MATCH($A1506, '[2]SGU-Solar'!$A:$A,0))</f>
        <v>5</v>
      </c>
      <c r="GC1506">
        <f>INDEX('[2]SGU-Solar'!$B:$B, MATCH($A1506, '[2]SGU-Solar'!$A:$A,0))</f>
        <v>5</v>
      </c>
      <c r="GD1506">
        <f>INDEX('[2]SGU-Solar'!$B:$B, MATCH($A1506, '[2]SGU-Solar'!$A:$A,0))</f>
        <v>5</v>
      </c>
      <c r="GE1506">
        <f>INDEX('[2]SGU-Solar'!$B:$B, MATCH($A1506, '[2]SGU-Solar'!$A:$A,0))</f>
        <v>5</v>
      </c>
      <c r="GF1506">
        <f>INDEX('[2]SGU-Solar'!$B:$B, MATCH($A1506, '[2]SGU-Solar'!$A:$A,0))</f>
        <v>5</v>
      </c>
      <c r="GG1506">
        <f>INDEX('[2]SGU-Solar'!$B:$B, MATCH($A1506, '[2]SGU-Solar'!$A:$A,0))</f>
        <v>5</v>
      </c>
      <c r="GH1506">
        <f>INDEX('[2]SGU-Solar'!$B:$B, MATCH($A1506, '[2]SGU-Solar'!$A:$A,0))</f>
        <v>5</v>
      </c>
      <c r="GI1506">
        <f>INDEX('[2]SGU-Solar'!$B:$B, MATCH($A1506, '[2]SGU-Solar'!$A:$A,0))</f>
        <v>5</v>
      </c>
      <c r="GJ1506">
        <f>INDEX('[2]SGU-Solar'!$B:$B, MATCH($A1506, '[2]SGU-Solar'!$A:$A,0))</f>
        <v>5</v>
      </c>
      <c r="GK1506">
        <f>INDEX('[2]SGU-Solar'!$B:$B, MATCH($A1506, '[2]SGU-Solar'!$A:$A,0))</f>
        <v>5</v>
      </c>
      <c r="GL1506">
        <f>INDEX('[2]SGU-Solar'!$B:$B, MATCH($A1506, '[2]SGU-Solar'!$A:$A,0))</f>
        <v>5</v>
      </c>
      <c r="GM1506">
        <f>INDEX('[2]SGU-Solar'!$B:$B, MATCH($A1506, '[2]SGU-Solar'!$A:$A,0))</f>
        <v>5</v>
      </c>
      <c r="GN1506">
        <f>INDEX('[2]SGU-Solar'!$B:$B, MATCH($A1506, '[2]SGU-Solar'!$A:$A,0))</f>
        <v>5</v>
      </c>
      <c r="GO1506">
        <f>INDEX('[2]SGU-Solar'!$B:$B, MATCH($A1506, '[2]SGU-Solar'!$A:$A,0))</f>
        <v>5</v>
      </c>
      <c r="GP1506">
        <f>INDEX('[2]SGU-Solar'!$B:$B, MATCH($A1506, '[2]SGU-Solar'!$A:$A,0))</f>
        <v>5</v>
      </c>
      <c r="GQ1506">
        <f>INDEX('[2]SGU-Solar'!$B:$B, MATCH($A1506, '[2]SGU-Solar'!$A:$A,0))</f>
        <v>5</v>
      </c>
      <c r="GR1506">
        <f>INDEX('[2]SGU-Solar'!$B:$B, MATCH($A1506, '[2]SGU-Solar'!$A:$A,0))</f>
        <v>5</v>
      </c>
      <c r="GS1506">
        <f>INDEX('[2]SGU-Solar'!$B:$B, MATCH($A1506, '[2]SGU-Solar'!$A:$A,0))</f>
        <v>5</v>
      </c>
      <c r="GT1506">
        <f>INDEX('[2]SGU-Solar'!$B:$B, MATCH($A1506, '[2]SGU-Solar'!$A:$A,0))</f>
        <v>5</v>
      </c>
      <c r="GU1506">
        <f>INDEX('[2]SGU-Solar'!$B:$B, MATCH($A1506, '[2]SGU-Solar'!$A:$A,0))</f>
        <v>5</v>
      </c>
      <c r="GV1506">
        <f>INDEX('[2]SGU-Solar'!$B:$B, MATCH($A1506, '[2]SGU-Solar'!$A:$A,0))</f>
        <v>5</v>
      </c>
      <c r="GW1506">
        <f>INDEX('[2]SGU-Solar'!$B:$B, MATCH($A1506, '[2]SGU-Solar'!$A:$A,0))</f>
        <v>5</v>
      </c>
      <c r="GX1506">
        <f>INDEX('[2]SGU-Solar'!$B:$B, MATCH($A1506, '[2]SGU-Solar'!$A:$A,0))</f>
        <v>5</v>
      </c>
      <c r="GY1506">
        <f>INDEX('[2]SGU-Solar'!$B:$B, MATCH($A1506, '[2]SGU-Solar'!$A:$A,0))</f>
        <v>5</v>
      </c>
      <c r="GZ1506">
        <f>INDEX('[2]SGU-Solar'!$B:$B, MATCH($A1506, '[2]SGU-Solar'!$A:$A,0))</f>
        <v>5</v>
      </c>
      <c r="HA1506">
        <f>INDEX('[2]SGU-Solar'!$B:$B, MATCH($A1506, '[2]SGU-Solar'!$A:$A,0))</f>
        <v>5</v>
      </c>
      <c r="HB1506">
        <f>INDEX('[2]SGU-Solar'!$B:$B, MATCH($A1506, '[2]SGU-Solar'!$A:$A,0))</f>
        <v>5</v>
      </c>
      <c r="HC1506">
        <f>INDEX('[2]SGU-Solar'!$B:$B, MATCH($A1506, '[2]SGU-Solar'!$A:$A,0))</f>
        <v>5</v>
      </c>
      <c r="HD1506">
        <f>INDEX('[2]SGU-Solar'!$B:$B, MATCH($A1506, '[2]SGU-Solar'!$A:$A,0))</f>
        <v>5</v>
      </c>
      <c r="HE1506">
        <f>INDEX('[2]SGU-Solar'!$B:$B, MATCH($A1506, '[2]SGU-Solar'!$A:$A,0))</f>
        <v>5</v>
      </c>
      <c r="HF1506">
        <f>INDEX('[2]SGU-Solar'!$B:$B, MATCH($A1506, '[2]SGU-Solar'!$A:$A,0))</f>
        <v>5</v>
      </c>
      <c r="HG1506">
        <f>INDEX('[2]SGU-Solar'!$B:$B, MATCH($A1506, '[2]SGU-Solar'!$A:$A,0))</f>
        <v>5</v>
      </c>
      <c r="HH1506">
        <f>INDEX('[2]SGU-Solar'!$B:$B, MATCH($A1506, '[2]SGU-Solar'!$A:$A,0))</f>
        <v>5</v>
      </c>
      <c r="HI1506">
        <f>INDEX('[2]SGU-Solar'!$B:$B, MATCH($A1506, '[2]SGU-Solar'!$A:$A,0))</f>
        <v>5</v>
      </c>
      <c r="HJ1506">
        <f>INDEX('[2]SGU-Solar'!$B:$B, MATCH($A1506, '[2]SGU-Solar'!$A:$A,0))</f>
        <v>5</v>
      </c>
      <c r="HK1506">
        <f>INDEX('[2]SGU-Solar'!$B:$B, MATCH($A1506, '[2]SGU-Solar'!$A:$A,0))</f>
        <v>5</v>
      </c>
      <c r="HL1506">
        <f>INDEX('[2]SGU-Solar'!$B:$B, MATCH($A1506, '[2]SGU-Solar'!$A:$A,0))</f>
        <v>5</v>
      </c>
      <c r="HM1506">
        <f>INDEX('[2]SGU-Solar'!$B:$B, MATCH($A1506, '[2]SGU-Solar'!$A:$A,0))</f>
        <v>5</v>
      </c>
      <c r="HN1506">
        <f>INDEX('[2]SGU-Solar'!$B:$B, MATCH($A1506, '[2]SGU-Solar'!$A:$A,0))</f>
        <v>5</v>
      </c>
      <c r="HO1506">
        <f>INDEX('[2]SGU-Solar'!$B:$B, MATCH($A1506, '[2]SGU-Solar'!$A:$A,0))</f>
        <v>5</v>
      </c>
      <c r="HP1506">
        <f>INDEX('[2]SGU-Solar'!$B:$B, MATCH($A1506, '[2]SGU-Solar'!$A:$A,0))</f>
        <v>5</v>
      </c>
      <c r="HQ1506">
        <f>INDEX('[2]SGU-Solar'!$B:$B, MATCH($A1506, '[2]SGU-Solar'!$A:$A,0))</f>
        <v>5</v>
      </c>
      <c r="HR1506">
        <f>INDEX('[2]SGU-Solar'!$B:$B, MATCH($A1506, '[2]SGU-Solar'!$A:$A,0))</f>
        <v>5</v>
      </c>
      <c r="HS1506">
        <f>INDEX('[2]SGU-Solar'!$B:$B, MATCH($A1506, '[2]SGU-Solar'!$A:$A,0))</f>
        <v>5</v>
      </c>
      <c r="HT1506">
        <f>INDEX('[2]SGU-Solar'!$B:$B, MATCH($A1506, '[2]SGU-Solar'!$A:$A,0))</f>
        <v>5</v>
      </c>
      <c r="HU1506">
        <f>INDEX('[2]SGU-Solar'!$B:$B, MATCH($A1506, '[2]SGU-Solar'!$A:$A,0))</f>
        <v>5</v>
      </c>
      <c r="HV1506">
        <f>INDEX('[2]SGU-Solar'!$B:$B, MATCH($A1506, '[2]SGU-Solar'!$A:$A,0))</f>
        <v>5</v>
      </c>
      <c r="HW1506">
        <f>INDEX('[2]SGU-Solar'!$B:$B, MATCH($A1506, '[2]SGU-Solar'!$A:$A,0))</f>
        <v>5</v>
      </c>
      <c r="HX1506">
        <f>INDEX('[2]SGU-Solar'!$B:$B, MATCH($A1506, '[2]SGU-Solar'!$A:$A,0))</f>
        <v>5</v>
      </c>
      <c r="HY1506">
        <f>INDEX('[2]SGU-Solar'!$B:$B, MATCH($A1506, '[2]SGU-Solar'!$A:$A,0))</f>
        <v>5</v>
      </c>
      <c r="HZ1506">
        <f>INDEX('[2]SGU-Solar'!$B:$B, MATCH($A1506, '[2]SGU-Solar'!$A:$A,0))</f>
        <v>5</v>
      </c>
      <c r="IA1506">
        <f>INDEX('[2]SGU-Solar'!$B:$B, MATCH($A1506, '[2]SGU-Solar'!$A:$A,0))</f>
        <v>5</v>
      </c>
      <c r="IB1506">
        <f>INDEX('[2]SGU-Solar'!$B:$B, MATCH($A1506, '[2]SGU-Solar'!$A:$A,0))</f>
        <v>5</v>
      </c>
      <c r="IC1506">
        <f>INDEX('[2]SGU-Solar'!$B:$B, MATCH($A1506, '[2]SGU-Solar'!$A:$A,0))</f>
        <v>5</v>
      </c>
      <c r="ID1506">
        <f>INDEX('[2]SGU-Solar'!$B:$B, MATCH($A1506, '[2]SGU-Solar'!$A:$A,0))</f>
        <v>5</v>
      </c>
      <c r="IE1506">
        <f>INDEX('[2]SGU-Solar'!$B:$B, MATCH($A1506, '[2]SGU-Solar'!$A:$A,0))</f>
        <v>5</v>
      </c>
      <c r="IF1506">
        <f>INDEX('[2]SGU-Solar'!$B:$B, MATCH($A1506, '[2]SGU-Solar'!$A:$A,0))</f>
        <v>5</v>
      </c>
      <c r="IG1506">
        <f>INDEX('[2]SGU-Solar'!$B:$B, MATCH($A1506, '[2]SGU-Solar'!$A:$A,0))</f>
        <v>5</v>
      </c>
      <c r="IH1506">
        <f>INDEX('[2]SGU-Solar'!$B:$B, MATCH($A1506, '[2]SGU-Solar'!$A:$A,0))</f>
        <v>5</v>
      </c>
      <c r="II1506">
        <f>INDEX('[2]SGU-Solar'!$B:$B, MATCH($A1506, '[2]SGU-Solar'!$A:$A,0))</f>
        <v>5</v>
      </c>
      <c r="IJ1506">
        <f>INDEX('[2]SGU-Solar'!$B:$B, MATCH($A1506, '[2]SGU-Solar'!$A:$A,0))</f>
        <v>5</v>
      </c>
      <c r="IK1506">
        <f>INDEX('[2]SGU-Solar'!$B:$B, MATCH($A1506, '[2]SGU-Solar'!$A:$A,0))</f>
        <v>5</v>
      </c>
      <c r="IL1506">
        <f>INDEX('[2]SGU-Solar'!$B:$B, MATCH($A1506, '[2]SGU-Solar'!$A:$A,0))</f>
        <v>5</v>
      </c>
      <c r="IM1506">
        <f>INDEX('[2]SGU-Solar'!$B:$B, MATCH($A1506, '[2]SGU-Solar'!$A:$A,0))</f>
        <v>5</v>
      </c>
      <c r="IN1506">
        <f>INDEX('[2]SGU-Solar'!$B:$B, MATCH($A1506, '[2]SGU-Solar'!$A:$A,0))</f>
        <v>5</v>
      </c>
      <c r="IO1506">
        <f>INDEX('[2]SGU-Solar'!$B:$B, MATCH($A1506, '[2]SGU-Solar'!$A:$A,0))</f>
        <v>5</v>
      </c>
      <c r="IP1506">
        <f>INDEX('[2]SGU-Solar'!$B:$B, MATCH($A1506, '[2]SGU-Solar'!$A:$A,0))</f>
        <v>5</v>
      </c>
      <c r="IQ1506">
        <f>INDEX('[2]SGU-Solar'!$B:$B, MATCH($A1506, '[2]SGU-Solar'!$A:$A,0))</f>
        <v>5</v>
      </c>
      <c r="IR1506">
        <f>INDEX('[2]SGU-Solar'!$B:$B, MATCH($A1506, '[2]SGU-Solar'!$A:$A,0))</f>
        <v>5</v>
      </c>
      <c r="IS1506">
        <f>INDEX('[2]SGU-Solar'!$B:$B, MATCH($A1506, '[2]SGU-Solar'!$A:$A,0))</f>
        <v>5</v>
      </c>
      <c r="IT1506">
        <f>INDEX('[2]SGU-Solar'!$B:$B, MATCH($A1506, '[2]SGU-Solar'!$A:$A,0))</f>
        <v>5</v>
      </c>
      <c r="IU1506">
        <f>INDEX('[2]SGU-Solar'!$B:$B, MATCH($A1506, '[2]SGU-Solar'!$A:$A,0))</f>
        <v>5</v>
      </c>
      <c r="IV1506">
        <f>INDEX('[2]SGU-Solar'!$B:$B, MATCH($A1506, '[2]SGU-Solar'!$A:$A,0))</f>
        <v>5</v>
      </c>
      <c r="IW1506">
        <f>INDEX('[2]SGU-Solar'!$B:$B, MATCH($A1506, '[2]SGU-Solar'!$A:$A,0))</f>
        <v>5</v>
      </c>
      <c r="IX1506">
        <f>INDEX('[2]SGU-Solar'!$B:$B, MATCH($A1506, '[2]SGU-Solar'!$A:$A,0))</f>
        <v>5</v>
      </c>
      <c r="IY1506">
        <f>INDEX('[2]SGU-Solar'!$B:$B, MATCH($A1506, '[2]SGU-Solar'!$A:$A,0))</f>
        <v>5</v>
      </c>
      <c r="IZ1506">
        <f>INDEX('[2]SGU-Solar'!$B:$B, MATCH($A1506, '[2]SGU-Solar'!$A:$A,0))</f>
        <v>5</v>
      </c>
      <c r="JA1506">
        <f>INDEX('[2]SGU-Solar'!$B:$B, MATCH($A1506, '[2]SGU-Solar'!$A:$A,0))</f>
        <v>5</v>
      </c>
      <c r="JB1506">
        <f>INDEX('[2]SGU-Solar'!$B:$B, MATCH($A1506, '[2]SGU-Solar'!$A:$A,0))</f>
        <v>5</v>
      </c>
      <c r="JC1506">
        <f>INDEX('[2]SGU-Solar'!$B:$B, MATCH($A1506, '[2]SGU-Solar'!$A:$A,0))</f>
        <v>5</v>
      </c>
      <c r="JD1506">
        <f>INDEX('[2]SGU-Solar'!$B:$B, MATCH($A1506, '[2]SGU-Solar'!$A:$A,0))</f>
        <v>5</v>
      </c>
      <c r="JE1506">
        <f>INDEX('[2]SGU-Solar'!$B:$B, MATCH($A1506, '[2]SGU-Solar'!$A:$A,0))</f>
        <v>5</v>
      </c>
      <c r="JF1506">
        <f>INDEX('[2]SGU-Solar'!$B:$B, MATCH($A1506, '[2]SGU-Solar'!$A:$A,0))</f>
        <v>5</v>
      </c>
      <c r="JG1506">
        <f>INDEX('[2]SGU-Solar'!$B:$B, MATCH($A1506, '[2]SGU-Solar'!$A:$A,0))</f>
        <v>5</v>
      </c>
      <c r="JH1506">
        <f>INDEX('[2]SGU-Solar'!$B:$B, MATCH($A1506, '[2]SGU-Solar'!$A:$A,0))</f>
        <v>5</v>
      </c>
      <c r="JI1506">
        <f>INDEX('[2]SGU-Solar'!$B:$B, MATCH($A1506, '[2]SGU-Solar'!$A:$A,0))</f>
        <v>5</v>
      </c>
      <c r="JJ1506">
        <f>INDEX('[2]SGU-Solar'!$B:$B, MATCH($A1506, '[2]SGU-Solar'!$A:$A,0))</f>
        <v>5</v>
      </c>
      <c r="JK1506">
        <f>INDEX('[2]SGU-Solar'!$B:$B, MATCH($A1506, '[2]SGU-Solar'!$A:$A,0))</f>
        <v>5</v>
      </c>
      <c r="JL1506">
        <f>INDEX('[2]SGU-Solar'!$B:$B, MATCH($A1506, '[2]SGU-Solar'!$A:$A,0))</f>
        <v>5</v>
      </c>
      <c r="JM1506">
        <f>INDEX('[2]SGU-Solar'!$B:$B, MATCH($A1506, '[2]SGU-Solar'!$A:$A,0))</f>
        <v>5</v>
      </c>
      <c r="JN1506">
        <f>INDEX('[2]SGU-Solar'!$B:$B, MATCH($A1506, '[2]SGU-Solar'!$A:$A,0))</f>
        <v>5</v>
      </c>
      <c r="JO1506">
        <f>INDEX('[2]SGU-Solar'!$B:$B, MATCH($A1506, '[2]SGU-Solar'!$A:$A,0))</f>
        <v>5</v>
      </c>
      <c r="JP1506">
        <f>INDEX('[2]SGU-Solar'!$B:$B, MATCH($A1506, '[2]SGU-Solar'!$A:$A,0))</f>
        <v>5</v>
      </c>
      <c r="JQ1506">
        <f>INDEX('[2]SGU-Solar'!$B:$B, MATCH($A1506, '[2]SGU-Solar'!$A:$A,0))</f>
        <v>5</v>
      </c>
      <c r="JR1506">
        <f>INDEX('[2]SGU-Solar'!$B:$B, MATCH($A1506, '[2]SGU-Solar'!$A:$A,0))</f>
        <v>5</v>
      </c>
      <c r="JS1506">
        <f>INDEX('[2]SGU-Solar'!$B:$B, MATCH($A1506, '[2]SGU-Solar'!$A:$A,0))</f>
        <v>5</v>
      </c>
      <c r="JT1506">
        <f>INDEX('[2]SGU-Solar'!$B:$B, MATCH($A1506, '[2]SGU-Solar'!$A:$A,0))</f>
        <v>5</v>
      </c>
      <c r="JU1506">
        <f>INDEX('[2]SGU-Solar'!$B:$B, MATCH($A1506, '[2]SGU-Solar'!$A:$A,0))</f>
        <v>5</v>
      </c>
      <c r="JV1506">
        <f>INDEX('[2]SGU-Solar'!$B:$B, MATCH($A1506, '[2]SGU-Solar'!$A:$A,0))</f>
        <v>5</v>
      </c>
      <c r="JW1506">
        <f>INDEX('[2]SGU-Solar'!$B:$B, MATCH($A1506, '[2]SGU-Solar'!$A:$A,0))</f>
        <v>5</v>
      </c>
      <c r="JX1506">
        <f>INDEX('[2]SGU-Solar'!$B:$B, MATCH($A1506, '[2]SGU-Solar'!$A:$A,0))</f>
        <v>5</v>
      </c>
      <c r="JY1506">
        <f>INDEX('[2]SGU-Solar'!$B:$B, MATCH($A1506, '[2]SGU-Solar'!$A:$A,0))</f>
        <v>5</v>
      </c>
      <c r="JZ1506">
        <f>INDEX('[2]SGU-Solar'!$B:$B, MATCH($A1506, '[2]SGU-Solar'!$A:$A,0))</f>
        <v>5</v>
      </c>
    </row>
    <row r="1507" spans="1:286">
      <c r="A1507">
        <v>4106</v>
      </c>
      <c r="B1507" t="s">
        <v>17</v>
      </c>
      <c r="C1507">
        <v>0</v>
      </c>
      <c r="D1507">
        <v>0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0</v>
      </c>
      <c r="CQ1507">
        <v>2</v>
      </c>
      <c r="CR1507">
        <v>0</v>
      </c>
      <c r="CS1507">
        <v>0</v>
      </c>
      <c r="CT1507">
        <v>0</v>
      </c>
      <c r="CU1507">
        <v>0</v>
      </c>
      <c r="CV1507">
        <v>1</v>
      </c>
      <c r="CW1507">
        <v>0</v>
      </c>
      <c r="CX1507">
        <v>0</v>
      </c>
      <c r="CY1507">
        <v>2</v>
      </c>
      <c r="CZ1507">
        <v>3</v>
      </c>
      <c r="DA1507">
        <v>1</v>
      </c>
      <c r="DB1507">
        <v>2</v>
      </c>
      <c r="DC1507">
        <v>0</v>
      </c>
      <c r="DD1507">
        <v>1</v>
      </c>
      <c r="DE1507">
        <v>0</v>
      </c>
      <c r="DF1507">
        <v>1</v>
      </c>
      <c r="DG1507">
        <v>0</v>
      </c>
      <c r="DH1507">
        <v>2</v>
      </c>
      <c r="DI1507">
        <v>5</v>
      </c>
      <c r="DJ1507">
        <v>1</v>
      </c>
      <c r="DK1507">
        <v>1</v>
      </c>
      <c r="DL1507">
        <v>1</v>
      </c>
      <c r="DM1507">
        <v>1</v>
      </c>
      <c r="DN1507">
        <v>3</v>
      </c>
      <c r="DO1507">
        <v>2</v>
      </c>
      <c r="DP1507">
        <f>INDEX('[2]SGU-Solar'!$B:$B, MATCH($A1507, '[2]SGU-Solar'!$A:$A,0))</f>
        <v>1</v>
      </c>
      <c r="DQ1507">
        <f>INDEX('[2]SGU-Solar'!$B:$B, MATCH($A1507, '[2]SGU-Solar'!$A:$A,0))</f>
        <v>1</v>
      </c>
      <c r="DR1507">
        <f>INDEX('[2]SGU-Solar'!$B:$B, MATCH($A1507, '[2]SGU-Solar'!$A:$A,0))</f>
        <v>1</v>
      </c>
      <c r="DS1507">
        <f>INDEX('[2]SGU-Solar'!$B:$B, MATCH($A1507, '[2]SGU-Solar'!$A:$A,0))</f>
        <v>1</v>
      </c>
      <c r="DT1507">
        <f>INDEX('[2]SGU-Solar'!$B:$B, MATCH($A1507, '[2]SGU-Solar'!$A:$A,0))</f>
        <v>1</v>
      </c>
      <c r="DU1507">
        <f>INDEX('[2]SGU-Solar'!$B:$B, MATCH($A1507, '[2]SGU-Solar'!$A:$A,0))</f>
        <v>1</v>
      </c>
      <c r="DV1507">
        <f>INDEX('[2]SGU-Solar'!$B:$B, MATCH($A1507, '[2]SGU-Solar'!$A:$A,0))</f>
        <v>1</v>
      </c>
      <c r="DW1507">
        <f>INDEX('[2]SGU-Solar'!$B:$B, MATCH($A1507, '[2]SGU-Solar'!$A:$A,0))</f>
        <v>1</v>
      </c>
      <c r="DX1507">
        <f>INDEX('[2]SGU-Solar'!$B:$B, MATCH($A1507, '[2]SGU-Solar'!$A:$A,0))</f>
        <v>1</v>
      </c>
      <c r="DY1507">
        <f>INDEX('[2]SGU-Solar'!$B:$B, MATCH($A1507, '[2]SGU-Solar'!$A:$A,0))</f>
        <v>1</v>
      </c>
      <c r="DZ1507">
        <f>INDEX('[2]SGU-Solar'!$B:$B, MATCH($A1507, '[2]SGU-Solar'!$A:$A,0))</f>
        <v>1</v>
      </c>
      <c r="EA1507">
        <f>INDEX('[2]SGU-Solar'!$B:$B, MATCH($A1507, '[2]SGU-Solar'!$A:$A,0))</f>
        <v>1</v>
      </c>
      <c r="EB1507">
        <f>INDEX('[2]SGU-Solar'!$B:$B, MATCH($A1507, '[2]SGU-Solar'!$A:$A,0))</f>
        <v>1</v>
      </c>
      <c r="EC1507">
        <f>INDEX('[2]SGU-Solar'!$B:$B, MATCH($A1507, '[2]SGU-Solar'!$A:$A,0))</f>
        <v>1</v>
      </c>
      <c r="ED1507">
        <f>INDEX('[2]SGU-Solar'!$B:$B, MATCH($A1507, '[2]SGU-Solar'!$A:$A,0))</f>
        <v>1</v>
      </c>
      <c r="EE1507">
        <f>INDEX('[2]SGU-Solar'!$B:$B, MATCH($A1507, '[2]SGU-Solar'!$A:$A,0))</f>
        <v>1</v>
      </c>
      <c r="EF1507">
        <f>INDEX('[2]SGU-Solar'!$B:$B, MATCH($A1507, '[2]SGU-Solar'!$A:$A,0))</f>
        <v>1</v>
      </c>
      <c r="EG1507">
        <f>INDEX('[2]SGU-Solar'!$S:$S, MATCH($A1507, '[2]SGU-Solar'!$A:$A,0))</f>
        <v>7</v>
      </c>
      <c r="EH1507">
        <f>INDEX('[2]SGU-Solar'!$S:$S, MATCH($A1507, '[2]SGU-Solar'!$A:$A,0))</f>
        <v>7</v>
      </c>
      <c r="EI1507">
        <f>INDEX('[2]SGU-Solar'!$S:$S, MATCH($A1507, '[2]SGU-Solar'!$A:$A,0))</f>
        <v>7</v>
      </c>
      <c r="EJ1507">
        <f>INDEX('[2]SGU-Solar'!$S:$S, MATCH($A1507, '[2]SGU-Solar'!$A:$A,0))</f>
        <v>7</v>
      </c>
      <c r="EK1507">
        <f>INDEX('[2]SGU-Solar'!$S:$S, MATCH($A1507, '[2]SGU-Solar'!$A:$A,0))</f>
        <v>7</v>
      </c>
      <c r="EL1507">
        <f>INDEX('[2]SGU-Solar'!$S:$S, MATCH($A1507, '[2]SGU-Solar'!$A:$A,0))</f>
        <v>7</v>
      </c>
      <c r="EM1507">
        <f>INDEX('[2]SGU-Solar'!$S:$S, MATCH($A1507, '[2]SGU-Solar'!$A:$A,0))</f>
        <v>7</v>
      </c>
      <c r="EN1507">
        <f>INDEX('[2]SGU-Solar'!$S:$S, MATCH($A1507, '[2]SGU-Solar'!$A:$A,0))</f>
        <v>7</v>
      </c>
      <c r="EO1507">
        <f>INDEX('[2]SGU-Solar'!$S:$S, MATCH($A1507, '[2]SGU-Solar'!$A:$A,0))</f>
        <v>7</v>
      </c>
      <c r="EP1507">
        <f>INDEX('[2]SGU-Solar'!$S:$S, MATCH($A1507, '[2]SGU-Solar'!$A:$A,0))</f>
        <v>7</v>
      </c>
      <c r="EQ1507">
        <f>INDEX('[2]SGU-Solar'!$S:$S, MATCH($A1507, '[2]SGU-Solar'!$A:$A,0))</f>
        <v>7</v>
      </c>
      <c r="ER1507">
        <f>INDEX('[2]SGU-Solar'!$S:$S, MATCH($A1507, '[2]SGU-Solar'!$A:$A,0))</f>
        <v>7</v>
      </c>
      <c r="ES1507">
        <f>INDEX('[2]SGU-Solar'!$S:$S, MATCH($A1507, '[2]SGU-Solar'!$A:$A,0))</f>
        <v>7</v>
      </c>
      <c r="ET1507">
        <f>INDEX('[2]SGU-Solar'!$S:$S, MATCH($A1507, '[2]SGU-Solar'!$A:$A,0))</f>
        <v>7</v>
      </c>
      <c r="EU1507">
        <f>INDEX('[2]SGU-Solar'!$S:$S, MATCH($A1507, '[2]SGU-Solar'!$A:$A,0))</f>
        <v>7</v>
      </c>
      <c r="EV1507">
        <f>INDEX('[2]SGU-Solar'!$S:$S, MATCH($A1507, '[2]SGU-Solar'!$A:$A,0))</f>
        <v>7</v>
      </c>
      <c r="EW1507">
        <f>INDEX('[2]SGU-Solar'!$S:$S, MATCH($A1507, '[2]SGU-Solar'!$A:$A,0))</f>
        <v>7</v>
      </c>
      <c r="EX1507">
        <f>INDEX('[2]SGU-Solar'!$S:$S, MATCH($A1507, '[2]SGU-Solar'!$A:$A,0))</f>
        <v>7</v>
      </c>
      <c r="EY1507">
        <f>INDEX('[2]SGU-Solar'!$S:$S, MATCH($A1507, '[2]SGU-Solar'!$A:$A,0))</f>
        <v>7</v>
      </c>
      <c r="EZ1507">
        <f>INDEX('[2]SGU-Solar'!$S:$S, MATCH($A1507, '[2]SGU-Solar'!$A:$A,0))</f>
        <v>7</v>
      </c>
      <c r="FA1507">
        <f>INDEX('[2]SGU-Solar'!$S:$S, MATCH($A1507, '[2]SGU-Solar'!$A:$A,0))</f>
        <v>7</v>
      </c>
      <c r="FB1507">
        <f>INDEX('[2]SGU-Solar'!$S:$S, MATCH($A1507, '[2]SGU-Solar'!$A:$A,0))</f>
        <v>7</v>
      </c>
      <c r="FC1507">
        <f>INDEX('[2]SGU-Solar'!$S:$S, MATCH($A1507, '[2]SGU-Solar'!$A:$A,0))</f>
        <v>7</v>
      </c>
      <c r="FD1507">
        <f>INDEX('[2]SGU-Solar'!$S:$S, MATCH($A1507, '[2]SGU-Solar'!$A:$A,0))</f>
        <v>7</v>
      </c>
      <c r="FE1507">
        <f>INDEX('[2]SGU-Solar'!$S:$S, MATCH($A1507, '[2]SGU-Solar'!$A:$A,0))</f>
        <v>7</v>
      </c>
      <c r="FF1507">
        <f>INDEX('[2]SGU-Solar'!$S:$S, MATCH($A1507, '[2]SGU-Solar'!$A:$A,0))</f>
        <v>7</v>
      </c>
      <c r="FG1507">
        <f>INDEX('[2]SGU-Solar'!$S:$S, MATCH($A1507, '[2]SGU-Solar'!$A:$A,0))</f>
        <v>7</v>
      </c>
      <c r="FH1507">
        <f>INDEX('[2]SGU-Solar'!$S:$S, MATCH($A1507, '[2]SGU-Solar'!$A:$A,0))</f>
        <v>7</v>
      </c>
      <c r="FI1507">
        <f>INDEX('[2]SGU-Solar'!$S:$S, MATCH($A1507, '[2]SGU-Solar'!$A:$A,0))</f>
        <v>7</v>
      </c>
      <c r="FJ1507">
        <f>INDEX('[2]SGU-Solar'!$B:$B, MATCH($A1507, '[2]SGU-Solar'!$A:$A,0))</f>
        <v>1</v>
      </c>
      <c r="FK1507">
        <f>INDEX('[2]SGU-Solar'!$B:$B, MATCH($A1507, '[2]SGU-Solar'!$A:$A,0))</f>
        <v>1</v>
      </c>
      <c r="FL1507">
        <f>INDEX('[2]SGU-Solar'!$B:$B, MATCH($A1507, '[2]SGU-Solar'!$A:$A,0))</f>
        <v>1</v>
      </c>
      <c r="FM1507">
        <f>INDEX('[2]SGU-Solar'!$B:$B, MATCH($A1507, '[2]SGU-Solar'!$A:$A,0))</f>
        <v>1</v>
      </c>
      <c r="FN1507">
        <f>INDEX('[2]SGU-Solar'!$B:$B, MATCH($A1507, '[2]SGU-Solar'!$A:$A,0))</f>
        <v>1</v>
      </c>
      <c r="FO1507">
        <f>INDEX('[2]SGU-Solar'!$B:$B, MATCH($A1507, '[2]SGU-Solar'!$A:$A,0))</f>
        <v>1</v>
      </c>
      <c r="FP1507">
        <f>INDEX('[2]SGU-Solar'!$B:$B, MATCH($A1507, '[2]SGU-Solar'!$A:$A,0))</f>
        <v>1</v>
      </c>
      <c r="FQ1507">
        <f>INDEX('[2]SGU-Solar'!$B:$B, MATCH($A1507, '[2]SGU-Solar'!$A:$A,0))</f>
        <v>1</v>
      </c>
      <c r="FR1507">
        <f>INDEX('[2]SGU-Solar'!$B:$B, MATCH($A1507, '[2]SGU-Solar'!$A:$A,0))</f>
        <v>1</v>
      </c>
      <c r="FS1507">
        <f>INDEX('[2]SGU-Solar'!$B:$B, MATCH($A1507, '[2]SGU-Solar'!$A:$A,0))</f>
        <v>1</v>
      </c>
      <c r="FT1507">
        <f>INDEX('[2]SGU-Solar'!$B:$B, MATCH($A1507, '[2]SGU-Solar'!$A:$A,0))</f>
        <v>1</v>
      </c>
      <c r="FU1507">
        <f>INDEX('[2]SGU-Solar'!$B:$B, MATCH($A1507, '[2]SGU-Solar'!$A:$A,0))</f>
        <v>1</v>
      </c>
      <c r="FV1507">
        <f>INDEX('[2]SGU-Solar'!$B:$B, MATCH($A1507, '[2]SGU-Solar'!$A:$A,0))</f>
        <v>1</v>
      </c>
      <c r="FW1507">
        <f>INDEX('[2]SGU-Solar'!$B:$B, MATCH($A1507, '[2]SGU-Solar'!$A:$A,0))</f>
        <v>1</v>
      </c>
      <c r="FX1507">
        <f>INDEX('[2]SGU-Solar'!$B:$B, MATCH($A1507, '[2]SGU-Solar'!$A:$A,0))</f>
        <v>1</v>
      </c>
      <c r="FY1507">
        <f>INDEX('[2]SGU-Solar'!$B:$B, MATCH($A1507, '[2]SGU-Solar'!$A:$A,0))</f>
        <v>1</v>
      </c>
      <c r="FZ1507">
        <f>INDEX('[2]SGU-Solar'!$B:$B, MATCH($A1507, '[2]SGU-Solar'!$A:$A,0))</f>
        <v>1</v>
      </c>
      <c r="GA1507">
        <f>INDEX('[2]SGU-Solar'!$B:$B, MATCH($A1507, '[2]SGU-Solar'!$A:$A,0))</f>
        <v>1</v>
      </c>
      <c r="GB1507">
        <f>INDEX('[2]SGU-Solar'!$B:$B, MATCH($A1507, '[2]SGU-Solar'!$A:$A,0))</f>
        <v>1</v>
      </c>
      <c r="GC1507">
        <f>INDEX('[2]SGU-Solar'!$B:$B, MATCH($A1507, '[2]SGU-Solar'!$A:$A,0))</f>
        <v>1</v>
      </c>
      <c r="GD1507">
        <f>INDEX('[2]SGU-Solar'!$B:$B, MATCH($A1507, '[2]SGU-Solar'!$A:$A,0))</f>
        <v>1</v>
      </c>
      <c r="GE1507">
        <f>INDEX('[2]SGU-Solar'!$B:$B, MATCH($A1507, '[2]SGU-Solar'!$A:$A,0))</f>
        <v>1</v>
      </c>
      <c r="GF1507">
        <f>INDEX('[2]SGU-Solar'!$B:$B, MATCH($A1507, '[2]SGU-Solar'!$A:$A,0))</f>
        <v>1</v>
      </c>
      <c r="GG1507">
        <f>INDEX('[2]SGU-Solar'!$B:$B, MATCH($A1507, '[2]SGU-Solar'!$A:$A,0))</f>
        <v>1</v>
      </c>
      <c r="GH1507">
        <f>INDEX('[2]SGU-Solar'!$B:$B, MATCH($A1507, '[2]SGU-Solar'!$A:$A,0))</f>
        <v>1</v>
      </c>
      <c r="GI1507">
        <f>INDEX('[2]SGU-Solar'!$B:$B, MATCH($A1507, '[2]SGU-Solar'!$A:$A,0))</f>
        <v>1</v>
      </c>
      <c r="GJ1507">
        <f>INDEX('[2]SGU-Solar'!$B:$B, MATCH($A1507, '[2]SGU-Solar'!$A:$A,0))</f>
        <v>1</v>
      </c>
      <c r="GK1507">
        <f>INDEX('[2]SGU-Solar'!$B:$B, MATCH($A1507, '[2]SGU-Solar'!$A:$A,0))</f>
        <v>1</v>
      </c>
      <c r="GL1507">
        <f>INDEX('[2]SGU-Solar'!$B:$B, MATCH($A1507, '[2]SGU-Solar'!$A:$A,0))</f>
        <v>1</v>
      </c>
      <c r="GM1507">
        <f>INDEX('[2]SGU-Solar'!$B:$B, MATCH($A1507, '[2]SGU-Solar'!$A:$A,0))</f>
        <v>1</v>
      </c>
      <c r="GN1507">
        <f>INDEX('[2]SGU-Solar'!$B:$B, MATCH($A1507, '[2]SGU-Solar'!$A:$A,0))</f>
        <v>1</v>
      </c>
      <c r="GO1507">
        <f>INDEX('[2]SGU-Solar'!$B:$B, MATCH($A1507, '[2]SGU-Solar'!$A:$A,0))</f>
        <v>1</v>
      </c>
      <c r="GP1507">
        <f>INDEX('[2]SGU-Solar'!$B:$B, MATCH($A1507, '[2]SGU-Solar'!$A:$A,0))</f>
        <v>1</v>
      </c>
      <c r="GQ1507">
        <f>INDEX('[2]SGU-Solar'!$B:$B, MATCH($A1507, '[2]SGU-Solar'!$A:$A,0))</f>
        <v>1</v>
      </c>
      <c r="GR1507">
        <f>INDEX('[2]SGU-Solar'!$B:$B, MATCH($A1507, '[2]SGU-Solar'!$A:$A,0))</f>
        <v>1</v>
      </c>
      <c r="GS1507">
        <f>INDEX('[2]SGU-Solar'!$B:$B, MATCH($A1507, '[2]SGU-Solar'!$A:$A,0))</f>
        <v>1</v>
      </c>
      <c r="GT1507">
        <f>INDEX('[2]SGU-Solar'!$B:$B, MATCH($A1507, '[2]SGU-Solar'!$A:$A,0))</f>
        <v>1</v>
      </c>
      <c r="GU1507">
        <f>INDEX('[2]SGU-Solar'!$B:$B, MATCH($A1507, '[2]SGU-Solar'!$A:$A,0))</f>
        <v>1</v>
      </c>
      <c r="GV1507">
        <f>INDEX('[2]SGU-Solar'!$B:$B, MATCH($A1507, '[2]SGU-Solar'!$A:$A,0))</f>
        <v>1</v>
      </c>
      <c r="GW1507">
        <f>INDEX('[2]SGU-Solar'!$B:$B, MATCH($A1507, '[2]SGU-Solar'!$A:$A,0))</f>
        <v>1</v>
      </c>
      <c r="GX1507">
        <f>INDEX('[2]SGU-Solar'!$B:$B, MATCH($A1507, '[2]SGU-Solar'!$A:$A,0))</f>
        <v>1</v>
      </c>
      <c r="GY1507">
        <f>INDEX('[2]SGU-Solar'!$B:$B, MATCH($A1507, '[2]SGU-Solar'!$A:$A,0))</f>
        <v>1</v>
      </c>
      <c r="GZ1507">
        <f>INDEX('[2]SGU-Solar'!$B:$B, MATCH($A1507, '[2]SGU-Solar'!$A:$A,0))</f>
        <v>1</v>
      </c>
      <c r="HA1507">
        <f>INDEX('[2]SGU-Solar'!$B:$B, MATCH($A1507, '[2]SGU-Solar'!$A:$A,0))</f>
        <v>1</v>
      </c>
      <c r="HB1507">
        <f>INDEX('[2]SGU-Solar'!$B:$B, MATCH($A1507, '[2]SGU-Solar'!$A:$A,0))</f>
        <v>1</v>
      </c>
      <c r="HC1507">
        <f>INDEX('[2]SGU-Solar'!$B:$B, MATCH($A1507, '[2]SGU-Solar'!$A:$A,0))</f>
        <v>1</v>
      </c>
      <c r="HD1507">
        <f>INDEX('[2]SGU-Solar'!$B:$B, MATCH($A1507, '[2]SGU-Solar'!$A:$A,0))</f>
        <v>1</v>
      </c>
      <c r="HE1507">
        <f>INDEX('[2]SGU-Solar'!$B:$B, MATCH($A1507, '[2]SGU-Solar'!$A:$A,0))</f>
        <v>1</v>
      </c>
      <c r="HF1507">
        <f>INDEX('[2]SGU-Solar'!$B:$B, MATCH($A1507, '[2]SGU-Solar'!$A:$A,0))</f>
        <v>1</v>
      </c>
      <c r="HG1507">
        <f>INDEX('[2]SGU-Solar'!$B:$B, MATCH($A1507, '[2]SGU-Solar'!$A:$A,0))</f>
        <v>1</v>
      </c>
      <c r="HH1507">
        <f>INDEX('[2]SGU-Solar'!$B:$B, MATCH($A1507, '[2]SGU-Solar'!$A:$A,0))</f>
        <v>1</v>
      </c>
      <c r="HI1507">
        <f>INDEX('[2]SGU-Solar'!$B:$B, MATCH($A1507, '[2]SGU-Solar'!$A:$A,0))</f>
        <v>1</v>
      </c>
      <c r="HJ1507">
        <f>INDEX('[2]SGU-Solar'!$B:$B, MATCH($A1507, '[2]SGU-Solar'!$A:$A,0))</f>
        <v>1</v>
      </c>
      <c r="HK1507">
        <f>INDEX('[2]SGU-Solar'!$B:$B, MATCH($A1507, '[2]SGU-Solar'!$A:$A,0))</f>
        <v>1</v>
      </c>
      <c r="HL1507">
        <f>INDEX('[2]SGU-Solar'!$B:$B, MATCH($A1507, '[2]SGU-Solar'!$A:$A,0))</f>
        <v>1</v>
      </c>
      <c r="HM1507">
        <f>INDEX('[2]SGU-Solar'!$B:$B, MATCH($A1507, '[2]SGU-Solar'!$A:$A,0))</f>
        <v>1</v>
      </c>
      <c r="HN1507">
        <f>INDEX('[2]SGU-Solar'!$B:$B, MATCH($A1507, '[2]SGU-Solar'!$A:$A,0))</f>
        <v>1</v>
      </c>
      <c r="HO1507">
        <f>INDEX('[2]SGU-Solar'!$B:$B, MATCH($A1507, '[2]SGU-Solar'!$A:$A,0))</f>
        <v>1</v>
      </c>
      <c r="HP1507">
        <f>INDEX('[2]SGU-Solar'!$B:$B, MATCH($A1507, '[2]SGU-Solar'!$A:$A,0))</f>
        <v>1</v>
      </c>
      <c r="HQ1507">
        <f>INDEX('[2]SGU-Solar'!$B:$B, MATCH($A1507, '[2]SGU-Solar'!$A:$A,0))</f>
        <v>1</v>
      </c>
      <c r="HR1507">
        <f>INDEX('[2]SGU-Solar'!$B:$B, MATCH($A1507, '[2]SGU-Solar'!$A:$A,0))</f>
        <v>1</v>
      </c>
      <c r="HS1507">
        <f>INDEX('[2]SGU-Solar'!$B:$B, MATCH($A1507, '[2]SGU-Solar'!$A:$A,0))</f>
        <v>1</v>
      </c>
      <c r="HT1507">
        <f>INDEX('[2]SGU-Solar'!$B:$B, MATCH($A1507, '[2]SGU-Solar'!$A:$A,0))</f>
        <v>1</v>
      </c>
      <c r="HU1507">
        <f>INDEX('[2]SGU-Solar'!$B:$B, MATCH($A1507, '[2]SGU-Solar'!$A:$A,0))</f>
        <v>1</v>
      </c>
      <c r="HV1507">
        <f>INDEX('[2]SGU-Solar'!$B:$B, MATCH($A1507, '[2]SGU-Solar'!$A:$A,0))</f>
        <v>1</v>
      </c>
      <c r="HW1507">
        <f>INDEX('[2]SGU-Solar'!$B:$B, MATCH($A1507, '[2]SGU-Solar'!$A:$A,0))</f>
        <v>1</v>
      </c>
      <c r="HX1507">
        <f>INDEX('[2]SGU-Solar'!$B:$B, MATCH($A1507, '[2]SGU-Solar'!$A:$A,0))</f>
        <v>1</v>
      </c>
      <c r="HY1507">
        <f>INDEX('[2]SGU-Solar'!$B:$B, MATCH($A1507, '[2]SGU-Solar'!$A:$A,0))</f>
        <v>1</v>
      </c>
      <c r="HZ1507">
        <f>INDEX('[2]SGU-Solar'!$B:$B, MATCH($A1507, '[2]SGU-Solar'!$A:$A,0))</f>
        <v>1</v>
      </c>
      <c r="IA1507">
        <f>INDEX('[2]SGU-Solar'!$B:$B, MATCH($A1507, '[2]SGU-Solar'!$A:$A,0))</f>
        <v>1</v>
      </c>
      <c r="IB1507">
        <f>INDEX('[2]SGU-Solar'!$B:$B, MATCH($A1507, '[2]SGU-Solar'!$A:$A,0))</f>
        <v>1</v>
      </c>
      <c r="IC1507">
        <f>INDEX('[2]SGU-Solar'!$B:$B, MATCH($A1507, '[2]SGU-Solar'!$A:$A,0))</f>
        <v>1</v>
      </c>
      <c r="ID1507">
        <f>INDEX('[2]SGU-Solar'!$B:$B, MATCH($A1507, '[2]SGU-Solar'!$A:$A,0))</f>
        <v>1</v>
      </c>
      <c r="IE1507">
        <f>INDEX('[2]SGU-Solar'!$B:$B, MATCH($A1507, '[2]SGU-Solar'!$A:$A,0))</f>
        <v>1</v>
      </c>
      <c r="IF1507">
        <f>INDEX('[2]SGU-Solar'!$B:$B, MATCH($A1507, '[2]SGU-Solar'!$A:$A,0))</f>
        <v>1</v>
      </c>
      <c r="IG1507">
        <f>INDEX('[2]SGU-Solar'!$B:$B, MATCH($A1507, '[2]SGU-Solar'!$A:$A,0))</f>
        <v>1</v>
      </c>
      <c r="IH1507">
        <f>INDEX('[2]SGU-Solar'!$B:$B, MATCH($A1507, '[2]SGU-Solar'!$A:$A,0))</f>
        <v>1</v>
      </c>
      <c r="II1507">
        <f>INDEX('[2]SGU-Solar'!$B:$B, MATCH($A1507, '[2]SGU-Solar'!$A:$A,0))</f>
        <v>1</v>
      </c>
      <c r="IJ1507">
        <f>INDEX('[2]SGU-Solar'!$B:$B, MATCH($A1507, '[2]SGU-Solar'!$A:$A,0))</f>
        <v>1</v>
      </c>
      <c r="IK1507">
        <f>INDEX('[2]SGU-Solar'!$B:$B, MATCH($A1507, '[2]SGU-Solar'!$A:$A,0))</f>
        <v>1</v>
      </c>
      <c r="IL1507">
        <f>INDEX('[2]SGU-Solar'!$B:$B, MATCH($A1507, '[2]SGU-Solar'!$A:$A,0))</f>
        <v>1</v>
      </c>
      <c r="IM1507">
        <f>INDEX('[2]SGU-Solar'!$B:$B, MATCH($A1507, '[2]SGU-Solar'!$A:$A,0))</f>
        <v>1</v>
      </c>
      <c r="IN1507">
        <f>INDEX('[2]SGU-Solar'!$B:$B, MATCH($A1507, '[2]SGU-Solar'!$A:$A,0))</f>
        <v>1</v>
      </c>
      <c r="IO1507">
        <f>INDEX('[2]SGU-Solar'!$B:$B, MATCH($A1507, '[2]SGU-Solar'!$A:$A,0))</f>
        <v>1</v>
      </c>
      <c r="IP1507">
        <f>INDEX('[2]SGU-Solar'!$B:$B, MATCH($A1507, '[2]SGU-Solar'!$A:$A,0))</f>
        <v>1</v>
      </c>
      <c r="IQ1507">
        <f>INDEX('[2]SGU-Solar'!$B:$B, MATCH($A1507, '[2]SGU-Solar'!$A:$A,0))</f>
        <v>1</v>
      </c>
      <c r="IR1507">
        <f>INDEX('[2]SGU-Solar'!$B:$B, MATCH($A1507, '[2]SGU-Solar'!$A:$A,0))</f>
        <v>1</v>
      </c>
      <c r="IS1507">
        <f>INDEX('[2]SGU-Solar'!$B:$B, MATCH($A1507, '[2]SGU-Solar'!$A:$A,0))</f>
        <v>1</v>
      </c>
      <c r="IT1507">
        <f>INDEX('[2]SGU-Solar'!$B:$B, MATCH($A1507, '[2]SGU-Solar'!$A:$A,0))</f>
        <v>1</v>
      </c>
      <c r="IU1507">
        <f>INDEX('[2]SGU-Solar'!$B:$B, MATCH($A1507, '[2]SGU-Solar'!$A:$A,0))</f>
        <v>1</v>
      </c>
      <c r="IV1507">
        <f>INDEX('[2]SGU-Solar'!$B:$B, MATCH($A1507, '[2]SGU-Solar'!$A:$A,0))</f>
        <v>1</v>
      </c>
      <c r="IW1507">
        <f>INDEX('[2]SGU-Solar'!$B:$B, MATCH($A1507, '[2]SGU-Solar'!$A:$A,0))</f>
        <v>1</v>
      </c>
      <c r="IX1507">
        <f>INDEX('[2]SGU-Solar'!$B:$B, MATCH($A1507, '[2]SGU-Solar'!$A:$A,0))</f>
        <v>1</v>
      </c>
      <c r="IY1507">
        <f>INDEX('[2]SGU-Solar'!$B:$B, MATCH($A1507, '[2]SGU-Solar'!$A:$A,0))</f>
        <v>1</v>
      </c>
      <c r="IZ1507">
        <f>INDEX('[2]SGU-Solar'!$B:$B, MATCH($A1507, '[2]SGU-Solar'!$A:$A,0))</f>
        <v>1</v>
      </c>
      <c r="JA1507">
        <f>INDEX('[2]SGU-Solar'!$B:$B, MATCH($A1507, '[2]SGU-Solar'!$A:$A,0))</f>
        <v>1</v>
      </c>
      <c r="JB1507">
        <f>INDEX('[2]SGU-Solar'!$B:$B, MATCH($A1507, '[2]SGU-Solar'!$A:$A,0))</f>
        <v>1</v>
      </c>
      <c r="JC1507">
        <f>INDEX('[2]SGU-Solar'!$B:$B, MATCH($A1507, '[2]SGU-Solar'!$A:$A,0))</f>
        <v>1</v>
      </c>
      <c r="JD1507">
        <f>INDEX('[2]SGU-Solar'!$B:$B, MATCH($A1507, '[2]SGU-Solar'!$A:$A,0))</f>
        <v>1</v>
      </c>
      <c r="JE1507">
        <f>INDEX('[2]SGU-Solar'!$B:$B, MATCH($A1507, '[2]SGU-Solar'!$A:$A,0))</f>
        <v>1</v>
      </c>
      <c r="JF1507">
        <f>INDEX('[2]SGU-Solar'!$B:$B, MATCH($A1507, '[2]SGU-Solar'!$A:$A,0))</f>
        <v>1</v>
      </c>
      <c r="JG1507">
        <f>INDEX('[2]SGU-Solar'!$B:$B, MATCH($A1507, '[2]SGU-Solar'!$A:$A,0))</f>
        <v>1</v>
      </c>
      <c r="JH1507">
        <f>INDEX('[2]SGU-Solar'!$B:$B, MATCH($A1507, '[2]SGU-Solar'!$A:$A,0))</f>
        <v>1</v>
      </c>
      <c r="JI1507">
        <f>INDEX('[2]SGU-Solar'!$B:$B, MATCH($A1507, '[2]SGU-Solar'!$A:$A,0))</f>
        <v>1</v>
      </c>
      <c r="JJ1507">
        <f>INDEX('[2]SGU-Solar'!$B:$B, MATCH($A1507, '[2]SGU-Solar'!$A:$A,0))</f>
        <v>1</v>
      </c>
      <c r="JK1507">
        <f>INDEX('[2]SGU-Solar'!$B:$B, MATCH($A1507, '[2]SGU-Solar'!$A:$A,0))</f>
        <v>1</v>
      </c>
      <c r="JL1507">
        <f>INDEX('[2]SGU-Solar'!$B:$B, MATCH($A1507, '[2]SGU-Solar'!$A:$A,0))</f>
        <v>1</v>
      </c>
      <c r="JM1507">
        <f>INDEX('[2]SGU-Solar'!$B:$B, MATCH($A1507, '[2]SGU-Solar'!$A:$A,0))</f>
        <v>1</v>
      </c>
      <c r="JN1507">
        <f>INDEX('[2]SGU-Solar'!$B:$B, MATCH($A1507, '[2]SGU-Solar'!$A:$A,0))</f>
        <v>1</v>
      </c>
      <c r="JO1507">
        <f>INDEX('[2]SGU-Solar'!$B:$B, MATCH($A1507, '[2]SGU-Solar'!$A:$A,0))</f>
        <v>1</v>
      </c>
      <c r="JP1507">
        <f>INDEX('[2]SGU-Solar'!$B:$B, MATCH($A1507, '[2]SGU-Solar'!$A:$A,0))</f>
        <v>1</v>
      </c>
      <c r="JQ1507">
        <f>INDEX('[2]SGU-Solar'!$B:$B, MATCH($A1507, '[2]SGU-Solar'!$A:$A,0))</f>
        <v>1</v>
      </c>
      <c r="JR1507">
        <f>INDEX('[2]SGU-Solar'!$B:$B, MATCH($A1507, '[2]SGU-Solar'!$A:$A,0))</f>
        <v>1</v>
      </c>
      <c r="JS1507">
        <f>INDEX('[2]SGU-Solar'!$B:$B, MATCH($A1507, '[2]SGU-Solar'!$A:$A,0))</f>
        <v>1</v>
      </c>
      <c r="JT1507">
        <f>INDEX('[2]SGU-Solar'!$B:$B, MATCH($A1507, '[2]SGU-Solar'!$A:$A,0))</f>
        <v>1</v>
      </c>
      <c r="JU1507">
        <f>INDEX('[2]SGU-Solar'!$B:$B, MATCH($A1507, '[2]SGU-Solar'!$A:$A,0))</f>
        <v>1</v>
      </c>
      <c r="JV1507">
        <f>INDEX('[2]SGU-Solar'!$B:$B, MATCH($A1507, '[2]SGU-Solar'!$A:$A,0))</f>
        <v>1</v>
      </c>
      <c r="JW1507">
        <f>INDEX('[2]SGU-Solar'!$B:$B, MATCH($A1507, '[2]SGU-Solar'!$A:$A,0))</f>
        <v>1</v>
      </c>
      <c r="JX1507">
        <f>INDEX('[2]SGU-Solar'!$B:$B, MATCH($A1507, '[2]SGU-Solar'!$A:$A,0))</f>
        <v>1</v>
      </c>
      <c r="JY1507">
        <f>INDEX('[2]SGU-Solar'!$B:$B, MATCH($A1507, '[2]SGU-Solar'!$A:$A,0))</f>
        <v>1</v>
      </c>
      <c r="JZ1507">
        <f>INDEX('[2]SGU-Solar'!$B:$B, MATCH($A1507, '[2]SGU-Solar'!$A:$A,0))</f>
        <v>1</v>
      </c>
    </row>
    <row r="1508" spans="1:286">
      <c r="A1508">
        <v>4107</v>
      </c>
      <c r="B1508" t="s">
        <v>17</v>
      </c>
      <c r="C1508">
        <v>0</v>
      </c>
      <c r="D1508">
        <v>0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1</v>
      </c>
      <c r="CJ1508">
        <v>1</v>
      </c>
      <c r="CK1508">
        <v>0</v>
      </c>
      <c r="CL1508">
        <v>1</v>
      </c>
      <c r="CM1508">
        <v>0</v>
      </c>
      <c r="CN1508">
        <v>0</v>
      </c>
      <c r="CO1508">
        <v>2</v>
      </c>
      <c r="CP1508">
        <v>0</v>
      </c>
      <c r="CQ1508">
        <v>1</v>
      </c>
      <c r="CR1508">
        <v>0</v>
      </c>
      <c r="CS1508">
        <v>1</v>
      </c>
      <c r="CT1508">
        <v>3</v>
      </c>
      <c r="CU1508">
        <v>0</v>
      </c>
      <c r="CV1508">
        <v>1</v>
      </c>
      <c r="CW1508">
        <v>4</v>
      </c>
      <c r="CX1508">
        <v>4</v>
      </c>
      <c r="CY1508">
        <v>2</v>
      </c>
      <c r="CZ1508">
        <v>5</v>
      </c>
      <c r="DA1508">
        <v>5</v>
      </c>
      <c r="DB1508">
        <v>3</v>
      </c>
      <c r="DC1508">
        <v>3</v>
      </c>
      <c r="DD1508">
        <v>1</v>
      </c>
      <c r="DE1508">
        <v>4</v>
      </c>
      <c r="DF1508">
        <v>3</v>
      </c>
      <c r="DG1508">
        <v>5</v>
      </c>
      <c r="DH1508">
        <v>4</v>
      </c>
      <c r="DI1508">
        <v>4</v>
      </c>
      <c r="DJ1508">
        <v>6</v>
      </c>
      <c r="DK1508">
        <v>4</v>
      </c>
      <c r="DL1508">
        <v>6</v>
      </c>
      <c r="DM1508">
        <v>5</v>
      </c>
      <c r="DN1508">
        <v>6</v>
      </c>
      <c r="DO1508">
        <v>6</v>
      </c>
      <c r="DP1508">
        <f>INDEX('[2]SGU-Solar'!$B:$B, MATCH($A1508, '[2]SGU-Solar'!$A:$A,0))</f>
        <v>4</v>
      </c>
      <c r="DQ1508">
        <f>INDEX('[2]SGU-Solar'!$B:$B, MATCH($A1508, '[2]SGU-Solar'!$A:$A,0))</f>
        <v>4</v>
      </c>
      <c r="DR1508">
        <f>INDEX('[2]SGU-Solar'!$B:$B, MATCH($A1508, '[2]SGU-Solar'!$A:$A,0))</f>
        <v>4</v>
      </c>
      <c r="DS1508">
        <f>INDEX('[2]SGU-Solar'!$B:$B, MATCH($A1508, '[2]SGU-Solar'!$A:$A,0))</f>
        <v>4</v>
      </c>
      <c r="DT1508">
        <f>INDEX('[2]SGU-Solar'!$B:$B, MATCH($A1508, '[2]SGU-Solar'!$A:$A,0))</f>
        <v>4</v>
      </c>
      <c r="DU1508">
        <f>INDEX('[2]SGU-Solar'!$B:$B, MATCH($A1508, '[2]SGU-Solar'!$A:$A,0))</f>
        <v>4</v>
      </c>
      <c r="DV1508">
        <f>INDEX('[2]SGU-Solar'!$B:$B, MATCH($A1508, '[2]SGU-Solar'!$A:$A,0))</f>
        <v>4</v>
      </c>
      <c r="DW1508">
        <f>INDEX('[2]SGU-Solar'!$B:$B, MATCH($A1508, '[2]SGU-Solar'!$A:$A,0))</f>
        <v>4</v>
      </c>
      <c r="DX1508">
        <f>INDEX('[2]SGU-Solar'!$B:$B, MATCH($A1508, '[2]SGU-Solar'!$A:$A,0))</f>
        <v>4</v>
      </c>
      <c r="DY1508">
        <f>INDEX('[2]SGU-Solar'!$B:$B, MATCH($A1508, '[2]SGU-Solar'!$A:$A,0))</f>
        <v>4</v>
      </c>
      <c r="DZ1508">
        <f>INDEX('[2]SGU-Solar'!$B:$B, MATCH($A1508, '[2]SGU-Solar'!$A:$A,0))</f>
        <v>4</v>
      </c>
      <c r="EA1508">
        <f>INDEX('[2]SGU-Solar'!$B:$B, MATCH($A1508, '[2]SGU-Solar'!$A:$A,0))</f>
        <v>4</v>
      </c>
      <c r="EB1508">
        <f>INDEX('[2]SGU-Solar'!$B:$B, MATCH($A1508, '[2]SGU-Solar'!$A:$A,0))</f>
        <v>4</v>
      </c>
      <c r="EC1508">
        <f>INDEX('[2]SGU-Solar'!$B:$B, MATCH($A1508, '[2]SGU-Solar'!$A:$A,0))</f>
        <v>4</v>
      </c>
      <c r="ED1508">
        <f>INDEX('[2]SGU-Solar'!$B:$B, MATCH($A1508, '[2]SGU-Solar'!$A:$A,0))</f>
        <v>4</v>
      </c>
      <c r="EE1508">
        <f>INDEX('[2]SGU-Solar'!$B:$B, MATCH($A1508, '[2]SGU-Solar'!$A:$A,0))</f>
        <v>4</v>
      </c>
      <c r="EF1508">
        <f>INDEX('[2]SGU-Solar'!$B:$B, MATCH($A1508, '[2]SGU-Solar'!$A:$A,0))</f>
        <v>4</v>
      </c>
      <c r="EG1508">
        <f>INDEX('[2]SGU-Solar'!$S:$S, MATCH($A1508, '[2]SGU-Solar'!$A:$A,0))</f>
        <v>29</v>
      </c>
      <c r="EH1508">
        <f>INDEX('[2]SGU-Solar'!$S:$S, MATCH($A1508, '[2]SGU-Solar'!$A:$A,0))</f>
        <v>29</v>
      </c>
      <c r="EI1508">
        <f>INDEX('[2]SGU-Solar'!$S:$S, MATCH($A1508, '[2]SGU-Solar'!$A:$A,0))</f>
        <v>29</v>
      </c>
      <c r="EJ1508">
        <f>INDEX('[2]SGU-Solar'!$S:$S, MATCH($A1508, '[2]SGU-Solar'!$A:$A,0))</f>
        <v>29</v>
      </c>
      <c r="EK1508">
        <f>INDEX('[2]SGU-Solar'!$S:$S, MATCH($A1508, '[2]SGU-Solar'!$A:$A,0))</f>
        <v>29</v>
      </c>
      <c r="EL1508">
        <f>INDEX('[2]SGU-Solar'!$S:$S, MATCH($A1508, '[2]SGU-Solar'!$A:$A,0))</f>
        <v>29</v>
      </c>
      <c r="EM1508">
        <f>INDEX('[2]SGU-Solar'!$S:$S, MATCH($A1508, '[2]SGU-Solar'!$A:$A,0))</f>
        <v>29</v>
      </c>
      <c r="EN1508">
        <f>INDEX('[2]SGU-Solar'!$S:$S, MATCH($A1508, '[2]SGU-Solar'!$A:$A,0))</f>
        <v>29</v>
      </c>
      <c r="EO1508">
        <f>INDEX('[2]SGU-Solar'!$S:$S, MATCH($A1508, '[2]SGU-Solar'!$A:$A,0))</f>
        <v>29</v>
      </c>
      <c r="EP1508">
        <f>INDEX('[2]SGU-Solar'!$S:$S, MATCH($A1508, '[2]SGU-Solar'!$A:$A,0))</f>
        <v>29</v>
      </c>
      <c r="EQ1508">
        <f>INDEX('[2]SGU-Solar'!$S:$S, MATCH($A1508, '[2]SGU-Solar'!$A:$A,0))</f>
        <v>29</v>
      </c>
      <c r="ER1508">
        <f>INDEX('[2]SGU-Solar'!$S:$S, MATCH($A1508, '[2]SGU-Solar'!$A:$A,0))</f>
        <v>29</v>
      </c>
      <c r="ES1508">
        <f>INDEX('[2]SGU-Solar'!$S:$S, MATCH($A1508, '[2]SGU-Solar'!$A:$A,0))</f>
        <v>29</v>
      </c>
      <c r="ET1508">
        <f>INDEX('[2]SGU-Solar'!$S:$S, MATCH($A1508, '[2]SGU-Solar'!$A:$A,0))</f>
        <v>29</v>
      </c>
      <c r="EU1508">
        <f>INDEX('[2]SGU-Solar'!$S:$S, MATCH($A1508, '[2]SGU-Solar'!$A:$A,0))</f>
        <v>29</v>
      </c>
      <c r="EV1508">
        <f>INDEX('[2]SGU-Solar'!$S:$S, MATCH($A1508, '[2]SGU-Solar'!$A:$A,0))</f>
        <v>29</v>
      </c>
      <c r="EW1508">
        <f>INDEX('[2]SGU-Solar'!$S:$S, MATCH($A1508, '[2]SGU-Solar'!$A:$A,0))</f>
        <v>29</v>
      </c>
      <c r="EX1508">
        <f>INDEX('[2]SGU-Solar'!$S:$S, MATCH($A1508, '[2]SGU-Solar'!$A:$A,0))</f>
        <v>29</v>
      </c>
      <c r="EY1508">
        <f>INDEX('[2]SGU-Solar'!$S:$S, MATCH($A1508, '[2]SGU-Solar'!$A:$A,0))</f>
        <v>29</v>
      </c>
      <c r="EZ1508">
        <f>INDEX('[2]SGU-Solar'!$S:$S, MATCH($A1508, '[2]SGU-Solar'!$A:$A,0))</f>
        <v>29</v>
      </c>
      <c r="FA1508">
        <f>INDEX('[2]SGU-Solar'!$S:$S, MATCH($A1508, '[2]SGU-Solar'!$A:$A,0))</f>
        <v>29</v>
      </c>
      <c r="FB1508">
        <f>INDEX('[2]SGU-Solar'!$S:$S, MATCH($A1508, '[2]SGU-Solar'!$A:$A,0))</f>
        <v>29</v>
      </c>
      <c r="FC1508">
        <f>INDEX('[2]SGU-Solar'!$S:$S, MATCH($A1508, '[2]SGU-Solar'!$A:$A,0))</f>
        <v>29</v>
      </c>
      <c r="FD1508">
        <f>INDEX('[2]SGU-Solar'!$S:$S, MATCH($A1508, '[2]SGU-Solar'!$A:$A,0))</f>
        <v>29</v>
      </c>
      <c r="FE1508">
        <f>INDEX('[2]SGU-Solar'!$S:$S, MATCH($A1508, '[2]SGU-Solar'!$A:$A,0))</f>
        <v>29</v>
      </c>
      <c r="FF1508">
        <f>INDEX('[2]SGU-Solar'!$S:$S, MATCH($A1508, '[2]SGU-Solar'!$A:$A,0))</f>
        <v>29</v>
      </c>
      <c r="FG1508">
        <f>INDEX('[2]SGU-Solar'!$S:$S, MATCH($A1508, '[2]SGU-Solar'!$A:$A,0))</f>
        <v>29</v>
      </c>
      <c r="FH1508">
        <f>INDEX('[2]SGU-Solar'!$S:$S, MATCH($A1508, '[2]SGU-Solar'!$A:$A,0))</f>
        <v>29</v>
      </c>
      <c r="FI1508">
        <f>INDEX('[2]SGU-Solar'!$S:$S, MATCH($A1508, '[2]SGU-Solar'!$A:$A,0))</f>
        <v>29</v>
      </c>
      <c r="FJ1508">
        <f>INDEX('[2]SGU-Solar'!$B:$B, MATCH($A1508, '[2]SGU-Solar'!$A:$A,0))</f>
        <v>4</v>
      </c>
      <c r="FK1508">
        <f>INDEX('[2]SGU-Solar'!$B:$B, MATCH($A1508, '[2]SGU-Solar'!$A:$A,0))</f>
        <v>4</v>
      </c>
      <c r="FL1508">
        <f>INDEX('[2]SGU-Solar'!$B:$B, MATCH($A1508, '[2]SGU-Solar'!$A:$A,0))</f>
        <v>4</v>
      </c>
      <c r="FM1508">
        <f>INDEX('[2]SGU-Solar'!$B:$B, MATCH($A1508, '[2]SGU-Solar'!$A:$A,0))</f>
        <v>4</v>
      </c>
      <c r="FN1508">
        <f>INDEX('[2]SGU-Solar'!$B:$B, MATCH($A1508, '[2]SGU-Solar'!$A:$A,0))</f>
        <v>4</v>
      </c>
      <c r="FO1508">
        <f>INDEX('[2]SGU-Solar'!$B:$B, MATCH($A1508, '[2]SGU-Solar'!$A:$A,0))</f>
        <v>4</v>
      </c>
      <c r="FP1508">
        <f>INDEX('[2]SGU-Solar'!$B:$B, MATCH($A1508, '[2]SGU-Solar'!$A:$A,0))</f>
        <v>4</v>
      </c>
      <c r="FQ1508">
        <f>INDEX('[2]SGU-Solar'!$B:$B, MATCH($A1508, '[2]SGU-Solar'!$A:$A,0))</f>
        <v>4</v>
      </c>
      <c r="FR1508">
        <f>INDEX('[2]SGU-Solar'!$B:$B, MATCH($A1508, '[2]SGU-Solar'!$A:$A,0))</f>
        <v>4</v>
      </c>
      <c r="FS1508">
        <f>INDEX('[2]SGU-Solar'!$B:$B, MATCH($A1508, '[2]SGU-Solar'!$A:$A,0))</f>
        <v>4</v>
      </c>
      <c r="FT1508">
        <f>INDEX('[2]SGU-Solar'!$B:$B, MATCH($A1508, '[2]SGU-Solar'!$A:$A,0))</f>
        <v>4</v>
      </c>
      <c r="FU1508">
        <f>INDEX('[2]SGU-Solar'!$B:$B, MATCH($A1508, '[2]SGU-Solar'!$A:$A,0))</f>
        <v>4</v>
      </c>
      <c r="FV1508">
        <f>INDEX('[2]SGU-Solar'!$B:$B, MATCH($A1508, '[2]SGU-Solar'!$A:$A,0))</f>
        <v>4</v>
      </c>
      <c r="FW1508">
        <f>INDEX('[2]SGU-Solar'!$B:$B, MATCH($A1508, '[2]SGU-Solar'!$A:$A,0))</f>
        <v>4</v>
      </c>
      <c r="FX1508">
        <f>INDEX('[2]SGU-Solar'!$B:$B, MATCH($A1508, '[2]SGU-Solar'!$A:$A,0))</f>
        <v>4</v>
      </c>
      <c r="FY1508">
        <f>INDEX('[2]SGU-Solar'!$B:$B, MATCH($A1508, '[2]SGU-Solar'!$A:$A,0))</f>
        <v>4</v>
      </c>
      <c r="FZ1508">
        <f>INDEX('[2]SGU-Solar'!$B:$B, MATCH($A1508, '[2]SGU-Solar'!$A:$A,0))</f>
        <v>4</v>
      </c>
      <c r="GA1508">
        <f>INDEX('[2]SGU-Solar'!$B:$B, MATCH($A1508, '[2]SGU-Solar'!$A:$A,0))</f>
        <v>4</v>
      </c>
      <c r="GB1508">
        <f>INDEX('[2]SGU-Solar'!$B:$B, MATCH($A1508, '[2]SGU-Solar'!$A:$A,0))</f>
        <v>4</v>
      </c>
      <c r="GC1508">
        <f>INDEX('[2]SGU-Solar'!$B:$B, MATCH($A1508, '[2]SGU-Solar'!$A:$A,0))</f>
        <v>4</v>
      </c>
      <c r="GD1508">
        <f>INDEX('[2]SGU-Solar'!$B:$B, MATCH($A1508, '[2]SGU-Solar'!$A:$A,0))</f>
        <v>4</v>
      </c>
      <c r="GE1508">
        <f>INDEX('[2]SGU-Solar'!$B:$B, MATCH($A1508, '[2]SGU-Solar'!$A:$A,0))</f>
        <v>4</v>
      </c>
      <c r="GF1508">
        <f>INDEX('[2]SGU-Solar'!$B:$B, MATCH($A1508, '[2]SGU-Solar'!$A:$A,0))</f>
        <v>4</v>
      </c>
      <c r="GG1508">
        <f>INDEX('[2]SGU-Solar'!$B:$B, MATCH($A1508, '[2]SGU-Solar'!$A:$A,0))</f>
        <v>4</v>
      </c>
      <c r="GH1508">
        <f>INDEX('[2]SGU-Solar'!$B:$B, MATCH($A1508, '[2]SGU-Solar'!$A:$A,0))</f>
        <v>4</v>
      </c>
      <c r="GI1508">
        <f>INDEX('[2]SGU-Solar'!$B:$B, MATCH($A1508, '[2]SGU-Solar'!$A:$A,0))</f>
        <v>4</v>
      </c>
      <c r="GJ1508">
        <f>INDEX('[2]SGU-Solar'!$B:$B, MATCH($A1508, '[2]SGU-Solar'!$A:$A,0))</f>
        <v>4</v>
      </c>
      <c r="GK1508">
        <f>INDEX('[2]SGU-Solar'!$B:$B, MATCH($A1508, '[2]SGU-Solar'!$A:$A,0))</f>
        <v>4</v>
      </c>
      <c r="GL1508">
        <f>INDEX('[2]SGU-Solar'!$B:$B, MATCH($A1508, '[2]SGU-Solar'!$A:$A,0))</f>
        <v>4</v>
      </c>
      <c r="GM1508">
        <f>INDEX('[2]SGU-Solar'!$B:$B, MATCH($A1508, '[2]SGU-Solar'!$A:$A,0))</f>
        <v>4</v>
      </c>
      <c r="GN1508">
        <f>INDEX('[2]SGU-Solar'!$B:$B, MATCH($A1508, '[2]SGU-Solar'!$A:$A,0))</f>
        <v>4</v>
      </c>
      <c r="GO1508">
        <f>INDEX('[2]SGU-Solar'!$B:$B, MATCH($A1508, '[2]SGU-Solar'!$A:$A,0))</f>
        <v>4</v>
      </c>
      <c r="GP1508">
        <f>INDEX('[2]SGU-Solar'!$B:$B, MATCH($A1508, '[2]SGU-Solar'!$A:$A,0))</f>
        <v>4</v>
      </c>
      <c r="GQ1508">
        <f>INDEX('[2]SGU-Solar'!$B:$B, MATCH($A1508, '[2]SGU-Solar'!$A:$A,0))</f>
        <v>4</v>
      </c>
      <c r="GR1508">
        <f>INDEX('[2]SGU-Solar'!$B:$B, MATCH($A1508, '[2]SGU-Solar'!$A:$A,0))</f>
        <v>4</v>
      </c>
      <c r="GS1508">
        <f>INDEX('[2]SGU-Solar'!$B:$B, MATCH($A1508, '[2]SGU-Solar'!$A:$A,0))</f>
        <v>4</v>
      </c>
      <c r="GT1508">
        <f>INDEX('[2]SGU-Solar'!$B:$B, MATCH($A1508, '[2]SGU-Solar'!$A:$A,0))</f>
        <v>4</v>
      </c>
      <c r="GU1508">
        <f>INDEX('[2]SGU-Solar'!$B:$B, MATCH($A1508, '[2]SGU-Solar'!$A:$A,0))</f>
        <v>4</v>
      </c>
      <c r="GV1508">
        <f>INDEX('[2]SGU-Solar'!$B:$B, MATCH($A1508, '[2]SGU-Solar'!$A:$A,0))</f>
        <v>4</v>
      </c>
      <c r="GW1508">
        <f>INDEX('[2]SGU-Solar'!$B:$B, MATCH($A1508, '[2]SGU-Solar'!$A:$A,0))</f>
        <v>4</v>
      </c>
      <c r="GX1508">
        <f>INDEX('[2]SGU-Solar'!$B:$B, MATCH($A1508, '[2]SGU-Solar'!$A:$A,0))</f>
        <v>4</v>
      </c>
      <c r="GY1508">
        <f>INDEX('[2]SGU-Solar'!$B:$B, MATCH($A1508, '[2]SGU-Solar'!$A:$A,0))</f>
        <v>4</v>
      </c>
      <c r="GZ1508">
        <f>INDEX('[2]SGU-Solar'!$B:$B, MATCH($A1508, '[2]SGU-Solar'!$A:$A,0))</f>
        <v>4</v>
      </c>
      <c r="HA1508">
        <f>INDEX('[2]SGU-Solar'!$B:$B, MATCH($A1508, '[2]SGU-Solar'!$A:$A,0))</f>
        <v>4</v>
      </c>
      <c r="HB1508">
        <f>INDEX('[2]SGU-Solar'!$B:$B, MATCH($A1508, '[2]SGU-Solar'!$A:$A,0))</f>
        <v>4</v>
      </c>
      <c r="HC1508">
        <f>INDEX('[2]SGU-Solar'!$B:$B, MATCH($A1508, '[2]SGU-Solar'!$A:$A,0))</f>
        <v>4</v>
      </c>
      <c r="HD1508">
        <f>INDEX('[2]SGU-Solar'!$B:$B, MATCH($A1508, '[2]SGU-Solar'!$A:$A,0))</f>
        <v>4</v>
      </c>
      <c r="HE1508">
        <f>INDEX('[2]SGU-Solar'!$B:$B, MATCH($A1508, '[2]SGU-Solar'!$A:$A,0))</f>
        <v>4</v>
      </c>
      <c r="HF1508">
        <f>INDEX('[2]SGU-Solar'!$B:$B, MATCH($A1508, '[2]SGU-Solar'!$A:$A,0))</f>
        <v>4</v>
      </c>
      <c r="HG1508">
        <f>INDEX('[2]SGU-Solar'!$B:$B, MATCH($A1508, '[2]SGU-Solar'!$A:$A,0))</f>
        <v>4</v>
      </c>
      <c r="HH1508">
        <f>INDEX('[2]SGU-Solar'!$B:$B, MATCH($A1508, '[2]SGU-Solar'!$A:$A,0))</f>
        <v>4</v>
      </c>
      <c r="HI1508">
        <f>INDEX('[2]SGU-Solar'!$B:$B, MATCH($A1508, '[2]SGU-Solar'!$A:$A,0))</f>
        <v>4</v>
      </c>
      <c r="HJ1508">
        <f>INDEX('[2]SGU-Solar'!$B:$B, MATCH($A1508, '[2]SGU-Solar'!$A:$A,0))</f>
        <v>4</v>
      </c>
      <c r="HK1508">
        <f>INDEX('[2]SGU-Solar'!$B:$B, MATCH($A1508, '[2]SGU-Solar'!$A:$A,0))</f>
        <v>4</v>
      </c>
      <c r="HL1508">
        <f>INDEX('[2]SGU-Solar'!$B:$B, MATCH($A1508, '[2]SGU-Solar'!$A:$A,0))</f>
        <v>4</v>
      </c>
      <c r="HM1508">
        <f>INDEX('[2]SGU-Solar'!$B:$B, MATCH($A1508, '[2]SGU-Solar'!$A:$A,0))</f>
        <v>4</v>
      </c>
      <c r="HN1508">
        <f>INDEX('[2]SGU-Solar'!$B:$B, MATCH($A1508, '[2]SGU-Solar'!$A:$A,0))</f>
        <v>4</v>
      </c>
      <c r="HO1508">
        <f>INDEX('[2]SGU-Solar'!$B:$B, MATCH($A1508, '[2]SGU-Solar'!$A:$A,0))</f>
        <v>4</v>
      </c>
      <c r="HP1508">
        <f>INDEX('[2]SGU-Solar'!$B:$B, MATCH($A1508, '[2]SGU-Solar'!$A:$A,0))</f>
        <v>4</v>
      </c>
      <c r="HQ1508">
        <f>INDEX('[2]SGU-Solar'!$B:$B, MATCH($A1508, '[2]SGU-Solar'!$A:$A,0))</f>
        <v>4</v>
      </c>
      <c r="HR1508">
        <f>INDEX('[2]SGU-Solar'!$B:$B, MATCH($A1508, '[2]SGU-Solar'!$A:$A,0))</f>
        <v>4</v>
      </c>
      <c r="HS1508">
        <f>INDEX('[2]SGU-Solar'!$B:$B, MATCH($A1508, '[2]SGU-Solar'!$A:$A,0))</f>
        <v>4</v>
      </c>
      <c r="HT1508">
        <f>INDEX('[2]SGU-Solar'!$B:$B, MATCH($A1508, '[2]SGU-Solar'!$A:$A,0))</f>
        <v>4</v>
      </c>
      <c r="HU1508">
        <f>INDEX('[2]SGU-Solar'!$B:$B, MATCH($A1508, '[2]SGU-Solar'!$A:$A,0))</f>
        <v>4</v>
      </c>
      <c r="HV1508">
        <f>INDEX('[2]SGU-Solar'!$B:$B, MATCH($A1508, '[2]SGU-Solar'!$A:$A,0))</f>
        <v>4</v>
      </c>
      <c r="HW1508">
        <f>INDEX('[2]SGU-Solar'!$B:$B, MATCH($A1508, '[2]SGU-Solar'!$A:$A,0))</f>
        <v>4</v>
      </c>
      <c r="HX1508">
        <f>INDEX('[2]SGU-Solar'!$B:$B, MATCH($A1508, '[2]SGU-Solar'!$A:$A,0))</f>
        <v>4</v>
      </c>
      <c r="HY1508">
        <f>INDEX('[2]SGU-Solar'!$B:$B, MATCH($A1508, '[2]SGU-Solar'!$A:$A,0))</f>
        <v>4</v>
      </c>
      <c r="HZ1508">
        <f>INDEX('[2]SGU-Solar'!$B:$B, MATCH($A1508, '[2]SGU-Solar'!$A:$A,0))</f>
        <v>4</v>
      </c>
      <c r="IA1508">
        <f>INDEX('[2]SGU-Solar'!$B:$B, MATCH($A1508, '[2]SGU-Solar'!$A:$A,0))</f>
        <v>4</v>
      </c>
      <c r="IB1508">
        <f>INDEX('[2]SGU-Solar'!$B:$B, MATCH($A1508, '[2]SGU-Solar'!$A:$A,0))</f>
        <v>4</v>
      </c>
      <c r="IC1508">
        <f>INDEX('[2]SGU-Solar'!$B:$B, MATCH($A1508, '[2]SGU-Solar'!$A:$A,0))</f>
        <v>4</v>
      </c>
      <c r="ID1508">
        <f>INDEX('[2]SGU-Solar'!$B:$B, MATCH($A1508, '[2]SGU-Solar'!$A:$A,0))</f>
        <v>4</v>
      </c>
      <c r="IE1508">
        <f>INDEX('[2]SGU-Solar'!$B:$B, MATCH($A1508, '[2]SGU-Solar'!$A:$A,0))</f>
        <v>4</v>
      </c>
      <c r="IF1508">
        <f>INDEX('[2]SGU-Solar'!$B:$B, MATCH($A1508, '[2]SGU-Solar'!$A:$A,0))</f>
        <v>4</v>
      </c>
      <c r="IG1508">
        <f>INDEX('[2]SGU-Solar'!$B:$B, MATCH($A1508, '[2]SGU-Solar'!$A:$A,0))</f>
        <v>4</v>
      </c>
      <c r="IH1508">
        <f>INDEX('[2]SGU-Solar'!$B:$B, MATCH($A1508, '[2]SGU-Solar'!$A:$A,0))</f>
        <v>4</v>
      </c>
      <c r="II1508">
        <f>INDEX('[2]SGU-Solar'!$B:$B, MATCH($A1508, '[2]SGU-Solar'!$A:$A,0))</f>
        <v>4</v>
      </c>
      <c r="IJ1508">
        <f>INDEX('[2]SGU-Solar'!$B:$B, MATCH($A1508, '[2]SGU-Solar'!$A:$A,0))</f>
        <v>4</v>
      </c>
      <c r="IK1508">
        <f>INDEX('[2]SGU-Solar'!$B:$B, MATCH($A1508, '[2]SGU-Solar'!$A:$A,0))</f>
        <v>4</v>
      </c>
      <c r="IL1508">
        <f>INDEX('[2]SGU-Solar'!$B:$B, MATCH($A1508, '[2]SGU-Solar'!$A:$A,0))</f>
        <v>4</v>
      </c>
      <c r="IM1508">
        <f>INDEX('[2]SGU-Solar'!$B:$B, MATCH($A1508, '[2]SGU-Solar'!$A:$A,0))</f>
        <v>4</v>
      </c>
      <c r="IN1508">
        <f>INDEX('[2]SGU-Solar'!$B:$B, MATCH($A1508, '[2]SGU-Solar'!$A:$A,0))</f>
        <v>4</v>
      </c>
      <c r="IO1508">
        <f>INDEX('[2]SGU-Solar'!$B:$B, MATCH($A1508, '[2]SGU-Solar'!$A:$A,0))</f>
        <v>4</v>
      </c>
      <c r="IP1508">
        <f>INDEX('[2]SGU-Solar'!$B:$B, MATCH($A1508, '[2]SGU-Solar'!$A:$A,0))</f>
        <v>4</v>
      </c>
      <c r="IQ1508">
        <f>INDEX('[2]SGU-Solar'!$B:$B, MATCH($A1508, '[2]SGU-Solar'!$A:$A,0))</f>
        <v>4</v>
      </c>
      <c r="IR1508">
        <f>INDEX('[2]SGU-Solar'!$B:$B, MATCH($A1508, '[2]SGU-Solar'!$A:$A,0))</f>
        <v>4</v>
      </c>
      <c r="IS1508">
        <f>INDEX('[2]SGU-Solar'!$B:$B, MATCH($A1508, '[2]SGU-Solar'!$A:$A,0))</f>
        <v>4</v>
      </c>
      <c r="IT1508">
        <f>INDEX('[2]SGU-Solar'!$B:$B, MATCH($A1508, '[2]SGU-Solar'!$A:$A,0))</f>
        <v>4</v>
      </c>
      <c r="IU1508">
        <f>INDEX('[2]SGU-Solar'!$B:$B, MATCH($A1508, '[2]SGU-Solar'!$A:$A,0))</f>
        <v>4</v>
      </c>
      <c r="IV1508">
        <f>INDEX('[2]SGU-Solar'!$B:$B, MATCH($A1508, '[2]SGU-Solar'!$A:$A,0))</f>
        <v>4</v>
      </c>
      <c r="IW1508">
        <f>INDEX('[2]SGU-Solar'!$B:$B, MATCH($A1508, '[2]SGU-Solar'!$A:$A,0))</f>
        <v>4</v>
      </c>
      <c r="IX1508">
        <f>INDEX('[2]SGU-Solar'!$B:$B, MATCH($A1508, '[2]SGU-Solar'!$A:$A,0))</f>
        <v>4</v>
      </c>
      <c r="IY1508">
        <f>INDEX('[2]SGU-Solar'!$B:$B, MATCH($A1508, '[2]SGU-Solar'!$A:$A,0))</f>
        <v>4</v>
      </c>
      <c r="IZ1508">
        <f>INDEX('[2]SGU-Solar'!$B:$B, MATCH($A1508, '[2]SGU-Solar'!$A:$A,0))</f>
        <v>4</v>
      </c>
      <c r="JA1508">
        <f>INDEX('[2]SGU-Solar'!$B:$B, MATCH($A1508, '[2]SGU-Solar'!$A:$A,0))</f>
        <v>4</v>
      </c>
      <c r="JB1508">
        <f>INDEX('[2]SGU-Solar'!$B:$B, MATCH($A1508, '[2]SGU-Solar'!$A:$A,0))</f>
        <v>4</v>
      </c>
      <c r="JC1508">
        <f>INDEX('[2]SGU-Solar'!$B:$B, MATCH($A1508, '[2]SGU-Solar'!$A:$A,0))</f>
        <v>4</v>
      </c>
      <c r="JD1508">
        <f>INDEX('[2]SGU-Solar'!$B:$B, MATCH($A1508, '[2]SGU-Solar'!$A:$A,0))</f>
        <v>4</v>
      </c>
      <c r="JE1508">
        <f>INDEX('[2]SGU-Solar'!$B:$B, MATCH($A1508, '[2]SGU-Solar'!$A:$A,0))</f>
        <v>4</v>
      </c>
      <c r="JF1508">
        <f>INDEX('[2]SGU-Solar'!$B:$B, MATCH($A1508, '[2]SGU-Solar'!$A:$A,0))</f>
        <v>4</v>
      </c>
      <c r="JG1508">
        <f>INDEX('[2]SGU-Solar'!$B:$B, MATCH($A1508, '[2]SGU-Solar'!$A:$A,0))</f>
        <v>4</v>
      </c>
      <c r="JH1508">
        <f>INDEX('[2]SGU-Solar'!$B:$B, MATCH($A1508, '[2]SGU-Solar'!$A:$A,0))</f>
        <v>4</v>
      </c>
      <c r="JI1508">
        <f>INDEX('[2]SGU-Solar'!$B:$B, MATCH($A1508, '[2]SGU-Solar'!$A:$A,0))</f>
        <v>4</v>
      </c>
      <c r="JJ1508">
        <f>INDEX('[2]SGU-Solar'!$B:$B, MATCH($A1508, '[2]SGU-Solar'!$A:$A,0))</f>
        <v>4</v>
      </c>
      <c r="JK1508">
        <f>INDEX('[2]SGU-Solar'!$B:$B, MATCH($A1508, '[2]SGU-Solar'!$A:$A,0))</f>
        <v>4</v>
      </c>
      <c r="JL1508">
        <f>INDEX('[2]SGU-Solar'!$B:$B, MATCH($A1508, '[2]SGU-Solar'!$A:$A,0))</f>
        <v>4</v>
      </c>
      <c r="JM1508">
        <f>INDEX('[2]SGU-Solar'!$B:$B, MATCH($A1508, '[2]SGU-Solar'!$A:$A,0))</f>
        <v>4</v>
      </c>
      <c r="JN1508">
        <f>INDEX('[2]SGU-Solar'!$B:$B, MATCH($A1508, '[2]SGU-Solar'!$A:$A,0))</f>
        <v>4</v>
      </c>
      <c r="JO1508">
        <f>INDEX('[2]SGU-Solar'!$B:$B, MATCH($A1508, '[2]SGU-Solar'!$A:$A,0))</f>
        <v>4</v>
      </c>
      <c r="JP1508">
        <f>INDEX('[2]SGU-Solar'!$B:$B, MATCH($A1508, '[2]SGU-Solar'!$A:$A,0))</f>
        <v>4</v>
      </c>
      <c r="JQ1508">
        <f>INDEX('[2]SGU-Solar'!$B:$B, MATCH($A1508, '[2]SGU-Solar'!$A:$A,0))</f>
        <v>4</v>
      </c>
      <c r="JR1508">
        <f>INDEX('[2]SGU-Solar'!$B:$B, MATCH($A1508, '[2]SGU-Solar'!$A:$A,0))</f>
        <v>4</v>
      </c>
      <c r="JS1508">
        <f>INDEX('[2]SGU-Solar'!$B:$B, MATCH($A1508, '[2]SGU-Solar'!$A:$A,0))</f>
        <v>4</v>
      </c>
      <c r="JT1508">
        <f>INDEX('[2]SGU-Solar'!$B:$B, MATCH($A1508, '[2]SGU-Solar'!$A:$A,0))</f>
        <v>4</v>
      </c>
      <c r="JU1508">
        <f>INDEX('[2]SGU-Solar'!$B:$B, MATCH($A1508, '[2]SGU-Solar'!$A:$A,0))</f>
        <v>4</v>
      </c>
      <c r="JV1508">
        <f>INDEX('[2]SGU-Solar'!$B:$B, MATCH($A1508, '[2]SGU-Solar'!$A:$A,0))</f>
        <v>4</v>
      </c>
      <c r="JW1508">
        <f>INDEX('[2]SGU-Solar'!$B:$B, MATCH($A1508, '[2]SGU-Solar'!$A:$A,0))</f>
        <v>4</v>
      </c>
      <c r="JX1508">
        <f>INDEX('[2]SGU-Solar'!$B:$B, MATCH($A1508, '[2]SGU-Solar'!$A:$A,0))</f>
        <v>4</v>
      </c>
      <c r="JY1508">
        <f>INDEX('[2]SGU-Solar'!$B:$B, MATCH($A1508, '[2]SGU-Solar'!$A:$A,0))</f>
        <v>4</v>
      </c>
      <c r="JZ1508">
        <f>INDEX('[2]SGU-Solar'!$B:$B, MATCH($A1508, '[2]SGU-Solar'!$A:$A,0))</f>
        <v>4</v>
      </c>
    </row>
    <row r="1509" spans="1:286">
      <c r="A1509">
        <v>4108</v>
      </c>
      <c r="B1509" t="s">
        <v>17</v>
      </c>
      <c r="C1509">
        <v>0</v>
      </c>
      <c r="D1509">
        <v>0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1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1</v>
      </c>
      <c r="CG1509">
        <v>0</v>
      </c>
      <c r="CH1509">
        <v>0</v>
      </c>
      <c r="CI1509">
        <v>1</v>
      </c>
      <c r="CJ1509">
        <v>0</v>
      </c>
      <c r="CK1509">
        <v>1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0</v>
      </c>
      <c r="CS1509">
        <v>1</v>
      </c>
      <c r="CT1509">
        <v>1</v>
      </c>
      <c r="CU1509">
        <v>0</v>
      </c>
      <c r="CV1509">
        <v>1</v>
      </c>
      <c r="CW1509">
        <v>1</v>
      </c>
      <c r="CX1509">
        <v>3</v>
      </c>
      <c r="CY1509">
        <v>1</v>
      </c>
      <c r="CZ1509">
        <v>4</v>
      </c>
      <c r="DA1509">
        <v>2</v>
      </c>
      <c r="DB1509">
        <v>3</v>
      </c>
      <c r="DC1509">
        <v>2</v>
      </c>
      <c r="DD1509">
        <v>0</v>
      </c>
      <c r="DE1509">
        <v>1</v>
      </c>
      <c r="DF1509">
        <v>1</v>
      </c>
      <c r="DG1509">
        <v>3</v>
      </c>
      <c r="DH1509">
        <v>9</v>
      </c>
      <c r="DI1509">
        <v>10</v>
      </c>
      <c r="DJ1509">
        <v>3</v>
      </c>
      <c r="DK1509">
        <v>3</v>
      </c>
      <c r="DL1509">
        <v>8</v>
      </c>
      <c r="DM1509">
        <v>7</v>
      </c>
      <c r="DN1509">
        <v>10</v>
      </c>
      <c r="DO1509">
        <v>6</v>
      </c>
      <c r="DP1509">
        <f>INDEX('[2]SGU-Solar'!$B:$B, MATCH($A1509, '[2]SGU-Solar'!$A:$A,0))</f>
        <v>8</v>
      </c>
      <c r="DQ1509">
        <f>INDEX('[2]SGU-Solar'!$B:$B, MATCH($A1509, '[2]SGU-Solar'!$A:$A,0))</f>
        <v>8</v>
      </c>
      <c r="DR1509">
        <f>INDEX('[2]SGU-Solar'!$B:$B, MATCH($A1509, '[2]SGU-Solar'!$A:$A,0))</f>
        <v>8</v>
      </c>
      <c r="DS1509">
        <f>INDEX('[2]SGU-Solar'!$B:$B, MATCH($A1509, '[2]SGU-Solar'!$A:$A,0))</f>
        <v>8</v>
      </c>
      <c r="DT1509">
        <f>INDEX('[2]SGU-Solar'!$B:$B, MATCH($A1509, '[2]SGU-Solar'!$A:$A,0))</f>
        <v>8</v>
      </c>
      <c r="DU1509">
        <f>INDEX('[2]SGU-Solar'!$B:$B, MATCH($A1509, '[2]SGU-Solar'!$A:$A,0))</f>
        <v>8</v>
      </c>
      <c r="DV1509">
        <f>INDEX('[2]SGU-Solar'!$B:$B, MATCH($A1509, '[2]SGU-Solar'!$A:$A,0))</f>
        <v>8</v>
      </c>
      <c r="DW1509">
        <f>INDEX('[2]SGU-Solar'!$B:$B, MATCH($A1509, '[2]SGU-Solar'!$A:$A,0))</f>
        <v>8</v>
      </c>
      <c r="DX1509">
        <f>INDEX('[2]SGU-Solar'!$B:$B, MATCH($A1509, '[2]SGU-Solar'!$A:$A,0))</f>
        <v>8</v>
      </c>
      <c r="DY1509">
        <f>INDEX('[2]SGU-Solar'!$B:$B, MATCH($A1509, '[2]SGU-Solar'!$A:$A,0))</f>
        <v>8</v>
      </c>
      <c r="DZ1509">
        <f>INDEX('[2]SGU-Solar'!$B:$B, MATCH($A1509, '[2]SGU-Solar'!$A:$A,0))</f>
        <v>8</v>
      </c>
      <c r="EA1509">
        <f>INDEX('[2]SGU-Solar'!$B:$B, MATCH($A1509, '[2]SGU-Solar'!$A:$A,0))</f>
        <v>8</v>
      </c>
      <c r="EB1509">
        <f>INDEX('[2]SGU-Solar'!$B:$B, MATCH($A1509, '[2]SGU-Solar'!$A:$A,0))</f>
        <v>8</v>
      </c>
      <c r="EC1509">
        <f>INDEX('[2]SGU-Solar'!$B:$B, MATCH($A1509, '[2]SGU-Solar'!$A:$A,0))</f>
        <v>8</v>
      </c>
      <c r="ED1509">
        <f>INDEX('[2]SGU-Solar'!$B:$B, MATCH($A1509, '[2]SGU-Solar'!$A:$A,0))</f>
        <v>8</v>
      </c>
      <c r="EE1509">
        <f>INDEX('[2]SGU-Solar'!$B:$B, MATCH($A1509, '[2]SGU-Solar'!$A:$A,0))</f>
        <v>8</v>
      </c>
      <c r="EF1509">
        <f>INDEX('[2]SGU-Solar'!$B:$B, MATCH($A1509, '[2]SGU-Solar'!$A:$A,0))</f>
        <v>8</v>
      </c>
      <c r="EG1509">
        <f>INDEX('[2]SGU-Solar'!$S:$S, MATCH($A1509, '[2]SGU-Solar'!$A:$A,0))</f>
        <v>32</v>
      </c>
      <c r="EH1509">
        <f>INDEX('[2]SGU-Solar'!$S:$S, MATCH($A1509, '[2]SGU-Solar'!$A:$A,0))</f>
        <v>32</v>
      </c>
      <c r="EI1509">
        <f>INDEX('[2]SGU-Solar'!$S:$S, MATCH($A1509, '[2]SGU-Solar'!$A:$A,0))</f>
        <v>32</v>
      </c>
      <c r="EJ1509">
        <f>INDEX('[2]SGU-Solar'!$S:$S, MATCH($A1509, '[2]SGU-Solar'!$A:$A,0))</f>
        <v>32</v>
      </c>
      <c r="EK1509">
        <f>INDEX('[2]SGU-Solar'!$S:$S, MATCH($A1509, '[2]SGU-Solar'!$A:$A,0))</f>
        <v>32</v>
      </c>
      <c r="EL1509">
        <f>INDEX('[2]SGU-Solar'!$S:$S, MATCH($A1509, '[2]SGU-Solar'!$A:$A,0))</f>
        <v>32</v>
      </c>
      <c r="EM1509">
        <f>INDEX('[2]SGU-Solar'!$S:$S, MATCH($A1509, '[2]SGU-Solar'!$A:$A,0))</f>
        <v>32</v>
      </c>
      <c r="EN1509">
        <f>INDEX('[2]SGU-Solar'!$S:$S, MATCH($A1509, '[2]SGU-Solar'!$A:$A,0))</f>
        <v>32</v>
      </c>
      <c r="EO1509">
        <f>INDEX('[2]SGU-Solar'!$S:$S, MATCH($A1509, '[2]SGU-Solar'!$A:$A,0))</f>
        <v>32</v>
      </c>
      <c r="EP1509">
        <f>INDEX('[2]SGU-Solar'!$S:$S, MATCH($A1509, '[2]SGU-Solar'!$A:$A,0))</f>
        <v>32</v>
      </c>
      <c r="EQ1509">
        <f>INDEX('[2]SGU-Solar'!$S:$S, MATCH($A1509, '[2]SGU-Solar'!$A:$A,0))</f>
        <v>32</v>
      </c>
      <c r="ER1509">
        <f>INDEX('[2]SGU-Solar'!$S:$S, MATCH($A1509, '[2]SGU-Solar'!$A:$A,0))</f>
        <v>32</v>
      </c>
      <c r="ES1509">
        <f>INDEX('[2]SGU-Solar'!$S:$S, MATCH($A1509, '[2]SGU-Solar'!$A:$A,0))</f>
        <v>32</v>
      </c>
      <c r="ET1509">
        <f>INDEX('[2]SGU-Solar'!$S:$S, MATCH($A1509, '[2]SGU-Solar'!$A:$A,0))</f>
        <v>32</v>
      </c>
      <c r="EU1509">
        <f>INDEX('[2]SGU-Solar'!$S:$S, MATCH($A1509, '[2]SGU-Solar'!$A:$A,0))</f>
        <v>32</v>
      </c>
      <c r="EV1509">
        <f>INDEX('[2]SGU-Solar'!$S:$S, MATCH($A1509, '[2]SGU-Solar'!$A:$A,0))</f>
        <v>32</v>
      </c>
      <c r="EW1509">
        <f>INDEX('[2]SGU-Solar'!$S:$S, MATCH($A1509, '[2]SGU-Solar'!$A:$A,0))</f>
        <v>32</v>
      </c>
      <c r="EX1509">
        <f>INDEX('[2]SGU-Solar'!$S:$S, MATCH($A1509, '[2]SGU-Solar'!$A:$A,0))</f>
        <v>32</v>
      </c>
      <c r="EY1509">
        <f>INDEX('[2]SGU-Solar'!$S:$S, MATCH($A1509, '[2]SGU-Solar'!$A:$A,0))</f>
        <v>32</v>
      </c>
      <c r="EZ1509">
        <f>INDEX('[2]SGU-Solar'!$S:$S, MATCH($A1509, '[2]SGU-Solar'!$A:$A,0))</f>
        <v>32</v>
      </c>
      <c r="FA1509">
        <f>INDEX('[2]SGU-Solar'!$S:$S, MATCH($A1509, '[2]SGU-Solar'!$A:$A,0))</f>
        <v>32</v>
      </c>
      <c r="FB1509">
        <f>INDEX('[2]SGU-Solar'!$S:$S, MATCH($A1509, '[2]SGU-Solar'!$A:$A,0))</f>
        <v>32</v>
      </c>
      <c r="FC1509">
        <f>INDEX('[2]SGU-Solar'!$S:$S, MATCH($A1509, '[2]SGU-Solar'!$A:$A,0))</f>
        <v>32</v>
      </c>
      <c r="FD1509">
        <f>INDEX('[2]SGU-Solar'!$S:$S, MATCH($A1509, '[2]SGU-Solar'!$A:$A,0))</f>
        <v>32</v>
      </c>
      <c r="FE1509">
        <f>INDEX('[2]SGU-Solar'!$S:$S, MATCH($A1509, '[2]SGU-Solar'!$A:$A,0))</f>
        <v>32</v>
      </c>
      <c r="FF1509">
        <f>INDEX('[2]SGU-Solar'!$S:$S, MATCH($A1509, '[2]SGU-Solar'!$A:$A,0))</f>
        <v>32</v>
      </c>
      <c r="FG1509">
        <f>INDEX('[2]SGU-Solar'!$S:$S, MATCH($A1509, '[2]SGU-Solar'!$A:$A,0))</f>
        <v>32</v>
      </c>
      <c r="FH1509">
        <f>INDEX('[2]SGU-Solar'!$S:$S, MATCH($A1509, '[2]SGU-Solar'!$A:$A,0))</f>
        <v>32</v>
      </c>
      <c r="FI1509">
        <f>INDEX('[2]SGU-Solar'!$S:$S, MATCH($A1509, '[2]SGU-Solar'!$A:$A,0))</f>
        <v>32</v>
      </c>
      <c r="FJ1509">
        <f>INDEX('[2]SGU-Solar'!$B:$B, MATCH($A1509, '[2]SGU-Solar'!$A:$A,0))</f>
        <v>8</v>
      </c>
      <c r="FK1509">
        <f>INDEX('[2]SGU-Solar'!$B:$B, MATCH($A1509, '[2]SGU-Solar'!$A:$A,0))</f>
        <v>8</v>
      </c>
      <c r="FL1509">
        <f>INDEX('[2]SGU-Solar'!$B:$B, MATCH($A1509, '[2]SGU-Solar'!$A:$A,0))</f>
        <v>8</v>
      </c>
      <c r="FM1509">
        <f>INDEX('[2]SGU-Solar'!$B:$B, MATCH($A1509, '[2]SGU-Solar'!$A:$A,0))</f>
        <v>8</v>
      </c>
      <c r="FN1509">
        <f>INDEX('[2]SGU-Solar'!$B:$B, MATCH($A1509, '[2]SGU-Solar'!$A:$A,0))</f>
        <v>8</v>
      </c>
      <c r="FO1509">
        <f>INDEX('[2]SGU-Solar'!$B:$B, MATCH($A1509, '[2]SGU-Solar'!$A:$A,0))</f>
        <v>8</v>
      </c>
      <c r="FP1509">
        <f>INDEX('[2]SGU-Solar'!$B:$B, MATCH($A1509, '[2]SGU-Solar'!$A:$A,0))</f>
        <v>8</v>
      </c>
      <c r="FQ1509">
        <f>INDEX('[2]SGU-Solar'!$B:$B, MATCH($A1509, '[2]SGU-Solar'!$A:$A,0))</f>
        <v>8</v>
      </c>
      <c r="FR1509">
        <f>INDEX('[2]SGU-Solar'!$B:$B, MATCH($A1509, '[2]SGU-Solar'!$A:$A,0))</f>
        <v>8</v>
      </c>
      <c r="FS1509">
        <f>INDEX('[2]SGU-Solar'!$B:$B, MATCH($A1509, '[2]SGU-Solar'!$A:$A,0))</f>
        <v>8</v>
      </c>
      <c r="FT1509">
        <f>INDEX('[2]SGU-Solar'!$B:$B, MATCH($A1509, '[2]SGU-Solar'!$A:$A,0))</f>
        <v>8</v>
      </c>
      <c r="FU1509">
        <f>INDEX('[2]SGU-Solar'!$B:$B, MATCH($A1509, '[2]SGU-Solar'!$A:$A,0))</f>
        <v>8</v>
      </c>
      <c r="FV1509">
        <f>INDEX('[2]SGU-Solar'!$B:$B, MATCH($A1509, '[2]SGU-Solar'!$A:$A,0))</f>
        <v>8</v>
      </c>
      <c r="FW1509">
        <f>INDEX('[2]SGU-Solar'!$B:$B, MATCH($A1509, '[2]SGU-Solar'!$A:$A,0))</f>
        <v>8</v>
      </c>
      <c r="FX1509">
        <f>INDEX('[2]SGU-Solar'!$B:$B, MATCH($A1509, '[2]SGU-Solar'!$A:$A,0))</f>
        <v>8</v>
      </c>
      <c r="FY1509">
        <f>INDEX('[2]SGU-Solar'!$B:$B, MATCH($A1509, '[2]SGU-Solar'!$A:$A,0))</f>
        <v>8</v>
      </c>
      <c r="FZ1509">
        <f>INDEX('[2]SGU-Solar'!$B:$B, MATCH($A1509, '[2]SGU-Solar'!$A:$A,0))</f>
        <v>8</v>
      </c>
      <c r="GA1509">
        <f>INDEX('[2]SGU-Solar'!$B:$B, MATCH($A1509, '[2]SGU-Solar'!$A:$A,0))</f>
        <v>8</v>
      </c>
      <c r="GB1509">
        <f>INDEX('[2]SGU-Solar'!$B:$B, MATCH($A1509, '[2]SGU-Solar'!$A:$A,0))</f>
        <v>8</v>
      </c>
      <c r="GC1509">
        <f>INDEX('[2]SGU-Solar'!$B:$B, MATCH($A1509, '[2]SGU-Solar'!$A:$A,0))</f>
        <v>8</v>
      </c>
      <c r="GD1509">
        <f>INDEX('[2]SGU-Solar'!$B:$B, MATCH($A1509, '[2]SGU-Solar'!$A:$A,0))</f>
        <v>8</v>
      </c>
      <c r="GE1509">
        <f>INDEX('[2]SGU-Solar'!$B:$B, MATCH($A1509, '[2]SGU-Solar'!$A:$A,0))</f>
        <v>8</v>
      </c>
      <c r="GF1509">
        <f>INDEX('[2]SGU-Solar'!$B:$B, MATCH($A1509, '[2]SGU-Solar'!$A:$A,0))</f>
        <v>8</v>
      </c>
      <c r="GG1509">
        <f>INDEX('[2]SGU-Solar'!$B:$B, MATCH($A1509, '[2]SGU-Solar'!$A:$A,0))</f>
        <v>8</v>
      </c>
      <c r="GH1509">
        <f>INDEX('[2]SGU-Solar'!$B:$B, MATCH($A1509, '[2]SGU-Solar'!$A:$A,0))</f>
        <v>8</v>
      </c>
      <c r="GI1509">
        <f>INDEX('[2]SGU-Solar'!$B:$B, MATCH($A1509, '[2]SGU-Solar'!$A:$A,0))</f>
        <v>8</v>
      </c>
      <c r="GJ1509">
        <f>INDEX('[2]SGU-Solar'!$B:$B, MATCH($A1509, '[2]SGU-Solar'!$A:$A,0))</f>
        <v>8</v>
      </c>
      <c r="GK1509">
        <f>INDEX('[2]SGU-Solar'!$B:$B, MATCH($A1509, '[2]SGU-Solar'!$A:$A,0))</f>
        <v>8</v>
      </c>
      <c r="GL1509">
        <f>INDEX('[2]SGU-Solar'!$B:$B, MATCH($A1509, '[2]SGU-Solar'!$A:$A,0))</f>
        <v>8</v>
      </c>
      <c r="GM1509">
        <f>INDEX('[2]SGU-Solar'!$B:$B, MATCH($A1509, '[2]SGU-Solar'!$A:$A,0))</f>
        <v>8</v>
      </c>
      <c r="GN1509">
        <f>INDEX('[2]SGU-Solar'!$B:$B, MATCH($A1509, '[2]SGU-Solar'!$A:$A,0))</f>
        <v>8</v>
      </c>
      <c r="GO1509">
        <f>INDEX('[2]SGU-Solar'!$B:$B, MATCH($A1509, '[2]SGU-Solar'!$A:$A,0))</f>
        <v>8</v>
      </c>
      <c r="GP1509">
        <f>INDEX('[2]SGU-Solar'!$B:$B, MATCH($A1509, '[2]SGU-Solar'!$A:$A,0))</f>
        <v>8</v>
      </c>
      <c r="GQ1509">
        <f>INDEX('[2]SGU-Solar'!$B:$B, MATCH($A1509, '[2]SGU-Solar'!$A:$A,0))</f>
        <v>8</v>
      </c>
      <c r="GR1509">
        <f>INDEX('[2]SGU-Solar'!$B:$B, MATCH($A1509, '[2]SGU-Solar'!$A:$A,0))</f>
        <v>8</v>
      </c>
      <c r="GS1509">
        <f>INDEX('[2]SGU-Solar'!$B:$B, MATCH($A1509, '[2]SGU-Solar'!$A:$A,0))</f>
        <v>8</v>
      </c>
      <c r="GT1509">
        <f>INDEX('[2]SGU-Solar'!$B:$B, MATCH($A1509, '[2]SGU-Solar'!$A:$A,0))</f>
        <v>8</v>
      </c>
      <c r="GU1509">
        <f>INDEX('[2]SGU-Solar'!$B:$B, MATCH($A1509, '[2]SGU-Solar'!$A:$A,0))</f>
        <v>8</v>
      </c>
      <c r="GV1509">
        <f>INDEX('[2]SGU-Solar'!$B:$B, MATCH($A1509, '[2]SGU-Solar'!$A:$A,0))</f>
        <v>8</v>
      </c>
      <c r="GW1509">
        <f>INDEX('[2]SGU-Solar'!$B:$B, MATCH($A1509, '[2]SGU-Solar'!$A:$A,0))</f>
        <v>8</v>
      </c>
      <c r="GX1509">
        <f>INDEX('[2]SGU-Solar'!$B:$B, MATCH($A1509, '[2]SGU-Solar'!$A:$A,0))</f>
        <v>8</v>
      </c>
      <c r="GY1509">
        <f>INDEX('[2]SGU-Solar'!$B:$B, MATCH($A1509, '[2]SGU-Solar'!$A:$A,0))</f>
        <v>8</v>
      </c>
      <c r="GZ1509">
        <f>INDEX('[2]SGU-Solar'!$B:$B, MATCH($A1509, '[2]SGU-Solar'!$A:$A,0))</f>
        <v>8</v>
      </c>
      <c r="HA1509">
        <f>INDEX('[2]SGU-Solar'!$B:$B, MATCH($A1509, '[2]SGU-Solar'!$A:$A,0))</f>
        <v>8</v>
      </c>
      <c r="HB1509">
        <f>INDEX('[2]SGU-Solar'!$B:$B, MATCH($A1509, '[2]SGU-Solar'!$A:$A,0))</f>
        <v>8</v>
      </c>
      <c r="HC1509">
        <f>INDEX('[2]SGU-Solar'!$B:$B, MATCH($A1509, '[2]SGU-Solar'!$A:$A,0))</f>
        <v>8</v>
      </c>
      <c r="HD1509">
        <f>INDEX('[2]SGU-Solar'!$B:$B, MATCH($A1509, '[2]SGU-Solar'!$A:$A,0))</f>
        <v>8</v>
      </c>
      <c r="HE1509">
        <f>INDEX('[2]SGU-Solar'!$B:$B, MATCH($A1509, '[2]SGU-Solar'!$A:$A,0))</f>
        <v>8</v>
      </c>
      <c r="HF1509">
        <f>INDEX('[2]SGU-Solar'!$B:$B, MATCH($A1509, '[2]SGU-Solar'!$A:$A,0))</f>
        <v>8</v>
      </c>
      <c r="HG1509">
        <f>INDEX('[2]SGU-Solar'!$B:$B, MATCH($A1509, '[2]SGU-Solar'!$A:$A,0))</f>
        <v>8</v>
      </c>
      <c r="HH1509">
        <f>INDEX('[2]SGU-Solar'!$B:$B, MATCH($A1509, '[2]SGU-Solar'!$A:$A,0))</f>
        <v>8</v>
      </c>
      <c r="HI1509">
        <f>INDEX('[2]SGU-Solar'!$B:$B, MATCH($A1509, '[2]SGU-Solar'!$A:$A,0))</f>
        <v>8</v>
      </c>
      <c r="HJ1509">
        <f>INDEX('[2]SGU-Solar'!$B:$B, MATCH($A1509, '[2]SGU-Solar'!$A:$A,0))</f>
        <v>8</v>
      </c>
      <c r="HK1509">
        <f>INDEX('[2]SGU-Solar'!$B:$B, MATCH($A1509, '[2]SGU-Solar'!$A:$A,0))</f>
        <v>8</v>
      </c>
      <c r="HL1509">
        <f>INDEX('[2]SGU-Solar'!$B:$B, MATCH($A1509, '[2]SGU-Solar'!$A:$A,0))</f>
        <v>8</v>
      </c>
      <c r="HM1509">
        <f>INDEX('[2]SGU-Solar'!$B:$B, MATCH($A1509, '[2]SGU-Solar'!$A:$A,0))</f>
        <v>8</v>
      </c>
      <c r="HN1509">
        <f>INDEX('[2]SGU-Solar'!$B:$B, MATCH($A1509, '[2]SGU-Solar'!$A:$A,0))</f>
        <v>8</v>
      </c>
      <c r="HO1509">
        <f>INDEX('[2]SGU-Solar'!$B:$B, MATCH($A1509, '[2]SGU-Solar'!$A:$A,0))</f>
        <v>8</v>
      </c>
      <c r="HP1509">
        <f>INDEX('[2]SGU-Solar'!$B:$B, MATCH($A1509, '[2]SGU-Solar'!$A:$A,0))</f>
        <v>8</v>
      </c>
      <c r="HQ1509">
        <f>INDEX('[2]SGU-Solar'!$B:$B, MATCH($A1509, '[2]SGU-Solar'!$A:$A,0))</f>
        <v>8</v>
      </c>
      <c r="HR1509">
        <f>INDEX('[2]SGU-Solar'!$B:$B, MATCH($A1509, '[2]SGU-Solar'!$A:$A,0))</f>
        <v>8</v>
      </c>
      <c r="HS1509">
        <f>INDEX('[2]SGU-Solar'!$B:$B, MATCH($A1509, '[2]SGU-Solar'!$A:$A,0))</f>
        <v>8</v>
      </c>
      <c r="HT1509">
        <f>INDEX('[2]SGU-Solar'!$B:$B, MATCH($A1509, '[2]SGU-Solar'!$A:$A,0))</f>
        <v>8</v>
      </c>
      <c r="HU1509">
        <f>INDEX('[2]SGU-Solar'!$B:$B, MATCH($A1509, '[2]SGU-Solar'!$A:$A,0))</f>
        <v>8</v>
      </c>
      <c r="HV1509">
        <f>INDEX('[2]SGU-Solar'!$B:$B, MATCH($A1509, '[2]SGU-Solar'!$A:$A,0))</f>
        <v>8</v>
      </c>
      <c r="HW1509">
        <f>INDEX('[2]SGU-Solar'!$B:$B, MATCH($A1509, '[2]SGU-Solar'!$A:$A,0))</f>
        <v>8</v>
      </c>
      <c r="HX1509">
        <f>INDEX('[2]SGU-Solar'!$B:$B, MATCH($A1509, '[2]SGU-Solar'!$A:$A,0))</f>
        <v>8</v>
      </c>
      <c r="HY1509">
        <f>INDEX('[2]SGU-Solar'!$B:$B, MATCH($A1509, '[2]SGU-Solar'!$A:$A,0))</f>
        <v>8</v>
      </c>
      <c r="HZ1509">
        <f>INDEX('[2]SGU-Solar'!$B:$B, MATCH($A1509, '[2]SGU-Solar'!$A:$A,0))</f>
        <v>8</v>
      </c>
      <c r="IA1509">
        <f>INDEX('[2]SGU-Solar'!$B:$B, MATCH($A1509, '[2]SGU-Solar'!$A:$A,0))</f>
        <v>8</v>
      </c>
      <c r="IB1509">
        <f>INDEX('[2]SGU-Solar'!$B:$B, MATCH($A1509, '[2]SGU-Solar'!$A:$A,0))</f>
        <v>8</v>
      </c>
      <c r="IC1509">
        <f>INDEX('[2]SGU-Solar'!$B:$B, MATCH($A1509, '[2]SGU-Solar'!$A:$A,0))</f>
        <v>8</v>
      </c>
      <c r="ID1509">
        <f>INDEX('[2]SGU-Solar'!$B:$B, MATCH($A1509, '[2]SGU-Solar'!$A:$A,0))</f>
        <v>8</v>
      </c>
      <c r="IE1509">
        <f>INDEX('[2]SGU-Solar'!$B:$B, MATCH($A1509, '[2]SGU-Solar'!$A:$A,0))</f>
        <v>8</v>
      </c>
      <c r="IF1509">
        <f>INDEX('[2]SGU-Solar'!$B:$B, MATCH($A1509, '[2]SGU-Solar'!$A:$A,0))</f>
        <v>8</v>
      </c>
      <c r="IG1509">
        <f>INDEX('[2]SGU-Solar'!$B:$B, MATCH($A1509, '[2]SGU-Solar'!$A:$A,0))</f>
        <v>8</v>
      </c>
      <c r="IH1509">
        <f>INDEX('[2]SGU-Solar'!$B:$B, MATCH($A1509, '[2]SGU-Solar'!$A:$A,0))</f>
        <v>8</v>
      </c>
      <c r="II1509">
        <f>INDEX('[2]SGU-Solar'!$B:$B, MATCH($A1509, '[2]SGU-Solar'!$A:$A,0))</f>
        <v>8</v>
      </c>
      <c r="IJ1509">
        <f>INDEX('[2]SGU-Solar'!$B:$B, MATCH($A1509, '[2]SGU-Solar'!$A:$A,0))</f>
        <v>8</v>
      </c>
      <c r="IK1509">
        <f>INDEX('[2]SGU-Solar'!$B:$B, MATCH($A1509, '[2]SGU-Solar'!$A:$A,0))</f>
        <v>8</v>
      </c>
      <c r="IL1509">
        <f>INDEX('[2]SGU-Solar'!$B:$B, MATCH($A1509, '[2]SGU-Solar'!$A:$A,0))</f>
        <v>8</v>
      </c>
      <c r="IM1509">
        <f>INDEX('[2]SGU-Solar'!$B:$B, MATCH($A1509, '[2]SGU-Solar'!$A:$A,0))</f>
        <v>8</v>
      </c>
      <c r="IN1509">
        <f>INDEX('[2]SGU-Solar'!$B:$B, MATCH($A1509, '[2]SGU-Solar'!$A:$A,0))</f>
        <v>8</v>
      </c>
      <c r="IO1509">
        <f>INDEX('[2]SGU-Solar'!$B:$B, MATCH($A1509, '[2]SGU-Solar'!$A:$A,0))</f>
        <v>8</v>
      </c>
      <c r="IP1509">
        <f>INDEX('[2]SGU-Solar'!$B:$B, MATCH($A1509, '[2]SGU-Solar'!$A:$A,0))</f>
        <v>8</v>
      </c>
      <c r="IQ1509">
        <f>INDEX('[2]SGU-Solar'!$B:$B, MATCH($A1509, '[2]SGU-Solar'!$A:$A,0))</f>
        <v>8</v>
      </c>
      <c r="IR1509">
        <f>INDEX('[2]SGU-Solar'!$B:$B, MATCH($A1509, '[2]SGU-Solar'!$A:$A,0))</f>
        <v>8</v>
      </c>
      <c r="IS1509">
        <f>INDEX('[2]SGU-Solar'!$B:$B, MATCH($A1509, '[2]SGU-Solar'!$A:$A,0))</f>
        <v>8</v>
      </c>
      <c r="IT1509">
        <f>INDEX('[2]SGU-Solar'!$B:$B, MATCH($A1509, '[2]SGU-Solar'!$A:$A,0))</f>
        <v>8</v>
      </c>
      <c r="IU1509">
        <f>INDEX('[2]SGU-Solar'!$B:$B, MATCH($A1509, '[2]SGU-Solar'!$A:$A,0))</f>
        <v>8</v>
      </c>
      <c r="IV1509">
        <f>INDEX('[2]SGU-Solar'!$B:$B, MATCH($A1509, '[2]SGU-Solar'!$A:$A,0))</f>
        <v>8</v>
      </c>
      <c r="IW1509">
        <f>INDEX('[2]SGU-Solar'!$B:$B, MATCH($A1509, '[2]SGU-Solar'!$A:$A,0))</f>
        <v>8</v>
      </c>
      <c r="IX1509">
        <f>INDEX('[2]SGU-Solar'!$B:$B, MATCH($A1509, '[2]SGU-Solar'!$A:$A,0))</f>
        <v>8</v>
      </c>
      <c r="IY1509">
        <f>INDEX('[2]SGU-Solar'!$B:$B, MATCH($A1509, '[2]SGU-Solar'!$A:$A,0))</f>
        <v>8</v>
      </c>
      <c r="IZ1509">
        <f>INDEX('[2]SGU-Solar'!$B:$B, MATCH($A1509, '[2]SGU-Solar'!$A:$A,0))</f>
        <v>8</v>
      </c>
      <c r="JA1509">
        <f>INDEX('[2]SGU-Solar'!$B:$B, MATCH($A1509, '[2]SGU-Solar'!$A:$A,0))</f>
        <v>8</v>
      </c>
      <c r="JB1509">
        <f>INDEX('[2]SGU-Solar'!$B:$B, MATCH($A1509, '[2]SGU-Solar'!$A:$A,0))</f>
        <v>8</v>
      </c>
      <c r="JC1509">
        <f>INDEX('[2]SGU-Solar'!$B:$B, MATCH($A1509, '[2]SGU-Solar'!$A:$A,0))</f>
        <v>8</v>
      </c>
      <c r="JD1509">
        <f>INDEX('[2]SGU-Solar'!$B:$B, MATCH($A1509, '[2]SGU-Solar'!$A:$A,0))</f>
        <v>8</v>
      </c>
      <c r="JE1509">
        <f>INDEX('[2]SGU-Solar'!$B:$B, MATCH($A1509, '[2]SGU-Solar'!$A:$A,0))</f>
        <v>8</v>
      </c>
      <c r="JF1509">
        <f>INDEX('[2]SGU-Solar'!$B:$B, MATCH($A1509, '[2]SGU-Solar'!$A:$A,0))</f>
        <v>8</v>
      </c>
      <c r="JG1509">
        <f>INDEX('[2]SGU-Solar'!$B:$B, MATCH($A1509, '[2]SGU-Solar'!$A:$A,0))</f>
        <v>8</v>
      </c>
      <c r="JH1509">
        <f>INDEX('[2]SGU-Solar'!$B:$B, MATCH($A1509, '[2]SGU-Solar'!$A:$A,0))</f>
        <v>8</v>
      </c>
      <c r="JI1509">
        <f>INDEX('[2]SGU-Solar'!$B:$B, MATCH($A1509, '[2]SGU-Solar'!$A:$A,0))</f>
        <v>8</v>
      </c>
      <c r="JJ1509">
        <f>INDEX('[2]SGU-Solar'!$B:$B, MATCH($A1509, '[2]SGU-Solar'!$A:$A,0))</f>
        <v>8</v>
      </c>
      <c r="JK1509">
        <f>INDEX('[2]SGU-Solar'!$B:$B, MATCH($A1509, '[2]SGU-Solar'!$A:$A,0))</f>
        <v>8</v>
      </c>
      <c r="JL1509">
        <f>INDEX('[2]SGU-Solar'!$B:$B, MATCH($A1509, '[2]SGU-Solar'!$A:$A,0))</f>
        <v>8</v>
      </c>
      <c r="JM1509">
        <f>INDEX('[2]SGU-Solar'!$B:$B, MATCH($A1509, '[2]SGU-Solar'!$A:$A,0))</f>
        <v>8</v>
      </c>
      <c r="JN1509">
        <f>INDEX('[2]SGU-Solar'!$B:$B, MATCH($A1509, '[2]SGU-Solar'!$A:$A,0))</f>
        <v>8</v>
      </c>
      <c r="JO1509">
        <f>INDEX('[2]SGU-Solar'!$B:$B, MATCH($A1509, '[2]SGU-Solar'!$A:$A,0))</f>
        <v>8</v>
      </c>
      <c r="JP1509">
        <f>INDEX('[2]SGU-Solar'!$B:$B, MATCH($A1509, '[2]SGU-Solar'!$A:$A,0))</f>
        <v>8</v>
      </c>
      <c r="JQ1509">
        <f>INDEX('[2]SGU-Solar'!$B:$B, MATCH($A1509, '[2]SGU-Solar'!$A:$A,0))</f>
        <v>8</v>
      </c>
      <c r="JR1509">
        <f>INDEX('[2]SGU-Solar'!$B:$B, MATCH($A1509, '[2]SGU-Solar'!$A:$A,0))</f>
        <v>8</v>
      </c>
      <c r="JS1509">
        <f>INDEX('[2]SGU-Solar'!$B:$B, MATCH($A1509, '[2]SGU-Solar'!$A:$A,0))</f>
        <v>8</v>
      </c>
      <c r="JT1509">
        <f>INDEX('[2]SGU-Solar'!$B:$B, MATCH($A1509, '[2]SGU-Solar'!$A:$A,0))</f>
        <v>8</v>
      </c>
      <c r="JU1509">
        <f>INDEX('[2]SGU-Solar'!$B:$B, MATCH($A1509, '[2]SGU-Solar'!$A:$A,0))</f>
        <v>8</v>
      </c>
      <c r="JV1509">
        <f>INDEX('[2]SGU-Solar'!$B:$B, MATCH($A1509, '[2]SGU-Solar'!$A:$A,0))</f>
        <v>8</v>
      </c>
      <c r="JW1509">
        <f>INDEX('[2]SGU-Solar'!$B:$B, MATCH($A1509, '[2]SGU-Solar'!$A:$A,0))</f>
        <v>8</v>
      </c>
      <c r="JX1509">
        <f>INDEX('[2]SGU-Solar'!$B:$B, MATCH($A1509, '[2]SGU-Solar'!$A:$A,0))</f>
        <v>8</v>
      </c>
      <c r="JY1509">
        <f>INDEX('[2]SGU-Solar'!$B:$B, MATCH($A1509, '[2]SGU-Solar'!$A:$A,0))</f>
        <v>8</v>
      </c>
      <c r="JZ1509">
        <f>INDEX('[2]SGU-Solar'!$B:$B, MATCH($A1509, '[2]SGU-Solar'!$A:$A,0))</f>
        <v>8</v>
      </c>
    </row>
    <row r="1510" spans="1:286">
      <c r="A1510">
        <v>4109</v>
      </c>
      <c r="B1510" t="s">
        <v>17</v>
      </c>
      <c r="C1510">
        <v>0</v>
      </c>
      <c r="D1510">
        <v>0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1</v>
      </c>
      <c r="AZ1510">
        <v>0</v>
      </c>
      <c r="BA1510">
        <v>0</v>
      </c>
      <c r="BB1510">
        <v>1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1</v>
      </c>
      <c r="BZ1510">
        <v>0</v>
      </c>
      <c r="CA1510">
        <v>0</v>
      </c>
      <c r="CB1510">
        <v>0</v>
      </c>
      <c r="CC1510">
        <v>2</v>
      </c>
      <c r="CD1510">
        <v>0</v>
      </c>
      <c r="CE1510">
        <v>0</v>
      </c>
      <c r="CF1510">
        <v>1</v>
      </c>
      <c r="CG1510">
        <v>0</v>
      </c>
      <c r="CH1510">
        <v>0</v>
      </c>
      <c r="CI1510">
        <v>1</v>
      </c>
      <c r="CJ1510">
        <v>1</v>
      </c>
      <c r="CK1510">
        <v>1</v>
      </c>
      <c r="CL1510">
        <v>4</v>
      </c>
      <c r="CM1510">
        <v>0</v>
      </c>
      <c r="CN1510">
        <v>3</v>
      </c>
      <c r="CO1510">
        <v>4</v>
      </c>
      <c r="CP1510">
        <v>5</v>
      </c>
      <c r="CQ1510">
        <v>2</v>
      </c>
      <c r="CR1510">
        <v>1</v>
      </c>
      <c r="CS1510">
        <v>6</v>
      </c>
      <c r="CT1510">
        <v>13</v>
      </c>
      <c r="CU1510">
        <v>9</v>
      </c>
      <c r="CV1510">
        <v>9</v>
      </c>
      <c r="CW1510">
        <v>11</v>
      </c>
      <c r="CX1510">
        <v>6</v>
      </c>
      <c r="CY1510">
        <v>8</v>
      </c>
      <c r="CZ1510">
        <v>15</v>
      </c>
      <c r="DA1510">
        <v>14</v>
      </c>
      <c r="DB1510">
        <v>24</v>
      </c>
      <c r="DC1510">
        <v>24</v>
      </c>
      <c r="DD1510">
        <v>24</v>
      </c>
      <c r="DE1510">
        <v>19</v>
      </c>
      <c r="DF1510">
        <v>17</v>
      </c>
      <c r="DG1510">
        <v>22</v>
      </c>
      <c r="DH1510">
        <v>36</v>
      </c>
      <c r="DI1510">
        <v>47</v>
      </c>
      <c r="DJ1510">
        <v>32</v>
      </c>
      <c r="DK1510">
        <v>60</v>
      </c>
      <c r="DL1510">
        <v>47</v>
      </c>
      <c r="DM1510">
        <v>56</v>
      </c>
      <c r="DN1510">
        <v>77</v>
      </c>
      <c r="DO1510">
        <v>43</v>
      </c>
      <c r="DP1510">
        <f>INDEX('[2]SGU-Solar'!$B:$B, MATCH($A1510, '[2]SGU-Solar'!$A:$A,0))</f>
        <v>54</v>
      </c>
      <c r="DQ1510">
        <f>INDEX('[2]SGU-Solar'!$B:$B, MATCH($A1510, '[2]SGU-Solar'!$A:$A,0))</f>
        <v>54</v>
      </c>
      <c r="DR1510">
        <f>INDEX('[2]SGU-Solar'!$B:$B, MATCH($A1510, '[2]SGU-Solar'!$A:$A,0))</f>
        <v>54</v>
      </c>
      <c r="DS1510">
        <f>INDEX('[2]SGU-Solar'!$B:$B, MATCH($A1510, '[2]SGU-Solar'!$A:$A,0))</f>
        <v>54</v>
      </c>
      <c r="DT1510">
        <f>INDEX('[2]SGU-Solar'!$B:$B, MATCH($A1510, '[2]SGU-Solar'!$A:$A,0))</f>
        <v>54</v>
      </c>
      <c r="DU1510">
        <f>INDEX('[2]SGU-Solar'!$B:$B, MATCH($A1510, '[2]SGU-Solar'!$A:$A,0))</f>
        <v>54</v>
      </c>
      <c r="DV1510">
        <f>INDEX('[2]SGU-Solar'!$B:$B, MATCH($A1510, '[2]SGU-Solar'!$A:$A,0))</f>
        <v>54</v>
      </c>
      <c r="DW1510">
        <f>INDEX('[2]SGU-Solar'!$B:$B, MATCH($A1510, '[2]SGU-Solar'!$A:$A,0))</f>
        <v>54</v>
      </c>
      <c r="DX1510">
        <f>INDEX('[2]SGU-Solar'!$B:$B, MATCH($A1510, '[2]SGU-Solar'!$A:$A,0))</f>
        <v>54</v>
      </c>
      <c r="DY1510">
        <f>INDEX('[2]SGU-Solar'!$B:$B, MATCH($A1510, '[2]SGU-Solar'!$A:$A,0))</f>
        <v>54</v>
      </c>
      <c r="DZ1510">
        <f>INDEX('[2]SGU-Solar'!$B:$B, MATCH($A1510, '[2]SGU-Solar'!$A:$A,0))</f>
        <v>54</v>
      </c>
      <c r="EA1510">
        <f>INDEX('[2]SGU-Solar'!$B:$B, MATCH($A1510, '[2]SGU-Solar'!$A:$A,0))</f>
        <v>54</v>
      </c>
      <c r="EB1510">
        <f>INDEX('[2]SGU-Solar'!$B:$B, MATCH($A1510, '[2]SGU-Solar'!$A:$A,0))</f>
        <v>54</v>
      </c>
      <c r="EC1510">
        <f>INDEX('[2]SGU-Solar'!$B:$B, MATCH($A1510, '[2]SGU-Solar'!$A:$A,0))</f>
        <v>54</v>
      </c>
      <c r="ED1510">
        <f>INDEX('[2]SGU-Solar'!$B:$B, MATCH($A1510, '[2]SGU-Solar'!$A:$A,0))</f>
        <v>54</v>
      </c>
      <c r="EE1510">
        <f>INDEX('[2]SGU-Solar'!$B:$B, MATCH($A1510, '[2]SGU-Solar'!$A:$A,0))</f>
        <v>54</v>
      </c>
      <c r="EF1510">
        <f>INDEX('[2]SGU-Solar'!$B:$B, MATCH($A1510, '[2]SGU-Solar'!$A:$A,0))</f>
        <v>54</v>
      </c>
      <c r="EG1510">
        <f>INDEX('[2]SGU-Solar'!$S:$S, MATCH($A1510, '[2]SGU-Solar'!$A:$A,0))</f>
        <v>253</v>
      </c>
      <c r="EH1510">
        <f>INDEX('[2]SGU-Solar'!$S:$S, MATCH($A1510, '[2]SGU-Solar'!$A:$A,0))</f>
        <v>253</v>
      </c>
      <c r="EI1510">
        <f>INDEX('[2]SGU-Solar'!$S:$S, MATCH($A1510, '[2]SGU-Solar'!$A:$A,0))</f>
        <v>253</v>
      </c>
      <c r="EJ1510">
        <f>INDEX('[2]SGU-Solar'!$S:$S, MATCH($A1510, '[2]SGU-Solar'!$A:$A,0))</f>
        <v>253</v>
      </c>
      <c r="EK1510">
        <f>INDEX('[2]SGU-Solar'!$S:$S, MATCH($A1510, '[2]SGU-Solar'!$A:$A,0))</f>
        <v>253</v>
      </c>
      <c r="EL1510">
        <f>INDEX('[2]SGU-Solar'!$S:$S, MATCH($A1510, '[2]SGU-Solar'!$A:$A,0))</f>
        <v>253</v>
      </c>
      <c r="EM1510">
        <f>INDEX('[2]SGU-Solar'!$S:$S, MATCH($A1510, '[2]SGU-Solar'!$A:$A,0))</f>
        <v>253</v>
      </c>
      <c r="EN1510">
        <f>INDEX('[2]SGU-Solar'!$S:$S, MATCH($A1510, '[2]SGU-Solar'!$A:$A,0))</f>
        <v>253</v>
      </c>
      <c r="EO1510">
        <f>INDEX('[2]SGU-Solar'!$S:$S, MATCH($A1510, '[2]SGU-Solar'!$A:$A,0))</f>
        <v>253</v>
      </c>
      <c r="EP1510">
        <f>INDEX('[2]SGU-Solar'!$S:$S, MATCH($A1510, '[2]SGU-Solar'!$A:$A,0))</f>
        <v>253</v>
      </c>
      <c r="EQ1510">
        <f>INDEX('[2]SGU-Solar'!$S:$S, MATCH($A1510, '[2]SGU-Solar'!$A:$A,0))</f>
        <v>253</v>
      </c>
      <c r="ER1510">
        <f>INDEX('[2]SGU-Solar'!$S:$S, MATCH($A1510, '[2]SGU-Solar'!$A:$A,0))</f>
        <v>253</v>
      </c>
      <c r="ES1510">
        <f>INDEX('[2]SGU-Solar'!$S:$S, MATCH($A1510, '[2]SGU-Solar'!$A:$A,0))</f>
        <v>253</v>
      </c>
      <c r="ET1510">
        <f>INDEX('[2]SGU-Solar'!$S:$S, MATCH($A1510, '[2]SGU-Solar'!$A:$A,0))</f>
        <v>253</v>
      </c>
      <c r="EU1510">
        <f>INDEX('[2]SGU-Solar'!$S:$S, MATCH($A1510, '[2]SGU-Solar'!$A:$A,0))</f>
        <v>253</v>
      </c>
      <c r="EV1510">
        <f>INDEX('[2]SGU-Solar'!$S:$S, MATCH($A1510, '[2]SGU-Solar'!$A:$A,0))</f>
        <v>253</v>
      </c>
      <c r="EW1510">
        <f>INDEX('[2]SGU-Solar'!$S:$S, MATCH($A1510, '[2]SGU-Solar'!$A:$A,0))</f>
        <v>253</v>
      </c>
      <c r="EX1510">
        <f>INDEX('[2]SGU-Solar'!$S:$S, MATCH($A1510, '[2]SGU-Solar'!$A:$A,0))</f>
        <v>253</v>
      </c>
      <c r="EY1510">
        <f>INDEX('[2]SGU-Solar'!$S:$S, MATCH($A1510, '[2]SGU-Solar'!$A:$A,0))</f>
        <v>253</v>
      </c>
      <c r="EZ1510">
        <f>INDEX('[2]SGU-Solar'!$S:$S, MATCH($A1510, '[2]SGU-Solar'!$A:$A,0))</f>
        <v>253</v>
      </c>
      <c r="FA1510">
        <f>INDEX('[2]SGU-Solar'!$S:$S, MATCH($A1510, '[2]SGU-Solar'!$A:$A,0))</f>
        <v>253</v>
      </c>
      <c r="FB1510">
        <f>INDEX('[2]SGU-Solar'!$S:$S, MATCH($A1510, '[2]SGU-Solar'!$A:$A,0))</f>
        <v>253</v>
      </c>
      <c r="FC1510">
        <f>INDEX('[2]SGU-Solar'!$S:$S, MATCH($A1510, '[2]SGU-Solar'!$A:$A,0))</f>
        <v>253</v>
      </c>
      <c r="FD1510">
        <f>INDEX('[2]SGU-Solar'!$S:$S, MATCH($A1510, '[2]SGU-Solar'!$A:$A,0))</f>
        <v>253</v>
      </c>
      <c r="FE1510">
        <f>INDEX('[2]SGU-Solar'!$S:$S, MATCH($A1510, '[2]SGU-Solar'!$A:$A,0))</f>
        <v>253</v>
      </c>
      <c r="FF1510">
        <f>INDEX('[2]SGU-Solar'!$S:$S, MATCH($A1510, '[2]SGU-Solar'!$A:$A,0))</f>
        <v>253</v>
      </c>
      <c r="FG1510">
        <f>INDEX('[2]SGU-Solar'!$S:$S, MATCH($A1510, '[2]SGU-Solar'!$A:$A,0))</f>
        <v>253</v>
      </c>
      <c r="FH1510">
        <f>INDEX('[2]SGU-Solar'!$S:$S, MATCH($A1510, '[2]SGU-Solar'!$A:$A,0))</f>
        <v>253</v>
      </c>
      <c r="FI1510">
        <f>INDEX('[2]SGU-Solar'!$S:$S, MATCH($A1510, '[2]SGU-Solar'!$A:$A,0))</f>
        <v>253</v>
      </c>
      <c r="FJ1510">
        <f>INDEX('[2]SGU-Solar'!$B:$B, MATCH($A1510, '[2]SGU-Solar'!$A:$A,0))</f>
        <v>54</v>
      </c>
      <c r="FK1510">
        <f>INDEX('[2]SGU-Solar'!$B:$B, MATCH($A1510, '[2]SGU-Solar'!$A:$A,0))</f>
        <v>54</v>
      </c>
      <c r="FL1510">
        <f>INDEX('[2]SGU-Solar'!$B:$B, MATCH($A1510, '[2]SGU-Solar'!$A:$A,0))</f>
        <v>54</v>
      </c>
      <c r="FM1510">
        <f>INDEX('[2]SGU-Solar'!$B:$B, MATCH($A1510, '[2]SGU-Solar'!$A:$A,0))</f>
        <v>54</v>
      </c>
      <c r="FN1510">
        <f>INDEX('[2]SGU-Solar'!$B:$B, MATCH($A1510, '[2]SGU-Solar'!$A:$A,0))</f>
        <v>54</v>
      </c>
      <c r="FO1510">
        <f>INDEX('[2]SGU-Solar'!$B:$B, MATCH($A1510, '[2]SGU-Solar'!$A:$A,0))</f>
        <v>54</v>
      </c>
      <c r="FP1510">
        <f>INDEX('[2]SGU-Solar'!$B:$B, MATCH($A1510, '[2]SGU-Solar'!$A:$A,0))</f>
        <v>54</v>
      </c>
      <c r="FQ1510">
        <f>INDEX('[2]SGU-Solar'!$B:$B, MATCH($A1510, '[2]SGU-Solar'!$A:$A,0))</f>
        <v>54</v>
      </c>
      <c r="FR1510">
        <f>INDEX('[2]SGU-Solar'!$B:$B, MATCH($A1510, '[2]SGU-Solar'!$A:$A,0))</f>
        <v>54</v>
      </c>
      <c r="FS1510">
        <f>INDEX('[2]SGU-Solar'!$B:$B, MATCH($A1510, '[2]SGU-Solar'!$A:$A,0))</f>
        <v>54</v>
      </c>
      <c r="FT1510">
        <f>INDEX('[2]SGU-Solar'!$B:$B, MATCH($A1510, '[2]SGU-Solar'!$A:$A,0))</f>
        <v>54</v>
      </c>
      <c r="FU1510">
        <f>INDEX('[2]SGU-Solar'!$B:$B, MATCH($A1510, '[2]SGU-Solar'!$A:$A,0))</f>
        <v>54</v>
      </c>
      <c r="FV1510">
        <f>INDEX('[2]SGU-Solar'!$B:$B, MATCH($A1510, '[2]SGU-Solar'!$A:$A,0))</f>
        <v>54</v>
      </c>
      <c r="FW1510">
        <f>INDEX('[2]SGU-Solar'!$B:$B, MATCH($A1510, '[2]SGU-Solar'!$A:$A,0))</f>
        <v>54</v>
      </c>
      <c r="FX1510">
        <f>INDEX('[2]SGU-Solar'!$B:$B, MATCH($A1510, '[2]SGU-Solar'!$A:$A,0))</f>
        <v>54</v>
      </c>
      <c r="FY1510">
        <f>INDEX('[2]SGU-Solar'!$B:$B, MATCH($A1510, '[2]SGU-Solar'!$A:$A,0))</f>
        <v>54</v>
      </c>
      <c r="FZ1510">
        <f>INDEX('[2]SGU-Solar'!$B:$B, MATCH($A1510, '[2]SGU-Solar'!$A:$A,0))</f>
        <v>54</v>
      </c>
      <c r="GA1510">
        <f>INDEX('[2]SGU-Solar'!$B:$B, MATCH($A1510, '[2]SGU-Solar'!$A:$A,0))</f>
        <v>54</v>
      </c>
      <c r="GB1510">
        <f>INDEX('[2]SGU-Solar'!$B:$B, MATCH($A1510, '[2]SGU-Solar'!$A:$A,0))</f>
        <v>54</v>
      </c>
      <c r="GC1510">
        <f>INDEX('[2]SGU-Solar'!$B:$B, MATCH($A1510, '[2]SGU-Solar'!$A:$A,0))</f>
        <v>54</v>
      </c>
      <c r="GD1510">
        <f>INDEX('[2]SGU-Solar'!$B:$B, MATCH($A1510, '[2]SGU-Solar'!$A:$A,0))</f>
        <v>54</v>
      </c>
      <c r="GE1510">
        <f>INDEX('[2]SGU-Solar'!$B:$B, MATCH($A1510, '[2]SGU-Solar'!$A:$A,0))</f>
        <v>54</v>
      </c>
      <c r="GF1510">
        <f>INDEX('[2]SGU-Solar'!$B:$B, MATCH($A1510, '[2]SGU-Solar'!$A:$A,0))</f>
        <v>54</v>
      </c>
      <c r="GG1510">
        <f>INDEX('[2]SGU-Solar'!$B:$B, MATCH($A1510, '[2]SGU-Solar'!$A:$A,0))</f>
        <v>54</v>
      </c>
      <c r="GH1510">
        <f>INDEX('[2]SGU-Solar'!$B:$B, MATCH($A1510, '[2]SGU-Solar'!$A:$A,0))</f>
        <v>54</v>
      </c>
      <c r="GI1510">
        <f>INDEX('[2]SGU-Solar'!$B:$B, MATCH($A1510, '[2]SGU-Solar'!$A:$A,0))</f>
        <v>54</v>
      </c>
      <c r="GJ1510">
        <f>INDEX('[2]SGU-Solar'!$B:$B, MATCH($A1510, '[2]SGU-Solar'!$A:$A,0))</f>
        <v>54</v>
      </c>
      <c r="GK1510">
        <f>INDEX('[2]SGU-Solar'!$B:$B, MATCH($A1510, '[2]SGU-Solar'!$A:$A,0))</f>
        <v>54</v>
      </c>
      <c r="GL1510">
        <f>INDEX('[2]SGU-Solar'!$B:$B, MATCH($A1510, '[2]SGU-Solar'!$A:$A,0))</f>
        <v>54</v>
      </c>
      <c r="GM1510">
        <f>INDEX('[2]SGU-Solar'!$B:$B, MATCH($A1510, '[2]SGU-Solar'!$A:$A,0))</f>
        <v>54</v>
      </c>
      <c r="GN1510">
        <f>INDEX('[2]SGU-Solar'!$B:$B, MATCH($A1510, '[2]SGU-Solar'!$A:$A,0))</f>
        <v>54</v>
      </c>
      <c r="GO1510">
        <f>INDEX('[2]SGU-Solar'!$B:$B, MATCH($A1510, '[2]SGU-Solar'!$A:$A,0))</f>
        <v>54</v>
      </c>
      <c r="GP1510">
        <f>INDEX('[2]SGU-Solar'!$B:$B, MATCH($A1510, '[2]SGU-Solar'!$A:$A,0))</f>
        <v>54</v>
      </c>
      <c r="GQ1510">
        <f>INDEX('[2]SGU-Solar'!$B:$B, MATCH($A1510, '[2]SGU-Solar'!$A:$A,0))</f>
        <v>54</v>
      </c>
      <c r="GR1510">
        <f>INDEX('[2]SGU-Solar'!$B:$B, MATCH($A1510, '[2]SGU-Solar'!$A:$A,0))</f>
        <v>54</v>
      </c>
      <c r="GS1510">
        <f>INDEX('[2]SGU-Solar'!$B:$B, MATCH($A1510, '[2]SGU-Solar'!$A:$A,0))</f>
        <v>54</v>
      </c>
      <c r="GT1510">
        <f>INDEX('[2]SGU-Solar'!$B:$B, MATCH($A1510, '[2]SGU-Solar'!$A:$A,0))</f>
        <v>54</v>
      </c>
      <c r="GU1510">
        <f>INDEX('[2]SGU-Solar'!$B:$B, MATCH($A1510, '[2]SGU-Solar'!$A:$A,0))</f>
        <v>54</v>
      </c>
      <c r="GV1510">
        <f>INDEX('[2]SGU-Solar'!$B:$B, MATCH($A1510, '[2]SGU-Solar'!$A:$A,0))</f>
        <v>54</v>
      </c>
      <c r="GW1510">
        <f>INDEX('[2]SGU-Solar'!$B:$B, MATCH($A1510, '[2]SGU-Solar'!$A:$A,0))</f>
        <v>54</v>
      </c>
      <c r="GX1510">
        <f>INDEX('[2]SGU-Solar'!$B:$B, MATCH($A1510, '[2]SGU-Solar'!$A:$A,0))</f>
        <v>54</v>
      </c>
      <c r="GY1510">
        <f>INDEX('[2]SGU-Solar'!$B:$B, MATCH($A1510, '[2]SGU-Solar'!$A:$A,0))</f>
        <v>54</v>
      </c>
      <c r="GZ1510">
        <f>INDEX('[2]SGU-Solar'!$B:$B, MATCH($A1510, '[2]SGU-Solar'!$A:$A,0))</f>
        <v>54</v>
      </c>
      <c r="HA1510">
        <f>INDEX('[2]SGU-Solar'!$B:$B, MATCH($A1510, '[2]SGU-Solar'!$A:$A,0))</f>
        <v>54</v>
      </c>
      <c r="HB1510">
        <f>INDEX('[2]SGU-Solar'!$B:$B, MATCH($A1510, '[2]SGU-Solar'!$A:$A,0))</f>
        <v>54</v>
      </c>
      <c r="HC1510">
        <f>INDEX('[2]SGU-Solar'!$B:$B, MATCH($A1510, '[2]SGU-Solar'!$A:$A,0))</f>
        <v>54</v>
      </c>
      <c r="HD1510">
        <f>INDEX('[2]SGU-Solar'!$B:$B, MATCH($A1510, '[2]SGU-Solar'!$A:$A,0))</f>
        <v>54</v>
      </c>
      <c r="HE1510">
        <f>INDEX('[2]SGU-Solar'!$B:$B, MATCH($A1510, '[2]SGU-Solar'!$A:$A,0))</f>
        <v>54</v>
      </c>
      <c r="HF1510">
        <f>INDEX('[2]SGU-Solar'!$B:$B, MATCH($A1510, '[2]SGU-Solar'!$A:$A,0))</f>
        <v>54</v>
      </c>
      <c r="HG1510">
        <f>INDEX('[2]SGU-Solar'!$B:$B, MATCH($A1510, '[2]SGU-Solar'!$A:$A,0))</f>
        <v>54</v>
      </c>
      <c r="HH1510">
        <f>INDEX('[2]SGU-Solar'!$B:$B, MATCH($A1510, '[2]SGU-Solar'!$A:$A,0))</f>
        <v>54</v>
      </c>
      <c r="HI1510">
        <f>INDEX('[2]SGU-Solar'!$B:$B, MATCH($A1510, '[2]SGU-Solar'!$A:$A,0))</f>
        <v>54</v>
      </c>
      <c r="HJ1510">
        <f>INDEX('[2]SGU-Solar'!$B:$B, MATCH($A1510, '[2]SGU-Solar'!$A:$A,0))</f>
        <v>54</v>
      </c>
      <c r="HK1510">
        <f>INDEX('[2]SGU-Solar'!$B:$B, MATCH($A1510, '[2]SGU-Solar'!$A:$A,0))</f>
        <v>54</v>
      </c>
      <c r="HL1510">
        <f>INDEX('[2]SGU-Solar'!$B:$B, MATCH($A1510, '[2]SGU-Solar'!$A:$A,0))</f>
        <v>54</v>
      </c>
      <c r="HM1510">
        <f>INDEX('[2]SGU-Solar'!$B:$B, MATCH($A1510, '[2]SGU-Solar'!$A:$A,0))</f>
        <v>54</v>
      </c>
      <c r="HN1510">
        <f>INDEX('[2]SGU-Solar'!$B:$B, MATCH($A1510, '[2]SGU-Solar'!$A:$A,0))</f>
        <v>54</v>
      </c>
      <c r="HO1510">
        <f>INDEX('[2]SGU-Solar'!$B:$B, MATCH($A1510, '[2]SGU-Solar'!$A:$A,0))</f>
        <v>54</v>
      </c>
      <c r="HP1510">
        <f>INDEX('[2]SGU-Solar'!$B:$B, MATCH($A1510, '[2]SGU-Solar'!$A:$A,0))</f>
        <v>54</v>
      </c>
      <c r="HQ1510">
        <f>INDEX('[2]SGU-Solar'!$B:$B, MATCH($A1510, '[2]SGU-Solar'!$A:$A,0))</f>
        <v>54</v>
      </c>
      <c r="HR1510">
        <f>INDEX('[2]SGU-Solar'!$B:$B, MATCH($A1510, '[2]SGU-Solar'!$A:$A,0))</f>
        <v>54</v>
      </c>
      <c r="HS1510">
        <f>INDEX('[2]SGU-Solar'!$B:$B, MATCH($A1510, '[2]SGU-Solar'!$A:$A,0))</f>
        <v>54</v>
      </c>
      <c r="HT1510">
        <f>INDEX('[2]SGU-Solar'!$B:$B, MATCH($A1510, '[2]SGU-Solar'!$A:$A,0))</f>
        <v>54</v>
      </c>
      <c r="HU1510">
        <f>INDEX('[2]SGU-Solar'!$B:$B, MATCH($A1510, '[2]SGU-Solar'!$A:$A,0))</f>
        <v>54</v>
      </c>
      <c r="HV1510">
        <f>INDEX('[2]SGU-Solar'!$B:$B, MATCH($A1510, '[2]SGU-Solar'!$A:$A,0))</f>
        <v>54</v>
      </c>
      <c r="HW1510">
        <f>INDEX('[2]SGU-Solar'!$B:$B, MATCH($A1510, '[2]SGU-Solar'!$A:$A,0))</f>
        <v>54</v>
      </c>
      <c r="HX1510">
        <f>INDEX('[2]SGU-Solar'!$B:$B, MATCH($A1510, '[2]SGU-Solar'!$A:$A,0))</f>
        <v>54</v>
      </c>
      <c r="HY1510">
        <f>INDEX('[2]SGU-Solar'!$B:$B, MATCH($A1510, '[2]SGU-Solar'!$A:$A,0))</f>
        <v>54</v>
      </c>
      <c r="HZ1510">
        <f>INDEX('[2]SGU-Solar'!$B:$B, MATCH($A1510, '[2]SGU-Solar'!$A:$A,0))</f>
        <v>54</v>
      </c>
      <c r="IA1510">
        <f>INDEX('[2]SGU-Solar'!$B:$B, MATCH($A1510, '[2]SGU-Solar'!$A:$A,0))</f>
        <v>54</v>
      </c>
      <c r="IB1510">
        <f>INDEX('[2]SGU-Solar'!$B:$B, MATCH($A1510, '[2]SGU-Solar'!$A:$A,0))</f>
        <v>54</v>
      </c>
      <c r="IC1510">
        <f>INDEX('[2]SGU-Solar'!$B:$B, MATCH($A1510, '[2]SGU-Solar'!$A:$A,0))</f>
        <v>54</v>
      </c>
      <c r="ID1510">
        <f>INDEX('[2]SGU-Solar'!$B:$B, MATCH($A1510, '[2]SGU-Solar'!$A:$A,0))</f>
        <v>54</v>
      </c>
      <c r="IE1510">
        <f>INDEX('[2]SGU-Solar'!$B:$B, MATCH($A1510, '[2]SGU-Solar'!$A:$A,0))</f>
        <v>54</v>
      </c>
      <c r="IF1510">
        <f>INDEX('[2]SGU-Solar'!$B:$B, MATCH($A1510, '[2]SGU-Solar'!$A:$A,0))</f>
        <v>54</v>
      </c>
      <c r="IG1510">
        <f>INDEX('[2]SGU-Solar'!$B:$B, MATCH($A1510, '[2]SGU-Solar'!$A:$A,0))</f>
        <v>54</v>
      </c>
      <c r="IH1510">
        <f>INDEX('[2]SGU-Solar'!$B:$B, MATCH($A1510, '[2]SGU-Solar'!$A:$A,0))</f>
        <v>54</v>
      </c>
      <c r="II1510">
        <f>INDEX('[2]SGU-Solar'!$B:$B, MATCH($A1510, '[2]SGU-Solar'!$A:$A,0))</f>
        <v>54</v>
      </c>
      <c r="IJ1510">
        <f>INDEX('[2]SGU-Solar'!$B:$B, MATCH($A1510, '[2]SGU-Solar'!$A:$A,0))</f>
        <v>54</v>
      </c>
      <c r="IK1510">
        <f>INDEX('[2]SGU-Solar'!$B:$B, MATCH($A1510, '[2]SGU-Solar'!$A:$A,0))</f>
        <v>54</v>
      </c>
      <c r="IL1510">
        <f>INDEX('[2]SGU-Solar'!$B:$B, MATCH($A1510, '[2]SGU-Solar'!$A:$A,0))</f>
        <v>54</v>
      </c>
      <c r="IM1510">
        <f>INDEX('[2]SGU-Solar'!$B:$B, MATCH($A1510, '[2]SGU-Solar'!$A:$A,0))</f>
        <v>54</v>
      </c>
      <c r="IN1510">
        <f>INDEX('[2]SGU-Solar'!$B:$B, MATCH($A1510, '[2]SGU-Solar'!$A:$A,0))</f>
        <v>54</v>
      </c>
      <c r="IO1510">
        <f>INDEX('[2]SGU-Solar'!$B:$B, MATCH($A1510, '[2]SGU-Solar'!$A:$A,0))</f>
        <v>54</v>
      </c>
      <c r="IP1510">
        <f>INDEX('[2]SGU-Solar'!$B:$B, MATCH($A1510, '[2]SGU-Solar'!$A:$A,0))</f>
        <v>54</v>
      </c>
      <c r="IQ1510">
        <f>INDEX('[2]SGU-Solar'!$B:$B, MATCH($A1510, '[2]SGU-Solar'!$A:$A,0))</f>
        <v>54</v>
      </c>
      <c r="IR1510">
        <f>INDEX('[2]SGU-Solar'!$B:$B, MATCH($A1510, '[2]SGU-Solar'!$A:$A,0))</f>
        <v>54</v>
      </c>
      <c r="IS1510">
        <f>INDEX('[2]SGU-Solar'!$B:$B, MATCH($A1510, '[2]SGU-Solar'!$A:$A,0))</f>
        <v>54</v>
      </c>
      <c r="IT1510">
        <f>INDEX('[2]SGU-Solar'!$B:$B, MATCH($A1510, '[2]SGU-Solar'!$A:$A,0))</f>
        <v>54</v>
      </c>
      <c r="IU1510">
        <f>INDEX('[2]SGU-Solar'!$B:$B, MATCH($A1510, '[2]SGU-Solar'!$A:$A,0))</f>
        <v>54</v>
      </c>
      <c r="IV1510">
        <f>INDEX('[2]SGU-Solar'!$B:$B, MATCH($A1510, '[2]SGU-Solar'!$A:$A,0))</f>
        <v>54</v>
      </c>
      <c r="IW1510">
        <f>INDEX('[2]SGU-Solar'!$B:$B, MATCH($A1510, '[2]SGU-Solar'!$A:$A,0))</f>
        <v>54</v>
      </c>
      <c r="IX1510">
        <f>INDEX('[2]SGU-Solar'!$B:$B, MATCH($A1510, '[2]SGU-Solar'!$A:$A,0))</f>
        <v>54</v>
      </c>
      <c r="IY1510">
        <f>INDEX('[2]SGU-Solar'!$B:$B, MATCH($A1510, '[2]SGU-Solar'!$A:$A,0))</f>
        <v>54</v>
      </c>
      <c r="IZ1510">
        <f>INDEX('[2]SGU-Solar'!$B:$B, MATCH($A1510, '[2]SGU-Solar'!$A:$A,0))</f>
        <v>54</v>
      </c>
      <c r="JA1510">
        <f>INDEX('[2]SGU-Solar'!$B:$B, MATCH($A1510, '[2]SGU-Solar'!$A:$A,0))</f>
        <v>54</v>
      </c>
      <c r="JB1510">
        <f>INDEX('[2]SGU-Solar'!$B:$B, MATCH($A1510, '[2]SGU-Solar'!$A:$A,0))</f>
        <v>54</v>
      </c>
      <c r="JC1510">
        <f>INDEX('[2]SGU-Solar'!$B:$B, MATCH($A1510, '[2]SGU-Solar'!$A:$A,0))</f>
        <v>54</v>
      </c>
      <c r="JD1510">
        <f>INDEX('[2]SGU-Solar'!$B:$B, MATCH($A1510, '[2]SGU-Solar'!$A:$A,0))</f>
        <v>54</v>
      </c>
      <c r="JE1510">
        <f>INDEX('[2]SGU-Solar'!$B:$B, MATCH($A1510, '[2]SGU-Solar'!$A:$A,0))</f>
        <v>54</v>
      </c>
      <c r="JF1510">
        <f>INDEX('[2]SGU-Solar'!$B:$B, MATCH($A1510, '[2]SGU-Solar'!$A:$A,0))</f>
        <v>54</v>
      </c>
      <c r="JG1510">
        <f>INDEX('[2]SGU-Solar'!$B:$B, MATCH($A1510, '[2]SGU-Solar'!$A:$A,0))</f>
        <v>54</v>
      </c>
      <c r="JH1510">
        <f>INDEX('[2]SGU-Solar'!$B:$B, MATCH($A1510, '[2]SGU-Solar'!$A:$A,0))</f>
        <v>54</v>
      </c>
      <c r="JI1510">
        <f>INDEX('[2]SGU-Solar'!$B:$B, MATCH($A1510, '[2]SGU-Solar'!$A:$A,0))</f>
        <v>54</v>
      </c>
      <c r="JJ1510">
        <f>INDEX('[2]SGU-Solar'!$B:$B, MATCH($A1510, '[2]SGU-Solar'!$A:$A,0))</f>
        <v>54</v>
      </c>
      <c r="JK1510">
        <f>INDEX('[2]SGU-Solar'!$B:$B, MATCH($A1510, '[2]SGU-Solar'!$A:$A,0))</f>
        <v>54</v>
      </c>
      <c r="JL1510">
        <f>INDEX('[2]SGU-Solar'!$B:$B, MATCH($A1510, '[2]SGU-Solar'!$A:$A,0))</f>
        <v>54</v>
      </c>
      <c r="JM1510">
        <f>INDEX('[2]SGU-Solar'!$B:$B, MATCH($A1510, '[2]SGU-Solar'!$A:$A,0))</f>
        <v>54</v>
      </c>
      <c r="JN1510">
        <f>INDEX('[2]SGU-Solar'!$B:$B, MATCH($A1510, '[2]SGU-Solar'!$A:$A,0))</f>
        <v>54</v>
      </c>
      <c r="JO1510">
        <f>INDEX('[2]SGU-Solar'!$B:$B, MATCH($A1510, '[2]SGU-Solar'!$A:$A,0))</f>
        <v>54</v>
      </c>
      <c r="JP1510">
        <f>INDEX('[2]SGU-Solar'!$B:$B, MATCH($A1510, '[2]SGU-Solar'!$A:$A,0))</f>
        <v>54</v>
      </c>
      <c r="JQ1510">
        <f>INDEX('[2]SGU-Solar'!$B:$B, MATCH($A1510, '[2]SGU-Solar'!$A:$A,0))</f>
        <v>54</v>
      </c>
      <c r="JR1510">
        <f>INDEX('[2]SGU-Solar'!$B:$B, MATCH($A1510, '[2]SGU-Solar'!$A:$A,0))</f>
        <v>54</v>
      </c>
      <c r="JS1510">
        <f>INDEX('[2]SGU-Solar'!$B:$B, MATCH($A1510, '[2]SGU-Solar'!$A:$A,0))</f>
        <v>54</v>
      </c>
      <c r="JT1510">
        <f>INDEX('[2]SGU-Solar'!$B:$B, MATCH($A1510, '[2]SGU-Solar'!$A:$A,0))</f>
        <v>54</v>
      </c>
      <c r="JU1510">
        <f>INDEX('[2]SGU-Solar'!$B:$B, MATCH($A1510, '[2]SGU-Solar'!$A:$A,0))</f>
        <v>54</v>
      </c>
      <c r="JV1510">
        <f>INDEX('[2]SGU-Solar'!$B:$B, MATCH($A1510, '[2]SGU-Solar'!$A:$A,0))</f>
        <v>54</v>
      </c>
      <c r="JW1510">
        <f>INDEX('[2]SGU-Solar'!$B:$B, MATCH($A1510, '[2]SGU-Solar'!$A:$A,0))</f>
        <v>54</v>
      </c>
      <c r="JX1510">
        <f>INDEX('[2]SGU-Solar'!$B:$B, MATCH($A1510, '[2]SGU-Solar'!$A:$A,0))</f>
        <v>54</v>
      </c>
      <c r="JY1510">
        <f>INDEX('[2]SGU-Solar'!$B:$B, MATCH($A1510, '[2]SGU-Solar'!$A:$A,0))</f>
        <v>54</v>
      </c>
      <c r="JZ1510">
        <f>INDEX('[2]SGU-Solar'!$B:$B, MATCH($A1510, '[2]SGU-Solar'!$A:$A,0))</f>
        <v>54</v>
      </c>
    </row>
    <row r="1511" spans="1:286">
      <c r="A1511">
        <v>4110</v>
      </c>
      <c r="B1511" t="s">
        <v>17</v>
      </c>
      <c r="C1511">
        <v>0</v>
      </c>
      <c r="D1511">
        <v>0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1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1</v>
      </c>
      <c r="CL1511">
        <v>0</v>
      </c>
      <c r="CM1511">
        <v>0</v>
      </c>
      <c r="CN1511">
        <v>1</v>
      </c>
      <c r="CO1511">
        <v>2</v>
      </c>
      <c r="CP1511">
        <v>0</v>
      </c>
      <c r="CQ1511">
        <v>1</v>
      </c>
      <c r="CR1511">
        <v>0</v>
      </c>
      <c r="CS1511">
        <v>1</v>
      </c>
      <c r="CT1511">
        <v>2</v>
      </c>
      <c r="CU1511">
        <v>1</v>
      </c>
      <c r="CV1511">
        <v>0</v>
      </c>
      <c r="CW1511">
        <v>6</v>
      </c>
      <c r="CX1511">
        <v>0</v>
      </c>
      <c r="CY1511">
        <v>2</v>
      </c>
      <c r="CZ1511">
        <v>2</v>
      </c>
      <c r="DA1511">
        <v>3</v>
      </c>
      <c r="DB1511">
        <v>6</v>
      </c>
      <c r="DC1511">
        <v>3</v>
      </c>
      <c r="DD1511">
        <v>5</v>
      </c>
      <c r="DE1511">
        <v>3</v>
      </c>
      <c r="DF1511">
        <v>2</v>
      </c>
      <c r="DG1511">
        <v>2</v>
      </c>
      <c r="DH1511">
        <v>3</v>
      </c>
      <c r="DI1511">
        <v>10</v>
      </c>
      <c r="DJ1511">
        <v>7</v>
      </c>
      <c r="DK1511">
        <v>13</v>
      </c>
      <c r="DL1511">
        <v>27</v>
      </c>
      <c r="DM1511">
        <v>4</v>
      </c>
      <c r="DN1511">
        <v>21</v>
      </c>
      <c r="DO1511">
        <v>10</v>
      </c>
      <c r="DP1511">
        <f>INDEX('[2]SGU-Solar'!$B:$B, MATCH($A1511, '[2]SGU-Solar'!$A:$A,0))</f>
        <v>14</v>
      </c>
      <c r="DQ1511">
        <f>INDEX('[2]SGU-Solar'!$B:$B, MATCH($A1511, '[2]SGU-Solar'!$A:$A,0))</f>
        <v>14</v>
      </c>
      <c r="DR1511">
        <f>INDEX('[2]SGU-Solar'!$B:$B, MATCH($A1511, '[2]SGU-Solar'!$A:$A,0))</f>
        <v>14</v>
      </c>
      <c r="DS1511">
        <f>INDEX('[2]SGU-Solar'!$B:$B, MATCH($A1511, '[2]SGU-Solar'!$A:$A,0))</f>
        <v>14</v>
      </c>
      <c r="DT1511">
        <f>INDEX('[2]SGU-Solar'!$B:$B, MATCH($A1511, '[2]SGU-Solar'!$A:$A,0))</f>
        <v>14</v>
      </c>
      <c r="DU1511">
        <f>INDEX('[2]SGU-Solar'!$B:$B, MATCH($A1511, '[2]SGU-Solar'!$A:$A,0))</f>
        <v>14</v>
      </c>
      <c r="DV1511">
        <f>INDEX('[2]SGU-Solar'!$B:$B, MATCH($A1511, '[2]SGU-Solar'!$A:$A,0))</f>
        <v>14</v>
      </c>
      <c r="DW1511">
        <f>INDEX('[2]SGU-Solar'!$B:$B, MATCH($A1511, '[2]SGU-Solar'!$A:$A,0))</f>
        <v>14</v>
      </c>
      <c r="DX1511">
        <f>INDEX('[2]SGU-Solar'!$B:$B, MATCH($A1511, '[2]SGU-Solar'!$A:$A,0))</f>
        <v>14</v>
      </c>
      <c r="DY1511">
        <f>INDEX('[2]SGU-Solar'!$B:$B, MATCH($A1511, '[2]SGU-Solar'!$A:$A,0))</f>
        <v>14</v>
      </c>
      <c r="DZ1511">
        <f>INDEX('[2]SGU-Solar'!$B:$B, MATCH($A1511, '[2]SGU-Solar'!$A:$A,0))</f>
        <v>14</v>
      </c>
      <c r="EA1511">
        <f>INDEX('[2]SGU-Solar'!$B:$B, MATCH($A1511, '[2]SGU-Solar'!$A:$A,0))</f>
        <v>14</v>
      </c>
      <c r="EB1511">
        <f>INDEX('[2]SGU-Solar'!$B:$B, MATCH($A1511, '[2]SGU-Solar'!$A:$A,0))</f>
        <v>14</v>
      </c>
      <c r="EC1511">
        <f>INDEX('[2]SGU-Solar'!$B:$B, MATCH($A1511, '[2]SGU-Solar'!$A:$A,0))</f>
        <v>14</v>
      </c>
      <c r="ED1511">
        <f>INDEX('[2]SGU-Solar'!$B:$B, MATCH($A1511, '[2]SGU-Solar'!$A:$A,0))</f>
        <v>14</v>
      </c>
      <c r="EE1511">
        <f>INDEX('[2]SGU-Solar'!$B:$B, MATCH($A1511, '[2]SGU-Solar'!$A:$A,0))</f>
        <v>14</v>
      </c>
      <c r="EF1511">
        <f>INDEX('[2]SGU-Solar'!$B:$B, MATCH($A1511, '[2]SGU-Solar'!$A:$A,0))</f>
        <v>14</v>
      </c>
      <c r="EG1511">
        <f>INDEX('[2]SGU-Solar'!$S:$S, MATCH($A1511, '[2]SGU-Solar'!$A:$A,0))</f>
        <v>61</v>
      </c>
      <c r="EH1511">
        <f>INDEX('[2]SGU-Solar'!$S:$S, MATCH($A1511, '[2]SGU-Solar'!$A:$A,0))</f>
        <v>61</v>
      </c>
      <c r="EI1511">
        <f>INDEX('[2]SGU-Solar'!$S:$S, MATCH($A1511, '[2]SGU-Solar'!$A:$A,0))</f>
        <v>61</v>
      </c>
      <c r="EJ1511">
        <f>INDEX('[2]SGU-Solar'!$S:$S, MATCH($A1511, '[2]SGU-Solar'!$A:$A,0))</f>
        <v>61</v>
      </c>
      <c r="EK1511">
        <f>INDEX('[2]SGU-Solar'!$S:$S, MATCH($A1511, '[2]SGU-Solar'!$A:$A,0))</f>
        <v>61</v>
      </c>
      <c r="EL1511">
        <f>INDEX('[2]SGU-Solar'!$S:$S, MATCH($A1511, '[2]SGU-Solar'!$A:$A,0))</f>
        <v>61</v>
      </c>
      <c r="EM1511">
        <f>INDEX('[2]SGU-Solar'!$S:$S, MATCH($A1511, '[2]SGU-Solar'!$A:$A,0))</f>
        <v>61</v>
      </c>
      <c r="EN1511">
        <f>INDEX('[2]SGU-Solar'!$S:$S, MATCH($A1511, '[2]SGU-Solar'!$A:$A,0))</f>
        <v>61</v>
      </c>
      <c r="EO1511">
        <f>INDEX('[2]SGU-Solar'!$S:$S, MATCH($A1511, '[2]SGU-Solar'!$A:$A,0))</f>
        <v>61</v>
      </c>
      <c r="EP1511">
        <f>INDEX('[2]SGU-Solar'!$S:$S, MATCH($A1511, '[2]SGU-Solar'!$A:$A,0))</f>
        <v>61</v>
      </c>
      <c r="EQ1511">
        <f>INDEX('[2]SGU-Solar'!$S:$S, MATCH($A1511, '[2]SGU-Solar'!$A:$A,0))</f>
        <v>61</v>
      </c>
      <c r="ER1511">
        <f>INDEX('[2]SGU-Solar'!$S:$S, MATCH($A1511, '[2]SGU-Solar'!$A:$A,0))</f>
        <v>61</v>
      </c>
      <c r="ES1511">
        <f>INDEX('[2]SGU-Solar'!$S:$S, MATCH($A1511, '[2]SGU-Solar'!$A:$A,0))</f>
        <v>61</v>
      </c>
      <c r="ET1511">
        <f>INDEX('[2]SGU-Solar'!$S:$S, MATCH($A1511, '[2]SGU-Solar'!$A:$A,0))</f>
        <v>61</v>
      </c>
      <c r="EU1511">
        <f>INDEX('[2]SGU-Solar'!$S:$S, MATCH($A1511, '[2]SGU-Solar'!$A:$A,0))</f>
        <v>61</v>
      </c>
      <c r="EV1511">
        <f>INDEX('[2]SGU-Solar'!$S:$S, MATCH($A1511, '[2]SGU-Solar'!$A:$A,0))</f>
        <v>61</v>
      </c>
      <c r="EW1511">
        <f>INDEX('[2]SGU-Solar'!$S:$S, MATCH($A1511, '[2]SGU-Solar'!$A:$A,0))</f>
        <v>61</v>
      </c>
      <c r="EX1511">
        <f>INDEX('[2]SGU-Solar'!$S:$S, MATCH($A1511, '[2]SGU-Solar'!$A:$A,0))</f>
        <v>61</v>
      </c>
      <c r="EY1511">
        <f>INDEX('[2]SGU-Solar'!$S:$S, MATCH($A1511, '[2]SGU-Solar'!$A:$A,0))</f>
        <v>61</v>
      </c>
      <c r="EZ1511">
        <f>INDEX('[2]SGU-Solar'!$S:$S, MATCH($A1511, '[2]SGU-Solar'!$A:$A,0))</f>
        <v>61</v>
      </c>
      <c r="FA1511">
        <f>INDEX('[2]SGU-Solar'!$S:$S, MATCH($A1511, '[2]SGU-Solar'!$A:$A,0))</f>
        <v>61</v>
      </c>
      <c r="FB1511">
        <f>INDEX('[2]SGU-Solar'!$S:$S, MATCH($A1511, '[2]SGU-Solar'!$A:$A,0))</f>
        <v>61</v>
      </c>
      <c r="FC1511">
        <f>INDEX('[2]SGU-Solar'!$S:$S, MATCH($A1511, '[2]SGU-Solar'!$A:$A,0))</f>
        <v>61</v>
      </c>
      <c r="FD1511">
        <f>INDEX('[2]SGU-Solar'!$S:$S, MATCH($A1511, '[2]SGU-Solar'!$A:$A,0))</f>
        <v>61</v>
      </c>
      <c r="FE1511">
        <f>INDEX('[2]SGU-Solar'!$S:$S, MATCH($A1511, '[2]SGU-Solar'!$A:$A,0))</f>
        <v>61</v>
      </c>
      <c r="FF1511">
        <f>INDEX('[2]SGU-Solar'!$S:$S, MATCH($A1511, '[2]SGU-Solar'!$A:$A,0))</f>
        <v>61</v>
      </c>
      <c r="FG1511">
        <f>INDEX('[2]SGU-Solar'!$S:$S, MATCH($A1511, '[2]SGU-Solar'!$A:$A,0))</f>
        <v>61</v>
      </c>
      <c r="FH1511">
        <f>INDEX('[2]SGU-Solar'!$S:$S, MATCH($A1511, '[2]SGU-Solar'!$A:$A,0))</f>
        <v>61</v>
      </c>
      <c r="FI1511">
        <f>INDEX('[2]SGU-Solar'!$S:$S, MATCH($A1511, '[2]SGU-Solar'!$A:$A,0))</f>
        <v>61</v>
      </c>
      <c r="FJ1511">
        <f>INDEX('[2]SGU-Solar'!$B:$B, MATCH($A1511, '[2]SGU-Solar'!$A:$A,0))</f>
        <v>14</v>
      </c>
      <c r="FK1511">
        <f>INDEX('[2]SGU-Solar'!$B:$B, MATCH($A1511, '[2]SGU-Solar'!$A:$A,0))</f>
        <v>14</v>
      </c>
      <c r="FL1511">
        <f>INDEX('[2]SGU-Solar'!$B:$B, MATCH($A1511, '[2]SGU-Solar'!$A:$A,0))</f>
        <v>14</v>
      </c>
      <c r="FM1511">
        <f>INDEX('[2]SGU-Solar'!$B:$B, MATCH($A1511, '[2]SGU-Solar'!$A:$A,0))</f>
        <v>14</v>
      </c>
      <c r="FN1511">
        <f>INDEX('[2]SGU-Solar'!$B:$B, MATCH($A1511, '[2]SGU-Solar'!$A:$A,0))</f>
        <v>14</v>
      </c>
      <c r="FO1511">
        <f>INDEX('[2]SGU-Solar'!$B:$B, MATCH($A1511, '[2]SGU-Solar'!$A:$A,0))</f>
        <v>14</v>
      </c>
      <c r="FP1511">
        <f>INDEX('[2]SGU-Solar'!$B:$B, MATCH($A1511, '[2]SGU-Solar'!$A:$A,0))</f>
        <v>14</v>
      </c>
      <c r="FQ1511">
        <f>INDEX('[2]SGU-Solar'!$B:$B, MATCH($A1511, '[2]SGU-Solar'!$A:$A,0))</f>
        <v>14</v>
      </c>
      <c r="FR1511">
        <f>INDEX('[2]SGU-Solar'!$B:$B, MATCH($A1511, '[2]SGU-Solar'!$A:$A,0))</f>
        <v>14</v>
      </c>
      <c r="FS1511">
        <f>INDEX('[2]SGU-Solar'!$B:$B, MATCH($A1511, '[2]SGU-Solar'!$A:$A,0))</f>
        <v>14</v>
      </c>
      <c r="FT1511">
        <f>INDEX('[2]SGU-Solar'!$B:$B, MATCH($A1511, '[2]SGU-Solar'!$A:$A,0))</f>
        <v>14</v>
      </c>
      <c r="FU1511">
        <f>INDEX('[2]SGU-Solar'!$B:$B, MATCH($A1511, '[2]SGU-Solar'!$A:$A,0))</f>
        <v>14</v>
      </c>
      <c r="FV1511">
        <f>INDEX('[2]SGU-Solar'!$B:$B, MATCH($A1511, '[2]SGU-Solar'!$A:$A,0))</f>
        <v>14</v>
      </c>
      <c r="FW1511">
        <f>INDEX('[2]SGU-Solar'!$B:$B, MATCH($A1511, '[2]SGU-Solar'!$A:$A,0))</f>
        <v>14</v>
      </c>
      <c r="FX1511">
        <f>INDEX('[2]SGU-Solar'!$B:$B, MATCH($A1511, '[2]SGU-Solar'!$A:$A,0))</f>
        <v>14</v>
      </c>
      <c r="FY1511">
        <f>INDEX('[2]SGU-Solar'!$B:$B, MATCH($A1511, '[2]SGU-Solar'!$A:$A,0))</f>
        <v>14</v>
      </c>
      <c r="FZ1511">
        <f>INDEX('[2]SGU-Solar'!$B:$B, MATCH($A1511, '[2]SGU-Solar'!$A:$A,0))</f>
        <v>14</v>
      </c>
      <c r="GA1511">
        <f>INDEX('[2]SGU-Solar'!$B:$B, MATCH($A1511, '[2]SGU-Solar'!$A:$A,0))</f>
        <v>14</v>
      </c>
      <c r="GB1511">
        <f>INDEX('[2]SGU-Solar'!$B:$B, MATCH($A1511, '[2]SGU-Solar'!$A:$A,0))</f>
        <v>14</v>
      </c>
      <c r="GC1511">
        <f>INDEX('[2]SGU-Solar'!$B:$B, MATCH($A1511, '[2]SGU-Solar'!$A:$A,0))</f>
        <v>14</v>
      </c>
      <c r="GD1511">
        <f>INDEX('[2]SGU-Solar'!$B:$B, MATCH($A1511, '[2]SGU-Solar'!$A:$A,0))</f>
        <v>14</v>
      </c>
      <c r="GE1511">
        <f>INDEX('[2]SGU-Solar'!$B:$B, MATCH($A1511, '[2]SGU-Solar'!$A:$A,0))</f>
        <v>14</v>
      </c>
      <c r="GF1511">
        <f>INDEX('[2]SGU-Solar'!$B:$B, MATCH($A1511, '[2]SGU-Solar'!$A:$A,0))</f>
        <v>14</v>
      </c>
      <c r="GG1511">
        <f>INDEX('[2]SGU-Solar'!$B:$B, MATCH($A1511, '[2]SGU-Solar'!$A:$A,0))</f>
        <v>14</v>
      </c>
      <c r="GH1511">
        <f>INDEX('[2]SGU-Solar'!$B:$B, MATCH($A1511, '[2]SGU-Solar'!$A:$A,0))</f>
        <v>14</v>
      </c>
      <c r="GI1511">
        <f>INDEX('[2]SGU-Solar'!$B:$B, MATCH($A1511, '[2]SGU-Solar'!$A:$A,0))</f>
        <v>14</v>
      </c>
      <c r="GJ1511">
        <f>INDEX('[2]SGU-Solar'!$B:$B, MATCH($A1511, '[2]SGU-Solar'!$A:$A,0))</f>
        <v>14</v>
      </c>
      <c r="GK1511">
        <f>INDEX('[2]SGU-Solar'!$B:$B, MATCH($A1511, '[2]SGU-Solar'!$A:$A,0))</f>
        <v>14</v>
      </c>
      <c r="GL1511">
        <f>INDEX('[2]SGU-Solar'!$B:$B, MATCH($A1511, '[2]SGU-Solar'!$A:$A,0))</f>
        <v>14</v>
      </c>
      <c r="GM1511">
        <f>INDEX('[2]SGU-Solar'!$B:$B, MATCH($A1511, '[2]SGU-Solar'!$A:$A,0))</f>
        <v>14</v>
      </c>
      <c r="GN1511">
        <f>INDEX('[2]SGU-Solar'!$B:$B, MATCH($A1511, '[2]SGU-Solar'!$A:$A,0))</f>
        <v>14</v>
      </c>
      <c r="GO1511">
        <f>INDEX('[2]SGU-Solar'!$B:$B, MATCH($A1511, '[2]SGU-Solar'!$A:$A,0))</f>
        <v>14</v>
      </c>
      <c r="GP1511">
        <f>INDEX('[2]SGU-Solar'!$B:$B, MATCH($A1511, '[2]SGU-Solar'!$A:$A,0))</f>
        <v>14</v>
      </c>
      <c r="GQ1511">
        <f>INDEX('[2]SGU-Solar'!$B:$B, MATCH($A1511, '[2]SGU-Solar'!$A:$A,0))</f>
        <v>14</v>
      </c>
      <c r="GR1511">
        <f>INDEX('[2]SGU-Solar'!$B:$B, MATCH($A1511, '[2]SGU-Solar'!$A:$A,0))</f>
        <v>14</v>
      </c>
      <c r="GS1511">
        <f>INDEX('[2]SGU-Solar'!$B:$B, MATCH($A1511, '[2]SGU-Solar'!$A:$A,0))</f>
        <v>14</v>
      </c>
      <c r="GT1511">
        <f>INDEX('[2]SGU-Solar'!$B:$B, MATCH($A1511, '[2]SGU-Solar'!$A:$A,0))</f>
        <v>14</v>
      </c>
      <c r="GU1511">
        <f>INDEX('[2]SGU-Solar'!$B:$B, MATCH($A1511, '[2]SGU-Solar'!$A:$A,0))</f>
        <v>14</v>
      </c>
      <c r="GV1511">
        <f>INDEX('[2]SGU-Solar'!$B:$B, MATCH($A1511, '[2]SGU-Solar'!$A:$A,0))</f>
        <v>14</v>
      </c>
      <c r="GW1511">
        <f>INDEX('[2]SGU-Solar'!$B:$B, MATCH($A1511, '[2]SGU-Solar'!$A:$A,0))</f>
        <v>14</v>
      </c>
      <c r="GX1511">
        <f>INDEX('[2]SGU-Solar'!$B:$B, MATCH($A1511, '[2]SGU-Solar'!$A:$A,0))</f>
        <v>14</v>
      </c>
      <c r="GY1511">
        <f>INDEX('[2]SGU-Solar'!$B:$B, MATCH($A1511, '[2]SGU-Solar'!$A:$A,0))</f>
        <v>14</v>
      </c>
      <c r="GZ1511">
        <f>INDEX('[2]SGU-Solar'!$B:$B, MATCH($A1511, '[2]SGU-Solar'!$A:$A,0))</f>
        <v>14</v>
      </c>
      <c r="HA1511">
        <f>INDEX('[2]SGU-Solar'!$B:$B, MATCH($A1511, '[2]SGU-Solar'!$A:$A,0))</f>
        <v>14</v>
      </c>
      <c r="HB1511">
        <f>INDEX('[2]SGU-Solar'!$B:$B, MATCH($A1511, '[2]SGU-Solar'!$A:$A,0))</f>
        <v>14</v>
      </c>
      <c r="HC1511">
        <f>INDEX('[2]SGU-Solar'!$B:$B, MATCH($A1511, '[2]SGU-Solar'!$A:$A,0))</f>
        <v>14</v>
      </c>
      <c r="HD1511">
        <f>INDEX('[2]SGU-Solar'!$B:$B, MATCH($A1511, '[2]SGU-Solar'!$A:$A,0))</f>
        <v>14</v>
      </c>
      <c r="HE1511">
        <f>INDEX('[2]SGU-Solar'!$B:$B, MATCH($A1511, '[2]SGU-Solar'!$A:$A,0))</f>
        <v>14</v>
      </c>
      <c r="HF1511">
        <f>INDEX('[2]SGU-Solar'!$B:$B, MATCH($A1511, '[2]SGU-Solar'!$A:$A,0))</f>
        <v>14</v>
      </c>
      <c r="HG1511">
        <f>INDEX('[2]SGU-Solar'!$B:$B, MATCH($A1511, '[2]SGU-Solar'!$A:$A,0))</f>
        <v>14</v>
      </c>
      <c r="HH1511">
        <f>INDEX('[2]SGU-Solar'!$B:$B, MATCH($A1511, '[2]SGU-Solar'!$A:$A,0))</f>
        <v>14</v>
      </c>
      <c r="HI1511">
        <f>INDEX('[2]SGU-Solar'!$B:$B, MATCH($A1511, '[2]SGU-Solar'!$A:$A,0))</f>
        <v>14</v>
      </c>
      <c r="HJ1511">
        <f>INDEX('[2]SGU-Solar'!$B:$B, MATCH($A1511, '[2]SGU-Solar'!$A:$A,0))</f>
        <v>14</v>
      </c>
      <c r="HK1511">
        <f>INDEX('[2]SGU-Solar'!$B:$B, MATCH($A1511, '[2]SGU-Solar'!$A:$A,0))</f>
        <v>14</v>
      </c>
      <c r="HL1511">
        <f>INDEX('[2]SGU-Solar'!$B:$B, MATCH($A1511, '[2]SGU-Solar'!$A:$A,0))</f>
        <v>14</v>
      </c>
      <c r="HM1511">
        <f>INDEX('[2]SGU-Solar'!$B:$B, MATCH($A1511, '[2]SGU-Solar'!$A:$A,0))</f>
        <v>14</v>
      </c>
      <c r="HN1511">
        <f>INDEX('[2]SGU-Solar'!$B:$B, MATCH($A1511, '[2]SGU-Solar'!$A:$A,0))</f>
        <v>14</v>
      </c>
      <c r="HO1511">
        <f>INDEX('[2]SGU-Solar'!$B:$B, MATCH($A1511, '[2]SGU-Solar'!$A:$A,0))</f>
        <v>14</v>
      </c>
      <c r="HP1511">
        <f>INDEX('[2]SGU-Solar'!$B:$B, MATCH($A1511, '[2]SGU-Solar'!$A:$A,0))</f>
        <v>14</v>
      </c>
      <c r="HQ1511">
        <f>INDEX('[2]SGU-Solar'!$B:$B, MATCH($A1511, '[2]SGU-Solar'!$A:$A,0))</f>
        <v>14</v>
      </c>
      <c r="HR1511">
        <f>INDEX('[2]SGU-Solar'!$B:$B, MATCH($A1511, '[2]SGU-Solar'!$A:$A,0))</f>
        <v>14</v>
      </c>
      <c r="HS1511">
        <f>INDEX('[2]SGU-Solar'!$B:$B, MATCH($A1511, '[2]SGU-Solar'!$A:$A,0))</f>
        <v>14</v>
      </c>
      <c r="HT1511">
        <f>INDEX('[2]SGU-Solar'!$B:$B, MATCH($A1511, '[2]SGU-Solar'!$A:$A,0))</f>
        <v>14</v>
      </c>
      <c r="HU1511">
        <f>INDEX('[2]SGU-Solar'!$B:$B, MATCH($A1511, '[2]SGU-Solar'!$A:$A,0))</f>
        <v>14</v>
      </c>
      <c r="HV1511">
        <f>INDEX('[2]SGU-Solar'!$B:$B, MATCH($A1511, '[2]SGU-Solar'!$A:$A,0))</f>
        <v>14</v>
      </c>
      <c r="HW1511">
        <f>INDEX('[2]SGU-Solar'!$B:$B, MATCH($A1511, '[2]SGU-Solar'!$A:$A,0))</f>
        <v>14</v>
      </c>
      <c r="HX1511">
        <f>INDEX('[2]SGU-Solar'!$B:$B, MATCH($A1511, '[2]SGU-Solar'!$A:$A,0))</f>
        <v>14</v>
      </c>
      <c r="HY1511">
        <f>INDEX('[2]SGU-Solar'!$B:$B, MATCH($A1511, '[2]SGU-Solar'!$A:$A,0))</f>
        <v>14</v>
      </c>
      <c r="HZ1511">
        <f>INDEX('[2]SGU-Solar'!$B:$B, MATCH($A1511, '[2]SGU-Solar'!$A:$A,0))</f>
        <v>14</v>
      </c>
      <c r="IA1511">
        <f>INDEX('[2]SGU-Solar'!$B:$B, MATCH($A1511, '[2]SGU-Solar'!$A:$A,0))</f>
        <v>14</v>
      </c>
      <c r="IB1511">
        <f>INDEX('[2]SGU-Solar'!$B:$B, MATCH($A1511, '[2]SGU-Solar'!$A:$A,0))</f>
        <v>14</v>
      </c>
      <c r="IC1511">
        <f>INDEX('[2]SGU-Solar'!$B:$B, MATCH($A1511, '[2]SGU-Solar'!$A:$A,0))</f>
        <v>14</v>
      </c>
      <c r="ID1511">
        <f>INDEX('[2]SGU-Solar'!$B:$B, MATCH($A1511, '[2]SGU-Solar'!$A:$A,0))</f>
        <v>14</v>
      </c>
      <c r="IE1511">
        <f>INDEX('[2]SGU-Solar'!$B:$B, MATCH($A1511, '[2]SGU-Solar'!$A:$A,0))</f>
        <v>14</v>
      </c>
      <c r="IF1511">
        <f>INDEX('[2]SGU-Solar'!$B:$B, MATCH($A1511, '[2]SGU-Solar'!$A:$A,0))</f>
        <v>14</v>
      </c>
      <c r="IG1511">
        <f>INDEX('[2]SGU-Solar'!$B:$B, MATCH($A1511, '[2]SGU-Solar'!$A:$A,0))</f>
        <v>14</v>
      </c>
      <c r="IH1511">
        <f>INDEX('[2]SGU-Solar'!$B:$B, MATCH($A1511, '[2]SGU-Solar'!$A:$A,0))</f>
        <v>14</v>
      </c>
      <c r="II1511">
        <f>INDEX('[2]SGU-Solar'!$B:$B, MATCH($A1511, '[2]SGU-Solar'!$A:$A,0))</f>
        <v>14</v>
      </c>
      <c r="IJ1511">
        <f>INDEX('[2]SGU-Solar'!$B:$B, MATCH($A1511, '[2]SGU-Solar'!$A:$A,0))</f>
        <v>14</v>
      </c>
      <c r="IK1511">
        <f>INDEX('[2]SGU-Solar'!$B:$B, MATCH($A1511, '[2]SGU-Solar'!$A:$A,0))</f>
        <v>14</v>
      </c>
      <c r="IL1511">
        <f>INDEX('[2]SGU-Solar'!$B:$B, MATCH($A1511, '[2]SGU-Solar'!$A:$A,0))</f>
        <v>14</v>
      </c>
      <c r="IM1511">
        <f>INDEX('[2]SGU-Solar'!$B:$B, MATCH($A1511, '[2]SGU-Solar'!$A:$A,0))</f>
        <v>14</v>
      </c>
      <c r="IN1511">
        <f>INDEX('[2]SGU-Solar'!$B:$B, MATCH($A1511, '[2]SGU-Solar'!$A:$A,0))</f>
        <v>14</v>
      </c>
      <c r="IO1511">
        <f>INDEX('[2]SGU-Solar'!$B:$B, MATCH($A1511, '[2]SGU-Solar'!$A:$A,0))</f>
        <v>14</v>
      </c>
      <c r="IP1511">
        <f>INDEX('[2]SGU-Solar'!$B:$B, MATCH($A1511, '[2]SGU-Solar'!$A:$A,0))</f>
        <v>14</v>
      </c>
      <c r="IQ1511">
        <f>INDEX('[2]SGU-Solar'!$B:$B, MATCH($A1511, '[2]SGU-Solar'!$A:$A,0))</f>
        <v>14</v>
      </c>
      <c r="IR1511">
        <f>INDEX('[2]SGU-Solar'!$B:$B, MATCH($A1511, '[2]SGU-Solar'!$A:$A,0))</f>
        <v>14</v>
      </c>
      <c r="IS1511">
        <f>INDEX('[2]SGU-Solar'!$B:$B, MATCH($A1511, '[2]SGU-Solar'!$A:$A,0))</f>
        <v>14</v>
      </c>
      <c r="IT1511">
        <f>INDEX('[2]SGU-Solar'!$B:$B, MATCH($A1511, '[2]SGU-Solar'!$A:$A,0))</f>
        <v>14</v>
      </c>
      <c r="IU1511">
        <f>INDEX('[2]SGU-Solar'!$B:$B, MATCH($A1511, '[2]SGU-Solar'!$A:$A,0))</f>
        <v>14</v>
      </c>
      <c r="IV1511">
        <f>INDEX('[2]SGU-Solar'!$B:$B, MATCH($A1511, '[2]SGU-Solar'!$A:$A,0))</f>
        <v>14</v>
      </c>
      <c r="IW1511">
        <f>INDEX('[2]SGU-Solar'!$B:$B, MATCH($A1511, '[2]SGU-Solar'!$A:$A,0))</f>
        <v>14</v>
      </c>
      <c r="IX1511">
        <f>INDEX('[2]SGU-Solar'!$B:$B, MATCH($A1511, '[2]SGU-Solar'!$A:$A,0))</f>
        <v>14</v>
      </c>
      <c r="IY1511">
        <f>INDEX('[2]SGU-Solar'!$B:$B, MATCH($A1511, '[2]SGU-Solar'!$A:$A,0))</f>
        <v>14</v>
      </c>
      <c r="IZ1511">
        <f>INDEX('[2]SGU-Solar'!$B:$B, MATCH($A1511, '[2]SGU-Solar'!$A:$A,0))</f>
        <v>14</v>
      </c>
      <c r="JA1511">
        <f>INDEX('[2]SGU-Solar'!$B:$B, MATCH($A1511, '[2]SGU-Solar'!$A:$A,0))</f>
        <v>14</v>
      </c>
      <c r="JB1511">
        <f>INDEX('[2]SGU-Solar'!$B:$B, MATCH($A1511, '[2]SGU-Solar'!$A:$A,0))</f>
        <v>14</v>
      </c>
      <c r="JC1511">
        <f>INDEX('[2]SGU-Solar'!$B:$B, MATCH($A1511, '[2]SGU-Solar'!$A:$A,0))</f>
        <v>14</v>
      </c>
      <c r="JD1511">
        <f>INDEX('[2]SGU-Solar'!$B:$B, MATCH($A1511, '[2]SGU-Solar'!$A:$A,0))</f>
        <v>14</v>
      </c>
      <c r="JE1511">
        <f>INDEX('[2]SGU-Solar'!$B:$B, MATCH($A1511, '[2]SGU-Solar'!$A:$A,0))</f>
        <v>14</v>
      </c>
      <c r="JF1511">
        <f>INDEX('[2]SGU-Solar'!$B:$B, MATCH($A1511, '[2]SGU-Solar'!$A:$A,0))</f>
        <v>14</v>
      </c>
      <c r="JG1511">
        <f>INDEX('[2]SGU-Solar'!$B:$B, MATCH($A1511, '[2]SGU-Solar'!$A:$A,0))</f>
        <v>14</v>
      </c>
      <c r="JH1511">
        <f>INDEX('[2]SGU-Solar'!$B:$B, MATCH($A1511, '[2]SGU-Solar'!$A:$A,0))</f>
        <v>14</v>
      </c>
      <c r="JI1511">
        <f>INDEX('[2]SGU-Solar'!$B:$B, MATCH($A1511, '[2]SGU-Solar'!$A:$A,0))</f>
        <v>14</v>
      </c>
      <c r="JJ1511">
        <f>INDEX('[2]SGU-Solar'!$B:$B, MATCH($A1511, '[2]SGU-Solar'!$A:$A,0))</f>
        <v>14</v>
      </c>
      <c r="JK1511">
        <f>INDEX('[2]SGU-Solar'!$B:$B, MATCH($A1511, '[2]SGU-Solar'!$A:$A,0))</f>
        <v>14</v>
      </c>
      <c r="JL1511">
        <f>INDEX('[2]SGU-Solar'!$B:$B, MATCH($A1511, '[2]SGU-Solar'!$A:$A,0))</f>
        <v>14</v>
      </c>
      <c r="JM1511">
        <f>INDEX('[2]SGU-Solar'!$B:$B, MATCH($A1511, '[2]SGU-Solar'!$A:$A,0))</f>
        <v>14</v>
      </c>
      <c r="JN1511">
        <f>INDEX('[2]SGU-Solar'!$B:$B, MATCH($A1511, '[2]SGU-Solar'!$A:$A,0))</f>
        <v>14</v>
      </c>
      <c r="JO1511">
        <f>INDEX('[2]SGU-Solar'!$B:$B, MATCH($A1511, '[2]SGU-Solar'!$A:$A,0))</f>
        <v>14</v>
      </c>
      <c r="JP1511">
        <f>INDEX('[2]SGU-Solar'!$B:$B, MATCH($A1511, '[2]SGU-Solar'!$A:$A,0))</f>
        <v>14</v>
      </c>
      <c r="JQ1511">
        <f>INDEX('[2]SGU-Solar'!$B:$B, MATCH($A1511, '[2]SGU-Solar'!$A:$A,0))</f>
        <v>14</v>
      </c>
      <c r="JR1511">
        <f>INDEX('[2]SGU-Solar'!$B:$B, MATCH($A1511, '[2]SGU-Solar'!$A:$A,0))</f>
        <v>14</v>
      </c>
      <c r="JS1511">
        <f>INDEX('[2]SGU-Solar'!$B:$B, MATCH($A1511, '[2]SGU-Solar'!$A:$A,0))</f>
        <v>14</v>
      </c>
      <c r="JT1511">
        <f>INDEX('[2]SGU-Solar'!$B:$B, MATCH($A1511, '[2]SGU-Solar'!$A:$A,0))</f>
        <v>14</v>
      </c>
      <c r="JU1511">
        <f>INDEX('[2]SGU-Solar'!$B:$B, MATCH($A1511, '[2]SGU-Solar'!$A:$A,0))</f>
        <v>14</v>
      </c>
      <c r="JV1511">
        <f>INDEX('[2]SGU-Solar'!$B:$B, MATCH($A1511, '[2]SGU-Solar'!$A:$A,0))</f>
        <v>14</v>
      </c>
      <c r="JW1511">
        <f>INDEX('[2]SGU-Solar'!$B:$B, MATCH($A1511, '[2]SGU-Solar'!$A:$A,0))</f>
        <v>14</v>
      </c>
      <c r="JX1511">
        <f>INDEX('[2]SGU-Solar'!$B:$B, MATCH($A1511, '[2]SGU-Solar'!$A:$A,0))</f>
        <v>14</v>
      </c>
      <c r="JY1511">
        <f>INDEX('[2]SGU-Solar'!$B:$B, MATCH($A1511, '[2]SGU-Solar'!$A:$A,0))</f>
        <v>14</v>
      </c>
      <c r="JZ1511">
        <f>INDEX('[2]SGU-Solar'!$B:$B, MATCH($A1511, '[2]SGU-Solar'!$A:$A,0))</f>
        <v>14</v>
      </c>
    </row>
    <row r="1512" spans="1:286">
      <c r="A1512">
        <v>4111</v>
      </c>
      <c r="B1512" t="s">
        <v>17</v>
      </c>
      <c r="C1512">
        <v>0</v>
      </c>
      <c r="D1512">
        <v>0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0</v>
      </c>
      <c r="CI1512">
        <v>0</v>
      </c>
      <c r="CJ1512">
        <v>0</v>
      </c>
      <c r="CK1512">
        <v>0</v>
      </c>
      <c r="CL1512">
        <v>0</v>
      </c>
      <c r="CM1512">
        <v>0</v>
      </c>
      <c r="CN1512">
        <v>0</v>
      </c>
      <c r="CO1512">
        <v>0</v>
      </c>
      <c r="CP1512">
        <v>0</v>
      </c>
      <c r="CQ1512">
        <v>0</v>
      </c>
      <c r="CR1512">
        <v>0</v>
      </c>
      <c r="CS1512">
        <v>0</v>
      </c>
      <c r="CT1512">
        <v>0</v>
      </c>
      <c r="CU1512">
        <v>0</v>
      </c>
      <c r="CV1512">
        <v>0</v>
      </c>
      <c r="CW1512">
        <v>0</v>
      </c>
      <c r="CX1512">
        <v>0</v>
      </c>
      <c r="CY1512">
        <v>2</v>
      </c>
      <c r="CZ1512">
        <v>0</v>
      </c>
      <c r="DA1512">
        <v>1</v>
      </c>
      <c r="DB1512">
        <v>1</v>
      </c>
      <c r="DC1512">
        <v>0</v>
      </c>
      <c r="DD1512">
        <v>2</v>
      </c>
      <c r="DE1512">
        <v>0</v>
      </c>
      <c r="DF1512">
        <v>0</v>
      </c>
      <c r="DG1512">
        <v>0</v>
      </c>
      <c r="DH1512">
        <v>0</v>
      </c>
      <c r="DI1512">
        <v>0</v>
      </c>
      <c r="DJ1512">
        <v>1</v>
      </c>
      <c r="DK1512">
        <v>3</v>
      </c>
      <c r="DL1512">
        <v>1</v>
      </c>
      <c r="DM1512">
        <v>4</v>
      </c>
      <c r="DN1512">
        <v>2</v>
      </c>
      <c r="DO1512">
        <v>1</v>
      </c>
      <c r="DP1512">
        <f>INDEX('[2]SGU-Solar'!$B:$B, MATCH($A1512, '[2]SGU-Solar'!$A:$A,0))</f>
        <v>1</v>
      </c>
      <c r="DQ1512">
        <f>INDEX('[2]SGU-Solar'!$B:$B, MATCH($A1512, '[2]SGU-Solar'!$A:$A,0))</f>
        <v>1</v>
      </c>
      <c r="DR1512">
        <f>INDEX('[2]SGU-Solar'!$B:$B, MATCH($A1512, '[2]SGU-Solar'!$A:$A,0))</f>
        <v>1</v>
      </c>
      <c r="DS1512">
        <f>INDEX('[2]SGU-Solar'!$B:$B, MATCH($A1512, '[2]SGU-Solar'!$A:$A,0))</f>
        <v>1</v>
      </c>
      <c r="DT1512">
        <f>INDEX('[2]SGU-Solar'!$B:$B, MATCH($A1512, '[2]SGU-Solar'!$A:$A,0))</f>
        <v>1</v>
      </c>
      <c r="DU1512">
        <f>INDEX('[2]SGU-Solar'!$B:$B, MATCH($A1512, '[2]SGU-Solar'!$A:$A,0))</f>
        <v>1</v>
      </c>
      <c r="DV1512">
        <f>INDEX('[2]SGU-Solar'!$B:$B, MATCH($A1512, '[2]SGU-Solar'!$A:$A,0))</f>
        <v>1</v>
      </c>
      <c r="DW1512">
        <f>INDEX('[2]SGU-Solar'!$B:$B, MATCH($A1512, '[2]SGU-Solar'!$A:$A,0))</f>
        <v>1</v>
      </c>
      <c r="DX1512">
        <f>INDEX('[2]SGU-Solar'!$B:$B, MATCH($A1512, '[2]SGU-Solar'!$A:$A,0))</f>
        <v>1</v>
      </c>
      <c r="DY1512">
        <f>INDEX('[2]SGU-Solar'!$B:$B, MATCH($A1512, '[2]SGU-Solar'!$A:$A,0))</f>
        <v>1</v>
      </c>
      <c r="DZ1512">
        <f>INDEX('[2]SGU-Solar'!$B:$B, MATCH($A1512, '[2]SGU-Solar'!$A:$A,0))</f>
        <v>1</v>
      </c>
      <c r="EA1512">
        <f>INDEX('[2]SGU-Solar'!$B:$B, MATCH($A1512, '[2]SGU-Solar'!$A:$A,0))</f>
        <v>1</v>
      </c>
      <c r="EB1512">
        <f>INDEX('[2]SGU-Solar'!$B:$B, MATCH($A1512, '[2]SGU-Solar'!$A:$A,0))</f>
        <v>1</v>
      </c>
      <c r="EC1512">
        <f>INDEX('[2]SGU-Solar'!$B:$B, MATCH($A1512, '[2]SGU-Solar'!$A:$A,0))</f>
        <v>1</v>
      </c>
      <c r="ED1512">
        <f>INDEX('[2]SGU-Solar'!$B:$B, MATCH($A1512, '[2]SGU-Solar'!$A:$A,0))</f>
        <v>1</v>
      </c>
      <c r="EE1512">
        <f>INDEX('[2]SGU-Solar'!$B:$B, MATCH($A1512, '[2]SGU-Solar'!$A:$A,0))</f>
        <v>1</v>
      </c>
      <c r="EF1512">
        <f>INDEX('[2]SGU-Solar'!$B:$B, MATCH($A1512, '[2]SGU-Solar'!$A:$A,0))</f>
        <v>1</v>
      </c>
      <c r="EG1512">
        <f>INDEX('[2]SGU-Solar'!$S:$S, MATCH($A1512, '[2]SGU-Solar'!$A:$A,0))</f>
        <v>5</v>
      </c>
      <c r="EH1512">
        <f>INDEX('[2]SGU-Solar'!$S:$S, MATCH($A1512, '[2]SGU-Solar'!$A:$A,0))</f>
        <v>5</v>
      </c>
      <c r="EI1512">
        <f>INDEX('[2]SGU-Solar'!$S:$S, MATCH($A1512, '[2]SGU-Solar'!$A:$A,0))</f>
        <v>5</v>
      </c>
      <c r="EJ1512">
        <f>INDEX('[2]SGU-Solar'!$S:$S, MATCH($A1512, '[2]SGU-Solar'!$A:$A,0))</f>
        <v>5</v>
      </c>
      <c r="EK1512">
        <f>INDEX('[2]SGU-Solar'!$S:$S, MATCH($A1512, '[2]SGU-Solar'!$A:$A,0))</f>
        <v>5</v>
      </c>
      <c r="EL1512">
        <f>INDEX('[2]SGU-Solar'!$S:$S, MATCH($A1512, '[2]SGU-Solar'!$A:$A,0))</f>
        <v>5</v>
      </c>
      <c r="EM1512">
        <f>INDEX('[2]SGU-Solar'!$S:$S, MATCH($A1512, '[2]SGU-Solar'!$A:$A,0))</f>
        <v>5</v>
      </c>
      <c r="EN1512">
        <f>INDEX('[2]SGU-Solar'!$S:$S, MATCH($A1512, '[2]SGU-Solar'!$A:$A,0))</f>
        <v>5</v>
      </c>
      <c r="EO1512">
        <f>INDEX('[2]SGU-Solar'!$S:$S, MATCH($A1512, '[2]SGU-Solar'!$A:$A,0))</f>
        <v>5</v>
      </c>
      <c r="EP1512">
        <f>INDEX('[2]SGU-Solar'!$S:$S, MATCH($A1512, '[2]SGU-Solar'!$A:$A,0))</f>
        <v>5</v>
      </c>
      <c r="EQ1512">
        <f>INDEX('[2]SGU-Solar'!$S:$S, MATCH($A1512, '[2]SGU-Solar'!$A:$A,0))</f>
        <v>5</v>
      </c>
      <c r="ER1512">
        <f>INDEX('[2]SGU-Solar'!$S:$S, MATCH($A1512, '[2]SGU-Solar'!$A:$A,0))</f>
        <v>5</v>
      </c>
      <c r="ES1512">
        <f>INDEX('[2]SGU-Solar'!$S:$S, MATCH($A1512, '[2]SGU-Solar'!$A:$A,0))</f>
        <v>5</v>
      </c>
      <c r="ET1512">
        <f>INDEX('[2]SGU-Solar'!$S:$S, MATCH($A1512, '[2]SGU-Solar'!$A:$A,0))</f>
        <v>5</v>
      </c>
      <c r="EU1512">
        <f>INDEX('[2]SGU-Solar'!$S:$S, MATCH($A1512, '[2]SGU-Solar'!$A:$A,0))</f>
        <v>5</v>
      </c>
      <c r="EV1512">
        <f>INDEX('[2]SGU-Solar'!$S:$S, MATCH($A1512, '[2]SGU-Solar'!$A:$A,0))</f>
        <v>5</v>
      </c>
      <c r="EW1512">
        <f>INDEX('[2]SGU-Solar'!$S:$S, MATCH($A1512, '[2]SGU-Solar'!$A:$A,0))</f>
        <v>5</v>
      </c>
      <c r="EX1512">
        <f>INDEX('[2]SGU-Solar'!$S:$S, MATCH($A1512, '[2]SGU-Solar'!$A:$A,0))</f>
        <v>5</v>
      </c>
      <c r="EY1512">
        <f>INDEX('[2]SGU-Solar'!$S:$S, MATCH($A1512, '[2]SGU-Solar'!$A:$A,0))</f>
        <v>5</v>
      </c>
      <c r="EZ1512">
        <f>INDEX('[2]SGU-Solar'!$S:$S, MATCH($A1512, '[2]SGU-Solar'!$A:$A,0))</f>
        <v>5</v>
      </c>
      <c r="FA1512">
        <f>INDEX('[2]SGU-Solar'!$S:$S, MATCH($A1512, '[2]SGU-Solar'!$A:$A,0))</f>
        <v>5</v>
      </c>
      <c r="FB1512">
        <f>INDEX('[2]SGU-Solar'!$S:$S, MATCH($A1512, '[2]SGU-Solar'!$A:$A,0))</f>
        <v>5</v>
      </c>
      <c r="FC1512">
        <f>INDEX('[2]SGU-Solar'!$S:$S, MATCH($A1512, '[2]SGU-Solar'!$A:$A,0))</f>
        <v>5</v>
      </c>
      <c r="FD1512">
        <f>INDEX('[2]SGU-Solar'!$S:$S, MATCH($A1512, '[2]SGU-Solar'!$A:$A,0))</f>
        <v>5</v>
      </c>
      <c r="FE1512">
        <f>INDEX('[2]SGU-Solar'!$S:$S, MATCH($A1512, '[2]SGU-Solar'!$A:$A,0))</f>
        <v>5</v>
      </c>
      <c r="FF1512">
        <f>INDEX('[2]SGU-Solar'!$S:$S, MATCH($A1512, '[2]SGU-Solar'!$A:$A,0))</f>
        <v>5</v>
      </c>
      <c r="FG1512">
        <f>INDEX('[2]SGU-Solar'!$S:$S, MATCH($A1512, '[2]SGU-Solar'!$A:$A,0))</f>
        <v>5</v>
      </c>
      <c r="FH1512">
        <f>INDEX('[2]SGU-Solar'!$S:$S, MATCH($A1512, '[2]SGU-Solar'!$A:$A,0))</f>
        <v>5</v>
      </c>
      <c r="FI1512">
        <f>INDEX('[2]SGU-Solar'!$S:$S, MATCH($A1512, '[2]SGU-Solar'!$A:$A,0))</f>
        <v>5</v>
      </c>
      <c r="FJ1512">
        <f>INDEX('[2]SGU-Solar'!$B:$B, MATCH($A1512, '[2]SGU-Solar'!$A:$A,0))</f>
        <v>1</v>
      </c>
      <c r="FK1512">
        <f>INDEX('[2]SGU-Solar'!$B:$B, MATCH($A1512, '[2]SGU-Solar'!$A:$A,0))</f>
        <v>1</v>
      </c>
      <c r="FL1512">
        <f>INDEX('[2]SGU-Solar'!$B:$B, MATCH($A1512, '[2]SGU-Solar'!$A:$A,0))</f>
        <v>1</v>
      </c>
      <c r="FM1512">
        <f>INDEX('[2]SGU-Solar'!$B:$B, MATCH($A1512, '[2]SGU-Solar'!$A:$A,0))</f>
        <v>1</v>
      </c>
      <c r="FN1512">
        <f>INDEX('[2]SGU-Solar'!$B:$B, MATCH($A1512, '[2]SGU-Solar'!$A:$A,0))</f>
        <v>1</v>
      </c>
      <c r="FO1512">
        <f>INDEX('[2]SGU-Solar'!$B:$B, MATCH($A1512, '[2]SGU-Solar'!$A:$A,0))</f>
        <v>1</v>
      </c>
      <c r="FP1512">
        <f>INDEX('[2]SGU-Solar'!$B:$B, MATCH($A1512, '[2]SGU-Solar'!$A:$A,0))</f>
        <v>1</v>
      </c>
      <c r="FQ1512">
        <f>INDEX('[2]SGU-Solar'!$B:$B, MATCH($A1512, '[2]SGU-Solar'!$A:$A,0))</f>
        <v>1</v>
      </c>
      <c r="FR1512">
        <f>INDEX('[2]SGU-Solar'!$B:$B, MATCH($A1512, '[2]SGU-Solar'!$A:$A,0))</f>
        <v>1</v>
      </c>
      <c r="FS1512">
        <f>INDEX('[2]SGU-Solar'!$B:$B, MATCH($A1512, '[2]SGU-Solar'!$A:$A,0))</f>
        <v>1</v>
      </c>
      <c r="FT1512">
        <f>INDEX('[2]SGU-Solar'!$B:$B, MATCH($A1512, '[2]SGU-Solar'!$A:$A,0))</f>
        <v>1</v>
      </c>
      <c r="FU1512">
        <f>INDEX('[2]SGU-Solar'!$B:$B, MATCH($A1512, '[2]SGU-Solar'!$A:$A,0))</f>
        <v>1</v>
      </c>
      <c r="FV1512">
        <f>INDEX('[2]SGU-Solar'!$B:$B, MATCH($A1512, '[2]SGU-Solar'!$A:$A,0))</f>
        <v>1</v>
      </c>
      <c r="FW1512">
        <f>INDEX('[2]SGU-Solar'!$B:$B, MATCH($A1512, '[2]SGU-Solar'!$A:$A,0))</f>
        <v>1</v>
      </c>
      <c r="FX1512">
        <f>INDEX('[2]SGU-Solar'!$B:$B, MATCH($A1512, '[2]SGU-Solar'!$A:$A,0))</f>
        <v>1</v>
      </c>
      <c r="FY1512">
        <f>INDEX('[2]SGU-Solar'!$B:$B, MATCH($A1512, '[2]SGU-Solar'!$A:$A,0))</f>
        <v>1</v>
      </c>
      <c r="FZ1512">
        <f>INDEX('[2]SGU-Solar'!$B:$B, MATCH($A1512, '[2]SGU-Solar'!$A:$A,0))</f>
        <v>1</v>
      </c>
      <c r="GA1512">
        <f>INDEX('[2]SGU-Solar'!$B:$B, MATCH($A1512, '[2]SGU-Solar'!$A:$A,0))</f>
        <v>1</v>
      </c>
      <c r="GB1512">
        <f>INDEX('[2]SGU-Solar'!$B:$B, MATCH($A1512, '[2]SGU-Solar'!$A:$A,0))</f>
        <v>1</v>
      </c>
      <c r="GC1512">
        <f>INDEX('[2]SGU-Solar'!$B:$B, MATCH($A1512, '[2]SGU-Solar'!$A:$A,0))</f>
        <v>1</v>
      </c>
      <c r="GD1512">
        <f>INDEX('[2]SGU-Solar'!$B:$B, MATCH($A1512, '[2]SGU-Solar'!$A:$A,0))</f>
        <v>1</v>
      </c>
      <c r="GE1512">
        <f>INDEX('[2]SGU-Solar'!$B:$B, MATCH($A1512, '[2]SGU-Solar'!$A:$A,0))</f>
        <v>1</v>
      </c>
      <c r="GF1512">
        <f>INDEX('[2]SGU-Solar'!$B:$B, MATCH($A1512, '[2]SGU-Solar'!$A:$A,0))</f>
        <v>1</v>
      </c>
      <c r="GG1512">
        <f>INDEX('[2]SGU-Solar'!$B:$B, MATCH($A1512, '[2]SGU-Solar'!$A:$A,0))</f>
        <v>1</v>
      </c>
      <c r="GH1512">
        <f>INDEX('[2]SGU-Solar'!$B:$B, MATCH($A1512, '[2]SGU-Solar'!$A:$A,0))</f>
        <v>1</v>
      </c>
      <c r="GI1512">
        <f>INDEX('[2]SGU-Solar'!$B:$B, MATCH($A1512, '[2]SGU-Solar'!$A:$A,0))</f>
        <v>1</v>
      </c>
      <c r="GJ1512">
        <f>INDEX('[2]SGU-Solar'!$B:$B, MATCH($A1512, '[2]SGU-Solar'!$A:$A,0))</f>
        <v>1</v>
      </c>
      <c r="GK1512">
        <f>INDEX('[2]SGU-Solar'!$B:$B, MATCH($A1512, '[2]SGU-Solar'!$A:$A,0))</f>
        <v>1</v>
      </c>
      <c r="GL1512">
        <f>INDEX('[2]SGU-Solar'!$B:$B, MATCH($A1512, '[2]SGU-Solar'!$A:$A,0))</f>
        <v>1</v>
      </c>
      <c r="GM1512">
        <f>INDEX('[2]SGU-Solar'!$B:$B, MATCH($A1512, '[2]SGU-Solar'!$A:$A,0))</f>
        <v>1</v>
      </c>
      <c r="GN1512">
        <f>INDEX('[2]SGU-Solar'!$B:$B, MATCH($A1512, '[2]SGU-Solar'!$A:$A,0))</f>
        <v>1</v>
      </c>
      <c r="GO1512">
        <f>INDEX('[2]SGU-Solar'!$B:$B, MATCH($A1512, '[2]SGU-Solar'!$A:$A,0))</f>
        <v>1</v>
      </c>
      <c r="GP1512">
        <f>INDEX('[2]SGU-Solar'!$B:$B, MATCH($A1512, '[2]SGU-Solar'!$A:$A,0))</f>
        <v>1</v>
      </c>
      <c r="GQ1512">
        <f>INDEX('[2]SGU-Solar'!$B:$B, MATCH($A1512, '[2]SGU-Solar'!$A:$A,0))</f>
        <v>1</v>
      </c>
      <c r="GR1512">
        <f>INDEX('[2]SGU-Solar'!$B:$B, MATCH($A1512, '[2]SGU-Solar'!$A:$A,0))</f>
        <v>1</v>
      </c>
      <c r="GS1512">
        <f>INDEX('[2]SGU-Solar'!$B:$B, MATCH($A1512, '[2]SGU-Solar'!$A:$A,0))</f>
        <v>1</v>
      </c>
      <c r="GT1512">
        <f>INDEX('[2]SGU-Solar'!$B:$B, MATCH($A1512, '[2]SGU-Solar'!$A:$A,0))</f>
        <v>1</v>
      </c>
      <c r="GU1512">
        <f>INDEX('[2]SGU-Solar'!$B:$B, MATCH($A1512, '[2]SGU-Solar'!$A:$A,0))</f>
        <v>1</v>
      </c>
      <c r="GV1512">
        <f>INDEX('[2]SGU-Solar'!$B:$B, MATCH($A1512, '[2]SGU-Solar'!$A:$A,0))</f>
        <v>1</v>
      </c>
      <c r="GW1512">
        <f>INDEX('[2]SGU-Solar'!$B:$B, MATCH($A1512, '[2]SGU-Solar'!$A:$A,0))</f>
        <v>1</v>
      </c>
      <c r="GX1512">
        <f>INDEX('[2]SGU-Solar'!$B:$B, MATCH($A1512, '[2]SGU-Solar'!$A:$A,0))</f>
        <v>1</v>
      </c>
      <c r="GY1512">
        <f>INDEX('[2]SGU-Solar'!$B:$B, MATCH($A1512, '[2]SGU-Solar'!$A:$A,0))</f>
        <v>1</v>
      </c>
      <c r="GZ1512">
        <f>INDEX('[2]SGU-Solar'!$B:$B, MATCH($A1512, '[2]SGU-Solar'!$A:$A,0))</f>
        <v>1</v>
      </c>
      <c r="HA1512">
        <f>INDEX('[2]SGU-Solar'!$B:$B, MATCH($A1512, '[2]SGU-Solar'!$A:$A,0))</f>
        <v>1</v>
      </c>
      <c r="HB1512">
        <f>INDEX('[2]SGU-Solar'!$B:$B, MATCH($A1512, '[2]SGU-Solar'!$A:$A,0))</f>
        <v>1</v>
      </c>
      <c r="HC1512">
        <f>INDEX('[2]SGU-Solar'!$B:$B, MATCH($A1512, '[2]SGU-Solar'!$A:$A,0))</f>
        <v>1</v>
      </c>
      <c r="HD1512">
        <f>INDEX('[2]SGU-Solar'!$B:$B, MATCH($A1512, '[2]SGU-Solar'!$A:$A,0))</f>
        <v>1</v>
      </c>
      <c r="HE1512">
        <f>INDEX('[2]SGU-Solar'!$B:$B, MATCH($A1512, '[2]SGU-Solar'!$A:$A,0))</f>
        <v>1</v>
      </c>
      <c r="HF1512">
        <f>INDEX('[2]SGU-Solar'!$B:$B, MATCH($A1512, '[2]SGU-Solar'!$A:$A,0))</f>
        <v>1</v>
      </c>
      <c r="HG1512">
        <f>INDEX('[2]SGU-Solar'!$B:$B, MATCH($A1512, '[2]SGU-Solar'!$A:$A,0))</f>
        <v>1</v>
      </c>
      <c r="HH1512">
        <f>INDEX('[2]SGU-Solar'!$B:$B, MATCH($A1512, '[2]SGU-Solar'!$A:$A,0))</f>
        <v>1</v>
      </c>
      <c r="HI1512">
        <f>INDEX('[2]SGU-Solar'!$B:$B, MATCH($A1512, '[2]SGU-Solar'!$A:$A,0))</f>
        <v>1</v>
      </c>
      <c r="HJ1512">
        <f>INDEX('[2]SGU-Solar'!$B:$B, MATCH($A1512, '[2]SGU-Solar'!$A:$A,0))</f>
        <v>1</v>
      </c>
      <c r="HK1512">
        <f>INDEX('[2]SGU-Solar'!$B:$B, MATCH($A1512, '[2]SGU-Solar'!$A:$A,0))</f>
        <v>1</v>
      </c>
      <c r="HL1512">
        <f>INDEX('[2]SGU-Solar'!$B:$B, MATCH($A1512, '[2]SGU-Solar'!$A:$A,0))</f>
        <v>1</v>
      </c>
      <c r="HM1512">
        <f>INDEX('[2]SGU-Solar'!$B:$B, MATCH($A1512, '[2]SGU-Solar'!$A:$A,0))</f>
        <v>1</v>
      </c>
      <c r="HN1512">
        <f>INDEX('[2]SGU-Solar'!$B:$B, MATCH($A1512, '[2]SGU-Solar'!$A:$A,0))</f>
        <v>1</v>
      </c>
      <c r="HO1512">
        <f>INDEX('[2]SGU-Solar'!$B:$B, MATCH($A1512, '[2]SGU-Solar'!$A:$A,0))</f>
        <v>1</v>
      </c>
      <c r="HP1512">
        <f>INDEX('[2]SGU-Solar'!$B:$B, MATCH($A1512, '[2]SGU-Solar'!$A:$A,0))</f>
        <v>1</v>
      </c>
      <c r="HQ1512">
        <f>INDEX('[2]SGU-Solar'!$B:$B, MATCH($A1512, '[2]SGU-Solar'!$A:$A,0))</f>
        <v>1</v>
      </c>
      <c r="HR1512">
        <f>INDEX('[2]SGU-Solar'!$B:$B, MATCH($A1512, '[2]SGU-Solar'!$A:$A,0))</f>
        <v>1</v>
      </c>
      <c r="HS1512">
        <f>INDEX('[2]SGU-Solar'!$B:$B, MATCH($A1512, '[2]SGU-Solar'!$A:$A,0))</f>
        <v>1</v>
      </c>
      <c r="HT1512">
        <f>INDEX('[2]SGU-Solar'!$B:$B, MATCH($A1512, '[2]SGU-Solar'!$A:$A,0))</f>
        <v>1</v>
      </c>
      <c r="HU1512">
        <f>INDEX('[2]SGU-Solar'!$B:$B, MATCH($A1512, '[2]SGU-Solar'!$A:$A,0))</f>
        <v>1</v>
      </c>
      <c r="HV1512">
        <f>INDEX('[2]SGU-Solar'!$B:$B, MATCH($A1512, '[2]SGU-Solar'!$A:$A,0))</f>
        <v>1</v>
      </c>
      <c r="HW1512">
        <f>INDEX('[2]SGU-Solar'!$B:$B, MATCH($A1512, '[2]SGU-Solar'!$A:$A,0))</f>
        <v>1</v>
      </c>
      <c r="HX1512">
        <f>INDEX('[2]SGU-Solar'!$B:$B, MATCH($A1512, '[2]SGU-Solar'!$A:$A,0))</f>
        <v>1</v>
      </c>
      <c r="HY1512">
        <f>INDEX('[2]SGU-Solar'!$B:$B, MATCH($A1512, '[2]SGU-Solar'!$A:$A,0))</f>
        <v>1</v>
      </c>
      <c r="HZ1512">
        <f>INDEX('[2]SGU-Solar'!$B:$B, MATCH($A1512, '[2]SGU-Solar'!$A:$A,0))</f>
        <v>1</v>
      </c>
      <c r="IA1512">
        <f>INDEX('[2]SGU-Solar'!$B:$B, MATCH($A1512, '[2]SGU-Solar'!$A:$A,0))</f>
        <v>1</v>
      </c>
      <c r="IB1512">
        <f>INDEX('[2]SGU-Solar'!$B:$B, MATCH($A1512, '[2]SGU-Solar'!$A:$A,0))</f>
        <v>1</v>
      </c>
      <c r="IC1512">
        <f>INDEX('[2]SGU-Solar'!$B:$B, MATCH($A1512, '[2]SGU-Solar'!$A:$A,0))</f>
        <v>1</v>
      </c>
      <c r="ID1512">
        <f>INDEX('[2]SGU-Solar'!$B:$B, MATCH($A1512, '[2]SGU-Solar'!$A:$A,0))</f>
        <v>1</v>
      </c>
      <c r="IE1512">
        <f>INDEX('[2]SGU-Solar'!$B:$B, MATCH($A1512, '[2]SGU-Solar'!$A:$A,0))</f>
        <v>1</v>
      </c>
      <c r="IF1512">
        <f>INDEX('[2]SGU-Solar'!$B:$B, MATCH($A1512, '[2]SGU-Solar'!$A:$A,0))</f>
        <v>1</v>
      </c>
      <c r="IG1512">
        <f>INDEX('[2]SGU-Solar'!$B:$B, MATCH($A1512, '[2]SGU-Solar'!$A:$A,0))</f>
        <v>1</v>
      </c>
      <c r="IH1512">
        <f>INDEX('[2]SGU-Solar'!$B:$B, MATCH($A1512, '[2]SGU-Solar'!$A:$A,0))</f>
        <v>1</v>
      </c>
      <c r="II1512">
        <f>INDEX('[2]SGU-Solar'!$B:$B, MATCH($A1512, '[2]SGU-Solar'!$A:$A,0))</f>
        <v>1</v>
      </c>
      <c r="IJ1512">
        <f>INDEX('[2]SGU-Solar'!$B:$B, MATCH($A1512, '[2]SGU-Solar'!$A:$A,0))</f>
        <v>1</v>
      </c>
      <c r="IK1512">
        <f>INDEX('[2]SGU-Solar'!$B:$B, MATCH($A1512, '[2]SGU-Solar'!$A:$A,0))</f>
        <v>1</v>
      </c>
      <c r="IL1512">
        <f>INDEX('[2]SGU-Solar'!$B:$B, MATCH($A1512, '[2]SGU-Solar'!$A:$A,0))</f>
        <v>1</v>
      </c>
      <c r="IM1512">
        <f>INDEX('[2]SGU-Solar'!$B:$B, MATCH($A1512, '[2]SGU-Solar'!$A:$A,0))</f>
        <v>1</v>
      </c>
      <c r="IN1512">
        <f>INDEX('[2]SGU-Solar'!$B:$B, MATCH($A1512, '[2]SGU-Solar'!$A:$A,0))</f>
        <v>1</v>
      </c>
      <c r="IO1512">
        <f>INDEX('[2]SGU-Solar'!$B:$B, MATCH($A1512, '[2]SGU-Solar'!$A:$A,0))</f>
        <v>1</v>
      </c>
      <c r="IP1512">
        <f>INDEX('[2]SGU-Solar'!$B:$B, MATCH($A1512, '[2]SGU-Solar'!$A:$A,0))</f>
        <v>1</v>
      </c>
      <c r="IQ1512">
        <f>INDEX('[2]SGU-Solar'!$B:$B, MATCH($A1512, '[2]SGU-Solar'!$A:$A,0))</f>
        <v>1</v>
      </c>
      <c r="IR1512">
        <f>INDEX('[2]SGU-Solar'!$B:$B, MATCH($A1512, '[2]SGU-Solar'!$A:$A,0))</f>
        <v>1</v>
      </c>
      <c r="IS1512">
        <f>INDEX('[2]SGU-Solar'!$B:$B, MATCH($A1512, '[2]SGU-Solar'!$A:$A,0))</f>
        <v>1</v>
      </c>
      <c r="IT1512">
        <f>INDEX('[2]SGU-Solar'!$B:$B, MATCH($A1512, '[2]SGU-Solar'!$A:$A,0))</f>
        <v>1</v>
      </c>
      <c r="IU1512">
        <f>INDEX('[2]SGU-Solar'!$B:$B, MATCH($A1512, '[2]SGU-Solar'!$A:$A,0))</f>
        <v>1</v>
      </c>
      <c r="IV1512">
        <f>INDEX('[2]SGU-Solar'!$B:$B, MATCH($A1512, '[2]SGU-Solar'!$A:$A,0))</f>
        <v>1</v>
      </c>
      <c r="IW1512">
        <f>INDEX('[2]SGU-Solar'!$B:$B, MATCH($A1512, '[2]SGU-Solar'!$A:$A,0))</f>
        <v>1</v>
      </c>
      <c r="IX1512">
        <f>INDEX('[2]SGU-Solar'!$B:$B, MATCH($A1512, '[2]SGU-Solar'!$A:$A,0))</f>
        <v>1</v>
      </c>
      <c r="IY1512">
        <f>INDEX('[2]SGU-Solar'!$B:$B, MATCH($A1512, '[2]SGU-Solar'!$A:$A,0))</f>
        <v>1</v>
      </c>
      <c r="IZ1512">
        <f>INDEX('[2]SGU-Solar'!$B:$B, MATCH($A1512, '[2]SGU-Solar'!$A:$A,0))</f>
        <v>1</v>
      </c>
      <c r="JA1512">
        <f>INDEX('[2]SGU-Solar'!$B:$B, MATCH($A1512, '[2]SGU-Solar'!$A:$A,0))</f>
        <v>1</v>
      </c>
      <c r="JB1512">
        <f>INDEX('[2]SGU-Solar'!$B:$B, MATCH($A1512, '[2]SGU-Solar'!$A:$A,0))</f>
        <v>1</v>
      </c>
      <c r="JC1512">
        <f>INDEX('[2]SGU-Solar'!$B:$B, MATCH($A1512, '[2]SGU-Solar'!$A:$A,0))</f>
        <v>1</v>
      </c>
      <c r="JD1512">
        <f>INDEX('[2]SGU-Solar'!$B:$B, MATCH($A1512, '[2]SGU-Solar'!$A:$A,0))</f>
        <v>1</v>
      </c>
      <c r="JE1512">
        <f>INDEX('[2]SGU-Solar'!$B:$B, MATCH($A1512, '[2]SGU-Solar'!$A:$A,0))</f>
        <v>1</v>
      </c>
      <c r="JF1512">
        <f>INDEX('[2]SGU-Solar'!$B:$B, MATCH($A1512, '[2]SGU-Solar'!$A:$A,0))</f>
        <v>1</v>
      </c>
      <c r="JG1512">
        <f>INDEX('[2]SGU-Solar'!$B:$B, MATCH($A1512, '[2]SGU-Solar'!$A:$A,0))</f>
        <v>1</v>
      </c>
      <c r="JH1512">
        <f>INDEX('[2]SGU-Solar'!$B:$B, MATCH($A1512, '[2]SGU-Solar'!$A:$A,0))</f>
        <v>1</v>
      </c>
      <c r="JI1512">
        <f>INDEX('[2]SGU-Solar'!$B:$B, MATCH($A1512, '[2]SGU-Solar'!$A:$A,0))</f>
        <v>1</v>
      </c>
      <c r="JJ1512">
        <f>INDEX('[2]SGU-Solar'!$B:$B, MATCH($A1512, '[2]SGU-Solar'!$A:$A,0))</f>
        <v>1</v>
      </c>
      <c r="JK1512">
        <f>INDEX('[2]SGU-Solar'!$B:$B, MATCH($A1512, '[2]SGU-Solar'!$A:$A,0))</f>
        <v>1</v>
      </c>
      <c r="JL1512">
        <f>INDEX('[2]SGU-Solar'!$B:$B, MATCH($A1512, '[2]SGU-Solar'!$A:$A,0))</f>
        <v>1</v>
      </c>
      <c r="JM1512">
        <f>INDEX('[2]SGU-Solar'!$B:$B, MATCH($A1512, '[2]SGU-Solar'!$A:$A,0))</f>
        <v>1</v>
      </c>
      <c r="JN1512">
        <f>INDEX('[2]SGU-Solar'!$B:$B, MATCH($A1512, '[2]SGU-Solar'!$A:$A,0))</f>
        <v>1</v>
      </c>
      <c r="JO1512">
        <f>INDEX('[2]SGU-Solar'!$B:$B, MATCH($A1512, '[2]SGU-Solar'!$A:$A,0))</f>
        <v>1</v>
      </c>
      <c r="JP1512">
        <f>INDEX('[2]SGU-Solar'!$B:$B, MATCH($A1512, '[2]SGU-Solar'!$A:$A,0))</f>
        <v>1</v>
      </c>
      <c r="JQ1512">
        <f>INDEX('[2]SGU-Solar'!$B:$B, MATCH($A1512, '[2]SGU-Solar'!$A:$A,0))</f>
        <v>1</v>
      </c>
      <c r="JR1512">
        <f>INDEX('[2]SGU-Solar'!$B:$B, MATCH($A1512, '[2]SGU-Solar'!$A:$A,0))</f>
        <v>1</v>
      </c>
      <c r="JS1512">
        <f>INDEX('[2]SGU-Solar'!$B:$B, MATCH($A1512, '[2]SGU-Solar'!$A:$A,0))</f>
        <v>1</v>
      </c>
      <c r="JT1512">
        <f>INDEX('[2]SGU-Solar'!$B:$B, MATCH($A1512, '[2]SGU-Solar'!$A:$A,0))</f>
        <v>1</v>
      </c>
      <c r="JU1512">
        <f>INDEX('[2]SGU-Solar'!$B:$B, MATCH($A1512, '[2]SGU-Solar'!$A:$A,0))</f>
        <v>1</v>
      </c>
      <c r="JV1512">
        <f>INDEX('[2]SGU-Solar'!$B:$B, MATCH($A1512, '[2]SGU-Solar'!$A:$A,0))</f>
        <v>1</v>
      </c>
      <c r="JW1512">
        <f>INDEX('[2]SGU-Solar'!$B:$B, MATCH($A1512, '[2]SGU-Solar'!$A:$A,0))</f>
        <v>1</v>
      </c>
      <c r="JX1512">
        <f>INDEX('[2]SGU-Solar'!$B:$B, MATCH($A1512, '[2]SGU-Solar'!$A:$A,0))</f>
        <v>1</v>
      </c>
      <c r="JY1512">
        <f>INDEX('[2]SGU-Solar'!$B:$B, MATCH($A1512, '[2]SGU-Solar'!$A:$A,0))</f>
        <v>1</v>
      </c>
      <c r="JZ1512">
        <f>INDEX('[2]SGU-Solar'!$B:$B, MATCH($A1512, '[2]SGU-Solar'!$A:$A,0))</f>
        <v>1</v>
      </c>
    </row>
    <row r="1513" spans="1:286">
      <c r="A1513">
        <v>4112</v>
      </c>
      <c r="B1513" t="s">
        <v>17</v>
      </c>
      <c r="C1513">
        <v>0</v>
      </c>
      <c r="D1513">
        <v>0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1</v>
      </c>
      <c r="CL1513">
        <v>0</v>
      </c>
      <c r="CM1513">
        <v>1</v>
      </c>
      <c r="CN1513">
        <v>0</v>
      </c>
      <c r="CO1513">
        <v>1</v>
      </c>
      <c r="CP1513">
        <v>1</v>
      </c>
      <c r="CQ1513">
        <v>1</v>
      </c>
      <c r="CR1513">
        <v>0</v>
      </c>
      <c r="CS1513">
        <v>1</v>
      </c>
      <c r="CT1513">
        <v>2</v>
      </c>
      <c r="CU1513">
        <v>1</v>
      </c>
      <c r="CV1513">
        <v>2</v>
      </c>
      <c r="CW1513">
        <v>1</v>
      </c>
      <c r="CX1513">
        <v>2</v>
      </c>
      <c r="CY1513">
        <v>1</v>
      </c>
      <c r="CZ1513">
        <v>3</v>
      </c>
      <c r="DA1513">
        <v>9</v>
      </c>
      <c r="DB1513">
        <v>6</v>
      </c>
      <c r="DC1513">
        <v>4</v>
      </c>
      <c r="DD1513">
        <v>4</v>
      </c>
      <c r="DE1513">
        <v>1</v>
      </c>
      <c r="DF1513">
        <v>2</v>
      </c>
      <c r="DG1513">
        <v>2</v>
      </c>
      <c r="DH1513">
        <v>4</v>
      </c>
      <c r="DI1513">
        <v>6</v>
      </c>
      <c r="DJ1513">
        <v>4</v>
      </c>
      <c r="DK1513">
        <v>6</v>
      </c>
      <c r="DL1513">
        <v>14</v>
      </c>
      <c r="DM1513">
        <v>13</v>
      </c>
      <c r="DN1513">
        <v>19</v>
      </c>
      <c r="DO1513">
        <v>11</v>
      </c>
      <c r="DP1513">
        <f>INDEX('[2]SGU-Solar'!$B:$B, MATCH($A1513, '[2]SGU-Solar'!$A:$A,0))</f>
        <v>7</v>
      </c>
      <c r="DQ1513">
        <f>INDEX('[2]SGU-Solar'!$B:$B, MATCH($A1513, '[2]SGU-Solar'!$A:$A,0))</f>
        <v>7</v>
      </c>
      <c r="DR1513">
        <f>INDEX('[2]SGU-Solar'!$B:$B, MATCH($A1513, '[2]SGU-Solar'!$A:$A,0))</f>
        <v>7</v>
      </c>
      <c r="DS1513">
        <f>INDEX('[2]SGU-Solar'!$B:$B, MATCH($A1513, '[2]SGU-Solar'!$A:$A,0))</f>
        <v>7</v>
      </c>
      <c r="DT1513">
        <f>INDEX('[2]SGU-Solar'!$B:$B, MATCH($A1513, '[2]SGU-Solar'!$A:$A,0))</f>
        <v>7</v>
      </c>
      <c r="DU1513">
        <f>INDEX('[2]SGU-Solar'!$B:$B, MATCH($A1513, '[2]SGU-Solar'!$A:$A,0))</f>
        <v>7</v>
      </c>
      <c r="DV1513">
        <f>INDEX('[2]SGU-Solar'!$B:$B, MATCH($A1513, '[2]SGU-Solar'!$A:$A,0))</f>
        <v>7</v>
      </c>
      <c r="DW1513">
        <f>INDEX('[2]SGU-Solar'!$B:$B, MATCH($A1513, '[2]SGU-Solar'!$A:$A,0))</f>
        <v>7</v>
      </c>
      <c r="DX1513">
        <f>INDEX('[2]SGU-Solar'!$B:$B, MATCH($A1513, '[2]SGU-Solar'!$A:$A,0))</f>
        <v>7</v>
      </c>
      <c r="DY1513">
        <f>INDEX('[2]SGU-Solar'!$B:$B, MATCH($A1513, '[2]SGU-Solar'!$A:$A,0))</f>
        <v>7</v>
      </c>
      <c r="DZ1513">
        <f>INDEX('[2]SGU-Solar'!$B:$B, MATCH($A1513, '[2]SGU-Solar'!$A:$A,0))</f>
        <v>7</v>
      </c>
      <c r="EA1513">
        <f>INDEX('[2]SGU-Solar'!$B:$B, MATCH($A1513, '[2]SGU-Solar'!$A:$A,0))</f>
        <v>7</v>
      </c>
      <c r="EB1513">
        <f>INDEX('[2]SGU-Solar'!$B:$B, MATCH($A1513, '[2]SGU-Solar'!$A:$A,0))</f>
        <v>7</v>
      </c>
      <c r="EC1513">
        <f>INDEX('[2]SGU-Solar'!$B:$B, MATCH($A1513, '[2]SGU-Solar'!$A:$A,0))</f>
        <v>7</v>
      </c>
      <c r="ED1513">
        <f>INDEX('[2]SGU-Solar'!$B:$B, MATCH($A1513, '[2]SGU-Solar'!$A:$A,0))</f>
        <v>7</v>
      </c>
      <c r="EE1513">
        <f>INDEX('[2]SGU-Solar'!$B:$B, MATCH($A1513, '[2]SGU-Solar'!$A:$A,0))</f>
        <v>7</v>
      </c>
      <c r="EF1513">
        <f>INDEX('[2]SGU-Solar'!$B:$B, MATCH($A1513, '[2]SGU-Solar'!$A:$A,0))</f>
        <v>7</v>
      </c>
      <c r="EG1513">
        <f>INDEX('[2]SGU-Solar'!$S:$S, MATCH($A1513, '[2]SGU-Solar'!$A:$A,0))</f>
        <v>57</v>
      </c>
      <c r="EH1513">
        <f>INDEX('[2]SGU-Solar'!$S:$S, MATCH($A1513, '[2]SGU-Solar'!$A:$A,0))</f>
        <v>57</v>
      </c>
      <c r="EI1513">
        <f>INDEX('[2]SGU-Solar'!$S:$S, MATCH($A1513, '[2]SGU-Solar'!$A:$A,0))</f>
        <v>57</v>
      </c>
      <c r="EJ1513">
        <f>INDEX('[2]SGU-Solar'!$S:$S, MATCH($A1513, '[2]SGU-Solar'!$A:$A,0))</f>
        <v>57</v>
      </c>
      <c r="EK1513">
        <f>INDEX('[2]SGU-Solar'!$S:$S, MATCH($A1513, '[2]SGU-Solar'!$A:$A,0))</f>
        <v>57</v>
      </c>
      <c r="EL1513">
        <f>INDEX('[2]SGU-Solar'!$S:$S, MATCH($A1513, '[2]SGU-Solar'!$A:$A,0))</f>
        <v>57</v>
      </c>
      <c r="EM1513">
        <f>INDEX('[2]SGU-Solar'!$S:$S, MATCH($A1513, '[2]SGU-Solar'!$A:$A,0))</f>
        <v>57</v>
      </c>
      <c r="EN1513">
        <f>INDEX('[2]SGU-Solar'!$S:$S, MATCH($A1513, '[2]SGU-Solar'!$A:$A,0))</f>
        <v>57</v>
      </c>
      <c r="EO1513">
        <f>INDEX('[2]SGU-Solar'!$S:$S, MATCH($A1513, '[2]SGU-Solar'!$A:$A,0))</f>
        <v>57</v>
      </c>
      <c r="EP1513">
        <f>INDEX('[2]SGU-Solar'!$S:$S, MATCH($A1513, '[2]SGU-Solar'!$A:$A,0))</f>
        <v>57</v>
      </c>
      <c r="EQ1513">
        <f>INDEX('[2]SGU-Solar'!$S:$S, MATCH($A1513, '[2]SGU-Solar'!$A:$A,0))</f>
        <v>57</v>
      </c>
      <c r="ER1513">
        <f>INDEX('[2]SGU-Solar'!$S:$S, MATCH($A1513, '[2]SGU-Solar'!$A:$A,0))</f>
        <v>57</v>
      </c>
      <c r="ES1513">
        <f>INDEX('[2]SGU-Solar'!$S:$S, MATCH($A1513, '[2]SGU-Solar'!$A:$A,0))</f>
        <v>57</v>
      </c>
      <c r="ET1513">
        <f>INDEX('[2]SGU-Solar'!$S:$S, MATCH($A1513, '[2]SGU-Solar'!$A:$A,0))</f>
        <v>57</v>
      </c>
      <c r="EU1513">
        <f>INDEX('[2]SGU-Solar'!$S:$S, MATCH($A1513, '[2]SGU-Solar'!$A:$A,0))</f>
        <v>57</v>
      </c>
      <c r="EV1513">
        <f>INDEX('[2]SGU-Solar'!$S:$S, MATCH($A1513, '[2]SGU-Solar'!$A:$A,0))</f>
        <v>57</v>
      </c>
      <c r="EW1513">
        <f>INDEX('[2]SGU-Solar'!$S:$S, MATCH($A1513, '[2]SGU-Solar'!$A:$A,0))</f>
        <v>57</v>
      </c>
      <c r="EX1513">
        <f>INDEX('[2]SGU-Solar'!$S:$S, MATCH($A1513, '[2]SGU-Solar'!$A:$A,0))</f>
        <v>57</v>
      </c>
      <c r="EY1513">
        <f>INDEX('[2]SGU-Solar'!$S:$S, MATCH($A1513, '[2]SGU-Solar'!$A:$A,0))</f>
        <v>57</v>
      </c>
      <c r="EZ1513">
        <f>INDEX('[2]SGU-Solar'!$S:$S, MATCH($A1513, '[2]SGU-Solar'!$A:$A,0))</f>
        <v>57</v>
      </c>
      <c r="FA1513">
        <f>INDEX('[2]SGU-Solar'!$S:$S, MATCH($A1513, '[2]SGU-Solar'!$A:$A,0))</f>
        <v>57</v>
      </c>
      <c r="FB1513">
        <f>INDEX('[2]SGU-Solar'!$S:$S, MATCH($A1513, '[2]SGU-Solar'!$A:$A,0))</f>
        <v>57</v>
      </c>
      <c r="FC1513">
        <f>INDEX('[2]SGU-Solar'!$S:$S, MATCH($A1513, '[2]SGU-Solar'!$A:$A,0))</f>
        <v>57</v>
      </c>
      <c r="FD1513">
        <f>INDEX('[2]SGU-Solar'!$S:$S, MATCH($A1513, '[2]SGU-Solar'!$A:$A,0))</f>
        <v>57</v>
      </c>
      <c r="FE1513">
        <f>INDEX('[2]SGU-Solar'!$S:$S, MATCH($A1513, '[2]SGU-Solar'!$A:$A,0))</f>
        <v>57</v>
      </c>
      <c r="FF1513">
        <f>INDEX('[2]SGU-Solar'!$S:$S, MATCH($A1513, '[2]SGU-Solar'!$A:$A,0))</f>
        <v>57</v>
      </c>
      <c r="FG1513">
        <f>INDEX('[2]SGU-Solar'!$S:$S, MATCH($A1513, '[2]SGU-Solar'!$A:$A,0))</f>
        <v>57</v>
      </c>
      <c r="FH1513">
        <f>INDEX('[2]SGU-Solar'!$S:$S, MATCH($A1513, '[2]SGU-Solar'!$A:$A,0))</f>
        <v>57</v>
      </c>
      <c r="FI1513">
        <f>INDEX('[2]SGU-Solar'!$S:$S, MATCH($A1513, '[2]SGU-Solar'!$A:$A,0))</f>
        <v>57</v>
      </c>
      <c r="FJ1513">
        <f>INDEX('[2]SGU-Solar'!$B:$B, MATCH($A1513, '[2]SGU-Solar'!$A:$A,0))</f>
        <v>7</v>
      </c>
      <c r="FK1513">
        <f>INDEX('[2]SGU-Solar'!$B:$B, MATCH($A1513, '[2]SGU-Solar'!$A:$A,0))</f>
        <v>7</v>
      </c>
      <c r="FL1513">
        <f>INDEX('[2]SGU-Solar'!$B:$B, MATCH($A1513, '[2]SGU-Solar'!$A:$A,0))</f>
        <v>7</v>
      </c>
      <c r="FM1513">
        <f>INDEX('[2]SGU-Solar'!$B:$B, MATCH($A1513, '[2]SGU-Solar'!$A:$A,0))</f>
        <v>7</v>
      </c>
      <c r="FN1513">
        <f>INDEX('[2]SGU-Solar'!$B:$B, MATCH($A1513, '[2]SGU-Solar'!$A:$A,0))</f>
        <v>7</v>
      </c>
      <c r="FO1513">
        <f>INDEX('[2]SGU-Solar'!$B:$B, MATCH($A1513, '[2]SGU-Solar'!$A:$A,0))</f>
        <v>7</v>
      </c>
      <c r="FP1513">
        <f>INDEX('[2]SGU-Solar'!$B:$B, MATCH($A1513, '[2]SGU-Solar'!$A:$A,0))</f>
        <v>7</v>
      </c>
      <c r="FQ1513">
        <f>INDEX('[2]SGU-Solar'!$B:$B, MATCH($A1513, '[2]SGU-Solar'!$A:$A,0))</f>
        <v>7</v>
      </c>
      <c r="FR1513">
        <f>INDEX('[2]SGU-Solar'!$B:$B, MATCH($A1513, '[2]SGU-Solar'!$A:$A,0))</f>
        <v>7</v>
      </c>
      <c r="FS1513">
        <f>INDEX('[2]SGU-Solar'!$B:$B, MATCH($A1513, '[2]SGU-Solar'!$A:$A,0))</f>
        <v>7</v>
      </c>
      <c r="FT1513">
        <f>INDEX('[2]SGU-Solar'!$B:$B, MATCH($A1513, '[2]SGU-Solar'!$A:$A,0))</f>
        <v>7</v>
      </c>
      <c r="FU1513">
        <f>INDEX('[2]SGU-Solar'!$B:$B, MATCH($A1513, '[2]SGU-Solar'!$A:$A,0))</f>
        <v>7</v>
      </c>
      <c r="FV1513">
        <f>INDEX('[2]SGU-Solar'!$B:$B, MATCH($A1513, '[2]SGU-Solar'!$A:$A,0))</f>
        <v>7</v>
      </c>
      <c r="FW1513">
        <f>INDEX('[2]SGU-Solar'!$B:$B, MATCH($A1513, '[2]SGU-Solar'!$A:$A,0))</f>
        <v>7</v>
      </c>
      <c r="FX1513">
        <f>INDEX('[2]SGU-Solar'!$B:$B, MATCH($A1513, '[2]SGU-Solar'!$A:$A,0))</f>
        <v>7</v>
      </c>
      <c r="FY1513">
        <f>INDEX('[2]SGU-Solar'!$B:$B, MATCH($A1513, '[2]SGU-Solar'!$A:$A,0))</f>
        <v>7</v>
      </c>
      <c r="FZ1513">
        <f>INDEX('[2]SGU-Solar'!$B:$B, MATCH($A1513, '[2]SGU-Solar'!$A:$A,0))</f>
        <v>7</v>
      </c>
      <c r="GA1513">
        <f>INDEX('[2]SGU-Solar'!$B:$B, MATCH($A1513, '[2]SGU-Solar'!$A:$A,0))</f>
        <v>7</v>
      </c>
      <c r="GB1513">
        <f>INDEX('[2]SGU-Solar'!$B:$B, MATCH($A1513, '[2]SGU-Solar'!$A:$A,0))</f>
        <v>7</v>
      </c>
      <c r="GC1513">
        <f>INDEX('[2]SGU-Solar'!$B:$B, MATCH($A1513, '[2]SGU-Solar'!$A:$A,0))</f>
        <v>7</v>
      </c>
      <c r="GD1513">
        <f>INDEX('[2]SGU-Solar'!$B:$B, MATCH($A1513, '[2]SGU-Solar'!$A:$A,0))</f>
        <v>7</v>
      </c>
      <c r="GE1513">
        <f>INDEX('[2]SGU-Solar'!$B:$B, MATCH($A1513, '[2]SGU-Solar'!$A:$A,0))</f>
        <v>7</v>
      </c>
      <c r="GF1513">
        <f>INDEX('[2]SGU-Solar'!$B:$B, MATCH($A1513, '[2]SGU-Solar'!$A:$A,0))</f>
        <v>7</v>
      </c>
      <c r="GG1513">
        <f>INDEX('[2]SGU-Solar'!$B:$B, MATCH($A1513, '[2]SGU-Solar'!$A:$A,0))</f>
        <v>7</v>
      </c>
      <c r="GH1513">
        <f>INDEX('[2]SGU-Solar'!$B:$B, MATCH($A1513, '[2]SGU-Solar'!$A:$A,0))</f>
        <v>7</v>
      </c>
      <c r="GI1513">
        <f>INDEX('[2]SGU-Solar'!$B:$B, MATCH($A1513, '[2]SGU-Solar'!$A:$A,0))</f>
        <v>7</v>
      </c>
      <c r="GJ1513">
        <f>INDEX('[2]SGU-Solar'!$B:$B, MATCH($A1513, '[2]SGU-Solar'!$A:$A,0))</f>
        <v>7</v>
      </c>
      <c r="GK1513">
        <f>INDEX('[2]SGU-Solar'!$B:$B, MATCH($A1513, '[2]SGU-Solar'!$A:$A,0))</f>
        <v>7</v>
      </c>
      <c r="GL1513">
        <f>INDEX('[2]SGU-Solar'!$B:$B, MATCH($A1513, '[2]SGU-Solar'!$A:$A,0))</f>
        <v>7</v>
      </c>
      <c r="GM1513">
        <f>INDEX('[2]SGU-Solar'!$B:$B, MATCH($A1513, '[2]SGU-Solar'!$A:$A,0))</f>
        <v>7</v>
      </c>
      <c r="GN1513">
        <f>INDEX('[2]SGU-Solar'!$B:$B, MATCH($A1513, '[2]SGU-Solar'!$A:$A,0))</f>
        <v>7</v>
      </c>
      <c r="GO1513">
        <f>INDEX('[2]SGU-Solar'!$B:$B, MATCH($A1513, '[2]SGU-Solar'!$A:$A,0))</f>
        <v>7</v>
      </c>
      <c r="GP1513">
        <f>INDEX('[2]SGU-Solar'!$B:$B, MATCH($A1513, '[2]SGU-Solar'!$A:$A,0))</f>
        <v>7</v>
      </c>
      <c r="GQ1513">
        <f>INDEX('[2]SGU-Solar'!$B:$B, MATCH($A1513, '[2]SGU-Solar'!$A:$A,0))</f>
        <v>7</v>
      </c>
      <c r="GR1513">
        <f>INDEX('[2]SGU-Solar'!$B:$B, MATCH($A1513, '[2]SGU-Solar'!$A:$A,0))</f>
        <v>7</v>
      </c>
      <c r="GS1513">
        <f>INDEX('[2]SGU-Solar'!$B:$B, MATCH($A1513, '[2]SGU-Solar'!$A:$A,0))</f>
        <v>7</v>
      </c>
      <c r="GT1513">
        <f>INDEX('[2]SGU-Solar'!$B:$B, MATCH($A1513, '[2]SGU-Solar'!$A:$A,0))</f>
        <v>7</v>
      </c>
      <c r="GU1513">
        <f>INDEX('[2]SGU-Solar'!$B:$B, MATCH($A1513, '[2]SGU-Solar'!$A:$A,0))</f>
        <v>7</v>
      </c>
      <c r="GV1513">
        <f>INDEX('[2]SGU-Solar'!$B:$B, MATCH($A1513, '[2]SGU-Solar'!$A:$A,0))</f>
        <v>7</v>
      </c>
      <c r="GW1513">
        <f>INDEX('[2]SGU-Solar'!$B:$B, MATCH($A1513, '[2]SGU-Solar'!$A:$A,0))</f>
        <v>7</v>
      </c>
      <c r="GX1513">
        <f>INDEX('[2]SGU-Solar'!$B:$B, MATCH($A1513, '[2]SGU-Solar'!$A:$A,0))</f>
        <v>7</v>
      </c>
      <c r="GY1513">
        <f>INDEX('[2]SGU-Solar'!$B:$B, MATCH($A1513, '[2]SGU-Solar'!$A:$A,0))</f>
        <v>7</v>
      </c>
      <c r="GZ1513">
        <f>INDEX('[2]SGU-Solar'!$B:$B, MATCH($A1513, '[2]SGU-Solar'!$A:$A,0))</f>
        <v>7</v>
      </c>
      <c r="HA1513">
        <f>INDEX('[2]SGU-Solar'!$B:$B, MATCH($A1513, '[2]SGU-Solar'!$A:$A,0))</f>
        <v>7</v>
      </c>
      <c r="HB1513">
        <f>INDEX('[2]SGU-Solar'!$B:$B, MATCH($A1513, '[2]SGU-Solar'!$A:$A,0))</f>
        <v>7</v>
      </c>
      <c r="HC1513">
        <f>INDEX('[2]SGU-Solar'!$B:$B, MATCH($A1513, '[2]SGU-Solar'!$A:$A,0))</f>
        <v>7</v>
      </c>
      <c r="HD1513">
        <f>INDEX('[2]SGU-Solar'!$B:$B, MATCH($A1513, '[2]SGU-Solar'!$A:$A,0))</f>
        <v>7</v>
      </c>
      <c r="HE1513">
        <f>INDEX('[2]SGU-Solar'!$B:$B, MATCH($A1513, '[2]SGU-Solar'!$A:$A,0))</f>
        <v>7</v>
      </c>
      <c r="HF1513">
        <f>INDEX('[2]SGU-Solar'!$B:$B, MATCH($A1513, '[2]SGU-Solar'!$A:$A,0))</f>
        <v>7</v>
      </c>
      <c r="HG1513">
        <f>INDEX('[2]SGU-Solar'!$B:$B, MATCH($A1513, '[2]SGU-Solar'!$A:$A,0))</f>
        <v>7</v>
      </c>
      <c r="HH1513">
        <f>INDEX('[2]SGU-Solar'!$B:$B, MATCH($A1513, '[2]SGU-Solar'!$A:$A,0))</f>
        <v>7</v>
      </c>
      <c r="HI1513">
        <f>INDEX('[2]SGU-Solar'!$B:$B, MATCH($A1513, '[2]SGU-Solar'!$A:$A,0))</f>
        <v>7</v>
      </c>
      <c r="HJ1513">
        <f>INDEX('[2]SGU-Solar'!$B:$B, MATCH($A1513, '[2]SGU-Solar'!$A:$A,0))</f>
        <v>7</v>
      </c>
      <c r="HK1513">
        <f>INDEX('[2]SGU-Solar'!$B:$B, MATCH($A1513, '[2]SGU-Solar'!$A:$A,0))</f>
        <v>7</v>
      </c>
      <c r="HL1513">
        <f>INDEX('[2]SGU-Solar'!$B:$B, MATCH($A1513, '[2]SGU-Solar'!$A:$A,0))</f>
        <v>7</v>
      </c>
      <c r="HM1513">
        <f>INDEX('[2]SGU-Solar'!$B:$B, MATCH($A1513, '[2]SGU-Solar'!$A:$A,0))</f>
        <v>7</v>
      </c>
      <c r="HN1513">
        <f>INDEX('[2]SGU-Solar'!$B:$B, MATCH($A1513, '[2]SGU-Solar'!$A:$A,0))</f>
        <v>7</v>
      </c>
      <c r="HO1513">
        <f>INDEX('[2]SGU-Solar'!$B:$B, MATCH($A1513, '[2]SGU-Solar'!$A:$A,0))</f>
        <v>7</v>
      </c>
      <c r="HP1513">
        <f>INDEX('[2]SGU-Solar'!$B:$B, MATCH($A1513, '[2]SGU-Solar'!$A:$A,0))</f>
        <v>7</v>
      </c>
      <c r="HQ1513">
        <f>INDEX('[2]SGU-Solar'!$B:$B, MATCH($A1513, '[2]SGU-Solar'!$A:$A,0))</f>
        <v>7</v>
      </c>
      <c r="HR1513">
        <f>INDEX('[2]SGU-Solar'!$B:$B, MATCH($A1513, '[2]SGU-Solar'!$A:$A,0))</f>
        <v>7</v>
      </c>
      <c r="HS1513">
        <f>INDEX('[2]SGU-Solar'!$B:$B, MATCH($A1513, '[2]SGU-Solar'!$A:$A,0))</f>
        <v>7</v>
      </c>
      <c r="HT1513">
        <f>INDEX('[2]SGU-Solar'!$B:$B, MATCH($A1513, '[2]SGU-Solar'!$A:$A,0))</f>
        <v>7</v>
      </c>
      <c r="HU1513">
        <f>INDEX('[2]SGU-Solar'!$B:$B, MATCH($A1513, '[2]SGU-Solar'!$A:$A,0))</f>
        <v>7</v>
      </c>
      <c r="HV1513">
        <f>INDEX('[2]SGU-Solar'!$B:$B, MATCH($A1513, '[2]SGU-Solar'!$A:$A,0))</f>
        <v>7</v>
      </c>
      <c r="HW1513">
        <f>INDEX('[2]SGU-Solar'!$B:$B, MATCH($A1513, '[2]SGU-Solar'!$A:$A,0))</f>
        <v>7</v>
      </c>
      <c r="HX1513">
        <f>INDEX('[2]SGU-Solar'!$B:$B, MATCH($A1513, '[2]SGU-Solar'!$A:$A,0))</f>
        <v>7</v>
      </c>
      <c r="HY1513">
        <f>INDEX('[2]SGU-Solar'!$B:$B, MATCH($A1513, '[2]SGU-Solar'!$A:$A,0))</f>
        <v>7</v>
      </c>
      <c r="HZ1513">
        <f>INDEX('[2]SGU-Solar'!$B:$B, MATCH($A1513, '[2]SGU-Solar'!$A:$A,0))</f>
        <v>7</v>
      </c>
      <c r="IA1513">
        <f>INDEX('[2]SGU-Solar'!$B:$B, MATCH($A1513, '[2]SGU-Solar'!$A:$A,0))</f>
        <v>7</v>
      </c>
      <c r="IB1513">
        <f>INDEX('[2]SGU-Solar'!$B:$B, MATCH($A1513, '[2]SGU-Solar'!$A:$A,0))</f>
        <v>7</v>
      </c>
      <c r="IC1513">
        <f>INDEX('[2]SGU-Solar'!$B:$B, MATCH($A1513, '[2]SGU-Solar'!$A:$A,0))</f>
        <v>7</v>
      </c>
      <c r="ID1513">
        <f>INDEX('[2]SGU-Solar'!$B:$B, MATCH($A1513, '[2]SGU-Solar'!$A:$A,0))</f>
        <v>7</v>
      </c>
      <c r="IE1513">
        <f>INDEX('[2]SGU-Solar'!$B:$B, MATCH($A1513, '[2]SGU-Solar'!$A:$A,0))</f>
        <v>7</v>
      </c>
      <c r="IF1513">
        <f>INDEX('[2]SGU-Solar'!$B:$B, MATCH($A1513, '[2]SGU-Solar'!$A:$A,0))</f>
        <v>7</v>
      </c>
      <c r="IG1513">
        <f>INDEX('[2]SGU-Solar'!$B:$B, MATCH($A1513, '[2]SGU-Solar'!$A:$A,0))</f>
        <v>7</v>
      </c>
      <c r="IH1513">
        <f>INDEX('[2]SGU-Solar'!$B:$B, MATCH($A1513, '[2]SGU-Solar'!$A:$A,0))</f>
        <v>7</v>
      </c>
      <c r="II1513">
        <f>INDEX('[2]SGU-Solar'!$B:$B, MATCH($A1513, '[2]SGU-Solar'!$A:$A,0))</f>
        <v>7</v>
      </c>
      <c r="IJ1513">
        <f>INDEX('[2]SGU-Solar'!$B:$B, MATCH($A1513, '[2]SGU-Solar'!$A:$A,0))</f>
        <v>7</v>
      </c>
      <c r="IK1513">
        <f>INDEX('[2]SGU-Solar'!$B:$B, MATCH($A1513, '[2]SGU-Solar'!$A:$A,0))</f>
        <v>7</v>
      </c>
      <c r="IL1513">
        <f>INDEX('[2]SGU-Solar'!$B:$B, MATCH($A1513, '[2]SGU-Solar'!$A:$A,0))</f>
        <v>7</v>
      </c>
      <c r="IM1513">
        <f>INDEX('[2]SGU-Solar'!$B:$B, MATCH($A1513, '[2]SGU-Solar'!$A:$A,0))</f>
        <v>7</v>
      </c>
      <c r="IN1513">
        <f>INDEX('[2]SGU-Solar'!$B:$B, MATCH($A1513, '[2]SGU-Solar'!$A:$A,0))</f>
        <v>7</v>
      </c>
      <c r="IO1513">
        <f>INDEX('[2]SGU-Solar'!$B:$B, MATCH($A1513, '[2]SGU-Solar'!$A:$A,0))</f>
        <v>7</v>
      </c>
      <c r="IP1513">
        <f>INDEX('[2]SGU-Solar'!$B:$B, MATCH($A1513, '[2]SGU-Solar'!$A:$A,0))</f>
        <v>7</v>
      </c>
      <c r="IQ1513">
        <f>INDEX('[2]SGU-Solar'!$B:$B, MATCH($A1513, '[2]SGU-Solar'!$A:$A,0))</f>
        <v>7</v>
      </c>
      <c r="IR1513">
        <f>INDEX('[2]SGU-Solar'!$B:$B, MATCH($A1513, '[2]SGU-Solar'!$A:$A,0))</f>
        <v>7</v>
      </c>
      <c r="IS1513">
        <f>INDEX('[2]SGU-Solar'!$B:$B, MATCH($A1513, '[2]SGU-Solar'!$A:$A,0))</f>
        <v>7</v>
      </c>
      <c r="IT1513">
        <f>INDEX('[2]SGU-Solar'!$B:$B, MATCH($A1513, '[2]SGU-Solar'!$A:$A,0))</f>
        <v>7</v>
      </c>
      <c r="IU1513">
        <f>INDEX('[2]SGU-Solar'!$B:$B, MATCH($A1513, '[2]SGU-Solar'!$A:$A,0))</f>
        <v>7</v>
      </c>
      <c r="IV1513">
        <f>INDEX('[2]SGU-Solar'!$B:$B, MATCH($A1513, '[2]SGU-Solar'!$A:$A,0))</f>
        <v>7</v>
      </c>
      <c r="IW1513">
        <f>INDEX('[2]SGU-Solar'!$B:$B, MATCH($A1513, '[2]SGU-Solar'!$A:$A,0))</f>
        <v>7</v>
      </c>
      <c r="IX1513">
        <f>INDEX('[2]SGU-Solar'!$B:$B, MATCH($A1513, '[2]SGU-Solar'!$A:$A,0))</f>
        <v>7</v>
      </c>
      <c r="IY1513">
        <f>INDEX('[2]SGU-Solar'!$B:$B, MATCH($A1513, '[2]SGU-Solar'!$A:$A,0))</f>
        <v>7</v>
      </c>
      <c r="IZ1513">
        <f>INDEX('[2]SGU-Solar'!$B:$B, MATCH($A1513, '[2]SGU-Solar'!$A:$A,0))</f>
        <v>7</v>
      </c>
      <c r="JA1513">
        <f>INDEX('[2]SGU-Solar'!$B:$B, MATCH($A1513, '[2]SGU-Solar'!$A:$A,0))</f>
        <v>7</v>
      </c>
      <c r="JB1513">
        <f>INDEX('[2]SGU-Solar'!$B:$B, MATCH($A1513, '[2]SGU-Solar'!$A:$A,0))</f>
        <v>7</v>
      </c>
      <c r="JC1513">
        <f>INDEX('[2]SGU-Solar'!$B:$B, MATCH($A1513, '[2]SGU-Solar'!$A:$A,0))</f>
        <v>7</v>
      </c>
      <c r="JD1513">
        <f>INDEX('[2]SGU-Solar'!$B:$B, MATCH($A1513, '[2]SGU-Solar'!$A:$A,0))</f>
        <v>7</v>
      </c>
      <c r="JE1513">
        <f>INDEX('[2]SGU-Solar'!$B:$B, MATCH($A1513, '[2]SGU-Solar'!$A:$A,0))</f>
        <v>7</v>
      </c>
      <c r="JF1513">
        <f>INDEX('[2]SGU-Solar'!$B:$B, MATCH($A1513, '[2]SGU-Solar'!$A:$A,0))</f>
        <v>7</v>
      </c>
      <c r="JG1513">
        <f>INDEX('[2]SGU-Solar'!$B:$B, MATCH($A1513, '[2]SGU-Solar'!$A:$A,0))</f>
        <v>7</v>
      </c>
      <c r="JH1513">
        <f>INDEX('[2]SGU-Solar'!$B:$B, MATCH($A1513, '[2]SGU-Solar'!$A:$A,0))</f>
        <v>7</v>
      </c>
      <c r="JI1513">
        <f>INDEX('[2]SGU-Solar'!$B:$B, MATCH($A1513, '[2]SGU-Solar'!$A:$A,0))</f>
        <v>7</v>
      </c>
      <c r="JJ1513">
        <f>INDEX('[2]SGU-Solar'!$B:$B, MATCH($A1513, '[2]SGU-Solar'!$A:$A,0))</f>
        <v>7</v>
      </c>
      <c r="JK1513">
        <f>INDEX('[2]SGU-Solar'!$B:$B, MATCH($A1513, '[2]SGU-Solar'!$A:$A,0))</f>
        <v>7</v>
      </c>
      <c r="JL1513">
        <f>INDEX('[2]SGU-Solar'!$B:$B, MATCH($A1513, '[2]SGU-Solar'!$A:$A,0))</f>
        <v>7</v>
      </c>
      <c r="JM1513">
        <f>INDEX('[2]SGU-Solar'!$B:$B, MATCH($A1513, '[2]SGU-Solar'!$A:$A,0))</f>
        <v>7</v>
      </c>
      <c r="JN1513">
        <f>INDEX('[2]SGU-Solar'!$B:$B, MATCH($A1513, '[2]SGU-Solar'!$A:$A,0))</f>
        <v>7</v>
      </c>
      <c r="JO1513">
        <f>INDEX('[2]SGU-Solar'!$B:$B, MATCH($A1513, '[2]SGU-Solar'!$A:$A,0))</f>
        <v>7</v>
      </c>
      <c r="JP1513">
        <f>INDEX('[2]SGU-Solar'!$B:$B, MATCH($A1513, '[2]SGU-Solar'!$A:$A,0))</f>
        <v>7</v>
      </c>
      <c r="JQ1513">
        <f>INDEX('[2]SGU-Solar'!$B:$B, MATCH($A1513, '[2]SGU-Solar'!$A:$A,0))</f>
        <v>7</v>
      </c>
      <c r="JR1513">
        <f>INDEX('[2]SGU-Solar'!$B:$B, MATCH($A1513, '[2]SGU-Solar'!$A:$A,0))</f>
        <v>7</v>
      </c>
      <c r="JS1513">
        <f>INDEX('[2]SGU-Solar'!$B:$B, MATCH($A1513, '[2]SGU-Solar'!$A:$A,0))</f>
        <v>7</v>
      </c>
      <c r="JT1513">
        <f>INDEX('[2]SGU-Solar'!$B:$B, MATCH($A1513, '[2]SGU-Solar'!$A:$A,0))</f>
        <v>7</v>
      </c>
      <c r="JU1513">
        <f>INDEX('[2]SGU-Solar'!$B:$B, MATCH($A1513, '[2]SGU-Solar'!$A:$A,0))</f>
        <v>7</v>
      </c>
      <c r="JV1513">
        <f>INDEX('[2]SGU-Solar'!$B:$B, MATCH($A1513, '[2]SGU-Solar'!$A:$A,0))</f>
        <v>7</v>
      </c>
      <c r="JW1513">
        <f>INDEX('[2]SGU-Solar'!$B:$B, MATCH($A1513, '[2]SGU-Solar'!$A:$A,0))</f>
        <v>7</v>
      </c>
      <c r="JX1513">
        <f>INDEX('[2]SGU-Solar'!$B:$B, MATCH($A1513, '[2]SGU-Solar'!$A:$A,0))</f>
        <v>7</v>
      </c>
      <c r="JY1513">
        <f>INDEX('[2]SGU-Solar'!$B:$B, MATCH($A1513, '[2]SGU-Solar'!$A:$A,0))</f>
        <v>7</v>
      </c>
      <c r="JZ1513">
        <f>INDEX('[2]SGU-Solar'!$B:$B, MATCH($A1513, '[2]SGU-Solar'!$A:$A,0))</f>
        <v>7</v>
      </c>
    </row>
    <row r="1514" spans="1:286">
      <c r="A1514">
        <v>4113</v>
      </c>
      <c r="B1514" t="s">
        <v>17</v>
      </c>
      <c r="C1514">
        <v>0</v>
      </c>
      <c r="D1514">
        <v>0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1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1</v>
      </c>
      <c r="AS1514">
        <v>0</v>
      </c>
      <c r="AT1514">
        <v>0</v>
      </c>
      <c r="AU1514">
        <v>0</v>
      </c>
      <c r="AV1514">
        <v>1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0</v>
      </c>
      <c r="BZ1514">
        <v>0</v>
      </c>
      <c r="CA1514">
        <v>0</v>
      </c>
      <c r="CB1514">
        <v>0</v>
      </c>
      <c r="CC1514">
        <v>0</v>
      </c>
      <c r="CD1514">
        <v>0</v>
      </c>
      <c r="CE1514">
        <v>0</v>
      </c>
      <c r="CF1514">
        <v>1</v>
      </c>
      <c r="CG1514">
        <v>1</v>
      </c>
      <c r="CH1514">
        <v>0</v>
      </c>
      <c r="CI1514">
        <v>0</v>
      </c>
      <c r="CJ1514">
        <v>1</v>
      </c>
      <c r="CK1514">
        <v>2</v>
      </c>
      <c r="CL1514">
        <v>0</v>
      </c>
      <c r="CM1514">
        <v>1</v>
      </c>
      <c r="CN1514">
        <v>0</v>
      </c>
      <c r="CO1514">
        <v>1</v>
      </c>
      <c r="CP1514">
        <v>2</v>
      </c>
      <c r="CQ1514">
        <v>2</v>
      </c>
      <c r="CR1514">
        <v>0</v>
      </c>
      <c r="CS1514">
        <v>5</v>
      </c>
      <c r="CT1514">
        <v>8</v>
      </c>
      <c r="CU1514">
        <v>2</v>
      </c>
      <c r="CV1514">
        <v>7</v>
      </c>
      <c r="CW1514">
        <v>3</v>
      </c>
      <c r="CX1514">
        <v>9</v>
      </c>
      <c r="CY1514">
        <v>13</v>
      </c>
      <c r="CZ1514">
        <v>11</v>
      </c>
      <c r="DA1514">
        <v>10</v>
      </c>
      <c r="DB1514">
        <v>20</v>
      </c>
      <c r="DC1514">
        <v>12</v>
      </c>
      <c r="DD1514">
        <v>10</v>
      </c>
      <c r="DE1514">
        <v>9</v>
      </c>
      <c r="DF1514">
        <v>17</v>
      </c>
      <c r="DG1514">
        <v>15</v>
      </c>
      <c r="DH1514">
        <v>28</v>
      </c>
      <c r="DI1514">
        <v>28</v>
      </c>
      <c r="DJ1514">
        <v>17</v>
      </c>
      <c r="DK1514">
        <v>40</v>
      </c>
      <c r="DL1514">
        <v>36</v>
      </c>
      <c r="DM1514">
        <v>40</v>
      </c>
      <c r="DN1514">
        <v>63</v>
      </c>
      <c r="DO1514">
        <v>33</v>
      </c>
      <c r="DP1514">
        <f>INDEX('[2]SGU-Solar'!$B:$B, MATCH($A1514, '[2]SGU-Solar'!$A:$A,0))</f>
        <v>35</v>
      </c>
      <c r="DQ1514">
        <f>INDEX('[2]SGU-Solar'!$B:$B, MATCH($A1514, '[2]SGU-Solar'!$A:$A,0))</f>
        <v>35</v>
      </c>
      <c r="DR1514">
        <f>INDEX('[2]SGU-Solar'!$B:$B, MATCH($A1514, '[2]SGU-Solar'!$A:$A,0))</f>
        <v>35</v>
      </c>
      <c r="DS1514">
        <f>INDEX('[2]SGU-Solar'!$B:$B, MATCH($A1514, '[2]SGU-Solar'!$A:$A,0))</f>
        <v>35</v>
      </c>
      <c r="DT1514">
        <f>INDEX('[2]SGU-Solar'!$B:$B, MATCH($A1514, '[2]SGU-Solar'!$A:$A,0))</f>
        <v>35</v>
      </c>
      <c r="DU1514">
        <f>INDEX('[2]SGU-Solar'!$B:$B, MATCH($A1514, '[2]SGU-Solar'!$A:$A,0))</f>
        <v>35</v>
      </c>
      <c r="DV1514">
        <f>INDEX('[2]SGU-Solar'!$B:$B, MATCH($A1514, '[2]SGU-Solar'!$A:$A,0))</f>
        <v>35</v>
      </c>
      <c r="DW1514">
        <f>INDEX('[2]SGU-Solar'!$B:$B, MATCH($A1514, '[2]SGU-Solar'!$A:$A,0))</f>
        <v>35</v>
      </c>
      <c r="DX1514">
        <f>INDEX('[2]SGU-Solar'!$B:$B, MATCH($A1514, '[2]SGU-Solar'!$A:$A,0))</f>
        <v>35</v>
      </c>
      <c r="DY1514">
        <f>INDEX('[2]SGU-Solar'!$B:$B, MATCH($A1514, '[2]SGU-Solar'!$A:$A,0))</f>
        <v>35</v>
      </c>
      <c r="DZ1514">
        <f>INDEX('[2]SGU-Solar'!$B:$B, MATCH($A1514, '[2]SGU-Solar'!$A:$A,0))</f>
        <v>35</v>
      </c>
      <c r="EA1514">
        <f>INDEX('[2]SGU-Solar'!$B:$B, MATCH($A1514, '[2]SGU-Solar'!$A:$A,0))</f>
        <v>35</v>
      </c>
      <c r="EB1514">
        <f>INDEX('[2]SGU-Solar'!$B:$B, MATCH($A1514, '[2]SGU-Solar'!$A:$A,0))</f>
        <v>35</v>
      </c>
      <c r="EC1514">
        <f>INDEX('[2]SGU-Solar'!$B:$B, MATCH($A1514, '[2]SGU-Solar'!$A:$A,0))</f>
        <v>35</v>
      </c>
      <c r="ED1514">
        <f>INDEX('[2]SGU-Solar'!$B:$B, MATCH($A1514, '[2]SGU-Solar'!$A:$A,0))</f>
        <v>35</v>
      </c>
      <c r="EE1514">
        <f>INDEX('[2]SGU-Solar'!$B:$B, MATCH($A1514, '[2]SGU-Solar'!$A:$A,0))</f>
        <v>35</v>
      </c>
      <c r="EF1514">
        <f>INDEX('[2]SGU-Solar'!$B:$B, MATCH($A1514, '[2]SGU-Solar'!$A:$A,0))</f>
        <v>35</v>
      </c>
      <c r="EG1514">
        <f>INDEX('[2]SGU-Solar'!$S:$S, MATCH($A1514, '[2]SGU-Solar'!$A:$A,0))</f>
        <v>145</v>
      </c>
      <c r="EH1514">
        <f>INDEX('[2]SGU-Solar'!$S:$S, MATCH($A1514, '[2]SGU-Solar'!$A:$A,0))</f>
        <v>145</v>
      </c>
      <c r="EI1514">
        <f>INDEX('[2]SGU-Solar'!$S:$S, MATCH($A1514, '[2]SGU-Solar'!$A:$A,0))</f>
        <v>145</v>
      </c>
      <c r="EJ1514">
        <f>INDEX('[2]SGU-Solar'!$S:$S, MATCH($A1514, '[2]SGU-Solar'!$A:$A,0))</f>
        <v>145</v>
      </c>
      <c r="EK1514">
        <f>INDEX('[2]SGU-Solar'!$S:$S, MATCH($A1514, '[2]SGU-Solar'!$A:$A,0))</f>
        <v>145</v>
      </c>
      <c r="EL1514">
        <f>INDEX('[2]SGU-Solar'!$S:$S, MATCH($A1514, '[2]SGU-Solar'!$A:$A,0))</f>
        <v>145</v>
      </c>
      <c r="EM1514">
        <f>INDEX('[2]SGU-Solar'!$S:$S, MATCH($A1514, '[2]SGU-Solar'!$A:$A,0))</f>
        <v>145</v>
      </c>
      <c r="EN1514">
        <f>INDEX('[2]SGU-Solar'!$S:$S, MATCH($A1514, '[2]SGU-Solar'!$A:$A,0))</f>
        <v>145</v>
      </c>
      <c r="EO1514">
        <f>INDEX('[2]SGU-Solar'!$S:$S, MATCH($A1514, '[2]SGU-Solar'!$A:$A,0))</f>
        <v>145</v>
      </c>
      <c r="EP1514">
        <f>INDEX('[2]SGU-Solar'!$S:$S, MATCH($A1514, '[2]SGU-Solar'!$A:$A,0))</f>
        <v>145</v>
      </c>
      <c r="EQ1514">
        <f>INDEX('[2]SGU-Solar'!$S:$S, MATCH($A1514, '[2]SGU-Solar'!$A:$A,0))</f>
        <v>145</v>
      </c>
      <c r="ER1514">
        <f>INDEX('[2]SGU-Solar'!$S:$S, MATCH($A1514, '[2]SGU-Solar'!$A:$A,0))</f>
        <v>145</v>
      </c>
      <c r="ES1514">
        <f>INDEX('[2]SGU-Solar'!$S:$S, MATCH($A1514, '[2]SGU-Solar'!$A:$A,0))</f>
        <v>145</v>
      </c>
      <c r="ET1514">
        <f>INDEX('[2]SGU-Solar'!$S:$S, MATCH($A1514, '[2]SGU-Solar'!$A:$A,0))</f>
        <v>145</v>
      </c>
      <c r="EU1514">
        <f>INDEX('[2]SGU-Solar'!$S:$S, MATCH($A1514, '[2]SGU-Solar'!$A:$A,0))</f>
        <v>145</v>
      </c>
      <c r="EV1514">
        <f>INDEX('[2]SGU-Solar'!$S:$S, MATCH($A1514, '[2]SGU-Solar'!$A:$A,0))</f>
        <v>145</v>
      </c>
      <c r="EW1514">
        <f>INDEX('[2]SGU-Solar'!$S:$S, MATCH($A1514, '[2]SGU-Solar'!$A:$A,0))</f>
        <v>145</v>
      </c>
      <c r="EX1514">
        <f>INDEX('[2]SGU-Solar'!$S:$S, MATCH($A1514, '[2]SGU-Solar'!$A:$A,0))</f>
        <v>145</v>
      </c>
      <c r="EY1514">
        <f>INDEX('[2]SGU-Solar'!$S:$S, MATCH($A1514, '[2]SGU-Solar'!$A:$A,0))</f>
        <v>145</v>
      </c>
      <c r="EZ1514">
        <f>INDEX('[2]SGU-Solar'!$S:$S, MATCH($A1514, '[2]SGU-Solar'!$A:$A,0))</f>
        <v>145</v>
      </c>
      <c r="FA1514">
        <f>INDEX('[2]SGU-Solar'!$S:$S, MATCH($A1514, '[2]SGU-Solar'!$A:$A,0))</f>
        <v>145</v>
      </c>
      <c r="FB1514">
        <f>INDEX('[2]SGU-Solar'!$S:$S, MATCH($A1514, '[2]SGU-Solar'!$A:$A,0))</f>
        <v>145</v>
      </c>
      <c r="FC1514">
        <f>INDEX('[2]SGU-Solar'!$S:$S, MATCH($A1514, '[2]SGU-Solar'!$A:$A,0))</f>
        <v>145</v>
      </c>
      <c r="FD1514">
        <f>INDEX('[2]SGU-Solar'!$S:$S, MATCH($A1514, '[2]SGU-Solar'!$A:$A,0))</f>
        <v>145</v>
      </c>
      <c r="FE1514">
        <f>INDEX('[2]SGU-Solar'!$S:$S, MATCH($A1514, '[2]SGU-Solar'!$A:$A,0))</f>
        <v>145</v>
      </c>
      <c r="FF1514">
        <f>INDEX('[2]SGU-Solar'!$S:$S, MATCH($A1514, '[2]SGU-Solar'!$A:$A,0))</f>
        <v>145</v>
      </c>
      <c r="FG1514">
        <f>INDEX('[2]SGU-Solar'!$S:$S, MATCH($A1514, '[2]SGU-Solar'!$A:$A,0))</f>
        <v>145</v>
      </c>
      <c r="FH1514">
        <f>INDEX('[2]SGU-Solar'!$S:$S, MATCH($A1514, '[2]SGU-Solar'!$A:$A,0))</f>
        <v>145</v>
      </c>
      <c r="FI1514">
        <f>INDEX('[2]SGU-Solar'!$S:$S, MATCH($A1514, '[2]SGU-Solar'!$A:$A,0))</f>
        <v>145</v>
      </c>
      <c r="FJ1514">
        <f>INDEX('[2]SGU-Solar'!$B:$B, MATCH($A1514, '[2]SGU-Solar'!$A:$A,0))</f>
        <v>35</v>
      </c>
      <c r="FK1514">
        <f>INDEX('[2]SGU-Solar'!$B:$B, MATCH($A1514, '[2]SGU-Solar'!$A:$A,0))</f>
        <v>35</v>
      </c>
      <c r="FL1514">
        <f>INDEX('[2]SGU-Solar'!$B:$B, MATCH($A1514, '[2]SGU-Solar'!$A:$A,0))</f>
        <v>35</v>
      </c>
      <c r="FM1514">
        <f>INDEX('[2]SGU-Solar'!$B:$B, MATCH($A1514, '[2]SGU-Solar'!$A:$A,0))</f>
        <v>35</v>
      </c>
      <c r="FN1514">
        <f>INDEX('[2]SGU-Solar'!$B:$B, MATCH($A1514, '[2]SGU-Solar'!$A:$A,0))</f>
        <v>35</v>
      </c>
      <c r="FO1514">
        <f>INDEX('[2]SGU-Solar'!$B:$B, MATCH($A1514, '[2]SGU-Solar'!$A:$A,0))</f>
        <v>35</v>
      </c>
      <c r="FP1514">
        <f>INDEX('[2]SGU-Solar'!$B:$B, MATCH($A1514, '[2]SGU-Solar'!$A:$A,0))</f>
        <v>35</v>
      </c>
      <c r="FQ1514">
        <f>INDEX('[2]SGU-Solar'!$B:$B, MATCH($A1514, '[2]SGU-Solar'!$A:$A,0))</f>
        <v>35</v>
      </c>
      <c r="FR1514">
        <f>INDEX('[2]SGU-Solar'!$B:$B, MATCH($A1514, '[2]SGU-Solar'!$A:$A,0))</f>
        <v>35</v>
      </c>
      <c r="FS1514">
        <f>INDEX('[2]SGU-Solar'!$B:$B, MATCH($A1514, '[2]SGU-Solar'!$A:$A,0))</f>
        <v>35</v>
      </c>
      <c r="FT1514">
        <f>INDEX('[2]SGU-Solar'!$B:$B, MATCH($A1514, '[2]SGU-Solar'!$A:$A,0))</f>
        <v>35</v>
      </c>
      <c r="FU1514">
        <f>INDEX('[2]SGU-Solar'!$B:$B, MATCH($A1514, '[2]SGU-Solar'!$A:$A,0))</f>
        <v>35</v>
      </c>
      <c r="FV1514">
        <f>INDEX('[2]SGU-Solar'!$B:$B, MATCH($A1514, '[2]SGU-Solar'!$A:$A,0))</f>
        <v>35</v>
      </c>
      <c r="FW1514">
        <f>INDEX('[2]SGU-Solar'!$B:$B, MATCH($A1514, '[2]SGU-Solar'!$A:$A,0))</f>
        <v>35</v>
      </c>
      <c r="FX1514">
        <f>INDEX('[2]SGU-Solar'!$B:$B, MATCH($A1514, '[2]SGU-Solar'!$A:$A,0))</f>
        <v>35</v>
      </c>
      <c r="FY1514">
        <f>INDEX('[2]SGU-Solar'!$B:$B, MATCH($A1514, '[2]SGU-Solar'!$A:$A,0))</f>
        <v>35</v>
      </c>
      <c r="FZ1514">
        <f>INDEX('[2]SGU-Solar'!$B:$B, MATCH($A1514, '[2]SGU-Solar'!$A:$A,0))</f>
        <v>35</v>
      </c>
      <c r="GA1514">
        <f>INDEX('[2]SGU-Solar'!$B:$B, MATCH($A1514, '[2]SGU-Solar'!$A:$A,0))</f>
        <v>35</v>
      </c>
      <c r="GB1514">
        <f>INDEX('[2]SGU-Solar'!$B:$B, MATCH($A1514, '[2]SGU-Solar'!$A:$A,0))</f>
        <v>35</v>
      </c>
      <c r="GC1514">
        <f>INDEX('[2]SGU-Solar'!$B:$B, MATCH($A1514, '[2]SGU-Solar'!$A:$A,0))</f>
        <v>35</v>
      </c>
      <c r="GD1514">
        <f>INDEX('[2]SGU-Solar'!$B:$B, MATCH($A1514, '[2]SGU-Solar'!$A:$A,0))</f>
        <v>35</v>
      </c>
      <c r="GE1514">
        <f>INDEX('[2]SGU-Solar'!$B:$B, MATCH($A1514, '[2]SGU-Solar'!$A:$A,0))</f>
        <v>35</v>
      </c>
      <c r="GF1514">
        <f>INDEX('[2]SGU-Solar'!$B:$B, MATCH($A1514, '[2]SGU-Solar'!$A:$A,0))</f>
        <v>35</v>
      </c>
      <c r="GG1514">
        <f>INDEX('[2]SGU-Solar'!$B:$B, MATCH($A1514, '[2]SGU-Solar'!$A:$A,0))</f>
        <v>35</v>
      </c>
      <c r="GH1514">
        <f>INDEX('[2]SGU-Solar'!$B:$B, MATCH($A1514, '[2]SGU-Solar'!$A:$A,0))</f>
        <v>35</v>
      </c>
      <c r="GI1514">
        <f>INDEX('[2]SGU-Solar'!$B:$B, MATCH($A1514, '[2]SGU-Solar'!$A:$A,0))</f>
        <v>35</v>
      </c>
      <c r="GJ1514">
        <f>INDEX('[2]SGU-Solar'!$B:$B, MATCH($A1514, '[2]SGU-Solar'!$A:$A,0))</f>
        <v>35</v>
      </c>
      <c r="GK1514">
        <f>INDEX('[2]SGU-Solar'!$B:$B, MATCH($A1514, '[2]SGU-Solar'!$A:$A,0))</f>
        <v>35</v>
      </c>
      <c r="GL1514">
        <f>INDEX('[2]SGU-Solar'!$B:$B, MATCH($A1514, '[2]SGU-Solar'!$A:$A,0))</f>
        <v>35</v>
      </c>
      <c r="GM1514">
        <f>INDEX('[2]SGU-Solar'!$B:$B, MATCH($A1514, '[2]SGU-Solar'!$A:$A,0))</f>
        <v>35</v>
      </c>
      <c r="GN1514">
        <f>INDEX('[2]SGU-Solar'!$B:$B, MATCH($A1514, '[2]SGU-Solar'!$A:$A,0))</f>
        <v>35</v>
      </c>
      <c r="GO1514">
        <f>INDEX('[2]SGU-Solar'!$B:$B, MATCH($A1514, '[2]SGU-Solar'!$A:$A,0))</f>
        <v>35</v>
      </c>
      <c r="GP1514">
        <f>INDEX('[2]SGU-Solar'!$B:$B, MATCH($A1514, '[2]SGU-Solar'!$A:$A,0))</f>
        <v>35</v>
      </c>
      <c r="GQ1514">
        <f>INDEX('[2]SGU-Solar'!$B:$B, MATCH($A1514, '[2]SGU-Solar'!$A:$A,0))</f>
        <v>35</v>
      </c>
      <c r="GR1514">
        <f>INDEX('[2]SGU-Solar'!$B:$B, MATCH($A1514, '[2]SGU-Solar'!$A:$A,0))</f>
        <v>35</v>
      </c>
      <c r="GS1514">
        <f>INDEX('[2]SGU-Solar'!$B:$B, MATCH($A1514, '[2]SGU-Solar'!$A:$A,0))</f>
        <v>35</v>
      </c>
      <c r="GT1514">
        <f>INDEX('[2]SGU-Solar'!$B:$B, MATCH($A1514, '[2]SGU-Solar'!$A:$A,0))</f>
        <v>35</v>
      </c>
      <c r="GU1514">
        <f>INDEX('[2]SGU-Solar'!$B:$B, MATCH($A1514, '[2]SGU-Solar'!$A:$A,0))</f>
        <v>35</v>
      </c>
      <c r="GV1514">
        <f>INDEX('[2]SGU-Solar'!$B:$B, MATCH($A1514, '[2]SGU-Solar'!$A:$A,0))</f>
        <v>35</v>
      </c>
      <c r="GW1514">
        <f>INDEX('[2]SGU-Solar'!$B:$B, MATCH($A1514, '[2]SGU-Solar'!$A:$A,0))</f>
        <v>35</v>
      </c>
      <c r="GX1514">
        <f>INDEX('[2]SGU-Solar'!$B:$B, MATCH($A1514, '[2]SGU-Solar'!$A:$A,0))</f>
        <v>35</v>
      </c>
      <c r="GY1514">
        <f>INDEX('[2]SGU-Solar'!$B:$B, MATCH($A1514, '[2]SGU-Solar'!$A:$A,0))</f>
        <v>35</v>
      </c>
      <c r="GZ1514">
        <f>INDEX('[2]SGU-Solar'!$B:$B, MATCH($A1514, '[2]SGU-Solar'!$A:$A,0))</f>
        <v>35</v>
      </c>
      <c r="HA1514">
        <f>INDEX('[2]SGU-Solar'!$B:$B, MATCH($A1514, '[2]SGU-Solar'!$A:$A,0))</f>
        <v>35</v>
      </c>
      <c r="HB1514">
        <f>INDEX('[2]SGU-Solar'!$B:$B, MATCH($A1514, '[2]SGU-Solar'!$A:$A,0))</f>
        <v>35</v>
      </c>
      <c r="HC1514">
        <f>INDEX('[2]SGU-Solar'!$B:$B, MATCH($A1514, '[2]SGU-Solar'!$A:$A,0))</f>
        <v>35</v>
      </c>
      <c r="HD1514">
        <f>INDEX('[2]SGU-Solar'!$B:$B, MATCH($A1514, '[2]SGU-Solar'!$A:$A,0))</f>
        <v>35</v>
      </c>
      <c r="HE1514">
        <f>INDEX('[2]SGU-Solar'!$B:$B, MATCH($A1514, '[2]SGU-Solar'!$A:$A,0))</f>
        <v>35</v>
      </c>
      <c r="HF1514">
        <f>INDEX('[2]SGU-Solar'!$B:$B, MATCH($A1514, '[2]SGU-Solar'!$A:$A,0))</f>
        <v>35</v>
      </c>
      <c r="HG1514">
        <f>INDEX('[2]SGU-Solar'!$B:$B, MATCH($A1514, '[2]SGU-Solar'!$A:$A,0))</f>
        <v>35</v>
      </c>
      <c r="HH1514">
        <f>INDEX('[2]SGU-Solar'!$B:$B, MATCH($A1514, '[2]SGU-Solar'!$A:$A,0))</f>
        <v>35</v>
      </c>
      <c r="HI1514">
        <f>INDEX('[2]SGU-Solar'!$B:$B, MATCH($A1514, '[2]SGU-Solar'!$A:$A,0))</f>
        <v>35</v>
      </c>
      <c r="HJ1514">
        <f>INDEX('[2]SGU-Solar'!$B:$B, MATCH($A1514, '[2]SGU-Solar'!$A:$A,0))</f>
        <v>35</v>
      </c>
      <c r="HK1514">
        <f>INDEX('[2]SGU-Solar'!$B:$B, MATCH($A1514, '[2]SGU-Solar'!$A:$A,0))</f>
        <v>35</v>
      </c>
      <c r="HL1514">
        <f>INDEX('[2]SGU-Solar'!$B:$B, MATCH($A1514, '[2]SGU-Solar'!$A:$A,0))</f>
        <v>35</v>
      </c>
      <c r="HM1514">
        <f>INDEX('[2]SGU-Solar'!$B:$B, MATCH($A1514, '[2]SGU-Solar'!$A:$A,0))</f>
        <v>35</v>
      </c>
      <c r="HN1514">
        <f>INDEX('[2]SGU-Solar'!$B:$B, MATCH($A1514, '[2]SGU-Solar'!$A:$A,0))</f>
        <v>35</v>
      </c>
      <c r="HO1514">
        <f>INDEX('[2]SGU-Solar'!$B:$B, MATCH($A1514, '[2]SGU-Solar'!$A:$A,0))</f>
        <v>35</v>
      </c>
      <c r="HP1514">
        <f>INDEX('[2]SGU-Solar'!$B:$B, MATCH($A1514, '[2]SGU-Solar'!$A:$A,0))</f>
        <v>35</v>
      </c>
      <c r="HQ1514">
        <f>INDEX('[2]SGU-Solar'!$B:$B, MATCH($A1514, '[2]SGU-Solar'!$A:$A,0))</f>
        <v>35</v>
      </c>
      <c r="HR1514">
        <f>INDEX('[2]SGU-Solar'!$B:$B, MATCH($A1514, '[2]SGU-Solar'!$A:$A,0))</f>
        <v>35</v>
      </c>
      <c r="HS1514">
        <f>INDEX('[2]SGU-Solar'!$B:$B, MATCH($A1514, '[2]SGU-Solar'!$A:$A,0))</f>
        <v>35</v>
      </c>
      <c r="HT1514">
        <f>INDEX('[2]SGU-Solar'!$B:$B, MATCH($A1514, '[2]SGU-Solar'!$A:$A,0))</f>
        <v>35</v>
      </c>
      <c r="HU1514">
        <f>INDEX('[2]SGU-Solar'!$B:$B, MATCH($A1514, '[2]SGU-Solar'!$A:$A,0))</f>
        <v>35</v>
      </c>
      <c r="HV1514">
        <f>INDEX('[2]SGU-Solar'!$B:$B, MATCH($A1514, '[2]SGU-Solar'!$A:$A,0))</f>
        <v>35</v>
      </c>
      <c r="HW1514">
        <f>INDEX('[2]SGU-Solar'!$B:$B, MATCH($A1514, '[2]SGU-Solar'!$A:$A,0))</f>
        <v>35</v>
      </c>
      <c r="HX1514">
        <f>INDEX('[2]SGU-Solar'!$B:$B, MATCH($A1514, '[2]SGU-Solar'!$A:$A,0))</f>
        <v>35</v>
      </c>
      <c r="HY1514">
        <f>INDEX('[2]SGU-Solar'!$B:$B, MATCH($A1514, '[2]SGU-Solar'!$A:$A,0))</f>
        <v>35</v>
      </c>
      <c r="HZ1514">
        <f>INDEX('[2]SGU-Solar'!$B:$B, MATCH($A1514, '[2]SGU-Solar'!$A:$A,0))</f>
        <v>35</v>
      </c>
      <c r="IA1514">
        <f>INDEX('[2]SGU-Solar'!$B:$B, MATCH($A1514, '[2]SGU-Solar'!$A:$A,0))</f>
        <v>35</v>
      </c>
      <c r="IB1514">
        <f>INDEX('[2]SGU-Solar'!$B:$B, MATCH($A1514, '[2]SGU-Solar'!$A:$A,0))</f>
        <v>35</v>
      </c>
      <c r="IC1514">
        <f>INDEX('[2]SGU-Solar'!$B:$B, MATCH($A1514, '[2]SGU-Solar'!$A:$A,0))</f>
        <v>35</v>
      </c>
      <c r="ID1514">
        <f>INDEX('[2]SGU-Solar'!$B:$B, MATCH($A1514, '[2]SGU-Solar'!$A:$A,0))</f>
        <v>35</v>
      </c>
      <c r="IE1514">
        <f>INDEX('[2]SGU-Solar'!$B:$B, MATCH($A1514, '[2]SGU-Solar'!$A:$A,0))</f>
        <v>35</v>
      </c>
      <c r="IF1514">
        <f>INDEX('[2]SGU-Solar'!$B:$B, MATCH($A1514, '[2]SGU-Solar'!$A:$A,0))</f>
        <v>35</v>
      </c>
      <c r="IG1514">
        <f>INDEX('[2]SGU-Solar'!$B:$B, MATCH($A1514, '[2]SGU-Solar'!$A:$A,0))</f>
        <v>35</v>
      </c>
      <c r="IH1514">
        <f>INDEX('[2]SGU-Solar'!$B:$B, MATCH($A1514, '[2]SGU-Solar'!$A:$A,0))</f>
        <v>35</v>
      </c>
      <c r="II1514">
        <f>INDEX('[2]SGU-Solar'!$B:$B, MATCH($A1514, '[2]SGU-Solar'!$A:$A,0))</f>
        <v>35</v>
      </c>
      <c r="IJ1514">
        <f>INDEX('[2]SGU-Solar'!$B:$B, MATCH($A1514, '[2]SGU-Solar'!$A:$A,0))</f>
        <v>35</v>
      </c>
      <c r="IK1514">
        <f>INDEX('[2]SGU-Solar'!$B:$B, MATCH($A1514, '[2]SGU-Solar'!$A:$A,0))</f>
        <v>35</v>
      </c>
      <c r="IL1514">
        <f>INDEX('[2]SGU-Solar'!$B:$B, MATCH($A1514, '[2]SGU-Solar'!$A:$A,0))</f>
        <v>35</v>
      </c>
      <c r="IM1514">
        <f>INDEX('[2]SGU-Solar'!$B:$B, MATCH($A1514, '[2]SGU-Solar'!$A:$A,0))</f>
        <v>35</v>
      </c>
      <c r="IN1514">
        <f>INDEX('[2]SGU-Solar'!$B:$B, MATCH($A1514, '[2]SGU-Solar'!$A:$A,0))</f>
        <v>35</v>
      </c>
      <c r="IO1514">
        <f>INDEX('[2]SGU-Solar'!$B:$B, MATCH($A1514, '[2]SGU-Solar'!$A:$A,0))</f>
        <v>35</v>
      </c>
      <c r="IP1514">
        <f>INDEX('[2]SGU-Solar'!$B:$B, MATCH($A1514, '[2]SGU-Solar'!$A:$A,0))</f>
        <v>35</v>
      </c>
      <c r="IQ1514">
        <f>INDEX('[2]SGU-Solar'!$B:$B, MATCH($A1514, '[2]SGU-Solar'!$A:$A,0))</f>
        <v>35</v>
      </c>
      <c r="IR1514">
        <f>INDEX('[2]SGU-Solar'!$B:$B, MATCH($A1514, '[2]SGU-Solar'!$A:$A,0))</f>
        <v>35</v>
      </c>
      <c r="IS1514">
        <f>INDEX('[2]SGU-Solar'!$B:$B, MATCH($A1514, '[2]SGU-Solar'!$A:$A,0))</f>
        <v>35</v>
      </c>
      <c r="IT1514">
        <f>INDEX('[2]SGU-Solar'!$B:$B, MATCH($A1514, '[2]SGU-Solar'!$A:$A,0))</f>
        <v>35</v>
      </c>
      <c r="IU1514">
        <f>INDEX('[2]SGU-Solar'!$B:$B, MATCH($A1514, '[2]SGU-Solar'!$A:$A,0))</f>
        <v>35</v>
      </c>
      <c r="IV1514">
        <f>INDEX('[2]SGU-Solar'!$B:$B, MATCH($A1514, '[2]SGU-Solar'!$A:$A,0))</f>
        <v>35</v>
      </c>
      <c r="IW1514">
        <f>INDEX('[2]SGU-Solar'!$B:$B, MATCH($A1514, '[2]SGU-Solar'!$A:$A,0))</f>
        <v>35</v>
      </c>
      <c r="IX1514">
        <f>INDEX('[2]SGU-Solar'!$B:$B, MATCH($A1514, '[2]SGU-Solar'!$A:$A,0))</f>
        <v>35</v>
      </c>
      <c r="IY1514">
        <f>INDEX('[2]SGU-Solar'!$B:$B, MATCH($A1514, '[2]SGU-Solar'!$A:$A,0))</f>
        <v>35</v>
      </c>
      <c r="IZ1514">
        <f>INDEX('[2]SGU-Solar'!$B:$B, MATCH($A1514, '[2]SGU-Solar'!$A:$A,0))</f>
        <v>35</v>
      </c>
      <c r="JA1514">
        <f>INDEX('[2]SGU-Solar'!$B:$B, MATCH($A1514, '[2]SGU-Solar'!$A:$A,0))</f>
        <v>35</v>
      </c>
      <c r="JB1514">
        <f>INDEX('[2]SGU-Solar'!$B:$B, MATCH($A1514, '[2]SGU-Solar'!$A:$A,0))</f>
        <v>35</v>
      </c>
      <c r="JC1514">
        <f>INDEX('[2]SGU-Solar'!$B:$B, MATCH($A1514, '[2]SGU-Solar'!$A:$A,0))</f>
        <v>35</v>
      </c>
      <c r="JD1514">
        <f>INDEX('[2]SGU-Solar'!$B:$B, MATCH($A1514, '[2]SGU-Solar'!$A:$A,0))</f>
        <v>35</v>
      </c>
      <c r="JE1514">
        <f>INDEX('[2]SGU-Solar'!$B:$B, MATCH($A1514, '[2]SGU-Solar'!$A:$A,0))</f>
        <v>35</v>
      </c>
      <c r="JF1514">
        <f>INDEX('[2]SGU-Solar'!$B:$B, MATCH($A1514, '[2]SGU-Solar'!$A:$A,0))</f>
        <v>35</v>
      </c>
      <c r="JG1514">
        <f>INDEX('[2]SGU-Solar'!$B:$B, MATCH($A1514, '[2]SGU-Solar'!$A:$A,0))</f>
        <v>35</v>
      </c>
      <c r="JH1514">
        <f>INDEX('[2]SGU-Solar'!$B:$B, MATCH($A1514, '[2]SGU-Solar'!$A:$A,0))</f>
        <v>35</v>
      </c>
      <c r="JI1514">
        <f>INDEX('[2]SGU-Solar'!$B:$B, MATCH($A1514, '[2]SGU-Solar'!$A:$A,0))</f>
        <v>35</v>
      </c>
      <c r="JJ1514">
        <f>INDEX('[2]SGU-Solar'!$B:$B, MATCH($A1514, '[2]SGU-Solar'!$A:$A,0))</f>
        <v>35</v>
      </c>
      <c r="JK1514">
        <f>INDEX('[2]SGU-Solar'!$B:$B, MATCH($A1514, '[2]SGU-Solar'!$A:$A,0))</f>
        <v>35</v>
      </c>
      <c r="JL1514">
        <f>INDEX('[2]SGU-Solar'!$B:$B, MATCH($A1514, '[2]SGU-Solar'!$A:$A,0))</f>
        <v>35</v>
      </c>
      <c r="JM1514">
        <f>INDEX('[2]SGU-Solar'!$B:$B, MATCH($A1514, '[2]SGU-Solar'!$A:$A,0))</f>
        <v>35</v>
      </c>
      <c r="JN1514">
        <f>INDEX('[2]SGU-Solar'!$B:$B, MATCH($A1514, '[2]SGU-Solar'!$A:$A,0))</f>
        <v>35</v>
      </c>
      <c r="JO1514">
        <f>INDEX('[2]SGU-Solar'!$B:$B, MATCH($A1514, '[2]SGU-Solar'!$A:$A,0))</f>
        <v>35</v>
      </c>
      <c r="JP1514">
        <f>INDEX('[2]SGU-Solar'!$B:$B, MATCH($A1514, '[2]SGU-Solar'!$A:$A,0))</f>
        <v>35</v>
      </c>
      <c r="JQ1514">
        <f>INDEX('[2]SGU-Solar'!$B:$B, MATCH($A1514, '[2]SGU-Solar'!$A:$A,0))</f>
        <v>35</v>
      </c>
      <c r="JR1514">
        <f>INDEX('[2]SGU-Solar'!$B:$B, MATCH($A1514, '[2]SGU-Solar'!$A:$A,0))</f>
        <v>35</v>
      </c>
      <c r="JS1514">
        <f>INDEX('[2]SGU-Solar'!$B:$B, MATCH($A1514, '[2]SGU-Solar'!$A:$A,0))</f>
        <v>35</v>
      </c>
      <c r="JT1514">
        <f>INDEX('[2]SGU-Solar'!$B:$B, MATCH($A1514, '[2]SGU-Solar'!$A:$A,0))</f>
        <v>35</v>
      </c>
      <c r="JU1514">
        <f>INDEX('[2]SGU-Solar'!$B:$B, MATCH($A1514, '[2]SGU-Solar'!$A:$A,0))</f>
        <v>35</v>
      </c>
      <c r="JV1514">
        <f>INDEX('[2]SGU-Solar'!$B:$B, MATCH($A1514, '[2]SGU-Solar'!$A:$A,0))</f>
        <v>35</v>
      </c>
      <c r="JW1514">
        <f>INDEX('[2]SGU-Solar'!$B:$B, MATCH($A1514, '[2]SGU-Solar'!$A:$A,0))</f>
        <v>35</v>
      </c>
      <c r="JX1514">
        <f>INDEX('[2]SGU-Solar'!$B:$B, MATCH($A1514, '[2]SGU-Solar'!$A:$A,0))</f>
        <v>35</v>
      </c>
      <c r="JY1514">
        <f>INDEX('[2]SGU-Solar'!$B:$B, MATCH($A1514, '[2]SGU-Solar'!$A:$A,0))</f>
        <v>35</v>
      </c>
      <c r="JZ1514">
        <f>INDEX('[2]SGU-Solar'!$B:$B, MATCH($A1514, '[2]SGU-Solar'!$A:$A,0))</f>
        <v>35</v>
      </c>
    </row>
    <row r="1515" spans="1:286">
      <c r="A1515">
        <v>4114</v>
      </c>
      <c r="B1515" t="s">
        <v>17</v>
      </c>
      <c r="C1515">
        <v>0</v>
      </c>
      <c r="D1515">
        <v>0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0</v>
      </c>
      <c r="CB1515">
        <v>0</v>
      </c>
      <c r="CC1515">
        <v>0</v>
      </c>
      <c r="CD1515">
        <v>0</v>
      </c>
      <c r="CE1515">
        <v>0</v>
      </c>
      <c r="CF1515">
        <v>0</v>
      </c>
      <c r="CG1515">
        <v>0</v>
      </c>
      <c r="CH1515">
        <v>1</v>
      </c>
      <c r="CI1515">
        <v>0</v>
      </c>
      <c r="CJ1515">
        <v>1</v>
      </c>
      <c r="CK1515">
        <v>0</v>
      </c>
      <c r="CL1515">
        <v>0</v>
      </c>
      <c r="CM1515">
        <v>0</v>
      </c>
      <c r="CN1515">
        <v>1</v>
      </c>
      <c r="CO1515">
        <v>3</v>
      </c>
      <c r="CP1515">
        <v>2</v>
      </c>
      <c r="CQ1515">
        <v>1</v>
      </c>
      <c r="CR1515">
        <v>6</v>
      </c>
      <c r="CS1515">
        <v>6</v>
      </c>
      <c r="CT1515">
        <v>3</v>
      </c>
      <c r="CU1515">
        <v>4</v>
      </c>
      <c r="CV1515">
        <v>10</v>
      </c>
      <c r="CW1515">
        <v>9</v>
      </c>
      <c r="CX1515">
        <v>13</v>
      </c>
      <c r="CY1515">
        <v>5</v>
      </c>
      <c r="CZ1515">
        <v>10</v>
      </c>
      <c r="DA1515">
        <v>7</v>
      </c>
      <c r="DB1515">
        <v>13</v>
      </c>
      <c r="DC1515">
        <v>9</v>
      </c>
      <c r="DD1515">
        <v>16</v>
      </c>
      <c r="DE1515">
        <v>14</v>
      </c>
      <c r="DF1515">
        <v>9</v>
      </c>
      <c r="DG1515">
        <v>10</v>
      </c>
      <c r="DH1515">
        <v>11</v>
      </c>
      <c r="DI1515">
        <v>15</v>
      </c>
      <c r="DJ1515">
        <v>16</v>
      </c>
      <c r="DK1515">
        <v>26</v>
      </c>
      <c r="DL1515">
        <v>33</v>
      </c>
      <c r="DM1515">
        <v>35</v>
      </c>
      <c r="DN1515">
        <v>30</v>
      </c>
      <c r="DO1515">
        <v>16</v>
      </c>
      <c r="DP1515">
        <f>INDEX('[2]SGU-Solar'!$B:$B, MATCH($A1515, '[2]SGU-Solar'!$A:$A,0))</f>
        <v>27</v>
      </c>
      <c r="DQ1515">
        <f>INDEX('[2]SGU-Solar'!$B:$B, MATCH($A1515, '[2]SGU-Solar'!$A:$A,0))</f>
        <v>27</v>
      </c>
      <c r="DR1515">
        <f>INDEX('[2]SGU-Solar'!$B:$B, MATCH($A1515, '[2]SGU-Solar'!$A:$A,0))</f>
        <v>27</v>
      </c>
      <c r="DS1515">
        <f>INDEX('[2]SGU-Solar'!$B:$B, MATCH($A1515, '[2]SGU-Solar'!$A:$A,0))</f>
        <v>27</v>
      </c>
      <c r="DT1515">
        <f>INDEX('[2]SGU-Solar'!$B:$B, MATCH($A1515, '[2]SGU-Solar'!$A:$A,0))</f>
        <v>27</v>
      </c>
      <c r="DU1515">
        <f>INDEX('[2]SGU-Solar'!$B:$B, MATCH($A1515, '[2]SGU-Solar'!$A:$A,0))</f>
        <v>27</v>
      </c>
      <c r="DV1515">
        <f>INDEX('[2]SGU-Solar'!$B:$B, MATCH($A1515, '[2]SGU-Solar'!$A:$A,0))</f>
        <v>27</v>
      </c>
      <c r="DW1515">
        <f>INDEX('[2]SGU-Solar'!$B:$B, MATCH($A1515, '[2]SGU-Solar'!$A:$A,0))</f>
        <v>27</v>
      </c>
      <c r="DX1515">
        <f>INDEX('[2]SGU-Solar'!$B:$B, MATCH($A1515, '[2]SGU-Solar'!$A:$A,0))</f>
        <v>27</v>
      </c>
      <c r="DY1515">
        <f>INDEX('[2]SGU-Solar'!$B:$B, MATCH($A1515, '[2]SGU-Solar'!$A:$A,0))</f>
        <v>27</v>
      </c>
      <c r="DZ1515">
        <f>INDEX('[2]SGU-Solar'!$B:$B, MATCH($A1515, '[2]SGU-Solar'!$A:$A,0))</f>
        <v>27</v>
      </c>
      <c r="EA1515">
        <f>INDEX('[2]SGU-Solar'!$B:$B, MATCH($A1515, '[2]SGU-Solar'!$A:$A,0))</f>
        <v>27</v>
      </c>
      <c r="EB1515">
        <f>INDEX('[2]SGU-Solar'!$B:$B, MATCH($A1515, '[2]SGU-Solar'!$A:$A,0))</f>
        <v>27</v>
      </c>
      <c r="EC1515">
        <f>INDEX('[2]SGU-Solar'!$B:$B, MATCH($A1515, '[2]SGU-Solar'!$A:$A,0))</f>
        <v>27</v>
      </c>
      <c r="ED1515">
        <f>INDEX('[2]SGU-Solar'!$B:$B, MATCH($A1515, '[2]SGU-Solar'!$A:$A,0))</f>
        <v>27</v>
      </c>
      <c r="EE1515">
        <f>INDEX('[2]SGU-Solar'!$B:$B, MATCH($A1515, '[2]SGU-Solar'!$A:$A,0))</f>
        <v>27</v>
      </c>
      <c r="EF1515">
        <f>INDEX('[2]SGU-Solar'!$B:$B, MATCH($A1515, '[2]SGU-Solar'!$A:$A,0))</f>
        <v>27</v>
      </c>
      <c r="EG1515">
        <f>INDEX('[2]SGU-Solar'!$S:$S, MATCH($A1515, '[2]SGU-Solar'!$A:$A,0))</f>
        <v>70</v>
      </c>
      <c r="EH1515">
        <f>INDEX('[2]SGU-Solar'!$S:$S, MATCH($A1515, '[2]SGU-Solar'!$A:$A,0))</f>
        <v>70</v>
      </c>
      <c r="EI1515">
        <f>INDEX('[2]SGU-Solar'!$S:$S, MATCH($A1515, '[2]SGU-Solar'!$A:$A,0))</f>
        <v>70</v>
      </c>
      <c r="EJ1515">
        <f>INDEX('[2]SGU-Solar'!$S:$S, MATCH($A1515, '[2]SGU-Solar'!$A:$A,0))</f>
        <v>70</v>
      </c>
      <c r="EK1515">
        <f>INDEX('[2]SGU-Solar'!$S:$S, MATCH($A1515, '[2]SGU-Solar'!$A:$A,0))</f>
        <v>70</v>
      </c>
      <c r="EL1515">
        <f>INDEX('[2]SGU-Solar'!$S:$S, MATCH($A1515, '[2]SGU-Solar'!$A:$A,0))</f>
        <v>70</v>
      </c>
      <c r="EM1515">
        <f>INDEX('[2]SGU-Solar'!$S:$S, MATCH($A1515, '[2]SGU-Solar'!$A:$A,0))</f>
        <v>70</v>
      </c>
      <c r="EN1515">
        <f>INDEX('[2]SGU-Solar'!$S:$S, MATCH($A1515, '[2]SGU-Solar'!$A:$A,0))</f>
        <v>70</v>
      </c>
      <c r="EO1515">
        <f>INDEX('[2]SGU-Solar'!$S:$S, MATCH($A1515, '[2]SGU-Solar'!$A:$A,0))</f>
        <v>70</v>
      </c>
      <c r="EP1515">
        <f>INDEX('[2]SGU-Solar'!$S:$S, MATCH($A1515, '[2]SGU-Solar'!$A:$A,0))</f>
        <v>70</v>
      </c>
      <c r="EQ1515">
        <f>INDEX('[2]SGU-Solar'!$S:$S, MATCH($A1515, '[2]SGU-Solar'!$A:$A,0))</f>
        <v>70</v>
      </c>
      <c r="ER1515">
        <f>INDEX('[2]SGU-Solar'!$S:$S, MATCH($A1515, '[2]SGU-Solar'!$A:$A,0))</f>
        <v>70</v>
      </c>
      <c r="ES1515">
        <f>INDEX('[2]SGU-Solar'!$S:$S, MATCH($A1515, '[2]SGU-Solar'!$A:$A,0))</f>
        <v>70</v>
      </c>
      <c r="ET1515">
        <f>INDEX('[2]SGU-Solar'!$S:$S, MATCH($A1515, '[2]SGU-Solar'!$A:$A,0))</f>
        <v>70</v>
      </c>
      <c r="EU1515">
        <f>INDEX('[2]SGU-Solar'!$S:$S, MATCH($A1515, '[2]SGU-Solar'!$A:$A,0))</f>
        <v>70</v>
      </c>
      <c r="EV1515">
        <f>INDEX('[2]SGU-Solar'!$S:$S, MATCH($A1515, '[2]SGU-Solar'!$A:$A,0))</f>
        <v>70</v>
      </c>
      <c r="EW1515">
        <f>INDEX('[2]SGU-Solar'!$S:$S, MATCH($A1515, '[2]SGU-Solar'!$A:$A,0))</f>
        <v>70</v>
      </c>
      <c r="EX1515">
        <f>INDEX('[2]SGU-Solar'!$S:$S, MATCH($A1515, '[2]SGU-Solar'!$A:$A,0))</f>
        <v>70</v>
      </c>
      <c r="EY1515">
        <f>INDEX('[2]SGU-Solar'!$S:$S, MATCH($A1515, '[2]SGU-Solar'!$A:$A,0))</f>
        <v>70</v>
      </c>
      <c r="EZ1515">
        <f>INDEX('[2]SGU-Solar'!$S:$S, MATCH($A1515, '[2]SGU-Solar'!$A:$A,0))</f>
        <v>70</v>
      </c>
      <c r="FA1515">
        <f>INDEX('[2]SGU-Solar'!$S:$S, MATCH($A1515, '[2]SGU-Solar'!$A:$A,0))</f>
        <v>70</v>
      </c>
      <c r="FB1515">
        <f>INDEX('[2]SGU-Solar'!$S:$S, MATCH($A1515, '[2]SGU-Solar'!$A:$A,0))</f>
        <v>70</v>
      </c>
      <c r="FC1515">
        <f>INDEX('[2]SGU-Solar'!$S:$S, MATCH($A1515, '[2]SGU-Solar'!$A:$A,0))</f>
        <v>70</v>
      </c>
      <c r="FD1515">
        <f>INDEX('[2]SGU-Solar'!$S:$S, MATCH($A1515, '[2]SGU-Solar'!$A:$A,0))</f>
        <v>70</v>
      </c>
      <c r="FE1515">
        <f>INDEX('[2]SGU-Solar'!$S:$S, MATCH($A1515, '[2]SGU-Solar'!$A:$A,0))</f>
        <v>70</v>
      </c>
      <c r="FF1515">
        <f>INDEX('[2]SGU-Solar'!$S:$S, MATCH($A1515, '[2]SGU-Solar'!$A:$A,0))</f>
        <v>70</v>
      </c>
      <c r="FG1515">
        <f>INDEX('[2]SGU-Solar'!$S:$S, MATCH($A1515, '[2]SGU-Solar'!$A:$A,0))</f>
        <v>70</v>
      </c>
      <c r="FH1515">
        <f>INDEX('[2]SGU-Solar'!$S:$S, MATCH($A1515, '[2]SGU-Solar'!$A:$A,0))</f>
        <v>70</v>
      </c>
      <c r="FI1515">
        <f>INDEX('[2]SGU-Solar'!$S:$S, MATCH($A1515, '[2]SGU-Solar'!$A:$A,0))</f>
        <v>70</v>
      </c>
      <c r="FJ1515">
        <f>INDEX('[2]SGU-Solar'!$B:$B, MATCH($A1515, '[2]SGU-Solar'!$A:$A,0))</f>
        <v>27</v>
      </c>
      <c r="FK1515">
        <f>INDEX('[2]SGU-Solar'!$B:$B, MATCH($A1515, '[2]SGU-Solar'!$A:$A,0))</f>
        <v>27</v>
      </c>
      <c r="FL1515">
        <f>INDEX('[2]SGU-Solar'!$B:$B, MATCH($A1515, '[2]SGU-Solar'!$A:$A,0))</f>
        <v>27</v>
      </c>
      <c r="FM1515">
        <f>INDEX('[2]SGU-Solar'!$B:$B, MATCH($A1515, '[2]SGU-Solar'!$A:$A,0))</f>
        <v>27</v>
      </c>
      <c r="FN1515">
        <f>INDEX('[2]SGU-Solar'!$B:$B, MATCH($A1515, '[2]SGU-Solar'!$A:$A,0))</f>
        <v>27</v>
      </c>
      <c r="FO1515">
        <f>INDEX('[2]SGU-Solar'!$B:$B, MATCH($A1515, '[2]SGU-Solar'!$A:$A,0))</f>
        <v>27</v>
      </c>
      <c r="FP1515">
        <f>INDEX('[2]SGU-Solar'!$B:$B, MATCH($A1515, '[2]SGU-Solar'!$A:$A,0))</f>
        <v>27</v>
      </c>
      <c r="FQ1515">
        <f>INDEX('[2]SGU-Solar'!$B:$B, MATCH($A1515, '[2]SGU-Solar'!$A:$A,0))</f>
        <v>27</v>
      </c>
      <c r="FR1515">
        <f>INDEX('[2]SGU-Solar'!$B:$B, MATCH($A1515, '[2]SGU-Solar'!$A:$A,0))</f>
        <v>27</v>
      </c>
      <c r="FS1515">
        <f>INDEX('[2]SGU-Solar'!$B:$B, MATCH($A1515, '[2]SGU-Solar'!$A:$A,0))</f>
        <v>27</v>
      </c>
      <c r="FT1515">
        <f>INDEX('[2]SGU-Solar'!$B:$B, MATCH($A1515, '[2]SGU-Solar'!$A:$A,0))</f>
        <v>27</v>
      </c>
      <c r="FU1515">
        <f>INDEX('[2]SGU-Solar'!$B:$B, MATCH($A1515, '[2]SGU-Solar'!$A:$A,0))</f>
        <v>27</v>
      </c>
      <c r="FV1515">
        <f>INDEX('[2]SGU-Solar'!$B:$B, MATCH($A1515, '[2]SGU-Solar'!$A:$A,0))</f>
        <v>27</v>
      </c>
      <c r="FW1515">
        <f>INDEX('[2]SGU-Solar'!$B:$B, MATCH($A1515, '[2]SGU-Solar'!$A:$A,0))</f>
        <v>27</v>
      </c>
      <c r="FX1515">
        <f>INDEX('[2]SGU-Solar'!$B:$B, MATCH($A1515, '[2]SGU-Solar'!$A:$A,0))</f>
        <v>27</v>
      </c>
      <c r="FY1515">
        <f>INDEX('[2]SGU-Solar'!$B:$B, MATCH($A1515, '[2]SGU-Solar'!$A:$A,0))</f>
        <v>27</v>
      </c>
      <c r="FZ1515">
        <f>INDEX('[2]SGU-Solar'!$B:$B, MATCH($A1515, '[2]SGU-Solar'!$A:$A,0))</f>
        <v>27</v>
      </c>
      <c r="GA1515">
        <f>INDEX('[2]SGU-Solar'!$B:$B, MATCH($A1515, '[2]SGU-Solar'!$A:$A,0))</f>
        <v>27</v>
      </c>
      <c r="GB1515">
        <f>INDEX('[2]SGU-Solar'!$B:$B, MATCH($A1515, '[2]SGU-Solar'!$A:$A,0))</f>
        <v>27</v>
      </c>
      <c r="GC1515">
        <f>INDEX('[2]SGU-Solar'!$B:$B, MATCH($A1515, '[2]SGU-Solar'!$A:$A,0))</f>
        <v>27</v>
      </c>
      <c r="GD1515">
        <f>INDEX('[2]SGU-Solar'!$B:$B, MATCH($A1515, '[2]SGU-Solar'!$A:$A,0))</f>
        <v>27</v>
      </c>
      <c r="GE1515">
        <f>INDEX('[2]SGU-Solar'!$B:$B, MATCH($A1515, '[2]SGU-Solar'!$A:$A,0))</f>
        <v>27</v>
      </c>
      <c r="GF1515">
        <f>INDEX('[2]SGU-Solar'!$B:$B, MATCH($A1515, '[2]SGU-Solar'!$A:$A,0))</f>
        <v>27</v>
      </c>
      <c r="GG1515">
        <f>INDEX('[2]SGU-Solar'!$B:$B, MATCH($A1515, '[2]SGU-Solar'!$A:$A,0))</f>
        <v>27</v>
      </c>
      <c r="GH1515">
        <f>INDEX('[2]SGU-Solar'!$B:$B, MATCH($A1515, '[2]SGU-Solar'!$A:$A,0))</f>
        <v>27</v>
      </c>
      <c r="GI1515">
        <f>INDEX('[2]SGU-Solar'!$B:$B, MATCH($A1515, '[2]SGU-Solar'!$A:$A,0))</f>
        <v>27</v>
      </c>
      <c r="GJ1515">
        <f>INDEX('[2]SGU-Solar'!$B:$B, MATCH($A1515, '[2]SGU-Solar'!$A:$A,0))</f>
        <v>27</v>
      </c>
      <c r="GK1515">
        <f>INDEX('[2]SGU-Solar'!$B:$B, MATCH($A1515, '[2]SGU-Solar'!$A:$A,0))</f>
        <v>27</v>
      </c>
      <c r="GL1515">
        <f>INDEX('[2]SGU-Solar'!$B:$B, MATCH($A1515, '[2]SGU-Solar'!$A:$A,0))</f>
        <v>27</v>
      </c>
      <c r="GM1515">
        <f>INDEX('[2]SGU-Solar'!$B:$B, MATCH($A1515, '[2]SGU-Solar'!$A:$A,0))</f>
        <v>27</v>
      </c>
      <c r="GN1515">
        <f>INDEX('[2]SGU-Solar'!$B:$B, MATCH($A1515, '[2]SGU-Solar'!$A:$A,0))</f>
        <v>27</v>
      </c>
      <c r="GO1515">
        <f>INDEX('[2]SGU-Solar'!$B:$B, MATCH($A1515, '[2]SGU-Solar'!$A:$A,0))</f>
        <v>27</v>
      </c>
      <c r="GP1515">
        <f>INDEX('[2]SGU-Solar'!$B:$B, MATCH($A1515, '[2]SGU-Solar'!$A:$A,0))</f>
        <v>27</v>
      </c>
      <c r="GQ1515">
        <f>INDEX('[2]SGU-Solar'!$B:$B, MATCH($A1515, '[2]SGU-Solar'!$A:$A,0))</f>
        <v>27</v>
      </c>
      <c r="GR1515">
        <f>INDEX('[2]SGU-Solar'!$B:$B, MATCH($A1515, '[2]SGU-Solar'!$A:$A,0))</f>
        <v>27</v>
      </c>
      <c r="GS1515">
        <f>INDEX('[2]SGU-Solar'!$B:$B, MATCH($A1515, '[2]SGU-Solar'!$A:$A,0))</f>
        <v>27</v>
      </c>
      <c r="GT1515">
        <f>INDEX('[2]SGU-Solar'!$B:$B, MATCH($A1515, '[2]SGU-Solar'!$A:$A,0))</f>
        <v>27</v>
      </c>
      <c r="GU1515">
        <f>INDEX('[2]SGU-Solar'!$B:$B, MATCH($A1515, '[2]SGU-Solar'!$A:$A,0))</f>
        <v>27</v>
      </c>
      <c r="GV1515">
        <f>INDEX('[2]SGU-Solar'!$B:$B, MATCH($A1515, '[2]SGU-Solar'!$A:$A,0))</f>
        <v>27</v>
      </c>
      <c r="GW1515">
        <f>INDEX('[2]SGU-Solar'!$B:$B, MATCH($A1515, '[2]SGU-Solar'!$A:$A,0))</f>
        <v>27</v>
      </c>
      <c r="GX1515">
        <f>INDEX('[2]SGU-Solar'!$B:$B, MATCH($A1515, '[2]SGU-Solar'!$A:$A,0))</f>
        <v>27</v>
      </c>
      <c r="GY1515">
        <f>INDEX('[2]SGU-Solar'!$B:$B, MATCH($A1515, '[2]SGU-Solar'!$A:$A,0))</f>
        <v>27</v>
      </c>
      <c r="GZ1515">
        <f>INDEX('[2]SGU-Solar'!$B:$B, MATCH($A1515, '[2]SGU-Solar'!$A:$A,0))</f>
        <v>27</v>
      </c>
      <c r="HA1515">
        <f>INDEX('[2]SGU-Solar'!$B:$B, MATCH($A1515, '[2]SGU-Solar'!$A:$A,0))</f>
        <v>27</v>
      </c>
      <c r="HB1515">
        <f>INDEX('[2]SGU-Solar'!$B:$B, MATCH($A1515, '[2]SGU-Solar'!$A:$A,0))</f>
        <v>27</v>
      </c>
      <c r="HC1515">
        <f>INDEX('[2]SGU-Solar'!$B:$B, MATCH($A1515, '[2]SGU-Solar'!$A:$A,0))</f>
        <v>27</v>
      </c>
      <c r="HD1515">
        <f>INDEX('[2]SGU-Solar'!$B:$B, MATCH($A1515, '[2]SGU-Solar'!$A:$A,0))</f>
        <v>27</v>
      </c>
      <c r="HE1515">
        <f>INDEX('[2]SGU-Solar'!$B:$B, MATCH($A1515, '[2]SGU-Solar'!$A:$A,0))</f>
        <v>27</v>
      </c>
      <c r="HF1515">
        <f>INDEX('[2]SGU-Solar'!$B:$B, MATCH($A1515, '[2]SGU-Solar'!$A:$A,0))</f>
        <v>27</v>
      </c>
      <c r="HG1515">
        <f>INDEX('[2]SGU-Solar'!$B:$B, MATCH($A1515, '[2]SGU-Solar'!$A:$A,0))</f>
        <v>27</v>
      </c>
      <c r="HH1515">
        <f>INDEX('[2]SGU-Solar'!$B:$B, MATCH($A1515, '[2]SGU-Solar'!$A:$A,0))</f>
        <v>27</v>
      </c>
      <c r="HI1515">
        <f>INDEX('[2]SGU-Solar'!$B:$B, MATCH($A1515, '[2]SGU-Solar'!$A:$A,0))</f>
        <v>27</v>
      </c>
      <c r="HJ1515">
        <f>INDEX('[2]SGU-Solar'!$B:$B, MATCH($A1515, '[2]SGU-Solar'!$A:$A,0))</f>
        <v>27</v>
      </c>
      <c r="HK1515">
        <f>INDEX('[2]SGU-Solar'!$B:$B, MATCH($A1515, '[2]SGU-Solar'!$A:$A,0))</f>
        <v>27</v>
      </c>
      <c r="HL1515">
        <f>INDEX('[2]SGU-Solar'!$B:$B, MATCH($A1515, '[2]SGU-Solar'!$A:$A,0))</f>
        <v>27</v>
      </c>
      <c r="HM1515">
        <f>INDEX('[2]SGU-Solar'!$B:$B, MATCH($A1515, '[2]SGU-Solar'!$A:$A,0))</f>
        <v>27</v>
      </c>
      <c r="HN1515">
        <f>INDEX('[2]SGU-Solar'!$B:$B, MATCH($A1515, '[2]SGU-Solar'!$A:$A,0))</f>
        <v>27</v>
      </c>
      <c r="HO1515">
        <f>INDEX('[2]SGU-Solar'!$B:$B, MATCH($A1515, '[2]SGU-Solar'!$A:$A,0))</f>
        <v>27</v>
      </c>
      <c r="HP1515">
        <f>INDEX('[2]SGU-Solar'!$B:$B, MATCH($A1515, '[2]SGU-Solar'!$A:$A,0))</f>
        <v>27</v>
      </c>
      <c r="HQ1515">
        <f>INDEX('[2]SGU-Solar'!$B:$B, MATCH($A1515, '[2]SGU-Solar'!$A:$A,0))</f>
        <v>27</v>
      </c>
      <c r="HR1515">
        <f>INDEX('[2]SGU-Solar'!$B:$B, MATCH($A1515, '[2]SGU-Solar'!$A:$A,0))</f>
        <v>27</v>
      </c>
      <c r="HS1515">
        <f>INDEX('[2]SGU-Solar'!$B:$B, MATCH($A1515, '[2]SGU-Solar'!$A:$A,0))</f>
        <v>27</v>
      </c>
      <c r="HT1515">
        <f>INDEX('[2]SGU-Solar'!$B:$B, MATCH($A1515, '[2]SGU-Solar'!$A:$A,0))</f>
        <v>27</v>
      </c>
      <c r="HU1515">
        <f>INDEX('[2]SGU-Solar'!$B:$B, MATCH($A1515, '[2]SGU-Solar'!$A:$A,0))</f>
        <v>27</v>
      </c>
      <c r="HV1515">
        <f>INDEX('[2]SGU-Solar'!$B:$B, MATCH($A1515, '[2]SGU-Solar'!$A:$A,0))</f>
        <v>27</v>
      </c>
      <c r="HW1515">
        <f>INDEX('[2]SGU-Solar'!$B:$B, MATCH($A1515, '[2]SGU-Solar'!$A:$A,0))</f>
        <v>27</v>
      </c>
      <c r="HX1515">
        <f>INDEX('[2]SGU-Solar'!$B:$B, MATCH($A1515, '[2]SGU-Solar'!$A:$A,0))</f>
        <v>27</v>
      </c>
      <c r="HY1515">
        <f>INDEX('[2]SGU-Solar'!$B:$B, MATCH($A1515, '[2]SGU-Solar'!$A:$A,0))</f>
        <v>27</v>
      </c>
      <c r="HZ1515">
        <f>INDEX('[2]SGU-Solar'!$B:$B, MATCH($A1515, '[2]SGU-Solar'!$A:$A,0))</f>
        <v>27</v>
      </c>
      <c r="IA1515">
        <f>INDEX('[2]SGU-Solar'!$B:$B, MATCH($A1515, '[2]SGU-Solar'!$A:$A,0))</f>
        <v>27</v>
      </c>
      <c r="IB1515">
        <f>INDEX('[2]SGU-Solar'!$B:$B, MATCH($A1515, '[2]SGU-Solar'!$A:$A,0))</f>
        <v>27</v>
      </c>
      <c r="IC1515">
        <f>INDEX('[2]SGU-Solar'!$B:$B, MATCH($A1515, '[2]SGU-Solar'!$A:$A,0))</f>
        <v>27</v>
      </c>
      <c r="ID1515">
        <f>INDEX('[2]SGU-Solar'!$B:$B, MATCH($A1515, '[2]SGU-Solar'!$A:$A,0))</f>
        <v>27</v>
      </c>
      <c r="IE1515">
        <f>INDEX('[2]SGU-Solar'!$B:$B, MATCH($A1515, '[2]SGU-Solar'!$A:$A,0))</f>
        <v>27</v>
      </c>
      <c r="IF1515">
        <f>INDEX('[2]SGU-Solar'!$B:$B, MATCH($A1515, '[2]SGU-Solar'!$A:$A,0))</f>
        <v>27</v>
      </c>
      <c r="IG1515">
        <f>INDEX('[2]SGU-Solar'!$B:$B, MATCH($A1515, '[2]SGU-Solar'!$A:$A,0))</f>
        <v>27</v>
      </c>
      <c r="IH1515">
        <f>INDEX('[2]SGU-Solar'!$B:$B, MATCH($A1515, '[2]SGU-Solar'!$A:$A,0))</f>
        <v>27</v>
      </c>
      <c r="II1515">
        <f>INDEX('[2]SGU-Solar'!$B:$B, MATCH($A1515, '[2]SGU-Solar'!$A:$A,0))</f>
        <v>27</v>
      </c>
      <c r="IJ1515">
        <f>INDEX('[2]SGU-Solar'!$B:$B, MATCH($A1515, '[2]SGU-Solar'!$A:$A,0))</f>
        <v>27</v>
      </c>
      <c r="IK1515">
        <f>INDEX('[2]SGU-Solar'!$B:$B, MATCH($A1515, '[2]SGU-Solar'!$A:$A,0))</f>
        <v>27</v>
      </c>
      <c r="IL1515">
        <f>INDEX('[2]SGU-Solar'!$B:$B, MATCH($A1515, '[2]SGU-Solar'!$A:$A,0))</f>
        <v>27</v>
      </c>
      <c r="IM1515">
        <f>INDEX('[2]SGU-Solar'!$B:$B, MATCH($A1515, '[2]SGU-Solar'!$A:$A,0))</f>
        <v>27</v>
      </c>
      <c r="IN1515">
        <f>INDEX('[2]SGU-Solar'!$B:$B, MATCH($A1515, '[2]SGU-Solar'!$A:$A,0))</f>
        <v>27</v>
      </c>
      <c r="IO1515">
        <f>INDEX('[2]SGU-Solar'!$B:$B, MATCH($A1515, '[2]SGU-Solar'!$A:$A,0))</f>
        <v>27</v>
      </c>
      <c r="IP1515">
        <f>INDEX('[2]SGU-Solar'!$B:$B, MATCH($A1515, '[2]SGU-Solar'!$A:$A,0))</f>
        <v>27</v>
      </c>
      <c r="IQ1515">
        <f>INDEX('[2]SGU-Solar'!$B:$B, MATCH($A1515, '[2]SGU-Solar'!$A:$A,0))</f>
        <v>27</v>
      </c>
      <c r="IR1515">
        <f>INDEX('[2]SGU-Solar'!$B:$B, MATCH($A1515, '[2]SGU-Solar'!$A:$A,0))</f>
        <v>27</v>
      </c>
      <c r="IS1515">
        <f>INDEX('[2]SGU-Solar'!$B:$B, MATCH($A1515, '[2]SGU-Solar'!$A:$A,0))</f>
        <v>27</v>
      </c>
      <c r="IT1515">
        <f>INDEX('[2]SGU-Solar'!$B:$B, MATCH($A1515, '[2]SGU-Solar'!$A:$A,0))</f>
        <v>27</v>
      </c>
      <c r="IU1515">
        <f>INDEX('[2]SGU-Solar'!$B:$B, MATCH($A1515, '[2]SGU-Solar'!$A:$A,0))</f>
        <v>27</v>
      </c>
      <c r="IV1515">
        <f>INDEX('[2]SGU-Solar'!$B:$B, MATCH($A1515, '[2]SGU-Solar'!$A:$A,0))</f>
        <v>27</v>
      </c>
      <c r="IW1515">
        <f>INDEX('[2]SGU-Solar'!$B:$B, MATCH($A1515, '[2]SGU-Solar'!$A:$A,0))</f>
        <v>27</v>
      </c>
      <c r="IX1515">
        <f>INDEX('[2]SGU-Solar'!$B:$B, MATCH($A1515, '[2]SGU-Solar'!$A:$A,0))</f>
        <v>27</v>
      </c>
      <c r="IY1515">
        <f>INDEX('[2]SGU-Solar'!$B:$B, MATCH($A1515, '[2]SGU-Solar'!$A:$A,0))</f>
        <v>27</v>
      </c>
      <c r="IZ1515">
        <f>INDEX('[2]SGU-Solar'!$B:$B, MATCH($A1515, '[2]SGU-Solar'!$A:$A,0))</f>
        <v>27</v>
      </c>
      <c r="JA1515">
        <f>INDEX('[2]SGU-Solar'!$B:$B, MATCH($A1515, '[2]SGU-Solar'!$A:$A,0))</f>
        <v>27</v>
      </c>
      <c r="JB1515">
        <f>INDEX('[2]SGU-Solar'!$B:$B, MATCH($A1515, '[2]SGU-Solar'!$A:$A,0))</f>
        <v>27</v>
      </c>
      <c r="JC1515">
        <f>INDEX('[2]SGU-Solar'!$B:$B, MATCH($A1515, '[2]SGU-Solar'!$A:$A,0))</f>
        <v>27</v>
      </c>
      <c r="JD1515">
        <f>INDEX('[2]SGU-Solar'!$B:$B, MATCH($A1515, '[2]SGU-Solar'!$A:$A,0))</f>
        <v>27</v>
      </c>
      <c r="JE1515">
        <f>INDEX('[2]SGU-Solar'!$B:$B, MATCH($A1515, '[2]SGU-Solar'!$A:$A,0))</f>
        <v>27</v>
      </c>
      <c r="JF1515">
        <f>INDEX('[2]SGU-Solar'!$B:$B, MATCH($A1515, '[2]SGU-Solar'!$A:$A,0))</f>
        <v>27</v>
      </c>
      <c r="JG1515">
        <f>INDEX('[2]SGU-Solar'!$B:$B, MATCH($A1515, '[2]SGU-Solar'!$A:$A,0))</f>
        <v>27</v>
      </c>
      <c r="JH1515">
        <f>INDEX('[2]SGU-Solar'!$B:$B, MATCH($A1515, '[2]SGU-Solar'!$A:$A,0))</f>
        <v>27</v>
      </c>
      <c r="JI1515">
        <f>INDEX('[2]SGU-Solar'!$B:$B, MATCH($A1515, '[2]SGU-Solar'!$A:$A,0))</f>
        <v>27</v>
      </c>
      <c r="JJ1515">
        <f>INDEX('[2]SGU-Solar'!$B:$B, MATCH($A1515, '[2]SGU-Solar'!$A:$A,0))</f>
        <v>27</v>
      </c>
      <c r="JK1515">
        <f>INDEX('[2]SGU-Solar'!$B:$B, MATCH($A1515, '[2]SGU-Solar'!$A:$A,0))</f>
        <v>27</v>
      </c>
      <c r="JL1515">
        <f>INDEX('[2]SGU-Solar'!$B:$B, MATCH($A1515, '[2]SGU-Solar'!$A:$A,0))</f>
        <v>27</v>
      </c>
      <c r="JM1515">
        <f>INDEX('[2]SGU-Solar'!$B:$B, MATCH($A1515, '[2]SGU-Solar'!$A:$A,0))</f>
        <v>27</v>
      </c>
      <c r="JN1515">
        <f>INDEX('[2]SGU-Solar'!$B:$B, MATCH($A1515, '[2]SGU-Solar'!$A:$A,0))</f>
        <v>27</v>
      </c>
      <c r="JO1515">
        <f>INDEX('[2]SGU-Solar'!$B:$B, MATCH($A1515, '[2]SGU-Solar'!$A:$A,0))</f>
        <v>27</v>
      </c>
      <c r="JP1515">
        <f>INDEX('[2]SGU-Solar'!$B:$B, MATCH($A1515, '[2]SGU-Solar'!$A:$A,0))</f>
        <v>27</v>
      </c>
      <c r="JQ1515">
        <f>INDEX('[2]SGU-Solar'!$B:$B, MATCH($A1515, '[2]SGU-Solar'!$A:$A,0))</f>
        <v>27</v>
      </c>
      <c r="JR1515">
        <f>INDEX('[2]SGU-Solar'!$B:$B, MATCH($A1515, '[2]SGU-Solar'!$A:$A,0))</f>
        <v>27</v>
      </c>
      <c r="JS1515">
        <f>INDEX('[2]SGU-Solar'!$B:$B, MATCH($A1515, '[2]SGU-Solar'!$A:$A,0))</f>
        <v>27</v>
      </c>
      <c r="JT1515">
        <f>INDEX('[2]SGU-Solar'!$B:$B, MATCH($A1515, '[2]SGU-Solar'!$A:$A,0))</f>
        <v>27</v>
      </c>
      <c r="JU1515">
        <f>INDEX('[2]SGU-Solar'!$B:$B, MATCH($A1515, '[2]SGU-Solar'!$A:$A,0))</f>
        <v>27</v>
      </c>
      <c r="JV1515">
        <f>INDEX('[2]SGU-Solar'!$B:$B, MATCH($A1515, '[2]SGU-Solar'!$A:$A,0))</f>
        <v>27</v>
      </c>
      <c r="JW1515">
        <f>INDEX('[2]SGU-Solar'!$B:$B, MATCH($A1515, '[2]SGU-Solar'!$A:$A,0))</f>
        <v>27</v>
      </c>
      <c r="JX1515">
        <f>INDEX('[2]SGU-Solar'!$B:$B, MATCH($A1515, '[2]SGU-Solar'!$A:$A,0))</f>
        <v>27</v>
      </c>
      <c r="JY1515">
        <f>INDEX('[2]SGU-Solar'!$B:$B, MATCH($A1515, '[2]SGU-Solar'!$A:$A,0))</f>
        <v>27</v>
      </c>
      <c r="JZ1515">
        <f>INDEX('[2]SGU-Solar'!$B:$B, MATCH($A1515, '[2]SGU-Solar'!$A:$A,0))</f>
        <v>27</v>
      </c>
    </row>
    <row r="1516" spans="1:286">
      <c r="A1516">
        <v>4115</v>
      </c>
      <c r="B1516" t="s">
        <v>17</v>
      </c>
      <c r="C1516">
        <v>0</v>
      </c>
      <c r="D1516">
        <v>0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0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0</v>
      </c>
      <c r="CJ1516">
        <v>0</v>
      </c>
      <c r="CK1516">
        <v>0</v>
      </c>
      <c r="CL1516">
        <v>0</v>
      </c>
      <c r="CM1516">
        <v>1</v>
      </c>
      <c r="CN1516">
        <v>0</v>
      </c>
      <c r="CO1516">
        <v>0</v>
      </c>
      <c r="CP1516">
        <v>1</v>
      </c>
      <c r="CQ1516">
        <v>1</v>
      </c>
      <c r="CR1516">
        <v>2</v>
      </c>
      <c r="CS1516">
        <v>0</v>
      </c>
      <c r="CT1516">
        <v>4</v>
      </c>
      <c r="CU1516">
        <v>3</v>
      </c>
      <c r="CV1516">
        <v>4</v>
      </c>
      <c r="CW1516">
        <v>6</v>
      </c>
      <c r="CX1516">
        <v>9</v>
      </c>
      <c r="CY1516">
        <v>5</v>
      </c>
      <c r="CZ1516">
        <v>15</v>
      </c>
      <c r="DA1516">
        <v>9</v>
      </c>
      <c r="DB1516">
        <v>8</v>
      </c>
      <c r="DC1516">
        <v>10</v>
      </c>
      <c r="DD1516">
        <v>9</v>
      </c>
      <c r="DE1516">
        <v>13</v>
      </c>
      <c r="DF1516">
        <v>15</v>
      </c>
      <c r="DG1516">
        <v>17</v>
      </c>
      <c r="DH1516">
        <v>22</v>
      </c>
      <c r="DI1516">
        <v>20</v>
      </c>
      <c r="DJ1516">
        <v>16</v>
      </c>
      <c r="DK1516">
        <v>25</v>
      </c>
      <c r="DL1516">
        <v>28</v>
      </c>
      <c r="DM1516">
        <v>27</v>
      </c>
      <c r="DN1516">
        <v>44</v>
      </c>
      <c r="DO1516">
        <v>14</v>
      </c>
      <c r="DP1516">
        <f>INDEX('[2]SGU-Solar'!$B:$B, MATCH($A1516, '[2]SGU-Solar'!$A:$A,0))</f>
        <v>28</v>
      </c>
      <c r="DQ1516">
        <f>INDEX('[2]SGU-Solar'!$B:$B, MATCH($A1516, '[2]SGU-Solar'!$A:$A,0))</f>
        <v>28</v>
      </c>
      <c r="DR1516">
        <f>INDEX('[2]SGU-Solar'!$B:$B, MATCH($A1516, '[2]SGU-Solar'!$A:$A,0))</f>
        <v>28</v>
      </c>
      <c r="DS1516">
        <f>INDEX('[2]SGU-Solar'!$B:$B, MATCH($A1516, '[2]SGU-Solar'!$A:$A,0))</f>
        <v>28</v>
      </c>
      <c r="DT1516">
        <f>INDEX('[2]SGU-Solar'!$B:$B, MATCH($A1516, '[2]SGU-Solar'!$A:$A,0))</f>
        <v>28</v>
      </c>
      <c r="DU1516">
        <f>INDEX('[2]SGU-Solar'!$B:$B, MATCH($A1516, '[2]SGU-Solar'!$A:$A,0))</f>
        <v>28</v>
      </c>
      <c r="DV1516">
        <f>INDEX('[2]SGU-Solar'!$B:$B, MATCH($A1516, '[2]SGU-Solar'!$A:$A,0))</f>
        <v>28</v>
      </c>
      <c r="DW1516">
        <f>INDEX('[2]SGU-Solar'!$B:$B, MATCH($A1516, '[2]SGU-Solar'!$A:$A,0))</f>
        <v>28</v>
      </c>
      <c r="DX1516">
        <f>INDEX('[2]SGU-Solar'!$B:$B, MATCH($A1516, '[2]SGU-Solar'!$A:$A,0))</f>
        <v>28</v>
      </c>
      <c r="DY1516">
        <f>INDEX('[2]SGU-Solar'!$B:$B, MATCH($A1516, '[2]SGU-Solar'!$A:$A,0))</f>
        <v>28</v>
      </c>
      <c r="DZ1516">
        <f>INDEX('[2]SGU-Solar'!$B:$B, MATCH($A1516, '[2]SGU-Solar'!$A:$A,0))</f>
        <v>28</v>
      </c>
      <c r="EA1516">
        <f>INDEX('[2]SGU-Solar'!$B:$B, MATCH($A1516, '[2]SGU-Solar'!$A:$A,0))</f>
        <v>28</v>
      </c>
      <c r="EB1516">
        <f>INDEX('[2]SGU-Solar'!$B:$B, MATCH($A1516, '[2]SGU-Solar'!$A:$A,0))</f>
        <v>28</v>
      </c>
      <c r="EC1516">
        <f>INDEX('[2]SGU-Solar'!$B:$B, MATCH($A1516, '[2]SGU-Solar'!$A:$A,0))</f>
        <v>28</v>
      </c>
      <c r="ED1516">
        <f>INDEX('[2]SGU-Solar'!$B:$B, MATCH($A1516, '[2]SGU-Solar'!$A:$A,0))</f>
        <v>28</v>
      </c>
      <c r="EE1516">
        <f>INDEX('[2]SGU-Solar'!$B:$B, MATCH($A1516, '[2]SGU-Solar'!$A:$A,0))</f>
        <v>28</v>
      </c>
      <c r="EF1516">
        <f>INDEX('[2]SGU-Solar'!$B:$B, MATCH($A1516, '[2]SGU-Solar'!$A:$A,0))</f>
        <v>28</v>
      </c>
      <c r="EG1516">
        <f>INDEX('[2]SGU-Solar'!$S:$S, MATCH($A1516, '[2]SGU-Solar'!$A:$A,0))</f>
        <v>132</v>
      </c>
      <c r="EH1516">
        <f>INDEX('[2]SGU-Solar'!$S:$S, MATCH($A1516, '[2]SGU-Solar'!$A:$A,0))</f>
        <v>132</v>
      </c>
      <c r="EI1516">
        <f>INDEX('[2]SGU-Solar'!$S:$S, MATCH($A1516, '[2]SGU-Solar'!$A:$A,0))</f>
        <v>132</v>
      </c>
      <c r="EJ1516">
        <f>INDEX('[2]SGU-Solar'!$S:$S, MATCH($A1516, '[2]SGU-Solar'!$A:$A,0))</f>
        <v>132</v>
      </c>
      <c r="EK1516">
        <f>INDEX('[2]SGU-Solar'!$S:$S, MATCH($A1516, '[2]SGU-Solar'!$A:$A,0))</f>
        <v>132</v>
      </c>
      <c r="EL1516">
        <f>INDEX('[2]SGU-Solar'!$S:$S, MATCH($A1516, '[2]SGU-Solar'!$A:$A,0))</f>
        <v>132</v>
      </c>
      <c r="EM1516">
        <f>INDEX('[2]SGU-Solar'!$S:$S, MATCH($A1516, '[2]SGU-Solar'!$A:$A,0))</f>
        <v>132</v>
      </c>
      <c r="EN1516">
        <f>INDEX('[2]SGU-Solar'!$S:$S, MATCH($A1516, '[2]SGU-Solar'!$A:$A,0))</f>
        <v>132</v>
      </c>
      <c r="EO1516">
        <f>INDEX('[2]SGU-Solar'!$S:$S, MATCH($A1516, '[2]SGU-Solar'!$A:$A,0))</f>
        <v>132</v>
      </c>
      <c r="EP1516">
        <f>INDEX('[2]SGU-Solar'!$S:$S, MATCH($A1516, '[2]SGU-Solar'!$A:$A,0))</f>
        <v>132</v>
      </c>
      <c r="EQ1516">
        <f>INDEX('[2]SGU-Solar'!$S:$S, MATCH($A1516, '[2]SGU-Solar'!$A:$A,0))</f>
        <v>132</v>
      </c>
      <c r="ER1516">
        <f>INDEX('[2]SGU-Solar'!$S:$S, MATCH($A1516, '[2]SGU-Solar'!$A:$A,0))</f>
        <v>132</v>
      </c>
      <c r="ES1516">
        <f>INDEX('[2]SGU-Solar'!$S:$S, MATCH($A1516, '[2]SGU-Solar'!$A:$A,0))</f>
        <v>132</v>
      </c>
      <c r="ET1516">
        <f>INDEX('[2]SGU-Solar'!$S:$S, MATCH($A1516, '[2]SGU-Solar'!$A:$A,0))</f>
        <v>132</v>
      </c>
      <c r="EU1516">
        <f>INDEX('[2]SGU-Solar'!$S:$S, MATCH($A1516, '[2]SGU-Solar'!$A:$A,0))</f>
        <v>132</v>
      </c>
      <c r="EV1516">
        <f>INDEX('[2]SGU-Solar'!$S:$S, MATCH($A1516, '[2]SGU-Solar'!$A:$A,0))</f>
        <v>132</v>
      </c>
      <c r="EW1516">
        <f>INDEX('[2]SGU-Solar'!$S:$S, MATCH($A1516, '[2]SGU-Solar'!$A:$A,0))</f>
        <v>132</v>
      </c>
      <c r="EX1516">
        <f>INDEX('[2]SGU-Solar'!$S:$S, MATCH($A1516, '[2]SGU-Solar'!$A:$A,0))</f>
        <v>132</v>
      </c>
      <c r="EY1516">
        <f>INDEX('[2]SGU-Solar'!$S:$S, MATCH($A1516, '[2]SGU-Solar'!$A:$A,0))</f>
        <v>132</v>
      </c>
      <c r="EZ1516">
        <f>INDEX('[2]SGU-Solar'!$S:$S, MATCH($A1516, '[2]SGU-Solar'!$A:$A,0))</f>
        <v>132</v>
      </c>
      <c r="FA1516">
        <f>INDEX('[2]SGU-Solar'!$S:$S, MATCH($A1516, '[2]SGU-Solar'!$A:$A,0))</f>
        <v>132</v>
      </c>
      <c r="FB1516">
        <f>INDEX('[2]SGU-Solar'!$S:$S, MATCH($A1516, '[2]SGU-Solar'!$A:$A,0))</f>
        <v>132</v>
      </c>
      <c r="FC1516">
        <f>INDEX('[2]SGU-Solar'!$S:$S, MATCH($A1516, '[2]SGU-Solar'!$A:$A,0))</f>
        <v>132</v>
      </c>
      <c r="FD1516">
        <f>INDEX('[2]SGU-Solar'!$S:$S, MATCH($A1516, '[2]SGU-Solar'!$A:$A,0))</f>
        <v>132</v>
      </c>
      <c r="FE1516">
        <f>INDEX('[2]SGU-Solar'!$S:$S, MATCH($A1516, '[2]SGU-Solar'!$A:$A,0))</f>
        <v>132</v>
      </c>
      <c r="FF1516">
        <f>INDEX('[2]SGU-Solar'!$S:$S, MATCH($A1516, '[2]SGU-Solar'!$A:$A,0))</f>
        <v>132</v>
      </c>
      <c r="FG1516">
        <f>INDEX('[2]SGU-Solar'!$S:$S, MATCH($A1516, '[2]SGU-Solar'!$A:$A,0))</f>
        <v>132</v>
      </c>
      <c r="FH1516">
        <f>INDEX('[2]SGU-Solar'!$S:$S, MATCH($A1516, '[2]SGU-Solar'!$A:$A,0))</f>
        <v>132</v>
      </c>
      <c r="FI1516">
        <f>INDEX('[2]SGU-Solar'!$S:$S, MATCH($A1516, '[2]SGU-Solar'!$A:$A,0))</f>
        <v>132</v>
      </c>
      <c r="FJ1516">
        <f>INDEX('[2]SGU-Solar'!$B:$B, MATCH($A1516, '[2]SGU-Solar'!$A:$A,0))</f>
        <v>28</v>
      </c>
      <c r="FK1516">
        <f>INDEX('[2]SGU-Solar'!$B:$B, MATCH($A1516, '[2]SGU-Solar'!$A:$A,0))</f>
        <v>28</v>
      </c>
      <c r="FL1516">
        <f>INDEX('[2]SGU-Solar'!$B:$B, MATCH($A1516, '[2]SGU-Solar'!$A:$A,0))</f>
        <v>28</v>
      </c>
      <c r="FM1516">
        <f>INDEX('[2]SGU-Solar'!$B:$B, MATCH($A1516, '[2]SGU-Solar'!$A:$A,0))</f>
        <v>28</v>
      </c>
      <c r="FN1516">
        <f>INDEX('[2]SGU-Solar'!$B:$B, MATCH($A1516, '[2]SGU-Solar'!$A:$A,0))</f>
        <v>28</v>
      </c>
      <c r="FO1516">
        <f>INDEX('[2]SGU-Solar'!$B:$B, MATCH($A1516, '[2]SGU-Solar'!$A:$A,0))</f>
        <v>28</v>
      </c>
      <c r="FP1516">
        <f>INDEX('[2]SGU-Solar'!$B:$B, MATCH($A1516, '[2]SGU-Solar'!$A:$A,0))</f>
        <v>28</v>
      </c>
      <c r="FQ1516">
        <f>INDEX('[2]SGU-Solar'!$B:$B, MATCH($A1516, '[2]SGU-Solar'!$A:$A,0))</f>
        <v>28</v>
      </c>
      <c r="FR1516">
        <f>INDEX('[2]SGU-Solar'!$B:$B, MATCH($A1516, '[2]SGU-Solar'!$A:$A,0))</f>
        <v>28</v>
      </c>
      <c r="FS1516">
        <f>INDEX('[2]SGU-Solar'!$B:$B, MATCH($A1516, '[2]SGU-Solar'!$A:$A,0))</f>
        <v>28</v>
      </c>
      <c r="FT1516">
        <f>INDEX('[2]SGU-Solar'!$B:$B, MATCH($A1516, '[2]SGU-Solar'!$A:$A,0))</f>
        <v>28</v>
      </c>
      <c r="FU1516">
        <f>INDEX('[2]SGU-Solar'!$B:$B, MATCH($A1516, '[2]SGU-Solar'!$A:$A,0))</f>
        <v>28</v>
      </c>
      <c r="FV1516">
        <f>INDEX('[2]SGU-Solar'!$B:$B, MATCH($A1516, '[2]SGU-Solar'!$A:$A,0))</f>
        <v>28</v>
      </c>
      <c r="FW1516">
        <f>INDEX('[2]SGU-Solar'!$B:$B, MATCH($A1516, '[2]SGU-Solar'!$A:$A,0))</f>
        <v>28</v>
      </c>
      <c r="FX1516">
        <f>INDEX('[2]SGU-Solar'!$B:$B, MATCH($A1516, '[2]SGU-Solar'!$A:$A,0))</f>
        <v>28</v>
      </c>
      <c r="FY1516">
        <f>INDEX('[2]SGU-Solar'!$B:$B, MATCH($A1516, '[2]SGU-Solar'!$A:$A,0))</f>
        <v>28</v>
      </c>
      <c r="FZ1516">
        <f>INDEX('[2]SGU-Solar'!$B:$B, MATCH($A1516, '[2]SGU-Solar'!$A:$A,0))</f>
        <v>28</v>
      </c>
      <c r="GA1516">
        <f>INDEX('[2]SGU-Solar'!$B:$B, MATCH($A1516, '[2]SGU-Solar'!$A:$A,0))</f>
        <v>28</v>
      </c>
      <c r="GB1516">
        <f>INDEX('[2]SGU-Solar'!$B:$B, MATCH($A1516, '[2]SGU-Solar'!$A:$A,0))</f>
        <v>28</v>
      </c>
      <c r="GC1516">
        <f>INDEX('[2]SGU-Solar'!$B:$B, MATCH($A1516, '[2]SGU-Solar'!$A:$A,0))</f>
        <v>28</v>
      </c>
      <c r="GD1516">
        <f>INDEX('[2]SGU-Solar'!$B:$B, MATCH($A1516, '[2]SGU-Solar'!$A:$A,0))</f>
        <v>28</v>
      </c>
      <c r="GE1516">
        <f>INDEX('[2]SGU-Solar'!$B:$B, MATCH($A1516, '[2]SGU-Solar'!$A:$A,0))</f>
        <v>28</v>
      </c>
      <c r="GF1516">
        <f>INDEX('[2]SGU-Solar'!$B:$B, MATCH($A1516, '[2]SGU-Solar'!$A:$A,0))</f>
        <v>28</v>
      </c>
      <c r="GG1516">
        <f>INDEX('[2]SGU-Solar'!$B:$B, MATCH($A1516, '[2]SGU-Solar'!$A:$A,0))</f>
        <v>28</v>
      </c>
      <c r="GH1516">
        <f>INDEX('[2]SGU-Solar'!$B:$B, MATCH($A1516, '[2]SGU-Solar'!$A:$A,0))</f>
        <v>28</v>
      </c>
      <c r="GI1516">
        <f>INDEX('[2]SGU-Solar'!$B:$B, MATCH($A1516, '[2]SGU-Solar'!$A:$A,0))</f>
        <v>28</v>
      </c>
      <c r="GJ1516">
        <f>INDEX('[2]SGU-Solar'!$B:$B, MATCH($A1516, '[2]SGU-Solar'!$A:$A,0))</f>
        <v>28</v>
      </c>
      <c r="GK1516">
        <f>INDEX('[2]SGU-Solar'!$B:$B, MATCH($A1516, '[2]SGU-Solar'!$A:$A,0))</f>
        <v>28</v>
      </c>
      <c r="GL1516">
        <f>INDEX('[2]SGU-Solar'!$B:$B, MATCH($A1516, '[2]SGU-Solar'!$A:$A,0))</f>
        <v>28</v>
      </c>
      <c r="GM1516">
        <f>INDEX('[2]SGU-Solar'!$B:$B, MATCH($A1516, '[2]SGU-Solar'!$A:$A,0))</f>
        <v>28</v>
      </c>
      <c r="GN1516">
        <f>INDEX('[2]SGU-Solar'!$B:$B, MATCH($A1516, '[2]SGU-Solar'!$A:$A,0))</f>
        <v>28</v>
      </c>
      <c r="GO1516">
        <f>INDEX('[2]SGU-Solar'!$B:$B, MATCH($A1516, '[2]SGU-Solar'!$A:$A,0))</f>
        <v>28</v>
      </c>
      <c r="GP1516">
        <f>INDEX('[2]SGU-Solar'!$B:$B, MATCH($A1516, '[2]SGU-Solar'!$A:$A,0))</f>
        <v>28</v>
      </c>
      <c r="GQ1516">
        <f>INDEX('[2]SGU-Solar'!$B:$B, MATCH($A1516, '[2]SGU-Solar'!$A:$A,0))</f>
        <v>28</v>
      </c>
      <c r="GR1516">
        <f>INDEX('[2]SGU-Solar'!$B:$B, MATCH($A1516, '[2]SGU-Solar'!$A:$A,0))</f>
        <v>28</v>
      </c>
      <c r="GS1516">
        <f>INDEX('[2]SGU-Solar'!$B:$B, MATCH($A1516, '[2]SGU-Solar'!$A:$A,0))</f>
        <v>28</v>
      </c>
      <c r="GT1516">
        <f>INDEX('[2]SGU-Solar'!$B:$B, MATCH($A1516, '[2]SGU-Solar'!$A:$A,0))</f>
        <v>28</v>
      </c>
      <c r="GU1516">
        <f>INDEX('[2]SGU-Solar'!$B:$B, MATCH($A1516, '[2]SGU-Solar'!$A:$A,0))</f>
        <v>28</v>
      </c>
      <c r="GV1516">
        <f>INDEX('[2]SGU-Solar'!$B:$B, MATCH($A1516, '[2]SGU-Solar'!$A:$A,0))</f>
        <v>28</v>
      </c>
      <c r="GW1516">
        <f>INDEX('[2]SGU-Solar'!$B:$B, MATCH($A1516, '[2]SGU-Solar'!$A:$A,0))</f>
        <v>28</v>
      </c>
      <c r="GX1516">
        <f>INDEX('[2]SGU-Solar'!$B:$B, MATCH($A1516, '[2]SGU-Solar'!$A:$A,0))</f>
        <v>28</v>
      </c>
      <c r="GY1516">
        <f>INDEX('[2]SGU-Solar'!$B:$B, MATCH($A1516, '[2]SGU-Solar'!$A:$A,0))</f>
        <v>28</v>
      </c>
      <c r="GZ1516">
        <f>INDEX('[2]SGU-Solar'!$B:$B, MATCH($A1516, '[2]SGU-Solar'!$A:$A,0))</f>
        <v>28</v>
      </c>
      <c r="HA1516">
        <f>INDEX('[2]SGU-Solar'!$B:$B, MATCH($A1516, '[2]SGU-Solar'!$A:$A,0))</f>
        <v>28</v>
      </c>
      <c r="HB1516">
        <f>INDEX('[2]SGU-Solar'!$B:$B, MATCH($A1516, '[2]SGU-Solar'!$A:$A,0))</f>
        <v>28</v>
      </c>
      <c r="HC1516">
        <f>INDEX('[2]SGU-Solar'!$B:$B, MATCH($A1516, '[2]SGU-Solar'!$A:$A,0))</f>
        <v>28</v>
      </c>
      <c r="HD1516">
        <f>INDEX('[2]SGU-Solar'!$B:$B, MATCH($A1516, '[2]SGU-Solar'!$A:$A,0))</f>
        <v>28</v>
      </c>
      <c r="HE1516">
        <f>INDEX('[2]SGU-Solar'!$B:$B, MATCH($A1516, '[2]SGU-Solar'!$A:$A,0))</f>
        <v>28</v>
      </c>
      <c r="HF1516">
        <f>INDEX('[2]SGU-Solar'!$B:$B, MATCH($A1516, '[2]SGU-Solar'!$A:$A,0))</f>
        <v>28</v>
      </c>
      <c r="HG1516">
        <f>INDEX('[2]SGU-Solar'!$B:$B, MATCH($A1516, '[2]SGU-Solar'!$A:$A,0))</f>
        <v>28</v>
      </c>
      <c r="HH1516">
        <f>INDEX('[2]SGU-Solar'!$B:$B, MATCH($A1516, '[2]SGU-Solar'!$A:$A,0))</f>
        <v>28</v>
      </c>
      <c r="HI1516">
        <f>INDEX('[2]SGU-Solar'!$B:$B, MATCH($A1516, '[2]SGU-Solar'!$A:$A,0))</f>
        <v>28</v>
      </c>
      <c r="HJ1516">
        <f>INDEX('[2]SGU-Solar'!$B:$B, MATCH($A1516, '[2]SGU-Solar'!$A:$A,0))</f>
        <v>28</v>
      </c>
      <c r="HK1516">
        <f>INDEX('[2]SGU-Solar'!$B:$B, MATCH($A1516, '[2]SGU-Solar'!$A:$A,0))</f>
        <v>28</v>
      </c>
      <c r="HL1516">
        <f>INDEX('[2]SGU-Solar'!$B:$B, MATCH($A1516, '[2]SGU-Solar'!$A:$A,0))</f>
        <v>28</v>
      </c>
      <c r="HM1516">
        <f>INDEX('[2]SGU-Solar'!$B:$B, MATCH($A1516, '[2]SGU-Solar'!$A:$A,0))</f>
        <v>28</v>
      </c>
      <c r="HN1516">
        <f>INDEX('[2]SGU-Solar'!$B:$B, MATCH($A1516, '[2]SGU-Solar'!$A:$A,0))</f>
        <v>28</v>
      </c>
      <c r="HO1516">
        <f>INDEX('[2]SGU-Solar'!$B:$B, MATCH($A1516, '[2]SGU-Solar'!$A:$A,0))</f>
        <v>28</v>
      </c>
      <c r="HP1516">
        <f>INDEX('[2]SGU-Solar'!$B:$B, MATCH($A1516, '[2]SGU-Solar'!$A:$A,0))</f>
        <v>28</v>
      </c>
      <c r="HQ1516">
        <f>INDEX('[2]SGU-Solar'!$B:$B, MATCH($A1516, '[2]SGU-Solar'!$A:$A,0))</f>
        <v>28</v>
      </c>
      <c r="HR1516">
        <f>INDEX('[2]SGU-Solar'!$B:$B, MATCH($A1516, '[2]SGU-Solar'!$A:$A,0))</f>
        <v>28</v>
      </c>
      <c r="HS1516">
        <f>INDEX('[2]SGU-Solar'!$B:$B, MATCH($A1516, '[2]SGU-Solar'!$A:$A,0))</f>
        <v>28</v>
      </c>
      <c r="HT1516">
        <f>INDEX('[2]SGU-Solar'!$B:$B, MATCH($A1516, '[2]SGU-Solar'!$A:$A,0))</f>
        <v>28</v>
      </c>
      <c r="HU1516">
        <f>INDEX('[2]SGU-Solar'!$B:$B, MATCH($A1516, '[2]SGU-Solar'!$A:$A,0))</f>
        <v>28</v>
      </c>
      <c r="HV1516">
        <f>INDEX('[2]SGU-Solar'!$B:$B, MATCH($A1516, '[2]SGU-Solar'!$A:$A,0))</f>
        <v>28</v>
      </c>
      <c r="HW1516">
        <f>INDEX('[2]SGU-Solar'!$B:$B, MATCH($A1516, '[2]SGU-Solar'!$A:$A,0))</f>
        <v>28</v>
      </c>
      <c r="HX1516">
        <f>INDEX('[2]SGU-Solar'!$B:$B, MATCH($A1516, '[2]SGU-Solar'!$A:$A,0))</f>
        <v>28</v>
      </c>
      <c r="HY1516">
        <f>INDEX('[2]SGU-Solar'!$B:$B, MATCH($A1516, '[2]SGU-Solar'!$A:$A,0))</f>
        <v>28</v>
      </c>
      <c r="HZ1516">
        <f>INDEX('[2]SGU-Solar'!$B:$B, MATCH($A1516, '[2]SGU-Solar'!$A:$A,0))</f>
        <v>28</v>
      </c>
      <c r="IA1516">
        <f>INDEX('[2]SGU-Solar'!$B:$B, MATCH($A1516, '[2]SGU-Solar'!$A:$A,0))</f>
        <v>28</v>
      </c>
      <c r="IB1516">
        <f>INDEX('[2]SGU-Solar'!$B:$B, MATCH($A1516, '[2]SGU-Solar'!$A:$A,0))</f>
        <v>28</v>
      </c>
      <c r="IC1516">
        <f>INDEX('[2]SGU-Solar'!$B:$B, MATCH($A1516, '[2]SGU-Solar'!$A:$A,0))</f>
        <v>28</v>
      </c>
      <c r="ID1516">
        <f>INDEX('[2]SGU-Solar'!$B:$B, MATCH($A1516, '[2]SGU-Solar'!$A:$A,0))</f>
        <v>28</v>
      </c>
      <c r="IE1516">
        <f>INDEX('[2]SGU-Solar'!$B:$B, MATCH($A1516, '[2]SGU-Solar'!$A:$A,0))</f>
        <v>28</v>
      </c>
      <c r="IF1516">
        <f>INDEX('[2]SGU-Solar'!$B:$B, MATCH($A1516, '[2]SGU-Solar'!$A:$A,0))</f>
        <v>28</v>
      </c>
      <c r="IG1516">
        <f>INDEX('[2]SGU-Solar'!$B:$B, MATCH($A1516, '[2]SGU-Solar'!$A:$A,0))</f>
        <v>28</v>
      </c>
      <c r="IH1516">
        <f>INDEX('[2]SGU-Solar'!$B:$B, MATCH($A1516, '[2]SGU-Solar'!$A:$A,0))</f>
        <v>28</v>
      </c>
      <c r="II1516">
        <f>INDEX('[2]SGU-Solar'!$B:$B, MATCH($A1516, '[2]SGU-Solar'!$A:$A,0))</f>
        <v>28</v>
      </c>
      <c r="IJ1516">
        <f>INDEX('[2]SGU-Solar'!$B:$B, MATCH($A1516, '[2]SGU-Solar'!$A:$A,0))</f>
        <v>28</v>
      </c>
      <c r="IK1516">
        <f>INDEX('[2]SGU-Solar'!$B:$B, MATCH($A1516, '[2]SGU-Solar'!$A:$A,0))</f>
        <v>28</v>
      </c>
      <c r="IL1516">
        <f>INDEX('[2]SGU-Solar'!$B:$B, MATCH($A1516, '[2]SGU-Solar'!$A:$A,0))</f>
        <v>28</v>
      </c>
      <c r="IM1516">
        <f>INDEX('[2]SGU-Solar'!$B:$B, MATCH($A1516, '[2]SGU-Solar'!$A:$A,0))</f>
        <v>28</v>
      </c>
      <c r="IN1516">
        <f>INDEX('[2]SGU-Solar'!$B:$B, MATCH($A1516, '[2]SGU-Solar'!$A:$A,0))</f>
        <v>28</v>
      </c>
      <c r="IO1516">
        <f>INDEX('[2]SGU-Solar'!$B:$B, MATCH($A1516, '[2]SGU-Solar'!$A:$A,0))</f>
        <v>28</v>
      </c>
      <c r="IP1516">
        <f>INDEX('[2]SGU-Solar'!$B:$B, MATCH($A1516, '[2]SGU-Solar'!$A:$A,0))</f>
        <v>28</v>
      </c>
      <c r="IQ1516">
        <f>INDEX('[2]SGU-Solar'!$B:$B, MATCH($A1516, '[2]SGU-Solar'!$A:$A,0))</f>
        <v>28</v>
      </c>
      <c r="IR1516">
        <f>INDEX('[2]SGU-Solar'!$B:$B, MATCH($A1516, '[2]SGU-Solar'!$A:$A,0))</f>
        <v>28</v>
      </c>
      <c r="IS1516">
        <f>INDEX('[2]SGU-Solar'!$B:$B, MATCH($A1516, '[2]SGU-Solar'!$A:$A,0))</f>
        <v>28</v>
      </c>
      <c r="IT1516">
        <f>INDEX('[2]SGU-Solar'!$B:$B, MATCH($A1516, '[2]SGU-Solar'!$A:$A,0))</f>
        <v>28</v>
      </c>
      <c r="IU1516">
        <f>INDEX('[2]SGU-Solar'!$B:$B, MATCH($A1516, '[2]SGU-Solar'!$A:$A,0))</f>
        <v>28</v>
      </c>
      <c r="IV1516">
        <f>INDEX('[2]SGU-Solar'!$B:$B, MATCH($A1516, '[2]SGU-Solar'!$A:$A,0))</f>
        <v>28</v>
      </c>
      <c r="IW1516">
        <f>INDEX('[2]SGU-Solar'!$B:$B, MATCH($A1516, '[2]SGU-Solar'!$A:$A,0))</f>
        <v>28</v>
      </c>
      <c r="IX1516">
        <f>INDEX('[2]SGU-Solar'!$B:$B, MATCH($A1516, '[2]SGU-Solar'!$A:$A,0))</f>
        <v>28</v>
      </c>
      <c r="IY1516">
        <f>INDEX('[2]SGU-Solar'!$B:$B, MATCH($A1516, '[2]SGU-Solar'!$A:$A,0))</f>
        <v>28</v>
      </c>
      <c r="IZ1516">
        <f>INDEX('[2]SGU-Solar'!$B:$B, MATCH($A1516, '[2]SGU-Solar'!$A:$A,0))</f>
        <v>28</v>
      </c>
      <c r="JA1516">
        <f>INDEX('[2]SGU-Solar'!$B:$B, MATCH($A1516, '[2]SGU-Solar'!$A:$A,0))</f>
        <v>28</v>
      </c>
      <c r="JB1516">
        <f>INDEX('[2]SGU-Solar'!$B:$B, MATCH($A1516, '[2]SGU-Solar'!$A:$A,0))</f>
        <v>28</v>
      </c>
      <c r="JC1516">
        <f>INDEX('[2]SGU-Solar'!$B:$B, MATCH($A1516, '[2]SGU-Solar'!$A:$A,0))</f>
        <v>28</v>
      </c>
      <c r="JD1516">
        <f>INDEX('[2]SGU-Solar'!$B:$B, MATCH($A1516, '[2]SGU-Solar'!$A:$A,0))</f>
        <v>28</v>
      </c>
      <c r="JE1516">
        <f>INDEX('[2]SGU-Solar'!$B:$B, MATCH($A1516, '[2]SGU-Solar'!$A:$A,0))</f>
        <v>28</v>
      </c>
      <c r="JF1516">
        <f>INDEX('[2]SGU-Solar'!$B:$B, MATCH($A1516, '[2]SGU-Solar'!$A:$A,0))</f>
        <v>28</v>
      </c>
      <c r="JG1516">
        <f>INDEX('[2]SGU-Solar'!$B:$B, MATCH($A1516, '[2]SGU-Solar'!$A:$A,0))</f>
        <v>28</v>
      </c>
      <c r="JH1516">
        <f>INDEX('[2]SGU-Solar'!$B:$B, MATCH($A1516, '[2]SGU-Solar'!$A:$A,0))</f>
        <v>28</v>
      </c>
      <c r="JI1516">
        <f>INDEX('[2]SGU-Solar'!$B:$B, MATCH($A1516, '[2]SGU-Solar'!$A:$A,0))</f>
        <v>28</v>
      </c>
      <c r="JJ1516">
        <f>INDEX('[2]SGU-Solar'!$B:$B, MATCH($A1516, '[2]SGU-Solar'!$A:$A,0))</f>
        <v>28</v>
      </c>
      <c r="JK1516">
        <f>INDEX('[2]SGU-Solar'!$B:$B, MATCH($A1516, '[2]SGU-Solar'!$A:$A,0))</f>
        <v>28</v>
      </c>
      <c r="JL1516">
        <f>INDEX('[2]SGU-Solar'!$B:$B, MATCH($A1516, '[2]SGU-Solar'!$A:$A,0))</f>
        <v>28</v>
      </c>
      <c r="JM1516">
        <f>INDEX('[2]SGU-Solar'!$B:$B, MATCH($A1516, '[2]SGU-Solar'!$A:$A,0))</f>
        <v>28</v>
      </c>
      <c r="JN1516">
        <f>INDEX('[2]SGU-Solar'!$B:$B, MATCH($A1516, '[2]SGU-Solar'!$A:$A,0))</f>
        <v>28</v>
      </c>
      <c r="JO1516">
        <f>INDEX('[2]SGU-Solar'!$B:$B, MATCH($A1516, '[2]SGU-Solar'!$A:$A,0))</f>
        <v>28</v>
      </c>
      <c r="JP1516">
        <f>INDEX('[2]SGU-Solar'!$B:$B, MATCH($A1516, '[2]SGU-Solar'!$A:$A,0))</f>
        <v>28</v>
      </c>
      <c r="JQ1516">
        <f>INDEX('[2]SGU-Solar'!$B:$B, MATCH($A1516, '[2]SGU-Solar'!$A:$A,0))</f>
        <v>28</v>
      </c>
      <c r="JR1516">
        <f>INDEX('[2]SGU-Solar'!$B:$B, MATCH($A1516, '[2]SGU-Solar'!$A:$A,0))</f>
        <v>28</v>
      </c>
      <c r="JS1516">
        <f>INDEX('[2]SGU-Solar'!$B:$B, MATCH($A1516, '[2]SGU-Solar'!$A:$A,0))</f>
        <v>28</v>
      </c>
      <c r="JT1516">
        <f>INDEX('[2]SGU-Solar'!$B:$B, MATCH($A1516, '[2]SGU-Solar'!$A:$A,0))</f>
        <v>28</v>
      </c>
      <c r="JU1516">
        <f>INDEX('[2]SGU-Solar'!$B:$B, MATCH($A1516, '[2]SGU-Solar'!$A:$A,0))</f>
        <v>28</v>
      </c>
      <c r="JV1516">
        <f>INDEX('[2]SGU-Solar'!$B:$B, MATCH($A1516, '[2]SGU-Solar'!$A:$A,0))</f>
        <v>28</v>
      </c>
      <c r="JW1516">
        <f>INDEX('[2]SGU-Solar'!$B:$B, MATCH($A1516, '[2]SGU-Solar'!$A:$A,0))</f>
        <v>28</v>
      </c>
      <c r="JX1516">
        <f>INDEX('[2]SGU-Solar'!$B:$B, MATCH($A1516, '[2]SGU-Solar'!$A:$A,0))</f>
        <v>28</v>
      </c>
      <c r="JY1516">
        <f>INDEX('[2]SGU-Solar'!$B:$B, MATCH($A1516, '[2]SGU-Solar'!$A:$A,0))</f>
        <v>28</v>
      </c>
      <c r="JZ1516">
        <f>INDEX('[2]SGU-Solar'!$B:$B, MATCH($A1516, '[2]SGU-Solar'!$A:$A,0))</f>
        <v>28</v>
      </c>
    </row>
    <row r="1517" spans="1:286">
      <c r="A1517">
        <v>4116</v>
      </c>
      <c r="B1517" t="s">
        <v>17</v>
      </c>
      <c r="C1517">
        <v>0</v>
      </c>
      <c r="D1517">
        <v>0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0</v>
      </c>
      <c r="CB1517">
        <v>0</v>
      </c>
      <c r="CC1517">
        <v>0</v>
      </c>
      <c r="CD1517">
        <v>0</v>
      </c>
      <c r="CE1517">
        <v>0</v>
      </c>
      <c r="CF1517">
        <v>0</v>
      </c>
      <c r="CG1517">
        <v>1</v>
      </c>
      <c r="CH1517">
        <v>0</v>
      </c>
      <c r="CI1517">
        <v>0</v>
      </c>
      <c r="CJ1517">
        <v>1</v>
      </c>
      <c r="CK1517">
        <v>1</v>
      </c>
      <c r="CL1517">
        <v>0</v>
      </c>
      <c r="CM1517">
        <v>1</v>
      </c>
      <c r="CN1517">
        <v>0</v>
      </c>
      <c r="CO1517">
        <v>0</v>
      </c>
      <c r="CP1517">
        <v>2</v>
      </c>
      <c r="CQ1517">
        <v>0</v>
      </c>
      <c r="CR1517">
        <v>3</v>
      </c>
      <c r="CS1517">
        <v>2</v>
      </c>
      <c r="CT1517">
        <v>4</v>
      </c>
      <c r="CU1517">
        <v>2</v>
      </c>
      <c r="CV1517">
        <v>2</v>
      </c>
      <c r="CW1517">
        <v>13</v>
      </c>
      <c r="CX1517">
        <v>4</v>
      </c>
      <c r="CY1517">
        <v>7</v>
      </c>
      <c r="CZ1517">
        <v>10</v>
      </c>
      <c r="DA1517">
        <v>12</v>
      </c>
      <c r="DB1517">
        <v>11</v>
      </c>
      <c r="DC1517">
        <v>12</v>
      </c>
      <c r="DD1517">
        <v>8</v>
      </c>
      <c r="DE1517">
        <v>8</v>
      </c>
      <c r="DF1517">
        <v>22</v>
      </c>
      <c r="DG1517">
        <v>11</v>
      </c>
      <c r="DH1517">
        <v>31</v>
      </c>
      <c r="DI1517">
        <v>25</v>
      </c>
      <c r="DJ1517">
        <v>25</v>
      </c>
      <c r="DK1517">
        <v>31</v>
      </c>
      <c r="DL1517">
        <v>28</v>
      </c>
      <c r="DM1517">
        <v>34</v>
      </c>
      <c r="DN1517">
        <v>57</v>
      </c>
      <c r="DO1517">
        <v>26</v>
      </c>
      <c r="DP1517">
        <f>INDEX('[2]SGU-Solar'!$B:$B, MATCH($A1517, '[2]SGU-Solar'!$A:$A,0))</f>
        <v>37</v>
      </c>
      <c r="DQ1517">
        <f>INDEX('[2]SGU-Solar'!$B:$B, MATCH($A1517, '[2]SGU-Solar'!$A:$A,0))</f>
        <v>37</v>
      </c>
      <c r="DR1517">
        <f>INDEX('[2]SGU-Solar'!$B:$B, MATCH($A1517, '[2]SGU-Solar'!$A:$A,0))</f>
        <v>37</v>
      </c>
      <c r="DS1517">
        <f>INDEX('[2]SGU-Solar'!$B:$B, MATCH($A1517, '[2]SGU-Solar'!$A:$A,0))</f>
        <v>37</v>
      </c>
      <c r="DT1517">
        <f>INDEX('[2]SGU-Solar'!$B:$B, MATCH($A1517, '[2]SGU-Solar'!$A:$A,0))</f>
        <v>37</v>
      </c>
      <c r="DU1517">
        <f>INDEX('[2]SGU-Solar'!$B:$B, MATCH($A1517, '[2]SGU-Solar'!$A:$A,0))</f>
        <v>37</v>
      </c>
      <c r="DV1517">
        <f>INDEX('[2]SGU-Solar'!$B:$B, MATCH($A1517, '[2]SGU-Solar'!$A:$A,0))</f>
        <v>37</v>
      </c>
      <c r="DW1517">
        <f>INDEX('[2]SGU-Solar'!$B:$B, MATCH($A1517, '[2]SGU-Solar'!$A:$A,0))</f>
        <v>37</v>
      </c>
      <c r="DX1517">
        <f>INDEX('[2]SGU-Solar'!$B:$B, MATCH($A1517, '[2]SGU-Solar'!$A:$A,0))</f>
        <v>37</v>
      </c>
      <c r="DY1517">
        <f>INDEX('[2]SGU-Solar'!$B:$B, MATCH($A1517, '[2]SGU-Solar'!$A:$A,0))</f>
        <v>37</v>
      </c>
      <c r="DZ1517">
        <f>INDEX('[2]SGU-Solar'!$B:$B, MATCH($A1517, '[2]SGU-Solar'!$A:$A,0))</f>
        <v>37</v>
      </c>
      <c r="EA1517">
        <f>INDEX('[2]SGU-Solar'!$B:$B, MATCH($A1517, '[2]SGU-Solar'!$A:$A,0))</f>
        <v>37</v>
      </c>
      <c r="EB1517">
        <f>INDEX('[2]SGU-Solar'!$B:$B, MATCH($A1517, '[2]SGU-Solar'!$A:$A,0))</f>
        <v>37</v>
      </c>
      <c r="EC1517">
        <f>INDEX('[2]SGU-Solar'!$B:$B, MATCH($A1517, '[2]SGU-Solar'!$A:$A,0))</f>
        <v>37</v>
      </c>
      <c r="ED1517">
        <f>INDEX('[2]SGU-Solar'!$B:$B, MATCH($A1517, '[2]SGU-Solar'!$A:$A,0))</f>
        <v>37</v>
      </c>
      <c r="EE1517">
        <f>INDEX('[2]SGU-Solar'!$B:$B, MATCH($A1517, '[2]SGU-Solar'!$A:$A,0))</f>
        <v>37</v>
      </c>
      <c r="EF1517">
        <f>INDEX('[2]SGU-Solar'!$B:$B, MATCH($A1517, '[2]SGU-Solar'!$A:$A,0))</f>
        <v>37</v>
      </c>
      <c r="EG1517">
        <f>INDEX('[2]SGU-Solar'!$S:$S, MATCH($A1517, '[2]SGU-Solar'!$A:$A,0))</f>
        <v>163</v>
      </c>
      <c r="EH1517">
        <f>INDEX('[2]SGU-Solar'!$S:$S, MATCH($A1517, '[2]SGU-Solar'!$A:$A,0))</f>
        <v>163</v>
      </c>
      <c r="EI1517">
        <f>INDEX('[2]SGU-Solar'!$S:$S, MATCH($A1517, '[2]SGU-Solar'!$A:$A,0))</f>
        <v>163</v>
      </c>
      <c r="EJ1517">
        <f>INDEX('[2]SGU-Solar'!$S:$S, MATCH($A1517, '[2]SGU-Solar'!$A:$A,0))</f>
        <v>163</v>
      </c>
      <c r="EK1517">
        <f>INDEX('[2]SGU-Solar'!$S:$S, MATCH($A1517, '[2]SGU-Solar'!$A:$A,0))</f>
        <v>163</v>
      </c>
      <c r="EL1517">
        <f>INDEX('[2]SGU-Solar'!$S:$S, MATCH($A1517, '[2]SGU-Solar'!$A:$A,0))</f>
        <v>163</v>
      </c>
      <c r="EM1517">
        <f>INDEX('[2]SGU-Solar'!$S:$S, MATCH($A1517, '[2]SGU-Solar'!$A:$A,0))</f>
        <v>163</v>
      </c>
      <c r="EN1517">
        <f>INDEX('[2]SGU-Solar'!$S:$S, MATCH($A1517, '[2]SGU-Solar'!$A:$A,0))</f>
        <v>163</v>
      </c>
      <c r="EO1517">
        <f>INDEX('[2]SGU-Solar'!$S:$S, MATCH($A1517, '[2]SGU-Solar'!$A:$A,0))</f>
        <v>163</v>
      </c>
      <c r="EP1517">
        <f>INDEX('[2]SGU-Solar'!$S:$S, MATCH($A1517, '[2]SGU-Solar'!$A:$A,0))</f>
        <v>163</v>
      </c>
      <c r="EQ1517">
        <f>INDEX('[2]SGU-Solar'!$S:$S, MATCH($A1517, '[2]SGU-Solar'!$A:$A,0))</f>
        <v>163</v>
      </c>
      <c r="ER1517">
        <f>INDEX('[2]SGU-Solar'!$S:$S, MATCH($A1517, '[2]SGU-Solar'!$A:$A,0))</f>
        <v>163</v>
      </c>
      <c r="ES1517">
        <f>INDEX('[2]SGU-Solar'!$S:$S, MATCH($A1517, '[2]SGU-Solar'!$A:$A,0))</f>
        <v>163</v>
      </c>
      <c r="ET1517">
        <f>INDEX('[2]SGU-Solar'!$S:$S, MATCH($A1517, '[2]SGU-Solar'!$A:$A,0))</f>
        <v>163</v>
      </c>
      <c r="EU1517">
        <f>INDEX('[2]SGU-Solar'!$S:$S, MATCH($A1517, '[2]SGU-Solar'!$A:$A,0))</f>
        <v>163</v>
      </c>
      <c r="EV1517">
        <f>INDEX('[2]SGU-Solar'!$S:$S, MATCH($A1517, '[2]SGU-Solar'!$A:$A,0))</f>
        <v>163</v>
      </c>
      <c r="EW1517">
        <f>INDEX('[2]SGU-Solar'!$S:$S, MATCH($A1517, '[2]SGU-Solar'!$A:$A,0))</f>
        <v>163</v>
      </c>
      <c r="EX1517">
        <f>INDEX('[2]SGU-Solar'!$S:$S, MATCH($A1517, '[2]SGU-Solar'!$A:$A,0))</f>
        <v>163</v>
      </c>
      <c r="EY1517">
        <f>INDEX('[2]SGU-Solar'!$S:$S, MATCH($A1517, '[2]SGU-Solar'!$A:$A,0))</f>
        <v>163</v>
      </c>
      <c r="EZ1517">
        <f>INDEX('[2]SGU-Solar'!$S:$S, MATCH($A1517, '[2]SGU-Solar'!$A:$A,0))</f>
        <v>163</v>
      </c>
      <c r="FA1517">
        <f>INDEX('[2]SGU-Solar'!$S:$S, MATCH($A1517, '[2]SGU-Solar'!$A:$A,0))</f>
        <v>163</v>
      </c>
      <c r="FB1517">
        <f>INDEX('[2]SGU-Solar'!$S:$S, MATCH($A1517, '[2]SGU-Solar'!$A:$A,0))</f>
        <v>163</v>
      </c>
      <c r="FC1517">
        <f>INDEX('[2]SGU-Solar'!$S:$S, MATCH($A1517, '[2]SGU-Solar'!$A:$A,0))</f>
        <v>163</v>
      </c>
      <c r="FD1517">
        <f>INDEX('[2]SGU-Solar'!$S:$S, MATCH($A1517, '[2]SGU-Solar'!$A:$A,0))</f>
        <v>163</v>
      </c>
      <c r="FE1517">
        <f>INDEX('[2]SGU-Solar'!$S:$S, MATCH($A1517, '[2]SGU-Solar'!$A:$A,0))</f>
        <v>163</v>
      </c>
      <c r="FF1517">
        <f>INDEX('[2]SGU-Solar'!$S:$S, MATCH($A1517, '[2]SGU-Solar'!$A:$A,0))</f>
        <v>163</v>
      </c>
      <c r="FG1517">
        <f>INDEX('[2]SGU-Solar'!$S:$S, MATCH($A1517, '[2]SGU-Solar'!$A:$A,0))</f>
        <v>163</v>
      </c>
      <c r="FH1517">
        <f>INDEX('[2]SGU-Solar'!$S:$S, MATCH($A1517, '[2]SGU-Solar'!$A:$A,0))</f>
        <v>163</v>
      </c>
      <c r="FI1517">
        <f>INDEX('[2]SGU-Solar'!$S:$S, MATCH($A1517, '[2]SGU-Solar'!$A:$A,0))</f>
        <v>163</v>
      </c>
      <c r="FJ1517">
        <f>INDEX('[2]SGU-Solar'!$B:$B, MATCH($A1517, '[2]SGU-Solar'!$A:$A,0))</f>
        <v>37</v>
      </c>
      <c r="FK1517">
        <f>INDEX('[2]SGU-Solar'!$B:$B, MATCH($A1517, '[2]SGU-Solar'!$A:$A,0))</f>
        <v>37</v>
      </c>
      <c r="FL1517">
        <f>INDEX('[2]SGU-Solar'!$B:$B, MATCH($A1517, '[2]SGU-Solar'!$A:$A,0))</f>
        <v>37</v>
      </c>
      <c r="FM1517">
        <f>INDEX('[2]SGU-Solar'!$B:$B, MATCH($A1517, '[2]SGU-Solar'!$A:$A,0))</f>
        <v>37</v>
      </c>
      <c r="FN1517">
        <f>INDEX('[2]SGU-Solar'!$B:$B, MATCH($A1517, '[2]SGU-Solar'!$A:$A,0))</f>
        <v>37</v>
      </c>
      <c r="FO1517">
        <f>INDEX('[2]SGU-Solar'!$B:$B, MATCH($A1517, '[2]SGU-Solar'!$A:$A,0))</f>
        <v>37</v>
      </c>
      <c r="FP1517">
        <f>INDEX('[2]SGU-Solar'!$B:$B, MATCH($A1517, '[2]SGU-Solar'!$A:$A,0))</f>
        <v>37</v>
      </c>
      <c r="FQ1517">
        <f>INDEX('[2]SGU-Solar'!$B:$B, MATCH($A1517, '[2]SGU-Solar'!$A:$A,0))</f>
        <v>37</v>
      </c>
      <c r="FR1517">
        <f>INDEX('[2]SGU-Solar'!$B:$B, MATCH($A1517, '[2]SGU-Solar'!$A:$A,0))</f>
        <v>37</v>
      </c>
      <c r="FS1517">
        <f>INDEX('[2]SGU-Solar'!$B:$B, MATCH($A1517, '[2]SGU-Solar'!$A:$A,0))</f>
        <v>37</v>
      </c>
      <c r="FT1517">
        <f>INDEX('[2]SGU-Solar'!$B:$B, MATCH($A1517, '[2]SGU-Solar'!$A:$A,0))</f>
        <v>37</v>
      </c>
      <c r="FU1517">
        <f>INDEX('[2]SGU-Solar'!$B:$B, MATCH($A1517, '[2]SGU-Solar'!$A:$A,0))</f>
        <v>37</v>
      </c>
      <c r="FV1517">
        <f>INDEX('[2]SGU-Solar'!$B:$B, MATCH($A1517, '[2]SGU-Solar'!$A:$A,0))</f>
        <v>37</v>
      </c>
      <c r="FW1517">
        <f>INDEX('[2]SGU-Solar'!$B:$B, MATCH($A1517, '[2]SGU-Solar'!$A:$A,0))</f>
        <v>37</v>
      </c>
      <c r="FX1517">
        <f>INDEX('[2]SGU-Solar'!$B:$B, MATCH($A1517, '[2]SGU-Solar'!$A:$A,0))</f>
        <v>37</v>
      </c>
      <c r="FY1517">
        <f>INDEX('[2]SGU-Solar'!$B:$B, MATCH($A1517, '[2]SGU-Solar'!$A:$A,0))</f>
        <v>37</v>
      </c>
      <c r="FZ1517">
        <f>INDEX('[2]SGU-Solar'!$B:$B, MATCH($A1517, '[2]SGU-Solar'!$A:$A,0))</f>
        <v>37</v>
      </c>
      <c r="GA1517">
        <f>INDEX('[2]SGU-Solar'!$B:$B, MATCH($A1517, '[2]SGU-Solar'!$A:$A,0))</f>
        <v>37</v>
      </c>
      <c r="GB1517">
        <f>INDEX('[2]SGU-Solar'!$B:$B, MATCH($A1517, '[2]SGU-Solar'!$A:$A,0))</f>
        <v>37</v>
      </c>
      <c r="GC1517">
        <f>INDEX('[2]SGU-Solar'!$B:$B, MATCH($A1517, '[2]SGU-Solar'!$A:$A,0))</f>
        <v>37</v>
      </c>
      <c r="GD1517">
        <f>INDEX('[2]SGU-Solar'!$B:$B, MATCH($A1517, '[2]SGU-Solar'!$A:$A,0))</f>
        <v>37</v>
      </c>
      <c r="GE1517">
        <f>INDEX('[2]SGU-Solar'!$B:$B, MATCH($A1517, '[2]SGU-Solar'!$A:$A,0))</f>
        <v>37</v>
      </c>
      <c r="GF1517">
        <f>INDEX('[2]SGU-Solar'!$B:$B, MATCH($A1517, '[2]SGU-Solar'!$A:$A,0))</f>
        <v>37</v>
      </c>
      <c r="GG1517">
        <f>INDEX('[2]SGU-Solar'!$B:$B, MATCH($A1517, '[2]SGU-Solar'!$A:$A,0))</f>
        <v>37</v>
      </c>
      <c r="GH1517">
        <f>INDEX('[2]SGU-Solar'!$B:$B, MATCH($A1517, '[2]SGU-Solar'!$A:$A,0))</f>
        <v>37</v>
      </c>
      <c r="GI1517">
        <f>INDEX('[2]SGU-Solar'!$B:$B, MATCH($A1517, '[2]SGU-Solar'!$A:$A,0))</f>
        <v>37</v>
      </c>
      <c r="GJ1517">
        <f>INDEX('[2]SGU-Solar'!$B:$B, MATCH($A1517, '[2]SGU-Solar'!$A:$A,0))</f>
        <v>37</v>
      </c>
      <c r="GK1517">
        <f>INDEX('[2]SGU-Solar'!$B:$B, MATCH($A1517, '[2]SGU-Solar'!$A:$A,0))</f>
        <v>37</v>
      </c>
      <c r="GL1517">
        <f>INDEX('[2]SGU-Solar'!$B:$B, MATCH($A1517, '[2]SGU-Solar'!$A:$A,0))</f>
        <v>37</v>
      </c>
      <c r="GM1517">
        <f>INDEX('[2]SGU-Solar'!$B:$B, MATCH($A1517, '[2]SGU-Solar'!$A:$A,0))</f>
        <v>37</v>
      </c>
      <c r="GN1517">
        <f>INDEX('[2]SGU-Solar'!$B:$B, MATCH($A1517, '[2]SGU-Solar'!$A:$A,0))</f>
        <v>37</v>
      </c>
      <c r="GO1517">
        <f>INDEX('[2]SGU-Solar'!$B:$B, MATCH($A1517, '[2]SGU-Solar'!$A:$A,0))</f>
        <v>37</v>
      </c>
      <c r="GP1517">
        <f>INDEX('[2]SGU-Solar'!$B:$B, MATCH($A1517, '[2]SGU-Solar'!$A:$A,0))</f>
        <v>37</v>
      </c>
      <c r="GQ1517">
        <f>INDEX('[2]SGU-Solar'!$B:$B, MATCH($A1517, '[2]SGU-Solar'!$A:$A,0))</f>
        <v>37</v>
      </c>
      <c r="GR1517">
        <f>INDEX('[2]SGU-Solar'!$B:$B, MATCH($A1517, '[2]SGU-Solar'!$A:$A,0))</f>
        <v>37</v>
      </c>
      <c r="GS1517">
        <f>INDEX('[2]SGU-Solar'!$B:$B, MATCH($A1517, '[2]SGU-Solar'!$A:$A,0))</f>
        <v>37</v>
      </c>
      <c r="GT1517">
        <f>INDEX('[2]SGU-Solar'!$B:$B, MATCH($A1517, '[2]SGU-Solar'!$A:$A,0))</f>
        <v>37</v>
      </c>
      <c r="GU1517">
        <f>INDEX('[2]SGU-Solar'!$B:$B, MATCH($A1517, '[2]SGU-Solar'!$A:$A,0))</f>
        <v>37</v>
      </c>
      <c r="GV1517">
        <f>INDEX('[2]SGU-Solar'!$B:$B, MATCH($A1517, '[2]SGU-Solar'!$A:$A,0))</f>
        <v>37</v>
      </c>
      <c r="GW1517">
        <f>INDEX('[2]SGU-Solar'!$B:$B, MATCH($A1517, '[2]SGU-Solar'!$A:$A,0))</f>
        <v>37</v>
      </c>
      <c r="GX1517">
        <f>INDEX('[2]SGU-Solar'!$B:$B, MATCH($A1517, '[2]SGU-Solar'!$A:$A,0))</f>
        <v>37</v>
      </c>
      <c r="GY1517">
        <f>INDEX('[2]SGU-Solar'!$B:$B, MATCH($A1517, '[2]SGU-Solar'!$A:$A,0))</f>
        <v>37</v>
      </c>
      <c r="GZ1517">
        <f>INDEX('[2]SGU-Solar'!$B:$B, MATCH($A1517, '[2]SGU-Solar'!$A:$A,0))</f>
        <v>37</v>
      </c>
      <c r="HA1517">
        <f>INDEX('[2]SGU-Solar'!$B:$B, MATCH($A1517, '[2]SGU-Solar'!$A:$A,0))</f>
        <v>37</v>
      </c>
      <c r="HB1517">
        <f>INDEX('[2]SGU-Solar'!$B:$B, MATCH($A1517, '[2]SGU-Solar'!$A:$A,0))</f>
        <v>37</v>
      </c>
      <c r="HC1517">
        <f>INDEX('[2]SGU-Solar'!$B:$B, MATCH($A1517, '[2]SGU-Solar'!$A:$A,0))</f>
        <v>37</v>
      </c>
      <c r="HD1517">
        <f>INDEX('[2]SGU-Solar'!$B:$B, MATCH($A1517, '[2]SGU-Solar'!$A:$A,0))</f>
        <v>37</v>
      </c>
      <c r="HE1517">
        <f>INDEX('[2]SGU-Solar'!$B:$B, MATCH($A1517, '[2]SGU-Solar'!$A:$A,0))</f>
        <v>37</v>
      </c>
      <c r="HF1517">
        <f>INDEX('[2]SGU-Solar'!$B:$B, MATCH($A1517, '[2]SGU-Solar'!$A:$A,0))</f>
        <v>37</v>
      </c>
      <c r="HG1517">
        <f>INDEX('[2]SGU-Solar'!$B:$B, MATCH($A1517, '[2]SGU-Solar'!$A:$A,0))</f>
        <v>37</v>
      </c>
      <c r="HH1517">
        <f>INDEX('[2]SGU-Solar'!$B:$B, MATCH($A1517, '[2]SGU-Solar'!$A:$A,0))</f>
        <v>37</v>
      </c>
      <c r="HI1517">
        <f>INDEX('[2]SGU-Solar'!$B:$B, MATCH($A1517, '[2]SGU-Solar'!$A:$A,0))</f>
        <v>37</v>
      </c>
      <c r="HJ1517">
        <f>INDEX('[2]SGU-Solar'!$B:$B, MATCH($A1517, '[2]SGU-Solar'!$A:$A,0))</f>
        <v>37</v>
      </c>
      <c r="HK1517">
        <f>INDEX('[2]SGU-Solar'!$B:$B, MATCH($A1517, '[2]SGU-Solar'!$A:$A,0))</f>
        <v>37</v>
      </c>
      <c r="HL1517">
        <f>INDEX('[2]SGU-Solar'!$B:$B, MATCH($A1517, '[2]SGU-Solar'!$A:$A,0))</f>
        <v>37</v>
      </c>
      <c r="HM1517">
        <f>INDEX('[2]SGU-Solar'!$B:$B, MATCH($A1517, '[2]SGU-Solar'!$A:$A,0))</f>
        <v>37</v>
      </c>
      <c r="HN1517">
        <f>INDEX('[2]SGU-Solar'!$B:$B, MATCH($A1517, '[2]SGU-Solar'!$A:$A,0))</f>
        <v>37</v>
      </c>
      <c r="HO1517">
        <f>INDEX('[2]SGU-Solar'!$B:$B, MATCH($A1517, '[2]SGU-Solar'!$A:$A,0))</f>
        <v>37</v>
      </c>
      <c r="HP1517">
        <f>INDEX('[2]SGU-Solar'!$B:$B, MATCH($A1517, '[2]SGU-Solar'!$A:$A,0))</f>
        <v>37</v>
      </c>
      <c r="HQ1517">
        <f>INDEX('[2]SGU-Solar'!$B:$B, MATCH($A1517, '[2]SGU-Solar'!$A:$A,0))</f>
        <v>37</v>
      </c>
      <c r="HR1517">
        <f>INDEX('[2]SGU-Solar'!$B:$B, MATCH($A1517, '[2]SGU-Solar'!$A:$A,0))</f>
        <v>37</v>
      </c>
      <c r="HS1517">
        <f>INDEX('[2]SGU-Solar'!$B:$B, MATCH($A1517, '[2]SGU-Solar'!$A:$A,0))</f>
        <v>37</v>
      </c>
      <c r="HT1517">
        <f>INDEX('[2]SGU-Solar'!$B:$B, MATCH($A1517, '[2]SGU-Solar'!$A:$A,0))</f>
        <v>37</v>
      </c>
      <c r="HU1517">
        <f>INDEX('[2]SGU-Solar'!$B:$B, MATCH($A1517, '[2]SGU-Solar'!$A:$A,0))</f>
        <v>37</v>
      </c>
      <c r="HV1517">
        <f>INDEX('[2]SGU-Solar'!$B:$B, MATCH($A1517, '[2]SGU-Solar'!$A:$A,0))</f>
        <v>37</v>
      </c>
      <c r="HW1517">
        <f>INDEX('[2]SGU-Solar'!$B:$B, MATCH($A1517, '[2]SGU-Solar'!$A:$A,0))</f>
        <v>37</v>
      </c>
      <c r="HX1517">
        <f>INDEX('[2]SGU-Solar'!$B:$B, MATCH($A1517, '[2]SGU-Solar'!$A:$A,0))</f>
        <v>37</v>
      </c>
      <c r="HY1517">
        <f>INDEX('[2]SGU-Solar'!$B:$B, MATCH($A1517, '[2]SGU-Solar'!$A:$A,0))</f>
        <v>37</v>
      </c>
      <c r="HZ1517">
        <f>INDEX('[2]SGU-Solar'!$B:$B, MATCH($A1517, '[2]SGU-Solar'!$A:$A,0))</f>
        <v>37</v>
      </c>
      <c r="IA1517">
        <f>INDEX('[2]SGU-Solar'!$B:$B, MATCH($A1517, '[2]SGU-Solar'!$A:$A,0))</f>
        <v>37</v>
      </c>
      <c r="IB1517">
        <f>INDEX('[2]SGU-Solar'!$B:$B, MATCH($A1517, '[2]SGU-Solar'!$A:$A,0))</f>
        <v>37</v>
      </c>
      <c r="IC1517">
        <f>INDEX('[2]SGU-Solar'!$B:$B, MATCH($A1517, '[2]SGU-Solar'!$A:$A,0))</f>
        <v>37</v>
      </c>
      <c r="ID1517">
        <f>INDEX('[2]SGU-Solar'!$B:$B, MATCH($A1517, '[2]SGU-Solar'!$A:$A,0))</f>
        <v>37</v>
      </c>
      <c r="IE1517">
        <f>INDEX('[2]SGU-Solar'!$B:$B, MATCH($A1517, '[2]SGU-Solar'!$A:$A,0))</f>
        <v>37</v>
      </c>
      <c r="IF1517">
        <f>INDEX('[2]SGU-Solar'!$B:$B, MATCH($A1517, '[2]SGU-Solar'!$A:$A,0))</f>
        <v>37</v>
      </c>
      <c r="IG1517">
        <f>INDEX('[2]SGU-Solar'!$B:$B, MATCH($A1517, '[2]SGU-Solar'!$A:$A,0))</f>
        <v>37</v>
      </c>
      <c r="IH1517">
        <f>INDEX('[2]SGU-Solar'!$B:$B, MATCH($A1517, '[2]SGU-Solar'!$A:$A,0))</f>
        <v>37</v>
      </c>
      <c r="II1517">
        <f>INDEX('[2]SGU-Solar'!$B:$B, MATCH($A1517, '[2]SGU-Solar'!$A:$A,0))</f>
        <v>37</v>
      </c>
      <c r="IJ1517">
        <f>INDEX('[2]SGU-Solar'!$B:$B, MATCH($A1517, '[2]SGU-Solar'!$A:$A,0))</f>
        <v>37</v>
      </c>
      <c r="IK1517">
        <f>INDEX('[2]SGU-Solar'!$B:$B, MATCH($A1517, '[2]SGU-Solar'!$A:$A,0))</f>
        <v>37</v>
      </c>
      <c r="IL1517">
        <f>INDEX('[2]SGU-Solar'!$B:$B, MATCH($A1517, '[2]SGU-Solar'!$A:$A,0))</f>
        <v>37</v>
      </c>
      <c r="IM1517">
        <f>INDEX('[2]SGU-Solar'!$B:$B, MATCH($A1517, '[2]SGU-Solar'!$A:$A,0))</f>
        <v>37</v>
      </c>
      <c r="IN1517">
        <f>INDEX('[2]SGU-Solar'!$B:$B, MATCH($A1517, '[2]SGU-Solar'!$A:$A,0))</f>
        <v>37</v>
      </c>
      <c r="IO1517">
        <f>INDEX('[2]SGU-Solar'!$B:$B, MATCH($A1517, '[2]SGU-Solar'!$A:$A,0))</f>
        <v>37</v>
      </c>
      <c r="IP1517">
        <f>INDEX('[2]SGU-Solar'!$B:$B, MATCH($A1517, '[2]SGU-Solar'!$A:$A,0))</f>
        <v>37</v>
      </c>
      <c r="IQ1517">
        <f>INDEX('[2]SGU-Solar'!$B:$B, MATCH($A1517, '[2]SGU-Solar'!$A:$A,0))</f>
        <v>37</v>
      </c>
      <c r="IR1517">
        <f>INDEX('[2]SGU-Solar'!$B:$B, MATCH($A1517, '[2]SGU-Solar'!$A:$A,0))</f>
        <v>37</v>
      </c>
      <c r="IS1517">
        <f>INDEX('[2]SGU-Solar'!$B:$B, MATCH($A1517, '[2]SGU-Solar'!$A:$A,0))</f>
        <v>37</v>
      </c>
      <c r="IT1517">
        <f>INDEX('[2]SGU-Solar'!$B:$B, MATCH($A1517, '[2]SGU-Solar'!$A:$A,0))</f>
        <v>37</v>
      </c>
      <c r="IU1517">
        <f>INDEX('[2]SGU-Solar'!$B:$B, MATCH($A1517, '[2]SGU-Solar'!$A:$A,0))</f>
        <v>37</v>
      </c>
      <c r="IV1517">
        <f>INDEX('[2]SGU-Solar'!$B:$B, MATCH($A1517, '[2]SGU-Solar'!$A:$A,0))</f>
        <v>37</v>
      </c>
      <c r="IW1517">
        <f>INDEX('[2]SGU-Solar'!$B:$B, MATCH($A1517, '[2]SGU-Solar'!$A:$A,0))</f>
        <v>37</v>
      </c>
      <c r="IX1517">
        <f>INDEX('[2]SGU-Solar'!$B:$B, MATCH($A1517, '[2]SGU-Solar'!$A:$A,0))</f>
        <v>37</v>
      </c>
      <c r="IY1517">
        <f>INDEX('[2]SGU-Solar'!$B:$B, MATCH($A1517, '[2]SGU-Solar'!$A:$A,0))</f>
        <v>37</v>
      </c>
      <c r="IZ1517">
        <f>INDEX('[2]SGU-Solar'!$B:$B, MATCH($A1517, '[2]SGU-Solar'!$A:$A,0))</f>
        <v>37</v>
      </c>
      <c r="JA1517">
        <f>INDEX('[2]SGU-Solar'!$B:$B, MATCH($A1517, '[2]SGU-Solar'!$A:$A,0))</f>
        <v>37</v>
      </c>
      <c r="JB1517">
        <f>INDEX('[2]SGU-Solar'!$B:$B, MATCH($A1517, '[2]SGU-Solar'!$A:$A,0))</f>
        <v>37</v>
      </c>
      <c r="JC1517">
        <f>INDEX('[2]SGU-Solar'!$B:$B, MATCH($A1517, '[2]SGU-Solar'!$A:$A,0))</f>
        <v>37</v>
      </c>
      <c r="JD1517">
        <f>INDEX('[2]SGU-Solar'!$B:$B, MATCH($A1517, '[2]SGU-Solar'!$A:$A,0))</f>
        <v>37</v>
      </c>
      <c r="JE1517">
        <f>INDEX('[2]SGU-Solar'!$B:$B, MATCH($A1517, '[2]SGU-Solar'!$A:$A,0))</f>
        <v>37</v>
      </c>
      <c r="JF1517">
        <f>INDEX('[2]SGU-Solar'!$B:$B, MATCH($A1517, '[2]SGU-Solar'!$A:$A,0))</f>
        <v>37</v>
      </c>
      <c r="JG1517">
        <f>INDEX('[2]SGU-Solar'!$B:$B, MATCH($A1517, '[2]SGU-Solar'!$A:$A,0))</f>
        <v>37</v>
      </c>
      <c r="JH1517">
        <f>INDEX('[2]SGU-Solar'!$B:$B, MATCH($A1517, '[2]SGU-Solar'!$A:$A,0))</f>
        <v>37</v>
      </c>
      <c r="JI1517">
        <f>INDEX('[2]SGU-Solar'!$B:$B, MATCH($A1517, '[2]SGU-Solar'!$A:$A,0))</f>
        <v>37</v>
      </c>
      <c r="JJ1517">
        <f>INDEX('[2]SGU-Solar'!$B:$B, MATCH($A1517, '[2]SGU-Solar'!$A:$A,0))</f>
        <v>37</v>
      </c>
      <c r="JK1517">
        <f>INDEX('[2]SGU-Solar'!$B:$B, MATCH($A1517, '[2]SGU-Solar'!$A:$A,0))</f>
        <v>37</v>
      </c>
      <c r="JL1517">
        <f>INDEX('[2]SGU-Solar'!$B:$B, MATCH($A1517, '[2]SGU-Solar'!$A:$A,0))</f>
        <v>37</v>
      </c>
      <c r="JM1517">
        <f>INDEX('[2]SGU-Solar'!$B:$B, MATCH($A1517, '[2]SGU-Solar'!$A:$A,0))</f>
        <v>37</v>
      </c>
      <c r="JN1517">
        <f>INDEX('[2]SGU-Solar'!$B:$B, MATCH($A1517, '[2]SGU-Solar'!$A:$A,0))</f>
        <v>37</v>
      </c>
      <c r="JO1517">
        <f>INDEX('[2]SGU-Solar'!$B:$B, MATCH($A1517, '[2]SGU-Solar'!$A:$A,0))</f>
        <v>37</v>
      </c>
      <c r="JP1517">
        <f>INDEX('[2]SGU-Solar'!$B:$B, MATCH($A1517, '[2]SGU-Solar'!$A:$A,0))</f>
        <v>37</v>
      </c>
      <c r="JQ1517">
        <f>INDEX('[2]SGU-Solar'!$B:$B, MATCH($A1517, '[2]SGU-Solar'!$A:$A,0))</f>
        <v>37</v>
      </c>
      <c r="JR1517">
        <f>INDEX('[2]SGU-Solar'!$B:$B, MATCH($A1517, '[2]SGU-Solar'!$A:$A,0))</f>
        <v>37</v>
      </c>
      <c r="JS1517">
        <f>INDEX('[2]SGU-Solar'!$B:$B, MATCH($A1517, '[2]SGU-Solar'!$A:$A,0))</f>
        <v>37</v>
      </c>
      <c r="JT1517">
        <f>INDEX('[2]SGU-Solar'!$B:$B, MATCH($A1517, '[2]SGU-Solar'!$A:$A,0))</f>
        <v>37</v>
      </c>
      <c r="JU1517">
        <f>INDEX('[2]SGU-Solar'!$B:$B, MATCH($A1517, '[2]SGU-Solar'!$A:$A,0))</f>
        <v>37</v>
      </c>
      <c r="JV1517">
        <f>INDEX('[2]SGU-Solar'!$B:$B, MATCH($A1517, '[2]SGU-Solar'!$A:$A,0))</f>
        <v>37</v>
      </c>
      <c r="JW1517">
        <f>INDEX('[2]SGU-Solar'!$B:$B, MATCH($A1517, '[2]SGU-Solar'!$A:$A,0))</f>
        <v>37</v>
      </c>
      <c r="JX1517">
        <f>INDEX('[2]SGU-Solar'!$B:$B, MATCH($A1517, '[2]SGU-Solar'!$A:$A,0))</f>
        <v>37</v>
      </c>
      <c r="JY1517">
        <f>INDEX('[2]SGU-Solar'!$B:$B, MATCH($A1517, '[2]SGU-Solar'!$A:$A,0))</f>
        <v>37</v>
      </c>
      <c r="JZ1517">
        <f>INDEX('[2]SGU-Solar'!$B:$B, MATCH($A1517, '[2]SGU-Solar'!$A:$A,0))</f>
        <v>37</v>
      </c>
    </row>
    <row r="1518" spans="1:286">
      <c r="A1518">
        <v>4117</v>
      </c>
      <c r="B1518" t="s">
        <v>17</v>
      </c>
      <c r="C1518">
        <v>0</v>
      </c>
      <c r="D1518">
        <v>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1</v>
      </c>
      <c r="CW1518">
        <v>1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1</v>
      </c>
      <c r="DE1518">
        <v>0</v>
      </c>
      <c r="DF1518">
        <v>3</v>
      </c>
      <c r="DG1518">
        <v>0</v>
      </c>
      <c r="DH1518">
        <v>0</v>
      </c>
      <c r="DI1518">
        <v>0</v>
      </c>
      <c r="DJ1518">
        <v>2</v>
      </c>
      <c r="DK1518">
        <v>0</v>
      </c>
      <c r="DL1518">
        <v>2</v>
      </c>
      <c r="DM1518">
        <v>2</v>
      </c>
      <c r="DN1518">
        <v>4</v>
      </c>
      <c r="DO1518">
        <v>0</v>
      </c>
      <c r="DP1518">
        <f>INDEX('[2]SGU-Solar'!$B:$B, MATCH($A1518, '[2]SGU-Solar'!$A:$A,0))</f>
        <v>2</v>
      </c>
      <c r="DQ1518">
        <f>INDEX('[2]SGU-Solar'!$B:$B, MATCH($A1518, '[2]SGU-Solar'!$A:$A,0))</f>
        <v>2</v>
      </c>
      <c r="DR1518">
        <f>INDEX('[2]SGU-Solar'!$B:$B, MATCH($A1518, '[2]SGU-Solar'!$A:$A,0))</f>
        <v>2</v>
      </c>
      <c r="DS1518">
        <f>INDEX('[2]SGU-Solar'!$B:$B, MATCH($A1518, '[2]SGU-Solar'!$A:$A,0))</f>
        <v>2</v>
      </c>
      <c r="DT1518">
        <f>INDEX('[2]SGU-Solar'!$B:$B, MATCH($A1518, '[2]SGU-Solar'!$A:$A,0))</f>
        <v>2</v>
      </c>
      <c r="DU1518">
        <f>INDEX('[2]SGU-Solar'!$B:$B, MATCH($A1518, '[2]SGU-Solar'!$A:$A,0))</f>
        <v>2</v>
      </c>
      <c r="DV1518">
        <f>INDEX('[2]SGU-Solar'!$B:$B, MATCH($A1518, '[2]SGU-Solar'!$A:$A,0))</f>
        <v>2</v>
      </c>
      <c r="DW1518">
        <f>INDEX('[2]SGU-Solar'!$B:$B, MATCH($A1518, '[2]SGU-Solar'!$A:$A,0))</f>
        <v>2</v>
      </c>
      <c r="DX1518">
        <f>INDEX('[2]SGU-Solar'!$B:$B, MATCH($A1518, '[2]SGU-Solar'!$A:$A,0))</f>
        <v>2</v>
      </c>
      <c r="DY1518">
        <f>INDEX('[2]SGU-Solar'!$B:$B, MATCH($A1518, '[2]SGU-Solar'!$A:$A,0))</f>
        <v>2</v>
      </c>
      <c r="DZ1518">
        <f>INDEX('[2]SGU-Solar'!$B:$B, MATCH($A1518, '[2]SGU-Solar'!$A:$A,0))</f>
        <v>2</v>
      </c>
      <c r="EA1518">
        <f>INDEX('[2]SGU-Solar'!$B:$B, MATCH($A1518, '[2]SGU-Solar'!$A:$A,0))</f>
        <v>2</v>
      </c>
      <c r="EB1518">
        <f>INDEX('[2]SGU-Solar'!$B:$B, MATCH($A1518, '[2]SGU-Solar'!$A:$A,0))</f>
        <v>2</v>
      </c>
      <c r="EC1518">
        <f>INDEX('[2]SGU-Solar'!$B:$B, MATCH($A1518, '[2]SGU-Solar'!$A:$A,0))</f>
        <v>2</v>
      </c>
      <c r="ED1518">
        <f>INDEX('[2]SGU-Solar'!$B:$B, MATCH($A1518, '[2]SGU-Solar'!$A:$A,0))</f>
        <v>2</v>
      </c>
      <c r="EE1518">
        <f>INDEX('[2]SGU-Solar'!$B:$B, MATCH($A1518, '[2]SGU-Solar'!$A:$A,0))</f>
        <v>2</v>
      </c>
      <c r="EF1518">
        <f>INDEX('[2]SGU-Solar'!$B:$B, MATCH($A1518, '[2]SGU-Solar'!$A:$A,0))</f>
        <v>2</v>
      </c>
      <c r="EG1518">
        <f>INDEX('[2]SGU-Solar'!$S:$S, MATCH($A1518, '[2]SGU-Solar'!$A:$A,0))</f>
        <v>6</v>
      </c>
      <c r="EH1518">
        <f>INDEX('[2]SGU-Solar'!$S:$S, MATCH($A1518, '[2]SGU-Solar'!$A:$A,0))</f>
        <v>6</v>
      </c>
      <c r="EI1518">
        <f>INDEX('[2]SGU-Solar'!$S:$S, MATCH($A1518, '[2]SGU-Solar'!$A:$A,0))</f>
        <v>6</v>
      </c>
      <c r="EJ1518">
        <f>INDEX('[2]SGU-Solar'!$S:$S, MATCH($A1518, '[2]SGU-Solar'!$A:$A,0))</f>
        <v>6</v>
      </c>
      <c r="EK1518">
        <f>INDEX('[2]SGU-Solar'!$S:$S, MATCH($A1518, '[2]SGU-Solar'!$A:$A,0))</f>
        <v>6</v>
      </c>
      <c r="EL1518">
        <f>INDEX('[2]SGU-Solar'!$S:$S, MATCH($A1518, '[2]SGU-Solar'!$A:$A,0))</f>
        <v>6</v>
      </c>
      <c r="EM1518">
        <f>INDEX('[2]SGU-Solar'!$S:$S, MATCH($A1518, '[2]SGU-Solar'!$A:$A,0))</f>
        <v>6</v>
      </c>
      <c r="EN1518">
        <f>INDEX('[2]SGU-Solar'!$S:$S, MATCH($A1518, '[2]SGU-Solar'!$A:$A,0))</f>
        <v>6</v>
      </c>
      <c r="EO1518">
        <f>INDEX('[2]SGU-Solar'!$S:$S, MATCH($A1518, '[2]SGU-Solar'!$A:$A,0))</f>
        <v>6</v>
      </c>
      <c r="EP1518">
        <f>INDEX('[2]SGU-Solar'!$S:$S, MATCH($A1518, '[2]SGU-Solar'!$A:$A,0))</f>
        <v>6</v>
      </c>
      <c r="EQ1518">
        <f>INDEX('[2]SGU-Solar'!$S:$S, MATCH($A1518, '[2]SGU-Solar'!$A:$A,0))</f>
        <v>6</v>
      </c>
      <c r="ER1518">
        <f>INDEX('[2]SGU-Solar'!$S:$S, MATCH($A1518, '[2]SGU-Solar'!$A:$A,0))</f>
        <v>6</v>
      </c>
      <c r="ES1518">
        <f>INDEX('[2]SGU-Solar'!$S:$S, MATCH($A1518, '[2]SGU-Solar'!$A:$A,0))</f>
        <v>6</v>
      </c>
      <c r="ET1518">
        <f>INDEX('[2]SGU-Solar'!$S:$S, MATCH($A1518, '[2]SGU-Solar'!$A:$A,0))</f>
        <v>6</v>
      </c>
      <c r="EU1518">
        <f>INDEX('[2]SGU-Solar'!$S:$S, MATCH($A1518, '[2]SGU-Solar'!$A:$A,0))</f>
        <v>6</v>
      </c>
      <c r="EV1518">
        <f>INDEX('[2]SGU-Solar'!$S:$S, MATCH($A1518, '[2]SGU-Solar'!$A:$A,0))</f>
        <v>6</v>
      </c>
      <c r="EW1518">
        <f>INDEX('[2]SGU-Solar'!$S:$S, MATCH($A1518, '[2]SGU-Solar'!$A:$A,0))</f>
        <v>6</v>
      </c>
      <c r="EX1518">
        <f>INDEX('[2]SGU-Solar'!$S:$S, MATCH($A1518, '[2]SGU-Solar'!$A:$A,0))</f>
        <v>6</v>
      </c>
      <c r="EY1518">
        <f>INDEX('[2]SGU-Solar'!$S:$S, MATCH($A1518, '[2]SGU-Solar'!$A:$A,0))</f>
        <v>6</v>
      </c>
      <c r="EZ1518">
        <f>INDEX('[2]SGU-Solar'!$S:$S, MATCH($A1518, '[2]SGU-Solar'!$A:$A,0))</f>
        <v>6</v>
      </c>
      <c r="FA1518">
        <f>INDEX('[2]SGU-Solar'!$S:$S, MATCH($A1518, '[2]SGU-Solar'!$A:$A,0))</f>
        <v>6</v>
      </c>
      <c r="FB1518">
        <f>INDEX('[2]SGU-Solar'!$S:$S, MATCH($A1518, '[2]SGU-Solar'!$A:$A,0))</f>
        <v>6</v>
      </c>
      <c r="FC1518">
        <f>INDEX('[2]SGU-Solar'!$S:$S, MATCH($A1518, '[2]SGU-Solar'!$A:$A,0))</f>
        <v>6</v>
      </c>
      <c r="FD1518">
        <f>INDEX('[2]SGU-Solar'!$S:$S, MATCH($A1518, '[2]SGU-Solar'!$A:$A,0))</f>
        <v>6</v>
      </c>
      <c r="FE1518">
        <f>INDEX('[2]SGU-Solar'!$S:$S, MATCH($A1518, '[2]SGU-Solar'!$A:$A,0))</f>
        <v>6</v>
      </c>
      <c r="FF1518">
        <f>INDEX('[2]SGU-Solar'!$S:$S, MATCH($A1518, '[2]SGU-Solar'!$A:$A,0))</f>
        <v>6</v>
      </c>
      <c r="FG1518">
        <f>INDEX('[2]SGU-Solar'!$S:$S, MATCH($A1518, '[2]SGU-Solar'!$A:$A,0))</f>
        <v>6</v>
      </c>
      <c r="FH1518">
        <f>INDEX('[2]SGU-Solar'!$S:$S, MATCH($A1518, '[2]SGU-Solar'!$A:$A,0))</f>
        <v>6</v>
      </c>
      <c r="FI1518">
        <f>INDEX('[2]SGU-Solar'!$S:$S, MATCH($A1518, '[2]SGU-Solar'!$A:$A,0))</f>
        <v>6</v>
      </c>
      <c r="FJ1518">
        <f>INDEX('[2]SGU-Solar'!$B:$B, MATCH($A1518, '[2]SGU-Solar'!$A:$A,0))</f>
        <v>2</v>
      </c>
      <c r="FK1518">
        <f>INDEX('[2]SGU-Solar'!$B:$B, MATCH($A1518, '[2]SGU-Solar'!$A:$A,0))</f>
        <v>2</v>
      </c>
      <c r="FL1518">
        <f>INDEX('[2]SGU-Solar'!$B:$B, MATCH($A1518, '[2]SGU-Solar'!$A:$A,0))</f>
        <v>2</v>
      </c>
      <c r="FM1518">
        <f>INDEX('[2]SGU-Solar'!$B:$B, MATCH($A1518, '[2]SGU-Solar'!$A:$A,0))</f>
        <v>2</v>
      </c>
      <c r="FN1518">
        <f>INDEX('[2]SGU-Solar'!$B:$B, MATCH($A1518, '[2]SGU-Solar'!$A:$A,0))</f>
        <v>2</v>
      </c>
      <c r="FO1518">
        <f>INDEX('[2]SGU-Solar'!$B:$B, MATCH($A1518, '[2]SGU-Solar'!$A:$A,0))</f>
        <v>2</v>
      </c>
      <c r="FP1518">
        <f>INDEX('[2]SGU-Solar'!$B:$B, MATCH($A1518, '[2]SGU-Solar'!$A:$A,0))</f>
        <v>2</v>
      </c>
      <c r="FQ1518">
        <f>INDEX('[2]SGU-Solar'!$B:$B, MATCH($A1518, '[2]SGU-Solar'!$A:$A,0))</f>
        <v>2</v>
      </c>
      <c r="FR1518">
        <f>INDEX('[2]SGU-Solar'!$B:$B, MATCH($A1518, '[2]SGU-Solar'!$A:$A,0))</f>
        <v>2</v>
      </c>
      <c r="FS1518">
        <f>INDEX('[2]SGU-Solar'!$B:$B, MATCH($A1518, '[2]SGU-Solar'!$A:$A,0))</f>
        <v>2</v>
      </c>
      <c r="FT1518">
        <f>INDEX('[2]SGU-Solar'!$B:$B, MATCH($A1518, '[2]SGU-Solar'!$A:$A,0))</f>
        <v>2</v>
      </c>
      <c r="FU1518">
        <f>INDEX('[2]SGU-Solar'!$B:$B, MATCH($A1518, '[2]SGU-Solar'!$A:$A,0))</f>
        <v>2</v>
      </c>
      <c r="FV1518">
        <f>INDEX('[2]SGU-Solar'!$B:$B, MATCH($A1518, '[2]SGU-Solar'!$A:$A,0))</f>
        <v>2</v>
      </c>
      <c r="FW1518">
        <f>INDEX('[2]SGU-Solar'!$B:$B, MATCH($A1518, '[2]SGU-Solar'!$A:$A,0))</f>
        <v>2</v>
      </c>
      <c r="FX1518">
        <f>INDEX('[2]SGU-Solar'!$B:$B, MATCH($A1518, '[2]SGU-Solar'!$A:$A,0))</f>
        <v>2</v>
      </c>
      <c r="FY1518">
        <f>INDEX('[2]SGU-Solar'!$B:$B, MATCH($A1518, '[2]SGU-Solar'!$A:$A,0))</f>
        <v>2</v>
      </c>
      <c r="FZ1518">
        <f>INDEX('[2]SGU-Solar'!$B:$B, MATCH($A1518, '[2]SGU-Solar'!$A:$A,0))</f>
        <v>2</v>
      </c>
      <c r="GA1518">
        <f>INDEX('[2]SGU-Solar'!$B:$B, MATCH($A1518, '[2]SGU-Solar'!$A:$A,0))</f>
        <v>2</v>
      </c>
      <c r="GB1518">
        <f>INDEX('[2]SGU-Solar'!$B:$B, MATCH($A1518, '[2]SGU-Solar'!$A:$A,0))</f>
        <v>2</v>
      </c>
      <c r="GC1518">
        <f>INDEX('[2]SGU-Solar'!$B:$B, MATCH($A1518, '[2]SGU-Solar'!$A:$A,0))</f>
        <v>2</v>
      </c>
      <c r="GD1518">
        <f>INDEX('[2]SGU-Solar'!$B:$B, MATCH($A1518, '[2]SGU-Solar'!$A:$A,0))</f>
        <v>2</v>
      </c>
      <c r="GE1518">
        <f>INDEX('[2]SGU-Solar'!$B:$B, MATCH($A1518, '[2]SGU-Solar'!$A:$A,0))</f>
        <v>2</v>
      </c>
      <c r="GF1518">
        <f>INDEX('[2]SGU-Solar'!$B:$B, MATCH($A1518, '[2]SGU-Solar'!$A:$A,0))</f>
        <v>2</v>
      </c>
      <c r="GG1518">
        <f>INDEX('[2]SGU-Solar'!$B:$B, MATCH($A1518, '[2]SGU-Solar'!$A:$A,0))</f>
        <v>2</v>
      </c>
      <c r="GH1518">
        <f>INDEX('[2]SGU-Solar'!$B:$B, MATCH($A1518, '[2]SGU-Solar'!$A:$A,0))</f>
        <v>2</v>
      </c>
      <c r="GI1518">
        <f>INDEX('[2]SGU-Solar'!$B:$B, MATCH($A1518, '[2]SGU-Solar'!$A:$A,0))</f>
        <v>2</v>
      </c>
      <c r="GJ1518">
        <f>INDEX('[2]SGU-Solar'!$B:$B, MATCH($A1518, '[2]SGU-Solar'!$A:$A,0))</f>
        <v>2</v>
      </c>
      <c r="GK1518">
        <f>INDEX('[2]SGU-Solar'!$B:$B, MATCH($A1518, '[2]SGU-Solar'!$A:$A,0))</f>
        <v>2</v>
      </c>
      <c r="GL1518">
        <f>INDEX('[2]SGU-Solar'!$B:$B, MATCH($A1518, '[2]SGU-Solar'!$A:$A,0))</f>
        <v>2</v>
      </c>
      <c r="GM1518">
        <f>INDEX('[2]SGU-Solar'!$B:$B, MATCH($A1518, '[2]SGU-Solar'!$A:$A,0))</f>
        <v>2</v>
      </c>
      <c r="GN1518">
        <f>INDEX('[2]SGU-Solar'!$B:$B, MATCH($A1518, '[2]SGU-Solar'!$A:$A,0))</f>
        <v>2</v>
      </c>
      <c r="GO1518">
        <f>INDEX('[2]SGU-Solar'!$B:$B, MATCH($A1518, '[2]SGU-Solar'!$A:$A,0))</f>
        <v>2</v>
      </c>
      <c r="GP1518">
        <f>INDEX('[2]SGU-Solar'!$B:$B, MATCH($A1518, '[2]SGU-Solar'!$A:$A,0))</f>
        <v>2</v>
      </c>
      <c r="GQ1518">
        <f>INDEX('[2]SGU-Solar'!$B:$B, MATCH($A1518, '[2]SGU-Solar'!$A:$A,0))</f>
        <v>2</v>
      </c>
      <c r="GR1518">
        <f>INDEX('[2]SGU-Solar'!$B:$B, MATCH($A1518, '[2]SGU-Solar'!$A:$A,0))</f>
        <v>2</v>
      </c>
      <c r="GS1518">
        <f>INDEX('[2]SGU-Solar'!$B:$B, MATCH($A1518, '[2]SGU-Solar'!$A:$A,0))</f>
        <v>2</v>
      </c>
      <c r="GT1518">
        <f>INDEX('[2]SGU-Solar'!$B:$B, MATCH($A1518, '[2]SGU-Solar'!$A:$A,0))</f>
        <v>2</v>
      </c>
      <c r="GU1518">
        <f>INDEX('[2]SGU-Solar'!$B:$B, MATCH($A1518, '[2]SGU-Solar'!$A:$A,0))</f>
        <v>2</v>
      </c>
      <c r="GV1518">
        <f>INDEX('[2]SGU-Solar'!$B:$B, MATCH($A1518, '[2]SGU-Solar'!$A:$A,0))</f>
        <v>2</v>
      </c>
      <c r="GW1518">
        <f>INDEX('[2]SGU-Solar'!$B:$B, MATCH($A1518, '[2]SGU-Solar'!$A:$A,0))</f>
        <v>2</v>
      </c>
      <c r="GX1518">
        <f>INDEX('[2]SGU-Solar'!$B:$B, MATCH($A1518, '[2]SGU-Solar'!$A:$A,0))</f>
        <v>2</v>
      </c>
      <c r="GY1518">
        <f>INDEX('[2]SGU-Solar'!$B:$B, MATCH($A1518, '[2]SGU-Solar'!$A:$A,0))</f>
        <v>2</v>
      </c>
      <c r="GZ1518">
        <f>INDEX('[2]SGU-Solar'!$B:$B, MATCH($A1518, '[2]SGU-Solar'!$A:$A,0))</f>
        <v>2</v>
      </c>
      <c r="HA1518">
        <f>INDEX('[2]SGU-Solar'!$B:$B, MATCH($A1518, '[2]SGU-Solar'!$A:$A,0))</f>
        <v>2</v>
      </c>
      <c r="HB1518">
        <f>INDEX('[2]SGU-Solar'!$B:$B, MATCH($A1518, '[2]SGU-Solar'!$A:$A,0))</f>
        <v>2</v>
      </c>
      <c r="HC1518">
        <f>INDEX('[2]SGU-Solar'!$B:$B, MATCH($A1518, '[2]SGU-Solar'!$A:$A,0))</f>
        <v>2</v>
      </c>
      <c r="HD1518">
        <f>INDEX('[2]SGU-Solar'!$B:$B, MATCH($A1518, '[2]SGU-Solar'!$A:$A,0))</f>
        <v>2</v>
      </c>
      <c r="HE1518">
        <f>INDEX('[2]SGU-Solar'!$B:$B, MATCH($A1518, '[2]SGU-Solar'!$A:$A,0))</f>
        <v>2</v>
      </c>
      <c r="HF1518">
        <f>INDEX('[2]SGU-Solar'!$B:$B, MATCH($A1518, '[2]SGU-Solar'!$A:$A,0))</f>
        <v>2</v>
      </c>
      <c r="HG1518">
        <f>INDEX('[2]SGU-Solar'!$B:$B, MATCH($A1518, '[2]SGU-Solar'!$A:$A,0))</f>
        <v>2</v>
      </c>
      <c r="HH1518">
        <f>INDEX('[2]SGU-Solar'!$B:$B, MATCH($A1518, '[2]SGU-Solar'!$A:$A,0))</f>
        <v>2</v>
      </c>
      <c r="HI1518">
        <f>INDEX('[2]SGU-Solar'!$B:$B, MATCH($A1518, '[2]SGU-Solar'!$A:$A,0))</f>
        <v>2</v>
      </c>
      <c r="HJ1518">
        <f>INDEX('[2]SGU-Solar'!$B:$B, MATCH($A1518, '[2]SGU-Solar'!$A:$A,0))</f>
        <v>2</v>
      </c>
      <c r="HK1518">
        <f>INDEX('[2]SGU-Solar'!$B:$B, MATCH($A1518, '[2]SGU-Solar'!$A:$A,0))</f>
        <v>2</v>
      </c>
      <c r="HL1518">
        <f>INDEX('[2]SGU-Solar'!$B:$B, MATCH($A1518, '[2]SGU-Solar'!$A:$A,0))</f>
        <v>2</v>
      </c>
      <c r="HM1518">
        <f>INDEX('[2]SGU-Solar'!$B:$B, MATCH($A1518, '[2]SGU-Solar'!$A:$A,0))</f>
        <v>2</v>
      </c>
      <c r="HN1518">
        <f>INDEX('[2]SGU-Solar'!$B:$B, MATCH($A1518, '[2]SGU-Solar'!$A:$A,0))</f>
        <v>2</v>
      </c>
      <c r="HO1518">
        <f>INDEX('[2]SGU-Solar'!$B:$B, MATCH($A1518, '[2]SGU-Solar'!$A:$A,0))</f>
        <v>2</v>
      </c>
      <c r="HP1518">
        <f>INDEX('[2]SGU-Solar'!$B:$B, MATCH($A1518, '[2]SGU-Solar'!$A:$A,0))</f>
        <v>2</v>
      </c>
      <c r="HQ1518">
        <f>INDEX('[2]SGU-Solar'!$B:$B, MATCH($A1518, '[2]SGU-Solar'!$A:$A,0))</f>
        <v>2</v>
      </c>
      <c r="HR1518">
        <f>INDEX('[2]SGU-Solar'!$B:$B, MATCH($A1518, '[2]SGU-Solar'!$A:$A,0))</f>
        <v>2</v>
      </c>
      <c r="HS1518">
        <f>INDEX('[2]SGU-Solar'!$B:$B, MATCH($A1518, '[2]SGU-Solar'!$A:$A,0))</f>
        <v>2</v>
      </c>
      <c r="HT1518">
        <f>INDEX('[2]SGU-Solar'!$B:$B, MATCH($A1518, '[2]SGU-Solar'!$A:$A,0))</f>
        <v>2</v>
      </c>
      <c r="HU1518">
        <f>INDEX('[2]SGU-Solar'!$B:$B, MATCH($A1518, '[2]SGU-Solar'!$A:$A,0))</f>
        <v>2</v>
      </c>
      <c r="HV1518">
        <f>INDEX('[2]SGU-Solar'!$B:$B, MATCH($A1518, '[2]SGU-Solar'!$A:$A,0))</f>
        <v>2</v>
      </c>
      <c r="HW1518">
        <f>INDEX('[2]SGU-Solar'!$B:$B, MATCH($A1518, '[2]SGU-Solar'!$A:$A,0))</f>
        <v>2</v>
      </c>
      <c r="HX1518">
        <f>INDEX('[2]SGU-Solar'!$B:$B, MATCH($A1518, '[2]SGU-Solar'!$A:$A,0))</f>
        <v>2</v>
      </c>
      <c r="HY1518">
        <f>INDEX('[2]SGU-Solar'!$B:$B, MATCH($A1518, '[2]SGU-Solar'!$A:$A,0))</f>
        <v>2</v>
      </c>
      <c r="HZ1518">
        <f>INDEX('[2]SGU-Solar'!$B:$B, MATCH($A1518, '[2]SGU-Solar'!$A:$A,0))</f>
        <v>2</v>
      </c>
      <c r="IA1518">
        <f>INDEX('[2]SGU-Solar'!$B:$B, MATCH($A1518, '[2]SGU-Solar'!$A:$A,0))</f>
        <v>2</v>
      </c>
      <c r="IB1518">
        <f>INDEX('[2]SGU-Solar'!$B:$B, MATCH($A1518, '[2]SGU-Solar'!$A:$A,0))</f>
        <v>2</v>
      </c>
      <c r="IC1518">
        <f>INDEX('[2]SGU-Solar'!$B:$B, MATCH($A1518, '[2]SGU-Solar'!$A:$A,0))</f>
        <v>2</v>
      </c>
      <c r="ID1518">
        <f>INDEX('[2]SGU-Solar'!$B:$B, MATCH($A1518, '[2]SGU-Solar'!$A:$A,0))</f>
        <v>2</v>
      </c>
      <c r="IE1518">
        <f>INDEX('[2]SGU-Solar'!$B:$B, MATCH($A1518, '[2]SGU-Solar'!$A:$A,0))</f>
        <v>2</v>
      </c>
      <c r="IF1518">
        <f>INDEX('[2]SGU-Solar'!$B:$B, MATCH($A1518, '[2]SGU-Solar'!$A:$A,0))</f>
        <v>2</v>
      </c>
      <c r="IG1518">
        <f>INDEX('[2]SGU-Solar'!$B:$B, MATCH($A1518, '[2]SGU-Solar'!$A:$A,0))</f>
        <v>2</v>
      </c>
      <c r="IH1518">
        <f>INDEX('[2]SGU-Solar'!$B:$B, MATCH($A1518, '[2]SGU-Solar'!$A:$A,0))</f>
        <v>2</v>
      </c>
      <c r="II1518">
        <f>INDEX('[2]SGU-Solar'!$B:$B, MATCH($A1518, '[2]SGU-Solar'!$A:$A,0))</f>
        <v>2</v>
      </c>
      <c r="IJ1518">
        <f>INDEX('[2]SGU-Solar'!$B:$B, MATCH($A1518, '[2]SGU-Solar'!$A:$A,0))</f>
        <v>2</v>
      </c>
      <c r="IK1518">
        <f>INDEX('[2]SGU-Solar'!$B:$B, MATCH($A1518, '[2]SGU-Solar'!$A:$A,0))</f>
        <v>2</v>
      </c>
      <c r="IL1518">
        <f>INDEX('[2]SGU-Solar'!$B:$B, MATCH($A1518, '[2]SGU-Solar'!$A:$A,0))</f>
        <v>2</v>
      </c>
      <c r="IM1518">
        <f>INDEX('[2]SGU-Solar'!$B:$B, MATCH($A1518, '[2]SGU-Solar'!$A:$A,0))</f>
        <v>2</v>
      </c>
      <c r="IN1518">
        <f>INDEX('[2]SGU-Solar'!$B:$B, MATCH($A1518, '[2]SGU-Solar'!$A:$A,0))</f>
        <v>2</v>
      </c>
      <c r="IO1518">
        <f>INDEX('[2]SGU-Solar'!$B:$B, MATCH($A1518, '[2]SGU-Solar'!$A:$A,0))</f>
        <v>2</v>
      </c>
      <c r="IP1518">
        <f>INDEX('[2]SGU-Solar'!$B:$B, MATCH($A1518, '[2]SGU-Solar'!$A:$A,0))</f>
        <v>2</v>
      </c>
      <c r="IQ1518">
        <f>INDEX('[2]SGU-Solar'!$B:$B, MATCH($A1518, '[2]SGU-Solar'!$A:$A,0))</f>
        <v>2</v>
      </c>
      <c r="IR1518">
        <f>INDEX('[2]SGU-Solar'!$B:$B, MATCH($A1518, '[2]SGU-Solar'!$A:$A,0))</f>
        <v>2</v>
      </c>
      <c r="IS1518">
        <f>INDEX('[2]SGU-Solar'!$B:$B, MATCH($A1518, '[2]SGU-Solar'!$A:$A,0))</f>
        <v>2</v>
      </c>
      <c r="IT1518">
        <f>INDEX('[2]SGU-Solar'!$B:$B, MATCH($A1518, '[2]SGU-Solar'!$A:$A,0))</f>
        <v>2</v>
      </c>
      <c r="IU1518">
        <f>INDEX('[2]SGU-Solar'!$B:$B, MATCH($A1518, '[2]SGU-Solar'!$A:$A,0))</f>
        <v>2</v>
      </c>
      <c r="IV1518">
        <f>INDEX('[2]SGU-Solar'!$B:$B, MATCH($A1518, '[2]SGU-Solar'!$A:$A,0))</f>
        <v>2</v>
      </c>
      <c r="IW1518">
        <f>INDEX('[2]SGU-Solar'!$B:$B, MATCH($A1518, '[2]SGU-Solar'!$A:$A,0))</f>
        <v>2</v>
      </c>
      <c r="IX1518">
        <f>INDEX('[2]SGU-Solar'!$B:$B, MATCH($A1518, '[2]SGU-Solar'!$A:$A,0))</f>
        <v>2</v>
      </c>
      <c r="IY1518">
        <f>INDEX('[2]SGU-Solar'!$B:$B, MATCH($A1518, '[2]SGU-Solar'!$A:$A,0))</f>
        <v>2</v>
      </c>
      <c r="IZ1518">
        <f>INDEX('[2]SGU-Solar'!$B:$B, MATCH($A1518, '[2]SGU-Solar'!$A:$A,0))</f>
        <v>2</v>
      </c>
      <c r="JA1518">
        <f>INDEX('[2]SGU-Solar'!$B:$B, MATCH($A1518, '[2]SGU-Solar'!$A:$A,0))</f>
        <v>2</v>
      </c>
      <c r="JB1518">
        <f>INDEX('[2]SGU-Solar'!$B:$B, MATCH($A1518, '[2]SGU-Solar'!$A:$A,0))</f>
        <v>2</v>
      </c>
      <c r="JC1518">
        <f>INDEX('[2]SGU-Solar'!$B:$B, MATCH($A1518, '[2]SGU-Solar'!$A:$A,0))</f>
        <v>2</v>
      </c>
      <c r="JD1518">
        <f>INDEX('[2]SGU-Solar'!$B:$B, MATCH($A1518, '[2]SGU-Solar'!$A:$A,0))</f>
        <v>2</v>
      </c>
      <c r="JE1518">
        <f>INDEX('[2]SGU-Solar'!$B:$B, MATCH($A1518, '[2]SGU-Solar'!$A:$A,0))</f>
        <v>2</v>
      </c>
      <c r="JF1518">
        <f>INDEX('[2]SGU-Solar'!$B:$B, MATCH($A1518, '[2]SGU-Solar'!$A:$A,0))</f>
        <v>2</v>
      </c>
      <c r="JG1518">
        <f>INDEX('[2]SGU-Solar'!$B:$B, MATCH($A1518, '[2]SGU-Solar'!$A:$A,0))</f>
        <v>2</v>
      </c>
      <c r="JH1518">
        <f>INDEX('[2]SGU-Solar'!$B:$B, MATCH($A1518, '[2]SGU-Solar'!$A:$A,0))</f>
        <v>2</v>
      </c>
      <c r="JI1518">
        <f>INDEX('[2]SGU-Solar'!$B:$B, MATCH($A1518, '[2]SGU-Solar'!$A:$A,0))</f>
        <v>2</v>
      </c>
      <c r="JJ1518">
        <f>INDEX('[2]SGU-Solar'!$B:$B, MATCH($A1518, '[2]SGU-Solar'!$A:$A,0))</f>
        <v>2</v>
      </c>
      <c r="JK1518">
        <f>INDEX('[2]SGU-Solar'!$B:$B, MATCH($A1518, '[2]SGU-Solar'!$A:$A,0))</f>
        <v>2</v>
      </c>
      <c r="JL1518">
        <f>INDEX('[2]SGU-Solar'!$B:$B, MATCH($A1518, '[2]SGU-Solar'!$A:$A,0))</f>
        <v>2</v>
      </c>
      <c r="JM1518">
        <f>INDEX('[2]SGU-Solar'!$B:$B, MATCH($A1518, '[2]SGU-Solar'!$A:$A,0))</f>
        <v>2</v>
      </c>
      <c r="JN1518">
        <f>INDEX('[2]SGU-Solar'!$B:$B, MATCH($A1518, '[2]SGU-Solar'!$A:$A,0))</f>
        <v>2</v>
      </c>
      <c r="JO1518">
        <f>INDEX('[2]SGU-Solar'!$B:$B, MATCH($A1518, '[2]SGU-Solar'!$A:$A,0))</f>
        <v>2</v>
      </c>
      <c r="JP1518">
        <f>INDEX('[2]SGU-Solar'!$B:$B, MATCH($A1518, '[2]SGU-Solar'!$A:$A,0))</f>
        <v>2</v>
      </c>
      <c r="JQ1518">
        <f>INDEX('[2]SGU-Solar'!$B:$B, MATCH($A1518, '[2]SGU-Solar'!$A:$A,0))</f>
        <v>2</v>
      </c>
      <c r="JR1518">
        <f>INDEX('[2]SGU-Solar'!$B:$B, MATCH($A1518, '[2]SGU-Solar'!$A:$A,0))</f>
        <v>2</v>
      </c>
      <c r="JS1518">
        <f>INDEX('[2]SGU-Solar'!$B:$B, MATCH($A1518, '[2]SGU-Solar'!$A:$A,0))</f>
        <v>2</v>
      </c>
      <c r="JT1518">
        <f>INDEX('[2]SGU-Solar'!$B:$B, MATCH($A1518, '[2]SGU-Solar'!$A:$A,0))</f>
        <v>2</v>
      </c>
      <c r="JU1518">
        <f>INDEX('[2]SGU-Solar'!$B:$B, MATCH($A1518, '[2]SGU-Solar'!$A:$A,0))</f>
        <v>2</v>
      </c>
      <c r="JV1518">
        <f>INDEX('[2]SGU-Solar'!$B:$B, MATCH($A1518, '[2]SGU-Solar'!$A:$A,0))</f>
        <v>2</v>
      </c>
      <c r="JW1518">
        <f>INDEX('[2]SGU-Solar'!$B:$B, MATCH($A1518, '[2]SGU-Solar'!$A:$A,0))</f>
        <v>2</v>
      </c>
      <c r="JX1518">
        <f>INDEX('[2]SGU-Solar'!$B:$B, MATCH($A1518, '[2]SGU-Solar'!$A:$A,0))</f>
        <v>2</v>
      </c>
      <c r="JY1518">
        <f>INDEX('[2]SGU-Solar'!$B:$B, MATCH($A1518, '[2]SGU-Solar'!$A:$A,0))</f>
        <v>2</v>
      </c>
      <c r="JZ1518">
        <f>INDEX('[2]SGU-Solar'!$B:$B, MATCH($A1518, '[2]SGU-Solar'!$A:$A,0))</f>
        <v>2</v>
      </c>
    </row>
    <row r="1519" spans="1:286">
      <c r="A1519">
        <v>4118</v>
      </c>
      <c r="B1519" t="s">
        <v>17</v>
      </c>
      <c r="C1519">
        <v>0</v>
      </c>
      <c r="D1519">
        <v>0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1</v>
      </c>
      <c r="CC1519">
        <v>0</v>
      </c>
      <c r="CD1519">
        <v>0</v>
      </c>
      <c r="CE1519">
        <v>0</v>
      </c>
      <c r="CF1519">
        <v>0</v>
      </c>
      <c r="CG1519">
        <v>0</v>
      </c>
      <c r="CH1519">
        <v>0</v>
      </c>
      <c r="CI1519">
        <v>0</v>
      </c>
      <c r="CJ1519">
        <v>2</v>
      </c>
      <c r="CK1519">
        <v>1</v>
      </c>
      <c r="CL1519">
        <v>0</v>
      </c>
      <c r="CM1519">
        <v>0</v>
      </c>
      <c r="CN1519">
        <v>1</v>
      </c>
      <c r="CO1519">
        <v>5</v>
      </c>
      <c r="CP1519">
        <v>4</v>
      </c>
      <c r="CQ1519">
        <v>3</v>
      </c>
      <c r="CR1519">
        <v>3</v>
      </c>
      <c r="CS1519">
        <v>2</v>
      </c>
      <c r="CT1519">
        <v>1</v>
      </c>
      <c r="CU1519">
        <v>4</v>
      </c>
      <c r="CV1519">
        <v>8</v>
      </c>
      <c r="CW1519">
        <v>12</v>
      </c>
      <c r="CX1519">
        <v>13</v>
      </c>
      <c r="CY1519">
        <v>10</v>
      </c>
      <c r="CZ1519">
        <v>9</v>
      </c>
      <c r="DA1519">
        <v>22</v>
      </c>
      <c r="DB1519">
        <v>20</v>
      </c>
      <c r="DC1519">
        <v>19</v>
      </c>
      <c r="DD1519">
        <v>13</v>
      </c>
      <c r="DE1519">
        <v>23</v>
      </c>
      <c r="DF1519">
        <v>22</v>
      </c>
      <c r="DG1519">
        <v>18</v>
      </c>
      <c r="DH1519">
        <v>25</v>
      </c>
      <c r="DI1519">
        <v>27</v>
      </c>
      <c r="DJ1519">
        <v>38</v>
      </c>
      <c r="DK1519">
        <v>39</v>
      </c>
      <c r="DL1519">
        <v>34</v>
      </c>
      <c r="DM1519">
        <v>42</v>
      </c>
      <c r="DN1519">
        <v>65</v>
      </c>
      <c r="DO1519">
        <v>38</v>
      </c>
      <c r="DP1519">
        <f>INDEX('[2]SGU-Solar'!$B:$B, MATCH($A1519, '[2]SGU-Solar'!$A:$A,0))</f>
        <v>39</v>
      </c>
      <c r="DQ1519">
        <f>INDEX('[2]SGU-Solar'!$B:$B, MATCH($A1519, '[2]SGU-Solar'!$A:$A,0))</f>
        <v>39</v>
      </c>
      <c r="DR1519">
        <f>INDEX('[2]SGU-Solar'!$B:$B, MATCH($A1519, '[2]SGU-Solar'!$A:$A,0))</f>
        <v>39</v>
      </c>
      <c r="DS1519">
        <f>INDEX('[2]SGU-Solar'!$B:$B, MATCH($A1519, '[2]SGU-Solar'!$A:$A,0))</f>
        <v>39</v>
      </c>
      <c r="DT1519">
        <f>INDEX('[2]SGU-Solar'!$B:$B, MATCH($A1519, '[2]SGU-Solar'!$A:$A,0))</f>
        <v>39</v>
      </c>
      <c r="DU1519">
        <f>INDEX('[2]SGU-Solar'!$B:$B, MATCH($A1519, '[2]SGU-Solar'!$A:$A,0))</f>
        <v>39</v>
      </c>
      <c r="DV1519">
        <f>INDEX('[2]SGU-Solar'!$B:$B, MATCH($A1519, '[2]SGU-Solar'!$A:$A,0))</f>
        <v>39</v>
      </c>
      <c r="DW1519">
        <f>INDEX('[2]SGU-Solar'!$B:$B, MATCH($A1519, '[2]SGU-Solar'!$A:$A,0))</f>
        <v>39</v>
      </c>
      <c r="DX1519">
        <f>INDEX('[2]SGU-Solar'!$B:$B, MATCH($A1519, '[2]SGU-Solar'!$A:$A,0))</f>
        <v>39</v>
      </c>
      <c r="DY1519">
        <f>INDEX('[2]SGU-Solar'!$B:$B, MATCH($A1519, '[2]SGU-Solar'!$A:$A,0))</f>
        <v>39</v>
      </c>
      <c r="DZ1519">
        <f>INDEX('[2]SGU-Solar'!$B:$B, MATCH($A1519, '[2]SGU-Solar'!$A:$A,0))</f>
        <v>39</v>
      </c>
      <c r="EA1519">
        <f>INDEX('[2]SGU-Solar'!$B:$B, MATCH($A1519, '[2]SGU-Solar'!$A:$A,0))</f>
        <v>39</v>
      </c>
      <c r="EB1519">
        <f>INDEX('[2]SGU-Solar'!$B:$B, MATCH($A1519, '[2]SGU-Solar'!$A:$A,0))</f>
        <v>39</v>
      </c>
      <c r="EC1519">
        <f>INDEX('[2]SGU-Solar'!$B:$B, MATCH($A1519, '[2]SGU-Solar'!$A:$A,0))</f>
        <v>39</v>
      </c>
      <c r="ED1519">
        <f>INDEX('[2]SGU-Solar'!$B:$B, MATCH($A1519, '[2]SGU-Solar'!$A:$A,0))</f>
        <v>39</v>
      </c>
      <c r="EE1519">
        <f>INDEX('[2]SGU-Solar'!$B:$B, MATCH($A1519, '[2]SGU-Solar'!$A:$A,0))</f>
        <v>39</v>
      </c>
      <c r="EF1519">
        <f>INDEX('[2]SGU-Solar'!$B:$B, MATCH($A1519, '[2]SGU-Solar'!$A:$A,0))</f>
        <v>39</v>
      </c>
      <c r="EG1519">
        <f>INDEX('[2]SGU-Solar'!$S:$S, MATCH($A1519, '[2]SGU-Solar'!$A:$A,0))</f>
        <v>177</v>
      </c>
      <c r="EH1519">
        <f>INDEX('[2]SGU-Solar'!$S:$S, MATCH($A1519, '[2]SGU-Solar'!$A:$A,0))</f>
        <v>177</v>
      </c>
      <c r="EI1519">
        <f>INDEX('[2]SGU-Solar'!$S:$S, MATCH($A1519, '[2]SGU-Solar'!$A:$A,0))</f>
        <v>177</v>
      </c>
      <c r="EJ1519">
        <f>INDEX('[2]SGU-Solar'!$S:$S, MATCH($A1519, '[2]SGU-Solar'!$A:$A,0))</f>
        <v>177</v>
      </c>
      <c r="EK1519">
        <f>INDEX('[2]SGU-Solar'!$S:$S, MATCH($A1519, '[2]SGU-Solar'!$A:$A,0))</f>
        <v>177</v>
      </c>
      <c r="EL1519">
        <f>INDEX('[2]SGU-Solar'!$S:$S, MATCH($A1519, '[2]SGU-Solar'!$A:$A,0))</f>
        <v>177</v>
      </c>
      <c r="EM1519">
        <f>INDEX('[2]SGU-Solar'!$S:$S, MATCH($A1519, '[2]SGU-Solar'!$A:$A,0))</f>
        <v>177</v>
      </c>
      <c r="EN1519">
        <f>INDEX('[2]SGU-Solar'!$S:$S, MATCH($A1519, '[2]SGU-Solar'!$A:$A,0))</f>
        <v>177</v>
      </c>
      <c r="EO1519">
        <f>INDEX('[2]SGU-Solar'!$S:$S, MATCH($A1519, '[2]SGU-Solar'!$A:$A,0))</f>
        <v>177</v>
      </c>
      <c r="EP1519">
        <f>INDEX('[2]SGU-Solar'!$S:$S, MATCH($A1519, '[2]SGU-Solar'!$A:$A,0))</f>
        <v>177</v>
      </c>
      <c r="EQ1519">
        <f>INDEX('[2]SGU-Solar'!$S:$S, MATCH($A1519, '[2]SGU-Solar'!$A:$A,0))</f>
        <v>177</v>
      </c>
      <c r="ER1519">
        <f>INDEX('[2]SGU-Solar'!$S:$S, MATCH($A1519, '[2]SGU-Solar'!$A:$A,0))</f>
        <v>177</v>
      </c>
      <c r="ES1519">
        <f>INDEX('[2]SGU-Solar'!$S:$S, MATCH($A1519, '[2]SGU-Solar'!$A:$A,0))</f>
        <v>177</v>
      </c>
      <c r="ET1519">
        <f>INDEX('[2]SGU-Solar'!$S:$S, MATCH($A1519, '[2]SGU-Solar'!$A:$A,0))</f>
        <v>177</v>
      </c>
      <c r="EU1519">
        <f>INDEX('[2]SGU-Solar'!$S:$S, MATCH($A1519, '[2]SGU-Solar'!$A:$A,0))</f>
        <v>177</v>
      </c>
      <c r="EV1519">
        <f>INDEX('[2]SGU-Solar'!$S:$S, MATCH($A1519, '[2]SGU-Solar'!$A:$A,0))</f>
        <v>177</v>
      </c>
      <c r="EW1519">
        <f>INDEX('[2]SGU-Solar'!$S:$S, MATCH($A1519, '[2]SGU-Solar'!$A:$A,0))</f>
        <v>177</v>
      </c>
      <c r="EX1519">
        <f>INDEX('[2]SGU-Solar'!$S:$S, MATCH($A1519, '[2]SGU-Solar'!$A:$A,0))</f>
        <v>177</v>
      </c>
      <c r="EY1519">
        <f>INDEX('[2]SGU-Solar'!$S:$S, MATCH($A1519, '[2]SGU-Solar'!$A:$A,0))</f>
        <v>177</v>
      </c>
      <c r="EZ1519">
        <f>INDEX('[2]SGU-Solar'!$S:$S, MATCH($A1519, '[2]SGU-Solar'!$A:$A,0))</f>
        <v>177</v>
      </c>
      <c r="FA1519">
        <f>INDEX('[2]SGU-Solar'!$S:$S, MATCH($A1519, '[2]SGU-Solar'!$A:$A,0))</f>
        <v>177</v>
      </c>
      <c r="FB1519">
        <f>INDEX('[2]SGU-Solar'!$S:$S, MATCH($A1519, '[2]SGU-Solar'!$A:$A,0))</f>
        <v>177</v>
      </c>
      <c r="FC1519">
        <f>INDEX('[2]SGU-Solar'!$S:$S, MATCH($A1519, '[2]SGU-Solar'!$A:$A,0))</f>
        <v>177</v>
      </c>
      <c r="FD1519">
        <f>INDEX('[2]SGU-Solar'!$S:$S, MATCH($A1519, '[2]SGU-Solar'!$A:$A,0))</f>
        <v>177</v>
      </c>
      <c r="FE1519">
        <f>INDEX('[2]SGU-Solar'!$S:$S, MATCH($A1519, '[2]SGU-Solar'!$A:$A,0))</f>
        <v>177</v>
      </c>
      <c r="FF1519">
        <f>INDEX('[2]SGU-Solar'!$S:$S, MATCH($A1519, '[2]SGU-Solar'!$A:$A,0))</f>
        <v>177</v>
      </c>
      <c r="FG1519">
        <f>INDEX('[2]SGU-Solar'!$S:$S, MATCH($A1519, '[2]SGU-Solar'!$A:$A,0))</f>
        <v>177</v>
      </c>
      <c r="FH1519">
        <f>INDEX('[2]SGU-Solar'!$S:$S, MATCH($A1519, '[2]SGU-Solar'!$A:$A,0))</f>
        <v>177</v>
      </c>
      <c r="FI1519">
        <f>INDEX('[2]SGU-Solar'!$S:$S, MATCH($A1519, '[2]SGU-Solar'!$A:$A,0))</f>
        <v>177</v>
      </c>
      <c r="FJ1519">
        <f>INDEX('[2]SGU-Solar'!$B:$B, MATCH($A1519, '[2]SGU-Solar'!$A:$A,0))</f>
        <v>39</v>
      </c>
      <c r="FK1519">
        <f>INDEX('[2]SGU-Solar'!$B:$B, MATCH($A1519, '[2]SGU-Solar'!$A:$A,0))</f>
        <v>39</v>
      </c>
      <c r="FL1519">
        <f>INDEX('[2]SGU-Solar'!$B:$B, MATCH($A1519, '[2]SGU-Solar'!$A:$A,0))</f>
        <v>39</v>
      </c>
      <c r="FM1519">
        <f>INDEX('[2]SGU-Solar'!$B:$B, MATCH($A1519, '[2]SGU-Solar'!$A:$A,0))</f>
        <v>39</v>
      </c>
      <c r="FN1519">
        <f>INDEX('[2]SGU-Solar'!$B:$B, MATCH($A1519, '[2]SGU-Solar'!$A:$A,0))</f>
        <v>39</v>
      </c>
      <c r="FO1519">
        <f>INDEX('[2]SGU-Solar'!$B:$B, MATCH($A1519, '[2]SGU-Solar'!$A:$A,0))</f>
        <v>39</v>
      </c>
      <c r="FP1519">
        <f>INDEX('[2]SGU-Solar'!$B:$B, MATCH($A1519, '[2]SGU-Solar'!$A:$A,0))</f>
        <v>39</v>
      </c>
      <c r="FQ1519">
        <f>INDEX('[2]SGU-Solar'!$B:$B, MATCH($A1519, '[2]SGU-Solar'!$A:$A,0))</f>
        <v>39</v>
      </c>
      <c r="FR1519">
        <f>INDEX('[2]SGU-Solar'!$B:$B, MATCH($A1519, '[2]SGU-Solar'!$A:$A,0))</f>
        <v>39</v>
      </c>
      <c r="FS1519">
        <f>INDEX('[2]SGU-Solar'!$B:$B, MATCH($A1519, '[2]SGU-Solar'!$A:$A,0))</f>
        <v>39</v>
      </c>
      <c r="FT1519">
        <f>INDEX('[2]SGU-Solar'!$B:$B, MATCH($A1519, '[2]SGU-Solar'!$A:$A,0))</f>
        <v>39</v>
      </c>
      <c r="FU1519">
        <f>INDEX('[2]SGU-Solar'!$B:$B, MATCH($A1519, '[2]SGU-Solar'!$A:$A,0))</f>
        <v>39</v>
      </c>
      <c r="FV1519">
        <f>INDEX('[2]SGU-Solar'!$B:$B, MATCH($A1519, '[2]SGU-Solar'!$A:$A,0))</f>
        <v>39</v>
      </c>
      <c r="FW1519">
        <f>INDEX('[2]SGU-Solar'!$B:$B, MATCH($A1519, '[2]SGU-Solar'!$A:$A,0))</f>
        <v>39</v>
      </c>
      <c r="FX1519">
        <f>INDEX('[2]SGU-Solar'!$B:$B, MATCH($A1519, '[2]SGU-Solar'!$A:$A,0))</f>
        <v>39</v>
      </c>
      <c r="FY1519">
        <f>INDEX('[2]SGU-Solar'!$B:$B, MATCH($A1519, '[2]SGU-Solar'!$A:$A,0))</f>
        <v>39</v>
      </c>
      <c r="FZ1519">
        <f>INDEX('[2]SGU-Solar'!$B:$B, MATCH($A1519, '[2]SGU-Solar'!$A:$A,0))</f>
        <v>39</v>
      </c>
      <c r="GA1519">
        <f>INDEX('[2]SGU-Solar'!$B:$B, MATCH($A1519, '[2]SGU-Solar'!$A:$A,0))</f>
        <v>39</v>
      </c>
      <c r="GB1519">
        <f>INDEX('[2]SGU-Solar'!$B:$B, MATCH($A1519, '[2]SGU-Solar'!$A:$A,0))</f>
        <v>39</v>
      </c>
      <c r="GC1519">
        <f>INDEX('[2]SGU-Solar'!$B:$B, MATCH($A1519, '[2]SGU-Solar'!$A:$A,0))</f>
        <v>39</v>
      </c>
      <c r="GD1519">
        <f>INDEX('[2]SGU-Solar'!$B:$B, MATCH($A1519, '[2]SGU-Solar'!$A:$A,0))</f>
        <v>39</v>
      </c>
      <c r="GE1519">
        <f>INDEX('[2]SGU-Solar'!$B:$B, MATCH($A1519, '[2]SGU-Solar'!$A:$A,0))</f>
        <v>39</v>
      </c>
      <c r="GF1519">
        <f>INDEX('[2]SGU-Solar'!$B:$B, MATCH($A1519, '[2]SGU-Solar'!$A:$A,0))</f>
        <v>39</v>
      </c>
      <c r="GG1519">
        <f>INDEX('[2]SGU-Solar'!$B:$B, MATCH($A1519, '[2]SGU-Solar'!$A:$A,0))</f>
        <v>39</v>
      </c>
      <c r="GH1519">
        <f>INDEX('[2]SGU-Solar'!$B:$B, MATCH($A1519, '[2]SGU-Solar'!$A:$A,0))</f>
        <v>39</v>
      </c>
      <c r="GI1519">
        <f>INDEX('[2]SGU-Solar'!$B:$B, MATCH($A1519, '[2]SGU-Solar'!$A:$A,0))</f>
        <v>39</v>
      </c>
      <c r="GJ1519">
        <f>INDEX('[2]SGU-Solar'!$B:$B, MATCH($A1519, '[2]SGU-Solar'!$A:$A,0))</f>
        <v>39</v>
      </c>
      <c r="GK1519">
        <f>INDEX('[2]SGU-Solar'!$B:$B, MATCH($A1519, '[2]SGU-Solar'!$A:$A,0))</f>
        <v>39</v>
      </c>
      <c r="GL1519">
        <f>INDEX('[2]SGU-Solar'!$B:$B, MATCH($A1519, '[2]SGU-Solar'!$A:$A,0))</f>
        <v>39</v>
      </c>
      <c r="GM1519">
        <f>INDEX('[2]SGU-Solar'!$B:$B, MATCH($A1519, '[2]SGU-Solar'!$A:$A,0))</f>
        <v>39</v>
      </c>
      <c r="GN1519">
        <f>INDEX('[2]SGU-Solar'!$B:$B, MATCH($A1519, '[2]SGU-Solar'!$A:$A,0))</f>
        <v>39</v>
      </c>
      <c r="GO1519">
        <f>INDEX('[2]SGU-Solar'!$B:$B, MATCH($A1519, '[2]SGU-Solar'!$A:$A,0))</f>
        <v>39</v>
      </c>
      <c r="GP1519">
        <f>INDEX('[2]SGU-Solar'!$B:$B, MATCH($A1519, '[2]SGU-Solar'!$A:$A,0))</f>
        <v>39</v>
      </c>
      <c r="GQ1519">
        <f>INDEX('[2]SGU-Solar'!$B:$B, MATCH($A1519, '[2]SGU-Solar'!$A:$A,0))</f>
        <v>39</v>
      </c>
      <c r="GR1519">
        <f>INDEX('[2]SGU-Solar'!$B:$B, MATCH($A1519, '[2]SGU-Solar'!$A:$A,0))</f>
        <v>39</v>
      </c>
      <c r="GS1519">
        <f>INDEX('[2]SGU-Solar'!$B:$B, MATCH($A1519, '[2]SGU-Solar'!$A:$A,0))</f>
        <v>39</v>
      </c>
      <c r="GT1519">
        <f>INDEX('[2]SGU-Solar'!$B:$B, MATCH($A1519, '[2]SGU-Solar'!$A:$A,0))</f>
        <v>39</v>
      </c>
      <c r="GU1519">
        <f>INDEX('[2]SGU-Solar'!$B:$B, MATCH($A1519, '[2]SGU-Solar'!$A:$A,0))</f>
        <v>39</v>
      </c>
      <c r="GV1519">
        <f>INDEX('[2]SGU-Solar'!$B:$B, MATCH($A1519, '[2]SGU-Solar'!$A:$A,0))</f>
        <v>39</v>
      </c>
      <c r="GW1519">
        <f>INDEX('[2]SGU-Solar'!$B:$B, MATCH($A1519, '[2]SGU-Solar'!$A:$A,0))</f>
        <v>39</v>
      </c>
      <c r="GX1519">
        <f>INDEX('[2]SGU-Solar'!$B:$B, MATCH($A1519, '[2]SGU-Solar'!$A:$A,0))</f>
        <v>39</v>
      </c>
      <c r="GY1519">
        <f>INDEX('[2]SGU-Solar'!$B:$B, MATCH($A1519, '[2]SGU-Solar'!$A:$A,0))</f>
        <v>39</v>
      </c>
      <c r="GZ1519">
        <f>INDEX('[2]SGU-Solar'!$B:$B, MATCH($A1519, '[2]SGU-Solar'!$A:$A,0))</f>
        <v>39</v>
      </c>
      <c r="HA1519">
        <f>INDEX('[2]SGU-Solar'!$B:$B, MATCH($A1519, '[2]SGU-Solar'!$A:$A,0))</f>
        <v>39</v>
      </c>
      <c r="HB1519">
        <f>INDEX('[2]SGU-Solar'!$B:$B, MATCH($A1519, '[2]SGU-Solar'!$A:$A,0))</f>
        <v>39</v>
      </c>
      <c r="HC1519">
        <f>INDEX('[2]SGU-Solar'!$B:$B, MATCH($A1519, '[2]SGU-Solar'!$A:$A,0))</f>
        <v>39</v>
      </c>
      <c r="HD1519">
        <f>INDEX('[2]SGU-Solar'!$B:$B, MATCH($A1519, '[2]SGU-Solar'!$A:$A,0))</f>
        <v>39</v>
      </c>
      <c r="HE1519">
        <f>INDEX('[2]SGU-Solar'!$B:$B, MATCH($A1519, '[2]SGU-Solar'!$A:$A,0))</f>
        <v>39</v>
      </c>
      <c r="HF1519">
        <f>INDEX('[2]SGU-Solar'!$B:$B, MATCH($A1519, '[2]SGU-Solar'!$A:$A,0))</f>
        <v>39</v>
      </c>
      <c r="HG1519">
        <f>INDEX('[2]SGU-Solar'!$B:$B, MATCH($A1519, '[2]SGU-Solar'!$A:$A,0))</f>
        <v>39</v>
      </c>
      <c r="HH1519">
        <f>INDEX('[2]SGU-Solar'!$B:$B, MATCH($A1519, '[2]SGU-Solar'!$A:$A,0))</f>
        <v>39</v>
      </c>
      <c r="HI1519">
        <f>INDEX('[2]SGU-Solar'!$B:$B, MATCH($A1519, '[2]SGU-Solar'!$A:$A,0))</f>
        <v>39</v>
      </c>
      <c r="HJ1519">
        <f>INDEX('[2]SGU-Solar'!$B:$B, MATCH($A1519, '[2]SGU-Solar'!$A:$A,0))</f>
        <v>39</v>
      </c>
      <c r="HK1519">
        <f>INDEX('[2]SGU-Solar'!$B:$B, MATCH($A1519, '[2]SGU-Solar'!$A:$A,0))</f>
        <v>39</v>
      </c>
      <c r="HL1519">
        <f>INDEX('[2]SGU-Solar'!$B:$B, MATCH($A1519, '[2]SGU-Solar'!$A:$A,0))</f>
        <v>39</v>
      </c>
      <c r="HM1519">
        <f>INDEX('[2]SGU-Solar'!$B:$B, MATCH($A1519, '[2]SGU-Solar'!$A:$A,0))</f>
        <v>39</v>
      </c>
      <c r="HN1519">
        <f>INDEX('[2]SGU-Solar'!$B:$B, MATCH($A1519, '[2]SGU-Solar'!$A:$A,0))</f>
        <v>39</v>
      </c>
      <c r="HO1519">
        <f>INDEX('[2]SGU-Solar'!$B:$B, MATCH($A1519, '[2]SGU-Solar'!$A:$A,0))</f>
        <v>39</v>
      </c>
      <c r="HP1519">
        <f>INDEX('[2]SGU-Solar'!$B:$B, MATCH($A1519, '[2]SGU-Solar'!$A:$A,0))</f>
        <v>39</v>
      </c>
      <c r="HQ1519">
        <f>INDEX('[2]SGU-Solar'!$B:$B, MATCH($A1519, '[2]SGU-Solar'!$A:$A,0))</f>
        <v>39</v>
      </c>
      <c r="HR1519">
        <f>INDEX('[2]SGU-Solar'!$B:$B, MATCH($A1519, '[2]SGU-Solar'!$A:$A,0))</f>
        <v>39</v>
      </c>
      <c r="HS1519">
        <f>INDEX('[2]SGU-Solar'!$B:$B, MATCH($A1519, '[2]SGU-Solar'!$A:$A,0))</f>
        <v>39</v>
      </c>
      <c r="HT1519">
        <f>INDEX('[2]SGU-Solar'!$B:$B, MATCH($A1519, '[2]SGU-Solar'!$A:$A,0))</f>
        <v>39</v>
      </c>
      <c r="HU1519">
        <f>INDEX('[2]SGU-Solar'!$B:$B, MATCH($A1519, '[2]SGU-Solar'!$A:$A,0))</f>
        <v>39</v>
      </c>
      <c r="HV1519">
        <f>INDEX('[2]SGU-Solar'!$B:$B, MATCH($A1519, '[2]SGU-Solar'!$A:$A,0))</f>
        <v>39</v>
      </c>
      <c r="HW1519">
        <f>INDEX('[2]SGU-Solar'!$B:$B, MATCH($A1519, '[2]SGU-Solar'!$A:$A,0))</f>
        <v>39</v>
      </c>
      <c r="HX1519">
        <f>INDEX('[2]SGU-Solar'!$B:$B, MATCH($A1519, '[2]SGU-Solar'!$A:$A,0))</f>
        <v>39</v>
      </c>
      <c r="HY1519">
        <f>INDEX('[2]SGU-Solar'!$B:$B, MATCH($A1519, '[2]SGU-Solar'!$A:$A,0))</f>
        <v>39</v>
      </c>
      <c r="HZ1519">
        <f>INDEX('[2]SGU-Solar'!$B:$B, MATCH($A1519, '[2]SGU-Solar'!$A:$A,0))</f>
        <v>39</v>
      </c>
      <c r="IA1519">
        <f>INDEX('[2]SGU-Solar'!$B:$B, MATCH($A1519, '[2]SGU-Solar'!$A:$A,0))</f>
        <v>39</v>
      </c>
      <c r="IB1519">
        <f>INDEX('[2]SGU-Solar'!$B:$B, MATCH($A1519, '[2]SGU-Solar'!$A:$A,0))</f>
        <v>39</v>
      </c>
      <c r="IC1519">
        <f>INDEX('[2]SGU-Solar'!$B:$B, MATCH($A1519, '[2]SGU-Solar'!$A:$A,0))</f>
        <v>39</v>
      </c>
      <c r="ID1519">
        <f>INDEX('[2]SGU-Solar'!$B:$B, MATCH($A1519, '[2]SGU-Solar'!$A:$A,0))</f>
        <v>39</v>
      </c>
      <c r="IE1519">
        <f>INDEX('[2]SGU-Solar'!$B:$B, MATCH($A1519, '[2]SGU-Solar'!$A:$A,0))</f>
        <v>39</v>
      </c>
      <c r="IF1519">
        <f>INDEX('[2]SGU-Solar'!$B:$B, MATCH($A1519, '[2]SGU-Solar'!$A:$A,0))</f>
        <v>39</v>
      </c>
      <c r="IG1519">
        <f>INDEX('[2]SGU-Solar'!$B:$B, MATCH($A1519, '[2]SGU-Solar'!$A:$A,0))</f>
        <v>39</v>
      </c>
      <c r="IH1519">
        <f>INDEX('[2]SGU-Solar'!$B:$B, MATCH($A1519, '[2]SGU-Solar'!$A:$A,0))</f>
        <v>39</v>
      </c>
      <c r="II1519">
        <f>INDEX('[2]SGU-Solar'!$B:$B, MATCH($A1519, '[2]SGU-Solar'!$A:$A,0))</f>
        <v>39</v>
      </c>
      <c r="IJ1519">
        <f>INDEX('[2]SGU-Solar'!$B:$B, MATCH($A1519, '[2]SGU-Solar'!$A:$A,0))</f>
        <v>39</v>
      </c>
      <c r="IK1519">
        <f>INDEX('[2]SGU-Solar'!$B:$B, MATCH($A1519, '[2]SGU-Solar'!$A:$A,0))</f>
        <v>39</v>
      </c>
      <c r="IL1519">
        <f>INDEX('[2]SGU-Solar'!$B:$B, MATCH($A1519, '[2]SGU-Solar'!$A:$A,0))</f>
        <v>39</v>
      </c>
      <c r="IM1519">
        <f>INDEX('[2]SGU-Solar'!$B:$B, MATCH($A1519, '[2]SGU-Solar'!$A:$A,0))</f>
        <v>39</v>
      </c>
      <c r="IN1519">
        <f>INDEX('[2]SGU-Solar'!$B:$B, MATCH($A1519, '[2]SGU-Solar'!$A:$A,0))</f>
        <v>39</v>
      </c>
      <c r="IO1519">
        <f>INDEX('[2]SGU-Solar'!$B:$B, MATCH($A1519, '[2]SGU-Solar'!$A:$A,0))</f>
        <v>39</v>
      </c>
      <c r="IP1519">
        <f>INDEX('[2]SGU-Solar'!$B:$B, MATCH($A1519, '[2]SGU-Solar'!$A:$A,0))</f>
        <v>39</v>
      </c>
      <c r="IQ1519">
        <f>INDEX('[2]SGU-Solar'!$B:$B, MATCH($A1519, '[2]SGU-Solar'!$A:$A,0))</f>
        <v>39</v>
      </c>
      <c r="IR1519">
        <f>INDEX('[2]SGU-Solar'!$B:$B, MATCH($A1519, '[2]SGU-Solar'!$A:$A,0))</f>
        <v>39</v>
      </c>
      <c r="IS1519">
        <f>INDEX('[2]SGU-Solar'!$B:$B, MATCH($A1519, '[2]SGU-Solar'!$A:$A,0))</f>
        <v>39</v>
      </c>
      <c r="IT1519">
        <f>INDEX('[2]SGU-Solar'!$B:$B, MATCH($A1519, '[2]SGU-Solar'!$A:$A,0))</f>
        <v>39</v>
      </c>
      <c r="IU1519">
        <f>INDEX('[2]SGU-Solar'!$B:$B, MATCH($A1519, '[2]SGU-Solar'!$A:$A,0))</f>
        <v>39</v>
      </c>
      <c r="IV1519">
        <f>INDEX('[2]SGU-Solar'!$B:$B, MATCH($A1519, '[2]SGU-Solar'!$A:$A,0))</f>
        <v>39</v>
      </c>
      <c r="IW1519">
        <f>INDEX('[2]SGU-Solar'!$B:$B, MATCH($A1519, '[2]SGU-Solar'!$A:$A,0))</f>
        <v>39</v>
      </c>
      <c r="IX1519">
        <f>INDEX('[2]SGU-Solar'!$B:$B, MATCH($A1519, '[2]SGU-Solar'!$A:$A,0))</f>
        <v>39</v>
      </c>
      <c r="IY1519">
        <f>INDEX('[2]SGU-Solar'!$B:$B, MATCH($A1519, '[2]SGU-Solar'!$A:$A,0))</f>
        <v>39</v>
      </c>
      <c r="IZ1519">
        <f>INDEX('[2]SGU-Solar'!$B:$B, MATCH($A1519, '[2]SGU-Solar'!$A:$A,0))</f>
        <v>39</v>
      </c>
      <c r="JA1519">
        <f>INDEX('[2]SGU-Solar'!$B:$B, MATCH($A1519, '[2]SGU-Solar'!$A:$A,0))</f>
        <v>39</v>
      </c>
      <c r="JB1519">
        <f>INDEX('[2]SGU-Solar'!$B:$B, MATCH($A1519, '[2]SGU-Solar'!$A:$A,0))</f>
        <v>39</v>
      </c>
      <c r="JC1519">
        <f>INDEX('[2]SGU-Solar'!$B:$B, MATCH($A1519, '[2]SGU-Solar'!$A:$A,0))</f>
        <v>39</v>
      </c>
      <c r="JD1519">
        <f>INDEX('[2]SGU-Solar'!$B:$B, MATCH($A1519, '[2]SGU-Solar'!$A:$A,0))</f>
        <v>39</v>
      </c>
      <c r="JE1519">
        <f>INDEX('[2]SGU-Solar'!$B:$B, MATCH($A1519, '[2]SGU-Solar'!$A:$A,0))</f>
        <v>39</v>
      </c>
      <c r="JF1519">
        <f>INDEX('[2]SGU-Solar'!$B:$B, MATCH($A1519, '[2]SGU-Solar'!$A:$A,0))</f>
        <v>39</v>
      </c>
      <c r="JG1519">
        <f>INDEX('[2]SGU-Solar'!$B:$B, MATCH($A1519, '[2]SGU-Solar'!$A:$A,0))</f>
        <v>39</v>
      </c>
      <c r="JH1519">
        <f>INDEX('[2]SGU-Solar'!$B:$B, MATCH($A1519, '[2]SGU-Solar'!$A:$A,0))</f>
        <v>39</v>
      </c>
      <c r="JI1519">
        <f>INDEX('[2]SGU-Solar'!$B:$B, MATCH($A1519, '[2]SGU-Solar'!$A:$A,0))</f>
        <v>39</v>
      </c>
      <c r="JJ1519">
        <f>INDEX('[2]SGU-Solar'!$B:$B, MATCH($A1519, '[2]SGU-Solar'!$A:$A,0))</f>
        <v>39</v>
      </c>
      <c r="JK1519">
        <f>INDEX('[2]SGU-Solar'!$B:$B, MATCH($A1519, '[2]SGU-Solar'!$A:$A,0))</f>
        <v>39</v>
      </c>
      <c r="JL1519">
        <f>INDEX('[2]SGU-Solar'!$B:$B, MATCH($A1519, '[2]SGU-Solar'!$A:$A,0))</f>
        <v>39</v>
      </c>
      <c r="JM1519">
        <f>INDEX('[2]SGU-Solar'!$B:$B, MATCH($A1519, '[2]SGU-Solar'!$A:$A,0))</f>
        <v>39</v>
      </c>
      <c r="JN1519">
        <f>INDEX('[2]SGU-Solar'!$B:$B, MATCH($A1519, '[2]SGU-Solar'!$A:$A,0))</f>
        <v>39</v>
      </c>
      <c r="JO1519">
        <f>INDEX('[2]SGU-Solar'!$B:$B, MATCH($A1519, '[2]SGU-Solar'!$A:$A,0))</f>
        <v>39</v>
      </c>
      <c r="JP1519">
        <f>INDEX('[2]SGU-Solar'!$B:$B, MATCH($A1519, '[2]SGU-Solar'!$A:$A,0))</f>
        <v>39</v>
      </c>
      <c r="JQ1519">
        <f>INDEX('[2]SGU-Solar'!$B:$B, MATCH($A1519, '[2]SGU-Solar'!$A:$A,0))</f>
        <v>39</v>
      </c>
      <c r="JR1519">
        <f>INDEX('[2]SGU-Solar'!$B:$B, MATCH($A1519, '[2]SGU-Solar'!$A:$A,0))</f>
        <v>39</v>
      </c>
      <c r="JS1519">
        <f>INDEX('[2]SGU-Solar'!$B:$B, MATCH($A1519, '[2]SGU-Solar'!$A:$A,0))</f>
        <v>39</v>
      </c>
      <c r="JT1519">
        <f>INDEX('[2]SGU-Solar'!$B:$B, MATCH($A1519, '[2]SGU-Solar'!$A:$A,0))</f>
        <v>39</v>
      </c>
      <c r="JU1519">
        <f>INDEX('[2]SGU-Solar'!$B:$B, MATCH($A1519, '[2]SGU-Solar'!$A:$A,0))</f>
        <v>39</v>
      </c>
      <c r="JV1519">
        <f>INDEX('[2]SGU-Solar'!$B:$B, MATCH($A1519, '[2]SGU-Solar'!$A:$A,0))</f>
        <v>39</v>
      </c>
      <c r="JW1519">
        <f>INDEX('[2]SGU-Solar'!$B:$B, MATCH($A1519, '[2]SGU-Solar'!$A:$A,0))</f>
        <v>39</v>
      </c>
      <c r="JX1519">
        <f>INDEX('[2]SGU-Solar'!$B:$B, MATCH($A1519, '[2]SGU-Solar'!$A:$A,0))</f>
        <v>39</v>
      </c>
      <c r="JY1519">
        <f>INDEX('[2]SGU-Solar'!$B:$B, MATCH($A1519, '[2]SGU-Solar'!$A:$A,0))</f>
        <v>39</v>
      </c>
      <c r="JZ1519">
        <f>INDEX('[2]SGU-Solar'!$B:$B, MATCH($A1519, '[2]SGU-Solar'!$A:$A,0))</f>
        <v>39</v>
      </c>
    </row>
    <row r="1520" spans="1:286">
      <c r="A1520">
        <v>4119</v>
      </c>
      <c r="B1520" t="s">
        <v>17</v>
      </c>
      <c r="C1520">
        <v>0</v>
      </c>
      <c r="D1520">
        <v>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0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1</v>
      </c>
      <c r="CQ1520">
        <v>1</v>
      </c>
      <c r="CR1520">
        <v>0</v>
      </c>
      <c r="CS1520">
        <v>0</v>
      </c>
      <c r="CT1520">
        <v>1</v>
      </c>
      <c r="CU1520">
        <v>3</v>
      </c>
      <c r="CV1520">
        <v>2</v>
      </c>
      <c r="CW1520">
        <v>3</v>
      </c>
      <c r="CX1520">
        <v>1</v>
      </c>
      <c r="CY1520">
        <v>1</v>
      </c>
      <c r="CZ1520">
        <v>2</v>
      </c>
      <c r="DA1520">
        <v>5</v>
      </c>
      <c r="DB1520">
        <v>3</v>
      </c>
      <c r="DC1520">
        <v>1</v>
      </c>
      <c r="DD1520">
        <v>7</v>
      </c>
      <c r="DE1520">
        <v>1</v>
      </c>
      <c r="DF1520">
        <v>5</v>
      </c>
      <c r="DG1520">
        <v>0</v>
      </c>
      <c r="DH1520">
        <v>9</v>
      </c>
      <c r="DI1520">
        <v>4</v>
      </c>
      <c r="DJ1520">
        <v>7</v>
      </c>
      <c r="DK1520">
        <v>5</v>
      </c>
      <c r="DL1520">
        <v>9</v>
      </c>
      <c r="DM1520">
        <v>4</v>
      </c>
      <c r="DN1520">
        <v>18</v>
      </c>
      <c r="DO1520">
        <v>5</v>
      </c>
      <c r="DP1520">
        <f>INDEX('[2]SGU-Solar'!$B:$B, MATCH($A1520, '[2]SGU-Solar'!$A:$A,0))</f>
        <v>5</v>
      </c>
      <c r="DQ1520">
        <f>INDEX('[2]SGU-Solar'!$B:$B, MATCH($A1520, '[2]SGU-Solar'!$A:$A,0))</f>
        <v>5</v>
      </c>
      <c r="DR1520">
        <f>INDEX('[2]SGU-Solar'!$B:$B, MATCH($A1520, '[2]SGU-Solar'!$A:$A,0))</f>
        <v>5</v>
      </c>
      <c r="DS1520">
        <f>INDEX('[2]SGU-Solar'!$B:$B, MATCH($A1520, '[2]SGU-Solar'!$A:$A,0))</f>
        <v>5</v>
      </c>
      <c r="DT1520">
        <f>INDEX('[2]SGU-Solar'!$B:$B, MATCH($A1520, '[2]SGU-Solar'!$A:$A,0))</f>
        <v>5</v>
      </c>
      <c r="DU1520">
        <f>INDEX('[2]SGU-Solar'!$B:$B, MATCH($A1520, '[2]SGU-Solar'!$A:$A,0))</f>
        <v>5</v>
      </c>
      <c r="DV1520">
        <f>INDEX('[2]SGU-Solar'!$B:$B, MATCH($A1520, '[2]SGU-Solar'!$A:$A,0))</f>
        <v>5</v>
      </c>
      <c r="DW1520">
        <f>INDEX('[2]SGU-Solar'!$B:$B, MATCH($A1520, '[2]SGU-Solar'!$A:$A,0))</f>
        <v>5</v>
      </c>
      <c r="DX1520">
        <f>INDEX('[2]SGU-Solar'!$B:$B, MATCH($A1520, '[2]SGU-Solar'!$A:$A,0))</f>
        <v>5</v>
      </c>
      <c r="DY1520">
        <f>INDEX('[2]SGU-Solar'!$B:$B, MATCH($A1520, '[2]SGU-Solar'!$A:$A,0))</f>
        <v>5</v>
      </c>
      <c r="DZ1520">
        <f>INDEX('[2]SGU-Solar'!$B:$B, MATCH($A1520, '[2]SGU-Solar'!$A:$A,0))</f>
        <v>5</v>
      </c>
      <c r="EA1520">
        <f>INDEX('[2]SGU-Solar'!$B:$B, MATCH($A1520, '[2]SGU-Solar'!$A:$A,0))</f>
        <v>5</v>
      </c>
      <c r="EB1520">
        <f>INDEX('[2]SGU-Solar'!$B:$B, MATCH($A1520, '[2]SGU-Solar'!$A:$A,0))</f>
        <v>5</v>
      </c>
      <c r="EC1520">
        <f>INDEX('[2]SGU-Solar'!$B:$B, MATCH($A1520, '[2]SGU-Solar'!$A:$A,0))</f>
        <v>5</v>
      </c>
      <c r="ED1520">
        <f>INDEX('[2]SGU-Solar'!$B:$B, MATCH($A1520, '[2]SGU-Solar'!$A:$A,0))</f>
        <v>5</v>
      </c>
      <c r="EE1520">
        <f>INDEX('[2]SGU-Solar'!$B:$B, MATCH($A1520, '[2]SGU-Solar'!$A:$A,0))</f>
        <v>5</v>
      </c>
      <c r="EF1520">
        <f>INDEX('[2]SGU-Solar'!$B:$B, MATCH($A1520, '[2]SGU-Solar'!$A:$A,0))</f>
        <v>5</v>
      </c>
      <c r="EG1520">
        <f>INDEX('[2]SGU-Solar'!$S:$S, MATCH($A1520, '[2]SGU-Solar'!$A:$A,0))</f>
        <v>45</v>
      </c>
      <c r="EH1520">
        <f>INDEX('[2]SGU-Solar'!$S:$S, MATCH($A1520, '[2]SGU-Solar'!$A:$A,0))</f>
        <v>45</v>
      </c>
      <c r="EI1520">
        <f>INDEX('[2]SGU-Solar'!$S:$S, MATCH($A1520, '[2]SGU-Solar'!$A:$A,0))</f>
        <v>45</v>
      </c>
      <c r="EJ1520">
        <f>INDEX('[2]SGU-Solar'!$S:$S, MATCH($A1520, '[2]SGU-Solar'!$A:$A,0))</f>
        <v>45</v>
      </c>
      <c r="EK1520">
        <f>INDEX('[2]SGU-Solar'!$S:$S, MATCH($A1520, '[2]SGU-Solar'!$A:$A,0))</f>
        <v>45</v>
      </c>
      <c r="EL1520">
        <f>INDEX('[2]SGU-Solar'!$S:$S, MATCH($A1520, '[2]SGU-Solar'!$A:$A,0))</f>
        <v>45</v>
      </c>
      <c r="EM1520">
        <f>INDEX('[2]SGU-Solar'!$S:$S, MATCH($A1520, '[2]SGU-Solar'!$A:$A,0))</f>
        <v>45</v>
      </c>
      <c r="EN1520">
        <f>INDEX('[2]SGU-Solar'!$S:$S, MATCH($A1520, '[2]SGU-Solar'!$A:$A,0))</f>
        <v>45</v>
      </c>
      <c r="EO1520">
        <f>INDEX('[2]SGU-Solar'!$S:$S, MATCH($A1520, '[2]SGU-Solar'!$A:$A,0))</f>
        <v>45</v>
      </c>
      <c r="EP1520">
        <f>INDEX('[2]SGU-Solar'!$S:$S, MATCH($A1520, '[2]SGU-Solar'!$A:$A,0))</f>
        <v>45</v>
      </c>
      <c r="EQ1520">
        <f>INDEX('[2]SGU-Solar'!$S:$S, MATCH($A1520, '[2]SGU-Solar'!$A:$A,0))</f>
        <v>45</v>
      </c>
      <c r="ER1520">
        <f>INDEX('[2]SGU-Solar'!$S:$S, MATCH($A1520, '[2]SGU-Solar'!$A:$A,0))</f>
        <v>45</v>
      </c>
      <c r="ES1520">
        <f>INDEX('[2]SGU-Solar'!$S:$S, MATCH($A1520, '[2]SGU-Solar'!$A:$A,0))</f>
        <v>45</v>
      </c>
      <c r="ET1520">
        <f>INDEX('[2]SGU-Solar'!$S:$S, MATCH($A1520, '[2]SGU-Solar'!$A:$A,0))</f>
        <v>45</v>
      </c>
      <c r="EU1520">
        <f>INDEX('[2]SGU-Solar'!$S:$S, MATCH($A1520, '[2]SGU-Solar'!$A:$A,0))</f>
        <v>45</v>
      </c>
      <c r="EV1520">
        <f>INDEX('[2]SGU-Solar'!$S:$S, MATCH($A1520, '[2]SGU-Solar'!$A:$A,0))</f>
        <v>45</v>
      </c>
      <c r="EW1520">
        <f>INDEX('[2]SGU-Solar'!$S:$S, MATCH($A1520, '[2]SGU-Solar'!$A:$A,0))</f>
        <v>45</v>
      </c>
      <c r="EX1520">
        <f>INDEX('[2]SGU-Solar'!$S:$S, MATCH($A1520, '[2]SGU-Solar'!$A:$A,0))</f>
        <v>45</v>
      </c>
      <c r="EY1520">
        <f>INDEX('[2]SGU-Solar'!$S:$S, MATCH($A1520, '[2]SGU-Solar'!$A:$A,0))</f>
        <v>45</v>
      </c>
      <c r="EZ1520">
        <f>INDEX('[2]SGU-Solar'!$S:$S, MATCH($A1520, '[2]SGU-Solar'!$A:$A,0))</f>
        <v>45</v>
      </c>
      <c r="FA1520">
        <f>INDEX('[2]SGU-Solar'!$S:$S, MATCH($A1520, '[2]SGU-Solar'!$A:$A,0))</f>
        <v>45</v>
      </c>
      <c r="FB1520">
        <f>INDEX('[2]SGU-Solar'!$S:$S, MATCH($A1520, '[2]SGU-Solar'!$A:$A,0))</f>
        <v>45</v>
      </c>
      <c r="FC1520">
        <f>INDEX('[2]SGU-Solar'!$S:$S, MATCH($A1520, '[2]SGU-Solar'!$A:$A,0))</f>
        <v>45</v>
      </c>
      <c r="FD1520">
        <f>INDEX('[2]SGU-Solar'!$S:$S, MATCH($A1520, '[2]SGU-Solar'!$A:$A,0))</f>
        <v>45</v>
      </c>
      <c r="FE1520">
        <f>INDEX('[2]SGU-Solar'!$S:$S, MATCH($A1520, '[2]SGU-Solar'!$A:$A,0))</f>
        <v>45</v>
      </c>
      <c r="FF1520">
        <f>INDEX('[2]SGU-Solar'!$S:$S, MATCH($A1520, '[2]SGU-Solar'!$A:$A,0))</f>
        <v>45</v>
      </c>
      <c r="FG1520">
        <f>INDEX('[2]SGU-Solar'!$S:$S, MATCH($A1520, '[2]SGU-Solar'!$A:$A,0))</f>
        <v>45</v>
      </c>
      <c r="FH1520">
        <f>INDEX('[2]SGU-Solar'!$S:$S, MATCH($A1520, '[2]SGU-Solar'!$A:$A,0))</f>
        <v>45</v>
      </c>
      <c r="FI1520">
        <f>INDEX('[2]SGU-Solar'!$S:$S, MATCH($A1520, '[2]SGU-Solar'!$A:$A,0))</f>
        <v>45</v>
      </c>
      <c r="FJ1520">
        <f>INDEX('[2]SGU-Solar'!$B:$B, MATCH($A1520, '[2]SGU-Solar'!$A:$A,0))</f>
        <v>5</v>
      </c>
      <c r="FK1520">
        <f>INDEX('[2]SGU-Solar'!$B:$B, MATCH($A1520, '[2]SGU-Solar'!$A:$A,0))</f>
        <v>5</v>
      </c>
      <c r="FL1520">
        <f>INDEX('[2]SGU-Solar'!$B:$B, MATCH($A1520, '[2]SGU-Solar'!$A:$A,0))</f>
        <v>5</v>
      </c>
      <c r="FM1520">
        <f>INDEX('[2]SGU-Solar'!$B:$B, MATCH($A1520, '[2]SGU-Solar'!$A:$A,0))</f>
        <v>5</v>
      </c>
      <c r="FN1520">
        <f>INDEX('[2]SGU-Solar'!$B:$B, MATCH($A1520, '[2]SGU-Solar'!$A:$A,0))</f>
        <v>5</v>
      </c>
      <c r="FO1520">
        <f>INDEX('[2]SGU-Solar'!$B:$B, MATCH($A1520, '[2]SGU-Solar'!$A:$A,0))</f>
        <v>5</v>
      </c>
      <c r="FP1520">
        <f>INDEX('[2]SGU-Solar'!$B:$B, MATCH($A1520, '[2]SGU-Solar'!$A:$A,0))</f>
        <v>5</v>
      </c>
      <c r="FQ1520">
        <f>INDEX('[2]SGU-Solar'!$B:$B, MATCH($A1520, '[2]SGU-Solar'!$A:$A,0))</f>
        <v>5</v>
      </c>
      <c r="FR1520">
        <f>INDEX('[2]SGU-Solar'!$B:$B, MATCH($A1520, '[2]SGU-Solar'!$A:$A,0))</f>
        <v>5</v>
      </c>
      <c r="FS1520">
        <f>INDEX('[2]SGU-Solar'!$B:$B, MATCH($A1520, '[2]SGU-Solar'!$A:$A,0))</f>
        <v>5</v>
      </c>
      <c r="FT1520">
        <f>INDEX('[2]SGU-Solar'!$B:$B, MATCH($A1520, '[2]SGU-Solar'!$A:$A,0))</f>
        <v>5</v>
      </c>
      <c r="FU1520">
        <f>INDEX('[2]SGU-Solar'!$B:$B, MATCH($A1520, '[2]SGU-Solar'!$A:$A,0))</f>
        <v>5</v>
      </c>
      <c r="FV1520">
        <f>INDEX('[2]SGU-Solar'!$B:$B, MATCH($A1520, '[2]SGU-Solar'!$A:$A,0))</f>
        <v>5</v>
      </c>
      <c r="FW1520">
        <f>INDEX('[2]SGU-Solar'!$B:$B, MATCH($A1520, '[2]SGU-Solar'!$A:$A,0))</f>
        <v>5</v>
      </c>
      <c r="FX1520">
        <f>INDEX('[2]SGU-Solar'!$B:$B, MATCH($A1520, '[2]SGU-Solar'!$A:$A,0))</f>
        <v>5</v>
      </c>
      <c r="FY1520">
        <f>INDEX('[2]SGU-Solar'!$B:$B, MATCH($A1520, '[2]SGU-Solar'!$A:$A,0))</f>
        <v>5</v>
      </c>
      <c r="FZ1520">
        <f>INDEX('[2]SGU-Solar'!$B:$B, MATCH($A1520, '[2]SGU-Solar'!$A:$A,0))</f>
        <v>5</v>
      </c>
      <c r="GA1520">
        <f>INDEX('[2]SGU-Solar'!$B:$B, MATCH($A1520, '[2]SGU-Solar'!$A:$A,0))</f>
        <v>5</v>
      </c>
      <c r="GB1520">
        <f>INDEX('[2]SGU-Solar'!$B:$B, MATCH($A1520, '[2]SGU-Solar'!$A:$A,0))</f>
        <v>5</v>
      </c>
      <c r="GC1520">
        <f>INDEX('[2]SGU-Solar'!$B:$B, MATCH($A1520, '[2]SGU-Solar'!$A:$A,0))</f>
        <v>5</v>
      </c>
      <c r="GD1520">
        <f>INDEX('[2]SGU-Solar'!$B:$B, MATCH($A1520, '[2]SGU-Solar'!$A:$A,0))</f>
        <v>5</v>
      </c>
      <c r="GE1520">
        <f>INDEX('[2]SGU-Solar'!$B:$B, MATCH($A1520, '[2]SGU-Solar'!$A:$A,0))</f>
        <v>5</v>
      </c>
      <c r="GF1520">
        <f>INDEX('[2]SGU-Solar'!$B:$B, MATCH($A1520, '[2]SGU-Solar'!$A:$A,0))</f>
        <v>5</v>
      </c>
      <c r="GG1520">
        <f>INDEX('[2]SGU-Solar'!$B:$B, MATCH($A1520, '[2]SGU-Solar'!$A:$A,0))</f>
        <v>5</v>
      </c>
      <c r="GH1520">
        <f>INDEX('[2]SGU-Solar'!$B:$B, MATCH($A1520, '[2]SGU-Solar'!$A:$A,0))</f>
        <v>5</v>
      </c>
      <c r="GI1520">
        <f>INDEX('[2]SGU-Solar'!$B:$B, MATCH($A1520, '[2]SGU-Solar'!$A:$A,0))</f>
        <v>5</v>
      </c>
      <c r="GJ1520">
        <f>INDEX('[2]SGU-Solar'!$B:$B, MATCH($A1520, '[2]SGU-Solar'!$A:$A,0))</f>
        <v>5</v>
      </c>
      <c r="GK1520">
        <f>INDEX('[2]SGU-Solar'!$B:$B, MATCH($A1520, '[2]SGU-Solar'!$A:$A,0))</f>
        <v>5</v>
      </c>
      <c r="GL1520">
        <f>INDEX('[2]SGU-Solar'!$B:$B, MATCH($A1520, '[2]SGU-Solar'!$A:$A,0))</f>
        <v>5</v>
      </c>
      <c r="GM1520">
        <f>INDEX('[2]SGU-Solar'!$B:$B, MATCH($A1520, '[2]SGU-Solar'!$A:$A,0))</f>
        <v>5</v>
      </c>
      <c r="GN1520">
        <f>INDEX('[2]SGU-Solar'!$B:$B, MATCH($A1520, '[2]SGU-Solar'!$A:$A,0))</f>
        <v>5</v>
      </c>
      <c r="GO1520">
        <f>INDEX('[2]SGU-Solar'!$B:$B, MATCH($A1520, '[2]SGU-Solar'!$A:$A,0))</f>
        <v>5</v>
      </c>
      <c r="GP1520">
        <f>INDEX('[2]SGU-Solar'!$B:$B, MATCH($A1520, '[2]SGU-Solar'!$A:$A,0))</f>
        <v>5</v>
      </c>
      <c r="GQ1520">
        <f>INDEX('[2]SGU-Solar'!$B:$B, MATCH($A1520, '[2]SGU-Solar'!$A:$A,0))</f>
        <v>5</v>
      </c>
      <c r="GR1520">
        <f>INDEX('[2]SGU-Solar'!$B:$B, MATCH($A1520, '[2]SGU-Solar'!$A:$A,0))</f>
        <v>5</v>
      </c>
      <c r="GS1520">
        <f>INDEX('[2]SGU-Solar'!$B:$B, MATCH($A1520, '[2]SGU-Solar'!$A:$A,0))</f>
        <v>5</v>
      </c>
      <c r="GT1520">
        <f>INDEX('[2]SGU-Solar'!$B:$B, MATCH($A1520, '[2]SGU-Solar'!$A:$A,0))</f>
        <v>5</v>
      </c>
      <c r="GU1520">
        <f>INDEX('[2]SGU-Solar'!$B:$B, MATCH($A1520, '[2]SGU-Solar'!$A:$A,0))</f>
        <v>5</v>
      </c>
      <c r="GV1520">
        <f>INDEX('[2]SGU-Solar'!$B:$B, MATCH($A1520, '[2]SGU-Solar'!$A:$A,0))</f>
        <v>5</v>
      </c>
      <c r="GW1520">
        <f>INDEX('[2]SGU-Solar'!$B:$B, MATCH($A1520, '[2]SGU-Solar'!$A:$A,0))</f>
        <v>5</v>
      </c>
      <c r="GX1520">
        <f>INDEX('[2]SGU-Solar'!$B:$B, MATCH($A1520, '[2]SGU-Solar'!$A:$A,0))</f>
        <v>5</v>
      </c>
      <c r="GY1520">
        <f>INDEX('[2]SGU-Solar'!$B:$B, MATCH($A1520, '[2]SGU-Solar'!$A:$A,0))</f>
        <v>5</v>
      </c>
      <c r="GZ1520">
        <f>INDEX('[2]SGU-Solar'!$B:$B, MATCH($A1520, '[2]SGU-Solar'!$A:$A,0))</f>
        <v>5</v>
      </c>
      <c r="HA1520">
        <f>INDEX('[2]SGU-Solar'!$B:$B, MATCH($A1520, '[2]SGU-Solar'!$A:$A,0))</f>
        <v>5</v>
      </c>
      <c r="HB1520">
        <f>INDEX('[2]SGU-Solar'!$B:$B, MATCH($A1520, '[2]SGU-Solar'!$A:$A,0))</f>
        <v>5</v>
      </c>
      <c r="HC1520">
        <f>INDEX('[2]SGU-Solar'!$B:$B, MATCH($A1520, '[2]SGU-Solar'!$A:$A,0))</f>
        <v>5</v>
      </c>
      <c r="HD1520">
        <f>INDEX('[2]SGU-Solar'!$B:$B, MATCH($A1520, '[2]SGU-Solar'!$A:$A,0))</f>
        <v>5</v>
      </c>
      <c r="HE1520">
        <f>INDEX('[2]SGU-Solar'!$B:$B, MATCH($A1520, '[2]SGU-Solar'!$A:$A,0))</f>
        <v>5</v>
      </c>
      <c r="HF1520">
        <f>INDEX('[2]SGU-Solar'!$B:$B, MATCH($A1520, '[2]SGU-Solar'!$A:$A,0))</f>
        <v>5</v>
      </c>
      <c r="HG1520">
        <f>INDEX('[2]SGU-Solar'!$B:$B, MATCH($A1520, '[2]SGU-Solar'!$A:$A,0))</f>
        <v>5</v>
      </c>
      <c r="HH1520">
        <f>INDEX('[2]SGU-Solar'!$B:$B, MATCH($A1520, '[2]SGU-Solar'!$A:$A,0))</f>
        <v>5</v>
      </c>
      <c r="HI1520">
        <f>INDEX('[2]SGU-Solar'!$B:$B, MATCH($A1520, '[2]SGU-Solar'!$A:$A,0))</f>
        <v>5</v>
      </c>
      <c r="HJ1520">
        <f>INDEX('[2]SGU-Solar'!$B:$B, MATCH($A1520, '[2]SGU-Solar'!$A:$A,0))</f>
        <v>5</v>
      </c>
      <c r="HK1520">
        <f>INDEX('[2]SGU-Solar'!$B:$B, MATCH($A1520, '[2]SGU-Solar'!$A:$A,0))</f>
        <v>5</v>
      </c>
      <c r="HL1520">
        <f>INDEX('[2]SGU-Solar'!$B:$B, MATCH($A1520, '[2]SGU-Solar'!$A:$A,0))</f>
        <v>5</v>
      </c>
      <c r="HM1520">
        <f>INDEX('[2]SGU-Solar'!$B:$B, MATCH($A1520, '[2]SGU-Solar'!$A:$A,0))</f>
        <v>5</v>
      </c>
      <c r="HN1520">
        <f>INDEX('[2]SGU-Solar'!$B:$B, MATCH($A1520, '[2]SGU-Solar'!$A:$A,0))</f>
        <v>5</v>
      </c>
      <c r="HO1520">
        <f>INDEX('[2]SGU-Solar'!$B:$B, MATCH($A1520, '[2]SGU-Solar'!$A:$A,0))</f>
        <v>5</v>
      </c>
      <c r="HP1520">
        <f>INDEX('[2]SGU-Solar'!$B:$B, MATCH($A1520, '[2]SGU-Solar'!$A:$A,0))</f>
        <v>5</v>
      </c>
      <c r="HQ1520">
        <f>INDEX('[2]SGU-Solar'!$B:$B, MATCH($A1520, '[2]SGU-Solar'!$A:$A,0))</f>
        <v>5</v>
      </c>
      <c r="HR1520">
        <f>INDEX('[2]SGU-Solar'!$B:$B, MATCH($A1520, '[2]SGU-Solar'!$A:$A,0))</f>
        <v>5</v>
      </c>
      <c r="HS1520">
        <f>INDEX('[2]SGU-Solar'!$B:$B, MATCH($A1520, '[2]SGU-Solar'!$A:$A,0))</f>
        <v>5</v>
      </c>
      <c r="HT1520">
        <f>INDEX('[2]SGU-Solar'!$B:$B, MATCH($A1520, '[2]SGU-Solar'!$A:$A,0))</f>
        <v>5</v>
      </c>
      <c r="HU1520">
        <f>INDEX('[2]SGU-Solar'!$B:$B, MATCH($A1520, '[2]SGU-Solar'!$A:$A,0))</f>
        <v>5</v>
      </c>
      <c r="HV1520">
        <f>INDEX('[2]SGU-Solar'!$B:$B, MATCH($A1520, '[2]SGU-Solar'!$A:$A,0))</f>
        <v>5</v>
      </c>
      <c r="HW1520">
        <f>INDEX('[2]SGU-Solar'!$B:$B, MATCH($A1520, '[2]SGU-Solar'!$A:$A,0))</f>
        <v>5</v>
      </c>
      <c r="HX1520">
        <f>INDEX('[2]SGU-Solar'!$B:$B, MATCH($A1520, '[2]SGU-Solar'!$A:$A,0))</f>
        <v>5</v>
      </c>
      <c r="HY1520">
        <f>INDEX('[2]SGU-Solar'!$B:$B, MATCH($A1520, '[2]SGU-Solar'!$A:$A,0))</f>
        <v>5</v>
      </c>
      <c r="HZ1520">
        <f>INDEX('[2]SGU-Solar'!$B:$B, MATCH($A1520, '[2]SGU-Solar'!$A:$A,0))</f>
        <v>5</v>
      </c>
      <c r="IA1520">
        <f>INDEX('[2]SGU-Solar'!$B:$B, MATCH($A1520, '[2]SGU-Solar'!$A:$A,0))</f>
        <v>5</v>
      </c>
      <c r="IB1520">
        <f>INDEX('[2]SGU-Solar'!$B:$B, MATCH($A1520, '[2]SGU-Solar'!$A:$A,0))</f>
        <v>5</v>
      </c>
      <c r="IC1520">
        <f>INDEX('[2]SGU-Solar'!$B:$B, MATCH($A1520, '[2]SGU-Solar'!$A:$A,0))</f>
        <v>5</v>
      </c>
      <c r="ID1520">
        <f>INDEX('[2]SGU-Solar'!$B:$B, MATCH($A1520, '[2]SGU-Solar'!$A:$A,0))</f>
        <v>5</v>
      </c>
      <c r="IE1520">
        <f>INDEX('[2]SGU-Solar'!$B:$B, MATCH($A1520, '[2]SGU-Solar'!$A:$A,0))</f>
        <v>5</v>
      </c>
      <c r="IF1520">
        <f>INDEX('[2]SGU-Solar'!$B:$B, MATCH($A1520, '[2]SGU-Solar'!$A:$A,0))</f>
        <v>5</v>
      </c>
      <c r="IG1520">
        <f>INDEX('[2]SGU-Solar'!$B:$B, MATCH($A1520, '[2]SGU-Solar'!$A:$A,0))</f>
        <v>5</v>
      </c>
      <c r="IH1520">
        <f>INDEX('[2]SGU-Solar'!$B:$B, MATCH($A1520, '[2]SGU-Solar'!$A:$A,0))</f>
        <v>5</v>
      </c>
      <c r="II1520">
        <f>INDEX('[2]SGU-Solar'!$B:$B, MATCH($A1520, '[2]SGU-Solar'!$A:$A,0))</f>
        <v>5</v>
      </c>
      <c r="IJ1520">
        <f>INDEX('[2]SGU-Solar'!$B:$B, MATCH($A1520, '[2]SGU-Solar'!$A:$A,0))</f>
        <v>5</v>
      </c>
      <c r="IK1520">
        <f>INDEX('[2]SGU-Solar'!$B:$B, MATCH($A1520, '[2]SGU-Solar'!$A:$A,0))</f>
        <v>5</v>
      </c>
      <c r="IL1520">
        <f>INDEX('[2]SGU-Solar'!$B:$B, MATCH($A1520, '[2]SGU-Solar'!$A:$A,0))</f>
        <v>5</v>
      </c>
      <c r="IM1520">
        <f>INDEX('[2]SGU-Solar'!$B:$B, MATCH($A1520, '[2]SGU-Solar'!$A:$A,0))</f>
        <v>5</v>
      </c>
      <c r="IN1520">
        <f>INDEX('[2]SGU-Solar'!$B:$B, MATCH($A1520, '[2]SGU-Solar'!$A:$A,0))</f>
        <v>5</v>
      </c>
      <c r="IO1520">
        <f>INDEX('[2]SGU-Solar'!$B:$B, MATCH($A1520, '[2]SGU-Solar'!$A:$A,0))</f>
        <v>5</v>
      </c>
      <c r="IP1520">
        <f>INDEX('[2]SGU-Solar'!$B:$B, MATCH($A1520, '[2]SGU-Solar'!$A:$A,0))</f>
        <v>5</v>
      </c>
      <c r="IQ1520">
        <f>INDEX('[2]SGU-Solar'!$B:$B, MATCH($A1520, '[2]SGU-Solar'!$A:$A,0))</f>
        <v>5</v>
      </c>
      <c r="IR1520">
        <f>INDEX('[2]SGU-Solar'!$B:$B, MATCH($A1520, '[2]SGU-Solar'!$A:$A,0))</f>
        <v>5</v>
      </c>
      <c r="IS1520">
        <f>INDEX('[2]SGU-Solar'!$B:$B, MATCH($A1520, '[2]SGU-Solar'!$A:$A,0))</f>
        <v>5</v>
      </c>
      <c r="IT1520">
        <f>INDEX('[2]SGU-Solar'!$B:$B, MATCH($A1520, '[2]SGU-Solar'!$A:$A,0))</f>
        <v>5</v>
      </c>
      <c r="IU1520">
        <f>INDEX('[2]SGU-Solar'!$B:$B, MATCH($A1520, '[2]SGU-Solar'!$A:$A,0))</f>
        <v>5</v>
      </c>
      <c r="IV1520">
        <f>INDEX('[2]SGU-Solar'!$B:$B, MATCH($A1520, '[2]SGU-Solar'!$A:$A,0))</f>
        <v>5</v>
      </c>
      <c r="IW1520">
        <f>INDEX('[2]SGU-Solar'!$B:$B, MATCH($A1520, '[2]SGU-Solar'!$A:$A,0))</f>
        <v>5</v>
      </c>
      <c r="IX1520">
        <f>INDEX('[2]SGU-Solar'!$B:$B, MATCH($A1520, '[2]SGU-Solar'!$A:$A,0))</f>
        <v>5</v>
      </c>
      <c r="IY1520">
        <f>INDEX('[2]SGU-Solar'!$B:$B, MATCH($A1520, '[2]SGU-Solar'!$A:$A,0))</f>
        <v>5</v>
      </c>
      <c r="IZ1520">
        <f>INDEX('[2]SGU-Solar'!$B:$B, MATCH($A1520, '[2]SGU-Solar'!$A:$A,0))</f>
        <v>5</v>
      </c>
      <c r="JA1520">
        <f>INDEX('[2]SGU-Solar'!$B:$B, MATCH($A1520, '[2]SGU-Solar'!$A:$A,0))</f>
        <v>5</v>
      </c>
      <c r="JB1520">
        <f>INDEX('[2]SGU-Solar'!$B:$B, MATCH($A1520, '[2]SGU-Solar'!$A:$A,0))</f>
        <v>5</v>
      </c>
      <c r="JC1520">
        <f>INDEX('[2]SGU-Solar'!$B:$B, MATCH($A1520, '[2]SGU-Solar'!$A:$A,0))</f>
        <v>5</v>
      </c>
      <c r="JD1520">
        <f>INDEX('[2]SGU-Solar'!$B:$B, MATCH($A1520, '[2]SGU-Solar'!$A:$A,0))</f>
        <v>5</v>
      </c>
      <c r="JE1520">
        <f>INDEX('[2]SGU-Solar'!$B:$B, MATCH($A1520, '[2]SGU-Solar'!$A:$A,0))</f>
        <v>5</v>
      </c>
      <c r="JF1520">
        <f>INDEX('[2]SGU-Solar'!$B:$B, MATCH($A1520, '[2]SGU-Solar'!$A:$A,0))</f>
        <v>5</v>
      </c>
      <c r="JG1520">
        <f>INDEX('[2]SGU-Solar'!$B:$B, MATCH($A1520, '[2]SGU-Solar'!$A:$A,0))</f>
        <v>5</v>
      </c>
      <c r="JH1520">
        <f>INDEX('[2]SGU-Solar'!$B:$B, MATCH($A1520, '[2]SGU-Solar'!$A:$A,0))</f>
        <v>5</v>
      </c>
      <c r="JI1520">
        <f>INDEX('[2]SGU-Solar'!$B:$B, MATCH($A1520, '[2]SGU-Solar'!$A:$A,0))</f>
        <v>5</v>
      </c>
      <c r="JJ1520">
        <f>INDEX('[2]SGU-Solar'!$B:$B, MATCH($A1520, '[2]SGU-Solar'!$A:$A,0))</f>
        <v>5</v>
      </c>
      <c r="JK1520">
        <f>INDEX('[2]SGU-Solar'!$B:$B, MATCH($A1520, '[2]SGU-Solar'!$A:$A,0))</f>
        <v>5</v>
      </c>
      <c r="JL1520">
        <f>INDEX('[2]SGU-Solar'!$B:$B, MATCH($A1520, '[2]SGU-Solar'!$A:$A,0))</f>
        <v>5</v>
      </c>
      <c r="JM1520">
        <f>INDEX('[2]SGU-Solar'!$B:$B, MATCH($A1520, '[2]SGU-Solar'!$A:$A,0))</f>
        <v>5</v>
      </c>
      <c r="JN1520">
        <f>INDEX('[2]SGU-Solar'!$B:$B, MATCH($A1520, '[2]SGU-Solar'!$A:$A,0))</f>
        <v>5</v>
      </c>
      <c r="JO1520">
        <f>INDEX('[2]SGU-Solar'!$B:$B, MATCH($A1520, '[2]SGU-Solar'!$A:$A,0))</f>
        <v>5</v>
      </c>
      <c r="JP1520">
        <f>INDEX('[2]SGU-Solar'!$B:$B, MATCH($A1520, '[2]SGU-Solar'!$A:$A,0))</f>
        <v>5</v>
      </c>
      <c r="JQ1520">
        <f>INDEX('[2]SGU-Solar'!$B:$B, MATCH($A1520, '[2]SGU-Solar'!$A:$A,0))</f>
        <v>5</v>
      </c>
      <c r="JR1520">
        <f>INDEX('[2]SGU-Solar'!$B:$B, MATCH($A1520, '[2]SGU-Solar'!$A:$A,0))</f>
        <v>5</v>
      </c>
      <c r="JS1520">
        <f>INDEX('[2]SGU-Solar'!$B:$B, MATCH($A1520, '[2]SGU-Solar'!$A:$A,0))</f>
        <v>5</v>
      </c>
      <c r="JT1520">
        <f>INDEX('[2]SGU-Solar'!$B:$B, MATCH($A1520, '[2]SGU-Solar'!$A:$A,0))</f>
        <v>5</v>
      </c>
      <c r="JU1520">
        <f>INDEX('[2]SGU-Solar'!$B:$B, MATCH($A1520, '[2]SGU-Solar'!$A:$A,0))</f>
        <v>5</v>
      </c>
      <c r="JV1520">
        <f>INDEX('[2]SGU-Solar'!$B:$B, MATCH($A1520, '[2]SGU-Solar'!$A:$A,0))</f>
        <v>5</v>
      </c>
      <c r="JW1520">
        <f>INDEX('[2]SGU-Solar'!$B:$B, MATCH($A1520, '[2]SGU-Solar'!$A:$A,0))</f>
        <v>5</v>
      </c>
      <c r="JX1520">
        <f>INDEX('[2]SGU-Solar'!$B:$B, MATCH($A1520, '[2]SGU-Solar'!$A:$A,0))</f>
        <v>5</v>
      </c>
      <c r="JY1520">
        <f>INDEX('[2]SGU-Solar'!$B:$B, MATCH($A1520, '[2]SGU-Solar'!$A:$A,0))</f>
        <v>5</v>
      </c>
      <c r="JZ1520">
        <f>INDEX('[2]SGU-Solar'!$B:$B, MATCH($A1520, '[2]SGU-Solar'!$A:$A,0))</f>
        <v>5</v>
      </c>
    </row>
    <row r="1521" spans="1:286">
      <c r="A1521">
        <v>4120</v>
      </c>
      <c r="B1521" t="s">
        <v>17</v>
      </c>
      <c r="C1521">
        <v>0</v>
      </c>
      <c r="D1521">
        <v>0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0</v>
      </c>
      <c r="CG1521">
        <v>0</v>
      </c>
      <c r="CH1521">
        <v>0</v>
      </c>
      <c r="CI1521">
        <v>0</v>
      </c>
      <c r="CJ1521">
        <v>0</v>
      </c>
      <c r="CK1521">
        <v>2</v>
      </c>
      <c r="CL1521">
        <v>0</v>
      </c>
      <c r="CM1521">
        <v>0</v>
      </c>
      <c r="CN1521">
        <v>0</v>
      </c>
      <c r="CO1521">
        <v>2</v>
      </c>
      <c r="CP1521">
        <v>0</v>
      </c>
      <c r="CQ1521">
        <v>0</v>
      </c>
      <c r="CR1521">
        <v>0</v>
      </c>
      <c r="CS1521">
        <v>1</v>
      </c>
      <c r="CT1521">
        <v>0</v>
      </c>
      <c r="CU1521">
        <v>0</v>
      </c>
      <c r="CV1521">
        <v>0</v>
      </c>
      <c r="CW1521">
        <v>1</v>
      </c>
      <c r="CX1521">
        <v>4</v>
      </c>
      <c r="CY1521">
        <v>0</v>
      </c>
      <c r="CZ1521">
        <v>4</v>
      </c>
      <c r="DA1521">
        <v>0</v>
      </c>
      <c r="DB1521">
        <v>5</v>
      </c>
      <c r="DC1521">
        <v>2</v>
      </c>
      <c r="DD1521">
        <v>0</v>
      </c>
      <c r="DE1521">
        <v>2</v>
      </c>
      <c r="DF1521">
        <v>1</v>
      </c>
      <c r="DG1521">
        <v>3</v>
      </c>
      <c r="DH1521">
        <v>2</v>
      </c>
      <c r="DI1521">
        <v>5</v>
      </c>
      <c r="DJ1521">
        <v>8</v>
      </c>
      <c r="DK1521">
        <v>9</v>
      </c>
      <c r="DL1521">
        <v>4</v>
      </c>
      <c r="DM1521">
        <v>6</v>
      </c>
      <c r="DN1521">
        <v>4</v>
      </c>
      <c r="DO1521">
        <v>2</v>
      </c>
      <c r="DP1521">
        <f>INDEX('[2]SGU-Solar'!$B:$B, MATCH($A1521, '[2]SGU-Solar'!$A:$A,0))</f>
        <v>4</v>
      </c>
      <c r="DQ1521">
        <f>INDEX('[2]SGU-Solar'!$B:$B, MATCH($A1521, '[2]SGU-Solar'!$A:$A,0))</f>
        <v>4</v>
      </c>
      <c r="DR1521">
        <f>INDEX('[2]SGU-Solar'!$B:$B, MATCH($A1521, '[2]SGU-Solar'!$A:$A,0))</f>
        <v>4</v>
      </c>
      <c r="DS1521">
        <f>INDEX('[2]SGU-Solar'!$B:$B, MATCH($A1521, '[2]SGU-Solar'!$A:$A,0))</f>
        <v>4</v>
      </c>
      <c r="DT1521">
        <f>INDEX('[2]SGU-Solar'!$B:$B, MATCH($A1521, '[2]SGU-Solar'!$A:$A,0))</f>
        <v>4</v>
      </c>
      <c r="DU1521">
        <f>INDEX('[2]SGU-Solar'!$B:$B, MATCH($A1521, '[2]SGU-Solar'!$A:$A,0))</f>
        <v>4</v>
      </c>
      <c r="DV1521">
        <f>INDEX('[2]SGU-Solar'!$B:$B, MATCH($A1521, '[2]SGU-Solar'!$A:$A,0))</f>
        <v>4</v>
      </c>
      <c r="DW1521">
        <f>INDEX('[2]SGU-Solar'!$B:$B, MATCH($A1521, '[2]SGU-Solar'!$A:$A,0))</f>
        <v>4</v>
      </c>
      <c r="DX1521">
        <f>INDEX('[2]SGU-Solar'!$B:$B, MATCH($A1521, '[2]SGU-Solar'!$A:$A,0))</f>
        <v>4</v>
      </c>
      <c r="DY1521">
        <f>INDEX('[2]SGU-Solar'!$B:$B, MATCH($A1521, '[2]SGU-Solar'!$A:$A,0))</f>
        <v>4</v>
      </c>
      <c r="DZ1521">
        <f>INDEX('[2]SGU-Solar'!$B:$B, MATCH($A1521, '[2]SGU-Solar'!$A:$A,0))</f>
        <v>4</v>
      </c>
      <c r="EA1521">
        <f>INDEX('[2]SGU-Solar'!$B:$B, MATCH($A1521, '[2]SGU-Solar'!$A:$A,0))</f>
        <v>4</v>
      </c>
      <c r="EB1521">
        <f>INDEX('[2]SGU-Solar'!$B:$B, MATCH($A1521, '[2]SGU-Solar'!$A:$A,0))</f>
        <v>4</v>
      </c>
      <c r="EC1521">
        <f>INDEX('[2]SGU-Solar'!$B:$B, MATCH($A1521, '[2]SGU-Solar'!$A:$A,0))</f>
        <v>4</v>
      </c>
      <c r="ED1521">
        <f>INDEX('[2]SGU-Solar'!$B:$B, MATCH($A1521, '[2]SGU-Solar'!$A:$A,0))</f>
        <v>4</v>
      </c>
      <c r="EE1521">
        <f>INDEX('[2]SGU-Solar'!$B:$B, MATCH($A1521, '[2]SGU-Solar'!$A:$A,0))</f>
        <v>4</v>
      </c>
      <c r="EF1521">
        <f>INDEX('[2]SGU-Solar'!$B:$B, MATCH($A1521, '[2]SGU-Solar'!$A:$A,0))</f>
        <v>4</v>
      </c>
      <c r="EG1521">
        <f>INDEX('[2]SGU-Solar'!$S:$S, MATCH($A1521, '[2]SGU-Solar'!$A:$A,0))</f>
        <v>12</v>
      </c>
      <c r="EH1521">
        <f>INDEX('[2]SGU-Solar'!$S:$S, MATCH($A1521, '[2]SGU-Solar'!$A:$A,0))</f>
        <v>12</v>
      </c>
      <c r="EI1521">
        <f>INDEX('[2]SGU-Solar'!$S:$S, MATCH($A1521, '[2]SGU-Solar'!$A:$A,0))</f>
        <v>12</v>
      </c>
      <c r="EJ1521">
        <f>INDEX('[2]SGU-Solar'!$S:$S, MATCH($A1521, '[2]SGU-Solar'!$A:$A,0))</f>
        <v>12</v>
      </c>
      <c r="EK1521">
        <f>INDEX('[2]SGU-Solar'!$S:$S, MATCH($A1521, '[2]SGU-Solar'!$A:$A,0))</f>
        <v>12</v>
      </c>
      <c r="EL1521">
        <f>INDEX('[2]SGU-Solar'!$S:$S, MATCH($A1521, '[2]SGU-Solar'!$A:$A,0))</f>
        <v>12</v>
      </c>
      <c r="EM1521">
        <f>INDEX('[2]SGU-Solar'!$S:$S, MATCH($A1521, '[2]SGU-Solar'!$A:$A,0))</f>
        <v>12</v>
      </c>
      <c r="EN1521">
        <f>INDEX('[2]SGU-Solar'!$S:$S, MATCH($A1521, '[2]SGU-Solar'!$A:$A,0))</f>
        <v>12</v>
      </c>
      <c r="EO1521">
        <f>INDEX('[2]SGU-Solar'!$S:$S, MATCH($A1521, '[2]SGU-Solar'!$A:$A,0))</f>
        <v>12</v>
      </c>
      <c r="EP1521">
        <f>INDEX('[2]SGU-Solar'!$S:$S, MATCH($A1521, '[2]SGU-Solar'!$A:$A,0))</f>
        <v>12</v>
      </c>
      <c r="EQ1521">
        <f>INDEX('[2]SGU-Solar'!$S:$S, MATCH($A1521, '[2]SGU-Solar'!$A:$A,0))</f>
        <v>12</v>
      </c>
      <c r="ER1521">
        <f>INDEX('[2]SGU-Solar'!$S:$S, MATCH($A1521, '[2]SGU-Solar'!$A:$A,0))</f>
        <v>12</v>
      </c>
      <c r="ES1521">
        <f>INDEX('[2]SGU-Solar'!$S:$S, MATCH($A1521, '[2]SGU-Solar'!$A:$A,0))</f>
        <v>12</v>
      </c>
      <c r="ET1521">
        <f>INDEX('[2]SGU-Solar'!$S:$S, MATCH($A1521, '[2]SGU-Solar'!$A:$A,0))</f>
        <v>12</v>
      </c>
      <c r="EU1521">
        <f>INDEX('[2]SGU-Solar'!$S:$S, MATCH($A1521, '[2]SGU-Solar'!$A:$A,0))</f>
        <v>12</v>
      </c>
      <c r="EV1521">
        <f>INDEX('[2]SGU-Solar'!$S:$S, MATCH($A1521, '[2]SGU-Solar'!$A:$A,0))</f>
        <v>12</v>
      </c>
      <c r="EW1521">
        <f>INDEX('[2]SGU-Solar'!$S:$S, MATCH($A1521, '[2]SGU-Solar'!$A:$A,0))</f>
        <v>12</v>
      </c>
      <c r="EX1521">
        <f>INDEX('[2]SGU-Solar'!$S:$S, MATCH($A1521, '[2]SGU-Solar'!$A:$A,0))</f>
        <v>12</v>
      </c>
      <c r="EY1521">
        <f>INDEX('[2]SGU-Solar'!$S:$S, MATCH($A1521, '[2]SGU-Solar'!$A:$A,0))</f>
        <v>12</v>
      </c>
      <c r="EZ1521">
        <f>INDEX('[2]SGU-Solar'!$S:$S, MATCH($A1521, '[2]SGU-Solar'!$A:$A,0))</f>
        <v>12</v>
      </c>
      <c r="FA1521">
        <f>INDEX('[2]SGU-Solar'!$S:$S, MATCH($A1521, '[2]SGU-Solar'!$A:$A,0))</f>
        <v>12</v>
      </c>
      <c r="FB1521">
        <f>INDEX('[2]SGU-Solar'!$S:$S, MATCH($A1521, '[2]SGU-Solar'!$A:$A,0))</f>
        <v>12</v>
      </c>
      <c r="FC1521">
        <f>INDEX('[2]SGU-Solar'!$S:$S, MATCH($A1521, '[2]SGU-Solar'!$A:$A,0))</f>
        <v>12</v>
      </c>
      <c r="FD1521">
        <f>INDEX('[2]SGU-Solar'!$S:$S, MATCH($A1521, '[2]SGU-Solar'!$A:$A,0))</f>
        <v>12</v>
      </c>
      <c r="FE1521">
        <f>INDEX('[2]SGU-Solar'!$S:$S, MATCH($A1521, '[2]SGU-Solar'!$A:$A,0))</f>
        <v>12</v>
      </c>
      <c r="FF1521">
        <f>INDEX('[2]SGU-Solar'!$S:$S, MATCH($A1521, '[2]SGU-Solar'!$A:$A,0))</f>
        <v>12</v>
      </c>
      <c r="FG1521">
        <f>INDEX('[2]SGU-Solar'!$S:$S, MATCH($A1521, '[2]SGU-Solar'!$A:$A,0))</f>
        <v>12</v>
      </c>
      <c r="FH1521">
        <f>INDEX('[2]SGU-Solar'!$S:$S, MATCH($A1521, '[2]SGU-Solar'!$A:$A,0))</f>
        <v>12</v>
      </c>
      <c r="FI1521">
        <f>INDEX('[2]SGU-Solar'!$S:$S, MATCH($A1521, '[2]SGU-Solar'!$A:$A,0))</f>
        <v>12</v>
      </c>
      <c r="FJ1521">
        <f>INDEX('[2]SGU-Solar'!$B:$B, MATCH($A1521, '[2]SGU-Solar'!$A:$A,0))</f>
        <v>4</v>
      </c>
      <c r="FK1521">
        <f>INDEX('[2]SGU-Solar'!$B:$B, MATCH($A1521, '[2]SGU-Solar'!$A:$A,0))</f>
        <v>4</v>
      </c>
      <c r="FL1521">
        <f>INDEX('[2]SGU-Solar'!$B:$B, MATCH($A1521, '[2]SGU-Solar'!$A:$A,0))</f>
        <v>4</v>
      </c>
      <c r="FM1521">
        <f>INDEX('[2]SGU-Solar'!$B:$B, MATCH($A1521, '[2]SGU-Solar'!$A:$A,0))</f>
        <v>4</v>
      </c>
      <c r="FN1521">
        <f>INDEX('[2]SGU-Solar'!$B:$B, MATCH($A1521, '[2]SGU-Solar'!$A:$A,0))</f>
        <v>4</v>
      </c>
      <c r="FO1521">
        <f>INDEX('[2]SGU-Solar'!$B:$B, MATCH($A1521, '[2]SGU-Solar'!$A:$A,0))</f>
        <v>4</v>
      </c>
      <c r="FP1521">
        <f>INDEX('[2]SGU-Solar'!$B:$B, MATCH($A1521, '[2]SGU-Solar'!$A:$A,0))</f>
        <v>4</v>
      </c>
      <c r="FQ1521">
        <f>INDEX('[2]SGU-Solar'!$B:$B, MATCH($A1521, '[2]SGU-Solar'!$A:$A,0))</f>
        <v>4</v>
      </c>
      <c r="FR1521">
        <f>INDEX('[2]SGU-Solar'!$B:$B, MATCH($A1521, '[2]SGU-Solar'!$A:$A,0))</f>
        <v>4</v>
      </c>
      <c r="FS1521">
        <f>INDEX('[2]SGU-Solar'!$B:$B, MATCH($A1521, '[2]SGU-Solar'!$A:$A,0))</f>
        <v>4</v>
      </c>
      <c r="FT1521">
        <f>INDEX('[2]SGU-Solar'!$B:$B, MATCH($A1521, '[2]SGU-Solar'!$A:$A,0))</f>
        <v>4</v>
      </c>
      <c r="FU1521">
        <f>INDEX('[2]SGU-Solar'!$B:$B, MATCH($A1521, '[2]SGU-Solar'!$A:$A,0))</f>
        <v>4</v>
      </c>
      <c r="FV1521">
        <f>INDEX('[2]SGU-Solar'!$B:$B, MATCH($A1521, '[2]SGU-Solar'!$A:$A,0))</f>
        <v>4</v>
      </c>
      <c r="FW1521">
        <f>INDEX('[2]SGU-Solar'!$B:$B, MATCH($A1521, '[2]SGU-Solar'!$A:$A,0))</f>
        <v>4</v>
      </c>
      <c r="FX1521">
        <f>INDEX('[2]SGU-Solar'!$B:$B, MATCH($A1521, '[2]SGU-Solar'!$A:$A,0))</f>
        <v>4</v>
      </c>
      <c r="FY1521">
        <f>INDEX('[2]SGU-Solar'!$B:$B, MATCH($A1521, '[2]SGU-Solar'!$A:$A,0))</f>
        <v>4</v>
      </c>
      <c r="FZ1521">
        <f>INDEX('[2]SGU-Solar'!$B:$B, MATCH($A1521, '[2]SGU-Solar'!$A:$A,0))</f>
        <v>4</v>
      </c>
      <c r="GA1521">
        <f>INDEX('[2]SGU-Solar'!$B:$B, MATCH($A1521, '[2]SGU-Solar'!$A:$A,0))</f>
        <v>4</v>
      </c>
      <c r="GB1521">
        <f>INDEX('[2]SGU-Solar'!$B:$B, MATCH($A1521, '[2]SGU-Solar'!$A:$A,0))</f>
        <v>4</v>
      </c>
      <c r="GC1521">
        <f>INDEX('[2]SGU-Solar'!$B:$B, MATCH($A1521, '[2]SGU-Solar'!$A:$A,0))</f>
        <v>4</v>
      </c>
      <c r="GD1521">
        <f>INDEX('[2]SGU-Solar'!$B:$B, MATCH($A1521, '[2]SGU-Solar'!$A:$A,0))</f>
        <v>4</v>
      </c>
      <c r="GE1521">
        <f>INDEX('[2]SGU-Solar'!$B:$B, MATCH($A1521, '[2]SGU-Solar'!$A:$A,0))</f>
        <v>4</v>
      </c>
      <c r="GF1521">
        <f>INDEX('[2]SGU-Solar'!$B:$B, MATCH($A1521, '[2]SGU-Solar'!$A:$A,0))</f>
        <v>4</v>
      </c>
      <c r="GG1521">
        <f>INDEX('[2]SGU-Solar'!$B:$B, MATCH($A1521, '[2]SGU-Solar'!$A:$A,0))</f>
        <v>4</v>
      </c>
      <c r="GH1521">
        <f>INDEX('[2]SGU-Solar'!$B:$B, MATCH($A1521, '[2]SGU-Solar'!$A:$A,0))</f>
        <v>4</v>
      </c>
      <c r="GI1521">
        <f>INDEX('[2]SGU-Solar'!$B:$B, MATCH($A1521, '[2]SGU-Solar'!$A:$A,0))</f>
        <v>4</v>
      </c>
      <c r="GJ1521">
        <f>INDEX('[2]SGU-Solar'!$B:$B, MATCH($A1521, '[2]SGU-Solar'!$A:$A,0))</f>
        <v>4</v>
      </c>
      <c r="GK1521">
        <f>INDEX('[2]SGU-Solar'!$B:$B, MATCH($A1521, '[2]SGU-Solar'!$A:$A,0))</f>
        <v>4</v>
      </c>
      <c r="GL1521">
        <f>INDEX('[2]SGU-Solar'!$B:$B, MATCH($A1521, '[2]SGU-Solar'!$A:$A,0))</f>
        <v>4</v>
      </c>
      <c r="GM1521">
        <f>INDEX('[2]SGU-Solar'!$B:$B, MATCH($A1521, '[2]SGU-Solar'!$A:$A,0))</f>
        <v>4</v>
      </c>
      <c r="GN1521">
        <f>INDEX('[2]SGU-Solar'!$B:$B, MATCH($A1521, '[2]SGU-Solar'!$A:$A,0))</f>
        <v>4</v>
      </c>
      <c r="GO1521">
        <f>INDEX('[2]SGU-Solar'!$B:$B, MATCH($A1521, '[2]SGU-Solar'!$A:$A,0))</f>
        <v>4</v>
      </c>
      <c r="GP1521">
        <f>INDEX('[2]SGU-Solar'!$B:$B, MATCH($A1521, '[2]SGU-Solar'!$A:$A,0))</f>
        <v>4</v>
      </c>
      <c r="GQ1521">
        <f>INDEX('[2]SGU-Solar'!$B:$B, MATCH($A1521, '[2]SGU-Solar'!$A:$A,0))</f>
        <v>4</v>
      </c>
      <c r="GR1521">
        <f>INDEX('[2]SGU-Solar'!$B:$B, MATCH($A1521, '[2]SGU-Solar'!$A:$A,0))</f>
        <v>4</v>
      </c>
      <c r="GS1521">
        <f>INDEX('[2]SGU-Solar'!$B:$B, MATCH($A1521, '[2]SGU-Solar'!$A:$A,0))</f>
        <v>4</v>
      </c>
      <c r="GT1521">
        <f>INDEX('[2]SGU-Solar'!$B:$B, MATCH($A1521, '[2]SGU-Solar'!$A:$A,0))</f>
        <v>4</v>
      </c>
      <c r="GU1521">
        <f>INDEX('[2]SGU-Solar'!$B:$B, MATCH($A1521, '[2]SGU-Solar'!$A:$A,0))</f>
        <v>4</v>
      </c>
      <c r="GV1521">
        <f>INDEX('[2]SGU-Solar'!$B:$B, MATCH($A1521, '[2]SGU-Solar'!$A:$A,0))</f>
        <v>4</v>
      </c>
      <c r="GW1521">
        <f>INDEX('[2]SGU-Solar'!$B:$B, MATCH($A1521, '[2]SGU-Solar'!$A:$A,0))</f>
        <v>4</v>
      </c>
      <c r="GX1521">
        <f>INDEX('[2]SGU-Solar'!$B:$B, MATCH($A1521, '[2]SGU-Solar'!$A:$A,0))</f>
        <v>4</v>
      </c>
      <c r="GY1521">
        <f>INDEX('[2]SGU-Solar'!$B:$B, MATCH($A1521, '[2]SGU-Solar'!$A:$A,0))</f>
        <v>4</v>
      </c>
      <c r="GZ1521">
        <f>INDEX('[2]SGU-Solar'!$B:$B, MATCH($A1521, '[2]SGU-Solar'!$A:$A,0))</f>
        <v>4</v>
      </c>
      <c r="HA1521">
        <f>INDEX('[2]SGU-Solar'!$B:$B, MATCH($A1521, '[2]SGU-Solar'!$A:$A,0))</f>
        <v>4</v>
      </c>
      <c r="HB1521">
        <f>INDEX('[2]SGU-Solar'!$B:$B, MATCH($A1521, '[2]SGU-Solar'!$A:$A,0))</f>
        <v>4</v>
      </c>
      <c r="HC1521">
        <f>INDEX('[2]SGU-Solar'!$B:$B, MATCH($A1521, '[2]SGU-Solar'!$A:$A,0))</f>
        <v>4</v>
      </c>
      <c r="HD1521">
        <f>INDEX('[2]SGU-Solar'!$B:$B, MATCH($A1521, '[2]SGU-Solar'!$A:$A,0))</f>
        <v>4</v>
      </c>
      <c r="HE1521">
        <f>INDEX('[2]SGU-Solar'!$B:$B, MATCH($A1521, '[2]SGU-Solar'!$A:$A,0))</f>
        <v>4</v>
      </c>
      <c r="HF1521">
        <f>INDEX('[2]SGU-Solar'!$B:$B, MATCH($A1521, '[2]SGU-Solar'!$A:$A,0))</f>
        <v>4</v>
      </c>
      <c r="HG1521">
        <f>INDEX('[2]SGU-Solar'!$B:$B, MATCH($A1521, '[2]SGU-Solar'!$A:$A,0))</f>
        <v>4</v>
      </c>
      <c r="HH1521">
        <f>INDEX('[2]SGU-Solar'!$B:$B, MATCH($A1521, '[2]SGU-Solar'!$A:$A,0))</f>
        <v>4</v>
      </c>
      <c r="HI1521">
        <f>INDEX('[2]SGU-Solar'!$B:$B, MATCH($A1521, '[2]SGU-Solar'!$A:$A,0))</f>
        <v>4</v>
      </c>
      <c r="HJ1521">
        <f>INDEX('[2]SGU-Solar'!$B:$B, MATCH($A1521, '[2]SGU-Solar'!$A:$A,0))</f>
        <v>4</v>
      </c>
      <c r="HK1521">
        <f>INDEX('[2]SGU-Solar'!$B:$B, MATCH($A1521, '[2]SGU-Solar'!$A:$A,0))</f>
        <v>4</v>
      </c>
      <c r="HL1521">
        <f>INDEX('[2]SGU-Solar'!$B:$B, MATCH($A1521, '[2]SGU-Solar'!$A:$A,0))</f>
        <v>4</v>
      </c>
      <c r="HM1521">
        <f>INDEX('[2]SGU-Solar'!$B:$B, MATCH($A1521, '[2]SGU-Solar'!$A:$A,0))</f>
        <v>4</v>
      </c>
      <c r="HN1521">
        <f>INDEX('[2]SGU-Solar'!$B:$B, MATCH($A1521, '[2]SGU-Solar'!$A:$A,0))</f>
        <v>4</v>
      </c>
      <c r="HO1521">
        <f>INDEX('[2]SGU-Solar'!$B:$B, MATCH($A1521, '[2]SGU-Solar'!$A:$A,0))</f>
        <v>4</v>
      </c>
      <c r="HP1521">
        <f>INDEX('[2]SGU-Solar'!$B:$B, MATCH($A1521, '[2]SGU-Solar'!$A:$A,0))</f>
        <v>4</v>
      </c>
      <c r="HQ1521">
        <f>INDEX('[2]SGU-Solar'!$B:$B, MATCH($A1521, '[2]SGU-Solar'!$A:$A,0))</f>
        <v>4</v>
      </c>
      <c r="HR1521">
        <f>INDEX('[2]SGU-Solar'!$B:$B, MATCH($A1521, '[2]SGU-Solar'!$A:$A,0))</f>
        <v>4</v>
      </c>
      <c r="HS1521">
        <f>INDEX('[2]SGU-Solar'!$B:$B, MATCH($A1521, '[2]SGU-Solar'!$A:$A,0))</f>
        <v>4</v>
      </c>
      <c r="HT1521">
        <f>INDEX('[2]SGU-Solar'!$B:$B, MATCH($A1521, '[2]SGU-Solar'!$A:$A,0))</f>
        <v>4</v>
      </c>
      <c r="HU1521">
        <f>INDEX('[2]SGU-Solar'!$B:$B, MATCH($A1521, '[2]SGU-Solar'!$A:$A,0))</f>
        <v>4</v>
      </c>
      <c r="HV1521">
        <f>INDEX('[2]SGU-Solar'!$B:$B, MATCH($A1521, '[2]SGU-Solar'!$A:$A,0))</f>
        <v>4</v>
      </c>
      <c r="HW1521">
        <f>INDEX('[2]SGU-Solar'!$B:$B, MATCH($A1521, '[2]SGU-Solar'!$A:$A,0))</f>
        <v>4</v>
      </c>
      <c r="HX1521">
        <f>INDEX('[2]SGU-Solar'!$B:$B, MATCH($A1521, '[2]SGU-Solar'!$A:$A,0))</f>
        <v>4</v>
      </c>
      <c r="HY1521">
        <f>INDEX('[2]SGU-Solar'!$B:$B, MATCH($A1521, '[2]SGU-Solar'!$A:$A,0))</f>
        <v>4</v>
      </c>
      <c r="HZ1521">
        <f>INDEX('[2]SGU-Solar'!$B:$B, MATCH($A1521, '[2]SGU-Solar'!$A:$A,0))</f>
        <v>4</v>
      </c>
      <c r="IA1521">
        <f>INDEX('[2]SGU-Solar'!$B:$B, MATCH($A1521, '[2]SGU-Solar'!$A:$A,0))</f>
        <v>4</v>
      </c>
      <c r="IB1521">
        <f>INDEX('[2]SGU-Solar'!$B:$B, MATCH($A1521, '[2]SGU-Solar'!$A:$A,0))</f>
        <v>4</v>
      </c>
      <c r="IC1521">
        <f>INDEX('[2]SGU-Solar'!$B:$B, MATCH($A1521, '[2]SGU-Solar'!$A:$A,0))</f>
        <v>4</v>
      </c>
      <c r="ID1521">
        <f>INDEX('[2]SGU-Solar'!$B:$B, MATCH($A1521, '[2]SGU-Solar'!$A:$A,0))</f>
        <v>4</v>
      </c>
      <c r="IE1521">
        <f>INDEX('[2]SGU-Solar'!$B:$B, MATCH($A1521, '[2]SGU-Solar'!$A:$A,0))</f>
        <v>4</v>
      </c>
      <c r="IF1521">
        <f>INDEX('[2]SGU-Solar'!$B:$B, MATCH($A1521, '[2]SGU-Solar'!$A:$A,0))</f>
        <v>4</v>
      </c>
      <c r="IG1521">
        <f>INDEX('[2]SGU-Solar'!$B:$B, MATCH($A1521, '[2]SGU-Solar'!$A:$A,0))</f>
        <v>4</v>
      </c>
      <c r="IH1521">
        <f>INDEX('[2]SGU-Solar'!$B:$B, MATCH($A1521, '[2]SGU-Solar'!$A:$A,0))</f>
        <v>4</v>
      </c>
      <c r="II1521">
        <f>INDEX('[2]SGU-Solar'!$B:$B, MATCH($A1521, '[2]SGU-Solar'!$A:$A,0))</f>
        <v>4</v>
      </c>
      <c r="IJ1521">
        <f>INDEX('[2]SGU-Solar'!$B:$B, MATCH($A1521, '[2]SGU-Solar'!$A:$A,0))</f>
        <v>4</v>
      </c>
      <c r="IK1521">
        <f>INDEX('[2]SGU-Solar'!$B:$B, MATCH($A1521, '[2]SGU-Solar'!$A:$A,0))</f>
        <v>4</v>
      </c>
      <c r="IL1521">
        <f>INDEX('[2]SGU-Solar'!$B:$B, MATCH($A1521, '[2]SGU-Solar'!$A:$A,0))</f>
        <v>4</v>
      </c>
      <c r="IM1521">
        <f>INDEX('[2]SGU-Solar'!$B:$B, MATCH($A1521, '[2]SGU-Solar'!$A:$A,0))</f>
        <v>4</v>
      </c>
      <c r="IN1521">
        <f>INDEX('[2]SGU-Solar'!$B:$B, MATCH($A1521, '[2]SGU-Solar'!$A:$A,0))</f>
        <v>4</v>
      </c>
      <c r="IO1521">
        <f>INDEX('[2]SGU-Solar'!$B:$B, MATCH($A1521, '[2]SGU-Solar'!$A:$A,0))</f>
        <v>4</v>
      </c>
      <c r="IP1521">
        <f>INDEX('[2]SGU-Solar'!$B:$B, MATCH($A1521, '[2]SGU-Solar'!$A:$A,0))</f>
        <v>4</v>
      </c>
      <c r="IQ1521">
        <f>INDEX('[2]SGU-Solar'!$B:$B, MATCH($A1521, '[2]SGU-Solar'!$A:$A,0))</f>
        <v>4</v>
      </c>
      <c r="IR1521">
        <f>INDEX('[2]SGU-Solar'!$B:$B, MATCH($A1521, '[2]SGU-Solar'!$A:$A,0))</f>
        <v>4</v>
      </c>
      <c r="IS1521">
        <f>INDEX('[2]SGU-Solar'!$B:$B, MATCH($A1521, '[2]SGU-Solar'!$A:$A,0))</f>
        <v>4</v>
      </c>
      <c r="IT1521">
        <f>INDEX('[2]SGU-Solar'!$B:$B, MATCH($A1521, '[2]SGU-Solar'!$A:$A,0))</f>
        <v>4</v>
      </c>
      <c r="IU1521">
        <f>INDEX('[2]SGU-Solar'!$B:$B, MATCH($A1521, '[2]SGU-Solar'!$A:$A,0))</f>
        <v>4</v>
      </c>
      <c r="IV1521">
        <f>INDEX('[2]SGU-Solar'!$B:$B, MATCH($A1521, '[2]SGU-Solar'!$A:$A,0))</f>
        <v>4</v>
      </c>
      <c r="IW1521">
        <f>INDEX('[2]SGU-Solar'!$B:$B, MATCH($A1521, '[2]SGU-Solar'!$A:$A,0))</f>
        <v>4</v>
      </c>
      <c r="IX1521">
        <f>INDEX('[2]SGU-Solar'!$B:$B, MATCH($A1521, '[2]SGU-Solar'!$A:$A,0))</f>
        <v>4</v>
      </c>
      <c r="IY1521">
        <f>INDEX('[2]SGU-Solar'!$B:$B, MATCH($A1521, '[2]SGU-Solar'!$A:$A,0))</f>
        <v>4</v>
      </c>
      <c r="IZ1521">
        <f>INDEX('[2]SGU-Solar'!$B:$B, MATCH($A1521, '[2]SGU-Solar'!$A:$A,0))</f>
        <v>4</v>
      </c>
      <c r="JA1521">
        <f>INDEX('[2]SGU-Solar'!$B:$B, MATCH($A1521, '[2]SGU-Solar'!$A:$A,0))</f>
        <v>4</v>
      </c>
      <c r="JB1521">
        <f>INDEX('[2]SGU-Solar'!$B:$B, MATCH($A1521, '[2]SGU-Solar'!$A:$A,0))</f>
        <v>4</v>
      </c>
      <c r="JC1521">
        <f>INDEX('[2]SGU-Solar'!$B:$B, MATCH($A1521, '[2]SGU-Solar'!$A:$A,0))</f>
        <v>4</v>
      </c>
      <c r="JD1521">
        <f>INDEX('[2]SGU-Solar'!$B:$B, MATCH($A1521, '[2]SGU-Solar'!$A:$A,0))</f>
        <v>4</v>
      </c>
      <c r="JE1521">
        <f>INDEX('[2]SGU-Solar'!$B:$B, MATCH($A1521, '[2]SGU-Solar'!$A:$A,0))</f>
        <v>4</v>
      </c>
      <c r="JF1521">
        <f>INDEX('[2]SGU-Solar'!$B:$B, MATCH($A1521, '[2]SGU-Solar'!$A:$A,0))</f>
        <v>4</v>
      </c>
      <c r="JG1521">
        <f>INDEX('[2]SGU-Solar'!$B:$B, MATCH($A1521, '[2]SGU-Solar'!$A:$A,0))</f>
        <v>4</v>
      </c>
      <c r="JH1521">
        <f>INDEX('[2]SGU-Solar'!$B:$B, MATCH($A1521, '[2]SGU-Solar'!$A:$A,0))</f>
        <v>4</v>
      </c>
      <c r="JI1521">
        <f>INDEX('[2]SGU-Solar'!$B:$B, MATCH($A1521, '[2]SGU-Solar'!$A:$A,0))</f>
        <v>4</v>
      </c>
      <c r="JJ1521">
        <f>INDEX('[2]SGU-Solar'!$B:$B, MATCH($A1521, '[2]SGU-Solar'!$A:$A,0))</f>
        <v>4</v>
      </c>
      <c r="JK1521">
        <f>INDEX('[2]SGU-Solar'!$B:$B, MATCH($A1521, '[2]SGU-Solar'!$A:$A,0))</f>
        <v>4</v>
      </c>
      <c r="JL1521">
        <f>INDEX('[2]SGU-Solar'!$B:$B, MATCH($A1521, '[2]SGU-Solar'!$A:$A,0))</f>
        <v>4</v>
      </c>
      <c r="JM1521">
        <f>INDEX('[2]SGU-Solar'!$B:$B, MATCH($A1521, '[2]SGU-Solar'!$A:$A,0))</f>
        <v>4</v>
      </c>
      <c r="JN1521">
        <f>INDEX('[2]SGU-Solar'!$B:$B, MATCH($A1521, '[2]SGU-Solar'!$A:$A,0))</f>
        <v>4</v>
      </c>
      <c r="JO1521">
        <f>INDEX('[2]SGU-Solar'!$B:$B, MATCH($A1521, '[2]SGU-Solar'!$A:$A,0))</f>
        <v>4</v>
      </c>
      <c r="JP1521">
        <f>INDEX('[2]SGU-Solar'!$B:$B, MATCH($A1521, '[2]SGU-Solar'!$A:$A,0))</f>
        <v>4</v>
      </c>
      <c r="JQ1521">
        <f>INDEX('[2]SGU-Solar'!$B:$B, MATCH($A1521, '[2]SGU-Solar'!$A:$A,0))</f>
        <v>4</v>
      </c>
      <c r="JR1521">
        <f>INDEX('[2]SGU-Solar'!$B:$B, MATCH($A1521, '[2]SGU-Solar'!$A:$A,0))</f>
        <v>4</v>
      </c>
      <c r="JS1521">
        <f>INDEX('[2]SGU-Solar'!$B:$B, MATCH($A1521, '[2]SGU-Solar'!$A:$A,0))</f>
        <v>4</v>
      </c>
      <c r="JT1521">
        <f>INDEX('[2]SGU-Solar'!$B:$B, MATCH($A1521, '[2]SGU-Solar'!$A:$A,0))</f>
        <v>4</v>
      </c>
      <c r="JU1521">
        <f>INDEX('[2]SGU-Solar'!$B:$B, MATCH($A1521, '[2]SGU-Solar'!$A:$A,0))</f>
        <v>4</v>
      </c>
      <c r="JV1521">
        <f>INDEX('[2]SGU-Solar'!$B:$B, MATCH($A1521, '[2]SGU-Solar'!$A:$A,0))</f>
        <v>4</v>
      </c>
      <c r="JW1521">
        <f>INDEX('[2]SGU-Solar'!$B:$B, MATCH($A1521, '[2]SGU-Solar'!$A:$A,0))</f>
        <v>4</v>
      </c>
      <c r="JX1521">
        <f>INDEX('[2]SGU-Solar'!$B:$B, MATCH($A1521, '[2]SGU-Solar'!$A:$A,0))</f>
        <v>4</v>
      </c>
      <c r="JY1521">
        <f>INDEX('[2]SGU-Solar'!$B:$B, MATCH($A1521, '[2]SGU-Solar'!$A:$A,0))</f>
        <v>4</v>
      </c>
      <c r="JZ1521">
        <f>INDEX('[2]SGU-Solar'!$B:$B, MATCH($A1521, '[2]SGU-Solar'!$A:$A,0))</f>
        <v>4</v>
      </c>
    </row>
    <row r="1522" spans="1:286">
      <c r="A1522">
        <v>4121</v>
      </c>
      <c r="B1522" t="s">
        <v>17</v>
      </c>
      <c r="C1522">
        <v>0</v>
      </c>
      <c r="D1522">
        <v>0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1</v>
      </c>
      <c r="CB1522">
        <v>0</v>
      </c>
      <c r="CC1522">
        <v>1</v>
      </c>
      <c r="CD1522">
        <v>1</v>
      </c>
      <c r="CE1522">
        <v>1</v>
      </c>
      <c r="CF1522">
        <v>1</v>
      </c>
      <c r="CG1522">
        <v>0</v>
      </c>
      <c r="CH1522">
        <v>0</v>
      </c>
      <c r="CI1522">
        <v>0</v>
      </c>
      <c r="CJ1522">
        <v>5</v>
      </c>
      <c r="CK1522">
        <v>5</v>
      </c>
      <c r="CL1522">
        <v>1</v>
      </c>
      <c r="CM1522">
        <v>0</v>
      </c>
      <c r="CN1522">
        <v>3</v>
      </c>
      <c r="CO1522">
        <v>2</v>
      </c>
      <c r="CP1522">
        <v>1</v>
      </c>
      <c r="CQ1522">
        <v>6</v>
      </c>
      <c r="CR1522">
        <v>1</v>
      </c>
      <c r="CS1522">
        <v>2</v>
      </c>
      <c r="CT1522">
        <v>9</v>
      </c>
      <c r="CU1522">
        <v>6</v>
      </c>
      <c r="CV1522">
        <v>3</v>
      </c>
      <c r="CW1522">
        <v>4</v>
      </c>
      <c r="CX1522">
        <v>8</v>
      </c>
      <c r="CY1522">
        <v>9</v>
      </c>
      <c r="CZ1522">
        <v>10</v>
      </c>
      <c r="DA1522">
        <v>14</v>
      </c>
      <c r="DB1522">
        <v>18</v>
      </c>
      <c r="DC1522">
        <v>6</v>
      </c>
      <c r="DD1522">
        <v>6</v>
      </c>
      <c r="DE1522">
        <v>5</v>
      </c>
      <c r="DF1522">
        <v>16</v>
      </c>
      <c r="DG1522">
        <v>12</v>
      </c>
      <c r="DH1522">
        <v>17</v>
      </c>
      <c r="DI1522">
        <v>14</v>
      </c>
      <c r="DJ1522">
        <v>16</v>
      </c>
      <c r="DK1522">
        <v>18</v>
      </c>
      <c r="DL1522">
        <v>12</v>
      </c>
      <c r="DM1522">
        <v>19</v>
      </c>
      <c r="DN1522">
        <v>22</v>
      </c>
      <c r="DO1522">
        <v>23</v>
      </c>
      <c r="DP1522">
        <f>INDEX('[2]SGU-Solar'!$B:$B, MATCH($A1522, '[2]SGU-Solar'!$A:$A,0))</f>
        <v>13</v>
      </c>
      <c r="DQ1522">
        <f>INDEX('[2]SGU-Solar'!$B:$B, MATCH($A1522, '[2]SGU-Solar'!$A:$A,0))</f>
        <v>13</v>
      </c>
      <c r="DR1522">
        <f>INDEX('[2]SGU-Solar'!$B:$B, MATCH($A1522, '[2]SGU-Solar'!$A:$A,0))</f>
        <v>13</v>
      </c>
      <c r="DS1522">
        <f>INDEX('[2]SGU-Solar'!$B:$B, MATCH($A1522, '[2]SGU-Solar'!$A:$A,0))</f>
        <v>13</v>
      </c>
      <c r="DT1522">
        <f>INDEX('[2]SGU-Solar'!$B:$B, MATCH($A1522, '[2]SGU-Solar'!$A:$A,0))</f>
        <v>13</v>
      </c>
      <c r="DU1522">
        <f>INDEX('[2]SGU-Solar'!$B:$B, MATCH($A1522, '[2]SGU-Solar'!$A:$A,0))</f>
        <v>13</v>
      </c>
      <c r="DV1522">
        <f>INDEX('[2]SGU-Solar'!$B:$B, MATCH($A1522, '[2]SGU-Solar'!$A:$A,0))</f>
        <v>13</v>
      </c>
      <c r="DW1522">
        <f>INDEX('[2]SGU-Solar'!$B:$B, MATCH($A1522, '[2]SGU-Solar'!$A:$A,0))</f>
        <v>13</v>
      </c>
      <c r="DX1522">
        <f>INDEX('[2]SGU-Solar'!$B:$B, MATCH($A1522, '[2]SGU-Solar'!$A:$A,0))</f>
        <v>13</v>
      </c>
      <c r="DY1522">
        <f>INDEX('[2]SGU-Solar'!$B:$B, MATCH($A1522, '[2]SGU-Solar'!$A:$A,0))</f>
        <v>13</v>
      </c>
      <c r="DZ1522">
        <f>INDEX('[2]SGU-Solar'!$B:$B, MATCH($A1522, '[2]SGU-Solar'!$A:$A,0))</f>
        <v>13</v>
      </c>
      <c r="EA1522">
        <f>INDEX('[2]SGU-Solar'!$B:$B, MATCH($A1522, '[2]SGU-Solar'!$A:$A,0))</f>
        <v>13</v>
      </c>
      <c r="EB1522">
        <f>INDEX('[2]SGU-Solar'!$B:$B, MATCH($A1522, '[2]SGU-Solar'!$A:$A,0))</f>
        <v>13</v>
      </c>
      <c r="EC1522">
        <f>INDEX('[2]SGU-Solar'!$B:$B, MATCH($A1522, '[2]SGU-Solar'!$A:$A,0))</f>
        <v>13</v>
      </c>
      <c r="ED1522">
        <f>INDEX('[2]SGU-Solar'!$B:$B, MATCH($A1522, '[2]SGU-Solar'!$A:$A,0))</f>
        <v>13</v>
      </c>
      <c r="EE1522">
        <f>INDEX('[2]SGU-Solar'!$B:$B, MATCH($A1522, '[2]SGU-Solar'!$A:$A,0))</f>
        <v>13</v>
      </c>
      <c r="EF1522">
        <f>INDEX('[2]SGU-Solar'!$B:$B, MATCH($A1522, '[2]SGU-Solar'!$A:$A,0))</f>
        <v>13</v>
      </c>
      <c r="EG1522">
        <f>INDEX('[2]SGU-Solar'!$S:$S, MATCH($A1522, '[2]SGU-Solar'!$A:$A,0))</f>
        <v>75</v>
      </c>
      <c r="EH1522">
        <f>INDEX('[2]SGU-Solar'!$S:$S, MATCH($A1522, '[2]SGU-Solar'!$A:$A,0))</f>
        <v>75</v>
      </c>
      <c r="EI1522">
        <f>INDEX('[2]SGU-Solar'!$S:$S, MATCH($A1522, '[2]SGU-Solar'!$A:$A,0))</f>
        <v>75</v>
      </c>
      <c r="EJ1522">
        <f>INDEX('[2]SGU-Solar'!$S:$S, MATCH($A1522, '[2]SGU-Solar'!$A:$A,0))</f>
        <v>75</v>
      </c>
      <c r="EK1522">
        <f>INDEX('[2]SGU-Solar'!$S:$S, MATCH($A1522, '[2]SGU-Solar'!$A:$A,0))</f>
        <v>75</v>
      </c>
      <c r="EL1522">
        <f>INDEX('[2]SGU-Solar'!$S:$S, MATCH($A1522, '[2]SGU-Solar'!$A:$A,0))</f>
        <v>75</v>
      </c>
      <c r="EM1522">
        <f>INDEX('[2]SGU-Solar'!$S:$S, MATCH($A1522, '[2]SGU-Solar'!$A:$A,0))</f>
        <v>75</v>
      </c>
      <c r="EN1522">
        <f>INDEX('[2]SGU-Solar'!$S:$S, MATCH($A1522, '[2]SGU-Solar'!$A:$A,0))</f>
        <v>75</v>
      </c>
      <c r="EO1522">
        <f>INDEX('[2]SGU-Solar'!$S:$S, MATCH($A1522, '[2]SGU-Solar'!$A:$A,0))</f>
        <v>75</v>
      </c>
      <c r="EP1522">
        <f>INDEX('[2]SGU-Solar'!$S:$S, MATCH($A1522, '[2]SGU-Solar'!$A:$A,0))</f>
        <v>75</v>
      </c>
      <c r="EQ1522">
        <f>INDEX('[2]SGU-Solar'!$S:$S, MATCH($A1522, '[2]SGU-Solar'!$A:$A,0))</f>
        <v>75</v>
      </c>
      <c r="ER1522">
        <f>INDEX('[2]SGU-Solar'!$S:$S, MATCH($A1522, '[2]SGU-Solar'!$A:$A,0))</f>
        <v>75</v>
      </c>
      <c r="ES1522">
        <f>INDEX('[2]SGU-Solar'!$S:$S, MATCH($A1522, '[2]SGU-Solar'!$A:$A,0))</f>
        <v>75</v>
      </c>
      <c r="ET1522">
        <f>INDEX('[2]SGU-Solar'!$S:$S, MATCH($A1522, '[2]SGU-Solar'!$A:$A,0))</f>
        <v>75</v>
      </c>
      <c r="EU1522">
        <f>INDEX('[2]SGU-Solar'!$S:$S, MATCH($A1522, '[2]SGU-Solar'!$A:$A,0))</f>
        <v>75</v>
      </c>
      <c r="EV1522">
        <f>INDEX('[2]SGU-Solar'!$S:$S, MATCH($A1522, '[2]SGU-Solar'!$A:$A,0))</f>
        <v>75</v>
      </c>
      <c r="EW1522">
        <f>INDEX('[2]SGU-Solar'!$S:$S, MATCH($A1522, '[2]SGU-Solar'!$A:$A,0))</f>
        <v>75</v>
      </c>
      <c r="EX1522">
        <f>INDEX('[2]SGU-Solar'!$S:$S, MATCH($A1522, '[2]SGU-Solar'!$A:$A,0))</f>
        <v>75</v>
      </c>
      <c r="EY1522">
        <f>INDEX('[2]SGU-Solar'!$S:$S, MATCH($A1522, '[2]SGU-Solar'!$A:$A,0))</f>
        <v>75</v>
      </c>
      <c r="EZ1522">
        <f>INDEX('[2]SGU-Solar'!$S:$S, MATCH($A1522, '[2]SGU-Solar'!$A:$A,0))</f>
        <v>75</v>
      </c>
      <c r="FA1522">
        <f>INDEX('[2]SGU-Solar'!$S:$S, MATCH($A1522, '[2]SGU-Solar'!$A:$A,0))</f>
        <v>75</v>
      </c>
      <c r="FB1522">
        <f>INDEX('[2]SGU-Solar'!$S:$S, MATCH($A1522, '[2]SGU-Solar'!$A:$A,0))</f>
        <v>75</v>
      </c>
      <c r="FC1522">
        <f>INDEX('[2]SGU-Solar'!$S:$S, MATCH($A1522, '[2]SGU-Solar'!$A:$A,0))</f>
        <v>75</v>
      </c>
      <c r="FD1522">
        <f>INDEX('[2]SGU-Solar'!$S:$S, MATCH($A1522, '[2]SGU-Solar'!$A:$A,0))</f>
        <v>75</v>
      </c>
      <c r="FE1522">
        <f>INDEX('[2]SGU-Solar'!$S:$S, MATCH($A1522, '[2]SGU-Solar'!$A:$A,0))</f>
        <v>75</v>
      </c>
      <c r="FF1522">
        <f>INDEX('[2]SGU-Solar'!$S:$S, MATCH($A1522, '[2]SGU-Solar'!$A:$A,0))</f>
        <v>75</v>
      </c>
      <c r="FG1522">
        <f>INDEX('[2]SGU-Solar'!$S:$S, MATCH($A1522, '[2]SGU-Solar'!$A:$A,0))</f>
        <v>75</v>
      </c>
      <c r="FH1522">
        <f>INDEX('[2]SGU-Solar'!$S:$S, MATCH($A1522, '[2]SGU-Solar'!$A:$A,0))</f>
        <v>75</v>
      </c>
      <c r="FI1522">
        <f>INDEX('[2]SGU-Solar'!$S:$S, MATCH($A1522, '[2]SGU-Solar'!$A:$A,0))</f>
        <v>75</v>
      </c>
      <c r="FJ1522">
        <f>INDEX('[2]SGU-Solar'!$B:$B, MATCH($A1522, '[2]SGU-Solar'!$A:$A,0))</f>
        <v>13</v>
      </c>
      <c r="FK1522">
        <f>INDEX('[2]SGU-Solar'!$B:$B, MATCH($A1522, '[2]SGU-Solar'!$A:$A,0))</f>
        <v>13</v>
      </c>
      <c r="FL1522">
        <f>INDEX('[2]SGU-Solar'!$B:$B, MATCH($A1522, '[2]SGU-Solar'!$A:$A,0))</f>
        <v>13</v>
      </c>
      <c r="FM1522">
        <f>INDEX('[2]SGU-Solar'!$B:$B, MATCH($A1522, '[2]SGU-Solar'!$A:$A,0))</f>
        <v>13</v>
      </c>
      <c r="FN1522">
        <f>INDEX('[2]SGU-Solar'!$B:$B, MATCH($A1522, '[2]SGU-Solar'!$A:$A,0))</f>
        <v>13</v>
      </c>
      <c r="FO1522">
        <f>INDEX('[2]SGU-Solar'!$B:$B, MATCH($A1522, '[2]SGU-Solar'!$A:$A,0))</f>
        <v>13</v>
      </c>
      <c r="FP1522">
        <f>INDEX('[2]SGU-Solar'!$B:$B, MATCH($A1522, '[2]SGU-Solar'!$A:$A,0))</f>
        <v>13</v>
      </c>
      <c r="FQ1522">
        <f>INDEX('[2]SGU-Solar'!$B:$B, MATCH($A1522, '[2]SGU-Solar'!$A:$A,0))</f>
        <v>13</v>
      </c>
      <c r="FR1522">
        <f>INDEX('[2]SGU-Solar'!$B:$B, MATCH($A1522, '[2]SGU-Solar'!$A:$A,0))</f>
        <v>13</v>
      </c>
      <c r="FS1522">
        <f>INDEX('[2]SGU-Solar'!$B:$B, MATCH($A1522, '[2]SGU-Solar'!$A:$A,0))</f>
        <v>13</v>
      </c>
      <c r="FT1522">
        <f>INDEX('[2]SGU-Solar'!$B:$B, MATCH($A1522, '[2]SGU-Solar'!$A:$A,0))</f>
        <v>13</v>
      </c>
      <c r="FU1522">
        <f>INDEX('[2]SGU-Solar'!$B:$B, MATCH($A1522, '[2]SGU-Solar'!$A:$A,0))</f>
        <v>13</v>
      </c>
      <c r="FV1522">
        <f>INDEX('[2]SGU-Solar'!$B:$B, MATCH($A1522, '[2]SGU-Solar'!$A:$A,0))</f>
        <v>13</v>
      </c>
      <c r="FW1522">
        <f>INDEX('[2]SGU-Solar'!$B:$B, MATCH($A1522, '[2]SGU-Solar'!$A:$A,0))</f>
        <v>13</v>
      </c>
      <c r="FX1522">
        <f>INDEX('[2]SGU-Solar'!$B:$B, MATCH($A1522, '[2]SGU-Solar'!$A:$A,0))</f>
        <v>13</v>
      </c>
      <c r="FY1522">
        <f>INDEX('[2]SGU-Solar'!$B:$B, MATCH($A1522, '[2]SGU-Solar'!$A:$A,0))</f>
        <v>13</v>
      </c>
      <c r="FZ1522">
        <f>INDEX('[2]SGU-Solar'!$B:$B, MATCH($A1522, '[2]SGU-Solar'!$A:$A,0))</f>
        <v>13</v>
      </c>
      <c r="GA1522">
        <f>INDEX('[2]SGU-Solar'!$B:$B, MATCH($A1522, '[2]SGU-Solar'!$A:$A,0))</f>
        <v>13</v>
      </c>
      <c r="GB1522">
        <f>INDEX('[2]SGU-Solar'!$B:$B, MATCH($A1522, '[2]SGU-Solar'!$A:$A,0))</f>
        <v>13</v>
      </c>
      <c r="GC1522">
        <f>INDEX('[2]SGU-Solar'!$B:$B, MATCH($A1522, '[2]SGU-Solar'!$A:$A,0))</f>
        <v>13</v>
      </c>
      <c r="GD1522">
        <f>INDEX('[2]SGU-Solar'!$B:$B, MATCH($A1522, '[2]SGU-Solar'!$A:$A,0))</f>
        <v>13</v>
      </c>
      <c r="GE1522">
        <f>INDEX('[2]SGU-Solar'!$B:$B, MATCH($A1522, '[2]SGU-Solar'!$A:$A,0))</f>
        <v>13</v>
      </c>
      <c r="GF1522">
        <f>INDEX('[2]SGU-Solar'!$B:$B, MATCH($A1522, '[2]SGU-Solar'!$A:$A,0))</f>
        <v>13</v>
      </c>
      <c r="GG1522">
        <f>INDEX('[2]SGU-Solar'!$B:$B, MATCH($A1522, '[2]SGU-Solar'!$A:$A,0))</f>
        <v>13</v>
      </c>
      <c r="GH1522">
        <f>INDEX('[2]SGU-Solar'!$B:$B, MATCH($A1522, '[2]SGU-Solar'!$A:$A,0))</f>
        <v>13</v>
      </c>
      <c r="GI1522">
        <f>INDEX('[2]SGU-Solar'!$B:$B, MATCH($A1522, '[2]SGU-Solar'!$A:$A,0))</f>
        <v>13</v>
      </c>
      <c r="GJ1522">
        <f>INDEX('[2]SGU-Solar'!$B:$B, MATCH($A1522, '[2]SGU-Solar'!$A:$A,0))</f>
        <v>13</v>
      </c>
      <c r="GK1522">
        <f>INDEX('[2]SGU-Solar'!$B:$B, MATCH($A1522, '[2]SGU-Solar'!$A:$A,0))</f>
        <v>13</v>
      </c>
      <c r="GL1522">
        <f>INDEX('[2]SGU-Solar'!$B:$B, MATCH($A1522, '[2]SGU-Solar'!$A:$A,0))</f>
        <v>13</v>
      </c>
      <c r="GM1522">
        <f>INDEX('[2]SGU-Solar'!$B:$B, MATCH($A1522, '[2]SGU-Solar'!$A:$A,0))</f>
        <v>13</v>
      </c>
      <c r="GN1522">
        <f>INDEX('[2]SGU-Solar'!$B:$B, MATCH($A1522, '[2]SGU-Solar'!$A:$A,0))</f>
        <v>13</v>
      </c>
      <c r="GO1522">
        <f>INDEX('[2]SGU-Solar'!$B:$B, MATCH($A1522, '[2]SGU-Solar'!$A:$A,0))</f>
        <v>13</v>
      </c>
      <c r="GP1522">
        <f>INDEX('[2]SGU-Solar'!$B:$B, MATCH($A1522, '[2]SGU-Solar'!$A:$A,0))</f>
        <v>13</v>
      </c>
      <c r="GQ1522">
        <f>INDEX('[2]SGU-Solar'!$B:$B, MATCH($A1522, '[2]SGU-Solar'!$A:$A,0))</f>
        <v>13</v>
      </c>
      <c r="GR1522">
        <f>INDEX('[2]SGU-Solar'!$B:$B, MATCH($A1522, '[2]SGU-Solar'!$A:$A,0))</f>
        <v>13</v>
      </c>
      <c r="GS1522">
        <f>INDEX('[2]SGU-Solar'!$B:$B, MATCH($A1522, '[2]SGU-Solar'!$A:$A,0))</f>
        <v>13</v>
      </c>
      <c r="GT1522">
        <f>INDEX('[2]SGU-Solar'!$B:$B, MATCH($A1522, '[2]SGU-Solar'!$A:$A,0))</f>
        <v>13</v>
      </c>
      <c r="GU1522">
        <f>INDEX('[2]SGU-Solar'!$B:$B, MATCH($A1522, '[2]SGU-Solar'!$A:$A,0))</f>
        <v>13</v>
      </c>
      <c r="GV1522">
        <f>INDEX('[2]SGU-Solar'!$B:$B, MATCH($A1522, '[2]SGU-Solar'!$A:$A,0))</f>
        <v>13</v>
      </c>
      <c r="GW1522">
        <f>INDEX('[2]SGU-Solar'!$B:$B, MATCH($A1522, '[2]SGU-Solar'!$A:$A,0))</f>
        <v>13</v>
      </c>
      <c r="GX1522">
        <f>INDEX('[2]SGU-Solar'!$B:$B, MATCH($A1522, '[2]SGU-Solar'!$A:$A,0))</f>
        <v>13</v>
      </c>
      <c r="GY1522">
        <f>INDEX('[2]SGU-Solar'!$B:$B, MATCH($A1522, '[2]SGU-Solar'!$A:$A,0))</f>
        <v>13</v>
      </c>
      <c r="GZ1522">
        <f>INDEX('[2]SGU-Solar'!$B:$B, MATCH($A1522, '[2]SGU-Solar'!$A:$A,0))</f>
        <v>13</v>
      </c>
      <c r="HA1522">
        <f>INDEX('[2]SGU-Solar'!$B:$B, MATCH($A1522, '[2]SGU-Solar'!$A:$A,0))</f>
        <v>13</v>
      </c>
      <c r="HB1522">
        <f>INDEX('[2]SGU-Solar'!$B:$B, MATCH($A1522, '[2]SGU-Solar'!$A:$A,0))</f>
        <v>13</v>
      </c>
      <c r="HC1522">
        <f>INDEX('[2]SGU-Solar'!$B:$B, MATCH($A1522, '[2]SGU-Solar'!$A:$A,0))</f>
        <v>13</v>
      </c>
      <c r="HD1522">
        <f>INDEX('[2]SGU-Solar'!$B:$B, MATCH($A1522, '[2]SGU-Solar'!$A:$A,0))</f>
        <v>13</v>
      </c>
      <c r="HE1522">
        <f>INDEX('[2]SGU-Solar'!$B:$B, MATCH($A1522, '[2]SGU-Solar'!$A:$A,0))</f>
        <v>13</v>
      </c>
      <c r="HF1522">
        <f>INDEX('[2]SGU-Solar'!$B:$B, MATCH($A1522, '[2]SGU-Solar'!$A:$A,0))</f>
        <v>13</v>
      </c>
      <c r="HG1522">
        <f>INDEX('[2]SGU-Solar'!$B:$B, MATCH($A1522, '[2]SGU-Solar'!$A:$A,0))</f>
        <v>13</v>
      </c>
      <c r="HH1522">
        <f>INDEX('[2]SGU-Solar'!$B:$B, MATCH($A1522, '[2]SGU-Solar'!$A:$A,0))</f>
        <v>13</v>
      </c>
      <c r="HI1522">
        <f>INDEX('[2]SGU-Solar'!$B:$B, MATCH($A1522, '[2]SGU-Solar'!$A:$A,0))</f>
        <v>13</v>
      </c>
      <c r="HJ1522">
        <f>INDEX('[2]SGU-Solar'!$B:$B, MATCH($A1522, '[2]SGU-Solar'!$A:$A,0))</f>
        <v>13</v>
      </c>
      <c r="HK1522">
        <f>INDEX('[2]SGU-Solar'!$B:$B, MATCH($A1522, '[2]SGU-Solar'!$A:$A,0))</f>
        <v>13</v>
      </c>
      <c r="HL1522">
        <f>INDEX('[2]SGU-Solar'!$B:$B, MATCH($A1522, '[2]SGU-Solar'!$A:$A,0))</f>
        <v>13</v>
      </c>
      <c r="HM1522">
        <f>INDEX('[2]SGU-Solar'!$B:$B, MATCH($A1522, '[2]SGU-Solar'!$A:$A,0))</f>
        <v>13</v>
      </c>
      <c r="HN1522">
        <f>INDEX('[2]SGU-Solar'!$B:$B, MATCH($A1522, '[2]SGU-Solar'!$A:$A,0))</f>
        <v>13</v>
      </c>
      <c r="HO1522">
        <f>INDEX('[2]SGU-Solar'!$B:$B, MATCH($A1522, '[2]SGU-Solar'!$A:$A,0))</f>
        <v>13</v>
      </c>
      <c r="HP1522">
        <f>INDEX('[2]SGU-Solar'!$B:$B, MATCH($A1522, '[2]SGU-Solar'!$A:$A,0))</f>
        <v>13</v>
      </c>
      <c r="HQ1522">
        <f>INDEX('[2]SGU-Solar'!$B:$B, MATCH($A1522, '[2]SGU-Solar'!$A:$A,0))</f>
        <v>13</v>
      </c>
      <c r="HR1522">
        <f>INDEX('[2]SGU-Solar'!$B:$B, MATCH($A1522, '[2]SGU-Solar'!$A:$A,0))</f>
        <v>13</v>
      </c>
      <c r="HS1522">
        <f>INDEX('[2]SGU-Solar'!$B:$B, MATCH($A1522, '[2]SGU-Solar'!$A:$A,0))</f>
        <v>13</v>
      </c>
      <c r="HT1522">
        <f>INDEX('[2]SGU-Solar'!$B:$B, MATCH($A1522, '[2]SGU-Solar'!$A:$A,0))</f>
        <v>13</v>
      </c>
      <c r="HU1522">
        <f>INDEX('[2]SGU-Solar'!$B:$B, MATCH($A1522, '[2]SGU-Solar'!$A:$A,0))</f>
        <v>13</v>
      </c>
      <c r="HV1522">
        <f>INDEX('[2]SGU-Solar'!$B:$B, MATCH($A1522, '[2]SGU-Solar'!$A:$A,0))</f>
        <v>13</v>
      </c>
      <c r="HW1522">
        <f>INDEX('[2]SGU-Solar'!$B:$B, MATCH($A1522, '[2]SGU-Solar'!$A:$A,0))</f>
        <v>13</v>
      </c>
      <c r="HX1522">
        <f>INDEX('[2]SGU-Solar'!$B:$B, MATCH($A1522, '[2]SGU-Solar'!$A:$A,0))</f>
        <v>13</v>
      </c>
      <c r="HY1522">
        <f>INDEX('[2]SGU-Solar'!$B:$B, MATCH($A1522, '[2]SGU-Solar'!$A:$A,0))</f>
        <v>13</v>
      </c>
      <c r="HZ1522">
        <f>INDEX('[2]SGU-Solar'!$B:$B, MATCH($A1522, '[2]SGU-Solar'!$A:$A,0))</f>
        <v>13</v>
      </c>
      <c r="IA1522">
        <f>INDEX('[2]SGU-Solar'!$B:$B, MATCH($A1522, '[2]SGU-Solar'!$A:$A,0))</f>
        <v>13</v>
      </c>
      <c r="IB1522">
        <f>INDEX('[2]SGU-Solar'!$B:$B, MATCH($A1522, '[2]SGU-Solar'!$A:$A,0))</f>
        <v>13</v>
      </c>
      <c r="IC1522">
        <f>INDEX('[2]SGU-Solar'!$B:$B, MATCH($A1522, '[2]SGU-Solar'!$A:$A,0))</f>
        <v>13</v>
      </c>
      <c r="ID1522">
        <f>INDEX('[2]SGU-Solar'!$B:$B, MATCH($A1522, '[2]SGU-Solar'!$A:$A,0))</f>
        <v>13</v>
      </c>
      <c r="IE1522">
        <f>INDEX('[2]SGU-Solar'!$B:$B, MATCH($A1522, '[2]SGU-Solar'!$A:$A,0))</f>
        <v>13</v>
      </c>
      <c r="IF1522">
        <f>INDEX('[2]SGU-Solar'!$B:$B, MATCH($A1522, '[2]SGU-Solar'!$A:$A,0))</f>
        <v>13</v>
      </c>
      <c r="IG1522">
        <f>INDEX('[2]SGU-Solar'!$B:$B, MATCH($A1522, '[2]SGU-Solar'!$A:$A,0))</f>
        <v>13</v>
      </c>
      <c r="IH1522">
        <f>INDEX('[2]SGU-Solar'!$B:$B, MATCH($A1522, '[2]SGU-Solar'!$A:$A,0))</f>
        <v>13</v>
      </c>
      <c r="II1522">
        <f>INDEX('[2]SGU-Solar'!$B:$B, MATCH($A1522, '[2]SGU-Solar'!$A:$A,0))</f>
        <v>13</v>
      </c>
      <c r="IJ1522">
        <f>INDEX('[2]SGU-Solar'!$B:$B, MATCH($A1522, '[2]SGU-Solar'!$A:$A,0))</f>
        <v>13</v>
      </c>
      <c r="IK1522">
        <f>INDEX('[2]SGU-Solar'!$B:$B, MATCH($A1522, '[2]SGU-Solar'!$A:$A,0))</f>
        <v>13</v>
      </c>
      <c r="IL1522">
        <f>INDEX('[2]SGU-Solar'!$B:$B, MATCH($A1522, '[2]SGU-Solar'!$A:$A,0))</f>
        <v>13</v>
      </c>
      <c r="IM1522">
        <f>INDEX('[2]SGU-Solar'!$B:$B, MATCH($A1522, '[2]SGU-Solar'!$A:$A,0))</f>
        <v>13</v>
      </c>
      <c r="IN1522">
        <f>INDEX('[2]SGU-Solar'!$B:$B, MATCH($A1522, '[2]SGU-Solar'!$A:$A,0))</f>
        <v>13</v>
      </c>
      <c r="IO1522">
        <f>INDEX('[2]SGU-Solar'!$B:$B, MATCH($A1522, '[2]SGU-Solar'!$A:$A,0))</f>
        <v>13</v>
      </c>
      <c r="IP1522">
        <f>INDEX('[2]SGU-Solar'!$B:$B, MATCH($A1522, '[2]SGU-Solar'!$A:$A,0))</f>
        <v>13</v>
      </c>
      <c r="IQ1522">
        <f>INDEX('[2]SGU-Solar'!$B:$B, MATCH($A1522, '[2]SGU-Solar'!$A:$A,0))</f>
        <v>13</v>
      </c>
      <c r="IR1522">
        <f>INDEX('[2]SGU-Solar'!$B:$B, MATCH($A1522, '[2]SGU-Solar'!$A:$A,0))</f>
        <v>13</v>
      </c>
      <c r="IS1522">
        <f>INDEX('[2]SGU-Solar'!$B:$B, MATCH($A1522, '[2]SGU-Solar'!$A:$A,0))</f>
        <v>13</v>
      </c>
      <c r="IT1522">
        <f>INDEX('[2]SGU-Solar'!$B:$B, MATCH($A1522, '[2]SGU-Solar'!$A:$A,0))</f>
        <v>13</v>
      </c>
      <c r="IU1522">
        <f>INDEX('[2]SGU-Solar'!$B:$B, MATCH($A1522, '[2]SGU-Solar'!$A:$A,0))</f>
        <v>13</v>
      </c>
      <c r="IV1522">
        <f>INDEX('[2]SGU-Solar'!$B:$B, MATCH($A1522, '[2]SGU-Solar'!$A:$A,0))</f>
        <v>13</v>
      </c>
      <c r="IW1522">
        <f>INDEX('[2]SGU-Solar'!$B:$B, MATCH($A1522, '[2]SGU-Solar'!$A:$A,0))</f>
        <v>13</v>
      </c>
      <c r="IX1522">
        <f>INDEX('[2]SGU-Solar'!$B:$B, MATCH($A1522, '[2]SGU-Solar'!$A:$A,0))</f>
        <v>13</v>
      </c>
      <c r="IY1522">
        <f>INDEX('[2]SGU-Solar'!$B:$B, MATCH($A1522, '[2]SGU-Solar'!$A:$A,0))</f>
        <v>13</v>
      </c>
      <c r="IZ1522">
        <f>INDEX('[2]SGU-Solar'!$B:$B, MATCH($A1522, '[2]SGU-Solar'!$A:$A,0))</f>
        <v>13</v>
      </c>
      <c r="JA1522">
        <f>INDEX('[2]SGU-Solar'!$B:$B, MATCH($A1522, '[2]SGU-Solar'!$A:$A,0))</f>
        <v>13</v>
      </c>
      <c r="JB1522">
        <f>INDEX('[2]SGU-Solar'!$B:$B, MATCH($A1522, '[2]SGU-Solar'!$A:$A,0))</f>
        <v>13</v>
      </c>
      <c r="JC1522">
        <f>INDEX('[2]SGU-Solar'!$B:$B, MATCH($A1522, '[2]SGU-Solar'!$A:$A,0))</f>
        <v>13</v>
      </c>
      <c r="JD1522">
        <f>INDEX('[2]SGU-Solar'!$B:$B, MATCH($A1522, '[2]SGU-Solar'!$A:$A,0))</f>
        <v>13</v>
      </c>
      <c r="JE1522">
        <f>INDEX('[2]SGU-Solar'!$B:$B, MATCH($A1522, '[2]SGU-Solar'!$A:$A,0))</f>
        <v>13</v>
      </c>
      <c r="JF1522">
        <f>INDEX('[2]SGU-Solar'!$B:$B, MATCH($A1522, '[2]SGU-Solar'!$A:$A,0))</f>
        <v>13</v>
      </c>
      <c r="JG1522">
        <f>INDEX('[2]SGU-Solar'!$B:$B, MATCH($A1522, '[2]SGU-Solar'!$A:$A,0))</f>
        <v>13</v>
      </c>
      <c r="JH1522">
        <f>INDEX('[2]SGU-Solar'!$B:$B, MATCH($A1522, '[2]SGU-Solar'!$A:$A,0))</f>
        <v>13</v>
      </c>
      <c r="JI1522">
        <f>INDEX('[2]SGU-Solar'!$B:$B, MATCH($A1522, '[2]SGU-Solar'!$A:$A,0))</f>
        <v>13</v>
      </c>
      <c r="JJ1522">
        <f>INDEX('[2]SGU-Solar'!$B:$B, MATCH($A1522, '[2]SGU-Solar'!$A:$A,0))</f>
        <v>13</v>
      </c>
      <c r="JK1522">
        <f>INDEX('[2]SGU-Solar'!$B:$B, MATCH($A1522, '[2]SGU-Solar'!$A:$A,0))</f>
        <v>13</v>
      </c>
      <c r="JL1522">
        <f>INDEX('[2]SGU-Solar'!$B:$B, MATCH($A1522, '[2]SGU-Solar'!$A:$A,0))</f>
        <v>13</v>
      </c>
      <c r="JM1522">
        <f>INDEX('[2]SGU-Solar'!$B:$B, MATCH($A1522, '[2]SGU-Solar'!$A:$A,0))</f>
        <v>13</v>
      </c>
      <c r="JN1522">
        <f>INDEX('[2]SGU-Solar'!$B:$B, MATCH($A1522, '[2]SGU-Solar'!$A:$A,0))</f>
        <v>13</v>
      </c>
      <c r="JO1522">
        <f>INDEX('[2]SGU-Solar'!$B:$B, MATCH($A1522, '[2]SGU-Solar'!$A:$A,0))</f>
        <v>13</v>
      </c>
      <c r="JP1522">
        <f>INDEX('[2]SGU-Solar'!$B:$B, MATCH($A1522, '[2]SGU-Solar'!$A:$A,0))</f>
        <v>13</v>
      </c>
      <c r="JQ1522">
        <f>INDEX('[2]SGU-Solar'!$B:$B, MATCH($A1522, '[2]SGU-Solar'!$A:$A,0))</f>
        <v>13</v>
      </c>
      <c r="JR1522">
        <f>INDEX('[2]SGU-Solar'!$B:$B, MATCH($A1522, '[2]SGU-Solar'!$A:$A,0))</f>
        <v>13</v>
      </c>
      <c r="JS1522">
        <f>INDEX('[2]SGU-Solar'!$B:$B, MATCH($A1522, '[2]SGU-Solar'!$A:$A,0))</f>
        <v>13</v>
      </c>
      <c r="JT1522">
        <f>INDEX('[2]SGU-Solar'!$B:$B, MATCH($A1522, '[2]SGU-Solar'!$A:$A,0))</f>
        <v>13</v>
      </c>
      <c r="JU1522">
        <f>INDEX('[2]SGU-Solar'!$B:$B, MATCH($A1522, '[2]SGU-Solar'!$A:$A,0))</f>
        <v>13</v>
      </c>
      <c r="JV1522">
        <f>INDEX('[2]SGU-Solar'!$B:$B, MATCH($A1522, '[2]SGU-Solar'!$A:$A,0))</f>
        <v>13</v>
      </c>
      <c r="JW1522">
        <f>INDEX('[2]SGU-Solar'!$B:$B, MATCH($A1522, '[2]SGU-Solar'!$A:$A,0))</f>
        <v>13</v>
      </c>
      <c r="JX1522">
        <f>INDEX('[2]SGU-Solar'!$B:$B, MATCH($A1522, '[2]SGU-Solar'!$A:$A,0))</f>
        <v>13</v>
      </c>
      <c r="JY1522">
        <f>INDEX('[2]SGU-Solar'!$B:$B, MATCH($A1522, '[2]SGU-Solar'!$A:$A,0))</f>
        <v>13</v>
      </c>
      <c r="JZ1522">
        <f>INDEX('[2]SGU-Solar'!$B:$B, MATCH($A1522, '[2]SGU-Solar'!$A:$A,0))</f>
        <v>13</v>
      </c>
    </row>
    <row r="1523" spans="1:286">
      <c r="A1523">
        <v>4122</v>
      </c>
      <c r="B1523" t="s">
        <v>17</v>
      </c>
      <c r="C1523">
        <v>0</v>
      </c>
      <c r="D1523">
        <v>0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1</v>
      </c>
      <c r="AX1523">
        <v>0</v>
      </c>
      <c r="AY1523">
        <v>1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1</v>
      </c>
      <c r="BH1523">
        <v>0</v>
      </c>
      <c r="BI1523">
        <v>0</v>
      </c>
      <c r="BJ1523">
        <v>1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3</v>
      </c>
      <c r="CC1523">
        <v>0</v>
      </c>
      <c r="CD1523">
        <v>1</v>
      </c>
      <c r="CE1523">
        <v>3</v>
      </c>
      <c r="CF1523">
        <v>1</v>
      </c>
      <c r="CG1523">
        <v>0</v>
      </c>
      <c r="CH1523">
        <v>0</v>
      </c>
      <c r="CI1523">
        <v>1</v>
      </c>
      <c r="CJ1523">
        <v>5</v>
      </c>
      <c r="CK1523">
        <v>7</v>
      </c>
      <c r="CL1523">
        <v>0</v>
      </c>
      <c r="CM1523">
        <v>1</v>
      </c>
      <c r="CN1523">
        <v>1</v>
      </c>
      <c r="CO1523">
        <v>3</v>
      </c>
      <c r="CP1523">
        <v>3</v>
      </c>
      <c r="CQ1523">
        <v>6</v>
      </c>
      <c r="CR1523">
        <v>2</v>
      </c>
      <c r="CS1523">
        <v>2</v>
      </c>
      <c r="CT1523">
        <v>13</v>
      </c>
      <c r="CU1523">
        <v>5</v>
      </c>
      <c r="CV1523">
        <v>14</v>
      </c>
      <c r="CW1523">
        <v>15</v>
      </c>
      <c r="CX1523">
        <v>21</v>
      </c>
      <c r="CY1523">
        <v>16</v>
      </c>
      <c r="CZ1523">
        <v>14</v>
      </c>
      <c r="DA1523">
        <v>19</v>
      </c>
      <c r="DB1523">
        <v>31</v>
      </c>
      <c r="DC1523">
        <v>16</v>
      </c>
      <c r="DD1523">
        <v>17</v>
      </c>
      <c r="DE1523">
        <v>33</v>
      </c>
      <c r="DF1523">
        <v>27</v>
      </c>
      <c r="DG1523">
        <v>33</v>
      </c>
      <c r="DH1523">
        <v>30</v>
      </c>
      <c r="DI1523">
        <v>35</v>
      </c>
      <c r="DJ1523">
        <v>32</v>
      </c>
      <c r="DK1523">
        <v>51</v>
      </c>
      <c r="DL1523">
        <v>37</v>
      </c>
      <c r="DM1523">
        <v>44</v>
      </c>
      <c r="DN1523">
        <v>56</v>
      </c>
      <c r="DO1523">
        <v>37</v>
      </c>
      <c r="DP1523">
        <f>INDEX('[2]SGU-Solar'!$B:$B, MATCH($A1523, '[2]SGU-Solar'!$A:$A,0))</f>
        <v>41</v>
      </c>
      <c r="DQ1523">
        <f>INDEX('[2]SGU-Solar'!$B:$B, MATCH($A1523, '[2]SGU-Solar'!$A:$A,0))</f>
        <v>41</v>
      </c>
      <c r="DR1523">
        <f>INDEX('[2]SGU-Solar'!$B:$B, MATCH($A1523, '[2]SGU-Solar'!$A:$A,0))</f>
        <v>41</v>
      </c>
      <c r="DS1523">
        <f>INDEX('[2]SGU-Solar'!$B:$B, MATCH($A1523, '[2]SGU-Solar'!$A:$A,0))</f>
        <v>41</v>
      </c>
      <c r="DT1523">
        <f>INDEX('[2]SGU-Solar'!$B:$B, MATCH($A1523, '[2]SGU-Solar'!$A:$A,0))</f>
        <v>41</v>
      </c>
      <c r="DU1523">
        <f>INDEX('[2]SGU-Solar'!$B:$B, MATCH($A1523, '[2]SGU-Solar'!$A:$A,0))</f>
        <v>41</v>
      </c>
      <c r="DV1523">
        <f>INDEX('[2]SGU-Solar'!$B:$B, MATCH($A1523, '[2]SGU-Solar'!$A:$A,0))</f>
        <v>41</v>
      </c>
      <c r="DW1523">
        <f>INDEX('[2]SGU-Solar'!$B:$B, MATCH($A1523, '[2]SGU-Solar'!$A:$A,0))</f>
        <v>41</v>
      </c>
      <c r="DX1523">
        <f>INDEX('[2]SGU-Solar'!$B:$B, MATCH($A1523, '[2]SGU-Solar'!$A:$A,0))</f>
        <v>41</v>
      </c>
      <c r="DY1523">
        <f>INDEX('[2]SGU-Solar'!$B:$B, MATCH($A1523, '[2]SGU-Solar'!$A:$A,0))</f>
        <v>41</v>
      </c>
      <c r="DZ1523">
        <f>INDEX('[2]SGU-Solar'!$B:$B, MATCH($A1523, '[2]SGU-Solar'!$A:$A,0))</f>
        <v>41</v>
      </c>
      <c r="EA1523">
        <f>INDEX('[2]SGU-Solar'!$B:$B, MATCH($A1523, '[2]SGU-Solar'!$A:$A,0))</f>
        <v>41</v>
      </c>
      <c r="EB1523">
        <f>INDEX('[2]SGU-Solar'!$B:$B, MATCH($A1523, '[2]SGU-Solar'!$A:$A,0))</f>
        <v>41</v>
      </c>
      <c r="EC1523">
        <f>INDEX('[2]SGU-Solar'!$B:$B, MATCH($A1523, '[2]SGU-Solar'!$A:$A,0))</f>
        <v>41</v>
      </c>
      <c r="ED1523">
        <f>INDEX('[2]SGU-Solar'!$B:$B, MATCH($A1523, '[2]SGU-Solar'!$A:$A,0))</f>
        <v>41</v>
      </c>
      <c r="EE1523">
        <f>INDEX('[2]SGU-Solar'!$B:$B, MATCH($A1523, '[2]SGU-Solar'!$A:$A,0))</f>
        <v>41</v>
      </c>
      <c r="EF1523">
        <f>INDEX('[2]SGU-Solar'!$B:$B, MATCH($A1523, '[2]SGU-Solar'!$A:$A,0))</f>
        <v>41</v>
      </c>
      <c r="EG1523">
        <f>INDEX('[2]SGU-Solar'!$S:$S, MATCH($A1523, '[2]SGU-Solar'!$A:$A,0))</f>
        <v>155</v>
      </c>
      <c r="EH1523">
        <f>INDEX('[2]SGU-Solar'!$S:$S, MATCH($A1523, '[2]SGU-Solar'!$A:$A,0))</f>
        <v>155</v>
      </c>
      <c r="EI1523">
        <f>INDEX('[2]SGU-Solar'!$S:$S, MATCH($A1523, '[2]SGU-Solar'!$A:$A,0))</f>
        <v>155</v>
      </c>
      <c r="EJ1523">
        <f>INDEX('[2]SGU-Solar'!$S:$S, MATCH($A1523, '[2]SGU-Solar'!$A:$A,0))</f>
        <v>155</v>
      </c>
      <c r="EK1523">
        <f>INDEX('[2]SGU-Solar'!$S:$S, MATCH($A1523, '[2]SGU-Solar'!$A:$A,0))</f>
        <v>155</v>
      </c>
      <c r="EL1523">
        <f>INDEX('[2]SGU-Solar'!$S:$S, MATCH($A1523, '[2]SGU-Solar'!$A:$A,0))</f>
        <v>155</v>
      </c>
      <c r="EM1523">
        <f>INDEX('[2]SGU-Solar'!$S:$S, MATCH($A1523, '[2]SGU-Solar'!$A:$A,0))</f>
        <v>155</v>
      </c>
      <c r="EN1523">
        <f>INDEX('[2]SGU-Solar'!$S:$S, MATCH($A1523, '[2]SGU-Solar'!$A:$A,0))</f>
        <v>155</v>
      </c>
      <c r="EO1523">
        <f>INDEX('[2]SGU-Solar'!$S:$S, MATCH($A1523, '[2]SGU-Solar'!$A:$A,0))</f>
        <v>155</v>
      </c>
      <c r="EP1523">
        <f>INDEX('[2]SGU-Solar'!$S:$S, MATCH($A1523, '[2]SGU-Solar'!$A:$A,0))</f>
        <v>155</v>
      </c>
      <c r="EQ1523">
        <f>INDEX('[2]SGU-Solar'!$S:$S, MATCH($A1523, '[2]SGU-Solar'!$A:$A,0))</f>
        <v>155</v>
      </c>
      <c r="ER1523">
        <f>INDEX('[2]SGU-Solar'!$S:$S, MATCH($A1523, '[2]SGU-Solar'!$A:$A,0))</f>
        <v>155</v>
      </c>
      <c r="ES1523">
        <f>INDEX('[2]SGU-Solar'!$S:$S, MATCH($A1523, '[2]SGU-Solar'!$A:$A,0))</f>
        <v>155</v>
      </c>
      <c r="ET1523">
        <f>INDEX('[2]SGU-Solar'!$S:$S, MATCH($A1523, '[2]SGU-Solar'!$A:$A,0))</f>
        <v>155</v>
      </c>
      <c r="EU1523">
        <f>INDEX('[2]SGU-Solar'!$S:$S, MATCH($A1523, '[2]SGU-Solar'!$A:$A,0))</f>
        <v>155</v>
      </c>
      <c r="EV1523">
        <f>INDEX('[2]SGU-Solar'!$S:$S, MATCH($A1523, '[2]SGU-Solar'!$A:$A,0))</f>
        <v>155</v>
      </c>
      <c r="EW1523">
        <f>INDEX('[2]SGU-Solar'!$S:$S, MATCH($A1523, '[2]SGU-Solar'!$A:$A,0))</f>
        <v>155</v>
      </c>
      <c r="EX1523">
        <f>INDEX('[2]SGU-Solar'!$S:$S, MATCH($A1523, '[2]SGU-Solar'!$A:$A,0))</f>
        <v>155</v>
      </c>
      <c r="EY1523">
        <f>INDEX('[2]SGU-Solar'!$S:$S, MATCH($A1523, '[2]SGU-Solar'!$A:$A,0))</f>
        <v>155</v>
      </c>
      <c r="EZ1523">
        <f>INDEX('[2]SGU-Solar'!$S:$S, MATCH($A1523, '[2]SGU-Solar'!$A:$A,0))</f>
        <v>155</v>
      </c>
      <c r="FA1523">
        <f>INDEX('[2]SGU-Solar'!$S:$S, MATCH($A1523, '[2]SGU-Solar'!$A:$A,0))</f>
        <v>155</v>
      </c>
      <c r="FB1523">
        <f>INDEX('[2]SGU-Solar'!$S:$S, MATCH($A1523, '[2]SGU-Solar'!$A:$A,0))</f>
        <v>155</v>
      </c>
      <c r="FC1523">
        <f>INDEX('[2]SGU-Solar'!$S:$S, MATCH($A1523, '[2]SGU-Solar'!$A:$A,0))</f>
        <v>155</v>
      </c>
      <c r="FD1523">
        <f>INDEX('[2]SGU-Solar'!$S:$S, MATCH($A1523, '[2]SGU-Solar'!$A:$A,0))</f>
        <v>155</v>
      </c>
      <c r="FE1523">
        <f>INDEX('[2]SGU-Solar'!$S:$S, MATCH($A1523, '[2]SGU-Solar'!$A:$A,0))</f>
        <v>155</v>
      </c>
      <c r="FF1523">
        <f>INDEX('[2]SGU-Solar'!$S:$S, MATCH($A1523, '[2]SGU-Solar'!$A:$A,0))</f>
        <v>155</v>
      </c>
      <c r="FG1523">
        <f>INDEX('[2]SGU-Solar'!$S:$S, MATCH($A1523, '[2]SGU-Solar'!$A:$A,0))</f>
        <v>155</v>
      </c>
      <c r="FH1523">
        <f>INDEX('[2]SGU-Solar'!$S:$S, MATCH($A1523, '[2]SGU-Solar'!$A:$A,0))</f>
        <v>155</v>
      </c>
      <c r="FI1523">
        <f>INDEX('[2]SGU-Solar'!$S:$S, MATCH($A1523, '[2]SGU-Solar'!$A:$A,0))</f>
        <v>155</v>
      </c>
      <c r="FJ1523">
        <f>INDEX('[2]SGU-Solar'!$B:$B, MATCH($A1523, '[2]SGU-Solar'!$A:$A,0))</f>
        <v>41</v>
      </c>
      <c r="FK1523">
        <f>INDEX('[2]SGU-Solar'!$B:$B, MATCH($A1523, '[2]SGU-Solar'!$A:$A,0))</f>
        <v>41</v>
      </c>
      <c r="FL1523">
        <f>INDEX('[2]SGU-Solar'!$B:$B, MATCH($A1523, '[2]SGU-Solar'!$A:$A,0))</f>
        <v>41</v>
      </c>
      <c r="FM1523">
        <f>INDEX('[2]SGU-Solar'!$B:$B, MATCH($A1523, '[2]SGU-Solar'!$A:$A,0))</f>
        <v>41</v>
      </c>
      <c r="FN1523">
        <f>INDEX('[2]SGU-Solar'!$B:$B, MATCH($A1523, '[2]SGU-Solar'!$A:$A,0))</f>
        <v>41</v>
      </c>
      <c r="FO1523">
        <f>INDEX('[2]SGU-Solar'!$B:$B, MATCH($A1523, '[2]SGU-Solar'!$A:$A,0))</f>
        <v>41</v>
      </c>
      <c r="FP1523">
        <f>INDEX('[2]SGU-Solar'!$B:$B, MATCH($A1523, '[2]SGU-Solar'!$A:$A,0))</f>
        <v>41</v>
      </c>
      <c r="FQ1523">
        <f>INDEX('[2]SGU-Solar'!$B:$B, MATCH($A1523, '[2]SGU-Solar'!$A:$A,0))</f>
        <v>41</v>
      </c>
      <c r="FR1523">
        <f>INDEX('[2]SGU-Solar'!$B:$B, MATCH($A1523, '[2]SGU-Solar'!$A:$A,0))</f>
        <v>41</v>
      </c>
      <c r="FS1523">
        <f>INDEX('[2]SGU-Solar'!$B:$B, MATCH($A1523, '[2]SGU-Solar'!$A:$A,0))</f>
        <v>41</v>
      </c>
      <c r="FT1523">
        <f>INDEX('[2]SGU-Solar'!$B:$B, MATCH($A1523, '[2]SGU-Solar'!$A:$A,0))</f>
        <v>41</v>
      </c>
      <c r="FU1523">
        <f>INDEX('[2]SGU-Solar'!$B:$B, MATCH($A1523, '[2]SGU-Solar'!$A:$A,0))</f>
        <v>41</v>
      </c>
      <c r="FV1523">
        <f>INDEX('[2]SGU-Solar'!$B:$B, MATCH($A1523, '[2]SGU-Solar'!$A:$A,0))</f>
        <v>41</v>
      </c>
      <c r="FW1523">
        <f>INDEX('[2]SGU-Solar'!$B:$B, MATCH($A1523, '[2]SGU-Solar'!$A:$A,0))</f>
        <v>41</v>
      </c>
      <c r="FX1523">
        <f>INDEX('[2]SGU-Solar'!$B:$B, MATCH($A1523, '[2]SGU-Solar'!$A:$A,0))</f>
        <v>41</v>
      </c>
      <c r="FY1523">
        <f>INDEX('[2]SGU-Solar'!$B:$B, MATCH($A1523, '[2]SGU-Solar'!$A:$A,0))</f>
        <v>41</v>
      </c>
      <c r="FZ1523">
        <f>INDEX('[2]SGU-Solar'!$B:$B, MATCH($A1523, '[2]SGU-Solar'!$A:$A,0))</f>
        <v>41</v>
      </c>
      <c r="GA1523">
        <f>INDEX('[2]SGU-Solar'!$B:$B, MATCH($A1523, '[2]SGU-Solar'!$A:$A,0))</f>
        <v>41</v>
      </c>
      <c r="GB1523">
        <f>INDEX('[2]SGU-Solar'!$B:$B, MATCH($A1523, '[2]SGU-Solar'!$A:$A,0))</f>
        <v>41</v>
      </c>
      <c r="GC1523">
        <f>INDEX('[2]SGU-Solar'!$B:$B, MATCH($A1523, '[2]SGU-Solar'!$A:$A,0))</f>
        <v>41</v>
      </c>
      <c r="GD1523">
        <f>INDEX('[2]SGU-Solar'!$B:$B, MATCH($A1523, '[2]SGU-Solar'!$A:$A,0))</f>
        <v>41</v>
      </c>
      <c r="GE1523">
        <f>INDEX('[2]SGU-Solar'!$B:$B, MATCH($A1523, '[2]SGU-Solar'!$A:$A,0))</f>
        <v>41</v>
      </c>
      <c r="GF1523">
        <f>INDEX('[2]SGU-Solar'!$B:$B, MATCH($A1523, '[2]SGU-Solar'!$A:$A,0))</f>
        <v>41</v>
      </c>
      <c r="GG1523">
        <f>INDEX('[2]SGU-Solar'!$B:$B, MATCH($A1523, '[2]SGU-Solar'!$A:$A,0))</f>
        <v>41</v>
      </c>
      <c r="GH1523">
        <f>INDEX('[2]SGU-Solar'!$B:$B, MATCH($A1523, '[2]SGU-Solar'!$A:$A,0))</f>
        <v>41</v>
      </c>
      <c r="GI1523">
        <f>INDEX('[2]SGU-Solar'!$B:$B, MATCH($A1523, '[2]SGU-Solar'!$A:$A,0))</f>
        <v>41</v>
      </c>
      <c r="GJ1523">
        <f>INDEX('[2]SGU-Solar'!$B:$B, MATCH($A1523, '[2]SGU-Solar'!$A:$A,0))</f>
        <v>41</v>
      </c>
      <c r="GK1523">
        <f>INDEX('[2]SGU-Solar'!$B:$B, MATCH($A1523, '[2]SGU-Solar'!$A:$A,0))</f>
        <v>41</v>
      </c>
      <c r="GL1523">
        <f>INDEX('[2]SGU-Solar'!$B:$B, MATCH($A1523, '[2]SGU-Solar'!$A:$A,0))</f>
        <v>41</v>
      </c>
      <c r="GM1523">
        <f>INDEX('[2]SGU-Solar'!$B:$B, MATCH($A1523, '[2]SGU-Solar'!$A:$A,0))</f>
        <v>41</v>
      </c>
      <c r="GN1523">
        <f>INDEX('[2]SGU-Solar'!$B:$B, MATCH($A1523, '[2]SGU-Solar'!$A:$A,0))</f>
        <v>41</v>
      </c>
      <c r="GO1523">
        <f>INDEX('[2]SGU-Solar'!$B:$B, MATCH($A1523, '[2]SGU-Solar'!$A:$A,0))</f>
        <v>41</v>
      </c>
      <c r="GP1523">
        <f>INDEX('[2]SGU-Solar'!$B:$B, MATCH($A1523, '[2]SGU-Solar'!$A:$A,0))</f>
        <v>41</v>
      </c>
      <c r="GQ1523">
        <f>INDEX('[2]SGU-Solar'!$B:$B, MATCH($A1523, '[2]SGU-Solar'!$A:$A,0))</f>
        <v>41</v>
      </c>
      <c r="GR1523">
        <f>INDEX('[2]SGU-Solar'!$B:$B, MATCH($A1523, '[2]SGU-Solar'!$A:$A,0))</f>
        <v>41</v>
      </c>
      <c r="GS1523">
        <f>INDEX('[2]SGU-Solar'!$B:$B, MATCH($A1523, '[2]SGU-Solar'!$A:$A,0))</f>
        <v>41</v>
      </c>
      <c r="GT1523">
        <f>INDEX('[2]SGU-Solar'!$B:$B, MATCH($A1523, '[2]SGU-Solar'!$A:$A,0))</f>
        <v>41</v>
      </c>
      <c r="GU1523">
        <f>INDEX('[2]SGU-Solar'!$B:$B, MATCH($A1523, '[2]SGU-Solar'!$A:$A,0))</f>
        <v>41</v>
      </c>
      <c r="GV1523">
        <f>INDEX('[2]SGU-Solar'!$B:$B, MATCH($A1523, '[2]SGU-Solar'!$A:$A,0))</f>
        <v>41</v>
      </c>
      <c r="GW1523">
        <f>INDEX('[2]SGU-Solar'!$B:$B, MATCH($A1523, '[2]SGU-Solar'!$A:$A,0))</f>
        <v>41</v>
      </c>
      <c r="GX1523">
        <f>INDEX('[2]SGU-Solar'!$B:$B, MATCH($A1523, '[2]SGU-Solar'!$A:$A,0))</f>
        <v>41</v>
      </c>
      <c r="GY1523">
        <f>INDEX('[2]SGU-Solar'!$B:$B, MATCH($A1523, '[2]SGU-Solar'!$A:$A,0))</f>
        <v>41</v>
      </c>
      <c r="GZ1523">
        <f>INDEX('[2]SGU-Solar'!$B:$B, MATCH($A1523, '[2]SGU-Solar'!$A:$A,0))</f>
        <v>41</v>
      </c>
      <c r="HA1523">
        <f>INDEX('[2]SGU-Solar'!$B:$B, MATCH($A1523, '[2]SGU-Solar'!$A:$A,0))</f>
        <v>41</v>
      </c>
      <c r="HB1523">
        <f>INDEX('[2]SGU-Solar'!$B:$B, MATCH($A1523, '[2]SGU-Solar'!$A:$A,0))</f>
        <v>41</v>
      </c>
      <c r="HC1523">
        <f>INDEX('[2]SGU-Solar'!$B:$B, MATCH($A1523, '[2]SGU-Solar'!$A:$A,0))</f>
        <v>41</v>
      </c>
      <c r="HD1523">
        <f>INDEX('[2]SGU-Solar'!$B:$B, MATCH($A1523, '[2]SGU-Solar'!$A:$A,0))</f>
        <v>41</v>
      </c>
      <c r="HE1523">
        <f>INDEX('[2]SGU-Solar'!$B:$B, MATCH($A1523, '[2]SGU-Solar'!$A:$A,0))</f>
        <v>41</v>
      </c>
      <c r="HF1523">
        <f>INDEX('[2]SGU-Solar'!$B:$B, MATCH($A1523, '[2]SGU-Solar'!$A:$A,0))</f>
        <v>41</v>
      </c>
      <c r="HG1523">
        <f>INDEX('[2]SGU-Solar'!$B:$B, MATCH($A1523, '[2]SGU-Solar'!$A:$A,0))</f>
        <v>41</v>
      </c>
      <c r="HH1523">
        <f>INDEX('[2]SGU-Solar'!$B:$B, MATCH($A1523, '[2]SGU-Solar'!$A:$A,0))</f>
        <v>41</v>
      </c>
      <c r="HI1523">
        <f>INDEX('[2]SGU-Solar'!$B:$B, MATCH($A1523, '[2]SGU-Solar'!$A:$A,0))</f>
        <v>41</v>
      </c>
      <c r="HJ1523">
        <f>INDEX('[2]SGU-Solar'!$B:$B, MATCH($A1523, '[2]SGU-Solar'!$A:$A,0))</f>
        <v>41</v>
      </c>
      <c r="HK1523">
        <f>INDEX('[2]SGU-Solar'!$B:$B, MATCH($A1523, '[2]SGU-Solar'!$A:$A,0))</f>
        <v>41</v>
      </c>
      <c r="HL1523">
        <f>INDEX('[2]SGU-Solar'!$B:$B, MATCH($A1523, '[2]SGU-Solar'!$A:$A,0))</f>
        <v>41</v>
      </c>
      <c r="HM1523">
        <f>INDEX('[2]SGU-Solar'!$B:$B, MATCH($A1523, '[2]SGU-Solar'!$A:$A,0))</f>
        <v>41</v>
      </c>
      <c r="HN1523">
        <f>INDEX('[2]SGU-Solar'!$B:$B, MATCH($A1523, '[2]SGU-Solar'!$A:$A,0))</f>
        <v>41</v>
      </c>
      <c r="HO1523">
        <f>INDEX('[2]SGU-Solar'!$B:$B, MATCH($A1523, '[2]SGU-Solar'!$A:$A,0))</f>
        <v>41</v>
      </c>
      <c r="HP1523">
        <f>INDEX('[2]SGU-Solar'!$B:$B, MATCH($A1523, '[2]SGU-Solar'!$A:$A,0))</f>
        <v>41</v>
      </c>
      <c r="HQ1523">
        <f>INDEX('[2]SGU-Solar'!$B:$B, MATCH($A1523, '[2]SGU-Solar'!$A:$A,0))</f>
        <v>41</v>
      </c>
      <c r="HR1523">
        <f>INDEX('[2]SGU-Solar'!$B:$B, MATCH($A1523, '[2]SGU-Solar'!$A:$A,0))</f>
        <v>41</v>
      </c>
      <c r="HS1523">
        <f>INDEX('[2]SGU-Solar'!$B:$B, MATCH($A1523, '[2]SGU-Solar'!$A:$A,0))</f>
        <v>41</v>
      </c>
      <c r="HT1523">
        <f>INDEX('[2]SGU-Solar'!$B:$B, MATCH($A1523, '[2]SGU-Solar'!$A:$A,0))</f>
        <v>41</v>
      </c>
      <c r="HU1523">
        <f>INDEX('[2]SGU-Solar'!$B:$B, MATCH($A1523, '[2]SGU-Solar'!$A:$A,0))</f>
        <v>41</v>
      </c>
      <c r="HV1523">
        <f>INDEX('[2]SGU-Solar'!$B:$B, MATCH($A1523, '[2]SGU-Solar'!$A:$A,0))</f>
        <v>41</v>
      </c>
      <c r="HW1523">
        <f>INDEX('[2]SGU-Solar'!$B:$B, MATCH($A1523, '[2]SGU-Solar'!$A:$A,0))</f>
        <v>41</v>
      </c>
      <c r="HX1523">
        <f>INDEX('[2]SGU-Solar'!$B:$B, MATCH($A1523, '[2]SGU-Solar'!$A:$A,0))</f>
        <v>41</v>
      </c>
      <c r="HY1523">
        <f>INDEX('[2]SGU-Solar'!$B:$B, MATCH($A1523, '[2]SGU-Solar'!$A:$A,0))</f>
        <v>41</v>
      </c>
      <c r="HZ1523">
        <f>INDEX('[2]SGU-Solar'!$B:$B, MATCH($A1523, '[2]SGU-Solar'!$A:$A,0))</f>
        <v>41</v>
      </c>
      <c r="IA1523">
        <f>INDEX('[2]SGU-Solar'!$B:$B, MATCH($A1523, '[2]SGU-Solar'!$A:$A,0))</f>
        <v>41</v>
      </c>
      <c r="IB1523">
        <f>INDEX('[2]SGU-Solar'!$B:$B, MATCH($A1523, '[2]SGU-Solar'!$A:$A,0))</f>
        <v>41</v>
      </c>
      <c r="IC1523">
        <f>INDEX('[2]SGU-Solar'!$B:$B, MATCH($A1523, '[2]SGU-Solar'!$A:$A,0))</f>
        <v>41</v>
      </c>
      <c r="ID1523">
        <f>INDEX('[2]SGU-Solar'!$B:$B, MATCH($A1523, '[2]SGU-Solar'!$A:$A,0))</f>
        <v>41</v>
      </c>
      <c r="IE1523">
        <f>INDEX('[2]SGU-Solar'!$B:$B, MATCH($A1523, '[2]SGU-Solar'!$A:$A,0))</f>
        <v>41</v>
      </c>
      <c r="IF1523">
        <f>INDEX('[2]SGU-Solar'!$B:$B, MATCH($A1523, '[2]SGU-Solar'!$A:$A,0))</f>
        <v>41</v>
      </c>
      <c r="IG1523">
        <f>INDEX('[2]SGU-Solar'!$B:$B, MATCH($A1523, '[2]SGU-Solar'!$A:$A,0))</f>
        <v>41</v>
      </c>
      <c r="IH1523">
        <f>INDEX('[2]SGU-Solar'!$B:$B, MATCH($A1523, '[2]SGU-Solar'!$A:$A,0))</f>
        <v>41</v>
      </c>
      <c r="II1523">
        <f>INDEX('[2]SGU-Solar'!$B:$B, MATCH($A1523, '[2]SGU-Solar'!$A:$A,0))</f>
        <v>41</v>
      </c>
      <c r="IJ1523">
        <f>INDEX('[2]SGU-Solar'!$B:$B, MATCH($A1523, '[2]SGU-Solar'!$A:$A,0))</f>
        <v>41</v>
      </c>
      <c r="IK1523">
        <f>INDEX('[2]SGU-Solar'!$B:$B, MATCH($A1523, '[2]SGU-Solar'!$A:$A,0))</f>
        <v>41</v>
      </c>
      <c r="IL1523">
        <f>INDEX('[2]SGU-Solar'!$B:$B, MATCH($A1523, '[2]SGU-Solar'!$A:$A,0))</f>
        <v>41</v>
      </c>
      <c r="IM1523">
        <f>INDEX('[2]SGU-Solar'!$B:$B, MATCH($A1523, '[2]SGU-Solar'!$A:$A,0))</f>
        <v>41</v>
      </c>
      <c r="IN1523">
        <f>INDEX('[2]SGU-Solar'!$B:$B, MATCH($A1523, '[2]SGU-Solar'!$A:$A,0))</f>
        <v>41</v>
      </c>
      <c r="IO1523">
        <f>INDEX('[2]SGU-Solar'!$B:$B, MATCH($A1523, '[2]SGU-Solar'!$A:$A,0))</f>
        <v>41</v>
      </c>
      <c r="IP1523">
        <f>INDEX('[2]SGU-Solar'!$B:$B, MATCH($A1523, '[2]SGU-Solar'!$A:$A,0))</f>
        <v>41</v>
      </c>
      <c r="IQ1523">
        <f>INDEX('[2]SGU-Solar'!$B:$B, MATCH($A1523, '[2]SGU-Solar'!$A:$A,0))</f>
        <v>41</v>
      </c>
      <c r="IR1523">
        <f>INDEX('[2]SGU-Solar'!$B:$B, MATCH($A1523, '[2]SGU-Solar'!$A:$A,0))</f>
        <v>41</v>
      </c>
      <c r="IS1523">
        <f>INDEX('[2]SGU-Solar'!$B:$B, MATCH($A1523, '[2]SGU-Solar'!$A:$A,0))</f>
        <v>41</v>
      </c>
      <c r="IT1523">
        <f>INDEX('[2]SGU-Solar'!$B:$B, MATCH($A1523, '[2]SGU-Solar'!$A:$A,0))</f>
        <v>41</v>
      </c>
      <c r="IU1523">
        <f>INDEX('[2]SGU-Solar'!$B:$B, MATCH($A1523, '[2]SGU-Solar'!$A:$A,0))</f>
        <v>41</v>
      </c>
      <c r="IV1523">
        <f>INDEX('[2]SGU-Solar'!$B:$B, MATCH($A1523, '[2]SGU-Solar'!$A:$A,0))</f>
        <v>41</v>
      </c>
      <c r="IW1523">
        <f>INDEX('[2]SGU-Solar'!$B:$B, MATCH($A1523, '[2]SGU-Solar'!$A:$A,0))</f>
        <v>41</v>
      </c>
      <c r="IX1523">
        <f>INDEX('[2]SGU-Solar'!$B:$B, MATCH($A1523, '[2]SGU-Solar'!$A:$A,0))</f>
        <v>41</v>
      </c>
      <c r="IY1523">
        <f>INDEX('[2]SGU-Solar'!$B:$B, MATCH($A1523, '[2]SGU-Solar'!$A:$A,0))</f>
        <v>41</v>
      </c>
      <c r="IZ1523">
        <f>INDEX('[2]SGU-Solar'!$B:$B, MATCH($A1523, '[2]SGU-Solar'!$A:$A,0))</f>
        <v>41</v>
      </c>
      <c r="JA1523">
        <f>INDEX('[2]SGU-Solar'!$B:$B, MATCH($A1523, '[2]SGU-Solar'!$A:$A,0))</f>
        <v>41</v>
      </c>
      <c r="JB1523">
        <f>INDEX('[2]SGU-Solar'!$B:$B, MATCH($A1523, '[2]SGU-Solar'!$A:$A,0))</f>
        <v>41</v>
      </c>
      <c r="JC1523">
        <f>INDEX('[2]SGU-Solar'!$B:$B, MATCH($A1523, '[2]SGU-Solar'!$A:$A,0))</f>
        <v>41</v>
      </c>
      <c r="JD1523">
        <f>INDEX('[2]SGU-Solar'!$B:$B, MATCH($A1523, '[2]SGU-Solar'!$A:$A,0))</f>
        <v>41</v>
      </c>
      <c r="JE1523">
        <f>INDEX('[2]SGU-Solar'!$B:$B, MATCH($A1523, '[2]SGU-Solar'!$A:$A,0))</f>
        <v>41</v>
      </c>
      <c r="JF1523">
        <f>INDEX('[2]SGU-Solar'!$B:$B, MATCH($A1523, '[2]SGU-Solar'!$A:$A,0))</f>
        <v>41</v>
      </c>
      <c r="JG1523">
        <f>INDEX('[2]SGU-Solar'!$B:$B, MATCH($A1523, '[2]SGU-Solar'!$A:$A,0))</f>
        <v>41</v>
      </c>
      <c r="JH1523">
        <f>INDEX('[2]SGU-Solar'!$B:$B, MATCH($A1523, '[2]SGU-Solar'!$A:$A,0))</f>
        <v>41</v>
      </c>
      <c r="JI1523">
        <f>INDEX('[2]SGU-Solar'!$B:$B, MATCH($A1523, '[2]SGU-Solar'!$A:$A,0))</f>
        <v>41</v>
      </c>
      <c r="JJ1523">
        <f>INDEX('[2]SGU-Solar'!$B:$B, MATCH($A1523, '[2]SGU-Solar'!$A:$A,0))</f>
        <v>41</v>
      </c>
      <c r="JK1523">
        <f>INDEX('[2]SGU-Solar'!$B:$B, MATCH($A1523, '[2]SGU-Solar'!$A:$A,0))</f>
        <v>41</v>
      </c>
      <c r="JL1523">
        <f>INDEX('[2]SGU-Solar'!$B:$B, MATCH($A1523, '[2]SGU-Solar'!$A:$A,0))</f>
        <v>41</v>
      </c>
      <c r="JM1523">
        <f>INDEX('[2]SGU-Solar'!$B:$B, MATCH($A1523, '[2]SGU-Solar'!$A:$A,0))</f>
        <v>41</v>
      </c>
      <c r="JN1523">
        <f>INDEX('[2]SGU-Solar'!$B:$B, MATCH($A1523, '[2]SGU-Solar'!$A:$A,0))</f>
        <v>41</v>
      </c>
      <c r="JO1523">
        <f>INDEX('[2]SGU-Solar'!$B:$B, MATCH($A1523, '[2]SGU-Solar'!$A:$A,0))</f>
        <v>41</v>
      </c>
      <c r="JP1523">
        <f>INDEX('[2]SGU-Solar'!$B:$B, MATCH($A1523, '[2]SGU-Solar'!$A:$A,0))</f>
        <v>41</v>
      </c>
      <c r="JQ1523">
        <f>INDEX('[2]SGU-Solar'!$B:$B, MATCH($A1523, '[2]SGU-Solar'!$A:$A,0))</f>
        <v>41</v>
      </c>
      <c r="JR1523">
        <f>INDEX('[2]SGU-Solar'!$B:$B, MATCH($A1523, '[2]SGU-Solar'!$A:$A,0))</f>
        <v>41</v>
      </c>
      <c r="JS1523">
        <f>INDEX('[2]SGU-Solar'!$B:$B, MATCH($A1523, '[2]SGU-Solar'!$A:$A,0))</f>
        <v>41</v>
      </c>
      <c r="JT1523">
        <f>INDEX('[2]SGU-Solar'!$B:$B, MATCH($A1523, '[2]SGU-Solar'!$A:$A,0))</f>
        <v>41</v>
      </c>
      <c r="JU1523">
        <f>INDEX('[2]SGU-Solar'!$B:$B, MATCH($A1523, '[2]SGU-Solar'!$A:$A,0))</f>
        <v>41</v>
      </c>
      <c r="JV1523">
        <f>INDEX('[2]SGU-Solar'!$B:$B, MATCH($A1523, '[2]SGU-Solar'!$A:$A,0))</f>
        <v>41</v>
      </c>
      <c r="JW1523">
        <f>INDEX('[2]SGU-Solar'!$B:$B, MATCH($A1523, '[2]SGU-Solar'!$A:$A,0))</f>
        <v>41</v>
      </c>
      <c r="JX1523">
        <f>INDEX('[2]SGU-Solar'!$B:$B, MATCH($A1523, '[2]SGU-Solar'!$A:$A,0))</f>
        <v>41</v>
      </c>
      <c r="JY1523">
        <f>INDEX('[2]SGU-Solar'!$B:$B, MATCH($A1523, '[2]SGU-Solar'!$A:$A,0))</f>
        <v>41</v>
      </c>
      <c r="JZ1523">
        <f>INDEX('[2]SGU-Solar'!$B:$B, MATCH($A1523, '[2]SGU-Solar'!$A:$A,0))</f>
        <v>41</v>
      </c>
    </row>
    <row r="1524" spans="1:286">
      <c r="A1524">
        <v>4123</v>
      </c>
      <c r="B1524" t="s">
        <v>17</v>
      </c>
      <c r="C1524">
        <v>0</v>
      </c>
      <c r="D1524">
        <v>0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1</v>
      </c>
      <c r="CC1524">
        <v>0</v>
      </c>
      <c r="CD1524">
        <v>0</v>
      </c>
      <c r="CE1524">
        <v>0</v>
      </c>
      <c r="CF1524">
        <v>0</v>
      </c>
      <c r="CG1524">
        <v>0</v>
      </c>
      <c r="CH1524">
        <v>1</v>
      </c>
      <c r="CI1524">
        <v>0</v>
      </c>
      <c r="CJ1524">
        <v>0</v>
      </c>
      <c r="CK1524">
        <v>1</v>
      </c>
      <c r="CL1524">
        <v>1</v>
      </c>
      <c r="CM1524">
        <v>0</v>
      </c>
      <c r="CN1524">
        <v>0</v>
      </c>
      <c r="CO1524">
        <v>3</v>
      </c>
      <c r="CP1524">
        <v>2</v>
      </c>
      <c r="CQ1524">
        <v>0</v>
      </c>
      <c r="CR1524">
        <v>1</v>
      </c>
      <c r="CS1524">
        <v>2</v>
      </c>
      <c r="CT1524">
        <v>8</v>
      </c>
      <c r="CU1524">
        <v>3</v>
      </c>
      <c r="CV1524">
        <v>1</v>
      </c>
      <c r="CW1524">
        <v>13</v>
      </c>
      <c r="CX1524">
        <v>11</v>
      </c>
      <c r="CY1524">
        <v>10</v>
      </c>
      <c r="CZ1524">
        <v>8</v>
      </c>
      <c r="DA1524">
        <v>6</v>
      </c>
      <c r="DB1524">
        <v>8</v>
      </c>
      <c r="DC1524">
        <v>9</v>
      </c>
      <c r="DD1524">
        <v>6</v>
      </c>
      <c r="DE1524">
        <v>11</v>
      </c>
      <c r="DF1524">
        <v>9</v>
      </c>
      <c r="DG1524">
        <v>11</v>
      </c>
      <c r="DH1524">
        <v>18</v>
      </c>
      <c r="DI1524">
        <v>15</v>
      </c>
      <c r="DJ1524">
        <v>13</v>
      </c>
      <c r="DK1524">
        <v>26</v>
      </c>
      <c r="DL1524">
        <v>18</v>
      </c>
      <c r="DM1524">
        <v>36</v>
      </c>
      <c r="DN1524">
        <v>31</v>
      </c>
      <c r="DO1524">
        <v>22</v>
      </c>
      <c r="DP1524">
        <f>INDEX('[2]SGU-Solar'!$B:$B, MATCH($A1524, '[2]SGU-Solar'!$A:$A,0))</f>
        <v>17</v>
      </c>
      <c r="DQ1524">
        <f>INDEX('[2]SGU-Solar'!$B:$B, MATCH($A1524, '[2]SGU-Solar'!$A:$A,0))</f>
        <v>17</v>
      </c>
      <c r="DR1524">
        <f>INDEX('[2]SGU-Solar'!$B:$B, MATCH($A1524, '[2]SGU-Solar'!$A:$A,0))</f>
        <v>17</v>
      </c>
      <c r="DS1524">
        <f>INDEX('[2]SGU-Solar'!$B:$B, MATCH($A1524, '[2]SGU-Solar'!$A:$A,0))</f>
        <v>17</v>
      </c>
      <c r="DT1524">
        <f>INDEX('[2]SGU-Solar'!$B:$B, MATCH($A1524, '[2]SGU-Solar'!$A:$A,0))</f>
        <v>17</v>
      </c>
      <c r="DU1524">
        <f>INDEX('[2]SGU-Solar'!$B:$B, MATCH($A1524, '[2]SGU-Solar'!$A:$A,0))</f>
        <v>17</v>
      </c>
      <c r="DV1524">
        <f>INDEX('[2]SGU-Solar'!$B:$B, MATCH($A1524, '[2]SGU-Solar'!$A:$A,0))</f>
        <v>17</v>
      </c>
      <c r="DW1524">
        <f>INDEX('[2]SGU-Solar'!$B:$B, MATCH($A1524, '[2]SGU-Solar'!$A:$A,0))</f>
        <v>17</v>
      </c>
      <c r="DX1524">
        <f>INDEX('[2]SGU-Solar'!$B:$B, MATCH($A1524, '[2]SGU-Solar'!$A:$A,0))</f>
        <v>17</v>
      </c>
      <c r="DY1524">
        <f>INDEX('[2]SGU-Solar'!$B:$B, MATCH($A1524, '[2]SGU-Solar'!$A:$A,0))</f>
        <v>17</v>
      </c>
      <c r="DZ1524">
        <f>INDEX('[2]SGU-Solar'!$B:$B, MATCH($A1524, '[2]SGU-Solar'!$A:$A,0))</f>
        <v>17</v>
      </c>
      <c r="EA1524">
        <f>INDEX('[2]SGU-Solar'!$B:$B, MATCH($A1524, '[2]SGU-Solar'!$A:$A,0))</f>
        <v>17</v>
      </c>
      <c r="EB1524">
        <f>INDEX('[2]SGU-Solar'!$B:$B, MATCH($A1524, '[2]SGU-Solar'!$A:$A,0))</f>
        <v>17</v>
      </c>
      <c r="EC1524">
        <f>INDEX('[2]SGU-Solar'!$B:$B, MATCH($A1524, '[2]SGU-Solar'!$A:$A,0))</f>
        <v>17</v>
      </c>
      <c r="ED1524">
        <f>INDEX('[2]SGU-Solar'!$B:$B, MATCH($A1524, '[2]SGU-Solar'!$A:$A,0))</f>
        <v>17</v>
      </c>
      <c r="EE1524">
        <f>INDEX('[2]SGU-Solar'!$B:$B, MATCH($A1524, '[2]SGU-Solar'!$A:$A,0))</f>
        <v>17</v>
      </c>
      <c r="EF1524">
        <f>INDEX('[2]SGU-Solar'!$B:$B, MATCH($A1524, '[2]SGU-Solar'!$A:$A,0))</f>
        <v>17</v>
      </c>
      <c r="EG1524">
        <f>INDEX('[2]SGU-Solar'!$S:$S, MATCH($A1524, '[2]SGU-Solar'!$A:$A,0))</f>
        <v>82</v>
      </c>
      <c r="EH1524">
        <f>INDEX('[2]SGU-Solar'!$S:$S, MATCH($A1524, '[2]SGU-Solar'!$A:$A,0))</f>
        <v>82</v>
      </c>
      <c r="EI1524">
        <f>INDEX('[2]SGU-Solar'!$S:$S, MATCH($A1524, '[2]SGU-Solar'!$A:$A,0))</f>
        <v>82</v>
      </c>
      <c r="EJ1524">
        <f>INDEX('[2]SGU-Solar'!$S:$S, MATCH($A1524, '[2]SGU-Solar'!$A:$A,0))</f>
        <v>82</v>
      </c>
      <c r="EK1524">
        <f>INDEX('[2]SGU-Solar'!$S:$S, MATCH($A1524, '[2]SGU-Solar'!$A:$A,0))</f>
        <v>82</v>
      </c>
      <c r="EL1524">
        <f>INDEX('[2]SGU-Solar'!$S:$S, MATCH($A1524, '[2]SGU-Solar'!$A:$A,0))</f>
        <v>82</v>
      </c>
      <c r="EM1524">
        <f>INDEX('[2]SGU-Solar'!$S:$S, MATCH($A1524, '[2]SGU-Solar'!$A:$A,0))</f>
        <v>82</v>
      </c>
      <c r="EN1524">
        <f>INDEX('[2]SGU-Solar'!$S:$S, MATCH($A1524, '[2]SGU-Solar'!$A:$A,0))</f>
        <v>82</v>
      </c>
      <c r="EO1524">
        <f>INDEX('[2]SGU-Solar'!$S:$S, MATCH($A1524, '[2]SGU-Solar'!$A:$A,0))</f>
        <v>82</v>
      </c>
      <c r="EP1524">
        <f>INDEX('[2]SGU-Solar'!$S:$S, MATCH($A1524, '[2]SGU-Solar'!$A:$A,0))</f>
        <v>82</v>
      </c>
      <c r="EQ1524">
        <f>INDEX('[2]SGU-Solar'!$S:$S, MATCH($A1524, '[2]SGU-Solar'!$A:$A,0))</f>
        <v>82</v>
      </c>
      <c r="ER1524">
        <f>INDEX('[2]SGU-Solar'!$S:$S, MATCH($A1524, '[2]SGU-Solar'!$A:$A,0))</f>
        <v>82</v>
      </c>
      <c r="ES1524">
        <f>INDEX('[2]SGU-Solar'!$S:$S, MATCH($A1524, '[2]SGU-Solar'!$A:$A,0))</f>
        <v>82</v>
      </c>
      <c r="ET1524">
        <f>INDEX('[2]SGU-Solar'!$S:$S, MATCH($A1524, '[2]SGU-Solar'!$A:$A,0))</f>
        <v>82</v>
      </c>
      <c r="EU1524">
        <f>INDEX('[2]SGU-Solar'!$S:$S, MATCH($A1524, '[2]SGU-Solar'!$A:$A,0))</f>
        <v>82</v>
      </c>
      <c r="EV1524">
        <f>INDEX('[2]SGU-Solar'!$S:$S, MATCH($A1524, '[2]SGU-Solar'!$A:$A,0))</f>
        <v>82</v>
      </c>
      <c r="EW1524">
        <f>INDEX('[2]SGU-Solar'!$S:$S, MATCH($A1524, '[2]SGU-Solar'!$A:$A,0))</f>
        <v>82</v>
      </c>
      <c r="EX1524">
        <f>INDEX('[2]SGU-Solar'!$S:$S, MATCH($A1524, '[2]SGU-Solar'!$A:$A,0))</f>
        <v>82</v>
      </c>
      <c r="EY1524">
        <f>INDEX('[2]SGU-Solar'!$S:$S, MATCH($A1524, '[2]SGU-Solar'!$A:$A,0))</f>
        <v>82</v>
      </c>
      <c r="EZ1524">
        <f>INDEX('[2]SGU-Solar'!$S:$S, MATCH($A1524, '[2]SGU-Solar'!$A:$A,0))</f>
        <v>82</v>
      </c>
      <c r="FA1524">
        <f>INDEX('[2]SGU-Solar'!$S:$S, MATCH($A1524, '[2]SGU-Solar'!$A:$A,0))</f>
        <v>82</v>
      </c>
      <c r="FB1524">
        <f>INDEX('[2]SGU-Solar'!$S:$S, MATCH($A1524, '[2]SGU-Solar'!$A:$A,0))</f>
        <v>82</v>
      </c>
      <c r="FC1524">
        <f>INDEX('[2]SGU-Solar'!$S:$S, MATCH($A1524, '[2]SGU-Solar'!$A:$A,0))</f>
        <v>82</v>
      </c>
      <c r="FD1524">
        <f>INDEX('[2]SGU-Solar'!$S:$S, MATCH($A1524, '[2]SGU-Solar'!$A:$A,0))</f>
        <v>82</v>
      </c>
      <c r="FE1524">
        <f>INDEX('[2]SGU-Solar'!$S:$S, MATCH($A1524, '[2]SGU-Solar'!$A:$A,0))</f>
        <v>82</v>
      </c>
      <c r="FF1524">
        <f>INDEX('[2]SGU-Solar'!$S:$S, MATCH($A1524, '[2]SGU-Solar'!$A:$A,0))</f>
        <v>82</v>
      </c>
      <c r="FG1524">
        <f>INDEX('[2]SGU-Solar'!$S:$S, MATCH($A1524, '[2]SGU-Solar'!$A:$A,0))</f>
        <v>82</v>
      </c>
      <c r="FH1524">
        <f>INDEX('[2]SGU-Solar'!$S:$S, MATCH($A1524, '[2]SGU-Solar'!$A:$A,0))</f>
        <v>82</v>
      </c>
      <c r="FI1524">
        <f>INDEX('[2]SGU-Solar'!$S:$S, MATCH($A1524, '[2]SGU-Solar'!$A:$A,0))</f>
        <v>82</v>
      </c>
      <c r="FJ1524">
        <f>INDEX('[2]SGU-Solar'!$B:$B, MATCH($A1524, '[2]SGU-Solar'!$A:$A,0))</f>
        <v>17</v>
      </c>
      <c r="FK1524">
        <f>INDEX('[2]SGU-Solar'!$B:$B, MATCH($A1524, '[2]SGU-Solar'!$A:$A,0))</f>
        <v>17</v>
      </c>
      <c r="FL1524">
        <f>INDEX('[2]SGU-Solar'!$B:$B, MATCH($A1524, '[2]SGU-Solar'!$A:$A,0))</f>
        <v>17</v>
      </c>
      <c r="FM1524">
        <f>INDEX('[2]SGU-Solar'!$B:$B, MATCH($A1524, '[2]SGU-Solar'!$A:$A,0))</f>
        <v>17</v>
      </c>
      <c r="FN1524">
        <f>INDEX('[2]SGU-Solar'!$B:$B, MATCH($A1524, '[2]SGU-Solar'!$A:$A,0))</f>
        <v>17</v>
      </c>
      <c r="FO1524">
        <f>INDEX('[2]SGU-Solar'!$B:$B, MATCH($A1524, '[2]SGU-Solar'!$A:$A,0))</f>
        <v>17</v>
      </c>
      <c r="FP1524">
        <f>INDEX('[2]SGU-Solar'!$B:$B, MATCH($A1524, '[2]SGU-Solar'!$A:$A,0))</f>
        <v>17</v>
      </c>
      <c r="FQ1524">
        <f>INDEX('[2]SGU-Solar'!$B:$B, MATCH($A1524, '[2]SGU-Solar'!$A:$A,0))</f>
        <v>17</v>
      </c>
      <c r="FR1524">
        <f>INDEX('[2]SGU-Solar'!$B:$B, MATCH($A1524, '[2]SGU-Solar'!$A:$A,0))</f>
        <v>17</v>
      </c>
      <c r="FS1524">
        <f>INDEX('[2]SGU-Solar'!$B:$B, MATCH($A1524, '[2]SGU-Solar'!$A:$A,0))</f>
        <v>17</v>
      </c>
      <c r="FT1524">
        <f>INDEX('[2]SGU-Solar'!$B:$B, MATCH($A1524, '[2]SGU-Solar'!$A:$A,0))</f>
        <v>17</v>
      </c>
      <c r="FU1524">
        <f>INDEX('[2]SGU-Solar'!$B:$B, MATCH($A1524, '[2]SGU-Solar'!$A:$A,0))</f>
        <v>17</v>
      </c>
      <c r="FV1524">
        <f>INDEX('[2]SGU-Solar'!$B:$B, MATCH($A1524, '[2]SGU-Solar'!$A:$A,0))</f>
        <v>17</v>
      </c>
      <c r="FW1524">
        <f>INDEX('[2]SGU-Solar'!$B:$B, MATCH($A1524, '[2]SGU-Solar'!$A:$A,0))</f>
        <v>17</v>
      </c>
      <c r="FX1524">
        <f>INDEX('[2]SGU-Solar'!$B:$B, MATCH($A1524, '[2]SGU-Solar'!$A:$A,0))</f>
        <v>17</v>
      </c>
      <c r="FY1524">
        <f>INDEX('[2]SGU-Solar'!$B:$B, MATCH($A1524, '[2]SGU-Solar'!$A:$A,0))</f>
        <v>17</v>
      </c>
      <c r="FZ1524">
        <f>INDEX('[2]SGU-Solar'!$B:$B, MATCH($A1524, '[2]SGU-Solar'!$A:$A,0))</f>
        <v>17</v>
      </c>
      <c r="GA1524">
        <f>INDEX('[2]SGU-Solar'!$B:$B, MATCH($A1524, '[2]SGU-Solar'!$A:$A,0))</f>
        <v>17</v>
      </c>
      <c r="GB1524">
        <f>INDEX('[2]SGU-Solar'!$B:$B, MATCH($A1524, '[2]SGU-Solar'!$A:$A,0))</f>
        <v>17</v>
      </c>
      <c r="GC1524">
        <f>INDEX('[2]SGU-Solar'!$B:$B, MATCH($A1524, '[2]SGU-Solar'!$A:$A,0))</f>
        <v>17</v>
      </c>
      <c r="GD1524">
        <f>INDEX('[2]SGU-Solar'!$B:$B, MATCH($A1524, '[2]SGU-Solar'!$A:$A,0))</f>
        <v>17</v>
      </c>
      <c r="GE1524">
        <f>INDEX('[2]SGU-Solar'!$B:$B, MATCH($A1524, '[2]SGU-Solar'!$A:$A,0))</f>
        <v>17</v>
      </c>
      <c r="GF1524">
        <f>INDEX('[2]SGU-Solar'!$B:$B, MATCH($A1524, '[2]SGU-Solar'!$A:$A,0))</f>
        <v>17</v>
      </c>
      <c r="GG1524">
        <f>INDEX('[2]SGU-Solar'!$B:$B, MATCH($A1524, '[2]SGU-Solar'!$A:$A,0))</f>
        <v>17</v>
      </c>
      <c r="GH1524">
        <f>INDEX('[2]SGU-Solar'!$B:$B, MATCH($A1524, '[2]SGU-Solar'!$A:$A,0))</f>
        <v>17</v>
      </c>
      <c r="GI1524">
        <f>INDEX('[2]SGU-Solar'!$B:$B, MATCH($A1524, '[2]SGU-Solar'!$A:$A,0))</f>
        <v>17</v>
      </c>
      <c r="GJ1524">
        <f>INDEX('[2]SGU-Solar'!$B:$B, MATCH($A1524, '[2]SGU-Solar'!$A:$A,0))</f>
        <v>17</v>
      </c>
      <c r="GK1524">
        <f>INDEX('[2]SGU-Solar'!$B:$B, MATCH($A1524, '[2]SGU-Solar'!$A:$A,0))</f>
        <v>17</v>
      </c>
      <c r="GL1524">
        <f>INDEX('[2]SGU-Solar'!$B:$B, MATCH($A1524, '[2]SGU-Solar'!$A:$A,0))</f>
        <v>17</v>
      </c>
      <c r="GM1524">
        <f>INDEX('[2]SGU-Solar'!$B:$B, MATCH($A1524, '[2]SGU-Solar'!$A:$A,0))</f>
        <v>17</v>
      </c>
      <c r="GN1524">
        <f>INDEX('[2]SGU-Solar'!$B:$B, MATCH($A1524, '[2]SGU-Solar'!$A:$A,0))</f>
        <v>17</v>
      </c>
      <c r="GO1524">
        <f>INDEX('[2]SGU-Solar'!$B:$B, MATCH($A1524, '[2]SGU-Solar'!$A:$A,0))</f>
        <v>17</v>
      </c>
      <c r="GP1524">
        <f>INDEX('[2]SGU-Solar'!$B:$B, MATCH($A1524, '[2]SGU-Solar'!$A:$A,0))</f>
        <v>17</v>
      </c>
      <c r="GQ1524">
        <f>INDEX('[2]SGU-Solar'!$B:$B, MATCH($A1524, '[2]SGU-Solar'!$A:$A,0))</f>
        <v>17</v>
      </c>
      <c r="GR1524">
        <f>INDEX('[2]SGU-Solar'!$B:$B, MATCH($A1524, '[2]SGU-Solar'!$A:$A,0))</f>
        <v>17</v>
      </c>
      <c r="GS1524">
        <f>INDEX('[2]SGU-Solar'!$B:$B, MATCH($A1524, '[2]SGU-Solar'!$A:$A,0))</f>
        <v>17</v>
      </c>
      <c r="GT1524">
        <f>INDEX('[2]SGU-Solar'!$B:$B, MATCH($A1524, '[2]SGU-Solar'!$A:$A,0))</f>
        <v>17</v>
      </c>
      <c r="GU1524">
        <f>INDEX('[2]SGU-Solar'!$B:$B, MATCH($A1524, '[2]SGU-Solar'!$A:$A,0))</f>
        <v>17</v>
      </c>
      <c r="GV1524">
        <f>INDEX('[2]SGU-Solar'!$B:$B, MATCH($A1524, '[2]SGU-Solar'!$A:$A,0))</f>
        <v>17</v>
      </c>
      <c r="GW1524">
        <f>INDEX('[2]SGU-Solar'!$B:$B, MATCH($A1524, '[2]SGU-Solar'!$A:$A,0))</f>
        <v>17</v>
      </c>
      <c r="GX1524">
        <f>INDEX('[2]SGU-Solar'!$B:$B, MATCH($A1524, '[2]SGU-Solar'!$A:$A,0))</f>
        <v>17</v>
      </c>
      <c r="GY1524">
        <f>INDEX('[2]SGU-Solar'!$B:$B, MATCH($A1524, '[2]SGU-Solar'!$A:$A,0))</f>
        <v>17</v>
      </c>
      <c r="GZ1524">
        <f>INDEX('[2]SGU-Solar'!$B:$B, MATCH($A1524, '[2]SGU-Solar'!$A:$A,0))</f>
        <v>17</v>
      </c>
      <c r="HA1524">
        <f>INDEX('[2]SGU-Solar'!$B:$B, MATCH($A1524, '[2]SGU-Solar'!$A:$A,0))</f>
        <v>17</v>
      </c>
      <c r="HB1524">
        <f>INDEX('[2]SGU-Solar'!$B:$B, MATCH($A1524, '[2]SGU-Solar'!$A:$A,0))</f>
        <v>17</v>
      </c>
      <c r="HC1524">
        <f>INDEX('[2]SGU-Solar'!$B:$B, MATCH($A1524, '[2]SGU-Solar'!$A:$A,0))</f>
        <v>17</v>
      </c>
      <c r="HD1524">
        <f>INDEX('[2]SGU-Solar'!$B:$B, MATCH($A1524, '[2]SGU-Solar'!$A:$A,0))</f>
        <v>17</v>
      </c>
      <c r="HE1524">
        <f>INDEX('[2]SGU-Solar'!$B:$B, MATCH($A1524, '[2]SGU-Solar'!$A:$A,0))</f>
        <v>17</v>
      </c>
      <c r="HF1524">
        <f>INDEX('[2]SGU-Solar'!$B:$B, MATCH($A1524, '[2]SGU-Solar'!$A:$A,0))</f>
        <v>17</v>
      </c>
      <c r="HG1524">
        <f>INDEX('[2]SGU-Solar'!$B:$B, MATCH($A1524, '[2]SGU-Solar'!$A:$A,0))</f>
        <v>17</v>
      </c>
      <c r="HH1524">
        <f>INDEX('[2]SGU-Solar'!$B:$B, MATCH($A1524, '[2]SGU-Solar'!$A:$A,0))</f>
        <v>17</v>
      </c>
      <c r="HI1524">
        <f>INDEX('[2]SGU-Solar'!$B:$B, MATCH($A1524, '[2]SGU-Solar'!$A:$A,0))</f>
        <v>17</v>
      </c>
      <c r="HJ1524">
        <f>INDEX('[2]SGU-Solar'!$B:$B, MATCH($A1524, '[2]SGU-Solar'!$A:$A,0))</f>
        <v>17</v>
      </c>
      <c r="HK1524">
        <f>INDEX('[2]SGU-Solar'!$B:$B, MATCH($A1524, '[2]SGU-Solar'!$A:$A,0))</f>
        <v>17</v>
      </c>
      <c r="HL1524">
        <f>INDEX('[2]SGU-Solar'!$B:$B, MATCH($A1524, '[2]SGU-Solar'!$A:$A,0))</f>
        <v>17</v>
      </c>
      <c r="HM1524">
        <f>INDEX('[2]SGU-Solar'!$B:$B, MATCH($A1524, '[2]SGU-Solar'!$A:$A,0))</f>
        <v>17</v>
      </c>
      <c r="HN1524">
        <f>INDEX('[2]SGU-Solar'!$B:$B, MATCH($A1524, '[2]SGU-Solar'!$A:$A,0))</f>
        <v>17</v>
      </c>
      <c r="HO1524">
        <f>INDEX('[2]SGU-Solar'!$B:$B, MATCH($A1524, '[2]SGU-Solar'!$A:$A,0))</f>
        <v>17</v>
      </c>
      <c r="HP1524">
        <f>INDEX('[2]SGU-Solar'!$B:$B, MATCH($A1524, '[2]SGU-Solar'!$A:$A,0))</f>
        <v>17</v>
      </c>
      <c r="HQ1524">
        <f>INDEX('[2]SGU-Solar'!$B:$B, MATCH($A1524, '[2]SGU-Solar'!$A:$A,0))</f>
        <v>17</v>
      </c>
      <c r="HR1524">
        <f>INDEX('[2]SGU-Solar'!$B:$B, MATCH($A1524, '[2]SGU-Solar'!$A:$A,0))</f>
        <v>17</v>
      </c>
      <c r="HS1524">
        <f>INDEX('[2]SGU-Solar'!$B:$B, MATCH($A1524, '[2]SGU-Solar'!$A:$A,0))</f>
        <v>17</v>
      </c>
      <c r="HT1524">
        <f>INDEX('[2]SGU-Solar'!$B:$B, MATCH($A1524, '[2]SGU-Solar'!$A:$A,0))</f>
        <v>17</v>
      </c>
      <c r="HU1524">
        <f>INDEX('[2]SGU-Solar'!$B:$B, MATCH($A1524, '[2]SGU-Solar'!$A:$A,0))</f>
        <v>17</v>
      </c>
      <c r="HV1524">
        <f>INDEX('[2]SGU-Solar'!$B:$B, MATCH($A1524, '[2]SGU-Solar'!$A:$A,0))</f>
        <v>17</v>
      </c>
      <c r="HW1524">
        <f>INDEX('[2]SGU-Solar'!$B:$B, MATCH($A1524, '[2]SGU-Solar'!$A:$A,0))</f>
        <v>17</v>
      </c>
      <c r="HX1524">
        <f>INDEX('[2]SGU-Solar'!$B:$B, MATCH($A1524, '[2]SGU-Solar'!$A:$A,0))</f>
        <v>17</v>
      </c>
      <c r="HY1524">
        <f>INDEX('[2]SGU-Solar'!$B:$B, MATCH($A1524, '[2]SGU-Solar'!$A:$A,0))</f>
        <v>17</v>
      </c>
      <c r="HZ1524">
        <f>INDEX('[2]SGU-Solar'!$B:$B, MATCH($A1524, '[2]SGU-Solar'!$A:$A,0))</f>
        <v>17</v>
      </c>
      <c r="IA1524">
        <f>INDEX('[2]SGU-Solar'!$B:$B, MATCH($A1524, '[2]SGU-Solar'!$A:$A,0))</f>
        <v>17</v>
      </c>
      <c r="IB1524">
        <f>INDEX('[2]SGU-Solar'!$B:$B, MATCH($A1524, '[2]SGU-Solar'!$A:$A,0))</f>
        <v>17</v>
      </c>
      <c r="IC1524">
        <f>INDEX('[2]SGU-Solar'!$B:$B, MATCH($A1524, '[2]SGU-Solar'!$A:$A,0))</f>
        <v>17</v>
      </c>
      <c r="ID1524">
        <f>INDEX('[2]SGU-Solar'!$B:$B, MATCH($A1524, '[2]SGU-Solar'!$A:$A,0))</f>
        <v>17</v>
      </c>
      <c r="IE1524">
        <f>INDEX('[2]SGU-Solar'!$B:$B, MATCH($A1524, '[2]SGU-Solar'!$A:$A,0))</f>
        <v>17</v>
      </c>
      <c r="IF1524">
        <f>INDEX('[2]SGU-Solar'!$B:$B, MATCH($A1524, '[2]SGU-Solar'!$A:$A,0))</f>
        <v>17</v>
      </c>
      <c r="IG1524">
        <f>INDEX('[2]SGU-Solar'!$B:$B, MATCH($A1524, '[2]SGU-Solar'!$A:$A,0))</f>
        <v>17</v>
      </c>
      <c r="IH1524">
        <f>INDEX('[2]SGU-Solar'!$B:$B, MATCH($A1524, '[2]SGU-Solar'!$A:$A,0))</f>
        <v>17</v>
      </c>
      <c r="II1524">
        <f>INDEX('[2]SGU-Solar'!$B:$B, MATCH($A1524, '[2]SGU-Solar'!$A:$A,0))</f>
        <v>17</v>
      </c>
      <c r="IJ1524">
        <f>INDEX('[2]SGU-Solar'!$B:$B, MATCH($A1524, '[2]SGU-Solar'!$A:$A,0))</f>
        <v>17</v>
      </c>
      <c r="IK1524">
        <f>INDEX('[2]SGU-Solar'!$B:$B, MATCH($A1524, '[2]SGU-Solar'!$A:$A,0))</f>
        <v>17</v>
      </c>
      <c r="IL1524">
        <f>INDEX('[2]SGU-Solar'!$B:$B, MATCH($A1524, '[2]SGU-Solar'!$A:$A,0))</f>
        <v>17</v>
      </c>
      <c r="IM1524">
        <f>INDEX('[2]SGU-Solar'!$B:$B, MATCH($A1524, '[2]SGU-Solar'!$A:$A,0))</f>
        <v>17</v>
      </c>
      <c r="IN1524">
        <f>INDEX('[2]SGU-Solar'!$B:$B, MATCH($A1524, '[2]SGU-Solar'!$A:$A,0))</f>
        <v>17</v>
      </c>
      <c r="IO1524">
        <f>INDEX('[2]SGU-Solar'!$B:$B, MATCH($A1524, '[2]SGU-Solar'!$A:$A,0))</f>
        <v>17</v>
      </c>
      <c r="IP1524">
        <f>INDEX('[2]SGU-Solar'!$B:$B, MATCH($A1524, '[2]SGU-Solar'!$A:$A,0))</f>
        <v>17</v>
      </c>
      <c r="IQ1524">
        <f>INDEX('[2]SGU-Solar'!$B:$B, MATCH($A1524, '[2]SGU-Solar'!$A:$A,0))</f>
        <v>17</v>
      </c>
      <c r="IR1524">
        <f>INDEX('[2]SGU-Solar'!$B:$B, MATCH($A1524, '[2]SGU-Solar'!$A:$A,0))</f>
        <v>17</v>
      </c>
      <c r="IS1524">
        <f>INDEX('[2]SGU-Solar'!$B:$B, MATCH($A1524, '[2]SGU-Solar'!$A:$A,0))</f>
        <v>17</v>
      </c>
      <c r="IT1524">
        <f>INDEX('[2]SGU-Solar'!$B:$B, MATCH($A1524, '[2]SGU-Solar'!$A:$A,0))</f>
        <v>17</v>
      </c>
      <c r="IU1524">
        <f>INDEX('[2]SGU-Solar'!$B:$B, MATCH($A1524, '[2]SGU-Solar'!$A:$A,0))</f>
        <v>17</v>
      </c>
      <c r="IV1524">
        <f>INDEX('[2]SGU-Solar'!$B:$B, MATCH($A1524, '[2]SGU-Solar'!$A:$A,0))</f>
        <v>17</v>
      </c>
      <c r="IW1524">
        <f>INDEX('[2]SGU-Solar'!$B:$B, MATCH($A1524, '[2]SGU-Solar'!$A:$A,0))</f>
        <v>17</v>
      </c>
      <c r="IX1524">
        <f>INDEX('[2]SGU-Solar'!$B:$B, MATCH($A1524, '[2]SGU-Solar'!$A:$A,0))</f>
        <v>17</v>
      </c>
      <c r="IY1524">
        <f>INDEX('[2]SGU-Solar'!$B:$B, MATCH($A1524, '[2]SGU-Solar'!$A:$A,0))</f>
        <v>17</v>
      </c>
      <c r="IZ1524">
        <f>INDEX('[2]SGU-Solar'!$B:$B, MATCH($A1524, '[2]SGU-Solar'!$A:$A,0))</f>
        <v>17</v>
      </c>
      <c r="JA1524">
        <f>INDEX('[2]SGU-Solar'!$B:$B, MATCH($A1524, '[2]SGU-Solar'!$A:$A,0))</f>
        <v>17</v>
      </c>
      <c r="JB1524">
        <f>INDEX('[2]SGU-Solar'!$B:$B, MATCH($A1524, '[2]SGU-Solar'!$A:$A,0))</f>
        <v>17</v>
      </c>
      <c r="JC1524">
        <f>INDEX('[2]SGU-Solar'!$B:$B, MATCH($A1524, '[2]SGU-Solar'!$A:$A,0))</f>
        <v>17</v>
      </c>
      <c r="JD1524">
        <f>INDEX('[2]SGU-Solar'!$B:$B, MATCH($A1524, '[2]SGU-Solar'!$A:$A,0))</f>
        <v>17</v>
      </c>
      <c r="JE1524">
        <f>INDEX('[2]SGU-Solar'!$B:$B, MATCH($A1524, '[2]SGU-Solar'!$A:$A,0))</f>
        <v>17</v>
      </c>
      <c r="JF1524">
        <f>INDEX('[2]SGU-Solar'!$B:$B, MATCH($A1524, '[2]SGU-Solar'!$A:$A,0))</f>
        <v>17</v>
      </c>
      <c r="JG1524">
        <f>INDEX('[2]SGU-Solar'!$B:$B, MATCH($A1524, '[2]SGU-Solar'!$A:$A,0))</f>
        <v>17</v>
      </c>
      <c r="JH1524">
        <f>INDEX('[2]SGU-Solar'!$B:$B, MATCH($A1524, '[2]SGU-Solar'!$A:$A,0))</f>
        <v>17</v>
      </c>
      <c r="JI1524">
        <f>INDEX('[2]SGU-Solar'!$B:$B, MATCH($A1524, '[2]SGU-Solar'!$A:$A,0))</f>
        <v>17</v>
      </c>
      <c r="JJ1524">
        <f>INDEX('[2]SGU-Solar'!$B:$B, MATCH($A1524, '[2]SGU-Solar'!$A:$A,0))</f>
        <v>17</v>
      </c>
      <c r="JK1524">
        <f>INDEX('[2]SGU-Solar'!$B:$B, MATCH($A1524, '[2]SGU-Solar'!$A:$A,0))</f>
        <v>17</v>
      </c>
      <c r="JL1524">
        <f>INDEX('[2]SGU-Solar'!$B:$B, MATCH($A1524, '[2]SGU-Solar'!$A:$A,0))</f>
        <v>17</v>
      </c>
      <c r="JM1524">
        <f>INDEX('[2]SGU-Solar'!$B:$B, MATCH($A1524, '[2]SGU-Solar'!$A:$A,0))</f>
        <v>17</v>
      </c>
      <c r="JN1524">
        <f>INDEX('[2]SGU-Solar'!$B:$B, MATCH($A1524, '[2]SGU-Solar'!$A:$A,0))</f>
        <v>17</v>
      </c>
      <c r="JO1524">
        <f>INDEX('[2]SGU-Solar'!$B:$B, MATCH($A1524, '[2]SGU-Solar'!$A:$A,0))</f>
        <v>17</v>
      </c>
      <c r="JP1524">
        <f>INDEX('[2]SGU-Solar'!$B:$B, MATCH($A1524, '[2]SGU-Solar'!$A:$A,0))</f>
        <v>17</v>
      </c>
      <c r="JQ1524">
        <f>INDEX('[2]SGU-Solar'!$B:$B, MATCH($A1524, '[2]SGU-Solar'!$A:$A,0))</f>
        <v>17</v>
      </c>
      <c r="JR1524">
        <f>INDEX('[2]SGU-Solar'!$B:$B, MATCH($A1524, '[2]SGU-Solar'!$A:$A,0))</f>
        <v>17</v>
      </c>
      <c r="JS1524">
        <f>INDEX('[2]SGU-Solar'!$B:$B, MATCH($A1524, '[2]SGU-Solar'!$A:$A,0))</f>
        <v>17</v>
      </c>
      <c r="JT1524">
        <f>INDEX('[2]SGU-Solar'!$B:$B, MATCH($A1524, '[2]SGU-Solar'!$A:$A,0))</f>
        <v>17</v>
      </c>
      <c r="JU1524">
        <f>INDEX('[2]SGU-Solar'!$B:$B, MATCH($A1524, '[2]SGU-Solar'!$A:$A,0))</f>
        <v>17</v>
      </c>
      <c r="JV1524">
        <f>INDEX('[2]SGU-Solar'!$B:$B, MATCH($A1524, '[2]SGU-Solar'!$A:$A,0))</f>
        <v>17</v>
      </c>
      <c r="JW1524">
        <f>INDEX('[2]SGU-Solar'!$B:$B, MATCH($A1524, '[2]SGU-Solar'!$A:$A,0))</f>
        <v>17</v>
      </c>
      <c r="JX1524">
        <f>INDEX('[2]SGU-Solar'!$B:$B, MATCH($A1524, '[2]SGU-Solar'!$A:$A,0))</f>
        <v>17</v>
      </c>
      <c r="JY1524">
        <f>INDEX('[2]SGU-Solar'!$B:$B, MATCH($A1524, '[2]SGU-Solar'!$A:$A,0))</f>
        <v>17</v>
      </c>
      <c r="JZ1524">
        <f>INDEX('[2]SGU-Solar'!$B:$B, MATCH($A1524, '[2]SGU-Solar'!$A:$A,0))</f>
        <v>17</v>
      </c>
    </row>
    <row r="1525" spans="1:286">
      <c r="A1525">
        <v>4124</v>
      </c>
      <c r="B1525" t="s">
        <v>17</v>
      </c>
      <c r="C1525">
        <v>0</v>
      </c>
      <c r="D1525">
        <v>0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1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1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2</v>
      </c>
      <c r="AV1525">
        <v>0</v>
      </c>
      <c r="AW1525">
        <v>0</v>
      </c>
      <c r="AX1525">
        <v>0</v>
      </c>
      <c r="AY1525">
        <v>0</v>
      </c>
      <c r="AZ1525">
        <v>1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1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1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0</v>
      </c>
      <c r="BZ1525">
        <v>0</v>
      </c>
      <c r="CA1525">
        <v>0</v>
      </c>
      <c r="CB1525">
        <v>0</v>
      </c>
      <c r="CC1525">
        <v>0</v>
      </c>
      <c r="CD1525">
        <v>0</v>
      </c>
      <c r="CE1525">
        <v>1</v>
      </c>
      <c r="CF1525">
        <v>0</v>
      </c>
      <c r="CG1525">
        <v>2</v>
      </c>
      <c r="CH1525">
        <v>0</v>
      </c>
      <c r="CI1525">
        <v>1</v>
      </c>
      <c r="CJ1525">
        <v>1</v>
      </c>
      <c r="CK1525">
        <v>1</v>
      </c>
      <c r="CL1525">
        <v>0</v>
      </c>
      <c r="CM1525">
        <v>1</v>
      </c>
      <c r="CN1525">
        <v>1</v>
      </c>
      <c r="CO1525">
        <v>2</v>
      </c>
      <c r="CP1525">
        <v>2</v>
      </c>
      <c r="CQ1525">
        <v>0</v>
      </c>
      <c r="CR1525">
        <v>1</v>
      </c>
      <c r="CS1525">
        <v>3</v>
      </c>
      <c r="CT1525">
        <v>12</v>
      </c>
      <c r="CU1525">
        <v>5</v>
      </c>
      <c r="CV1525">
        <v>7</v>
      </c>
      <c r="CW1525">
        <v>15</v>
      </c>
      <c r="CX1525">
        <v>6</v>
      </c>
      <c r="CY1525">
        <v>12</v>
      </c>
      <c r="CZ1525">
        <v>9</v>
      </c>
      <c r="DA1525">
        <v>15</v>
      </c>
      <c r="DB1525">
        <v>11</v>
      </c>
      <c r="DC1525">
        <v>12</v>
      </c>
      <c r="DD1525">
        <v>11</v>
      </c>
      <c r="DE1525">
        <v>14</v>
      </c>
      <c r="DF1525">
        <v>25</v>
      </c>
      <c r="DG1525">
        <v>26</v>
      </c>
      <c r="DH1525">
        <v>22</v>
      </c>
      <c r="DI1525">
        <v>22</v>
      </c>
      <c r="DJ1525">
        <v>26</v>
      </c>
      <c r="DK1525">
        <v>33</v>
      </c>
      <c r="DL1525">
        <v>42</v>
      </c>
      <c r="DM1525">
        <v>39</v>
      </c>
      <c r="DN1525">
        <v>53</v>
      </c>
      <c r="DO1525">
        <v>32</v>
      </c>
      <c r="DP1525">
        <f>INDEX('[2]SGU-Solar'!$B:$B, MATCH($A1525, '[2]SGU-Solar'!$A:$A,0))</f>
        <v>29</v>
      </c>
      <c r="DQ1525">
        <f>INDEX('[2]SGU-Solar'!$B:$B, MATCH($A1525, '[2]SGU-Solar'!$A:$A,0))</f>
        <v>29</v>
      </c>
      <c r="DR1525">
        <f>INDEX('[2]SGU-Solar'!$B:$B, MATCH($A1525, '[2]SGU-Solar'!$A:$A,0))</f>
        <v>29</v>
      </c>
      <c r="DS1525">
        <f>INDEX('[2]SGU-Solar'!$B:$B, MATCH($A1525, '[2]SGU-Solar'!$A:$A,0))</f>
        <v>29</v>
      </c>
      <c r="DT1525">
        <f>INDEX('[2]SGU-Solar'!$B:$B, MATCH($A1525, '[2]SGU-Solar'!$A:$A,0))</f>
        <v>29</v>
      </c>
      <c r="DU1525">
        <f>INDEX('[2]SGU-Solar'!$B:$B, MATCH($A1525, '[2]SGU-Solar'!$A:$A,0))</f>
        <v>29</v>
      </c>
      <c r="DV1525">
        <f>INDEX('[2]SGU-Solar'!$B:$B, MATCH($A1525, '[2]SGU-Solar'!$A:$A,0))</f>
        <v>29</v>
      </c>
      <c r="DW1525">
        <f>INDEX('[2]SGU-Solar'!$B:$B, MATCH($A1525, '[2]SGU-Solar'!$A:$A,0))</f>
        <v>29</v>
      </c>
      <c r="DX1525">
        <f>INDEX('[2]SGU-Solar'!$B:$B, MATCH($A1525, '[2]SGU-Solar'!$A:$A,0))</f>
        <v>29</v>
      </c>
      <c r="DY1525">
        <f>INDEX('[2]SGU-Solar'!$B:$B, MATCH($A1525, '[2]SGU-Solar'!$A:$A,0))</f>
        <v>29</v>
      </c>
      <c r="DZ1525">
        <f>INDEX('[2]SGU-Solar'!$B:$B, MATCH($A1525, '[2]SGU-Solar'!$A:$A,0))</f>
        <v>29</v>
      </c>
      <c r="EA1525">
        <f>INDEX('[2]SGU-Solar'!$B:$B, MATCH($A1525, '[2]SGU-Solar'!$A:$A,0))</f>
        <v>29</v>
      </c>
      <c r="EB1525">
        <f>INDEX('[2]SGU-Solar'!$B:$B, MATCH($A1525, '[2]SGU-Solar'!$A:$A,0))</f>
        <v>29</v>
      </c>
      <c r="EC1525">
        <f>INDEX('[2]SGU-Solar'!$B:$B, MATCH($A1525, '[2]SGU-Solar'!$A:$A,0))</f>
        <v>29</v>
      </c>
      <c r="ED1525">
        <f>INDEX('[2]SGU-Solar'!$B:$B, MATCH($A1525, '[2]SGU-Solar'!$A:$A,0))</f>
        <v>29</v>
      </c>
      <c r="EE1525">
        <f>INDEX('[2]SGU-Solar'!$B:$B, MATCH($A1525, '[2]SGU-Solar'!$A:$A,0))</f>
        <v>29</v>
      </c>
      <c r="EF1525">
        <f>INDEX('[2]SGU-Solar'!$B:$B, MATCH($A1525, '[2]SGU-Solar'!$A:$A,0))</f>
        <v>29</v>
      </c>
      <c r="EG1525">
        <f>INDEX('[2]SGU-Solar'!$S:$S, MATCH($A1525, '[2]SGU-Solar'!$A:$A,0))</f>
        <v>103</v>
      </c>
      <c r="EH1525">
        <f>INDEX('[2]SGU-Solar'!$S:$S, MATCH($A1525, '[2]SGU-Solar'!$A:$A,0))</f>
        <v>103</v>
      </c>
      <c r="EI1525">
        <f>INDEX('[2]SGU-Solar'!$S:$S, MATCH($A1525, '[2]SGU-Solar'!$A:$A,0))</f>
        <v>103</v>
      </c>
      <c r="EJ1525">
        <f>INDEX('[2]SGU-Solar'!$S:$S, MATCH($A1525, '[2]SGU-Solar'!$A:$A,0))</f>
        <v>103</v>
      </c>
      <c r="EK1525">
        <f>INDEX('[2]SGU-Solar'!$S:$S, MATCH($A1525, '[2]SGU-Solar'!$A:$A,0))</f>
        <v>103</v>
      </c>
      <c r="EL1525">
        <f>INDEX('[2]SGU-Solar'!$S:$S, MATCH($A1525, '[2]SGU-Solar'!$A:$A,0))</f>
        <v>103</v>
      </c>
      <c r="EM1525">
        <f>INDEX('[2]SGU-Solar'!$S:$S, MATCH($A1525, '[2]SGU-Solar'!$A:$A,0))</f>
        <v>103</v>
      </c>
      <c r="EN1525">
        <f>INDEX('[2]SGU-Solar'!$S:$S, MATCH($A1525, '[2]SGU-Solar'!$A:$A,0))</f>
        <v>103</v>
      </c>
      <c r="EO1525">
        <f>INDEX('[2]SGU-Solar'!$S:$S, MATCH($A1525, '[2]SGU-Solar'!$A:$A,0))</f>
        <v>103</v>
      </c>
      <c r="EP1525">
        <f>INDEX('[2]SGU-Solar'!$S:$S, MATCH($A1525, '[2]SGU-Solar'!$A:$A,0))</f>
        <v>103</v>
      </c>
      <c r="EQ1525">
        <f>INDEX('[2]SGU-Solar'!$S:$S, MATCH($A1525, '[2]SGU-Solar'!$A:$A,0))</f>
        <v>103</v>
      </c>
      <c r="ER1525">
        <f>INDEX('[2]SGU-Solar'!$S:$S, MATCH($A1525, '[2]SGU-Solar'!$A:$A,0))</f>
        <v>103</v>
      </c>
      <c r="ES1525">
        <f>INDEX('[2]SGU-Solar'!$S:$S, MATCH($A1525, '[2]SGU-Solar'!$A:$A,0))</f>
        <v>103</v>
      </c>
      <c r="ET1525">
        <f>INDEX('[2]SGU-Solar'!$S:$S, MATCH($A1525, '[2]SGU-Solar'!$A:$A,0))</f>
        <v>103</v>
      </c>
      <c r="EU1525">
        <f>INDEX('[2]SGU-Solar'!$S:$S, MATCH($A1525, '[2]SGU-Solar'!$A:$A,0))</f>
        <v>103</v>
      </c>
      <c r="EV1525">
        <f>INDEX('[2]SGU-Solar'!$S:$S, MATCH($A1525, '[2]SGU-Solar'!$A:$A,0))</f>
        <v>103</v>
      </c>
      <c r="EW1525">
        <f>INDEX('[2]SGU-Solar'!$S:$S, MATCH($A1525, '[2]SGU-Solar'!$A:$A,0))</f>
        <v>103</v>
      </c>
      <c r="EX1525">
        <f>INDEX('[2]SGU-Solar'!$S:$S, MATCH($A1525, '[2]SGU-Solar'!$A:$A,0))</f>
        <v>103</v>
      </c>
      <c r="EY1525">
        <f>INDEX('[2]SGU-Solar'!$S:$S, MATCH($A1525, '[2]SGU-Solar'!$A:$A,0))</f>
        <v>103</v>
      </c>
      <c r="EZ1525">
        <f>INDEX('[2]SGU-Solar'!$S:$S, MATCH($A1525, '[2]SGU-Solar'!$A:$A,0))</f>
        <v>103</v>
      </c>
      <c r="FA1525">
        <f>INDEX('[2]SGU-Solar'!$S:$S, MATCH($A1525, '[2]SGU-Solar'!$A:$A,0))</f>
        <v>103</v>
      </c>
      <c r="FB1525">
        <f>INDEX('[2]SGU-Solar'!$S:$S, MATCH($A1525, '[2]SGU-Solar'!$A:$A,0))</f>
        <v>103</v>
      </c>
      <c r="FC1525">
        <f>INDEX('[2]SGU-Solar'!$S:$S, MATCH($A1525, '[2]SGU-Solar'!$A:$A,0))</f>
        <v>103</v>
      </c>
      <c r="FD1525">
        <f>INDEX('[2]SGU-Solar'!$S:$S, MATCH($A1525, '[2]SGU-Solar'!$A:$A,0))</f>
        <v>103</v>
      </c>
      <c r="FE1525">
        <f>INDEX('[2]SGU-Solar'!$S:$S, MATCH($A1525, '[2]SGU-Solar'!$A:$A,0))</f>
        <v>103</v>
      </c>
      <c r="FF1525">
        <f>INDEX('[2]SGU-Solar'!$S:$S, MATCH($A1525, '[2]SGU-Solar'!$A:$A,0))</f>
        <v>103</v>
      </c>
      <c r="FG1525">
        <f>INDEX('[2]SGU-Solar'!$S:$S, MATCH($A1525, '[2]SGU-Solar'!$A:$A,0))</f>
        <v>103</v>
      </c>
      <c r="FH1525">
        <f>INDEX('[2]SGU-Solar'!$S:$S, MATCH($A1525, '[2]SGU-Solar'!$A:$A,0))</f>
        <v>103</v>
      </c>
      <c r="FI1525">
        <f>INDEX('[2]SGU-Solar'!$S:$S, MATCH($A1525, '[2]SGU-Solar'!$A:$A,0))</f>
        <v>103</v>
      </c>
      <c r="FJ1525">
        <f>INDEX('[2]SGU-Solar'!$B:$B, MATCH($A1525, '[2]SGU-Solar'!$A:$A,0))</f>
        <v>29</v>
      </c>
      <c r="FK1525">
        <f>INDEX('[2]SGU-Solar'!$B:$B, MATCH($A1525, '[2]SGU-Solar'!$A:$A,0))</f>
        <v>29</v>
      </c>
      <c r="FL1525">
        <f>INDEX('[2]SGU-Solar'!$B:$B, MATCH($A1525, '[2]SGU-Solar'!$A:$A,0))</f>
        <v>29</v>
      </c>
      <c r="FM1525">
        <f>INDEX('[2]SGU-Solar'!$B:$B, MATCH($A1525, '[2]SGU-Solar'!$A:$A,0))</f>
        <v>29</v>
      </c>
      <c r="FN1525">
        <f>INDEX('[2]SGU-Solar'!$B:$B, MATCH($A1525, '[2]SGU-Solar'!$A:$A,0))</f>
        <v>29</v>
      </c>
      <c r="FO1525">
        <f>INDEX('[2]SGU-Solar'!$B:$B, MATCH($A1525, '[2]SGU-Solar'!$A:$A,0))</f>
        <v>29</v>
      </c>
      <c r="FP1525">
        <f>INDEX('[2]SGU-Solar'!$B:$B, MATCH($A1525, '[2]SGU-Solar'!$A:$A,0))</f>
        <v>29</v>
      </c>
      <c r="FQ1525">
        <f>INDEX('[2]SGU-Solar'!$B:$B, MATCH($A1525, '[2]SGU-Solar'!$A:$A,0))</f>
        <v>29</v>
      </c>
      <c r="FR1525">
        <f>INDEX('[2]SGU-Solar'!$B:$B, MATCH($A1525, '[2]SGU-Solar'!$A:$A,0))</f>
        <v>29</v>
      </c>
      <c r="FS1525">
        <f>INDEX('[2]SGU-Solar'!$B:$B, MATCH($A1525, '[2]SGU-Solar'!$A:$A,0))</f>
        <v>29</v>
      </c>
      <c r="FT1525">
        <f>INDEX('[2]SGU-Solar'!$B:$B, MATCH($A1525, '[2]SGU-Solar'!$A:$A,0))</f>
        <v>29</v>
      </c>
      <c r="FU1525">
        <f>INDEX('[2]SGU-Solar'!$B:$B, MATCH($A1525, '[2]SGU-Solar'!$A:$A,0))</f>
        <v>29</v>
      </c>
      <c r="FV1525">
        <f>INDEX('[2]SGU-Solar'!$B:$B, MATCH($A1525, '[2]SGU-Solar'!$A:$A,0))</f>
        <v>29</v>
      </c>
      <c r="FW1525">
        <f>INDEX('[2]SGU-Solar'!$B:$B, MATCH($A1525, '[2]SGU-Solar'!$A:$A,0))</f>
        <v>29</v>
      </c>
      <c r="FX1525">
        <f>INDEX('[2]SGU-Solar'!$B:$B, MATCH($A1525, '[2]SGU-Solar'!$A:$A,0))</f>
        <v>29</v>
      </c>
      <c r="FY1525">
        <f>INDEX('[2]SGU-Solar'!$B:$B, MATCH($A1525, '[2]SGU-Solar'!$A:$A,0))</f>
        <v>29</v>
      </c>
      <c r="FZ1525">
        <f>INDEX('[2]SGU-Solar'!$B:$B, MATCH($A1525, '[2]SGU-Solar'!$A:$A,0))</f>
        <v>29</v>
      </c>
      <c r="GA1525">
        <f>INDEX('[2]SGU-Solar'!$B:$B, MATCH($A1525, '[2]SGU-Solar'!$A:$A,0))</f>
        <v>29</v>
      </c>
      <c r="GB1525">
        <f>INDEX('[2]SGU-Solar'!$B:$B, MATCH($A1525, '[2]SGU-Solar'!$A:$A,0))</f>
        <v>29</v>
      </c>
      <c r="GC1525">
        <f>INDEX('[2]SGU-Solar'!$B:$B, MATCH($A1525, '[2]SGU-Solar'!$A:$A,0))</f>
        <v>29</v>
      </c>
      <c r="GD1525">
        <f>INDEX('[2]SGU-Solar'!$B:$B, MATCH($A1525, '[2]SGU-Solar'!$A:$A,0))</f>
        <v>29</v>
      </c>
      <c r="GE1525">
        <f>INDEX('[2]SGU-Solar'!$B:$B, MATCH($A1525, '[2]SGU-Solar'!$A:$A,0))</f>
        <v>29</v>
      </c>
      <c r="GF1525">
        <f>INDEX('[2]SGU-Solar'!$B:$B, MATCH($A1525, '[2]SGU-Solar'!$A:$A,0))</f>
        <v>29</v>
      </c>
      <c r="GG1525">
        <f>INDEX('[2]SGU-Solar'!$B:$B, MATCH($A1525, '[2]SGU-Solar'!$A:$A,0))</f>
        <v>29</v>
      </c>
      <c r="GH1525">
        <f>INDEX('[2]SGU-Solar'!$B:$B, MATCH($A1525, '[2]SGU-Solar'!$A:$A,0))</f>
        <v>29</v>
      </c>
      <c r="GI1525">
        <f>INDEX('[2]SGU-Solar'!$B:$B, MATCH($A1525, '[2]SGU-Solar'!$A:$A,0))</f>
        <v>29</v>
      </c>
      <c r="GJ1525">
        <f>INDEX('[2]SGU-Solar'!$B:$B, MATCH($A1525, '[2]SGU-Solar'!$A:$A,0))</f>
        <v>29</v>
      </c>
      <c r="GK1525">
        <f>INDEX('[2]SGU-Solar'!$B:$B, MATCH($A1525, '[2]SGU-Solar'!$A:$A,0))</f>
        <v>29</v>
      </c>
      <c r="GL1525">
        <f>INDEX('[2]SGU-Solar'!$B:$B, MATCH($A1525, '[2]SGU-Solar'!$A:$A,0))</f>
        <v>29</v>
      </c>
      <c r="GM1525">
        <f>INDEX('[2]SGU-Solar'!$B:$B, MATCH($A1525, '[2]SGU-Solar'!$A:$A,0))</f>
        <v>29</v>
      </c>
      <c r="GN1525">
        <f>INDEX('[2]SGU-Solar'!$B:$B, MATCH($A1525, '[2]SGU-Solar'!$A:$A,0))</f>
        <v>29</v>
      </c>
      <c r="GO1525">
        <f>INDEX('[2]SGU-Solar'!$B:$B, MATCH($A1525, '[2]SGU-Solar'!$A:$A,0))</f>
        <v>29</v>
      </c>
      <c r="GP1525">
        <f>INDEX('[2]SGU-Solar'!$B:$B, MATCH($A1525, '[2]SGU-Solar'!$A:$A,0))</f>
        <v>29</v>
      </c>
      <c r="GQ1525">
        <f>INDEX('[2]SGU-Solar'!$B:$B, MATCH($A1525, '[2]SGU-Solar'!$A:$A,0))</f>
        <v>29</v>
      </c>
      <c r="GR1525">
        <f>INDEX('[2]SGU-Solar'!$B:$B, MATCH($A1525, '[2]SGU-Solar'!$A:$A,0))</f>
        <v>29</v>
      </c>
      <c r="GS1525">
        <f>INDEX('[2]SGU-Solar'!$B:$B, MATCH($A1525, '[2]SGU-Solar'!$A:$A,0))</f>
        <v>29</v>
      </c>
      <c r="GT1525">
        <f>INDEX('[2]SGU-Solar'!$B:$B, MATCH($A1525, '[2]SGU-Solar'!$A:$A,0))</f>
        <v>29</v>
      </c>
      <c r="GU1525">
        <f>INDEX('[2]SGU-Solar'!$B:$B, MATCH($A1525, '[2]SGU-Solar'!$A:$A,0))</f>
        <v>29</v>
      </c>
      <c r="GV1525">
        <f>INDEX('[2]SGU-Solar'!$B:$B, MATCH($A1525, '[2]SGU-Solar'!$A:$A,0))</f>
        <v>29</v>
      </c>
      <c r="GW1525">
        <f>INDEX('[2]SGU-Solar'!$B:$B, MATCH($A1525, '[2]SGU-Solar'!$A:$A,0))</f>
        <v>29</v>
      </c>
      <c r="GX1525">
        <f>INDEX('[2]SGU-Solar'!$B:$B, MATCH($A1525, '[2]SGU-Solar'!$A:$A,0))</f>
        <v>29</v>
      </c>
      <c r="GY1525">
        <f>INDEX('[2]SGU-Solar'!$B:$B, MATCH($A1525, '[2]SGU-Solar'!$A:$A,0))</f>
        <v>29</v>
      </c>
      <c r="GZ1525">
        <f>INDEX('[2]SGU-Solar'!$B:$B, MATCH($A1525, '[2]SGU-Solar'!$A:$A,0))</f>
        <v>29</v>
      </c>
      <c r="HA1525">
        <f>INDEX('[2]SGU-Solar'!$B:$B, MATCH($A1525, '[2]SGU-Solar'!$A:$A,0))</f>
        <v>29</v>
      </c>
      <c r="HB1525">
        <f>INDEX('[2]SGU-Solar'!$B:$B, MATCH($A1525, '[2]SGU-Solar'!$A:$A,0))</f>
        <v>29</v>
      </c>
      <c r="HC1525">
        <f>INDEX('[2]SGU-Solar'!$B:$B, MATCH($A1525, '[2]SGU-Solar'!$A:$A,0))</f>
        <v>29</v>
      </c>
      <c r="HD1525">
        <f>INDEX('[2]SGU-Solar'!$B:$B, MATCH($A1525, '[2]SGU-Solar'!$A:$A,0))</f>
        <v>29</v>
      </c>
      <c r="HE1525">
        <f>INDEX('[2]SGU-Solar'!$B:$B, MATCH($A1525, '[2]SGU-Solar'!$A:$A,0))</f>
        <v>29</v>
      </c>
      <c r="HF1525">
        <f>INDEX('[2]SGU-Solar'!$B:$B, MATCH($A1525, '[2]SGU-Solar'!$A:$A,0))</f>
        <v>29</v>
      </c>
      <c r="HG1525">
        <f>INDEX('[2]SGU-Solar'!$B:$B, MATCH($A1525, '[2]SGU-Solar'!$A:$A,0))</f>
        <v>29</v>
      </c>
      <c r="HH1525">
        <f>INDEX('[2]SGU-Solar'!$B:$B, MATCH($A1525, '[2]SGU-Solar'!$A:$A,0))</f>
        <v>29</v>
      </c>
      <c r="HI1525">
        <f>INDEX('[2]SGU-Solar'!$B:$B, MATCH($A1525, '[2]SGU-Solar'!$A:$A,0))</f>
        <v>29</v>
      </c>
      <c r="HJ1525">
        <f>INDEX('[2]SGU-Solar'!$B:$B, MATCH($A1525, '[2]SGU-Solar'!$A:$A,0))</f>
        <v>29</v>
      </c>
      <c r="HK1525">
        <f>INDEX('[2]SGU-Solar'!$B:$B, MATCH($A1525, '[2]SGU-Solar'!$A:$A,0))</f>
        <v>29</v>
      </c>
      <c r="HL1525">
        <f>INDEX('[2]SGU-Solar'!$B:$B, MATCH($A1525, '[2]SGU-Solar'!$A:$A,0))</f>
        <v>29</v>
      </c>
      <c r="HM1525">
        <f>INDEX('[2]SGU-Solar'!$B:$B, MATCH($A1525, '[2]SGU-Solar'!$A:$A,0))</f>
        <v>29</v>
      </c>
      <c r="HN1525">
        <f>INDEX('[2]SGU-Solar'!$B:$B, MATCH($A1525, '[2]SGU-Solar'!$A:$A,0))</f>
        <v>29</v>
      </c>
      <c r="HO1525">
        <f>INDEX('[2]SGU-Solar'!$B:$B, MATCH($A1525, '[2]SGU-Solar'!$A:$A,0))</f>
        <v>29</v>
      </c>
      <c r="HP1525">
        <f>INDEX('[2]SGU-Solar'!$B:$B, MATCH($A1525, '[2]SGU-Solar'!$A:$A,0))</f>
        <v>29</v>
      </c>
      <c r="HQ1525">
        <f>INDEX('[2]SGU-Solar'!$B:$B, MATCH($A1525, '[2]SGU-Solar'!$A:$A,0))</f>
        <v>29</v>
      </c>
      <c r="HR1525">
        <f>INDEX('[2]SGU-Solar'!$B:$B, MATCH($A1525, '[2]SGU-Solar'!$A:$A,0))</f>
        <v>29</v>
      </c>
      <c r="HS1525">
        <f>INDEX('[2]SGU-Solar'!$B:$B, MATCH($A1525, '[2]SGU-Solar'!$A:$A,0))</f>
        <v>29</v>
      </c>
      <c r="HT1525">
        <f>INDEX('[2]SGU-Solar'!$B:$B, MATCH($A1525, '[2]SGU-Solar'!$A:$A,0))</f>
        <v>29</v>
      </c>
      <c r="HU1525">
        <f>INDEX('[2]SGU-Solar'!$B:$B, MATCH($A1525, '[2]SGU-Solar'!$A:$A,0))</f>
        <v>29</v>
      </c>
      <c r="HV1525">
        <f>INDEX('[2]SGU-Solar'!$B:$B, MATCH($A1525, '[2]SGU-Solar'!$A:$A,0))</f>
        <v>29</v>
      </c>
      <c r="HW1525">
        <f>INDEX('[2]SGU-Solar'!$B:$B, MATCH($A1525, '[2]SGU-Solar'!$A:$A,0))</f>
        <v>29</v>
      </c>
      <c r="HX1525">
        <f>INDEX('[2]SGU-Solar'!$B:$B, MATCH($A1525, '[2]SGU-Solar'!$A:$A,0))</f>
        <v>29</v>
      </c>
      <c r="HY1525">
        <f>INDEX('[2]SGU-Solar'!$B:$B, MATCH($A1525, '[2]SGU-Solar'!$A:$A,0))</f>
        <v>29</v>
      </c>
      <c r="HZ1525">
        <f>INDEX('[2]SGU-Solar'!$B:$B, MATCH($A1525, '[2]SGU-Solar'!$A:$A,0))</f>
        <v>29</v>
      </c>
      <c r="IA1525">
        <f>INDEX('[2]SGU-Solar'!$B:$B, MATCH($A1525, '[2]SGU-Solar'!$A:$A,0))</f>
        <v>29</v>
      </c>
      <c r="IB1525">
        <f>INDEX('[2]SGU-Solar'!$B:$B, MATCH($A1525, '[2]SGU-Solar'!$A:$A,0))</f>
        <v>29</v>
      </c>
      <c r="IC1525">
        <f>INDEX('[2]SGU-Solar'!$B:$B, MATCH($A1525, '[2]SGU-Solar'!$A:$A,0))</f>
        <v>29</v>
      </c>
      <c r="ID1525">
        <f>INDEX('[2]SGU-Solar'!$B:$B, MATCH($A1525, '[2]SGU-Solar'!$A:$A,0))</f>
        <v>29</v>
      </c>
      <c r="IE1525">
        <f>INDEX('[2]SGU-Solar'!$B:$B, MATCH($A1525, '[2]SGU-Solar'!$A:$A,0))</f>
        <v>29</v>
      </c>
      <c r="IF1525">
        <f>INDEX('[2]SGU-Solar'!$B:$B, MATCH($A1525, '[2]SGU-Solar'!$A:$A,0))</f>
        <v>29</v>
      </c>
      <c r="IG1525">
        <f>INDEX('[2]SGU-Solar'!$B:$B, MATCH($A1525, '[2]SGU-Solar'!$A:$A,0))</f>
        <v>29</v>
      </c>
      <c r="IH1525">
        <f>INDEX('[2]SGU-Solar'!$B:$B, MATCH($A1525, '[2]SGU-Solar'!$A:$A,0))</f>
        <v>29</v>
      </c>
      <c r="II1525">
        <f>INDEX('[2]SGU-Solar'!$B:$B, MATCH($A1525, '[2]SGU-Solar'!$A:$A,0))</f>
        <v>29</v>
      </c>
      <c r="IJ1525">
        <f>INDEX('[2]SGU-Solar'!$B:$B, MATCH($A1525, '[2]SGU-Solar'!$A:$A,0))</f>
        <v>29</v>
      </c>
      <c r="IK1525">
        <f>INDEX('[2]SGU-Solar'!$B:$B, MATCH($A1525, '[2]SGU-Solar'!$A:$A,0))</f>
        <v>29</v>
      </c>
      <c r="IL1525">
        <f>INDEX('[2]SGU-Solar'!$B:$B, MATCH($A1525, '[2]SGU-Solar'!$A:$A,0))</f>
        <v>29</v>
      </c>
      <c r="IM1525">
        <f>INDEX('[2]SGU-Solar'!$B:$B, MATCH($A1525, '[2]SGU-Solar'!$A:$A,0))</f>
        <v>29</v>
      </c>
      <c r="IN1525">
        <f>INDEX('[2]SGU-Solar'!$B:$B, MATCH($A1525, '[2]SGU-Solar'!$A:$A,0))</f>
        <v>29</v>
      </c>
      <c r="IO1525">
        <f>INDEX('[2]SGU-Solar'!$B:$B, MATCH($A1525, '[2]SGU-Solar'!$A:$A,0))</f>
        <v>29</v>
      </c>
      <c r="IP1525">
        <f>INDEX('[2]SGU-Solar'!$B:$B, MATCH($A1525, '[2]SGU-Solar'!$A:$A,0))</f>
        <v>29</v>
      </c>
      <c r="IQ1525">
        <f>INDEX('[2]SGU-Solar'!$B:$B, MATCH($A1525, '[2]SGU-Solar'!$A:$A,0))</f>
        <v>29</v>
      </c>
      <c r="IR1525">
        <f>INDEX('[2]SGU-Solar'!$B:$B, MATCH($A1525, '[2]SGU-Solar'!$A:$A,0))</f>
        <v>29</v>
      </c>
      <c r="IS1525">
        <f>INDEX('[2]SGU-Solar'!$B:$B, MATCH($A1525, '[2]SGU-Solar'!$A:$A,0))</f>
        <v>29</v>
      </c>
      <c r="IT1525">
        <f>INDEX('[2]SGU-Solar'!$B:$B, MATCH($A1525, '[2]SGU-Solar'!$A:$A,0))</f>
        <v>29</v>
      </c>
      <c r="IU1525">
        <f>INDEX('[2]SGU-Solar'!$B:$B, MATCH($A1525, '[2]SGU-Solar'!$A:$A,0))</f>
        <v>29</v>
      </c>
      <c r="IV1525">
        <f>INDEX('[2]SGU-Solar'!$B:$B, MATCH($A1525, '[2]SGU-Solar'!$A:$A,0))</f>
        <v>29</v>
      </c>
      <c r="IW1525">
        <f>INDEX('[2]SGU-Solar'!$B:$B, MATCH($A1525, '[2]SGU-Solar'!$A:$A,0))</f>
        <v>29</v>
      </c>
      <c r="IX1525">
        <f>INDEX('[2]SGU-Solar'!$B:$B, MATCH($A1525, '[2]SGU-Solar'!$A:$A,0))</f>
        <v>29</v>
      </c>
      <c r="IY1525">
        <f>INDEX('[2]SGU-Solar'!$B:$B, MATCH($A1525, '[2]SGU-Solar'!$A:$A,0))</f>
        <v>29</v>
      </c>
      <c r="IZ1525">
        <f>INDEX('[2]SGU-Solar'!$B:$B, MATCH($A1525, '[2]SGU-Solar'!$A:$A,0))</f>
        <v>29</v>
      </c>
      <c r="JA1525">
        <f>INDEX('[2]SGU-Solar'!$B:$B, MATCH($A1525, '[2]SGU-Solar'!$A:$A,0))</f>
        <v>29</v>
      </c>
      <c r="JB1525">
        <f>INDEX('[2]SGU-Solar'!$B:$B, MATCH($A1525, '[2]SGU-Solar'!$A:$A,0))</f>
        <v>29</v>
      </c>
      <c r="JC1525">
        <f>INDEX('[2]SGU-Solar'!$B:$B, MATCH($A1525, '[2]SGU-Solar'!$A:$A,0))</f>
        <v>29</v>
      </c>
      <c r="JD1525">
        <f>INDEX('[2]SGU-Solar'!$B:$B, MATCH($A1525, '[2]SGU-Solar'!$A:$A,0))</f>
        <v>29</v>
      </c>
      <c r="JE1525">
        <f>INDEX('[2]SGU-Solar'!$B:$B, MATCH($A1525, '[2]SGU-Solar'!$A:$A,0))</f>
        <v>29</v>
      </c>
      <c r="JF1525">
        <f>INDEX('[2]SGU-Solar'!$B:$B, MATCH($A1525, '[2]SGU-Solar'!$A:$A,0))</f>
        <v>29</v>
      </c>
      <c r="JG1525">
        <f>INDEX('[2]SGU-Solar'!$B:$B, MATCH($A1525, '[2]SGU-Solar'!$A:$A,0))</f>
        <v>29</v>
      </c>
      <c r="JH1525">
        <f>INDEX('[2]SGU-Solar'!$B:$B, MATCH($A1525, '[2]SGU-Solar'!$A:$A,0))</f>
        <v>29</v>
      </c>
      <c r="JI1525">
        <f>INDEX('[2]SGU-Solar'!$B:$B, MATCH($A1525, '[2]SGU-Solar'!$A:$A,0))</f>
        <v>29</v>
      </c>
      <c r="JJ1525">
        <f>INDEX('[2]SGU-Solar'!$B:$B, MATCH($A1525, '[2]SGU-Solar'!$A:$A,0))</f>
        <v>29</v>
      </c>
      <c r="JK1525">
        <f>INDEX('[2]SGU-Solar'!$B:$B, MATCH($A1525, '[2]SGU-Solar'!$A:$A,0))</f>
        <v>29</v>
      </c>
      <c r="JL1525">
        <f>INDEX('[2]SGU-Solar'!$B:$B, MATCH($A1525, '[2]SGU-Solar'!$A:$A,0))</f>
        <v>29</v>
      </c>
      <c r="JM1525">
        <f>INDEX('[2]SGU-Solar'!$B:$B, MATCH($A1525, '[2]SGU-Solar'!$A:$A,0))</f>
        <v>29</v>
      </c>
      <c r="JN1525">
        <f>INDEX('[2]SGU-Solar'!$B:$B, MATCH($A1525, '[2]SGU-Solar'!$A:$A,0))</f>
        <v>29</v>
      </c>
      <c r="JO1525">
        <f>INDEX('[2]SGU-Solar'!$B:$B, MATCH($A1525, '[2]SGU-Solar'!$A:$A,0))</f>
        <v>29</v>
      </c>
      <c r="JP1525">
        <f>INDEX('[2]SGU-Solar'!$B:$B, MATCH($A1525, '[2]SGU-Solar'!$A:$A,0))</f>
        <v>29</v>
      </c>
      <c r="JQ1525">
        <f>INDEX('[2]SGU-Solar'!$B:$B, MATCH($A1525, '[2]SGU-Solar'!$A:$A,0))</f>
        <v>29</v>
      </c>
      <c r="JR1525">
        <f>INDEX('[2]SGU-Solar'!$B:$B, MATCH($A1525, '[2]SGU-Solar'!$A:$A,0))</f>
        <v>29</v>
      </c>
      <c r="JS1525">
        <f>INDEX('[2]SGU-Solar'!$B:$B, MATCH($A1525, '[2]SGU-Solar'!$A:$A,0))</f>
        <v>29</v>
      </c>
      <c r="JT1525">
        <f>INDEX('[2]SGU-Solar'!$B:$B, MATCH($A1525, '[2]SGU-Solar'!$A:$A,0))</f>
        <v>29</v>
      </c>
      <c r="JU1525">
        <f>INDEX('[2]SGU-Solar'!$B:$B, MATCH($A1525, '[2]SGU-Solar'!$A:$A,0))</f>
        <v>29</v>
      </c>
      <c r="JV1525">
        <f>INDEX('[2]SGU-Solar'!$B:$B, MATCH($A1525, '[2]SGU-Solar'!$A:$A,0))</f>
        <v>29</v>
      </c>
      <c r="JW1525">
        <f>INDEX('[2]SGU-Solar'!$B:$B, MATCH($A1525, '[2]SGU-Solar'!$A:$A,0))</f>
        <v>29</v>
      </c>
      <c r="JX1525">
        <f>INDEX('[2]SGU-Solar'!$B:$B, MATCH($A1525, '[2]SGU-Solar'!$A:$A,0))</f>
        <v>29</v>
      </c>
      <c r="JY1525">
        <f>INDEX('[2]SGU-Solar'!$B:$B, MATCH($A1525, '[2]SGU-Solar'!$A:$A,0))</f>
        <v>29</v>
      </c>
      <c r="JZ1525">
        <f>INDEX('[2]SGU-Solar'!$B:$B, MATCH($A1525, '[2]SGU-Solar'!$A:$A,0))</f>
        <v>29</v>
      </c>
    </row>
    <row r="1526" spans="1:286">
      <c r="A1526">
        <v>4125</v>
      </c>
      <c r="B1526" t="s">
        <v>17</v>
      </c>
      <c r="C1526">
        <v>0</v>
      </c>
      <c r="D1526">
        <v>0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0</v>
      </c>
      <c r="BY1526">
        <v>0</v>
      </c>
      <c r="BZ1526">
        <v>0</v>
      </c>
      <c r="CA1526">
        <v>0</v>
      </c>
      <c r="CB1526">
        <v>0</v>
      </c>
      <c r="CC1526">
        <v>0</v>
      </c>
      <c r="CD1526">
        <v>0</v>
      </c>
      <c r="CE1526">
        <v>0</v>
      </c>
      <c r="CF1526">
        <v>0</v>
      </c>
      <c r="CG1526">
        <v>0</v>
      </c>
      <c r="CH1526">
        <v>1</v>
      </c>
      <c r="CI1526">
        <v>0</v>
      </c>
      <c r="CJ1526">
        <v>1</v>
      </c>
      <c r="CK1526">
        <v>1</v>
      </c>
      <c r="CL1526">
        <v>0</v>
      </c>
      <c r="CM1526">
        <v>0</v>
      </c>
      <c r="CN1526">
        <v>1</v>
      </c>
      <c r="CO1526">
        <v>3</v>
      </c>
      <c r="CP1526">
        <v>2</v>
      </c>
      <c r="CQ1526">
        <v>1</v>
      </c>
      <c r="CR1526">
        <v>1</v>
      </c>
      <c r="CS1526">
        <v>1</v>
      </c>
      <c r="CT1526">
        <v>2</v>
      </c>
      <c r="CU1526">
        <v>3</v>
      </c>
      <c r="CV1526">
        <v>3</v>
      </c>
      <c r="CW1526">
        <v>4</v>
      </c>
      <c r="CX1526">
        <v>3</v>
      </c>
      <c r="CY1526">
        <v>7</v>
      </c>
      <c r="CZ1526">
        <v>2</v>
      </c>
      <c r="DA1526">
        <v>3</v>
      </c>
      <c r="DB1526">
        <v>7</v>
      </c>
      <c r="DC1526">
        <v>4</v>
      </c>
      <c r="DD1526">
        <v>6</v>
      </c>
      <c r="DE1526">
        <v>2</v>
      </c>
      <c r="DF1526">
        <v>8</v>
      </c>
      <c r="DG1526">
        <v>1</v>
      </c>
      <c r="DH1526">
        <v>5</v>
      </c>
      <c r="DI1526">
        <v>8</v>
      </c>
      <c r="DJ1526">
        <v>9</v>
      </c>
      <c r="DK1526">
        <v>9</v>
      </c>
      <c r="DL1526">
        <v>10</v>
      </c>
      <c r="DM1526">
        <v>11</v>
      </c>
      <c r="DN1526">
        <v>28</v>
      </c>
      <c r="DO1526">
        <v>23</v>
      </c>
      <c r="DP1526">
        <f>INDEX('[2]SGU-Solar'!$B:$B, MATCH($A1526, '[2]SGU-Solar'!$A:$A,0))</f>
        <v>17</v>
      </c>
      <c r="DQ1526">
        <f>INDEX('[2]SGU-Solar'!$B:$B, MATCH($A1526, '[2]SGU-Solar'!$A:$A,0))</f>
        <v>17</v>
      </c>
      <c r="DR1526">
        <f>INDEX('[2]SGU-Solar'!$B:$B, MATCH($A1526, '[2]SGU-Solar'!$A:$A,0))</f>
        <v>17</v>
      </c>
      <c r="DS1526">
        <f>INDEX('[2]SGU-Solar'!$B:$B, MATCH($A1526, '[2]SGU-Solar'!$A:$A,0))</f>
        <v>17</v>
      </c>
      <c r="DT1526">
        <f>INDEX('[2]SGU-Solar'!$B:$B, MATCH($A1526, '[2]SGU-Solar'!$A:$A,0))</f>
        <v>17</v>
      </c>
      <c r="DU1526">
        <f>INDEX('[2]SGU-Solar'!$B:$B, MATCH($A1526, '[2]SGU-Solar'!$A:$A,0))</f>
        <v>17</v>
      </c>
      <c r="DV1526">
        <f>INDEX('[2]SGU-Solar'!$B:$B, MATCH($A1526, '[2]SGU-Solar'!$A:$A,0))</f>
        <v>17</v>
      </c>
      <c r="DW1526">
        <f>INDEX('[2]SGU-Solar'!$B:$B, MATCH($A1526, '[2]SGU-Solar'!$A:$A,0))</f>
        <v>17</v>
      </c>
      <c r="DX1526">
        <f>INDEX('[2]SGU-Solar'!$B:$B, MATCH($A1526, '[2]SGU-Solar'!$A:$A,0))</f>
        <v>17</v>
      </c>
      <c r="DY1526">
        <f>INDEX('[2]SGU-Solar'!$B:$B, MATCH($A1526, '[2]SGU-Solar'!$A:$A,0))</f>
        <v>17</v>
      </c>
      <c r="DZ1526">
        <f>INDEX('[2]SGU-Solar'!$B:$B, MATCH($A1526, '[2]SGU-Solar'!$A:$A,0))</f>
        <v>17</v>
      </c>
      <c r="EA1526">
        <f>INDEX('[2]SGU-Solar'!$B:$B, MATCH($A1526, '[2]SGU-Solar'!$A:$A,0))</f>
        <v>17</v>
      </c>
      <c r="EB1526">
        <f>INDEX('[2]SGU-Solar'!$B:$B, MATCH($A1526, '[2]SGU-Solar'!$A:$A,0))</f>
        <v>17</v>
      </c>
      <c r="EC1526">
        <f>INDEX('[2]SGU-Solar'!$B:$B, MATCH($A1526, '[2]SGU-Solar'!$A:$A,0))</f>
        <v>17</v>
      </c>
      <c r="ED1526">
        <f>INDEX('[2]SGU-Solar'!$B:$B, MATCH($A1526, '[2]SGU-Solar'!$A:$A,0))</f>
        <v>17</v>
      </c>
      <c r="EE1526">
        <f>INDEX('[2]SGU-Solar'!$B:$B, MATCH($A1526, '[2]SGU-Solar'!$A:$A,0))</f>
        <v>17</v>
      </c>
      <c r="EF1526">
        <f>INDEX('[2]SGU-Solar'!$B:$B, MATCH($A1526, '[2]SGU-Solar'!$A:$A,0))</f>
        <v>17</v>
      </c>
      <c r="EG1526">
        <f>INDEX('[2]SGU-Solar'!$S:$S, MATCH($A1526, '[2]SGU-Solar'!$A:$A,0))</f>
        <v>43</v>
      </c>
      <c r="EH1526">
        <f>INDEX('[2]SGU-Solar'!$S:$S, MATCH($A1526, '[2]SGU-Solar'!$A:$A,0))</f>
        <v>43</v>
      </c>
      <c r="EI1526">
        <f>INDEX('[2]SGU-Solar'!$S:$S, MATCH($A1526, '[2]SGU-Solar'!$A:$A,0))</f>
        <v>43</v>
      </c>
      <c r="EJ1526">
        <f>INDEX('[2]SGU-Solar'!$S:$S, MATCH($A1526, '[2]SGU-Solar'!$A:$A,0))</f>
        <v>43</v>
      </c>
      <c r="EK1526">
        <f>INDEX('[2]SGU-Solar'!$S:$S, MATCH($A1526, '[2]SGU-Solar'!$A:$A,0))</f>
        <v>43</v>
      </c>
      <c r="EL1526">
        <f>INDEX('[2]SGU-Solar'!$S:$S, MATCH($A1526, '[2]SGU-Solar'!$A:$A,0))</f>
        <v>43</v>
      </c>
      <c r="EM1526">
        <f>INDEX('[2]SGU-Solar'!$S:$S, MATCH($A1526, '[2]SGU-Solar'!$A:$A,0))</f>
        <v>43</v>
      </c>
      <c r="EN1526">
        <f>INDEX('[2]SGU-Solar'!$S:$S, MATCH($A1526, '[2]SGU-Solar'!$A:$A,0))</f>
        <v>43</v>
      </c>
      <c r="EO1526">
        <f>INDEX('[2]SGU-Solar'!$S:$S, MATCH($A1526, '[2]SGU-Solar'!$A:$A,0))</f>
        <v>43</v>
      </c>
      <c r="EP1526">
        <f>INDEX('[2]SGU-Solar'!$S:$S, MATCH($A1526, '[2]SGU-Solar'!$A:$A,0))</f>
        <v>43</v>
      </c>
      <c r="EQ1526">
        <f>INDEX('[2]SGU-Solar'!$S:$S, MATCH($A1526, '[2]SGU-Solar'!$A:$A,0))</f>
        <v>43</v>
      </c>
      <c r="ER1526">
        <f>INDEX('[2]SGU-Solar'!$S:$S, MATCH($A1526, '[2]SGU-Solar'!$A:$A,0))</f>
        <v>43</v>
      </c>
      <c r="ES1526">
        <f>INDEX('[2]SGU-Solar'!$S:$S, MATCH($A1526, '[2]SGU-Solar'!$A:$A,0))</f>
        <v>43</v>
      </c>
      <c r="ET1526">
        <f>INDEX('[2]SGU-Solar'!$S:$S, MATCH($A1526, '[2]SGU-Solar'!$A:$A,0))</f>
        <v>43</v>
      </c>
      <c r="EU1526">
        <f>INDEX('[2]SGU-Solar'!$S:$S, MATCH($A1526, '[2]SGU-Solar'!$A:$A,0))</f>
        <v>43</v>
      </c>
      <c r="EV1526">
        <f>INDEX('[2]SGU-Solar'!$S:$S, MATCH($A1526, '[2]SGU-Solar'!$A:$A,0))</f>
        <v>43</v>
      </c>
      <c r="EW1526">
        <f>INDEX('[2]SGU-Solar'!$S:$S, MATCH($A1526, '[2]SGU-Solar'!$A:$A,0))</f>
        <v>43</v>
      </c>
      <c r="EX1526">
        <f>INDEX('[2]SGU-Solar'!$S:$S, MATCH($A1526, '[2]SGU-Solar'!$A:$A,0))</f>
        <v>43</v>
      </c>
      <c r="EY1526">
        <f>INDEX('[2]SGU-Solar'!$S:$S, MATCH($A1526, '[2]SGU-Solar'!$A:$A,0))</f>
        <v>43</v>
      </c>
      <c r="EZ1526">
        <f>INDEX('[2]SGU-Solar'!$S:$S, MATCH($A1526, '[2]SGU-Solar'!$A:$A,0))</f>
        <v>43</v>
      </c>
      <c r="FA1526">
        <f>INDEX('[2]SGU-Solar'!$S:$S, MATCH($A1526, '[2]SGU-Solar'!$A:$A,0))</f>
        <v>43</v>
      </c>
      <c r="FB1526">
        <f>INDEX('[2]SGU-Solar'!$S:$S, MATCH($A1526, '[2]SGU-Solar'!$A:$A,0))</f>
        <v>43</v>
      </c>
      <c r="FC1526">
        <f>INDEX('[2]SGU-Solar'!$S:$S, MATCH($A1526, '[2]SGU-Solar'!$A:$A,0))</f>
        <v>43</v>
      </c>
      <c r="FD1526">
        <f>INDEX('[2]SGU-Solar'!$S:$S, MATCH($A1526, '[2]SGU-Solar'!$A:$A,0))</f>
        <v>43</v>
      </c>
      <c r="FE1526">
        <f>INDEX('[2]SGU-Solar'!$S:$S, MATCH($A1526, '[2]SGU-Solar'!$A:$A,0))</f>
        <v>43</v>
      </c>
      <c r="FF1526">
        <f>INDEX('[2]SGU-Solar'!$S:$S, MATCH($A1526, '[2]SGU-Solar'!$A:$A,0))</f>
        <v>43</v>
      </c>
      <c r="FG1526">
        <f>INDEX('[2]SGU-Solar'!$S:$S, MATCH($A1526, '[2]SGU-Solar'!$A:$A,0))</f>
        <v>43</v>
      </c>
      <c r="FH1526">
        <f>INDEX('[2]SGU-Solar'!$S:$S, MATCH($A1526, '[2]SGU-Solar'!$A:$A,0))</f>
        <v>43</v>
      </c>
      <c r="FI1526">
        <f>INDEX('[2]SGU-Solar'!$S:$S, MATCH($A1526, '[2]SGU-Solar'!$A:$A,0))</f>
        <v>43</v>
      </c>
      <c r="FJ1526">
        <f>INDEX('[2]SGU-Solar'!$B:$B, MATCH($A1526, '[2]SGU-Solar'!$A:$A,0))</f>
        <v>17</v>
      </c>
      <c r="FK1526">
        <f>INDEX('[2]SGU-Solar'!$B:$B, MATCH($A1526, '[2]SGU-Solar'!$A:$A,0))</f>
        <v>17</v>
      </c>
      <c r="FL1526">
        <f>INDEX('[2]SGU-Solar'!$B:$B, MATCH($A1526, '[2]SGU-Solar'!$A:$A,0))</f>
        <v>17</v>
      </c>
      <c r="FM1526">
        <f>INDEX('[2]SGU-Solar'!$B:$B, MATCH($A1526, '[2]SGU-Solar'!$A:$A,0))</f>
        <v>17</v>
      </c>
      <c r="FN1526">
        <f>INDEX('[2]SGU-Solar'!$B:$B, MATCH($A1526, '[2]SGU-Solar'!$A:$A,0))</f>
        <v>17</v>
      </c>
      <c r="FO1526">
        <f>INDEX('[2]SGU-Solar'!$B:$B, MATCH($A1526, '[2]SGU-Solar'!$A:$A,0))</f>
        <v>17</v>
      </c>
      <c r="FP1526">
        <f>INDEX('[2]SGU-Solar'!$B:$B, MATCH($A1526, '[2]SGU-Solar'!$A:$A,0))</f>
        <v>17</v>
      </c>
      <c r="FQ1526">
        <f>INDEX('[2]SGU-Solar'!$B:$B, MATCH($A1526, '[2]SGU-Solar'!$A:$A,0))</f>
        <v>17</v>
      </c>
      <c r="FR1526">
        <f>INDEX('[2]SGU-Solar'!$B:$B, MATCH($A1526, '[2]SGU-Solar'!$A:$A,0))</f>
        <v>17</v>
      </c>
      <c r="FS1526">
        <f>INDEX('[2]SGU-Solar'!$B:$B, MATCH($A1526, '[2]SGU-Solar'!$A:$A,0))</f>
        <v>17</v>
      </c>
      <c r="FT1526">
        <f>INDEX('[2]SGU-Solar'!$B:$B, MATCH($A1526, '[2]SGU-Solar'!$A:$A,0))</f>
        <v>17</v>
      </c>
      <c r="FU1526">
        <f>INDEX('[2]SGU-Solar'!$B:$B, MATCH($A1526, '[2]SGU-Solar'!$A:$A,0))</f>
        <v>17</v>
      </c>
      <c r="FV1526">
        <f>INDEX('[2]SGU-Solar'!$B:$B, MATCH($A1526, '[2]SGU-Solar'!$A:$A,0))</f>
        <v>17</v>
      </c>
      <c r="FW1526">
        <f>INDEX('[2]SGU-Solar'!$B:$B, MATCH($A1526, '[2]SGU-Solar'!$A:$A,0))</f>
        <v>17</v>
      </c>
      <c r="FX1526">
        <f>INDEX('[2]SGU-Solar'!$B:$B, MATCH($A1526, '[2]SGU-Solar'!$A:$A,0))</f>
        <v>17</v>
      </c>
      <c r="FY1526">
        <f>INDEX('[2]SGU-Solar'!$B:$B, MATCH($A1526, '[2]SGU-Solar'!$A:$A,0))</f>
        <v>17</v>
      </c>
      <c r="FZ1526">
        <f>INDEX('[2]SGU-Solar'!$B:$B, MATCH($A1526, '[2]SGU-Solar'!$A:$A,0))</f>
        <v>17</v>
      </c>
      <c r="GA1526">
        <f>INDEX('[2]SGU-Solar'!$B:$B, MATCH($A1526, '[2]SGU-Solar'!$A:$A,0))</f>
        <v>17</v>
      </c>
      <c r="GB1526">
        <f>INDEX('[2]SGU-Solar'!$B:$B, MATCH($A1526, '[2]SGU-Solar'!$A:$A,0))</f>
        <v>17</v>
      </c>
      <c r="GC1526">
        <f>INDEX('[2]SGU-Solar'!$B:$B, MATCH($A1526, '[2]SGU-Solar'!$A:$A,0))</f>
        <v>17</v>
      </c>
      <c r="GD1526">
        <f>INDEX('[2]SGU-Solar'!$B:$B, MATCH($A1526, '[2]SGU-Solar'!$A:$A,0))</f>
        <v>17</v>
      </c>
      <c r="GE1526">
        <f>INDEX('[2]SGU-Solar'!$B:$B, MATCH($A1526, '[2]SGU-Solar'!$A:$A,0))</f>
        <v>17</v>
      </c>
      <c r="GF1526">
        <f>INDEX('[2]SGU-Solar'!$B:$B, MATCH($A1526, '[2]SGU-Solar'!$A:$A,0))</f>
        <v>17</v>
      </c>
      <c r="GG1526">
        <f>INDEX('[2]SGU-Solar'!$B:$B, MATCH($A1526, '[2]SGU-Solar'!$A:$A,0))</f>
        <v>17</v>
      </c>
      <c r="GH1526">
        <f>INDEX('[2]SGU-Solar'!$B:$B, MATCH($A1526, '[2]SGU-Solar'!$A:$A,0))</f>
        <v>17</v>
      </c>
      <c r="GI1526">
        <f>INDEX('[2]SGU-Solar'!$B:$B, MATCH($A1526, '[2]SGU-Solar'!$A:$A,0))</f>
        <v>17</v>
      </c>
      <c r="GJ1526">
        <f>INDEX('[2]SGU-Solar'!$B:$B, MATCH($A1526, '[2]SGU-Solar'!$A:$A,0))</f>
        <v>17</v>
      </c>
      <c r="GK1526">
        <f>INDEX('[2]SGU-Solar'!$B:$B, MATCH($A1526, '[2]SGU-Solar'!$A:$A,0))</f>
        <v>17</v>
      </c>
      <c r="GL1526">
        <f>INDEX('[2]SGU-Solar'!$B:$B, MATCH($A1526, '[2]SGU-Solar'!$A:$A,0))</f>
        <v>17</v>
      </c>
      <c r="GM1526">
        <f>INDEX('[2]SGU-Solar'!$B:$B, MATCH($A1526, '[2]SGU-Solar'!$A:$A,0))</f>
        <v>17</v>
      </c>
      <c r="GN1526">
        <f>INDEX('[2]SGU-Solar'!$B:$B, MATCH($A1526, '[2]SGU-Solar'!$A:$A,0))</f>
        <v>17</v>
      </c>
      <c r="GO1526">
        <f>INDEX('[2]SGU-Solar'!$B:$B, MATCH($A1526, '[2]SGU-Solar'!$A:$A,0))</f>
        <v>17</v>
      </c>
      <c r="GP1526">
        <f>INDEX('[2]SGU-Solar'!$B:$B, MATCH($A1526, '[2]SGU-Solar'!$A:$A,0))</f>
        <v>17</v>
      </c>
      <c r="GQ1526">
        <f>INDEX('[2]SGU-Solar'!$B:$B, MATCH($A1526, '[2]SGU-Solar'!$A:$A,0))</f>
        <v>17</v>
      </c>
      <c r="GR1526">
        <f>INDEX('[2]SGU-Solar'!$B:$B, MATCH($A1526, '[2]SGU-Solar'!$A:$A,0))</f>
        <v>17</v>
      </c>
      <c r="GS1526">
        <f>INDEX('[2]SGU-Solar'!$B:$B, MATCH($A1526, '[2]SGU-Solar'!$A:$A,0))</f>
        <v>17</v>
      </c>
      <c r="GT1526">
        <f>INDEX('[2]SGU-Solar'!$B:$B, MATCH($A1526, '[2]SGU-Solar'!$A:$A,0))</f>
        <v>17</v>
      </c>
      <c r="GU1526">
        <f>INDEX('[2]SGU-Solar'!$B:$B, MATCH($A1526, '[2]SGU-Solar'!$A:$A,0))</f>
        <v>17</v>
      </c>
      <c r="GV1526">
        <f>INDEX('[2]SGU-Solar'!$B:$B, MATCH($A1526, '[2]SGU-Solar'!$A:$A,0))</f>
        <v>17</v>
      </c>
      <c r="GW1526">
        <f>INDEX('[2]SGU-Solar'!$B:$B, MATCH($A1526, '[2]SGU-Solar'!$A:$A,0))</f>
        <v>17</v>
      </c>
      <c r="GX1526">
        <f>INDEX('[2]SGU-Solar'!$B:$B, MATCH($A1526, '[2]SGU-Solar'!$A:$A,0))</f>
        <v>17</v>
      </c>
      <c r="GY1526">
        <f>INDEX('[2]SGU-Solar'!$B:$B, MATCH($A1526, '[2]SGU-Solar'!$A:$A,0))</f>
        <v>17</v>
      </c>
      <c r="GZ1526">
        <f>INDEX('[2]SGU-Solar'!$B:$B, MATCH($A1526, '[2]SGU-Solar'!$A:$A,0))</f>
        <v>17</v>
      </c>
      <c r="HA1526">
        <f>INDEX('[2]SGU-Solar'!$B:$B, MATCH($A1526, '[2]SGU-Solar'!$A:$A,0))</f>
        <v>17</v>
      </c>
      <c r="HB1526">
        <f>INDEX('[2]SGU-Solar'!$B:$B, MATCH($A1526, '[2]SGU-Solar'!$A:$A,0))</f>
        <v>17</v>
      </c>
      <c r="HC1526">
        <f>INDEX('[2]SGU-Solar'!$B:$B, MATCH($A1526, '[2]SGU-Solar'!$A:$A,0))</f>
        <v>17</v>
      </c>
      <c r="HD1526">
        <f>INDEX('[2]SGU-Solar'!$B:$B, MATCH($A1526, '[2]SGU-Solar'!$A:$A,0))</f>
        <v>17</v>
      </c>
      <c r="HE1526">
        <f>INDEX('[2]SGU-Solar'!$B:$B, MATCH($A1526, '[2]SGU-Solar'!$A:$A,0))</f>
        <v>17</v>
      </c>
      <c r="HF1526">
        <f>INDEX('[2]SGU-Solar'!$B:$B, MATCH($A1526, '[2]SGU-Solar'!$A:$A,0))</f>
        <v>17</v>
      </c>
      <c r="HG1526">
        <f>INDEX('[2]SGU-Solar'!$B:$B, MATCH($A1526, '[2]SGU-Solar'!$A:$A,0))</f>
        <v>17</v>
      </c>
      <c r="HH1526">
        <f>INDEX('[2]SGU-Solar'!$B:$B, MATCH($A1526, '[2]SGU-Solar'!$A:$A,0))</f>
        <v>17</v>
      </c>
      <c r="HI1526">
        <f>INDEX('[2]SGU-Solar'!$B:$B, MATCH($A1526, '[2]SGU-Solar'!$A:$A,0))</f>
        <v>17</v>
      </c>
      <c r="HJ1526">
        <f>INDEX('[2]SGU-Solar'!$B:$B, MATCH($A1526, '[2]SGU-Solar'!$A:$A,0))</f>
        <v>17</v>
      </c>
      <c r="HK1526">
        <f>INDEX('[2]SGU-Solar'!$B:$B, MATCH($A1526, '[2]SGU-Solar'!$A:$A,0))</f>
        <v>17</v>
      </c>
      <c r="HL1526">
        <f>INDEX('[2]SGU-Solar'!$B:$B, MATCH($A1526, '[2]SGU-Solar'!$A:$A,0))</f>
        <v>17</v>
      </c>
      <c r="HM1526">
        <f>INDEX('[2]SGU-Solar'!$B:$B, MATCH($A1526, '[2]SGU-Solar'!$A:$A,0))</f>
        <v>17</v>
      </c>
      <c r="HN1526">
        <f>INDEX('[2]SGU-Solar'!$B:$B, MATCH($A1526, '[2]SGU-Solar'!$A:$A,0))</f>
        <v>17</v>
      </c>
      <c r="HO1526">
        <f>INDEX('[2]SGU-Solar'!$B:$B, MATCH($A1526, '[2]SGU-Solar'!$A:$A,0))</f>
        <v>17</v>
      </c>
      <c r="HP1526">
        <f>INDEX('[2]SGU-Solar'!$B:$B, MATCH($A1526, '[2]SGU-Solar'!$A:$A,0))</f>
        <v>17</v>
      </c>
      <c r="HQ1526">
        <f>INDEX('[2]SGU-Solar'!$B:$B, MATCH($A1526, '[2]SGU-Solar'!$A:$A,0))</f>
        <v>17</v>
      </c>
      <c r="HR1526">
        <f>INDEX('[2]SGU-Solar'!$B:$B, MATCH($A1526, '[2]SGU-Solar'!$A:$A,0))</f>
        <v>17</v>
      </c>
      <c r="HS1526">
        <f>INDEX('[2]SGU-Solar'!$B:$B, MATCH($A1526, '[2]SGU-Solar'!$A:$A,0))</f>
        <v>17</v>
      </c>
      <c r="HT1526">
        <f>INDEX('[2]SGU-Solar'!$B:$B, MATCH($A1526, '[2]SGU-Solar'!$A:$A,0))</f>
        <v>17</v>
      </c>
      <c r="HU1526">
        <f>INDEX('[2]SGU-Solar'!$B:$B, MATCH($A1526, '[2]SGU-Solar'!$A:$A,0))</f>
        <v>17</v>
      </c>
      <c r="HV1526">
        <f>INDEX('[2]SGU-Solar'!$B:$B, MATCH($A1526, '[2]SGU-Solar'!$A:$A,0))</f>
        <v>17</v>
      </c>
      <c r="HW1526">
        <f>INDEX('[2]SGU-Solar'!$B:$B, MATCH($A1526, '[2]SGU-Solar'!$A:$A,0))</f>
        <v>17</v>
      </c>
      <c r="HX1526">
        <f>INDEX('[2]SGU-Solar'!$B:$B, MATCH($A1526, '[2]SGU-Solar'!$A:$A,0))</f>
        <v>17</v>
      </c>
      <c r="HY1526">
        <f>INDEX('[2]SGU-Solar'!$B:$B, MATCH($A1526, '[2]SGU-Solar'!$A:$A,0))</f>
        <v>17</v>
      </c>
      <c r="HZ1526">
        <f>INDEX('[2]SGU-Solar'!$B:$B, MATCH($A1526, '[2]SGU-Solar'!$A:$A,0))</f>
        <v>17</v>
      </c>
      <c r="IA1526">
        <f>INDEX('[2]SGU-Solar'!$B:$B, MATCH($A1526, '[2]SGU-Solar'!$A:$A,0))</f>
        <v>17</v>
      </c>
      <c r="IB1526">
        <f>INDEX('[2]SGU-Solar'!$B:$B, MATCH($A1526, '[2]SGU-Solar'!$A:$A,0))</f>
        <v>17</v>
      </c>
      <c r="IC1526">
        <f>INDEX('[2]SGU-Solar'!$B:$B, MATCH($A1526, '[2]SGU-Solar'!$A:$A,0))</f>
        <v>17</v>
      </c>
      <c r="ID1526">
        <f>INDEX('[2]SGU-Solar'!$B:$B, MATCH($A1526, '[2]SGU-Solar'!$A:$A,0))</f>
        <v>17</v>
      </c>
      <c r="IE1526">
        <f>INDEX('[2]SGU-Solar'!$B:$B, MATCH($A1526, '[2]SGU-Solar'!$A:$A,0))</f>
        <v>17</v>
      </c>
      <c r="IF1526">
        <f>INDEX('[2]SGU-Solar'!$B:$B, MATCH($A1526, '[2]SGU-Solar'!$A:$A,0))</f>
        <v>17</v>
      </c>
      <c r="IG1526">
        <f>INDEX('[2]SGU-Solar'!$B:$B, MATCH($A1526, '[2]SGU-Solar'!$A:$A,0))</f>
        <v>17</v>
      </c>
      <c r="IH1526">
        <f>INDEX('[2]SGU-Solar'!$B:$B, MATCH($A1526, '[2]SGU-Solar'!$A:$A,0))</f>
        <v>17</v>
      </c>
      <c r="II1526">
        <f>INDEX('[2]SGU-Solar'!$B:$B, MATCH($A1526, '[2]SGU-Solar'!$A:$A,0))</f>
        <v>17</v>
      </c>
      <c r="IJ1526">
        <f>INDEX('[2]SGU-Solar'!$B:$B, MATCH($A1526, '[2]SGU-Solar'!$A:$A,0))</f>
        <v>17</v>
      </c>
      <c r="IK1526">
        <f>INDEX('[2]SGU-Solar'!$B:$B, MATCH($A1526, '[2]SGU-Solar'!$A:$A,0))</f>
        <v>17</v>
      </c>
      <c r="IL1526">
        <f>INDEX('[2]SGU-Solar'!$B:$B, MATCH($A1526, '[2]SGU-Solar'!$A:$A,0))</f>
        <v>17</v>
      </c>
      <c r="IM1526">
        <f>INDEX('[2]SGU-Solar'!$B:$B, MATCH($A1526, '[2]SGU-Solar'!$A:$A,0))</f>
        <v>17</v>
      </c>
      <c r="IN1526">
        <f>INDEX('[2]SGU-Solar'!$B:$B, MATCH($A1526, '[2]SGU-Solar'!$A:$A,0))</f>
        <v>17</v>
      </c>
      <c r="IO1526">
        <f>INDEX('[2]SGU-Solar'!$B:$B, MATCH($A1526, '[2]SGU-Solar'!$A:$A,0))</f>
        <v>17</v>
      </c>
      <c r="IP1526">
        <f>INDEX('[2]SGU-Solar'!$B:$B, MATCH($A1526, '[2]SGU-Solar'!$A:$A,0))</f>
        <v>17</v>
      </c>
      <c r="IQ1526">
        <f>INDEX('[2]SGU-Solar'!$B:$B, MATCH($A1526, '[2]SGU-Solar'!$A:$A,0))</f>
        <v>17</v>
      </c>
      <c r="IR1526">
        <f>INDEX('[2]SGU-Solar'!$B:$B, MATCH($A1526, '[2]SGU-Solar'!$A:$A,0))</f>
        <v>17</v>
      </c>
      <c r="IS1526">
        <f>INDEX('[2]SGU-Solar'!$B:$B, MATCH($A1526, '[2]SGU-Solar'!$A:$A,0))</f>
        <v>17</v>
      </c>
      <c r="IT1526">
        <f>INDEX('[2]SGU-Solar'!$B:$B, MATCH($A1526, '[2]SGU-Solar'!$A:$A,0))</f>
        <v>17</v>
      </c>
      <c r="IU1526">
        <f>INDEX('[2]SGU-Solar'!$B:$B, MATCH($A1526, '[2]SGU-Solar'!$A:$A,0))</f>
        <v>17</v>
      </c>
      <c r="IV1526">
        <f>INDEX('[2]SGU-Solar'!$B:$B, MATCH($A1526, '[2]SGU-Solar'!$A:$A,0))</f>
        <v>17</v>
      </c>
      <c r="IW1526">
        <f>INDEX('[2]SGU-Solar'!$B:$B, MATCH($A1526, '[2]SGU-Solar'!$A:$A,0))</f>
        <v>17</v>
      </c>
      <c r="IX1526">
        <f>INDEX('[2]SGU-Solar'!$B:$B, MATCH($A1526, '[2]SGU-Solar'!$A:$A,0))</f>
        <v>17</v>
      </c>
      <c r="IY1526">
        <f>INDEX('[2]SGU-Solar'!$B:$B, MATCH($A1526, '[2]SGU-Solar'!$A:$A,0))</f>
        <v>17</v>
      </c>
      <c r="IZ1526">
        <f>INDEX('[2]SGU-Solar'!$B:$B, MATCH($A1526, '[2]SGU-Solar'!$A:$A,0))</f>
        <v>17</v>
      </c>
      <c r="JA1526">
        <f>INDEX('[2]SGU-Solar'!$B:$B, MATCH($A1526, '[2]SGU-Solar'!$A:$A,0))</f>
        <v>17</v>
      </c>
      <c r="JB1526">
        <f>INDEX('[2]SGU-Solar'!$B:$B, MATCH($A1526, '[2]SGU-Solar'!$A:$A,0))</f>
        <v>17</v>
      </c>
      <c r="JC1526">
        <f>INDEX('[2]SGU-Solar'!$B:$B, MATCH($A1526, '[2]SGU-Solar'!$A:$A,0))</f>
        <v>17</v>
      </c>
      <c r="JD1526">
        <f>INDEX('[2]SGU-Solar'!$B:$B, MATCH($A1526, '[2]SGU-Solar'!$A:$A,0))</f>
        <v>17</v>
      </c>
      <c r="JE1526">
        <f>INDEX('[2]SGU-Solar'!$B:$B, MATCH($A1526, '[2]SGU-Solar'!$A:$A,0))</f>
        <v>17</v>
      </c>
      <c r="JF1526">
        <f>INDEX('[2]SGU-Solar'!$B:$B, MATCH($A1526, '[2]SGU-Solar'!$A:$A,0))</f>
        <v>17</v>
      </c>
      <c r="JG1526">
        <f>INDEX('[2]SGU-Solar'!$B:$B, MATCH($A1526, '[2]SGU-Solar'!$A:$A,0))</f>
        <v>17</v>
      </c>
      <c r="JH1526">
        <f>INDEX('[2]SGU-Solar'!$B:$B, MATCH($A1526, '[2]SGU-Solar'!$A:$A,0))</f>
        <v>17</v>
      </c>
      <c r="JI1526">
        <f>INDEX('[2]SGU-Solar'!$B:$B, MATCH($A1526, '[2]SGU-Solar'!$A:$A,0))</f>
        <v>17</v>
      </c>
      <c r="JJ1526">
        <f>INDEX('[2]SGU-Solar'!$B:$B, MATCH($A1526, '[2]SGU-Solar'!$A:$A,0))</f>
        <v>17</v>
      </c>
      <c r="JK1526">
        <f>INDEX('[2]SGU-Solar'!$B:$B, MATCH($A1526, '[2]SGU-Solar'!$A:$A,0))</f>
        <v>17</v>
      </c>
      <c r="JL1526">
        <f>INDEX('[2]SGU-Solar'!$B:$B, MATCH($A1526, '[2]SGU-Solar'!$A:$A,0))</f>
        <v>17</v>
      </c>
      <c r="JM1526">
        <f>INDEX('[2]SGU-Solar'!$B:$B, MATCH($A1526, '[2]SGU-Solar'!$A:$A,0))</f>
        <v>17</v>
      </c>
      <c r="JN1526">
        <f>INDEX('[2]SGU-Solar'!$B:$B, MATCH($A1526, '[2]SGU-Solar'!$A:$A,0))</f>
        <v>17</v>
      </c>
      <c r="JO1526">
        <f>INDEX('[2]SGU-Solar'!$B:$B, MATCH($A1526, '[2]SGU-Solar'!$A:$A,0))</f>
        <v>17</v>
      </c>
      <c r="JP1526">
        <f>INDEX('[2]SGU-Solar'!$B:$B, MATCH($A1526, '[2]SGU-Solar'!$A:$A,0))</f>
        <v>17</v>
      </c>
      <c r="JQ1526">
        <f>INDEX('[2]SGU-Solar'!$B:$B, MATCH($A1526, '[2]SGU-Solar'!$A:$A,0))</f>
        <v>17</v>
      </c>
      <c r="JR1526">
        <f>INDEX('[2]SGU-Solar'!$B:$B, MATCH($A1526, '[2]SGU-Solar'!$A:$A,0))</f>
        <v>17</v>
      </c>
      <c r="JS1526">
        <f>INDEX('[2]SGU-Solar'!$B:$B, MATCH($A1526, '[2]SGU-Solar'!$A:$A,0))</f>
        <v>17</v>
      </c>
      <c r="JT1526">
        <f>INDEX('[2]SGU-Solar'!$B:$B, MATCH($A1526, '[2]SGU-Solar'!$A:$A,0))</f>
        <v>17</v>
      </c>
      <c r="JU1526">
        <f>INDEX('[2]SGU-Solar'!$B:$B, MATCH($A1526, '[2]SGU-Solar'!$A:$A,0))</f>
        <v>17</v>
      </c>
      <c r="JV1526">
        <f>INDEX('[2]SGU-Solar'!$B:$B, MATCH($A1526, '[2]SGU-Solar'!$A:$A,0))</f>
        <v>17</v>
      </c>
      <c r="JW1526">
        <f>INDEX('[2]SGU-Solar'!$B:$B, MATCH($A1526, '[2]SGU-Solar'!$A:$A,0))</f>
        <v>17</v>
      </c>
      <c r="JX1526">
        <f>INDEX('[2]SGU-Solar'!$B:$B, MATCH($A1526, '[2]SGU-Solar'!$A:$A,0))</f>
        <v>17</v>
      </c>
      <c r="JY1526">
        <f>INDEX('[2]SGU-Solar'!$B:$B, MATCH($A1526, '[2]SGU-Solar'!$A:$A,0))</f>
        <v>17</v>
      </c>
      <c r="JZ1526">
        <f>INDEX('[2]SGU-Solar'!$B:$B, MATCH($A1526, '[2]SGU-Solar'!$A:$A,0))</f>
        <v>17</v>
      </c>
    </row>
    <row r="1527" spans="1:286">
      <c r="A1527">
        <v>4127</v>
      </c>
      <c r="B1527" t="s">
        <v>17</v>
      </c>
      <c r="C1527">
        <v>0</v>
      </c>
      <c r="D1527">
        <v>0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1</v>
      </c>
      <c r="CC1527">
        <v>0</v>
      </c>
      <c r="CD1527">
        <v>0</v>
      </c>
      <c r="CE1527">
        <v>0</v>
      </c>
      <c r="CF1527">
        <v>1</v>
      </c>
      <c r="CG1527">
        <v>2</v>
      </c>
      <c r="CH1527">
        <v>0</v>
      </c>
      <c r="CI1527">
        <v>0</v>
      </c>
      <c r="CJ1527">
        <v>1</v>
      </c>
      <c r="CK1527">
        <v>1</v>
      </c>
      <c r="CL1527">
        <v>0</v>
      </c>
      <c r="CM1527">
        <v>2</v>
      </c>
      <c r="CN1527">
        <v>0</v>
      </c>
      <c r="CO1527">
        <v>3</v>
      </c>
      <c r="CP1527">
        <v>1</v>
      </c>
      <c r="CQ1527">
        <v>1</v>
      </c>
      <c r="CR1527">
        <v>5</v>
      </c>
      <c r="CS1527">
        <v>2</v>
      </c>
      <c r="CT1527">
        <v>3</v>
      </c>
      <c r="CU1527">
        <v>3</v>
      </c>
      <c r="CV1527">
        <v>5</v>
      </c>
      <c r="CW1527">
        <v>11</v>
      </c>
      <c r="CX1527">
        <v>4</v>
      </c>
      <c r="CY1527">
        <v>13</v>
      </c>
      <c r="CZ1527">
        <v>11</v>
      </c>
      <c r="DA1527">
        <v>22</v>
      </c>
      <c r="DB1527">
        <v>14</v>
      </c>
      <c r="DC1527">
        <v>20</v>
      </c>
      <c r="DD1527">
        <v>17</v>
      </c>
      <c r="DE1527">
        <v>12</v>
      </c>
      <c r="DF1527">
        <v>14</v>
      </c>
      <c r="DG1527">
        <v>17</v>
      </c>
      <c r="DH1527">
        <v>28</v>
      </c>
      <c r="DI1527">
        <v>24</v>
      </c>
      <c r="DJ1527">
        <v>19</v>
      </c>
      <c r="DK1527">
        <v>30</v>
      </c>
      <c r="DL1527">
        <v>34</v>
      </c>
      <c r="DM1527">
        <v>37</v>
      </c>
      <c r="DN1527">
        <v>38</v>
      </c>
      <c r="DO1527">
        <v>28</v>
      </c>
      <c r="DP1527">
        <f>INDEX('[2]SGU-Solar'!$B:$B, MATCH($A1527, '[2]SGU-Solar'!$A:$A,0))</f>
        <v>23</v>
      </c>
      <c r="DQ1527">
        <f>INDEX('[2]SGU-Solar'!$B:$B, MATCH($A1527, '[2]SGU-Solar'!$A:$A,0))</f>
        <v>23</v>
      </c>
      <c r="DR1527">
        <f>INDEX('[2]SGU-Solar'!$B:$B, MATCH($A1527, '[2]SGU-Solar'!$A:$A,0))</f>
        <v>23</v>
      </c>
      <c r="DS1527">
        <f>INDEX('[2]SGU-Solar'!$B:$B, MATCH($A1527, '[2]SGU-Solar'!$A:$A,0))</f>
        <v>23</v>
      </c>
      <c r="DT1527">
        <f>INDEX('[2]SGU-Solar'!$B:$B, MATCH($A1527, '[2]SGU-Solar'!$A:$A,0))</f>
        <v>23</v>
      </c>
      <c r="DU1527">
        <f>INDEX('[2]SGU-Solar'!$B:$B, MATCH($A1527, '[2]SGU-Solar'!$A:$A,0))</f>
        <v>23</v>
      </c>
      <c r="DV1527">
        <f>INDEX('[2]SGU-Solar'!$B:$B, MATCH($A1527, '[2]SGU-Solar'!$A:$A,0))</f>
        <v>23</v>
      </c>
      <c r="DW1527">
        <f>INDEX('[2]SGU-Solar'!$B:$B, MATCH($A1527, '[2]SGU-Solar'!$A:$A,0))</f>
        <v>23</v>
      </c>
      <c r="DX1527">
        <f>INDEX('[2]SGU-Solar'!$B:$B, MATCH($A1527, '[2]SGU-Solar'!$A:$A,0))</f>
        <v>23</v>
      </c>
      <c r="DY1527">
        <f>INDEX('[2]SGU-Solar'!$B:$B, MATCH($A1527, '[2]SGU-Solar'!$A:$A,0))</f>
        <v>23</v>
      </c>
      <c r="DZ1527">
        <f>INDEX('[2]SGU-Solar'!$B:$B, MATCH($A1527, '[2]SGU-Solar'!$A:$A,0))</f>
        <v>23</v>
      </c>
      <c r="EA1527">
        <f>INDEX('[2]SGU-Solar'!$B:$B, MATCH($A1527, '[2]SGU-Solar'!$A:$A,0))</f>
        <v>23</v>
      </c>
      <c r="EB1527">
        <f>INDEX('[2]SGU-Solar'!$B:$B, MATCH($A1527, '[2]SGU-Solar'!$A:$A,0))</f>
        <v>23</v>
      </c>
      <c r="EC1527">
        <f>INDEX('[2]SGU-Solar'!$B:$B, MATCH($A1527, '[2]SGU-Solar'!$A:$A,0))</f>
        <v>23</v>
      </c>
      <c r="ED1527">
        <f>INDEX('[2]SGU-Solar'!$B:$B, MATCH($A1527, '[2]SGU-Solar'!$A:$A,0))</f>
        <v>23</v>
      </c>
      <c r="EE1527">
        <f>INDEX('[2]SGU-Solar'!$B:$B, MATCH($A1527, '[2]SGU-Solar'!$A:$A,0))</f>
        <v>23</v>
      </c>
      <c r="EF1527">
        <f>INDEX('[2]SGU-Solar'!$B:$B, MATCH($A1527, '[2]SGU-Solar'!$A:$A,0))</f>
        <v>23</v>
      </c>
      <c r="EG1527">
        <f>INDEX('[2]SGU-Solar'!$S:$S, MATCH($A1527, '[2]SGU-Solar'!$A:$A,0))</f>
        <v>98</v>
      </c>
      <c r="EH1527">
        <f>INDEX('[2]SGU-Solar'!$S:$S, MATCH($A1527, '[2]SGU-Solar'!$A:$A,0))</f>
        <v>98</v>
      </c>
      <c r="EI1527">
        <f>INDEX('[2]SGU-Solar'!$S:$S, MATCH($A1527, '[2]SGU-Solar'!$A:$A,0))</f>
        <v>98</v>
      </c>
      <c r="EJ1527">
        <f>INDEX('[2]SGU-Solar'!$S:$S, MATCH($A1527, '[2]SGU-Solar'!$A:$A,0))</f>
        <v>98</v>
      </c>
      <c r="EK1527">
        <f>INDEX('[2]SGU-Solar'!$S:$S, MATCH($A1527, '[2]SGU-Solar'!$A:$A,0))</f>
        <v>98</v>
      </c>
      <c r="EL1527">
        <f>INDEX('[2]SGU-Solar'!$S:$S, MATCH($A1527, '[2]SGU-Solar'!$A:$A,0))</f>
        <v>98</v>
      </c>
      <c r="EM1527">
        <f>INDEX('[2]SGU-Solar'!$S:$S, MATCH($A1527, '[2]SGU-Solar'!$A:$A,0))</f>
        <v>98</v>
      </c>
      <c r="EN1527">
        <f>INDEX('[2]SGU-Solar'!$S:$S, MATCH($A1527, '[2]SGU-Solar'!$A:$A,0))</f>
        <v>98</v>
      </c>
      <c r="EO1527">
        <f>INDEX('[2]SGU-Solar'!$S:$S, MATCH($A1527, '[2]SGU-Solar'!$A:$A,0))</f>
        <v>98</v>
      </c>
      <c r="EP1527">
        <f>INDEX('[2]SGU-Solar'!$S:$S, MATCH($A1527, '[2]SGU-Solar'!$A:$A,0))</f>
        <v>98</v>
      </c>
      <c r="EQ1527">
        <f>INDEX('[2]SGU-Solar'!$S:$S, MATCH($A1527, '[2]SGU-Solar'!$A:$A,0))</f>
        <v>98</v>
      </c>
      <c r="ER1527">
        <f>INDEX('[2]SGU-Solar'!$S:$S, MATCH($A1527, '[2]SGU-Solar'!$A:$A,0))</f>
        <v>98</v>
      </c>
      <c r="ES1527">
        <f>INDEX('[2]SGU-Solar'!$S:$S, MATCH($A1527, '[2]SGU-Solar'!$A:$A,0))</f>
        <v>98</v>
      </c>
      <c r="ET1527">
        <f>INDEX('[2]SGU-Solar'!$S:$S, MATCH($A1527, '[2]SGU-Solar'!$A:$A,0))</f>
        <v>98</v>
      </c>
      <c r="EU1527">
        <f>INDEX('[2]SGU-Solar'!$S:$S, MATCH($A1527, '[2]SGU-Solar'!$A:$A,0))</f>
        <v>98</v>
      </c>
      <c r="EV1527">
        <f>INDEX('[2]SGU-Solar'!$S:$S, MATCH($A1527, '[2]SGU-Solar'!$A:$A,0))</f>
        <v>98</v>
      </c>
      <c r="EW1527">
        <f>INDEX('[2]SGU-Solar'!$S:$S, MATCH($A1527, '[2]SGU-Solar'!$A:$A,0))</f>
        <v>98</v>
      </c>
      <c r="EX1527">
        <f>INDEX('[2]SGU-Solar'!$S:$S, MATCH($A1527, '[2]SGU-Solar'!$A:$A,0))</f>
        <v>98</v>
      </c>
      <c r="EY1527">
        <f>INDEX('[2]SGU-Solar'!$S:$S, MATCH($A1527, '[2]SGU-Solar'!$A:$A,0))</f>
        <v>98</v>
      </c>
      <c r="EZ1527">
        <f>INDEX('[2]SGU-Solar'!$S:$S, MATCH($A1527, '[2]SGU-Solar'!$A:$A,0))</f>
        <v>98</v>
      </c>
      <c r="FA1527">
        <f>INDEX('[2]SGU-Solar'!$S:$S, MATCH($A1527, '[2]SGU-Solar'!$A:$A,0))</f>
        <v>98</v>
      </c>
      <c r="FB1527">
        <f>INDEX('[2]SGU-Solar'!$S:$S, MATCH($A1527, '[2]SGU-Solar'!$A:$A,0))</f>
        <v>98</v>
      </c>
      <c r="FC1527">
        <f>INDEX('[2]SGU-Solar'!$S:$S, MATCH($A1527, '[2]SGU-Solar'!$A:$A,0))</f>
        <v>98</v>
      </c>
      <c r="FD1527">
        <f>INDEX('[2]SGU-Solar'!$S:$S, MATCH($A1527, '[2]SGU-Solar'!$A:$A,0))</f>
        <v>98</v>
      </c>
      <c r="FE1527">
        <f>INDEX('[2]SGU-Solar'!$S:$S, MATCH($A1527, '[2]SGU-Solar'!$A:$A,0))</f>
        <v>98</v>
      </c>
      <c r="FF1527">
        <f>INDEX('[2]SGU-Solar'!$S:$S, MATCH($A1527, '[2]SGU-Solar'!$A:$A,0))</f>
        <v>98</v>
      </c>
      <c r="FG1527">
        <f>INDEX('[2]SGU-Solar'!$S:$S, MATCH($A1527, '[2]SGU-Solar'!$A:$A,0))</f>
        <v>98</v>
      </c>
      <c r="FH1527">
        <f>INDEX('[2]SGU-Solar'!$S:$S, MATCH($A1527, '[2]SGU-Solar'!$A:$A,0))</f>
        <v>98</v>
      </c>
      <c r="FI1527">
        <f>INDEX('[2]SGU-Solar'!$S:$S, MATCH($A1527, '[2]SGU-Solar'!$A:$A,0))</f>
        <v>98</v>
      </c>
      <c r="FJ1527">
        <f>INDEX('[2]SGU-Solar'!$B:$B, MATCH($A1527, '[2]SGU-Solar'!$A:$A,0))</f>
        <v>23</v>
      </c>
      <c r="FK1527">
        <f>INDEX('[2]SGU-Solar'!$B:$B, MATCH($A1527, '[2]SGU-Solar'!$A:$A,0))</f>
        <v>23</v>
      </c>
      <c r="FL1527">
        <f>INDEX('[2]SGU-Solar'!$B:$B, MATCH($A1527, '[2]SGU-Solar'!$A:$A,0))</f>
        <v>23</v>
      </c>
      <c r="FM1527">
        <f>INDEX('[2]SGU-Solar'!$B:$B, MATCH($A1527, '[2]SGU-Solar'!$A:$A,0))</f>
        <v>23</v>
      </c>
      <c r="FN1527">
        <f>INDEX('[2]SGU-Solar'!$B:$B, MATCH($A1527, '[2]SGU-Solar'!$A:$A,0))</f>
        <v>23</v>
      </c>
      <c r="FO1527">
        <f>INDEX('[2]SGU-Solar'!$B:$B, MATCH($A1527, '[2]SGU-Solar'!$A:$A,0))</f>
        <v>23</v>
      </c>
      <c r="FP1527">
        <f>INDEX('[2]SGU-Solar'!$B:$B, MATCH($A1527, '[2]SGU-Solar'!$A:$A,0))</f>
        <v>23</v>
      </c>
      <c r="FQ1527">
        <f>INDEX('[2]SGU-Solar'!$B:$B, MATCH($A1527, '[2]SGU-Solar'!$A:$A,0))</f>
        <v>23</v>
      </c>
      <c r="FR1527">
        <f>INDEX('[2]SGU-Solar'!$B:$B, MATCH($A1527, '[2]SGU-Solar'!$A:$A,0))</f>
        <v>23</v>
      </c>
      <c r="FS1527">
        <f>INDEX('[2]SGU-Solar'!$B:$B, MATCH($A1527, '[2]SGU-Solar'!$A:$A,0))</f>
        <v>23</v>
      </c>
      <c r="FT1527">
        <f>INDEX('[2]SGU-Solar'!$B:$B, MATCH($A1527, '[2]SGU-Solar'!$A:$A,0))</f>
        <v>23</v>
      </c>
      <c r="FU1527">
        <f>INDEX('[2]SGU-Solar'!$B:$B, MATCH($A1527, '[2]SGU-Solar'!$A:$A,0))</f>
        <v>23</v>
      </c>
      <c r="FV1527">
        <f>INDEX('[2]SGU-Solar'!$B:$B, MATCH($A1527, '[2]SGU-Solar'!$A:$A,0))</f>
        <v>23</v>
      </c>
      <c r="FW1527">
        <f>INDEX('[2]SGU-Solar'!$B:$B, MATCH($A1527, '[2]SGU-Solar'!$A:$A,0))</f>
        <v>23</v>
      </c>
      <c r="FX1527">
        <f>INDEX('[2]SGU-Solar'!$B:$B, MATCH($A1527, '[2]SGU-Solar'!$A:$A,0))</f>
        <v>23</v>
      </c>
      <c r="FY1527">
        <f>INDEX('[2]SGU-Solar'!$B:$B, MATCH($A1527, '[2]SGU-Solar'!$A:$A,0))</f>
        <v>23</v>
      </c>
      <c r="FZ1527">
        <f>INDEX('[2]SGU-Solar'!$B:$B, MATCH($A1527, '[2]SGU-Solar'!$A:$A,0))</f>
        <v>23</v>
      </c>
      <c r="GA1527">
        <f>INDEX('[2]SGU-Solar'!$B:$B, MATCH($A1527, '[2]SGU-Solar'!$A:$A,0))</f>
        <v>23</v>
      </c>
      <c r="GB1527">
        <f>INDEX('[2]SGU-Solar'!$B:$B, MATCH($A1527, '[2]SGU-Solar'!$A:$A,0))</f>
        <v>23</v>
      </c>
      <c r="GC1527">
        <f>INDEX('[2]SGU-Solar'!$B:$B, MATCH($A1527, '[2]SGU-Solar'!$A:$A,0))</f>
        <v>23</v>
      </c>
      <c r="GD1527">
        <f>INDEX('[2]SGU-Solar'!$B:$B, MATCH($A1527, '[2]SGU-Solar'!$A:$A,0))</f>
        <v>23</v>
      </c>
      <c r="GE1527">
        <f>INDEX('[2]SGU-Solar'!$B:$B, MATCH($A1527, '[2]SGU-Solar'!$A:$A,0))</f>
        <v>23</v>
      </c>
      <c r="GF1527">
        <f>INDEX('[2]SGU-Solar'!$B:$B, MATCH($A1527, '[2]SGU-Solar'!$A:$A,0))</f>
        <v>23</v>
      </c>
      <c r="GG1527">
        <f>INDEX('[2]SGU-Solar'!$B:$B, MATCH($A1527, '[2]SGU-Solar'!$A:$A,0))</f>
        <v>23</v>
      </c>
      <c r="GH1527">
        <f>INDEX('[2]SGU-Solar'!$B:$B, MATCH($A1527, '[2]SGU-Solar'!$A:$A,0))</f>
        <v>23</v>
      </c>
      <c r="GI1527">
        <f>INDEX('[2]SGU-Solar'!$B:$B, MATCH($A1527, '[2]SGU-Solar'!$A:$A,0))</f>
        <v>23</v>
      </c>
      <c r="GJ1527">
        <f>INDEX('[2]SGU-Solar'!$B:$B, MATCH($A1527, '[2]SGU-Solar'!$A:$A,0))</f>
        <v>23</v>
      </c>
      <c r="GK1527">
        <f>INDEX('[2]SGU-Solar'!$B:$B, MATCH($A1527, '[2]SGU-Solar'!$A:$A,0))</f>
        <v>23</v>
      </c>
      <c r="GL1527">
        <f>INDEX('[2]SGU-Solar'!$B:$B, MATCH($A1527, '[2]SGU-Solar'!$A:$A,0))</f>
        <v>23</v>
      </c>
      <c r="GM1527">
        <f>INDEX('[2]SGU-Solar'!$B:$B, MATCH($A1527, '[2]SGU-Solar'!$A:$A,0))</f>
        <v>23</v>
      </c>
      <c r="GN1527">
        <f>INDEX('[2]SGU-Solar'!$B:$B, MATCH($A1527, '[2]SGU-Solar'!$A:$A,0))</f>
        <v>23</v>
      </c>
      <c r="GO1527">
        <f>INDEX('[2]SGU-Solar'!$B:$B, MATCH($A1527, '[2]SGU-Solar'!$A:$A,0))</f>
        <v>23</v>
      </c>
      <c r="GP1527">
        <f>INDEX('[2]SGU-Solar'!$B:$B, MATCH($A1527, '[2]SGU-Solar'!$A:$A,0))</f>
        <v>23</v>
      </c>
      <c r="GQ1527">
        <f>INDEX('[2]SGU-Solar'!$B:$B, MATCH($A1527, '[2]SGU-Solar'!$A:$A,0))</f>
        <v>23</v>
      </c>
      <c r="GR1527">
        <f>INDEX('[2]SGU-Solar'!$B:$B, MATCH($A1527, '[2]SGU-Solar'!$A:$A,0))</f>
        <v>23</v>
      </c>
      <c r="GS1527">
        <f>INDEX('[2]SGU-Solar'!$B:$B, MATCH($A1527, '[2]SGU-Solar'!$A:$A,0))</f>
        <v>23</v>
      </c>
      <c r="GT1527">
        <f>INDEX('[2]SGU-Solar'!$B:$B, MATCH($A1527, '[2]SGU-Solar'!$A:$A,0))</f>
        <v>23</v>
      </c>
      <c r="GU1527">
        <f>INDEX('[2]SGU-Solar'!$B:$B, MATCH($A1527, '[2]SGU-Solar'!$A:$A,0))</f>
        <v>23</v>
      </c>
      <c r="GV1527">
        <f>INDEX('[2]SGU-Solar'!$B:$B, MATCH($A1527, '[2]SGU-Solar'!$A:$A,0))</f>
        <v>23</v>
      </c>
      <c r="GW1527">
        <f>INDEX('[2]SGU-Solar'!$B:$B, MATCH($A1527, '[2]SGU-Solar'!$A:$A,0))</f>
        <v>23</v>
      </c>
      <c r="GX1527">
        <f>INDEX('[2]SGU-Solar'!$B:$B, MATCH($A1527, '[2]SGU-Solar'!$A:$A,0))</f>
        <v>23</v>
      </c>
      <c r="GY1527">
        <f>INDEX('[2]SGU-Solar'!$B:$B, MATCH($A1527, '[2]SGU-Solar'!$A:$A,0))</f>
        <v>23</v>
      </c>
      <c r="GZ1527">
        <f>INDEX('[2]SGU-Solar'!$B:$B, MATCH($A1527, '[2]SGU-Solar'!$A:$A,0))</f>
        <v>23</v>
      </c>
      <c r="HA1527">
        <f>INDEX('[2]SGU-Solar'!$B:$B, MATCH($A1527, '[2]SGU-Solar'!$A:$A,0))</f>
        <v>23</v>
      </c>
      <c r="HB1527">
        <f>INDEX('[2]SGU-Solar'!$B:$B, MATCH($A1527, '[2]SGU-Solar'!$A:$A,0))</f>
        <v>23</v>
      </c>
      <c r="HC1527">
        <f>INDEX('[2]SGU-Solar'!$B:$B, MATCH($A1527, '[2]SGU-Solar'!$A:$A,0))</f>
        <v>23</v>
      </c>
      <c r="HD1527">
        <f>INDEX('[2]SGU-Solar'!$B:$B, MATCH($A1527, '[2]SGU-Solar'!$A:$A,0))</f>
        <v>23</v>
      </c>
      <c r="HE1527">
        <f>INDEX('[2]SGU-Solar'!$B:$B, MATCH($A1527, '[2]SGU-Solar'!$A:$A,0))</f>
        <v>23</v>
      </c>
      <c r="HF1527">
        <f>INDEX('[2]SGU-Solar'!$B:$B, MATCH($A1527, '[2]SGU-Solar'!$A:$A,0))</f>
        <v>23</v>
      </c>
      <c r="HG1527">
        <f>INDEX('[2]SGU-Solar'!$B:$B, MATCH($A1527, '[2]SGU-Solar'!$A:$A,0))</f>
        <v>23</v>
      </c>
      <c r="HH1527">
        <f>INDEX('[2]SGU-Solar'!$B:$B, MATCH($A1527, '[2]SGU-Solar'!$A:$A,0))</f>
        <v>23</v>
      </c>
      <c r="HI1527">
        <f>INDEX('[2]SGU-Solar'!$B:$B, MATCH($A1527, '[2]SGU-Solar'!$A:$A,0))</f>
        <v>23</v>
      </c>
      <c r="HJ1527">
        <f>INDEX('[2]SGU-Solar'!$B:$B, MATCH($A1527, '[2]SGU-Solar'!$A:$A,0))</f>
        <v>23</v>
      </c>
      <c r="HK1527">
        <f>INDEX('[2]SGU-Solar'!$B:$B, MATCH($A1527, '[2]SGU-Solar'!$A:$A,0))</f>
        <v>23</v>
      </c>
      <c r="HL1527">
        <f>INDEX('[2]SGU-Solar'!$B:$B, MATCH($A1527, '[2]SGU-Solar'!$A:$A,0))</f>
        <v>23</v>
      </c>
      <c r="HM1527">
        <f>INDEX('[2]SGU-Solar'!$B:$B, MATCH($A1527, '[2]SGU-Solar'!$A:$A,0))</f>
        <v>23</v>
      </c>
      <c r="HN1527">
        <f>INDEX('[2]SGU-Solar'!$B:$B, MATCH($A1527, '[2]SGU-Solar'!$A:$A,0))</f>
        <v>23</v>
      </c>
      <c r="HO1527">
        <f>INDEX('[2]SGU-Solar'!$B:$B, MATCH($A1527, '[2]SGU-Solar'!$A:$A,0))</f>
        <v>23</v>
      </c>
      <c r="HP1527">
        <f>INDEX('[2]SGU-Solar'!$B:$B, MATCH($A1527, '[2]SGU-Solar'!$A:$A,0))</f>
        <v>23</v>
      </c>
      <c r="HQ1527">
        <f>INDEX('[2]SGU-Solar'!$B:$B, MATCH($A1527, '[2]SGU-Solar'!$A:$A,0))</f>
        <v>23</v>
      </c>
      <c r="HR1527">
        <f>INDEX('[2]SGU-Solar'!$B:$B, MATCH($A1527, '[2]SGU-Solar'!$A:$A,0))</f>
        <v>23</v>
      </c>
      <c r="HS1527">
        <f>INDEX('[2]SGU-Solar'!$B:$B, MATCH($A1527, '[2]SGU-Solar'!$A:$A,0))</f>
        <v>23</v>
      </c>
      <c r="HT1527">
        <f>INDEX('[2]SGU-Solar'!$B:$B, MATCH($A1527, '[2]SGU-Solar'!$A:$A,0))</f>
        <v>23</v>
      </c>
      <c r="HU1527">
        <f>INDEX('[2]SGU-Solar'!$B:$B, MATCH($A1527, '[2]SGU-Solar'!$A:$A,0))</f>
        <v>23</v>
      </c>
      <c r="HV1527">
        <f>INDEX('[2]SGU-Solar'!$B:$B, MATCH($A1527, '[2]SGU-Solar'!$A:$A,0))</f>
        <v>23</v>
      </c>
      <c r="HW1527">
        <f>INDEX('[2]SGU-Solar'!$B:$B, MATCH($A1527, '[2]SGU-Solar'!$A:$A,0))</f>
        <v>23</v>
      </c>
      <c r="HX1527">
        <f>INDEX('[2]SGU-Solar'!$B:$B, MATCH($A1527, '[2]SGU-Solar'!$A:$A,0))</f>
        <v>23</v>
      </c>
      <c r="HY1527">
        <f>INDEX('[2]SGU-Solar'!$B:$B, MATCH($A1527, '[2]SGU-Solar'!$A:$A,0))</f>
        <v>23</v>
      </c>
      <c r="HZ1527">
        <f>INDEX('[2]SGU-Solar'!$B:$B, MATCH($A1527, '[2]SGU-Solar'!$A:$A,0))</f>
        <v>23</v>
      </c>
      <c r="IA1527">
        <f>INDEX('[2]SGU-Solar'!$B:$B, MATCH($A1527, '[2]SGU-Solar'!$A:$A,0))</f>
        <v>23</v>
      </c>
      <c r="IB1527">
        <f>INDEX('[2]SGU-Solar'!$B:$B, MATCH($A1527, '[2]SGU-Solar'!$A:$A,0))</f>
        <v>23</v>
      </c>
      <c r="IC1527">
        <f>INDEX('[2]SGU-Solar'!$B:$B, MATCH($A1527, '[2]SGU-Solar'!$A:$A,0))</f>
        <v>23</v>
      </c>
      <c r="ID1527">
        <f>INDEX('[2]SGU-Solar'!$B:$B, MATCH($A1527, '[2]SGU-Solar'!$A:$A,0))</f>
        <v>23</v>
      </c>
      <c r="IE1527">
        <f>INDEX('[2]SGU-Solar'!$B:$B, MATCH($A1527, '[2]SGU-Solar'!$A:$A,0))</f>
        <v>23</v>
      </c>
      <c r="IF1527">
        <f>INDEX('[2]SGU-Solar'!$B:$B, MATCH($A1527, '[2]SGU-Solar'!$A:$A,0))</f>
        <v>23</v>
      </c>
      <c r="IG1527">
        <f>INDEX('[2]SGU-Solar'!$B:$B, MATCH($A1527, '[2]SGU-Solar'!$A:$A,0))</f>
        <v>23</v>
      </c>
      <c r="IH1527">
        <f>INDEX('[2]SGU-Solar'!$B:$B, MATCH($A1527, '[2]SGU-Solar'!$A:$A,0))</f>
        <v>23</v>
      </c>
      <c r="II1527">
        <f>INDEX('[2]SGU-Solar'!$B:$B, MATCH($A1527, '[2]SGU-Solar'!$A:$A,0))</f>
        <v>23</v>
      </c>
      <c r="IJ1527">
        <f>INDEX('[2]SGU-Solar'!$B:$B, MATCH($A1527, '[2]SGU-Solar'!$A:$A,0))</f>
        <v>23</v>
      </c>
      <c r="IK1527">
        <f>INDEX('[2]SGU-Solar'!$B:$B, MATCH($A1527, '[2]SGU-Solar'!$A:$A,0))</f>
        <v>23</v>
      </c>
      <c r="IL1527">
        <f>INDEX('[2]SGU-Solar'!$B:$B, MATCH($A1527, '[2]SGU-Solar'!$A:$A,0))</f>
        <v>23</v>
      </c>
      <c r="IM1527">
        <f>INDEX('[2]SGU-Solar'!$B:$B, MATCH($A1527, '[2]SGU-Solar'!$A:$A,0))</f>
        <v>23</v>
      </c>
      <c r="IN1527">
        <f>INDEX('[2]SGU-Solar'!$B:$B, MATCH($A1527, '[2]SGU-Solar'!$A:$A,0))</f>
        <v>23</v>
      </c>
      <c r="IO1527">
        <f>INDEX('[2]SGU-Solar'!$B:$B, MATCH($A1527, '[2]SGU-Solar'!$A:$A,0))</f>
        <v>23</v>
      </c>
      <c r="IP1527">
        <f>INDEX('[2]SGU-Solar'!$B:$B, MATCH($A1527, '[2]SGU-Solar'!$A:$A,0))</f>
        <v>23</v>
      </c>
      <c r="IQ1527">
        <f>INDEX('[2]SGU-Solar'!$B:$B, MATCH($A1527, '[2]SGU-Solar'!$A:$A,0))</f>
        <v>23</v>
      </c>
      <c r="IR1527">
        <f>INDEX('[2]SGU-Solar'!$B:$B, MATCH($A1527, '[2]SGU-Solar'!$A:$A,0))</f>
        <v>23</v>
      </c>
      <c r="IS1527">
        <f>INDEX('[2]SGU-Solar'!$B:$B, MATCH($A1527, '[2]SGU-Solar'!$A:$A,0))</f>
        <v>23</v>
      </c>
      <c r="IT1527">
        <f>INDEX('[2]SGU-Solar'!$B:$B, MATCH($A1527, '[2]SGU-Solar'!$A:$A,0))</f>
        <v>23</v>
      </c>
      <c r="IU1527">
        <f>INDEX('[2]SGU-Solar'!$B:$B, MATCH($A1527, '[2]SGU-Solar'!$A:$A,0))</f>
        <v>23</v>
      </c>
      <c r="IV1527">
        <f>INDEX('[2]SGU-Solar'!$B:$B, MATCH($A1527, '[2]SGU-Solar'!$A:$A,0))</f>
        <v>23</v>
      </c>
      <c r="IW1527">
        <f>INDEX('[2]SGU-Solar'!$B:$B, MATCH($A1527, '[2]SGU-Solar'!$A:$A,0))</f>
        <v>23</v>
      </c>
      <c r="IX1527">
        <f>INDEX('[2]SGU-Solar'!$B:$B, MATCH($A1527, '[2]SGU-Solar'!$A:$A,0))</f>
        <v>23</v>
      </c>
      <c r="IY1527">
        <f>INDEX('[2]SGU-Solar'!$B:$B, MATCH($A1527, '[2]SGU-Solar'!$A:$A,0))</f>
        <v>23</v>
      </c>
      <c r="IZ1527">
        <f>INDEX('[2]SGU-Solar'!$B:$B, MATCH($A1527, '[2]SGU-Solar'!$A:$A,0))</f>
        <v>23</v>
      </c>
      <c r="JA1527">
        <f>INDEX('[2]SGU-Solar'!$B:$B, MATCH($A1527, '[2]SGU-Solar'!$A:$A,0))</f>
        <v>23</v>
      </c>
      <c r="JB1527">
        <f>INDEX('[2]SGU-Solar'!$B:$B, MATCH($A1527, '[2]SGU-Solar'!$A:$A,0))</f>
        <v>23</v>
      </c>
      <c r="JC1527">
        <f>INDEX('[2]SGU-Solar'!$B:$B, MATCH($A1527, '[2]SGU-Solar'!$A:$A,0))</f>
        <v>23</v>
      </c>
      <c r="JD1527">
        <f>INDEX('[2]SGU-Solar'!$B:$B, MATCH($A1527, '[2]SGU-Solar'!$A:$A,0))</f>
        <v>23</v>
      </c>
      <c r="JE1527">
        <f>INDEX('[2]SGU-Solar'!$B:$B, MATCH($A1527, '[2]SGU-Solar'!$A:$A,0))</f>
        <v>23</v>
      </c>
      <c r="JF1527">
        <f>INDEX('[2]SGU-Solar'!$B:$B, MATCH($A1527, '[2]SGU-Solar'!$A:$A,0))</f>
        <v>23</v>
      </c>
      <c r="JG1527">
        <f>INDEX('[2]SGU-Solar'!$B:$B, MATCH($A1527, '[2]SGU-Solar'!$A:$A,0))</f>
        <v>23</v>
      </c>
      <c r="JH1527">
        <f>INDEX('[2]SGU-Solar'!$B:$B, MATCH($A1527, '[2]SGU-Solar'!$A:$A,0))</f>
        <v>23</v>
      </c>
      <c r="JI1527">
        <f>INDEX('[2]SGU-Solar'!$B:$B, MATCH($A1527, '[2]SGU-Solar'!$A:$A,0))</f>
        <v>23</v>
      </c>
      <c r="JJ1527">
        <f>INDEX('[2]SGU-Solar'!$B:$B, MATCH($A1527, '[2]SGU-Solar'!$A:$A,0))</f>
        <v>23</v>
      </c>
      <c r="JK1527">
        <f>INDEX('[2]SGU-Solar'!$B:$B, MATCH($A1527, '[2]SGU-Solar'!$A:$A,0))</f>
        <v>23</v>
      </c>
      <c r="JL1527">
        <f>INDEX('[2]SGU-Solar'!$B:$B, MATCH($A1527, '[2]SGU-Solar'!$A:$A,0))</f>
        <v>23</v>
      </c>
      <c r="JM1527">
        <f>INDEX('[2]SGU-Solar'!$B:$B, MATCH($A1527, '[2]SGU-Solar'!$A:$A,0))</f>
        <v>23</v>
      </c>
      <c r="JN1527">
        <f>INDEX('[2]SGU-Solar'!$B:$B, MATCH($A1527, '[2]SGU-Solar'!$A:$A,0))</f>
        <v>23</v>
      </c>
      <c r="JO1527">
        <f>INDEX('[2]SGU-Solar'!$B:$B, MATCH($A1527, '[2]SGU-Solar'!$A:$A,0))</f>
        <v>23</v>
      </c>
      <c r="JP1527">
        <f>INDEX('[2]SGU-Solar'!$B:$B, MATCH($A1527, '[2]SGU-Solar'!$A:$A,0))</f>
        <v>23</v>
      </c>
      <c r="JQ1527">
        <f>INDEX('[2]SGU-Solar'!$B:$B, MATCH($A1527, '[2]SGU-Solar'!$A:$A,0))</f>
        <v>23</v>
      </c>
      <c r="JR1527">
        <f>INDEX('[2]SGU-Solar'!$B:$B, MATCH($A1527, '[2]SGU-Solar'!$A:$A,0))</f>
        <v>23</v>
      </c>
      <c r="JS1527">
        <f>INDEX('[2]SGU-Solar'!$B:$B, MATCH($A1527, '[2]SGU-Solar'!$A:$A,0))</f>
        <v>23</v>
      </c>
      <c r="JT1527">
        <f>INDEX('[2]SGU-Solar'!$B:$B, MATCH($A1527, '[2]SGU-Solar'!$A:$A,0))</f>
        <v>23</v>
      </c>
      <c r="JU1527">
        <f>INDEX('[2]SGU-Solar'!$B:$B, MATCH($A1527, '[2]SGU-Solar'!$A:$A,0))</f>
        <v>23</v>
      </c>
      <c r="JV1527">
        <f>INDEX('[2]SGU-Solar'!$B:$B, MATCH($A1527, '[2]SGU-Solar'!$A:$A,0))</f>
        <v>23</v>
      </c>
      <c r="JW1527">
        <f>INDEX('[2]SGU-Solar'!$B:$B, MATCH($A1527, '[2]SGU-Solar'!$A:$A,0))</f>
        <v>23</v>
      </c>
      <c r="JX1527">
        <f>INDEX('[2]SGU-Solar'!$B:$B, MATCH($A1527, '[2]SGU-Solar'!$A:$A,0))</f>
        <v>23</v>
      </c>
      <c r="JY1527">
        <f>INDEX('[2]SGU-Solar'!$B:$B, MATCH($A1527, '[2]SGU-Solar'!$A:$A,0))</f>
        <v>23</v>
      </c>
      <c r="JZ1527">
        <f>INDEX('[2]SGU-Solar'!$B:$B, MATCH($A1527, '[2]SGU-Solar'!$A:$A,0))</f>
        <v>23</v>
      </c>
    </row>
    <row r="1528" spans="1:286">
      <c r="A1528">
        <v>4128</v>
      </c>
      <c r="B1528" t="s">
        <v>17</v>
      </c>
      <c r="C1528">
        <v>0</v>
      </c>
      <c r="D1528">
        <v>0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0</v>
      </c>
      <c r="BZ1528">
        <v>0</v>
      </c>
      <c r="CA1528">
        <v>0</v>
      </c>
      <c r="CB1528">
        <v>0</v>
      </c>
      <c r="CC1528">
        <v>0</v>
      </c>
      <c r="CD1528">
        <v>0</v>
      </c>
      <c r="CE1528">
        <v>0</v>
      </c>
      <c r="CF1528">
        <v>0</v>
      </c>
      <c r="CG1528">
        <v>0</v>
      </c>
      <c r="CH1528">
        <v>0</v>
      </c>
      <c r="CI1528">
        <v>0</v>
      </c>
      <c r="CJ1528">
        <v>0</v>
      </c>
      <c r="CK1528">
        <v>0</v>
      </c>
      <c r="CL1528">
        <v>1</v>
      </c>
      <c r="CM1528">
        <v>1</v>
      </c>
      <c r="CN1528">
        <v>1</v>
      </c>
      <c r="CO1528">
        <v>2</v>
      </c>
      <c r="CP1528">
        <v>2</v>
      </c>
      <c r="CQ1528">
        <v>2</v>
      </c>
      <c r="CR1528">
        <v>1</v>
      </c>
      <c r="CS1528">
        <v>4</v>
      </c>
      <c r="CT1528">
        <v>2</v>
      </c>
      <c r="CU1528">
        <v>2</v>
      </c>
      <c r="CV1528">
        <v>4</v>
      </c>
      <c r="CW1528">
        <v>9</v>
      </c>
      <c r="CX1528">
        <v>10</v>
      </c>
      <c r="CY1528">
        <v>11</v>
      </c>
      <c r="CZ1528">
        <v>8</v>
      </c>
      <c r="DA1528">
        <v>5</v>
      </c>
      <c r="DB1528">
        <v>16</v>
      </c>
      <c r="DC1528">
        <v>8</v>
      </c>
      <c r="DD1528">
        <v>7</v>
      </c>
      <c r="DE1528">
        <v>12</v>
      </c>
      <c r="DF1528">
        <v>13</v>
      </c>
      <c r="DG1528">
        <v>11</v>
      </c>
      <c r="DH1528">
        <v>13</v>
      </c>
      <c r="DI1528">
        <v>14</v>
      </c>
      <c r="DJ1528">
        <v>19</v>
      </c>
      <c r="DK1528">
        <v>28</v>
      </c>
      <c r="DL1528">
        <v>28</v>
      </c>
      <c r="DM1528">
        <v>29</v>
      </c>
      <c r="DN1528">
        <v>26</v>
      </c>
      <c r="DO1528">
        <v>29</v>
      </c>
      <c r="DP1528">
        <f>INDEX('[2]SGU-Solar'!$B:$B, MATCH($A1528, '[2]SGU-Solar'!$A:$A,0))</f>
        <v>25</v>
      </c>
      <c r="DQ1528">
        <f>INDEX('[2]SGU-Solar'!$B:$B, MATCH($A1528, '[2]SGU-Solar'!$A:$A,0))</f>
        <v>25</v>
      </c>
      <c r="DR1528">
        <f>INDEX('[2]SGU-Solar'!$B:$B, MATCH($A1528, '[2]SGU-Solar'!$A:$A,0))</f>
        <v>25</v>
      </c>
      <c r="DS1528">
        <f>INDEX('[2]SGU-Solar'!$B:$B, MATCH($A1528, '[2]SGU-Solar'!$A:$A,0))</f>
        <v>25</v>
      </c>
      <c r="DT1528">
        <f>INDEX('[2]SGU-Solar'!$B:$B, MATCH($A1528, '[2]SGU-Solar'!$A:$A,0))</f>
        <v>25</v>
      </c>
      <c r="DU1528">
        <f>INDEX('[2]SGU-Solar'!$B:$B, MATCH($A1528, '[2]SGU-Solar'!$A:$A,0))</f>
        <v>25</v>
      </c>
      <c r="DV1528">
        <f>INDEX('[2]SGU-Solar'!$B:$B, MATCH($A1528, '[2]SGU-Solar'!$A:$A,0))</f>
        <v>25</v>
      </c>
      <c r="DW1528">
        <f>INDEX('[2]SGU-Solar'!$B:$B, MATCH($A1528, '[2]SGU-Solar'!$A:$A,0))</f>
        <v>25</v>
      </c>
      <c r="DX1528">
        <f>INDEX('[2]SGU-Solar'!$B:$B, MATCH($A1528, '[2]SGU-Solar'!$A:$A,0))</f>
        <v>25</v>
      </c>
      <c r="DY1528">
        <f>INDEX('[2]SGU-Solar'!$B:$B, MATCH($A1528, '[2]SGU-Solar'!$A:$A,0))</f>
        <v>25</v>
      </c>
      <c r="DZ1528">
        <f>INDEX('[2]SGU-Solar'!$B:$B, MATCH($A1528, '[2]SGU-Solar'!$A:$A,0))</f>
        <v>25</v>
      </c>
      <c r="EA1528">
        <f>INDEX('[2]SGU-Solar'!$B:$B, MATCH($A1528, '[2]SGU-Solar'!$A:$A,0))</f>
        <v>25</v>
      </c>
      <c r="EB1528">
        <f>INDEX('[2]SGU-Solar'!$B:$B, MATCH($A1528, '[2]SGU-Solar'!$A:$A,0))</f>
        <v>25</v>
      </c>
      <c r="EC1528">
        <f>INDEX('[2]SGU-Solar'!$B:$B, MATCH($A1528, '[2]SGU-Solar'!$A:$A,0))</f>
        <v>25</v>
      </c>
      <c r="ED1528">
        <f>INDEX('[2]SGU-Solar'!$B:$B, MATCH($A1528, '[2]SGU-Solar'!$A:$A,0))</f>
        <v>25</v>
      </c>
      <c r="EE1528">
        <f>INDEX('[2]SGU-Solar'!$B:$B, MATCH($A1528, '[2]SGU-Solar'!$A:$A,0))</f>
        <v>25</v>
      </c>
      <c r="EF1528">
        <f>INDEX('[2]SGU-Solar'!$B:$B, MATCH($A1528, '[2]SGU-Solar'!$A:$A,0))</f>
        <v>25</v>
      </c>
      <c r="EG1528">
        <f>INDEX('[2]SGU-Solar'!$S:$S, MATCH($A1528, '[2]SGU-Solar'!$A:$A,0))</f>
        <v>101</v>
      </c>
      <c r="EH1528">
        <f>INDEX('[2]SGU-Solar'!$S:$S, MATCH($A1528, '[2]SGU-Solar'!$A:$A,0))</f>
        <v>101</v>
      </c>
      <c r="EI1528">
        <f>INDEX('[2]SGU-Solar'!$S:$S, MATCH($A1528, '[2]SGU-Solar'!$A:$A,0))</f>
        <v>101</v>
      </c>
      <c r="EJ1528">
        <f>INDEX('[2]SGU-Solar'!$S:$S, MATCH($A1528, '[2]SGU-Solar'!$A:$A,0))</f>
        <v>101</v>
      </c>
      <c r="EK1528">
        <f>INDEX('[2]SGU-Solar'!$S:$S, MATCH($A1528, '[2]SGU-Solar'!$A:$A,0))</f>
        <v>101</v>
      </c>
      <c r="EL1528">
        <f>INDEX('[2]SGU-Solar'!$S:$S, MATCH($A1528, '[2]SGU-Solar'!$A:$A,0))</f>
        <v>101</v>
      </c>
      <c r="EM1528">
        <f>INDEX('[2]SGU-Solar'!$S:$S, MATCH($A1528, '[2]SGU-Solar'!$A:$A,0))</f>
        <v>101</v>
      </c>
      <c r="EN1528">
        <f>INDEX('[2]SGU-Solar'!$S:$S, MATCH($A1528, '[2]SGU-Solar'!$A:$A,0))</f>
        <v>101</v>
      </c>
      <c r="EO1528">
        <f>INDEX('[2]SGU-Solar'!$S:$S, MATCH($A1528, '[2]SGU-Solar'!$A:$A,0))</f>
        <v>101</v>
      </c>
      <c r="EP1528">
        <f>INDEX('[2]SGU-Solar'!$S:$S, MATCH($A1528, '[2]SGU-Solar'!$A:$A,0))</f>
        <v>101</v>
      </c>
      <c r="EQ1528">
        <f>INDEX('[2]SGU-Solar'!$S:$S, MATCH($A1528, '[2]SGU-Solar'!$A:$A,0))</f>
        <v>101</v>
      </c>
      <c r="ER1528">
        <f>INDEX('[2]SGU-Solar'!$S:$S, MATCH($A1528, '[2]SGU-Solar'!$A:$A,0))</f>
        <v>101</v>
      </c>
      <c r="ES1528">
        <f>INDEX('[2]SGU-Solar'!$S:$S, MATCH($A1528, '[2]SGU-Solar'!$A:$A,0))</f>
        <v>101</v>
      </c>
      <c r="ET1528">
        <f>INDEX('[2]SGU-Solar'!$S:$S, MATCH($A1528, '[2]SGU-Solar'!$A:$A,0))</f>
        <v>101</v>
      </c>
      <c r="EU1528">
        <f>INDEX('[2]SGU-Solar'!$S:$S, MATCH($A1528, '[2]SGU-Solar'!$A:$A,0))</f>
        <v>101</v>
      </c>
      <c r="EV1528">
        <f>INDEX('[2]SGU-Solar'!$S:$S, MATCH($A1528, '[2]SGU-Solar'!$A:$A,0))</f>
        <v>101</v>
      </c>
      <c r="EW1528">
        <f>INDEX('[2]SGU-Solar'!$S:$S, MATCH($A1528, '[2]SGU-Solar'!$A:$A,0))</f>
        <v>101</v>
      </c>
      <c r="EX1528">
        <f>INDEX('[2]SGU-Solar'!$S:$S, MATCH($A1528, '[2]SGU-Solar'!$A:$A,0))</f>
        <v>101</v>
      </c>
      <c r="EY1528">
        <f>INDEX('[2]SGU-Solar'!$S:$S, MATCH($A1528, '[2]SGU-Solar'!$A:$A,0))</f>
        <v>101</v>
      </c>
      <c r="EZ1528">
        <f>INDEX('[2]SGU-Solar'!$S:$S, MATCH($A1528, '[2]SGU-Solar'!$A:$A,0))</f>
        <v>101</v>
      </c>
      <c r="FA1528">
        <f>INDEX('[2]SGU-Solar'!$S:$S, MATCH($A1528, '[2]SGU-Solar'!$A:$A,0))</f>
        <v>101</v>
      </c>
      <c r="FB1528">
        <f>INDEX('[2]SGU-Solar'!$S:$S, MATCH($A1528, '[2]SGU-Solar'!$A:$A,0))</f>
        <v>101</v>
      </c>
      <c r="FC1528">
        <f>INDEX('[2]SGU-Solar'!$S:$S, MATCH($A1528, '[2]SGU-Solar'!$A:$A,0))</f>
        <v>101</v>
      </c>
      <c r="FD1528">
        <f>INDEX('[2]SGU-Solar'!$S:$S, MATCH($A1528, '[2]SGU-Solar'!$A:$A,0))</f>
        <v>101</v>
      </c>
      <c r="FE1528">
        <f>INDEX('[2]SGU-Solar'!$S:$S, MATCH($A1528, '[2]SGU-Solar'!$A:$A,0))</f>
        <v>101</v>
      </c>
      <c r="FF1528">
        <f>INDEX('[2]SGU-Solar'!$S:$S, MATCH($A1528, '[2]SGU-Solar'!$A:$A,0))</f>
        <v>101</v>
      </c>
      <c r="FG1528">
        <f>INDEX('[2]SGU-Solar'!$S:$S, MATCH($A1528, '[2]SGU-Solar'!$A:$A,0))</f>
        <v>101</v>
      </c>
      <c r="FH1528">
        <f>INDEX('[2]SGU-Solar'!$S:$S, MATCH($A1528, '[2]SGU-Solar'!$A:$A,0))</f>
        <v>101</v>
      </c>
      <c r="FI1528">
        <f>INDEX('[2]SGU-Solar'!$S:$S, MATCH($A1528, '[2]SGU-Solar'!$A:$A,0))</f>
        <v>101</v>
      </c>
      <c r="FJ1528">
        <f>INDEX('[2]SGU-Solar'!$B:$B, MATCH($A1528, '[2]SGU-Solar'!$A:$A,0))</f>
        <v>25</v>
      </c>
      <c r="FK1528">
        <f>INDEX('[2]SGU-Solar'!$B:$B, MATCH($A1528, '[2]SGU-Solar'!$A:$A,0))</f>
        <v>25</v>
      </c>
      <c r="FL1528">
        <f>INDEX('[2]SGU-Solar'!$B:$B, MATCH($A1528, '[2]SGU-Solar'!$A:$A,0))</f>
        <v>25</v>
      </c>
      <c r="FM1528">
        <f>INDEX('[2]SGU-Solar'!$B:$B, MATCH($A1528, '[2]SGU-Solar'!$A:$A,0))</f>
        <v>25</v>
      </c>
      <c r="FN1528">
        <f>INDEX('[2]SGU-Solar'!$B:$B, MATCH($A1528, '[2]SGU-Solar'!$A:$A,0))</f>
        <v>25</v>
      </c>
      <c r="FO1528">
        <f>INDEX('[2]SGU-Solar'!$B:$B, MATCH($A1528, '[2]SGU-Solar'!$A:$A,0))</f>
        <v>25</v>
      </c>
      <c r="FP1528">
        <f>INDEX('[2]SGU-Solar'!$B:$B, MATCH($A1528, '[2]SGU-Solar'!$A:$A,0))</f>
        <v>25</v>
      </c>
      <c r="FQ1528">
        <f>INDEX('[2]SGU-Solar'!$B:$B, MATCH($A1528, '[2]SGU-Solar'!$A:$A,0))</f>
        <v>25</v>
      </c>
      <c r="FR1528">
        <f>INDEX('[2]SGU-Solar'!$B:$B, MATCH($A1528, '[2]SGU-Solar'!$A:$A,0))</f>
        <v>25</v>
      </c>
      <c r="FS1528">
        <f>INDEX('[2]SGU-Solar'!$B:$B, MATCH($A1528, '[2]SGU-Solar'!$A:$A,0))</f>
        <v>25</v>
      </c>
      <c r="FT1528">
        <f>INDEX('[2]SGU-Solar'!$B:$B, MATCH($A1528, '[2]SGU-Solar'!$A:$A,0))</f>
        <v>25</v>
      </c>
      <c r="FU1528">
        <f>INDEX('[2]SGU-Solar'!$B:$B, MATCH($A1528, '[2]SGU-Solar'!$A:$A,0))</f>
        <v>25</v>
      </c>
      <c r="FV1528">
        <f>INDEX('[2]SGU-Solar'!$B:$B, MATCH($A1528, '[2]SGU-Solar'!$A:$A,0))</f>
        <v>25</v>
      </c>
      <c r="FW1528">
        <f>INDEX('[2]SGU-Solar'!$B:$B, MATCH($A1528, '[2]SGU-Solar'!$A:$A,0))</f>
        <v>25</v>
      </c>
      <c r="FX1528">
        <f>INDEX('[2]SGU-Solar'!$B:$B, MATCH($A1528, '[2]SGU-Solar'!$A:$A,0))</f>
        <v>25</v>
      </c>
      <c r="FY1528">
        <f>INDEX('[2]SGU-Solar'!$B:$B, MATCH($A1528, '[2]SGU-Solar'!$A:$A,0))</f>
        <v>25</v>
      </c>
      <c r="FZ1528">
        <f>INDEX('[2]SGU-Solar'!$B:$B, MATCH($A1528, '[2]SGU-Solar'!$A:$A,0))</f>
        <v>25</v>
      </c>
      <c r="GA1528">
        <f>INDEX('[2]SGU-Solar'!$B:$B, MATCH($A1528, '[2]SGU-Solar'!$A:$A,0))</f>
        <v>25</v>
      </c>
      <c r="GB1528">
        <f>INDEX('[2]SGU-Solar'!$B:$B, MATCH($A1528, '[2]SGU-Solar'!$A:$A,0))</f>
        <v>25</v>
      </c>
      <c r="GC1528">
        <f>INDEX('[2]SGU-Solar'!$B:$B, MATCH($A1528, '[2]SGU-Solar'!$A:$A,0))</f>
        <v>25</v>
      </c>
      <c r="GD1528">
        <f>INDEX('[2]SGU-Solar'!$B:$B, MATCH($A1528, '[2]SGU-Solar'!$A:$A,0))</f>
        <v>25</v>
      </c>
      <c r="GE1528">
        <f>INDEX('[2]SGU-Solar'!$B:$B, MATCH($A1528, '[2]SGU-Solar'!$A:$A,0))</f>
        <v>25</v>
      </c>
      <c r="GF1528">
        <f>INDEX('[2]SGU-Solar'!$B:$B, MATCH($A1528, '[2]SGU-Solar'!$A:$A,0))</f>
        <v>25</v>
      </c>
      <c r="GG1528">
        <f>INDEX('[2]SGU-Solar'!$B:$B, MATCH($A1528, '[2]SGU-Solar'!$A:$A,0))</f>
        <v>25</v>
      </c>
      <c r="GH1528">
        <f>INDEX('[2]SGU-Solar'!$B:$B, MATCH($A1528, '[2]SGU-Solar'!$A:$A,0))</f>
        <v>25</v>
      </c>
      <c r="GI1528">
        <f>INDEX('[2]SGU-Solar'!$B:$B, MATCH($A1528, '[2]SGU-Solar'!$A:$A,0))</f>
        <v>25</v>
      </c>
      <c r="GJ1528">
        <f>INDEX('[2]SGU-Solar'!$B:$B, MATCH($A1528, '[2]SGU-Solar'!$A:$A,0))</f>
        <v>25</v>
      </c>
      <c r="GK1528">
        <f>INDEX('[2]SGU-Solar'!$B:$B, MATCH($A1528, '[2]SGU-Solar'!$A:$A,0))</f>
        <v>25</v>
      </c>
      <c r="GL1528">
        <f>INDEX('[2]SGU-Solar'!$B:$B, MATCH($A1528, '[2]SGU-Solar'!$A:$A,0))</f>
        <v>25</v>
      </c>
      <c r="GM1528">
        <f>INDEX('[2]SGU-Solar'!$B:$B, MATCH($A1528, '[2]SGU-Solar'!$A:$A,0))</f>
        <v>25</v>
      </c>
      <c r="GN1528">
        <f>INDEX('[2]SGU-Solar'!$B:$B, MATCH($A1528, '[2]SGU-Solar'!$A:$A,0))</f>
        <v>25</v>
      </c>
      <c r="GO1528">
        <f>INDEX('[2]SGU-Solar'!$B:$B, MATCH($A1528, '[2]SGU-Solar'!$A:$A,0))</f>
        <v>25</v>
      </c>
      <c r="GP1528">
        <f>INDEX('[2]SGU-Solar'!$B:$B, MATCH($A1528, '[2]SGU-Solar'!$A:$A,0))</f>
        <v>25</v>
      </c>
      <c r="GQ1528">
        <f>INDEX('[2]SGU-Solar'!$B:$B, MATCH($A1528, '[2]SGU-Solar'!$A:$A,0))</f>
        <v>25</v>
      </c>
      <c r="GR1528">
        <f>INDEX('[2]SGU-Solar'!$B:$B, MATCH($A1528, '[2]SGU-Solar'!$A:$A,0))</f>
        <v>25</v>
      </c>
      <c r="GS1528">
        <f>INDEX('[2]SGU-Solar'!$B:$B, MATCH($A1528, '[2]SGU-Solar'!$A:$A,0))</f>
        <v>25</v>
      </c>
      <c r="GT1528">
        <f>INDEX('[2]SGU-Solar'!$B:$B, MATCH($A1528, '[2]SGU-Solar'!$A:$A,0))</f>
        <v>25</v>
      </c>
      <c r="GU1528">
        <f>INDEX('[2]SGU-Solar'!$B:$B, MATCH($A1528, '[2]SGU-Solar'!$A:$A,0))</f>
        <v>25</v>
      </c>
      <c r="GV1528">
        <f>INDEX('[2]SGU-Solar'!$B:$B, MATCH($A1528, '[2]SGU-Solar'!$A:$A,0))</f>
        <v>25</v>
      </c>
      <c r="GW1528">
        <f>INDEX('[2]SGU-Solar'!$B:$B, MATCH($A1528, '[2]SGU-Solar'!$A:$A,0))</f>
        <v>25</v>
      </c>
      <c r="GX1528">
        <f>INDEX('[2]SGU-Solar'!$B:$B, MATCH($A1528, '[2]SGU-Solar'!$A:$A,0))</f>
        <v>25</v>
      </c>
      <c r="GY1528">
        <f>INDEX('[2]SGU-Solar'!$B:$B, MATCH($A1528, '[2]SGU-Solar'!$A:$A,0))</f>
        <v>25</v>
      </c>
      <c r="GZ1528">
        <f>INDEX('[2]SGU-Solar'!$B:$B, MATCH($A1528, '[2]SGU-Solar'!$A:$A,0))</f>
        <v>25</v>
      </c>
      <c r="HA1528">
        <f>INDEX('[2]SGU-Solar'!$B:$B, MATCH($A1528, '[2]SGU-Solar'!$A:$A,0))</f>
        <v>25</v>
      </c>
      <c r="HB1528">
        <f>INDEX('[2]SGU-Solar'!$B:$B, MATCH($A1528, '[2]SGU-Solar'!$A:$A,0))</f>
        <v>25</v>
      </c>
      <c r="HC1528">
        <f>INDEX('[2]SGU-Solar'!$B:$B, MATCH($A1528, '[2]SGU-Solar'!$A:$A,0))</f>
        <v>25</v>
      </c>
      <c r="HD1528">
        <f>INDEX('[2]SGU-Solar'!$B:$B, MATCH($A1528, '[2]SGU-Solar'!$A:$A,0))</f>
        <v>25</v>
      </c>
      <c r="HE1528">
        <f>INDEX('[2]SGU-Solar'!$B:$B, MATCH($A1528, '[2]SGU-Solar'!$A:$A,0))</f>
        <v>25</v>
      </c>
      <c r="HF1528">
        <f>INDEX('[2]SGU-Solar'!$B:$B, MATCH($A1528, '[2]SGU-Solar'!$A:$A,0))</f>
        <v>25</v>
      </c>
      <c r="HG1528">
        <f>INDEX('[2]SGU-Solar'!$B:$B, MATCH($A1528, '[2]SGU-Solar'!$A:$A,0))</f>
        <v>25</v>
      </c>
      <c r="HH1528">
        <f>INDEX('[2]SGU-Solar'!$B:$B, MATCH($A1528, '[2]SGU-Solar'!$A:$A,0))</f>
        <v>25</v>
      </c>
      <c r="HI1528">
        <f>INDEX('[2]SGU-Solar'!$B:$B, MATCH($A1528, '[2]SGU-Solar'!$A:$A,0))</f>
        <v>25</v>
      </c>
      <c r="HJ1528">
        <f>INDEX('[2]SGU-Solar'!$B:$B, MATCH($A1528, '[2]SGU-Solar'!$A:$A,0))</f>
        <v>25</v>
      </c>
      <c r="HK1528">
        <f>INDEX('[2]SGU-Solar'!$B:$B, MATCH($A1528, '[2]SGU-Solar'!$A:$A,0))</f>
        <v>25</v>
      </c>
      <c r="HL1528">
        <f>INDEX('[2]SGU-Solar'!$B:$B, MATCH($A1528, '[2]SGU-Solar'!$A:$A,0))</f>
        <v>25</v>
      </c>
      <c r="HM1528">
        <f>INDEX('[2]SGU-Solar'!$B:$B, MATCH($A1528, '[2]SGU-Solar'!$A:$A,0))</f>
        <v>25</v>
      </c>
      <c r="HN1528">
        <f>INDEX('[2]SGU-Solar'!$B:$B, MATCH($A1528, '[2]SGU-Solar'!$A:$A,0))</f>
        <v>25</v>
      </c>
      <c r="HO1528">
        <f>INDEX('[2]SGU-Solar'!$B:$B, MATCH($A1528, '[2]SGU-Solar'!$A:$A,0))</f>
        <v>25</v>
      </c>
      <c r="HP1528">
        <f>INDEX('[2]SGU-Solar'!$B:$B, MATCH($A1528, '[2]SGU-Solar'!$A:$A,0))</f>
        <v>25</v>
      </c>
      <c r="HQ1528">
        <f>INDEX('[2]SGU-Solar'!$B:$B, MATCH($A1528, '[2]SGU-Solar'!$A:$A,0))</f>
        <v>25</v>
      </c>
      <c r="HR1528">
        <f>INDEX('[2]SGU-Solar'!$B:$B, MATCH($A1528, '[2]SGU-Solar'!$A:$A,0))</f>
        <v>25</v>
      </c>
      <c r="HS1528">
        <f>INDEX('[2]SGU-Solar'!$B:$B, MATCH($A1528, '[2]SGU-Solar'!$A:$A,0))</f>
        <v>25</v>
      </c>
      <c r="HT1528">
        <f>INDEX('[2]SGU-Solar'!$B:$B, MATCH($A1528, '[2]SGU-Solar'!$A:$A,0))</f>
        <v>25</v>
      </c>
      <c r="HU1528">
        <f>INDEX('[2]SGU-Solar'!$B:$B, MATCH($A1528, '[2]SGU-Solar'!$A:$A,0))</f>
        <v>25</v>
      </c>
      <c r="HV1528">
        <f>INDEX('[2]SGU-Solar'!$B:$B, MATCH($A1528, '[2]SGU-Solar'!$A:$A,0))</f>
        <v>25</v>
      </c>
      <c r="HW1528">
        <f>INDEX('[2]SGU-Solar'!$B:$B, MATCH($A1528, '[2]SGU-Solar'!$A:$A,0))</f>
        <v>25</v>
      </c>
      <c r="HX1528">
        <f>INDEX('[2]SGU-Solar'!$B:$B, MATCH($A1528, '[2]SGU-Solar'!$A:$A,0))</f>
        <v>25</v>
      </c>
      <c r="HY1528">
        <f>INDEX('[2]SGU-Solar'!$B:$B, MATCH($A1528, '[2]SGU-Solar'!$A:$A,0))</f>
        <v>25</v>
      </c>
      <c r="HZ1528">
        <f>INDEX('[2]SGU-Solar'!$B:$B, MATCH($A1528, '[2]SGU-Solar'!$A:$A,0))</f>
        <v>25</v>
      </c>
      <c r="IA1528">
        <f>INDEX('[2]SGU-Solar'!$B:$B, MATCH($A1528, '[2]SGU-Solar'!$A:$A,0))</f>
        <v>25</v>
      </c>
      <c r="IB1528">
        <f>INDEX('[2]SGU-Solar'!$B:$B, MATCH($A1528, '[2]SGU-Solar'!$A:$A,0))</f>
        <v>25</v>
      </c>
      <c r="IC1528">
        <f>INDEX('[2]SGU-Solar'!$B:$B, MATCH($A1528, '[2]SGU-Solar'!$A:$A,0))</f>
        <v>25</v>
      </c>
      <c r="ID1528">
        <f>INDEX('[2]SGU-Solar'!$B:$B, MATCH($A1528, '[2]SGU-Solar'!$A:$A,0))</f>
        <v>25</v>
      </c>
      <c r="IE1528">
        <f>INDEX('[2]SGU-Solar'!$B:$B, MATCH($A1528, '[2]SGU-Solar'!$A:$A,0))</f>
        <v>25</v>
      </c>
      <c r="IF1528">
        <f>INDEX('[2]SGU-Solar'!$B:$B, MATCH($A1528, '[2]SGU-Solar'!$A:$A,0))</f>
        <v>25</v>
      </c>
      <c r="IG1528">
        <f>INDEX('[2]SGU-Solar'!$B:$B, MATCH($A1528, '[2]SGU-Solar'!$A:$A,0))</f>
        <v>25</v>
      </c>
      <c r="IH1528">
        <f>INDEX('[2]SGU-Solar'!$B:$B, MATCH($A1528, '[2]SGU-Solar'!$A:$A,0))</f>
        <v>25</v>
      </c>
      <c r="II1528">
        <f>INDEX('[2]SGU-Solar'!$B:$B, MATCH($A1528, '[2]SGU-Solar'!$A:$A,0))</f>
        <v>25</v>
      </c>
      <c r="IJ1528">
        <f>INDEX('[2]SGU-Solar'!$B:$B, MATCH($A1528, '[2]SGU-Solar'!$A:$A,0))</f>
        <v>25</v>
      </c>
      <c r="IK1528">
        <f>INDEX('[2]SGU-Solar'!$B:$B, MATCH($A1528, '[2]SGU-Solar'!$A:$A,0))</f>
        <v>25</v>
      </c>
      <c r="IL1528">
        <f>INDEX('[2]SGU-Solar'!$B:$B, MATCH($A1528, '[2]SGU-Solar'!$A:$A,0))</f>
        <v>25</v>
      </c>
      <c r="IM1528">
        <f>INDEX('[2]SGU-Solar'!$B:$B, MATCH($A1528, '[2]SGU-Solar'!$A:$A,0))</f>
        <v>25</v>
      </c>
      <c r="IN1528">
        <f>INDEX('[2]SGU-Solar'!$B:$B, MATCH($A1528, '[2]SGU-Solar'!$A:$A,0))</f>
        <v>25</v>
      </c>
      <c r="IO1528">
        <f>INDEX('[2]SGU-Solar'!$B:$B, MATCH($A1528, '[2]SGU-Solar'!$A:$A,0))</f>
        <v>25</v>
      </c>
      <c r="IP1528">
        <f>INDEX('[2]SGU-Solar'!$B:$B, MATCH($A1528, '[2]SGU-Solar'!$A:$A,0))</f>
        <v>25</v>
      </c>
      <c r="IQ1528">
        <f>INDEX('[2]SGU-Solar'!$B:$B, MATCH($A1528, '[2]SGU-Solar'!$A:$A,0))</f>
        <v>25</v>
      </c>
      <c r="IR1528">
        <f>INDEX('[2]SGU-Solar'!$B:$B, MATCH($A1528, '[2]SGU-Solar'!$A:$A,0))</f>
        <v>25</v>
      </c>
      <c r="IS1528">
        <f>INDEX('[2]SGU-Solar'!$B:$B, MATCH($A1528, '[2]SGU-Solar'!$A:$A,0))</f>
        <v>25</v>
      </c>
      <c r="IT1528">
        <f>INDEX('[2]SGU-Solar'!$B:$B, MATCH($A1528, '[2]SGU-Solar'!$A:$A,0))</f>
        <v>25</v>
      </c>
      <c r="IU1528">
        <f>INDEX('[2]SGU-Solar'!$B:$B, MATCH($A1528, '[2]SGU-Solar'!$A:$A,0))</f>
        <v>25</v>
      </c>
      <c r="IV1528">
        <f>INDEX('[2]SGU-Solar'!$B:$B, MATCH($A1528, '[2]SGU-Solar'!$A:$A,0))</f>
        <v>25</v>
      </c>
      <c r="IW1528">
        <f>INDEX('[2]SGU-Solar'!$B:$B, MATCH($A1528, '[2]SGU-Solar'!$A:$A,0))</f>
        <v>25</v>
      </c>
      <c r="IX1528">
        <f>INDEX('[2]SGU-Solar'!$B:$B, MATCH($A1528, '[2]SGU-Solar'!$A:$A,0))</f>
        <v>25</v>
      </c>
      <c r="IY1528">
        <f>INDEX('[2]SGU-Solar'!$B:$B, MATCH($A1528, '[2]SGU-Solar'!$A:$A,0))</f>
        <v>25</v>
      </c>
      <c r="IZ1528">
        <f>INDEX('[2]SGU-Solar'!$B:$B, MATCH($A1528, '[2]SGU-Solar'!$A:$A,0))</f>
        <v>25</v>
      </c>
      <c r="JA1528">
        <f>INDEX('[2]SGU-Solar'!$B:$B, MATCH($A1528, '[2]SGU-Solar'!$A:$A,0))</f>
        <v>25</v>
      </c>
      <c r="JB1528">
        <f>INDEX('[2]SGU-Solar'!$B:$B, MATCH($A1528, '[2]SGU-Solar'!$A:$A,0))</f>
        <v>25</v>
      </c>
      <c r="JC1528">
        <f>INDEX('[2]SGU-Solar'!$B:$B, MATCH($A1528, '[2]SGU-Solar'!$A:$A,0))</f>
        <v>25</v>
      </c>
      <c r="JD1528">
        <f>INDEX('[2]SGU-Solar'!$B:$B, MATCH($A1528, '[2]SGU-Solar'!$A:$A,0))</f>
        <v>25</v>
      </c>
      <c r="JE1528">
        <f>INDEX('[2]SGU-Solar'!$B:$B, MATCH($A1528, '[2]SGU-Solar'!$A:$A,0))</f>
        <v>25</v>
      </c>
      <c r="JF1528">
        <f>INDEX('[2]SGU-Solar'!$B:$B, MATCH($A1528, '[2]SGU-Solar'!$A:$A,0))</f>
        <v>25</v>
      </c>
      <c r="JG1528">
        <f>INDEX('[2]SGU-Solar'!$B:$B, MATCH($A1528, '[2]SGU-Solar'!$A:$A,0))</f>
        <v>25</v>
      </c>
      <c r="JH1528">
        <f>INDEX('[2]SGU-Solar'!$B:$B, MATCH($A1528, '[2]SGU-Solar'!$A:$A,0))</f>
        <v>25</v>
      </c>
      <c r="JI1528">
        <f>INDEX('[2]SGU-Solar'!$B:$B, MATCH($A1528, '[2]SGU-Solar'!$A:$A,0))</f>
        <v>25</v>
      </c>
      <c r="JJ1528">
        <f>INDEX('[2]SGU-Solar'!$B:$B, MATCH($A1528, '[2]SGU-Solar'!$A:$A,0))</f>
        <v>25</v>
      </c>
      <c r="JK1528">
        <f>INDEX('[2]SGU-Solar'!$B:$B, MATCH($A1528, '[2]SGU-Solar'!$A:$A,0))</f>
        <v>25</v>
      </c>
      <c r="JL1528">
        <f>INDEX('[2]SGU-Solar'!$B:$B, MATCH($A1528, '[2]SGU-Solar'!$A:$A,0))</f>
        <v>25</v>
      </c>
      <c r="JM1528">
        <f>INDEX('[2]SGU-Solar'!$B:$B, MATCH($A1528, '[2]SGU-Solar'!$A:$A,0))</f>
        <v>25</v>
      </c>
      <c r="JN1528">
        <f>INDEX('[2]SGU-Solar'!$B:$B, MATCH($A1528, '[2]SGU-Solar'!$A:$A,0))</f>
        <v>25</v>
      </c>
      <c r="JO1528">
        <f>INDEX('[2]SGU-Solar'!$B:$B, MATCH($A1528, '[2]SGU-Solar'!$A:$A,0))</f>
        <v>25</v>
      </c>
      <c r="JP1528">
        <f>INDEX('[2]SGU-Solar'!$B:$B, MATCH($A1528, '[2]SGU-Solar'!$A:$A,0))</f>
        <v>25</v>
      </c>
      <c r="JQ1528">
        <f>INDEX('[2]SGU-Solar'!$B:$B, MATCH($A1528, '[2]SGU-Solar'!$A:$A,0))</f>
        <v>25</v>
      </c>
      <c r="JR1528">
        <f>INDEX('[2]SGU-Solar'!$B:$B, MATCH($A1528, '[2]SGU-Solar'!$A:$A,0))</f>
        <v>25</v>
      </c>
      <c r="JS1528">
        <f>INDEX('[2]SGU-Solar'!$B:$B, MATCH($A1528, '[2]SGU-Solar'!$A:$A,0))</f>
        <v>25</v>
      </c>
      <c r="JT1528">
        <f>INDEX('[2]SGU-Solar'!$B:$B, MATCH($A1528, '[2]SGU-Solar'!$A:$A,0))</f>
        <v>25</v>
      </c>
      <c r="JU1528">
        <f>INDEX('[2]SGU-Solar'!$B:$B, MATCH($A1528, '[2]SGU-Solar'!$A:$A,0))</f>
        <v>25</v>
      </c>
      <c r="JV1528">
        <f>INDEX('[2]SGU-Solar'!$B:$B, MATCH($A1528, '[2]SGU-Solar'!$A:$A,0))</f>
        <v>25</v>
      </c>
      <c r="JW1528">
        <f>INDEX('[2]SGU-Solar'!$B:$B, MATCH($A1528, '[2]SGU-Solar'!$A:$A,0))</f>
        <v>25</v>
      </c>
      <c r="JX1528">
        <f>INDEX('[2]SGU-Solar'!$B:$B, MATCH($A1528, '[2]SGU-Solar'!$A:$A,0))</f>
        <v>25</v>
      </c>
      <c r="JY1528">
        <f>INDEX('[2]SGU-Solar'!$B:$B, MATCH($A1528, '[2]SGU-Solar'!$A:$A,0))</f>
        <v>25</v>
      </c>
      <c r="JZ1528">
        <f>INDEX('[2]SGU-Solar'!$B:$B, MATCH($A1528, '[2]SGU-Solar'!$A:$A,0))</f>
        <v>25</v>
      </c>
    </row>
    <row r="1529" spans="1:286">
      <c r="A1529">
        <v>4129</v>
      </c>
      <c r="B1529" t="s">
        <v>17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1</v>
      </c>
      <c r="CH1529">
        <v>0</v>
      </c>
      <c r="CI1529">
        <v>0</v>
      </c>
      <c r="CJ1529">
        <v>1</v>
      </c>
      <c r="CK1529">
        <v>0</v>
      </c>
      <c r="CL1529">
        <v>0</v>
      </c>
      <c r="CM1529">
        <v>0</v>
      </c>
      <c r="CN1529">
        <v>1</v>
      </c>
      <c r="CO1529">
        <v>0</v>
      </c>
      <c r="CP1529">
        <v>0</v>
      </c>
      <c r="CQ1529">
        <v>1</v>
      </c>
      <c r="CR1529">
        <v>0</v>
      </c>
      <c r="CS1529">
        <v>0</v>
      </c>
      <c r="CT1529">
        <v>0</v>
      </c>
      <c r="CU1529">
        <v>1</v>
      </c>
      <c r="CV1529">
        <v>1</v>
      </c>
      <c r="CW1529">
        <v>2</v>
      </c>
      <c r="CX1529">
        <v>0</v>
      </c>
      <c r="CY1529">
        <v>2</v>
      </c>
      <c r="CZ1529">
        <v>1</v>
      </c>
      <c r="DA1529">
        <v>5</v>
      </c>
      <c r="DB1529">
        <v>7</v>
      </c>
      <c r="DC1529">
        <v>3</v>
      </c>
      <c r="DD1529">
        <v>4</v>
      </c>
      <c r="DE1529">
        <v>1</v>
      </c>
      <c r="DF1529">
        <v>5</v>
      </c>
      <c r="DG1529">
        <v>7</v>
      </c>
      <c r="DH1529">
        <v>2</v>
      </c>
      <c r="DI1529">
        <v>5</v>
      </c>
      <c r="DJ1529">
        <v>6</v>
      </c>
      <c r="DK1529">
        <v>5</v>
      </c>
      <c r="DL1529">
        <v>14</v>
      </c>
      <c r="DM1529">
        <v>6</v>
      </c>
      <c r="DN1529">
        <v>8</v>
      </c>
      <c r="DO1529">
        <v>11</v>
      </c>
      <c r="DP1529">
        <f>INDEX('[2]SGU-Solar'!$B:$B, MATCH($A1529, '[2]SGU-Solar'!$A:$A,0))</f>
        <v>15</v>
      </c>
      <c r="DQ1529">
        <f>INDEX('[2]SGU-Solar'!$B:$B, MATCH($A1529, '[2]SGU-Solar'!$A:$A,0))</f>
        <v>15</v>
      </c>
      <c r="DR1529">
        <f>INDEX('[2]SGU-Solar'!$B:$B, MATCH($A1529, '[2]SGU-Solar'!$A:$A,0))</f>
        <v>15</v>
      </c>
      <c r="DS1529">
        <f>INDEX('[2]SGU-Solar'!$B:$B, MATCH($A1529, '[2]SGU-Solar'!$A:$A,0))</f>
        <v>15</v>
      </c>
      <c r="DT1529">
        <f>INDEX('[2]SGU-Solar'!$B:$B, MATCH($A1529, '[2]SGU-Solar'!$A:$A,0))</f>
        <v>15</v>
      </c>
      <c r="DU1529">
        <f>INDEX('[2]SGU-Solar'!$B:$B, MATCH($A1529, '[2]SGU-Solar'!$A:$A,0))</f>
        <v>15</v>
      </c>
      <c r="DV1529">
        <f>INDEX('[2]SGU-Solar'!$B:$B, MATCH($A1529, '[2]SGU-Solar'!$A:$A,0))</f>
        <v>15</v>
      </c>
      <c r="DW1529">
        <f>INDEX('[2]SGU-Solar'!$B:$B, MATCH($A1529, '[2]SGU-Solar'!$A:$A,0))</f>
        <v>15</v>
      </c>
      <c r="DX1529">
        <f>INDEX('[2]SGU-Solar'!$B:$B, MATCH($A1529, '[2]SGU-Solar'!$A:$A,0))</f>
        <v>15</v>
      </c>
      <c r="DY1529">
        <f>INDEX('[2]SGU-Solar'!$B:$B, MATCH($A1529, '[2]SGU-Solar'!$A:$A,0))</f>
        <v>15</v>
      </c>
      <c r="DZ1529">
        <f>INDEX('[2]SGU-Solar'!$B:$B, MATCH($A1529, '[2]SGU-Solar'!$A:$A,0))</f>
        <v>15</v>
      </c>
      <c r="EA1529">
        <f>INDEX('[2]SGU-Solar'!$B:$B, MATCH($A1529, '[2]SGU-Solar'!$A:$A,0))</f>
        <v>15</v>
      </c>
      <c r="EB1529">
        <f>INDEX('[2]SGU-Solar'!$B:$B, MATCH($A1529, '[2]SGU-Solar'!$A:$A,0))</f>
        <v>15</v>
      </c>
      <c r="EC1529">
        <f>INDEX('[2]SGU-Solar'!$B:$B, MATCH($A1529, '[2]SGU-Solar'!$A:$A,0))</f>
        <v>15</v>
      </c>
      <c r="ED1529">
        <f>INDEX('[2]SGU-Solar'!$B:$B, MATCH($A1529, '[2]SGU-Solar'!$A:$A,0))</f>
        <v>15</v>
      </c>
      <c r="EE1529">
        <f>INDEX('[2]SGU-Solar'!$B:$B, MATCH($A1529, '[2]SGU-Solar'!$A:$A,0))</f>
        <v>15</v>
      </c>
      <c r="EF1529">
        <f>INDEX('[2]SGU-Solar'!$B:$B, MATCH($A1529, '[2]SGU-Solar'!$A:$A,0))</f>
        <v>15</v>
      </c>
      <c r="EG1529">
        <f>INDEX('[2]SGU-Solar'!$S:$S, MATCH($A1529, '[2]SGU-Solar'!$A:$A,0))</f>
        <v>33</v>
      </c>
      <c r="EH1529">
        <f>INDEX('[2]SGU-Solar'!$S:$S, MATCH($A1529, '[2]SGU-Solar'!$A:$A,0))</f>
        <v>33</v>
      </c>
      <c r="EI1529">
        <f>INDEX('[2]SGU-Solar'!$S:$S, MATCH($A1529, '[2]SGU-Solar'!$A:$A,0))</f>
        <v>33</v>
      </c>
      <c r="EJ1529">
        <f>INDEX('[2]SGU-Solar'!$S:$S, MATCH($A1529, '[2]SGU-Solar'!$A:$A,0))</f>
        <v>33</v>
      </c>
      <c r="EK1529">
        <f>INDEX('[2]SGU-Solar'!$S:$S, MATCH($A1529, '[2]SGU-Solar'!$A:$A,0))</f>
        <v>33</v>
      </c>
      <c r="EL1529">
        <f>INDEX('[2]SGU-Solar'!$S:$S, MATCH($A1529, '[2]SGU-Solar'!$A:$A,0))</f>
        <v>33</v>
      </c>
      <c r="EM1529">
        <f>INDEX('[2]SGU-Solar'!$S:$S, MATCH($A1529, '[2]SGU-Solar'!$A:$A,0))</f>
        <v>33</v>
      </c>
      <c r="EN1529">
        <f>INDEX('[2]SGU-Solar'!$S:$S, MATCH($A1529, '[2]SGU-Solar'!$A:$A,0))</f>
        <v>33</v>
      </c>
      <c r="EO1529">
        <f>INDEX('[2]SGU-Solar'!$S:$S, MATCH($A1529, '[2]SGU-Solar'!$A:$A,0))</f>
        <v>33</v>
      </c>
      <c r="EP1529">
        <f>INDEX('[2]SGU-Solar'!$S:$S, MATCH($A1529, '[2]SGU-Solar'!$A:$A,0))</f>
        <v>33</v>
      </c>
      <c r="EQ1529">
        <f>INDEX('[2]SGU-Solar'!$S:$S, MATCH($A1529, '[2]SGU-Solar'!$A:$A,0))</f>
        <v>33</v>
      </c>
      <c r="ER1529">
        <f>INDEX('[2]SGU-Solar'!$S:$S, MATCH($A1529, '[2]SGU-Solar'!$A:$A,0))</f>
        <v>33</v>
      </c>
      <c r="ES1529">
        <f>INDEX('[2]SGU-Solar'!$S:$S, MATCH($A1529, '[2]SGU-Solar'!$A:$A,0))</f>
        <v>33</v>
      </c>
      <c r="ET1529">
        <f>INDEX('[2]SGU-Solar'!$S:$S, MATCH($A1529, '[2]SGU-Solar'!$A:$A,0))</f>
        <v>33</v>
      </c>
      <c r="EU1529">
        <f>INDEX('[2]SGU-Solar'!$S:$S, MATCH($A1529, '[2]SGU-Solar'!$A:$A,0))</f>
        <v>33</v>
      </c>
      <c r="EV1529">
        <f>INDEX('[2]SGU-Solar'!$S:$S, MATCH($A1529, '[2]SGU-Solar'!$A:$A,0))</f>
        <v>33</v>
      </c>
      <c r="EW1529">
        <f>INDEX('[2]SGU-Solar'!$S:$S, MATCH($A1529, '[2]SGU-Solar'!$A:$A,0))</f>
        <v>33</v>
      </c>
      <c r="EX1529">
        <f>INDEX('[2]SGU-Solar'!$S:$S, MATCH($A1529, '[2]SGU-Solar'!$A:$A,0))</f>
        <v>33</v>
      </c>
      <c r="EY1529">
        <f>INDEX('[2]SGU-Solar'!$S:$S, MATCH($A1529, '[2]SGU-Solar'!$A:$A,0))</f>
        <v>33</v>
      </c>
      <c r="EZ1529">
        <f>INDEX('[2]SGU-Solar'!$S:$S, MATCH($A1529, '[2]SGU-Solar'!$A:$A,0))</f>
        <v>33</v>
      </c>
      <c r="FA1529">
        <f>INDEX('[2]SGU-Solar'!$S:$S, MATCH($A1529, '[2]SGU-Solar'!$A:$A,0))</f>
        <v>33</v>
      </c>
      <c r="FB1529">
        <f>INDEX('[2]SGU-Solar'!$S:$S, MATCH($A1529, '[2]SGU-Solar'!$A:$A,0))</f>
        <v>33</v>
      </c>
      <c r="FC1529">
        <f>INDEX('[2]SGU-Solar'!$S:$S, MATCH($A1529, '[2]SGU-Solar'!$A:$A,0))</f>
        <v>33</v>
      </c>
      <c r="FD1529">
        <f>INDEX('[2]SGU-Solar'!$S:$S, MATCH($A1529, '[2]SGU-Solar'!$A:$A,0))</f>
        <v>33</v>
      </c>
      <c r="FE1529">
        <f>INDEX('[2]SGU-Solar'!$S:$S, MATCH($A1529, '[2]SGU-Solar'!$A:$A,0))</f>
        <v>33</v>
      </c>
      <c r="FF1529">
        <f>INDEX('[2]SGU-Solar'!$S:$S, MATCH($A1529, '[2]SGU-Solar'!$A:$A,0))</f>
        <v>33</v>
      </c>
      <c r="FG1529">
        <f>INDEX('[2]SGU-Solar'!$S:$S, MATCH($A1529, '[2]SGU-Solar'!$A:$A,0))</f>
        <v>33</v>
      </c>
      <c r="FH1529">
        <f>INDEX('[2]SGU-Solar'!$S:$S, MATCH($A1529, '[2]SGU-Solar'!$A:$A,0))</f>
        <v>33</v>
      </c>
      <c r="FI1529">
        <f>INDEX('[2]SGU-Solar'!$S:$S, MATCH($A1529, '[2]SGU-Solar'!$A:$A,0))</f>
        <v>33</v>
      </c>
      <c r="FJ1529">
        <f>INDEX('[2]SGU-Solar'!$B:$B, MATCH($A1529, '[2]SGU-Solar'!$A:$A,0))</f>
        <v>15</v>
      </c>
      <c r="FK1529">
        <f>INDEX('[2]SGU-Solar'!$B:$B, MATCH($A1529, '[2]SGU-Solar'!$A:$A,0))</f>
        <v>15</v>
      </c>
      <c r="FL1529">
        <f>INDEX('[2]SGU-Solar'!$B:$B, MATCH($A1529, '[2]SGU-Solar'!$A:$A,0))</f>
        <v>15</v>
      </c>
      <c r="FM1529">
        <f>INDEX('[2]SGU-Solar'!$B:$B, MATCH($A1529, '[2]SGU-Solar'!$A:$A,0))</f>
        <v>15</v>
      </c>
      <c r="FN1529">
        <f>INDEX('[2]SGU-Solar'!$B:$B, MATCH($A1529, '[2]SGU-Solar'!$A:$A,0))</f>
        <v>15</v>
      </c>
      <c r="FO1529">
        <f>INDEX('[2]SGU-Solar'!$B:$B, MATCH($A1529, '[2]SGU-Solar'!$A:$A,0))</f>
        <v>15</v>
      </c>
      <c r="FP1529">
        <f>INDEX('[2]SGU-Solar'!$B:$B, MATCH($A1529, '[2]SGU-Solar'!$A:$A,0))</f>
        <v>15</v>
      </c>
      <c r="FQ1529">
        <f>INDEX('[2]SGU-Solar'!$B:$B, MATCH($A1529, '[2]SGU-Solar'!$A:$A,0))</f>
        <v>15</v>
      </c>
      <c r="FR1529">
        <f>INDEX('[2]SGU-Solar'!$B:$B, MATCH($A1529, '[2]SGU-Solar'!$A:$A,0))</f>
        <v>15</v>
      </c>
      <c r="FS1529">
        <f>INDEX('[2]SGU-Solar'!$B:$B, MATCH($A1529, '[2]SGU-Solar'!$A:$A,0))</f>
        <v>15</v>
      </c>
      <c r="FT1529">
        <f>INDEX('[2]SGU-Solar'!$B:$B, MATCH($A1529, '[2]SGU-Solar'!$A:$A,0))</f>
        <v>15</v>
      </c>
      <c r="FU1529">
        <f>INDEX('[2]SGU-Solar'!$B:$B, MATCH($A1529, '[2]SGU-Solar'!$A:$A,0))</f>
        <v>15</v>
      </c>
      <c r="FV1529">
        <f>INDEX('[2]SGU-Solar'!$B:$B, MATCH($A1529, '[2]SGU-Solar'!$A:$A,0))</f>
        <v>15</v>
      </c>
      <c r="FW1529">
        <f>INDEX('[2]SGU-Solar'!$B:$B, MATCH($A1529, '[2]SGU-Solar'!$A:$A,0))</f>
        <v>15</v>
      </c>
      <c r="FX1529">
        <f>INDEX('[2]SGU-Solar'!$B:$B, MATCH($A1529, '[2]SGU-Solar'!$A:$A,0))</f>
        <v>15</v>
      </c>
      <c r="FY1529">
        <f>INDEX('[2]SGU-Solar'!$B:$B, MATCH($A1529, '[2]SGU-Solar'!$A:$A,0))</f>
        <v>15</v>
      </c>
      <c r="FZ1529">
        <f>INDEX('[2]SGU-Solar'!$B:$B, MATCH($A1529, '[2]SGU-Solar'!$A:$A,0))</f>
        <v>15</v>
      </c>
      <c r="GA1529">
        <f>INDEX('[2]SGU-Solar'!$B:$B, MATCH($A1529, '[2]SGU-Solar'!$A:$A,0))</f>
        <v>15</v>
      </c>
      <c r="GB1529">
        <f>INDEX('[2]SGU-Solar'!$B:$B, MATCH($A1529, '[2]SGU-Solar'!$A:$A,0))</f>
        <v>15</v>
      </c>
      <c r="GC1529">
        <f>INDEX('[2]SGU-Solar'!$B:$B, MATCH($A1529, '[2]SGU-Solar'!$A:$A,0))</f>
        <v>15</v>
      </c>
      <c r="GD1529">
        <f>INDEX('[2]SGU-Solar'!$B:$B, MATCH($A1529, '[2]SGU-Solar'!$A:$A,0))</f>
        <v>15</v>
      </c>
      <c r="GE1529">
        <f>INDEX('[2]SGU-Solar'!$B:$B, MATCH($A1529, '[2]SGU-Solar'!$A:$A,0))</f>
        <v>15</v>
      </c>
      <c r="GF1529">
        <f>INDEX('[2]SGU-Solar'!$B:$B, MATCH($A1529, '[2]SGU-Solar'!$A:$A,0))</f>
        <v>15</v>
      </c>
      <c r="GG1529">
        <f>INDEX('[2]SGU-Solar'!$B:$B, MATCH($A1529, '[2]SGU-Solar'!$A:$A,0))</f>
        <v>15</v>
      </c>
      <c r="GH1529">
        <f>INDEX('[2]SGU-Solar'!$B:$B, MATCH($A1529, '[2]SGU-Solar'!$A:$A,0))</f>
        <v>15</v>
      </c>
      <c r="GI1529">
        <f>INDEX('[2]SGU-Solar'!$B:$B, MATCH($A1529, '[2]SGU-Solar'!$A:$A,0))</f>
        <v>15</v>
      </c>
      <c r="GJ1529">
        <f>INDEX('[2]SGU-Solar'!$B:$B, MATCH($A1529, '[2]SGU-Solar'!$A:$A,0))</f>
        <v>15</v>
      </c>
      <c r="GK1529">
        <f>INDEX('[2]SGU-Solar'!$B:$B, MATCH($A1529, '[2]SGU-Solar'!$A:$A,0))</f>
        <v>15</v>
      </c>
      <c r="GL1529">
        <f>INDEX('[2]SGU-Solar'!$B:$B, MATCH($A1529, '[2]SGU-Solar'!$A:$A,0))</f>
        <v>15</v>
      </c>
      <c r="GM1529">
        <f>INDEX('[2]SGU-Solar'!$B:$B, MATCH($A1529, '[2]SGU-Solar'!$A:$A,0))</f>
        <v>15</v>
      </c>
      <c r="GN1529">
        <f>INDEX('[2]SGU-Solar'!$B:$B, MATCH($A1529, '[2]SGU-Solar'!$A:$A,0))</f>
        <v>15</v>
      </c>
      <c r="GO1529">
        <f>INDEX('[2]SGU-Solar'!$B:$B, MATCH($A1529, '[2]SGU-Solar'!$A:$A,0))</f>
        <v>15</v>
      </c>
      <c r="GP1529">
        <f>INDEX('[2]SGU-Solar'!$B:$B, MATCH($A1529, '[2]SGU-Solar'!$A:$A,0))</f>
        <v>15</v>
      </c>
      <c r="GQ1529">
        <f>INDEX('[2]SGU-Solar'!$B:$B, MATCH($A1529, '[2]SGU-Solar'!$A:$A,0))</f>
        <v>15</v>
      </c>
      <c r="GR1529">
        <f>INDEX('[2]SGU-Solar'!$B:$B, MATCH($A1529, '[2]SGU-Solar'!$A:$A,0))</f>
        <v>15</v>
      </c>
      <c r="GS1529">
        <f>INDEX('[2]SGU-Solar'!$B:$B, MATCH($A1529, '[2]SGU-Solar'!$A:$A,0))</f>
        <v>15</v>
      </c>
      <c r="GT1529">
        <f>INDEX('[2]SGU-Solar'!$B:$B, MATCH($A1529, '[2]SGU-Solar'!$A:$A,0))</f>
        <v>15</v>
      </c>
      <c r="GU1529">
        <f>INDEX('[2]SGU-Solar'!$B:$B, MATCH($A1529, '[2]SGU-Solar'!$A:$A,0))</f>
        <v>15</v>
      </c>
      <c r="GV1529">
        <f>INDEX('[2]SGU-Solar'!$B:$B, MATCH($A1529, '[2]SGU-Solar'!$A:$A,0))</f>
        <v>15</v>
      </c>
      <c r="GW1529">
        <f>INDEX('[2]SGU-Solar'!$B:$B, MATCH($A1529, '[2]SGU-Solar'!$A:$A,0))</f>
        <v>15</v>
      </c>
      <c r="GX1529">
        <f>INDEX('[2]SGU-Solar'!$B:$B, MATCH($A1529, '[2]SGU-Solar'!$A:$A,0))</f>
        <v>15</v>
      </c>
      <c r="GY1529">
        <f>INDEX('[2]SGU-Solar'!$B:$B, MATCH($A1529, '[2]SGU-Solar'!$A:$A,0))</f>
        <v>15</v>
      </c>
      <c r="GZ1529">
        <f>INDEX('[2]SGU-Solar'!$B:$B, MATCH($A1529, '[2]SGU-Solar'!$A:$A,0))</f>
        <v>15</v>
      </c>
      <c r="HA1529">
        <f>INDEX('[2]SGU-Solar'!$B:$B, MATCH($A1529, '[2]SGU-Solar'!$A:$A,0))</f>
        <v>15</v>
      </c>
      <c r="HB1529">
        <f>INDEX('[2]SGU-Solar'!$B:$B, MATCH($A1529, '[2]SGU-Solar'!$A:$A,0))</f>
        <v>15</v>
      </c>
      <c r="HC1529">
        <f>INDEX('[2]SGU-Solar'!$B:$B, MATCH($A1529, '[2]SGU-Solar'!$A:$A,0))</f>
        <v>15</v>
      </c>
      <c r="HD1529">
        <f>INDEX('[2]SGU-Solar'!$B:$B, MATCH($A1529, '[2]SGU-Solar'!$A:$A,0))</f>
        <v>15</v>
      </c>
      <c r="HE1529">
        <f>INDEX('[2]SGU-Solar'!$B:$B, MATCH($A1529, '[2]SGU-Solar'!$A:$A,0))</f>
        <v>15</v>
      </c>
      <c r="HF1529">
        <f>INDEX('[2]SGU-Solar'!$B:$B, MATCH($A1529, '[2]SGU-Solar'!$A:$A,0))</f>
        <v>15</v>
      </c>
      <c r="HG1529">
        <f>INDEX('[2]SGU-Solar'!$B:$B, MATCH($A1529, '[2]SGU-Solar'!$A:$A,0))</f>
        <v>15</v>
      </c>
      <c r="HH1529">
        <f>INDEX('[2]SGU-Solar'!$B:$B, MATCH($A1529, '[2]SGU-Solar'!$A:$A,0))</f>
        <v>15</v>
      </c>
      <c r="HI1529">
        <f>INDEX('[2]SGU-Solar'!$B:$B, MATCH($A1529, '[2]SGU-Solar'!$A:$A,0))</f>
        <v>15</v>
      </c>
      <c r="HJ1529">
        <f>INDEX('[2]SGU-Solar'!$B:$B, MATCH($A1529, '[2]SGU-Solar'!$A:$A,0))</f>
        <v>15</v>
      </c>
      <c r="HK1529">
        <f>INDEX('[2]SGU-Solar'!$B:$B, MATCH($A1529, '[2]SGU-Solar'!$A:$A,0))</f>
        <v>15</v>
      </c>
      <c r="HL1529">
        <f>INDEX('[2]SGU-Solar'!$B:$B, MATCH($A1529, '[2]SGU-Solar'!$A:$A,0))</f>
        <v>15</v>
      </c>
      <c r="HM1529">
        <f>INDEX('[2]SGU-Solar'!$B:$B, MATCH($A1529, '[2]SGU-Solar'!$A:$A,0))</f>
        <v>15</v>
      </c>
      <c r="HN1529">
        <f>INDEX('[2]SGU-Solar'!$B:$B, MATCH($A1529, '[2]SGU-Solar'!$A:$A,0))</f>
        <v>15</v>
      </c>
      <c r="HO1529">
        <f>INDEX('[2]SGU-Solar'!$B:$B, MATCH($A1529, '[2]SGU-Solar'!$A:$A,0))</f>
        <v>15</v>
      </c>
      <c r="HP1529">
        <f>INDEX('[2]SGU-Solar'!$B:$B, MATCH($A1529, '[2]SGU-Solar'!$A:$A,0))</f>
        <v>15</v>
      </c>
      <c r="HQ1529">
        <f>INDEX('[2]SGU-Solar'!$B:$B, MATCH($A1529, '[2]SGU-Solar'!$A:$A,0))</f>
        <v>15</v>
      </c>
      <c r="HR1529">
        <f>INDEX('[2]SGU-Solar'!$B:$B, MATCH($A1529, '[2]SGU-Solar'!$A:$A,0))</f>
        <v>15</v>
      </c>
      <c r="HS1529">
        <f>INDEX('[2]SGU-Solar'!$B:$B, MATCH($A1529, '[2]SGU-Solar'!$A:$A,0))</f>
        <v>15</v>
      </c>
      <c r="HT1529">
        <f>INDEX('[2]SGU-Solar'!$B:$B, MATCH($A1529, '[2]SGU-Solar'!$A:$A,0))</f>
        <v>15</v>
      </c>
      <c r="HU1529">
        <f>INDEX('[2]SGU-Solar'!$B:$B, MATCH($A1529, '[2]SGU-Solar'!$A:$A,0))</f>
        <v>15</v>
      </c>
      <c r="HV1529">
        <f>INDEX('[2]SGU-Solar'!$B:$B, MATCH($A1529, '[2]SGU-Solar'!$A:$A,0))</f>
        <v>15</v>
      </c>
      <c r="HW1529">
        <f>INDEX('[2]SGU-Solar'!$B:$B, MATCH($A1529, '[2]SGU-Solar'!$A:$A,0))</f>
        <v>15</v>
      </c>
      <c r="HX1529">
        <f>INDEX('[2]SGU-Solar'!$B:$B, MATCH($A1529, '[2]SGU-Solar'!$A:$A,0))</f>
        <v>15</v>
      </c>
      <c r="HY1529">
        <f>INDEX('[2]SGU-Solar'!$B:$B, MATCH($A1529, '[2]SGU-Solar'!$A:$A,0))</f>
        <v>15</v>
      </c>
      <c r="HZ1529">
        <f>INDEX('[2]SGU-Solar'!$B:$B, MATCH($A1529, '[2]SGU-Solar'!$A:$A,0))</f>
        <v>15</v>
      </c>
      <c r="IA1529">
        <f>INDEX('[2]SGU-Solar'!$B:$B, MATCH($A1529, '[2]SGU-Solar'!$A:$A,0))</f>
        <v>15</v>
      </c>
      <c r="IB1529">
        <f>INDEX('[2]SGU-Solar'!$B:$B, MATCH($A1529, '[2]SGU-Solar'!$A:$A,0))</f>
        <v>15</v>
      </c>
      <c r="IC1529">
        <f>INDEX('[2]SGU-Solar'!$B:$B, MATCH($A1529, '[2]SGU-Solar'!$A:$A,0))</f>
        <v>15</v>
      </c>
      <c r="ID1529">
        <f>INDEX('[2]SGU-Solar'!$B:$B, MATCH($A1529, '[2]SGU-Solar'!$A:$A,0))</f>
        <v>15</v>
      </c>
      <c r="IE1529">
        <f>INDEX('[2]SGU-Solar'!$B:$B, MATCH($A1529, '[2]SGU-Solar'!$A:$A,0))</f>
        <v>15</v>
      </c>
      <c r="IF1529">
        <f>INDEX('[2]SGU-Solar'!$B:$B, MATCH($A1529, '[2]SGU-Solar'!$A:$A,0))</f>
        <v>15</v>
      </c>
      <c r="IG1529">
        <f>INDEX('[2]SGU-Solar'!$B:$B, MATCH($A1529, '[2]SGU-Solar'!$A:$A,0))</f>
        <v>15</v>
      </c>
      <c r="IH1529">
        <f>INDEX('[2]SGU-Solar'!$B:$B, MATCH($A1529, '[2]SGU-Solar'!$A:$A,0))</f>
        <v>15</v>
      </c>
      <c r="II1529">
        <f>INDEX('[2]SGU-Solar'!$B:$B, MATCH($A1529, '[2]SGU-Solar'!$A:$A,0))</f>
        <v>15</v>
      </c>
      <c r="IJ1529">
        <f>INDEX('[2]SGU-Solar'!$B:$B, MATCH($A1529, '[2]SGU-Solar'!$A:$A,0))</f>
        <v>15</v>
      </c>
      <c r="IK1529">
        <f>INDEX('[2]SGU-Solar'!$B:$B, MATCH($A1529, '[2]SGU-Solar'!$A:$A,0))</f>
        <v>15</v>
      </c>
      <c r="IL1529">
        <f>INDEX('[2]SGU-Solar'!$B:$B, MATCH($A1529, '[2]SGU-Solar'!$A:$A,0))</f>
        <v>15</v>
      </c>
      <c r="IM1529">
        <f>INDEX('[2]SGU-Solar'!$B:$B, MATCH($A1529, '[2]SGU-Solar'!$A:$A,0))</f>
        <v>15</v>
      </c>
      <c r="IN1529">
        <f>INDEX('[2]SGU-Solar'!$B:$B, MATCH($A1529, '[2]SGU-Solar'!$A:$A,0))</f>
        <v>15</v>
      </c>
      <c r="IO1529">
        <f>INDEX('[2]SGU-Solar'!$B:$B, MATCH($A1529, '[2]SGU-Solar'!$A:$A,0))</f>
        <v>15</v>
      </c>
      <c r="IP1529">
        <f>INDEX('[2]SGU-Solar'!$B:$B, MATCH($A1529, '[2]SGU-Solar'!$A:$A,0))</f>
        <v>15</v>
      </c>
      <c r="IQ1529">
        <f>INDEX('[2]SGU-Solar'!$B:$B, MATCH($A1529, '[2]SGU-Solar'!$A:$A,0))</f>
        <v>15</v>
      </c>
      <c r="IR1529">
        <f>INDEX('[2]SGU-Solar'!$B:$B, MATCH($A1529, '[2]SGU-Solar'!$A:$A,0))</f>
        <v>15</v>
      </c>
      <c r="IS1529">
        <f>INDEX('[2]SGU-Solar'!$B:$B, MATCH($A1529, '[2]SGU-Solar'!$A:$A,0))</f>
        <v>15</v>
      </c>
      <c r="IT1529">
        <f>INDEX('[2]SGU-Solar'!$B:$B, MATCH($A1529, '[2]SGU-Solar'!$A:$A,0))</f>
        <v>15</v>
      </c>
      <c r="IU1529">
        <f>INDEX('[2]SGU-Solar'!$B:$B, MATCH($A1529, '[2]SGU-Solar'!$A:$A,0))</f>
        <v>15</v>
      </c>
      <c r="IV1529">
        <f>INDEX('[2]SGU-Solar'!$B:$B, MATCH($A1529, '[2]SGU-Solar'!$A:$A,0))</f>
        <v>15</v>
      </c>
      <c r="IW1529">
        <f>INDEX('[2]SGU-Solar'!$B:$B, MATCH($A1529, '[2]SGU-Solar'!$A:$A,0))</f>
        <v>15</v>
      </c>
      <c r="IX1529">
        <f>INDEX('[2]SGU-Solar'!$B:$B, MATCH($A1529, '[2]SGU-Solar'!$A:$A,0))</f>
        <v>15</v>
      </c>
      <c r="IY1529">
        <f>INDEX('[2]SGU-Solar'!$B:$B, MATCH($A1529, '[2]SGU-Solar'!$A:$A,0))</f>
        <v>15</v>
      </c>
      <c r="IZ1529">
        <f>INDEX('[2]SGU-Solar'!$B:$B, MATCH($A1529, '[2]SGU-Solar'!$A:$A,0))</f>
        <v>15</v>
      </c>
      <c r="JA1529">
        <f>INDEX('[2]SGU-Solar'!$B:$B, MATCH($A1529, '[2]SGU-Solar'!$A:$A,0))</f>
        <v>15</v>
      </c>
      <c r="JB1529">
        <f>INDEX('[2]SGU-Solar'!$B:$B, MATCH($A1529, '[2]SGU-Solar'!$A:$A,0))</f>
        <v>15</v>
      </c>
      <c r="JC1529">
        <f>INDEX('[2]SGU-Solar'!$B:$B, MATCH($A1529, '[2]SGU-Solar'!$A:$A,0))</f>
        <v>15</v>
      </c>
      <c r="JD1529">
        <f>INDEX('[2]SGU-Solar'!$B:$B, MATCH($A1529, '[2]SGU-Solar'!$A:$A,0))</f>
        <v>15</v>
      </c>
      <c r="JE1529">
        <f>INDEX('[2]SGU-Solar'!$B:$B, MATCH($A1529, '[2]SGU-Solar'!$A:$A,0))</f>
        <v>15</v>
      </c>
      <c r="JF1529">
        <f>INDEX('[2]SGU-Solar'!$B:$B, MATCH($A1529, '[2]SGU-Solar'!$A:$A,0))</f>
        <v>15</v>
      </c>
      <c r="JG1529">
        <f>INDEX('[2]SGU-Solar'!$B:$B, MATCH($A1529, '[2]SGU-Solar'!$A:$A,0))</f>
        <v>15</v>
      </c>
      <c r="JH1529">
        <f>INDEX('[2]SGU-Solar'!$B:$B, MATCH($A1529, '[2]SGU-Solar'!$A:$A,0))</f>
        <v>15</v>
      </c>
      <c r="JI1529">
        <f>INDEX('[2]SGU-Solar'!$B:$B, MATCH($A1529, '[2]SGU-Solar'!$A:$A,0))</f>
        <v>15</v>
      </c>
      <c r="JJ1529">
        <f>INDEX('[2]SGU-Solar'!$B:$B, MATCH($A1529, '[2]SGU-Solar'!$A:$A,0))</f>
        <v>15</v>
      </c>
      <c r="JK1529">
        <f>INDEX('[2]SGU-Solar'!$B:$B, MATCH($A1529, '[2]SGU-Solar'!$A:$A,0))</f>
        <v>15</v>
      </c>
      <c r="JL1529">
        <f>INDEX('[2]SGU-Solar'!$B:$B, MATCH($A1529, '[2]SGU-Solar'!$A:$A,0))</f>
        <v>15</v>
      </c>
      <c r="JM1529">
        <f>INDEX('[2]SGU-Solar'!$B:$B, MATCH($A1529, '[2]SGU-Solar'!$A:$A,0))</f>
        <v>15</v>
      </c>
      <c r="JN1529">
        <f>INDEX('[2]SGU-Solar'!$B:$B, MATCH($A1529, '[2]SGU-Solar'!$A:$A,0))</f>
        <v>15</v>
      </c>
      <c r="JO1529">
        <f>INDEX('[2]SGU-Solar'!$B:$B, MATCH($A1529, '[2]SGU-Solar'!$A:$A,0))</f>
        <v>15</v>
      </c>
      <c r="JP1529">
        <f>INDEX('[2]SGU-Solar'!$B:$B, MATCH($A1529, '[2]SGU-Solar'!$A:$A,0))</f>
        <v>15</v>
      </c>
      <c r="JQ1529">
        <f>INDEX('[2]SGU-Solar'!$B:$B, MATCH($A1529, '[2]SGU-Solar'!$A:$A,0))</f>
        <v>15</v>
      </c>
      <c r="JR1529">
        <f>INDEX('[2]SGU-Solar'!$B:$B, MATCH($A1529, '[2]SGU-Solar'!$A:$A,0))</f>
        <v>15</v>
      </c>
      <c r="JS1529">
        <f>INDEX('[2]SGU-Solar'!$B:$B, MATCH($A1529, '[2]SGU-Solar'!$A:$A,0))</f>
        <v>15</v>
      </c>
      <c r="JT1529">
        <f>INDEX('[2]SGU-Solar'!$B:$B, MATCH($A1529, '[2]SGU-Solar'!$A:$A,0))</f>
        <v>15</v>
      </c>
      <c r="JU1529">
        <f>INDEX('[2]SGU-Solar'!$B:$B, MATCH($A1529, '[2]SGU-Solar'!$A:$A,0))</f>
        <v>15</v>
      </c>
      <c r="JV1529">
        <f>INDEX('[2]SGU-Solar'!$B:$B, MATCH($A1529, '[2]SGU-Solar'!$A:$A,0))</f>
        <v>15</v>
      </c>
      <c r="JW1529">
        <f>INDEX('[2]SGU-Solar'!$B:$B, MATCH($A1529, '[2]SGU-Solar'!$A:$A,0))</f>
        <v>15</v>
      </c>
      <c r="JX1529">
        <f>INDEX('[2]SGU-Solar'!$B:$B, MATCH($A1529, '[2]SGU-Solar'!$A:$A,0))</f>
        <v>15</v>
      </c>
      <c r="JY1529">
        <f>INDEX('[2]SGU-Solar'!$B:$B, MATCH($A1529, '[2]SGU-Solar'!$A:$A,0))</f>
        <v>15</v>
      </c>
      <c r="JZ1529">
        <f>INDEX('[2]SGU-Solar'!$B:$B, MATCH($A1529, '[2]SGU-Solar'!$A:$A,0))</f>
        <v>15</v>
      </c>
    </row>
    <row r="1530" spans="1:286">
      <c r="A1530">
        <v>4130</v>
      </c>
      <c r="B1530" t="s">
        <v>17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1</v>
      </c>
      <c r="CD1530">
        <v>0</v>
      </c>
      <c r="CE1530">
        <v>1</v>
      </c>
      <c r="CF1530">
        <v>1</v>
      </c>
      <c r="CG1530">
        <v>0</v>
      </c>
      <c r="CH1530">
        <v>0</v>
      </c>
      <c r="CI1530">
        <v>1</v>
      </c>
      <c r="CJ1530">
        <v>0</v>
      </c>
      <c r="CK1530">
        <v>0</v>
      </c>
      <c r="CL1530">
        <v>2</v>
      </c>
      <c r="CM1530">
        <v>0</v>
      </c>
      <c r="CN1530">
        <v>1</v>
      </c>
      <c r="CO1530">
        <v>0</v>
      </c>
      <c r="CP1530">
        <v>0</v>
      </c>
      <c r="CQ1530">
        <v>0</v>
      </c>
      <c r="CR1530">
        <v>1</v>
      </c>
      <c r="CS1530">
        <v>0</v>
      </c>
      <c r="CT1530">
        <v>5</v>
      </c>
      <c r="CU1530">
        <v>0</v>
      </c>
      <c r="CV1530">
        <v>3</v>
      </c>
      <c r="CW1530">
        <v>6</v>
      </c>
      <c r="CX1530">
        <v>5</v>
      </c>
      <c r="CY1530">
        <v>2</v>
      </c>
      <c r="CZ1530">
        <v>4</v>
      </c>
      <c r="DA1530">
        <v>3</v>
      </c>
      <c r="DB1530">
        <v>6</v>
      </c>
      <c r="DC1530">
        <v>8</v>
      </c>
      <c r="DD1530">
        <v>4</v>
      </c>
      <c r="DE1530">
        <v>11</v>
      </c>
      <c r="DF1530">
        <v>10</v>
      </c>
      <c r="DG1530">
        <v>6</v>
      </c>
      <c r="DH1530">
        <v>13</v>
      </c>
      <c r="DI1530">
        <v>15</v>
      </c>
      <c r="DJ1530">
        <v>7</v>
      </c>
      <c r="DK1530">
        <v>9</v>
      </c>
      <c r="DL1530">
        <v>10</v>
      </c>
      <c r="DM1530">
        <v>6</v>
      </c>
      <c r="DN1530">
        <v>12</v>
      </c>
      <c r="DO1530">
        <v>17</v>
      </c>
      <c r="DP1530">
        <f>INDEX('[2]SGU-Solar'!$B:$B, MATCH($A1530, '[2]SGU-Solar'!$A:$A,0))</f>
        <v>15</v>
      </c>
      <c r="DQ1530">
        <f>INDEX('[2]SGU-Solar'!$B:$B, MATCH($A1530, '[2]SGU-Solar'!$A:$A,0))</f>
        <v>15</v>
      </c>
      <c r="DR1530">
        <f>INDEX('[2]SGU-Solar'!$B:$B, MATCH($A1530, '[2]SGU-Solar'!$A:$A,0))</f>
        <v>15</v>
      </c>
      <c r="DS1530">
        <f>INDEX('[2]SGU-Solar'!$B:$B, MATCH($A1530, '[2]SGU-Solar'!$A:$A,0))</f>
        <v>15</v>
      </c>
      <c r="DT1530">
        <f>INDEX('[2]SGU-Solar'!$B:$B, MATCH($A1530, '[2]SGU-Solar'!$A:$A,0))</f>
        <v>15</v>
      </c>
      <c r="DU1530">
        <f>INDEX('[2]SGU-Solar'!$B:$B, MATCH($A1530, '[2]SGU-Solar'!$A:$A,0))</f>
        <v>15</v>
      </c>
      <c r="DV1530">
        <f>INDEX('[2]SGU-Solar'!$B:$B, MATCH($A1530, '[2]SGU-Solar'!$A:$A,0))</f>
        <v>15</v>
      </c>
      <c r="DW1530">
        <f>INDEX('[2]SGU-Solar'!$B:$B, MATCH($A1530, '[2]SGU-Solar'!$A:$A,0))</f>
        <v>15</v>
      </c>
      <c r="DX1530">
        <f>INDEX('[2]SGU-Solar'!$B:$B, MATCH($A1530, '[2]SGU-Solar'!$A:$A,0))</f>
        <v>15</v>
      </c>
      <c r="DY1530">
        <f>INDEX('[2]SGU-Solar'!$B:$B, MATCH($A1530, '[2]SGU-Solar'!$A:$A,0))</f>
        <v>15</v>
      </c>
      <c r="DZ1530">
        <f>INDEX('[2]SGU-Solar'!$B:$B, MATCH($A1530, '[2]SGU-Solar'!$A:$A,0))</f>
        <v>15</v>
      </c>
      <c r="EA1530">
        <f>INDEX('[2]SGU-Solar'!$B:$B, MATCH($A1530, '[2]SGU-Solar'!$A:$A,0))</f>
        <v>15</v>
      </c>
      <c r="EB1530">
        <f>INDEX('[2]SGU-Solar'!$B:$B, MATCH($A1530, '[2]SGU-Solar'!$A:$A,0))</f>
        <v>15</v>
      </c>
      <c r="EC1530">
        <f>INDEX('[2]SGU-Solar'!$B:$B, MATCH($A1530, '[2]SGU-Solar'!$A:$A,0))</f>
        <v>15</v>
      </c>
      <c r="ED1530">
        <f>INDEX('[2]SGU-Solar'!$B:$B, MATCH($A1530, '[2]SGU-Solar'!$A:$A,0))</f>
        <v>15</v>
      </c>
      <c r="EE1530">
        <f>INDEX('[2]SGU-Solar'!$B:$B, MATCH($A1530, '[2]SGU-Solar'!$A:$A,0))</f>
        <v>15</v>
      </c>
      <c r="EF1530">
        <f>INDEX('[2]SGU-Solar'!$B:$B, MATCH($A1530, '[2]SGU-Solar'!$A:$A,0))</f>
        <v>15</v>
      </c>
      <c r="EG1530">
        <f>INDEX('[2]SGU-Solar'!$S:$S, MATCH($A1530, '[2]SGU-Solar'!$A:$A,0))</f>
        <v>54</v>
      </c>
      <c r="EH1530">
        <f>INDEX('[2]SGU-Solar'!$S:$S, MATCH($A1530, '[2]SGU-Solar'!$A:$A,0))</f>
        <v>54</v>
      </c>
      <c r="EI1530">
        <f>INDEX('[2]SGU-Solar'!$S:$S, MATCH($A1530, '[2]SGU-Solar'!$A:$A,0))</f>
        <v>54</v>
      </c>
      <c r="EJ1530">
        <f>INDEX('[2]SGU-Solar'!$S:$S, MATCH($A1530, '[2]SGU-Solar'!$A:$A,0))</f>
        <v>54</v>
      </c>
      <c r="EK1530">
        <f>INDEX('[2]SGU-Solar'!$S:$S, MATCH($A1530, '[2]SGU-Solar'!$A:$A,0))</f>
        <v>54</v>
      </c>
      <c r="EL1530">
        <f>INDEX('[2]SGU-Solar'!$S:$S, MATCH($A1530, '[2]SGU-Solar'!$A:$A,0))</f>
        <v>54</v>
      </c>
      <c r="EM1530">
        <f>INDEX('[2]SGU-Solar'!$S:$S, MATCH($A1530, '[2]SGU-Solar'!$A:$A,0))</f>
        <v>54</v>
      </c>
      <c r="EN1530">
        <f>INDEX('[2]SGU-Solar'!$S:$S, MATCH($A1530, '[2]SGU-Solar'!$A:$A,0))</f>
        <v>54</v>
      </c>
      <c r="EO1530">
        <f>INDEX('[2]SGU-Solar'!$S:$S, MATCH($A1530, '[2]SGU-Solar'!$A:$A,0))</f>
        <v>54</v>
      </c>
      <c r="EP1530">
        <f>INDEX('[2]SGU-Solar'!$S:$S, MATCH($A1530, '[2]SGU-Solar'!$A:$A,0))</f>
        <v>54</v>
      </c>
      <c r="EQ1530">
        <f>INDEX('[2]SGU-Solar'!$S:$S, MATCH($A1530, '[2]SGU-Solar'!$A:$A,0))</f>
        <v>54</v>
      </c>
      <c r="ER1530">
        <f>INDEX('[2]SGU-Solar'!$S:$S, MATCH($A1530, '[2]SGU-Solar'!$A:$A,0))</f>
        <v>54</v>
      </c>
      <c r="ES1530">
        <f>INDEX('[2]SGU-Solar'!$S:$S, MATCH($A1530, '[2]SGU-Solar'!$A:$A,0))</f>
        <v>54</v>
      </c>
      <c r="ET1530">
        <f>INDEX('[2]SGU-Solar'!$S:$S, MATCH($A1530, '[2]SGU-Solar'!$A:$A,0))</f>
        <v>54</v>
      </c>
      <c r="EU1530">
        <f>INDEX('[2]SGU-Solar'!$S:$S, MATCH($A1530, '[2]SGU-Solar'!$A:$A,0))</f>
        <v>54</v>
      </c>
      <c r="EV1530">
        <f>INDEX('[2]SGU-Solar'!$S:$S, MATCH($A1530, '[2]SGU-Solar'!$A:$A,0))</f>
        <v>54</v>
      </c>
      <c r="EW1530">
        <f>INDEX('[2]SGU-Solar'!$S:$S, MATCH($A1530, '[2]SGU-Solar'!$A:$A,0))</f>
        <v>54</v>
      </c>
      <c r="EX1530">
        <f>INDEX('[2]SGU-Solar'!$S:$S, MATCH($A1530, '[2]SGU-Solar'!$A:$A,0))</f>
        <v>54</v>
      </c>
      <c r="EY1530">
        <f>INDEX('[2]SGU-Solar'!$S:$S, MATCH($A1530, '[2]SGU-Solar'!$A:$A,0))</f>
        <v>54</v>
      </c>
      <c r="EZ1530">
        <f>INDEX('[2]SGU-Solar'!$S:$S, MATCH($A1530, '[2]SGU-Solar'!$A:$A,0))</f>
        <v>54</v>
      </c>
      <c r="FA1530">
        <f>INDEX('[2]SGU-Solar'!$S:$S, MATCH($A1530, '[2]SGU-Solar'!$A:$A,0))</f>
        <v>54</v>
      </c>
      <c r="FB1530">
        <f>INDEX('[2]SGU-Solar'!$S:$S, MATCH($A1530, '[2]SGU-Solar'!$A:$A,0))</f>
        <v>54</v>
      </c>
      <c r="FC1530">
        <f>INDEX('[2]SGU-Solar'!$S:$S, MATCH($A1530, '[2]SGU-Solar'!$A:$A,0))</f>
        <v>54</v>
      </c>
      <c r="FD1530">
        <f>INDEX('[2]SGU-Solar'!$S:$S, MATCH($A1530, '[2]SGU-Solar'!$A:$A,0))</f>
        <v>54</v>
      </c>
      <c r="FE1530">
        <f>INDEX('[2]SGU-Solar'!$S:$S, MATCH($A1530, '[2]SGU-Solar'!$A:$A,0))</f>
        <v>54</v>
      </c>
      <c r="FF1530">
        <f>INDEX('[2]SGU-Solar'!$S:$S, MATCH($A1530, '[2]SGU-Solar'!$A:$A,0))</f>
        <v>54</v>
      </c>
      <c r="FG1530">
        <f>INDEX('[2]SGU-Solar'!$S:$S, MATCH($A1530, '[2]SGU-Solar'!$A:$A,0))</f>
        <v>54</v>
      </c>
      <c r="FH1530">
        <f>INDEX('[2]SGU-Solar'!$S:$S, MATCH($A1530, '[2]SGU-Solar'!$A:$A,0))</f>
        <v>54</v>
      </c>
      <c r="FI1530">
        <f>INDEX('[2]SGU-Solar'!$S:$S, MATCH($A1530, '[2]SGU-Solar'!$A:$A,0))</f>
        <v>54</v>
      </c>
      <c r="FJ1530">
        <f>INDEX('[2]SGU-Solar'!$B:$B, MATCH($A1530, '[2]SGU-Solar'!$A:$A,0))</f>
        <v>15</v>
      </c>
      <c r="FK1530">
        <f>INDEX('[2]SGU-Solar'!$B:$B, MATCH($A1530, '[2]SGU-Solar'!$A:$A,0))</f>
        <v>15</v>
      </c>
      <c r="FL1530">
        <f>INDEX('[2]SGU-Solar'!$B:$B, MATCH($A1530, '[2]SGU-Solar'!$A:$A,0))</f>
        <v>15</v>
      </c>
      <c r="FM1530">
        <f>INDEX('[2]SGU-Solar'!$B:$B, MATCH($A1530, '[2]SGU-Solar'!$A:$A,0))</f>
        <v>15</v>
      </c>
      <c r="FN1530">
        <f>INDEX('[2]SGU-Solar'!$B:$B, MATCH($A1530, '[2]SGU-Solar'!$A:$A,0))</f>
        <v>15</v>
      </c>
      <c r="FO1530">
        <f>INDEX('[2]SGU-Solar'!$B:$B, MATCH($A1530, '[2]SGU-Solar'!$A:$A,0))</f>
        <v>15</v>
      </c>
      <c r="FP1530">
        <f>INDEX('[2]SGU-Solar'!$B:$B, MATCH($A1530, '[2]SGU-Solar'!$A:$A,0))</f>
        <v>15</v>
      </c>
      <c r="FQ1530">
        <f>INDEX('[2]SGU-Solar'!$B:$B, MATCH($A1530, '[2]SGU-Solar'!$A:$A,0))</f>
        <v>15</v>
      </c>
      <c r="FR1530">
        <f>INDEX('[2]SGU-Solar'!$B:$B, MATCH($A1530, '[2]SGU-Solar'!$A:$A,0))</f>
        <v>15</v>
      </c>
      <c r="FS1530">
        <f>INDEX('[2]SGU-Solar'!$B:$B, MATCH($A1530, '[2]SGU-Solar'!$A:$A,0))</f>
        <v>15</v>
      </c>
      <c r="FT1530">
        <f>INDEX('[2]SGU-Solar'!$B:$B, MATCH($A1530, '[2]SGU-Solar'!$A:$A,0))</f>
        <v>15</v>
      </c>
      <c r="FU1530">
        <f>INDEX('[2]SGU-Solar'!$B:$B, MATCH($A1530, '[2]SGU-Solar'!$A:$A,0))</f>
        <v>15</v>
      </c>
      <c r="FV1530">
        <f>INDEX('[2]SGU-Solar'!$B:$B, MATCH($A1530, '[2]SGU-Solar'!$A:$A,0))</f>
        <v>15</v>
      </c>
      <c r="FW1530">
        <f>INDEX('[2]SGU-Solar'!$B:$B, MATCH($A1530, '[2]SGU-Solar'!$A:$A,0))</f>
        <v>15</v>
      </c>
      <c r="FX1530">
        <f>INDEX('[2]SGU-Solar'!$B:$B, MATCH($A1530, '[2]SGU-Solar'!$A:$A,0))</f>
        <v>15</v>
      </c>
      <c r="FY1530">
        <f>INDEX('[2]SGU-Solar'!$B:$B, MATCH($A1530, '[2]SGU-Solar'!$A:$A,0))</f>
        <v>15</v>
      </c>
      <c r="FZ1530">
        <f>INDEX('[2]SGU-Solar'!$B:$B, MATCH($A1530, '[2]SGU-Solar'!$A:$A,0))</f>
        <v>15</v>
      </c>
      <c r="GA1530">
        <f>INDEX('[2]SGU-Solar'!$B:$B, MATCH($A1530, '[2]SGU-Solar'!$A:$A,0))</f>
        <v>15</v>
      </c>
      <c r="GB1530">
        <f>INDEX('[2]SGU-Solar'!$B:$B, MATCH($A1530, '[2]SGU-Solar'!$A:$A,0))</f>
        <v>15</v>
      </c>
      <c r="GC1530">
        <f>INDEX('[2]SGU-Solar'!$B:$B, MATCH($A1530, '[2]SGU-Solar'!$A:$A,0))</f>
        <v>15</v>
      </c>
      <c r="GD1530">
        <f>INDEX('[2]SGU-Solar'!$B:$B, MATCH($A1530, '[2]SGU-Solar'!$A:$A,0))</f>
        <v>15</v>
      </c>
      <c r="GE1530">
        <f>INDEX('[2]SGU-Solar'!$B:$B, MATCH($A1530, '[2]SGU-Solar'!$A:$A,0))</f>
        <v>15</v>
      </c>
      <c r="GF1530">
        <f>INDEX('[2]SGU-Solar'!$B:$B, MATCH($A1530, '[2]SGU-Solar'!$A:$A,0))</f>
        <v>15</v>
      </c>
      <c r="GG1530">
        <f>INDEX('[2]SGU-Solar'!$B:$B, MATCH($A1530, '[2]SGU-Solar'!$A:$A,0))</f>
        <v>15</v>
      </c>
      <c r="GH1530">
        <f>INDEX('[2]SGU-Solar'!$B:$B, MATCH($A1530, '[2]SGU-Solar'!$A:$A,0))</f>
        <v>15</v>
      </c>
      <c r="GI1530">
        <f>INDEX('[2]SGU-Solar'!$B:$B, MATCH($A1530, '[2]SGU-Solar'!$A:$A,0))</f>
        <v>15</v>
      </c>
      <c r="GJ1530">
        <f>INDEX('[2]SGU-Solar'!$B:$B, MATCH($A1530, '[2]SGU-Solar'!$A:$A,0))</f>
        <v>15</v>
      </c>
      <c r="GK1530">
        <f>INDEX('[2]SGU-Solar'!$B:$B, MATCH($A1530, '[2]SGU-Solar'!$A:$A,0))</f>
        <v>15</v>
      </c>
      <c r="GL1530">
        <f>INDEX('[2]SGU-Solar'!$B:$B, MATCH($A1530, '[2]SGU-Solar'!$A:$A,0))</f>
        <v>15</v>
      </c>
      <c r="GM1530">
        <f>INDEX('[2]SGU-Solar'!$B:$B, MATCH($A1530, '[2]SGU-Solar'!$A:$A,0))</f>
        <v>15</v>
      </c>
      <c r="GN1530">
        <f>INDEX('[2]SGU-Solar'!$B:$B, MATCH($A1530, '[2]SGU-Solar'!$A:$A,0))</f>
        <v>15</v>
      </c>
      <c r="GO1530">
        <f>INDEX('[2]SGU-Solar'!$B:$B, MATCH($A1530, '[2]SGU-Solar'!$A:$A,0))</f>
        <v>15</v>
      </c>
      <c r="GP1530">
        <f>INDEX('[2]SGU-Solar'!$B:$B, MATCH($A1530, '[2]SGU-Solar'!$A:$A,0))</f>
        <v>15</v>
      </c>
      <c r="GQ1530">
        <f>INDEX('[2]SGU-Solar'!$B:$B, MATCH($A1530, '[2]SGU-Solar'!$A:$A,0))</f>
        <v>15</v>
      </c>
      <c r="GR1530">
        <f>INDEX('[2]SGU-Solar'!$B:$B, MATCH($A1530, '[2]SGU-Solar'!$A:$A,0))</f>
        <v>15</v>
      </c>
      <c r="GS1530">
        <f>INDEX('[2]SGU-Solar'!$B:$B, MATCH($A1530, '[2]SGU-Solar'!$A:$A,0))</f>
        <v>15</v>
      </c>
      <c r="GT1530">
        <f>INDEX('[2]SGU-Solar'!$B:$B, MATCH($A1530, '[2]SGU-Solar'!$A:$A,0))</f>
        <v>15</v>
      </c>
      <c r="GU1530">
        <f>INDEX('[2]SGU-Solar'!$B:$B, MATCH($A1530, '[2]SGU-Solar'!$A:$A,0))</f>
        <v>15</v>
      </c>
      <c r="GV1530">
        <f>INDEX('[2]SGU-Solar'!$B:$B, MATCH($A1530, '[2]SGU-Solar'!$A:$A,0))</f>
        <v>15</v>
      </c>
      <c r="GW1530">
        <f>INDEX('[2]SGU-Solar'!$B:$B, MATCH($A1530, '[2]SGU-Solar'!$A:$A,0))</f>
        <v>15</v>
      </c>
      <c r="GX1530">
        <f>INDEX('[2]SGU-Solar'!$B:$B, MATCH($A1530, '[2]SGU-Solar'!$A:$A,0))</f>
        <v>15</v>
      </c>
      <c r="GY1530">
        <f>INDEX('[2]SGU-Solar'!$B:$B, MATCH($A1530, '[2]SGU-Solar'!$A:$A,0))</f>
        <v>15</v>
      </c>
      <c r="GZ1530">
        <f>INDEX('[2]SGU-Solar'!$B:$B, MATCH($A1530, '[2]SGU-Solar'!$A:$A,0))</f>
        <v>15</v>
      </c>
      <c r="HA1530">
        <f>INDEX('[2]SGU-Solar'!$B:$B, MATCH($A1530, '[2]SGU-Solar'!$A:$A,0))</f>
        <v>15</v>
      </c>
      <c r="HB1530">
        <f>INDEX('[2]SGU-Solar'!$B:$B, MATCH($A1530, '[2]SGU-Solar'!$A:$A,0))</f>
        <v>15</v>
      </c>
      <c r="HC1530">
        <f>INDEX('[2]SGU-Solar'!$B:$B, MATCH($A1530, '[2]SGU-Solar'!$A:$A,0))</f>
        <v>15</v>
      </c>
      <c r="HD1530">
        <f>INDEX('[2]SGU-Solar'!$B:$B, MATCH($A1530, '[2]SGU-Solar'!$A:$A,0))</f>
        <v>15</v>
      </c>
      <c r="HE1530">
        <f>INDEX('[2]SGU-Solar'!$B:$B, MATCH($A1530, '[2]SGU-Solar'!$A:$A,0))</f>
        <v>15</v>
      </c>
      <c r="HF1530">
        <f>INDEX('[2]SGU-Solar'!$B:$B, MATCH($A1530, '[2]SGU-Solar'!$A:$A,0))</f>
        <v>15</v>
      </c>
      <c r="HG1530">
        <f>INDEX('[2]SGU-Solar'!$B:$B, MATCH($A1530, '[2]SGU-Solar'!$A:$A,0))</f>
        <v>15</v>
      </c>
      <c r="HH1530">
        <f>INDEX('[2]SGU-Solar'!$B:$B, MATCH($A1530, '[2]SGU-Solar'!$A:$A,0))</f>
        <v>15</v>
      </c>
      <c r="HI1530">
        <f>INDEX('[2]SGU-Solar'!$B:$B, MATCH($A1530, '[2]SGU-Solar'!$A:$A,0))</f>
        <v>15</v>
      </c>
      <c r="HJ1530">
        <f>INDEX('[2]SGU-Solar'!$B:$B, MATCH($A1530, '[2]SGU-Solar'!$A:$A,0))</f>
        <v>15</v>
      </c>
      <c r="HK1530">
        <f>INDEX('[2]SGU-Solar'!$B:$B, MATCH($A1530, '[2]SGU-Solar'!$A:$A,0))</f>
        <v>15</v>
      </c>
      <c r="HL1530">
        <f>INDEX('[2]SGU-Solar'!$B:$B, MATCH($A1530, '[2]SGU-Solar'!$A:$A,0))</f>
        <v>15</v>
      </c>
      <c r="HM1530">
        <f>INDEX('[2]SGU-Solar'!$B:$B, MATCH($A1530, '[2]SGU-Solar'!$A:$A,0))</f>
        <v>15</v>
      </c>
      <c r="HN1530">
        <f>INDEX('[2]SGU-Solar'!$B:$B, MATCH($A1530, '[2]SGU-Solar'!$A:$A,0))</f>
        <v>15</v>
      </c>
      <c r="HO1530">
        <f>INDEX('[2]SGU-Solar'!$B:$B, MATCH($A1530, '[2]SGU-Solar'!$A:$A,0))</f>
        <v>15</v>
      </c>
      <c r="HP1530">
        <f>INDEX('[2]SGU-Solar'!$B:$B, MATCH($A1530, '[2]SGU-Solar'!$A:$A,0))</f>
        <v>15</v>
      </c>
      <c r="HQ1530">
        <f>INDEX('[2]SGU-Solar'!$B:$B, MATCH($A1530, '[2]SGU-Solar'!$A:$A,0))</f>
        <v>15</v>
      </c>
      <c r="HR1530">
        <f>INDEX('[2]SGU-Solar'!$B:$B, MATCH($A1530, '[2]SGU-Solar'!$A:$A,0))</f>
        <v>15</v>
      </c>
      <c r="HS1530">
        <f>INDEX('[2]SGU-Solar'!$B:$B, MATCH($A1530, '[2]SGU-Solar'!$A:$A,0))</f>
        <v>15</v>
      </c>
      <c r="HT1530">
        <f>INDEX('[2]SGU-Solar'!$B:$B, MATCH($A1530, '[2]SGU-Solar'!$A:$A,0))</f>
        <v>15</v>
      </c>
      <c r="HU1530">
        <f>INDEX('[2]SGU-Solar'!$B:$B, MATCH($A1530, '[2]SGU-Solar'!$A:$A,0))</f>
        <v>15</v>
      </c>
      <c r="HV1530">
        <f>INDEX('[2]SGU-Solar'!$B:$B, MATCH($A1530, '[2]SGU-Solar'!$A:$A,0))</f>
        <v>15</v>
      </c>
      <c r="HW1530">
        <f>INDEX('[2]SGU-Solar'!$B:$B, MATCH($A1530, '[2]SGU-Solar'!$A:$A,0))</f>
        <v>15</v>
      </c>
      <c r="HX1530">
        <f>INDEX('[2]SGU-Solar'!$B:$B, MATCH($A1530, '[2]SGU-Solar'!$A:$A,0))</f>
        <v>15</v>
      </c>
      <c r="HY1530">
        <f>INDEX('[2]SGU-Solar'!$B:$B, MATCH($A1530, '[2]SGU-Solar'!$A:$A,0))</f>
        <v>15</v>
      </c>
      <c r="HZ1530">
        <f>INDEX('[2]SGU-Solar'!$B:$B, MATCH($A1530, '[2]SGU-Solar'!$A:$A,0))</f>
        <v>15</v>
      </c>
      <c r="IA1530">
        <f>INDEX('[2]SGU-Solar'!$B:$B, MATCH($A1530, '[2]SGU-Solar'!$A:$A,0))</f>
        <v>15</v>
      </c>
      <c r="IB1530">
        <f>INDEX('[2]SGU-Solar'!$B:$B, MATCH($A1530, '[2]SGU-Solar'!$A:$A,0))</f>
        <v>15</v>
      </c>
      <c r="IC1530">
        <f>INDEX('[2]SGU-Solar'!$B:$B, MATCH($A1530, '[2]SGU-Solar'!$A:$A,0))</f>
        <v>15</v>
      </c>
      <c r="ID1530">
        <f>INDEX('[2]SGU-Solar'!$B:$B, MATCH($A1530, '[2]SGU-Solar'!$A:$A,0))</f>
        <v>15</v>
      </c>
      <c r="IE1530">
        <f>INDEX('[2]SGU-Solar'!$B:$B, MATCH($A1530, '[2]SGU-Solar'!$A:$A,0))</f>
        <v>15</v>
      </c>
      <c r="IF1530">
        <f>INDEX('[2]SGU-Solar'!$B:$B, MATCH($A1530, '[2]SGU-Solar'!$A:$A,0))</f>
        <v>15</v>
      </c>
      <c r="IG1530">
        <f>INDEX('[2]SGU-Solar'!$B:$B, MATCH($A1530, '[2]SGU-Solar'!$A:$A,0))</f>
        <v>15</v>
      </c>
      <c r="IH1530">
        <f>INDEX('[2]SGU-Solar'!$B:$B, MATCH($A1530, '[2]SGU-Solar'!$A:$A,0))</f>
        <v>15</v>
      </c>
      <c r="II1530">
        <f>INDEX('[2]SGU-Solar'!$B:$B, MATCH($A1530, '[2]SGU-Solar'!$A:$A,0))</f>
        <v>15</v>
      </c>
      <c r="IJ1530">
        <f>INDEX('[2]SGU-Solar'!$B:$B, MATCH($A1530, '[2]SGU-Solar'!$A:$A,0))</f>
        <v>15</v>
      </c>
      <c r="IK1530">
        <f>INDEX('[2]SGU-Solar'!$B:$B, MATCH($A1530, '[2]SGU-Solar'!$A:$A,0))</f>
        <v>15</v>
      </c>
      <c r="IL1530">
        <f>INDEX('[2]SGU-Solar'!$B:$B, MATCH($A1530, '[2]SGU-Solar'!$A:$A,0))</f>
        <v>15</v>
      </c>
      <c r="IM1530">
        <f>INDEX('[2]SGU-Solar'!$B:$B, MATCH($A1530, '[2]SGU-Solar'!$A:$A,0))</f>
        <v>15</v>
      </c>
      <c r="IN1530">
        <f>INDEX('[2]SGU-Solar'!$B:$B, MATCH($A1530, '[2]SGU-Solar'!$A:$A,0))</f>
        <v>15</v>
      </c>
      <c r="IO1530">
        <f>INDEX('[2]SGU-Solar'!$B:$B, MATCH($A1530, '[2]SGU-Solar'!$A:$A,0))</f>
        <v>15</v>
      </c>
      <c r="IP1530">
        <f>INDEX('[2]SGU-Solar'!$B:$B, MATCH($A1530, '[2]SGU-Solar'!$A:$A,0))</f>
        <v>15</v>
      </c>
      <c r="IQ1530">
        <f>INDEX('[2]SGU-Solar'!$B:$B, MATCH($A1530, '[2]SGU-Solar'!$A:$A,0))</f>
        <v>15</v>
      </c>
      <c r="IR1530">
        <f>INDEX('[2]SGU-Solar'!$B:$B, MATCH($A1530, '[2]SGU-Solar'!$A:$A,0))</f>
        <v>15</v>
      </c>
      <c r="IS1530">
        <f>INDEX('[2]SGU-Solar'!$B:$B, MATCH($A1530, '[2]SGU-Solar'!$A:$A,0))</f>
        <v>15</v>
      </c>
      <c r="IT1530">
        <f>INDEX('[2]SGU-Solar'!$B:$B, MATCH($A1530, '[2]SGU-Solar'!$A:$A,0))</f>
        <v>15</v>
      </c>
      <c r="IU1530">
        <f>INDEX('[2]SGU-Solar'!$B:$B, MATCH($A1530, '[2]SGU-Solar'!$A:$A,0))</f>
        <v>15</v>
      </c>
      <c r="IV1530">
        <f>INDEX('[2]SGU-Solar'!$B:$B, MATCH($A1530, '[2]SGU-Solar'!$A:$A,0))</f>
        <v>15</v>
      </c>
      <c r="IW1530">
        <f>INDEX('[2]SGU-Solar'!$B:$B, MATCH($A1530, '[2]SGU-Solar'!$A:$A,0))</f>
        <v>15</v>
      </c>
      <c r="IX1530">
        <f>INDEX('[2]SGU-Solar'!$B:$B, MATCH($A1530, '[2]SGU-Solar'!$A:$A,0))</f>
        <v>15</v>
      </c>
      <c r="IY1530">
        <f>INDEX('[2]SGU-Solar'!$B:$B, MATCH($A1530, '[2]SGU-Solar'!$A:$A,0))</f>
        <v>15</v>
      </c>
      <c r="IZ1530">
        <f>INDEX('[2]SGU-Solar'!$B:$B, MATCH($A1530, '[2]SGU-Solar'!$A:$A,0))</f>
        <v>15</v>
      </c>
      <c r="JA1530">
        <f>INDEX('[2]SGU-Solar'!$B:$B, MATCH($A1530, '[2]SGU-Solar'!$A:$A,0))</f>
        <v>15</v>
      </c>
      <c r="JB1530">
        <f>INDEX('[2]SGU-Solar'!$B:$B, MATCH($A1530, '[2]SGU-Solar'!$A:$A,0))</f>
        <v>15</v>
      </c>
      <c r="JC1530">
        <f>INDEX('[2]SGU-Solar'!$B:$B, MATCH($A1530, '[2]SGU-Solar'!$A:$A,0))</f>
        <v>15</v>
      </c>
      <c r="JD1530">
        <f>INDEX('[2]SGU-Solar'!$B:$B, MATCH($A1530, '[2]SGU-Solar'!$A:$A,0))</f>
        <v>15</v>
      </c>
      <c r="JE1530">
        <f>INDEX('[2]SGU-Solar'!$B:$B, MATCH($A1530, '[2]SGU-Solar'!$A:$A,0))</f>
        <v>15</v>
      </c>
      <c r="JF1530">
        <f>INDEX('[2]SGU-Solar'!$B:$B, MATCH($A1530, '[2]SGU-Solar'!$A:$A,0))</f>
        <v>15</v>
      </c>
      <c r="JG1530">
        <f>INDEX('[2]SGU-Solar'!$B:$B, MATCH($A1530, '[2]SGU-Solar'!$A:$A,0))</f>
        <v>15</v>
      </c>
      <c r="JH1530">
        <f>INDEX('[2]SGU-Solar'!$B:$B, MATCH($A1530, '[2]SGU-Solar'!$A:$A,0))</f>
        <v>15</v>
      </c>
      <c r="JI1530">
        <f>INDEX('[2]SGU-Solar'!$B:$B, MATCH($A1530, '[2]SGU-Solar'!$A:$A,0))</f>
        <v>15</v>
      </c>
      <c r="JJ1530">
        <f>INDEX('[2]SGU-Solar'!$B:$B, MATCH($A1530, '[2]SGU-Solar'!$A:$A,0))</f>
        <v>15</v>
      </c>
      <c r="JK1530">
        <f>INDEX('[2]SGU-Solar'!$B:$B, MATCH($A1530, '[2]SGU-Solar'!$A:$A,0))</f>
        <v>15</v>
      </c>
      <c r="JL1530">
        <f>INDEX('[2]SGU-Solar'!$B:$B, MATCH($A1530, '[2]SGU-Solar'!$A:$A,0))</f>
        <v>15</v>
      </c>
      <c r="JM1530">
        <f>INDEX('[2]SGU-Solar'!$B:$B, MATCH($A1530, '[2]SGU-Solar'!$A:$A,0))</f>
        <v>15</v>
      </c>
      <c r="JN1530">
        <f>INDEX('[2]SGU-Solar'!$B:$B, MATCH($A1530, '[2]SGU-Solar'!$A:$A,0))</f>
        <v>15</v>
      </c>
      <c r="JO1530">
        <f>INDEX('[2]SGU-Solar'!$B:$B, MATCH($A1530, '[2]SGU-Solar'!$A:$A,0))</f>
        <v>15</v>
      </c>
      <c r="JP1530">
        <f>INDEX('[2]SGU-Solar'!$B:$B, MATCH($A1530, '[2]SGU-Solar'!$A:$A,0))</f>
        <v>15</v>
      </c>
      <c r="JQ1530">
        <f>INDEX('[2]SGU-Solar'!$B:$B, MATCH($A1530, '[2]SGU-Solar'!$A:$A,0))</f>
        <v>15</v>
      </c>
      <c r="JR1530">
        <f>INDEX('[2]SGU-Solar'!$B:$B, MATCH($A1530, '[2]SGU-Solar'!$A:$A,0))</f>
        <v>15</v>
      </c>
      <c r="JS1530">
        <f>INDEX('[2]SGU-Solar'!$B:$B, MATCH($A1530, '[2]SGU-Solar'!$A:$A,0))</f>
        <v>15</v>
      </c>
      <c r="JT1530">
        <f>INDEX('[2]SGU-Solar'!$B:$B, MATCH($A1530, '[2]SGU-Solar'!$A:$A,0))</f>
        <v>15</v>
      </c>
      <c r="JU1530">
        <f>INDEX('[2]SGU-Solar'!$B:$B, MATCH($A1530, '[2]SGU-Solar'!$A:$A,0))</f>
        <v>15</v>
      </c>
      <c r="JV1530">
        <f>INDEX('[2]SGU-Solar'!$B:$B, MATCH($A1530, '[2]SGU-Solar'!$A:$A,0))</f>
        <v>15</v>
      </c>
      <c r="JW1530">
        <f>INDEX('[2]SGU-Solar'!$B:$B, MATCH($A1530, '[2]SGU-Solar'!$A:$A,0))</f>
        <v>15</v>
      </c>
      <c r="JX1530">
        <f>INDEX('[2]SGU-Solar'!$B:$B, MATCH($A1530, '[2]SGU-Solar'!$A:$A,0))</f>
        <v>15</v>
      </c>
      <c r="JY1530">
        <f>INDEX('[2]SGU-Solar'!$B:$B, MATCH($A1530, '[2]SGU-Solar'!$A:$A,0))</f>
        <v>15</v>
      </c>
      <c r="JZ1530">
        <f>INDEX('[2]SGU-Solar'!$B:$B, MATCH($A1530, '[2]SGU-Solar'!$A:$A,0))</f>
        <v>15</v>
      </c>
    </row>
    <row r="1531" spans="1:286">
      <c r="A1531">
        <v>4131</v>
      </c>
      <c r="B1531" t="s">
        <v>17</v>
      </c>
      <c r="C1531">
        <v>0</v>
      </c>
      <c r="D1531">
        <v>0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0</v>
      </c>
      <c r="BY1531">
        <v>0</v>
      </c>
      <c r="BZ1531">
        <v>0</v>
      </c>
      <c r="CA1531">
        <v>0</v>
      </c>
      <c r="CB1531">
        <v>0</v>
      </c>
      <c r="CC1531">
        <v>0</v>
      </c>
      <c r="CD1531">
        <v>1</v>
      </c>
      <c r="CE1531">
        <v>0</v>
      </c>
      <c r="CF1531">
        <v>0</v>
      </c>
      <c r="CG1531">
        <v>0</v>
      </c>
      <c r="CH1531">
        <v>1</v>
      </c>
      <c r="CI1531">
        <v>0</v>
      </c>
      <c r="CJ1531">
        <v>1</v>
      </c>
      <c r="CK1531">
        <v>0</v>
      </c>
      <c r="CL1531">
        <v>0</v>
      </c>
      <c r="CM1531">
        <v>0</v>
      </c>
      <c r="CN1531">
        <v>0</v>
      </c>
      <c r="CO1531">
        <v>2</v>
      </c>
      <c r="CP1531">
        <v>2</v>
      </c>
      <c r="CQ1531">
        <v>0</v>
      </c>
      <c r="CR1531">
        <v>1</v>
      </c>
      <c r="CS1531">
        <v>1</v>
      </c>
      <c r="CT1531">
        <v>2</v>
      </c>
      <c r="CU1531">
        <v>1</v>
      </c>
      <c r="CV1531">
        <v>4</v>
      </c>
      <c r="CW1531">
        <v>3</v>
      </c>
      <c r="CX1531">
        <v>6</v>
      </c>
      <c r="CY1531">
        <v>3</v>
      </c>
      <c r="CZ1531">
        <v>2</v>
      </c>
      <c r="DA1531">
        <v>2</v>
      </c>
      <c r="DB1531">
        <v>12</v>
      </c>
      <c r="DC1531">
        <v>2</v>
      </c>
      <c r="DD1531">
        <v>7</v>
      </c>
      <c r="DE1531">
        <v>6</v>
      </c>
      <c r="DF1531">
        <v>5</v>
      </c>
      <c r="DG1531">
        <v>2</v>
      </c>
      <c r="DH1531">
        <v>5</v>
      </c>
      <c r="DI1531">
        <v>11</v>
      </c>
      <c r="DJ1531">
        <v>9</v>
      </c>
      <c r="DK1531">
        <v>7</v>
      </c>
      <c r="DL1531">
        <v>10</v>
      </c>
      <c r="DM1531">
        <v>14</v>
      </c>
      <c r="DN1531">
        <v>17</v>
      </c>
      <c r="DO1531">
        <v>6</v>
      </c>
      <c r="DP1531">
        <f>INDEX('[2]SGU-Solar'!$B:$B, MATCH($A1531, '[2]SGU-Solar'!$A:$A,0))</f>
        <v>12</v>
      </c>
      <c r="DQ1531">
        <f>INDEX('[2]SGU-Solar'!$B:$B, MATCH($A1531, '[2]SGU-Solar'!$A:$A,0))</f>
        <v>12</v>
      </c>
      <c r="DR1531">
        <f>INDEX('[2]SGU-Solar'!$B:$B, MATCH($A1531, '[2]SGU-Solar'!$A:$A,0))</f>
        <v>12</v>
      </c>
      <c r="DS1531">
        <f>INDEX('[2]SGU-Solar'!$B:$B, MATCH($A1531, '[2]SGU-Solar'!$A:$A,0))</f>
        <v>12</v>
      </c>
      <c r="DT1531">
        <f>INDEX('[2]SGU-Solar'!$B:$B, MATCH($A1531, '[2]SGU-Solar'!$A:$A,0))</f>
        <v>12</v>
      </c>
      <c r="DU1531">
        <f>INDEX('[2]SGU-Solar'!$B:$B, MATCH($A1531, '[2]SGU-Solar'!$A:$A,0))</f>
        <v>12</v>
      </c>
      <c r="DV1531">
        <f>INDEX('[2]SGU-Solar'!$B:$B, MATCH($A1531, '[2]SGU-Solar'!$A:$A,0))</f>
        <v>12</v>
      </c>
      <c r="DW1531">
        <f>INDEX('[2]SGU-Solar'!$B:$B, MATCH($A1531, '[2]SGU-Solar'!$A:$A,0))</f>
        <v>12</v>
      </c>
      <c r="DX1531">
        <f>INDEX('[2]SGU-Solar'!$B:$B, MATCH($A1531, '[2]SGU-Solar'!$A:$A,0))</f>
        <v>12</v>
      </c>
      <c r="DY1531">
        <f>INDEX('[2]SGU-Solar'!$B:$B, MATCH($A1531, '[2]SGU-Solar'!$A:$A,0))</f>
        <v>12</v>
      </c>
      <c r="DZ1531">
        <f>INDEX('[2]SGU-Solar'!$B:$B, MATCH($A1531, '[2]SGU-Solar'!$A:$A,0))</f>
        <v>12</v>
      </c>
      <c r="EA1531">
        <f>INDEX('[2]SGU-Solar'!$B:$B, MATCH($A1531, '[2]SGU-Solar'!$A:$A,0))</f>
        <v>12</v>
      </c>
      <c r="EB1531">
        <f>INDEX('[2]SGU-Solar'!$B:$B, MATCH($A1531, '[2]SGU-Solar'!$A:$A,0))</f>
        <v>12</v>
      </c>
      <c r="EC1531">
        <f>INDEX('[2]SGU-Solar'!$B:$B, MATCH($A1531, '[2]SGU-Solar'!$A:$A,0))</f>
        <v>12</v>
      </c>
      <c r="ED1531">
        <f>INDEX('[2]SGU-Solar'!$B:$B, MATCH($A1531, '[2]SGU-Solar'!$A:$A,0))</f>
        <v>12</v>
      </c>
      <c r="EE1531">
        <f>INDEX('[2]SGU-Solar'!$B:$B, MATCH($A1531, '[2]SGU-Solar'!$A:$A,0))</f>
        <v>12</v>
      </c>
      <c r="EF1531">
        <f>INDEX('[2]SGU-Solar'!$B:$B, MATCH($A1531, '[2]SGU-Solar'!$A:$A,0))</f>
        <v>12</v>
      </c>
      <c r="EG1531">
        <f>INDEX('[2]SGU-Solar'!$S:$S, MATCH($A1531, '[2]SGU-Solar'!$A:$A,0))</f>
        <v>34</v>
      </c>
      <c r="EH1531">
        <f>INDEX('[2]SGU-Solar'!$S:$S, MATCH($A1531, '[2]SGU-Solar'!$A:$A,0))</f>
        <v>34</v>
      </c>
      <c r="EI1531">
        <f>INDEX('[2]SGU-Solar'!$S:$S, MATCH($A1531, '[2]SGU-Solar'!$A:$A,0))</f>
        <v>34</v>
      </c>
      <c r="EJ1531">
        <f>INDEX('[2]SGU-Solar'!$S:$S, MATCH($A1531, '[2]SGU-Solar'!$A:$A,0))</f>
        <v>34</v>
      </c>
      <c r="EK1531">
        <f>INDEX('[2]SGU-Solar'!$S:$S, MATCH($A1531, '[2]SGU-Solar'!$A:$A,0))</f>
        <v>34</v>
      </c>
      <c r="EL1531">
        <f>INDEX('[2]SGU-Solar'!$S:$S, MATCH($A1531, '[2]SGU-Solar'!$A:$A,0))</f>
        <v>34</v>
      </c>
      <c r="EM1531">
        <f>INDEX('[2]SGU-Solar'!$S:$S, MATCH($A1531, '[2]SGU-Solar'!$A:$A,0))</f>
        <v>34</v>
      </c>
      <c r="EN1531">
        <f>INDEX('[2]SGU-Solar'!$S:$S, MATCH($A1531, '[2]SGU-Solar'!$A:$A,0))</f>
        <v>34</v>
      </c>
      <c r="EO1531">
        <f>INDEX('[2]SGU-Solar'!$S:$S, MATCH($A1531, '[2]SGU-Solar'!$A:$A,0))</f>
        <v>34</v>
      </c>
      <c r="EP1531">
        <f>INDEX('[2]SGU-Solar'!$S:$S, MATCH($A1531, '[2]SGU-Solar'!$A:$A,0))</f>
        <v>34</v>
      </c>
      <c r="EQ1531">
        <f>INDEX('[2]SGU-Solar'!$S:$S, MATCH($A1531, '[2]SGU-Solar'!$A:$A,0))</f>
        <v>34</v>
      </c>
      <c r="ER1531">
        <f>INDEX('[2]SGU-Solar'!$S:$S, MATCH($A1531, '[2]SGU-Solar'!$A:$A,0))</f>
        <v>34</v>
      </c>
      <c r="ES1531">
        <f>INDEX('[2]SGU-Solar'!$S:$S, MATCH($A1531, '[2]SGU-Solar'!$A:$A,0))</f>
        <v>34</v>
      </c>
      <c r="ET1531">
        <f>INDEX('[2]SGU-Solar'!$S:$S, MATCH($A1531, '[2]SGU-Solar'!$A:$A,0))</f>
        <v>34</v>
      </c>
      <c r="EU1531">
        <f>INDEX('[2]SGU-Solar'!$S:$S, MATCH($A1531, '[2]SGU-Solar'!$A:$A,0))</f>
        <v>34</v>
      </c>
      <c r="EV1531">
        <f>INDEX('[2]SGU-Solar'!$S:$S, MATCH($A1531, '[2]SGU-Solar'!$A:$A,0))</f>
        <v>34</v>
      </c>
      <c r="EW1531">
        <f>INDEX('[2]SGU-Solar'!$S:$S, MATCH($A1531, '[2]SGU-Solar'!$A:$A,0))</f>
        <v>34</v>
      </c>
      <c r="EX1531">
        <f>INDEX('[2]SGU-Solar'!$S:$S, MATCH($A1531, '[2]SGU-Solar'!$A:$A,0))</f>
        <v>34</v>
      </c>
      <c r="EY1531">
        <f>INDEX('[2]SGU-Solar'!$S:$S, MATCH($A1531, '[2]SGU-Solar'!$A:$A,0))</f>
        <v>34</v>
      </c>
      <c r="EZ1531">
        <f>INDEX('[2]SGU-Solar'!$S:$S, MATCH($A1531, '[2]SGU-Solar'!$A:$A,0))</f>
        <v>34</v>
      </c>
      <c r="FA1531">
        <f>INDEX('[2]SGU-Solar'!$S:$S, MATCH($A1531, '[2]SGU-Solar'!$A:$A,0))</f>
        <v>34</v>
      </c>
      <c r="FB1531">
        <f>INDEX('[2]SGU-Solar'!$S:$S, MATCH($A1531, '[2]SGU-Solar'!$A:$A,0))</f>
        <v>34</v>
      </c>
      <c r="FC1531">
        <f>INDEX('[2]SGU-Solar'!$S:$S, MATCH($A1531, '[2]SGU-Solar'!$A:$A,0))</f>
        <v>34</v>
      </c>
      <c r="FD1531">
        <f>INDEX('[2]SGU-Solar'!$S:$S, MATCH($A1531, '[2]SGU-Solar'!$A:$A,0))</f>
        <v>34</v>
      </c>
      <c r="FE1531">
        <f>INDEX('[2]SGU-Solar'!$S:$S, MATCH($A1531, '[2]SGU-Solar'!$A:$A,0))</f>
        <v>34</v>
      </c>
      <c r="FF1531">
        <f>INDEX('[2]SGU-Solar'!$S:$S, MATCH($A1531, '[2]SGU-Solar'!$A:$A,0))</f>
        <v>34</v>
      </c>
      <c r="FG1531">
        <f>INDEX('[2]SGU-Solar'!$S:$S, MATCH($A1531, '[2]SGU-Solar'!$A:$A,0))</f>
        <v>34</v>
      </c>
      <c r="FH1531">
        <f>INDEX('[2]SGU-Solar'!$S:$S, MATCH($A1531, '[2]SGU-Solar'!$A:$A,0))</f>
        <v>34</v>
      </c>
      <c r="FI1531">
        <f>INDEX('[2]SGU-Solar'!$S:$S, MATCH($A1531, '[2]SGU-Solar'!$A:$A,0))</f>
        <v>34</v>
      </c>
      <c r="FJ1531">
        <f>INDEX('[2]SGU-Solar'!$B:$B, MATCH($A1531, '[2]SGU-Solar'!$A:$A,0))</f>
        <v>12</v>
      </c>
      <c r="FK1531">
        <f>INDEX('[2]SGU-Solar'!$B:$B, MATCH($A1531, '[2]SGU-Solar'!$A:$A,0))</f>
        <v>12</v>
      </c>
      <c r="FL1531">
        <f>INDEX('[2]SGU-Solar'!$B:$B, MATCH($A1531, '[2]SGU-Solar'!$A:$A,0))</f>
        <v>12</v>
      </c>
      <c r="FM1531">
        <f>INDEX('[2]SGU-Solar'!$B:$B, MATCH($A1531, '[2]SGU-Solar'!$A:$A,0))</f>
        <v>12</v>
      </c>
      <c r="FN1531">
        <f>INDEX('[2]SGU-Solar'!$B:$B, MATCH($A1531, '[2]SGU-Solar'!$A:$A,0))</f>
        <v>12</v>
      </c>
      <c r="FO1531">
        <f>INDEX('[2]SGU-Solar'!$B:$B, MATCH($A1531, '[2]SGU-Solar'!$A:$A,0))</f>
        <v>12</v>
      </c>
      <c r="FP1531">
        <f>INDEX('[2]SGU-Solar'!$B:$B, MATCH($A1531, '[2]SGU-Solar'!$A:$A,0))</f>
        <v>12</v>
      </c>
      <c r="FQ1531">
        <f>INDEX('[2]SGU-Solar'!$B:$B, MATCH($A1531, '[2]SGU-Solar'!$A:$A,0))</f>
        <v>12</v>
      </c>
      <c r="FR1531">
        <f>INDEX('[2]SGU-Solar'!$B:$B, MATCH($A1531, '[2]SGU-Solar'!$A:$A,0))</f>
        <v>12</v>
      </c>
      <c r="FS1531">
        <f>INDEX('[2]SGU-Solar'!$B:$B, MATCH($A1531, '[2]SGU-Solar'!$A:$A,0))</f>
        <v>12</v>
      </c>
      <c r="FT1531">
        <f>INDEX('[2]SGU-Solar'!$B:$B, MATCH($A1531, '[2]SGU-Solar'!$A:$A,0))</f>
        <v>12</v>
      </c>
      <c r="FU1531">
        <f>INDEX('[2]SGU-Solar'!$B:$B, MATCH($A1531, '[2]SGU-Solar'!$A:$A,0))</f>
        <v>12</v>
      </c>
      <c r="FV1531">
        <f>INDEX('[2]SGU-Solar'!$B:$B, MATCH($A1531, '[2]SGU-Solar'!$A:$A,0))</f>
        <v>12</v>
      </c>
      <c r="FW1531">
        <f>INDEX('[2]SGU-Solar'!$B:$B, MATCH($A1531, '[2]SGU-Solar'!$A:$A,0))</f>
        <v>12</v>
      </c>
      <c r="FX1531">
        <f>INDEX('[2]SGU-Solar'!$B:$B, MATCH($A1531, '[2]SGU-Solar'!$A:$A,0))</f>
        <v>12</v>
      </c>
      <c r="FY1531">
        <f>INDEX('[2]SGU-Solar'!$B:$B, MATCH($A1531, '[2]SGU-Solar'!$A:$A,0))</f>
        <v>12</v>
      </c>
      <c r="FZ1531">
        <f>INDEX('[2]SGU-Solar'!$B:$B, MATCH($A1531, '[2]SGU-Solar'!$A:$A,0))</f>
        <v>12</v>
      </c>
      <c r="GA1531">
        <f>INDEX('[2]SGU-Solar'!$B:$B, MATCH($A1531, '[2]SGU-Solar'!$A:$A,0))</f>
        <v>12</v>
      </c>
      <c r="GB1531">
        <f>INDEX('[2]SGU-Solar'!$B:$B, MATCH($A1531, '[2]SGU-Solar'!$A:$A,0))</f>
        <v>12</v>
      </c>
      <c r="GC1531">
        <f>INDEX('[2]SGU-Solar'!$B:$B, MATCH($A1531, '[2]SGU-Solar'!$A:$A,0))</f>
        <v>12</v>
      </c>
      <c r="GD1531">
        <f>INDEX('[2]SGU-Solar'!$B:$B, MATCH($A1531, '[2]SGU-Solar'!$A:$A,0))</f>
        <v>12</v>
      </c>
      <c r="GE1531">
        <f>INDEX('[2]SGU-Solar'!$B:$B, MATCH($A1531, '[2]SGU-Solar'!$A:$A,0))</f>
        <v>12</v>
      </c>
      <c r="GF1531">
        <f>INDEX('[2]SGU-Solar'!$B:$B, MATCH($A1531, '[2]SGU-Solar'!$A:$A,0))</f>
        <v>12</v>
      </c>
      <c r="GG1531">
        <f>INDEX('[2]SGU-Solar'!$B:$B, MATCH($A1531, '[2]SGU-Solar'!$A:$A,0))</f>
        <v>12</v>
      </c>
      <c r="GH1531">
        <f>INDEX('[2]SGU-Solar'!$B:$B, MATCH($A1531, '[2]SGU-Solar'!$A:$A,0))</f>
        <v>12</v>
      </c>
      <c r="GI1531">
        <f>INDEX('[2]SGU-Solar'!$B:$B, MATCH($A1531, '[2]SGU-Solar'!$A:$A,0))</f>
        <v>12</v>
      </c>
      <c r="GJ1531">
        <f>INDEX('[2]SGU-Solar'!$B:$B, MATCH($A1531, '[2]SGU-Solar'!$A:$A,0))</f>
        <v>12</v>
      </c>
      <c r="GK1531">
        <f>INDEX('[2]SGU-Solar'!$B:$B, MATCH($A1531, '[2]SGU-Solar'!$A:$A,0))</f>
        <v>12</v>
      </c>
      <c r="GL1531">
        <f>INDEX('[2]SGU-Solar'!$B:$B, MATCH($A1531, '[2]SGU-Solar'!$A:$A,0))</f>
        <v>12</v>
      </c>
      <c r="GM1531">
        <f>INDEX('[2]SGU-Solar'!$B:$B, MATCH($A1531, '[2]SGU-Solar'!$A:$A,0))</f>
        <v>12</v>
      </c>
      <c r="GN1531">
        <f>INDEX('[2]SGU-Solar'!$B:$B, MATCH($A1531, '[2]SGU-Solar'!$A:$A,0))</f>
        <v>12</v>
      </c>
      <c r="GO1531">
        <f>INDEX('[2]SGU-Solar'!$B:$B, MATCH($A1531, '[2]SGU-Solar'!$A:$A,0))</f>
        <v>12</v>
      </c>
      <c r="GP1531">
        <f>INDEX('[2]SGU-Solar'!$B:$B, MATCH($A1531, '[2]SGU-Solar'!$A:$A,0))</f>
        <v>12</v>
      </c>
      <c r="GQ1531">
        <f>INDEX('[2]SGU-Solar'!$B:$B, MATCH($A1531, '[2]SGU-Solar'!$A:$A,0))</f>
        <v>12</v>
      </c>
      <c r="GR1531">
        <f>INDEX('[2]SGU-Solar'!$B:$B, MATCH($A1531, '[2]SGU-Solar'!$A:$A,0))</f>
        <v>12</v>
      </c>
      <c r="GS1531">
        <f>INDEX('[2]SGU-Solar'!$B:$B, MATCH($A1531, '[2]SGU-Solar'!$A:$A,0))</f>
        <v>12</v>
      </c>
      <c r="GT1531">
        <f>INDEX('[2]SGU-Solar'!$B:$B, MATCH($A1531, '[2]SGU-Solar'!$A:$A,0))</f>
        <v>12</v>
      </c>
      <c r="GU1531">
        <f>INDEX('[2]SGU-Solar'!$B:$B, MATCH($A1531, '[2]SGU-Solar'!$A:$A,0))</f>
        <v>12</v>
      </c>
      <c r="GV1531">
        <f>INDEX('[2]SGU-Solar'!$B:$B, MATCH($A1531, '[2]SGU-Solar'!$A:$A,0))</f>
        <v>12</v>
      </c>
      <c r="GW1531">
        <f>INDEX('[2]SGU-Solar'!$B:$B, MATCH($A1531, '[2]SGU-Solar'!$A:$A,0))</f>
        <v>12</v>
      </c>
      <c r="GX1531">
        <f>INDEX('[2]SGU-Solar'!$B:$B, MATCH($A1531, '[2]SGU-Solar'!$A:$A,0))</f>
        <v>12</v>
      </c>
      <c r="GY1531">
        <f>INDEX('[2]SGU-Solar'!$B:$B, MATCH($A1531, '[2]SGU-Solar'!$A:$A,0))</f>
        <v>12</v>
      </c>
      <c r="GZ1531">
        <f>INDEX('[2]SGU-Solar'!$B:$B, MATCH($A1531, '[2]SGU-Solar'!$A:$A,0))</f>
        <v>12</v>
      </c>
      <c r="HA1531">
        <f>INDEX('[2]SGU-Solar'!$B:$B, MATCH($A1531, '[2]SGU-Solar'!$A:$A,0))</f>
        <v>12</v>
      </c>
      <c r="HB1531">
        <f>INDEX('[2]SGU-Solar'!$B:$B, MATCH($A1531, '[2]SGU-Solar'!$A:$A,0))</f>
        <v>12</v>
      </c>
      <c r="HC1531">
        <f>INDEX('[2]SGU-Solar'!$B:$B, MATCH($A1531, '[2]SGU-Solar'!$A:$A,0))</f>
        <v>12</v>
      </c>
      <c r="HD1531">
        <f>INDEX('[2]SGU-Solar'!$B:$B, MATCH($A1531, '[2]SGU-Solar'!$A:$A,0))</f>
        <v>12</v>
      </c>
      <c r="HE1531">
        <f>INDEX('[2]SGU-Solar'!$B:$B, MATCH($A1531, '[2]SGU-Solar'!$A:$A,0))</f>
        <v>12</v>
      </c>
      <c r="HF1531">
        <f>INDEX('[2]SGU-Solar'!$B:$B, MATCH($A1531, '[2]SGU-Solar'!$A:$A,0))</f>
        <v>12</v>
      </c>
      <c r="HG1531">
        <f>INDEX('[2]SGU-Solar'!$B:$B, MATCH($A1531, '[2]SGU-Solar'!$A:$A,0))</f>
        <v>12</v>
      </c>
      <c r="HH1531">
        <f>INDEX('[2]SGU-Solar'!$B:$B, MATCH($A1531, '[2]SGU-Solar'!$A:$A,0))</f>
        <v>12</v>
      </c>
      <c r="HI1531">
        <f>INDEX('[2]SGU-Solar'!$B:$B, MATCH($A1531, '[2]SGU-Solar'!$A:$A,0))</f>
        <v>12</v>
      </c>
      <c r="HJ1531">
        <f>INDEX('[2]SGU-Solar'!$B:$B, MATCH($A1531, '[2]SGU-Solar'!$A:$A,0))</f>
        <v>12</v>
      </c>
      <c r="HK1531">
        <f>INDEX('[2]SGU-Solar'!$B:$B, MATCH($A1531, '[2]SGU-Solar'!$A:$A,0))</f>
        <v>12</v>
      </c>
      <c r="HL1531">
        <f>INDEX('[2]SGU-Solar'!$B:$B, MATCH($A1531, '[2]SGU-Solar'!$A:$A,0))</f>
        <v>12</v>
      </c>
      <c r="HM1531">
        <f>INDEX('[2]SGU-Solar'!$B:$B, MATCH($A1531, '[2]SGU-Solar'!$A:$A,0))</f>
        <v>12</v>
      </c>
      <c r="HN1531">
        <f>INDEX('[2]SGU-Solar'!$B:$B, MATCH($A1531, '[2]SGU-Solar'!$A:$A,0))</f>
        <v>12</v>
      </c>
      <c r="HO1531">
        <f>INDEX('[2]SGU-Solar'!$B:$B, MATCH($A1531, '[2]SGU-Solar'!$A:$A,0))</f>
        <v>12</v>
      </c>
      <c r="HP1531">
        <f>INDEX('[2]SGU-Solar'!$B:$B, MATCH($A1531, '[2]SGU-Solar'!$A:$A,0))</f>
        <v>12</v>
      </c>
      <c r="HQ1531">
        <f>INDEX('[2]SGU-Solar'!$B:$B, MATCH($A1531, '[2]SGU-Solar'!$A:$A,0))</f>
        <v>12</v>
      </c>
      <c r="HR1531">
        <f>INDEX('[2]SGU-Solar'!$B:$B, MATCH($A1531, '[2]SGU-Solar'!$A:$A,0))</f>
        <v>12</v>
      </c>
      <c r="HS1531">
        <f>INDEX('[2]SGU-Solar'!$B:$B, MATCH($A1531, '[2]SGU-Solar'!$A:$A,0))</f>
        <v>12</v>
      </c>
      <c r="HT1531">
        <f>INDEX('[2]SGU-Solar'!$B:$B, MATCH($A1531, '[2]SGU-Solar'!$A:$A,0))</f>
        <v>12</v>
      </c>
      <c r="HU1531">
        <f>INDEX('[2]SGU-Solar'!$B:$B, MATCH($A1531, '[2]SGU-Solar'!$A:$A,0))</f>
        <v>12</v>
      </c>
      <c r="HV1531">
        <f>INDEX('[2]SGU-Solar'!$B:$B, MATCH($A1531, '[2]SGU-Solar'!$A:$A,0))</f>
        <v>12</v>
      </c>
      <c r="HW1531">
        <f>INDEX('[2]SGU-Solar'!$B:$B, MATCH($A1531, '[2]SGU-Solar'!$A:$A,0))</f>
        <v>12</v>
      </c>
      <c r="HX1531">
        <f>INDEX('[2]SGU-Solar'!$B:$B, MATCH($A1531, '[2]SGU-Solar'!$A:$A,0))</f>
        <v>12</v>
      </c>
      <c r="HY1531">
        <f>INDEX('[2]SGU-Solar'!$B:$B, MATCH($A1531, '[2]SGU-Solar'!$A:$A,0))</f>
        <v>12</v>
      </c>
      <c r="HZ1531">
        <f>INDEX('[2]SGU-Solar'!$B:$B, MATCH($A1531, '[2]SGU-Solar'!$A:$A,0))</f>
        <v>12</v>
      </c>
      <c r="IA1531">
        <f>INDEX('[2]SGU-Solar'!$B:$B, MATCH($A1531, '[2]SGU-Solar'!$A:$A,0))</f>
        <v>12</v>
      </c>
      <c r="IB1531">
        <f>INDEX('[2]SGU-Solar'!$B:$B, MATCH($A1531, '[2]SGU-Solar'!$A:$A,0))</f>
        <v>12</v>
      </c>
      <c r="IC1531">
        <f>INDEX('[2]SGU-Solar'!$B:$B, MATCH($A1531, '[2]SGU-Solar'!$A:$A,0))</f>
        <v>12</v>
      </c>
      <c r="ID1531">
        <f>INDEX('[2]SGU-Solar'!$B:$B, MATCH($A1531, '[2]SGU-Solar'!$A:$A,0))</f>
        <v>12</v>
      </c>
      <c r="IE1531">
        <f>INDEX('[2]SGU-Solar'!$B:$B, MATCH($A1531, '[2]SGU-Solar'!$A:$A,0))</f>
        <v>12</v>
      </c>
      <c r="IF1531">
        <f>INDEX('[2]SGU-Solar'!$B:$B, MATCH($A1531, '[2]SGU-Solar'!$A:$A,0))</f>
        <v>12</v>
      </c>
      <c r="IG1531">
        <f>INDEX('[2]SGU-Solar'!$B:$B, MATCH($A1531, '[2]SGU-Solar'!$A:$A,0))</f>
        <v>12</v>
      </c>
      <c r="IH1531">
        <f>INDEX('[2]SGU-Solar'!$B:$B, MATCH($A1531, '[2]SGU-Solar'!$A:$A,0))</f>
        <v>12</v>
      </c>
      <c r="II1531">
        <f>INDEX('[2]SGU-Solar'!$B:$B, MATCH($A1531, '[2]SGU-Solar'!$A:$A,0))</f>
        <v>12</v>
      </c>
      <c r="IJ1531">
        <f>INDEX('[2]SGU-Solar'!$B:$B, MATCH($A1531, '[2]SGU-Solar'!$A:$A,0))</f>
        <v>12</v>
      </c>
      <c r="IK1531">
        <f>INDEX('[2]SGU-Solar'!$B:$B, MATCH($A1531, '[2]SGU-Solar'!$A:$A,0))</f>
        <v>12</v>
      </c>
      <c r="IL1531">
        <f>INDEX('[2]SGU-Solar'!$B:$B, MATCH($A1531, '[2]SGU-Solar'!$A:$A,0))</f>
        <v>12</v>
      </c>
      <c r="IM1531">
        <f>INDEX('[2]SGU-Solar'!$B:$B, MATCH($A1531, '[2]SGU-Solar'!$A:$A,0))</f>
        <v>12</v>
      </c>
      <c r="IN1531">
        <f>INDEX('[2]SGU-Solar'!$B:$B, MATCH($A1531, '[2]SGU-Solar'!$A:$A,0))</f>
        <v>12</v>
      </c>
      <c r="IO1531">
        <f>INDEX('[2]SGU-Solar'!$B:$B, MATCH($A1531, '[2]SGU-Solar'!$A:$A,0))</f>
        <v>12</v>
      </c>
      <c r="IP1531">
        <f>INDEX('[2]SGU-Solar'!$B:$B, MATCH($A1531, '[2]SGU-Solar'!$A:$A,0))</f>
        <v>12</v>
      </c>
      <c r="IQ1531">
        <f>INDEX('[2]SGU-Solar'!$B:$B, MATCH($A1531, '[2]SGU-Solar'!$A:$A,0))</f>
        <v>12</v>
      </c>
      <c r="IR1531">
        <f>INDEX('[2]SGU-Solar'!$B:$B, MATCH($A1531, '[2]SGU-Solar'!$A:$A,0))</f>
        <v>12</v>
      </c>
      <c r="IS1531">
        <f>INDEX('[2]SGU-Solar'!$B:$B, MATCH($A1531, '[2]SGU-Solar'!$A:$A,0))</f>
        <v>12</v>
      </c>
      <c r="IT1531">
        <f>INDEX('[2]SGU-Solar'!$B:$B, MATCH($A1531, '[2]SGU-Solar'!$A:$A,0))</f>
        <v>12</v>
      </c>
      <c r="IU1531">
        <f>INDEX('[2]SGU-Solar'!$B:$B, MATCH($A1531, '[2]SGU-Solar'!$A:$A,0))</f>
        <v>12</v>
      </c>
      <c r="IV1531">
        <f>INDEX('[2]SGU-Solar'!$B:$B, MATCH($A1531, '[2]SGU-Solar'!$A:$A,0))</f>
        <v>12</v>
      </c>
      <c r="IW1531">
        <f>INDEX('[2]SGU-Solar'!$B:$B, MATCH($A1531, '[2]SGU-Solar'!$A:$A,0))</f>
        <v>12</v>
      </c>
      <c r="IX1531">
        <f>INDEX('[2]SGU-Solar'!$B:$B, MATCH($A1531, '[2]SGU-Solar'!$A:$A,0))</f>
        <v>12</v>
      </c>
      <c r="IY1531">
        <f>INDEX('[2]SGU-Solar'!$B:$B, MATCH($A1531, '[2]SGU-Solar'!$A:$A,0))</f>
        <v>12</v>
      </c>
      <c r="IZ1531">
        <f>INDEX('[2]SGU-Solar'!$B:$B, MATCH($A1531, '[2]SGU-Solar'!$A:$A,0))</f>
        <v>12</v>
      </c>
      <c r="JA1531">
        <f>INDEX('[2]SGU-Solar'!$B:$B, MATCH($A1531, '[2]SGU-Solar'!$A:$A,0))</f>
        <v>12</v>
      </c>
      <c r="JB1531">
        <f>INDEX('[2]SGU-Solar'!$B:$B, MATCH($A1531, '[2]SGU-Solar'!$A:$A,0))</f>
        <v>12</v>
      </c>
      <c r="JC1531">
        <f>INDEX('[2]SGU-Solar'!$B:$B, MATCH($A1531, '[2]SGU-Solar'!$A:$A,0))</f>
        <v>12</v>
      </c>
      <c r="JD1531">
        <f>INDEX('[2]SGU-Solar'!$B:$B, MATCH($A1531, '[2]SGU-Solar'!$A:$A,0))</f>
        <v>12</v>
      </c>
      <c r="JE1531">
        <f>INDEX('[2]SGU-Solar'!$B:$B, MATCH($A1531, '[2]SGU-Solar'!$A:$A,0))</f>
        <v>12</v>
      </c>
      <c r="JF1531">
        <f>INDEX('[2]SGU-Solar'!$B:$B, MATCH($A1531, '[2]SGU-Solar'!$A:$A,0))</f>
        <v>12</v>
      </c>
      <c r="JG1531">
        <f>INDEX('[2]SGU-Solar'!$B:$B, MATCH($A1531, '[2]SGU-Solar'!$A:$A,0))</f>
        <v>12</v>
      </c>
      <c r="JH1531">
        <f>INDEX('[2]SGU-Solar'!$B:$B, MATCH($A1531, '[2]SGU-Solar'!$A:$A,0))</f>
        <v>12</v>
      </c>
      <c r="JI1531">
        <f>INDEX('[2]SGU-Solar'!$B:$B, MATCH($A1531, '[2]SGU-Solar'!$A:$A,0))</f>
        <v>12</v>
      </c>
      <c r="JJ1531">
        <f>INDEX('[2]SGU-Solar'!$B:$B, MATCH($A1531, '[2]SGU-Solar'!$A:$A,0))</f>
        <v>12</v>
      </c>
      <c r="JK1531">
        <f>INDEX('[2]SGU-Solar'!$B:$B, MATCH($A1531, '[2]SGU-Solar'!$A:$A,0))</f>
        <v>12</v>
      </c>
      <c r="JL1531">
        <f>INDEX('[2]SGU-Solar'!$B:$B, MATCH($A1531, '[2]SGU-Solar'!$A:$A,0))</f>
        <v>12</v>
      </c>
      <c r="JM1531">
        <f>INDEX('[2]SGU-Solar'!$B:$B, MATCH($A1531, '[2]SGU-Solar'!$A:$A,0))</f>
        <v>12</v>
      </c>
      <c r="JN1531">
        <f>INDEX('[2]SGU-Solar'!$B:$B, MATCH($A1531, '[2]SGU-Solar'!$A:$A,0))</f>
        <v>12</v>
      </c>
      <c r="JO1531">
        <f>INDEX('[2]SGU-Solar'!$B:$B, MATCH($A1531, '[2]SGU-Solar'!$A:$A,0))</f>
        <v>12</v>
      </c>
      <c r="JP1531">
        <f>INDEX('[2]SGU-Solar'!$B:$B, MATCH($A1531, '[2]SGU-Solar'!$A:$A,0))</f>
        <v>12</v>
      </c>
      <c r="JQ1531">
        <f>INDEX('[2]SGU-Solar'!$B:$B, MATCH($A1531, '[2]SGU-Solar'!$A:$A,0))</f>
        <v>12</v>
      </c>
      <c r="JR1531">
        <f>INDEX('[2]SGU-Solar'!$B:$B, MATCH($A1531, '[2]SGU-Solar'!$A:$A,0))</f>
        <v>12</v>
      </c>
      <c r="JS1531">
        <f>INDEX('[2]SGU-Solar'!$B:$B, MATCH($A1531, '[2]SGU-Solar'!$A:$A,0))</f>
        <v>12</v>
      </c>
      <c r="JT1531">
        <f>INDEX('[2]SGU-Solar'!$B:$B, MATCH($A1531, '[2]SGU-Solar'!$A:$A,0))</f>
        <v>12</v>
      </c>
      <c r="JU1531">
        <f>INDEX('[2]SGU-Solar'!$B:$B, MATCH($A1531, '[2]SGU-Solar'!$A:$A,0))</f>
        <v>12</v>
      </c>
      <c r="JV1531">
        <f>INDEX('[2]SGU-Solar'!$B:$B, MATCH($A1531, '[2]SGU-Solar'!$A:$A,0))</f>
        <v>12</v>
      </c>
      <c r="JW1531">
        <f>INDEX('[2]SGU-Solar'!$B:$B, MATCH($A1531, '[2]SGU-Solar'!$A:$A,0))</f>
        <v>12</v>
      </c>
      <c r="JX1531">
        <f>INDEX('[2]SGU-Solar'!$B:$B, MATCH($A1531, '[2]SGU-Solar'!$A:$A,0))</f>
        <v>12</v>
      </c>
      <c r="JY1531">
        <f>INDEX('[2]SGU-Solar'!$B:$B, MATCH($A1531, '[2]SGU-Solar'!$A:$A,0))</f>
        <v>12</v>
      </c>
      <c r="JZ1531">
        <f>INDEX('[2]SGU-Solar'!$B:$B, MATCH($A1531, '[2]SGU-Solar'!$A:$A,0))</f>
        <v>12</v>
      </c>
    </row>
    <row r="1532" spans="1:286">
      <c r="A1532">
        <v>4132</v>
      </c>
      <c r="B1532" t="s">
        <v>17</v>
      </c>
      <c r="C1532">
        <v>0</v>
      </c>
      <c r="D1532">
        <v>0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1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2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0</v>
      </c>
      <c r="CR1532">
        <v>2</v>
      </c>
      <c r="CS1532">
        <v>4</v>
      </c>
      <c r="CT1532">
        <v>2</v>
      </c>
      <c r="CU1532">
        <v>1</v>
      </c>
      <c r="CV1532">
        <v>5</v>
      </c>
      <c r="CW1532">
        <v>2</v>
      </c>
      <c r="CX1532">
        <v>9</v>
      </c>
      <c r="CY1532">
        <v>14</v>
      </c>
      <c r="CZ1532">
        <v>16</v>
      </c>
      <c r="DA1532">
        <v>9</v>
      </c>
      <c r="DB1532">
        <v>5</v>
      </c>
      <c r="DC1532">
        <v>9</v>
      </c>
      <c r="DD1532">
        <v>12</v>
      </c>
      <c r="DE1532">
        <v>9</v>
      </c>
      <c r="DF1532">
        <v>11</v>
      </c>
      <c r="DG1532">
        <v>5</v>
      </c>
      <c r="DH1532">
        <v>17</v>
      </c>
      <c r="DI1532">
        <v>15</v>
      </c>
      <c r="DJ1532">
        <v>22</v>
      </c>
      <c r="DK1532">
        <v>20</v>
      </c>
      <c r="DL1532">
        <v>25</v>
      </c>
      <c r="DM1532">
        <v>27</v>
      </c>
      <c r="DN1532">
        <v>37</v>
      </c>
      <c r="DO1532">
        <v>28</v>
      </c>
      <c r="DP1532">
        <f>INDEX('[2]SGU-Solar'!$B:$B, MATCH($A1532, '[2]SGU-Solar'!$A:$A,0))</f>
        <v>40</v>
      </c>
      <c r="DQ1532">
        <f>INDEX('[2]SGU-Solar'!$B:$B, MATCH($A1532, '[2]SGU-Solar'!$A:$A,0))</f>
        <v>40</v>
      </c>
      <c r="DR1532">
        <f>INDEX('[2]SGU-Solar'!$B:$B, MATCH($A1532, '[2]SGU-Solar'!$A:$A,0))</f>
        <v>40</v>
      </c>
      <c r="DS1532">
        <f>INDEX('[2]SGU-Solar'!$B:$B, MATCH($A1532, '[2]SGU-Solar'!$A:$A,0))</f>
        <v>40</v>
      </c>
      <c r="DT1532">
        <f>INDEX('[2]SGU-Solar'!$B:$B, MATCH($A1532, '[2]SGU-Solar'!$A:$A,0))</f>
        <v>40</v>
      </c>
      <c r="DU1532">
        <f>INDEX('[2]SGU-Solar'!$B:$B, MATCH($A1532, '[2]SGU-Solar'!$A:$A,0))</f>
        <v>40</v>
      </c>
      <c r="DV1532">
        <f>INDEX('[2]SGU-Solar'!$B:$B, MATCH($A1532, '[2]SGU-Solar'!$A:$A,0))</f>
        <v>40</v>
      </c>
      <c r="DW1532">
        <f>INDEX('[2]SGU-Solar'!$B:$B, MATCH($A1532, '[2]SGU-Solar'!$A:$A,0))</f>
        <v>40</v>
      </c>
      <c r="DX1532">
        <f>INDEX('[2]SGU-Solar'!$B:$B, MATCH($A1532, '[2]SGU-Solar'!$A:$A,0))</f>
        <v>40</v>
      </c>
      <c r="DY1532">
        <f>INDEX('[2]SGU-Solar'!$B:$B, MATCH($A1532, '[2]SGU-Solar'!$A:$A,0))</f>
        <v>40</v>
      </c>
      <c r="DZ1532">
        <f>INDEX('[2]SGU-Solar'!$B:$B, MATCH($A1532, '[2]SGU-Solar'!$A:$A,0))</f>
        <v>40</v>
      </c>
      <c r="EA1532">
        <f>INDEX('[2]SGU-Solar'!$B:$B, MATCH($A1532, '[2]SGU-Solar'!$A:$A,0))</f>
        <v>40</v>
      </c>
      <c r="EB1532">
        <f>INDEX('[2]SGU-Solar'!$B:$B, MATCH($A1532, '[2]SGU-Solar'!$A:$A,0))</f>
        <v>40</v>
      </c>
      <c r="EC1532">
        <f>INDEX('[2]SGU-Solar'!$B:$B, MATCH($A1532, '[2]SGU-Solar'!$A:$A,0))</f>
        <v>40</v>
      </c>
      <c r="ED1532">
        <f>INDEX('[2]SGU-Solar'!$B:$B, MATCH($A1532, '[2]SGU-Solar'!$A:$A,0))</f>
        <v>40</v>
      </c>
      <c r="EE1532">
        <f>INDEX('[2]SGU-Solar'!$B:$B, MATCH($A1532, '[2]SGU-Solar'!$A:$A,0))</f>
        <v>40</v>
      </c>
      <c r="EF1532">
        <f>INDEX('[2]SGU-Solar'!$B:$B, MATCH($A1532, '[2]SGU-Solar'!$A:$A,0))</f>
        <v>40</v>
      </c>
      <c r="EG1532">
        <f>INDEX('[2]SGU-Solar'!$S:$S, MATCH($A1532, '[2]SGU-Solar'!$A:$A,0))</f>
        <v>94</v>
      </c>
      <c r="EH1532">
        <f>INDEX('[2]SGU-Solar'!$S:$S, MATCH($A1532, '[2]SGU-Solar'!$A:$A,0))</f>
        <v>94</v>
      </c>
      <c r="EI1532">
        <f>INDEX('[2]SGU-Solar'!$S:$S, MATCH($A1532, '[2]SGU-Solar'!$A:$A,0))</f>
        <v>94</v>
      </c>
      <c r="EJ1532">
        <f>INDEX('[2]SGU-Solar'!$S:$S, MATCH($A1532, '[2]SGU-Solar'!$A:$A,0))</f>
        <v>94</v>
      </c>
      <c r="EK1532">
        <f>INDEX('[2]SGU-Solar'!$S:$S, MATCH($A1532, '[2]SGU-Solar'!$A:$A,0))</f>
        <v>94</v>
      </c>
      <c r="EL1532">
        <f>INDEX('[2]SGU-Solar'!$S:$S, MATCH($A1532, '[2]SGU-Solar'!$A:$A,0))</f>
        <v>94</v>
      </c>
      <c r="EM1532">
        <f>INDEX('[2]SGU-Solar'!$S:$S, MATCH($A1532, '[2]SGU-Solar'!$A:$A,0))</f>
        <v>94</v>
      </c>
      <c r="EN1532">
        <f>INDEX('[2]SGU-Solar'!$S:$S, MATCH($A1532, '[2]SGU-Solar'!$A:$A,0))</f>
        <v>94</v>
      </c>
      <c r="EO1532">
        <f>INDEX('[2]SGU-Solar'!$S:$S, MATCH($A1532, '[2]SGU-Solar'!$A:$A,0))</f>
        <v>94</v>
      </c>
      <c r="EP1532">
        <f>INDEX('[2]SGU-Solar'!$S:$S, MATCH($A1532, '[2]SGU-Solar'!$A:$A,0))</f>
        <v>94</v>
      </c>
      <c r="EQ1532">
        <f>INDEX('[2]SGU-Solar'!$S:$S, MATCH($A1532, '[2]SGU-Solar'!$A:$A,0))</f>
        <v>94</v>
      </c>
      <c r="ER1532">
        <f>INDEX('[2]SGU-Solar'!$S:$S, MATCH($A1532, '[2]SGU-Solar'!$A:$A,0))</f>
        <v>94</v>
      </c>
      <c r="ES1532">
        <f>INDEX('[2]SGU-Solar'!$S:$S, MATCH($A1532, '[2]SGU-Solar'!$A:$A,0))</f>
        <v>94</v>
      </c>
      <c r="ET1532">
        <f>INDEX('[2]SGU-Solar'!$S:$S, MATCH($A1532, '[2]SGU-Solar'!$A:$A,0))</f>
        <v>94</v>
      </c>
      <c r="EU1532">
        <f>INDEX('[2]SGU-Solar'!$S:$S, MATCH($A1532, '[2]SGU-Solar'!$A:$A,0))</f>
        <v>94</v>
      </c>
      <c r="EV1532">
        <f>INDEX('[2]SGU-Solar'!$S:$S, MATCH($A1532, '[2]SGU-Solar'!$A:$A,0))</f>
        <v>94</v>
      </c>
      <c r="EW1532">
        <f>INDEX('[2]SGU-Solar'!$S:$S, MATCH($A1532, '[2]SGU-Solar'!$A:$A,0))</f>
        <v>94</v>
      </c>
      <c r="EX1532">
        <f>INDEX('[2]SGU-Solar'!$S:$S, MATCH($A1532, '[2]SGU-Solar'!$A:$A,0))</f>
        <v>94</v>
      </c>
      <c r="EY1532">
        <f>INDEX('[2]SGU-Solar'!$S:$S, MATCH($A1532, '[2]SGU-Solar'!$A:$A,0))</f>
        <v>94</v>
      </c>
      <c r="EZ1532">
        <f>INDEX('[2]SGU-Solar'!$S:$S, MATCH($A1532, '[2]SGU-Solar'!$A:$A,0))</f>
        <v>94</v>
      </c>
      <c r="FA1532">
        <f>INDEX('[2]SGU-Solar'!$S:$S, MATCH($A1532, '[2]SGU-Solar'!$A:$A,0))</f>
        <v>94</v>
      </c>
      <c r="FB1532">
        <f>INDEX('[2]SGU-Solar'!$S:$S, MATCH($A1532, '[2]SGU-Solar'!$A:$A,0))</f>
        <v>94</v>
      </c>
      <c r="FC1532">
        <f>INDEX('[2]SGU-Solar'!$S:$S, MATCH($A1532, '[2]SGU-Solar'!$A:$A,0))</f>
        <v>94</v>
      </c>
      <c r="FD1532">
        <f>INDEX('[2]SGU-Solar'!$S:$S, MATCH($A1532, '[2]SGU-Solar'!$A:$A,0))</f>
        <v>94</v>
      </c>
      <c r="FE1532">
        <f>INDEX('[2]SGU-Solar'!$S:$S, MATCH($A1532, '[2]SGU-Solar'!$A:$A,0))</f>
        <v>94</v>
      </c>
      <c r="FF1532">
        <f>INDEX('[2]SGU-Solar'!$S:$S, MATCH($A1532, '[2]SGU-Solar'!$A:$A,0))</f>
        <v>94</v>
      </c>
      <c r="FG1532">
        <f>INDEX('[2]SGU-Solar'!$S:$S, MATCH($A1532, '[2]SGU-Solar'!$A:$A,0))</f>
        <v>94</v>
      </c>
      <c r="FH1532">
        <f>INDEX('[2]SGU-Solar'!$S:$S, MATCH($A1532, '[2]SGU-Solar'!$A:$A,0))</f>
        <v>94</v>
      </c>
      <c r="FI1532">
        <f>INDEX('[2]SGU-Solar'!$S:$S, MATCH($A1532, '[2]SGU-Solar'!$A:$A,0))</f>
        <v>94</v>
      </c>
      <c r="FJ1532">
        <f>INDEX('[2]SGU-Solar'!$B:$B, MATCH($A1532, '[2]SGU-Solar'!$A:$A,0))</f>
        <v>40</v>
      </c>
      <c r="FK1532">
        <f>INDEX('[2]SGU-Solar'!$B:$B, MATCH($A1532, '[2]SGU-Solar'!$A:$A,0))</f>
        <v>40</v>
      </c>
      <c r="FL1532">
        <f>INDEX('[2]SGU-Solar'!$B:$B, MATCH($A1532, '[2]SGU-Solar'!$A:$A,0))</f>
        <v>40</v>
      </c>
      <c r="FM1532">
        <f>INDEX('[2]SGU-Solar'!$B:$B, MATCH($A1532, '[2]SGU-Solar'!$A:$A,0))</f>
        <v>40</v>
      </c>
      <c r="FN1532">
        <f>INDEX('[2]SGU-Solar'!$B:$B, MATCH($A1532, '[2]SGU-Solar'!$A:$A,0))</f>
        <v>40</v>
      </c>
      <c r="FO1532">
        <f>INDEX('[2]SGU-Solar'!$B:$B, MATCH($A1532, '[2]SGU-Solar'!$A:$A,0))</f>
        <v>40</v>
      </c>
      <c r="FP1532">
        <f>INDEX('[2]SGU-Solar'!$B:$B, MATCH($A1532, '[2]SGU-Solar'!$A:$A,0))</f>
        <v>40</v>
      </c>
      <c r="FQ1532">
        <f>INDEX('[2]SGU-Solar'!$B:$B, MATCH($A1532, '[2]SGU-Solar'!$A:$A,0))</f>
        <v>40</v>
      </c>
      <c r="FR1532">
        <f>INDEX('[2]SGU-Solar'!$B:$B, MATCH($A1532, '[2]SGU-Solar'!$A:$A,0))</f>
        <v>40</v>
      </c>
      <c r="FS1532">
        <f>INDEX('[2]SGU-Solar'!$B:$B, MATCH($A1532, '[2]SGU-Solar'!$A:$A,0))</f>
        <v>40</v>
      </c>
      <c r="FT1532">
        <f>INDEX('[2]SGU-Solar'!$B:$B, MATCH($A1532, '[2]SGU-Solar'!$A:$A,0))</f>
        <v>40</v>
      </c>
      <c r="FU1532">
        <f>INDEX('[2]SGU-Solar'!$B:$B, MATCH($A1532, '[2]SGU-Solar'!$A:$A,0))</f>
        <v>40</v>
      </c>
      <c r="FV1532">
        <f>INDEX('[2]SGU-Solar'!$B:$B, MATCH($A1532, '[2]SGU-Solar'!$A:$A,0))</f>
        <v>40</v>
      </c>
      <c r="FW1532">
        <f>INDEX('[2]SGU-Solar'!$B:$B, MATCH($A1532, '[2]SGU-Solar'!$A:$A,0))</f>
        <v>40</v>
      </c>
      <c r="FX1532">
        <f>INDEX('[2]SGU-Solar'!$B:$B, MATCH($A1532, '[2]SGU-Solar'!$A:$A,0))</f>
        <v>40</v>
      </c>
      <c r="FY1532">
        <f>INDEX('[2]SGU-Solar'!$B:$B, MATCH($A1532, '[2]SGU-Solar'!$A:$A,0))</f>
        <v>40</v>
      </c>
      <c r="FZ1532">
        <f>INDEX('[2]SGU-Solar'!$B:$B, MATCH($A1532, '[2]SGU-Solar'!$A:$A,0))</f>
        <v>40</v>
      </c>
      <c r="GA1532">
        <f>INDEX('[2]SGU-Solar'!$B:$B, MATCH($A1532, '[2]SGU-Solar'!$A:$A,0))</f>
        <v>40</v>
      </c>
      <c r="GB1532">
        <f>INDEX('[2]SGU-Solar'!$B:$B, MATCH($A1532, '[2]SGU-Solar'!$A:$A,0))</f>
        <v>40</v>
      </c>
      <c r="GC1532">
        <f>INDEX('[2]SGU-Solar'!$B:$B, MATCH($A1532, '[2]SGU-Solar'!$A:$A,0))</f>
        <v>40</v>
      </c>
      <c r="GD1532">
        <f>INDEX('[2]SGU-Solar'!$B:$B, MATCH($A1532, '[2]SGU-Solar'!$A:$A,0))</f>
        <v>40</v>
      </c>
      <c r="GE1532">
        <f>INDEX('[2]SGU-Solar'!$B:$B, MATCH($A1532, '[2]SGU-Solar'!$A:$A,0))</f>
        <v>40</v>
      </c>
      <c r="GF1532">
        <f>INDEX('[2]SGU-Solar'!$B:$B, MATCH($A1532, '[2]SGU-Solar'!$A:$A,0))</f>
        <v>40</v>
      </c>
      <c r="GG1532">
        <f>INDEX('[2]SGU-Solar'!$B:$B, MATCH($A1532, '[2]SGU-Solar'!$A:$A,0))</f>
        <v>40</v>
      </c>
      <c r="GH1532">
        <f>INDEX('[2]SGU-Solar'!$B:$B, MATCH($A1532, '[2]SGU-Solar'!$A:$A,0))</f>
        <v>40</v>
      </c>
      <c r="GI1532">
        <f>INDEX('[2]SGU-Solar'!$B:$B, MATCH($A1532, '[2]SGU-Solar'!$A:$A,0))</f>
        <v>40</v>
      </c>
      <c r="GJ1532">
        <f>INDEX('[2]SGU-Solar'!$B:$B, MATCH($A1532, '[2]SGU-Solar'!$A:$A,0))</f>
        <v>40</v>
      </c>
      <c r="GK1532">
        <f>INDEX('[2]SGU-Solar'!$B:$B, MATCH($A1532, '[2]SGU-Solar'!$A:$A,0))</f>
        <v>40</v>
      </c>
      <c r="GL1532">
        <f>INDEX('[2]SGU-Solar'!$B:$B, MATCH($A1532, '[2]SGU-Solar'!$A:$A,0))</f>
        <v>40</v>
      </c>
      <c r="GM1532">
        <f>INDEX('[2]SGU-Solar'!$B:$B, MATCH($A1532, '[2]SGU-Solar'!$A:$A,0))</f>
        <v>40</v>
      </c>
      <c r="GN1532">
        <f>INDEX('[2]SGU-Solar'!$B:$B, MATCH($A1532, '[2]SGU-Solar'!$A:$A,0))</f>
        <v>40</v>
      </c>
      <c r="GO1532">
        <f>INDEX('[2]SGU-Solar'!$B:$B, MATCH($A1532, '[2]SGU-Solar'!$A:$A,0))</f>
        <v>40</v>
      </c>
      <c r="GP1532">
        <f>INDEX('[2]SGU-Solar'!$B:$B, MATCH($A1532, '[2]SGU-Solar'!$A:$A,0))</f>
        <v>40</v>
      </c>
      <c r="GQ1532">
        <f>INDEX('[2]SGU-Solar'!$B:$B, MATCH($A1532, '[2]SGU-Solar'!$A:$A,0))</f>
        <v>40</v>
      </c>
      <c r="GR1532">
        <f>INDEX('[2]SGU-Solar'!$B:$B, MATCH($A1532, '[2]SGU-Solar'!$A:$A,0))</f>
        <v>40</v>
      </c>
      <c r="GS1532">
        <f>INDEX('[2]SGU-Solar'!$B:$B, MATCH($A1532, '[2]SGU-Solar'!$A:$A,0))</f>
        <v>40</v>
      </c>
      <c r="GT1532">
        <f>INDEX('[2]SGU-Solar'!$B:$B, MATCH($A1532, '[2]SGU-Solar'!$A:$A,0))</f>
        <v>40</v>
      </c>
      <c r="GU1532">
        <f>INDEX('[2]SGU-Solar'!$B:$B, MATCH($A1532, '[2]SGU-Solar'!$A:$A,0))</f>
        <v>40</v>
      </c>
      <c r="GV1532">
        <f>INDEX('[2]SGU-Solar'!$B:$B, MATCH($A1532, '[2]SGU-Solar'!$A:$A,0))</f>
        <v>40</v>
      </c>
      <c r="GW1532">
        <f>INDEX('[2]SGU-Solar'!$B:$B, MATCH($A1532, '[2]SGU-Solar'!$A:$A,0))</f>
        <v>40</v>
      </c>
      <c r="GX1532">
        <f>INDEX('[2]SGU-Solar'!$B:$B, MATCH($A1532, '[2]SGU-Solar'!$A:$A,0))</f>
        <v>40</v>
      </c>
      <c r="GY1532">
        <f>INDEX('[2]SGU-Solar'!$B:$B, MATCH($A1532, '[2]SGU-Solar'!$A:$A,0))</f>
        <v>40</v>
      </c>
      <c r="GZ1532">
        <f>INDEX('[2]SGU-Solar'!$B:$B, MATCH($A1532, '[2]SGU-Solar'!$A:$A,0))</f>
        <v>40</v>
      </c>
      <c r="HA1532">
        <f>INDEX('[2]SGU-Solar'!$B:$B, MATCH($A1532, '[2]SGU-Solar'!$A:$A,0))</f>
        <v>40</v>
      </c>
      <c r="HB1532">
        <f>INDEX('[2]SGU-Solar'!$B:$B, MATCH($A1532, '[2]SGU-Solar'!$A:$A,0))</f>
        <v>40</v>
      </c>
      <c r="HC1532">
        <f>INDEX('[2]SGU-Solar'!$B:$B, MATCH($A1532, '[2]SGU-Solar'!$A:$A,0))</f>
        <v>40</v>
      </c>
      <c r="HD1532">
        <f>INDEX('[2]SGU-Solar'!$B:$B, MATCH($A1532, '[2]SGU-Solar'!$A:$A,0))</f>
        <v>40</v>
      </c>
      <c r="HE1532">
        <f>INDEX('[2]SGU-Solar'!$B:$B, MATCH($A1532, '[2]SGU-Solar'!$A:$A,0))</f>
        <v>40</v>
      </c>
      <c r="HF1532">
        <f>INDEX('[2]SGU-Solar'!$B:$B, MATCH($A1532, '[2]SGU-Solar'!$A:$A,0))</f>
        <v>40</v>
      </c>
      <c r="HG1532">
        <f>INDEX('[2]SGU-Solar'!$B:$B, MATCH($A1532, '[2]SGU-Solar'!$A:$A,0))</f>
        <v>40</v>
      </c>
      <c r="HH1532">
        <f>INDEX('[2]SGU-Solar'!$B:$B, MATCH($A1532, '[2]SGU-Solar'!$A:$A,0))</f>
        <v>40</v>
      </c>
      <c r="HI1532">
        <f>INDEX('[2]SGU-Solar'!$B:$B, MATCH($A1532, '[2]SGU-Solar'!$A:$A,0))</f>
        <v>40</v>
      </c>
      <c r="HJ1532">
        <f>INDEX('[2]SGU-Solar'!$B:$B, MATCH($A1532, '[2]SGU-Solar'!$A:$A,0))</f>
        <v>40</v>
      </c>
      <c r="HK1532">
        <f>INDEX('[2]SGU-Solar'!$B:$B, MATCH($A1532, '[2]SGU-Solar'!$A:$A,0))</f>
        <v>40</v>
      </c>
      <c r="HL1532">
        <f>INDEX('[2]SGU-Solar'!$B:$B, MATCH($A1532, '[2]SGU-Solar'!$A:$A,0))</f>
        <v>40</v>
      </c>
      <c r="HM1532">
        <f>INDEX('[2]SGU-Solar'!$B:$B, MATCH($A1532, '[2]SGU-Solar'!$A:$A,0))</f>
        <v>40</v>
      </c>
      <c r="HN1532">
        <f>INDEX('[2]SGU-Solar'!$B:$B, MATCH($A1532, '[2]SGU-Solar'!$A:$A,0))</f>
        <v>40</v>
      </c>
      <c r="HO1532">
        <f>INDEX('[2]SGU-Solar'!$B:$B, MATCH($A1532, '[2]SGU-Solar'!$A:$A,0))</f>
        <v>40</v>
      </c>
      <c r="HP1532">
        <f>INDEX('[2]SGU-Solar'!$B:$B, MATCH($A1532, '[2]SGU-Solar'!$A:$A,0))</f>
        <v>40</v>
      </c>
      <c r="HQ1532">
        <f>INDEX('[2]SGU-Solar'!$B:$B, MATCH($A1532, '[2]SGU-Solar'!$A:$A,0))</f>
        <v>40</v>
      </c>
      <c r="HR1532">
        <f>INDEX('[2]SGU-Solar'!$B:$B, MATCH($A1532, '[2]SGU-Solar'!$A:$A,0))</f>
        <v>40</v>
      </c>
      <c r="HS1532">
        <f>INDEX('[2]SGU-Solar'!$B:$B, MATCH($A1532, '[2]SGU-Solar'!$A:$A,0))</f>
        <v>40</v>
      </c>
      <c r="HT1532">
        <f>INDEX('[2]SGU-Solar'!$B:$B, MATCH($A1532, '[2]SGU-Solar'!$A:$A,0))</f>
        <v>40</v>
      </c>
      <c r="HU1532">
        <f>INDEX('[2]SGU-Solar'!$B:$B, MATCH($A1532, '[2]SGU-Solar'!$A:$A,0))</f>
        <v>40</v>
      </c>
      <c r="HV1532">
        <f>INDEX('[2]SGU-Solar'!$B:$B, MATCH($A1532, '[2]SGU-Solar'!$A:$A,0))</f>
        <v>40</v>
      </c>
      <c r="HW1532">
        <f>INDEX('[2]SGU-Solar'!$B:$B, MATCH($A1532, '[2]SGU-Solar'!$A:$A,0))</f>
        <v>40</v>
      </c>
      <c r="HX1532">
        <f>INDEX('[2]SGU-Solar'!$B:$B, MATCH($A1532, '[2]SGU-Solar'!$A:$A,0))</f>
        <v>40</v>
      </c>
      <c r="HY1532">
        <f>INDEX('[2]SGU-Solar'!$B:$B, MATCH($A1532, '[2]SGU-Solar'!$A:$A,0))</f>
        <v>40</v>
      </c>
      <c r="HZ1532">
        <f>INDEX('[2]SGU-Solar'!$B:$B, MATCH($A1532, '[2]SGU-Solar'!$A:$A,0))</f>
        <v>40</v>
      </c>
      <c r="IA1532">
        <f>INDEX('[2]SGU-Solar'!$B:$B, MATCH($A1532, '[2]SGU-Solar'!$A:$A,0))</f>
        <v>40</v>
      </c>
      <c r="IB1532">
        <f>INDEX('[2]SGU-Solar'!$B:$B, MATCH($A1532, '[2]SGU-Solar'!$A:$A,0))</f>
        <v>40</v>
      </c>
      <c r="IC1532">
        <f>INDEX('[2]SGU-Solar'!$B:$B, MATCH($A1532, '[2]SGU-Solar'!$A:$A,0))</f>
        <v>40</v>
      </c>
      <c r="ID1532">
        <f>INDEX('[2]SGU-Solar'!$B:$B, MATCH($A1532, '[2]SGU-Solar'!$A:$A,0))</f>
        <v>40</v>
      </c>
      <c r="IE1532">
        <f>INDEX('[2]SGU-Solar'!$B:$B, MATCH($A1532, '[2]SGU-Solar'!$A:$A,0))</f>
        <v>40</v>
      </c>
      <c r="IF1532">
        <f>INDEX('[2]SGU-Solar'!$B:$B, MATCH($A1532, '[2]SGU-Solar'!$A:$A,0))</f>
        <v>40</v>
      </c>
      <c r="IG1532">
        <f>INDEX('[2]SGU-Solar'!$B:$B, MATCH($A1532, '[2]SGU-Solar'!$A:$A,0))</f>
        <v>40</v>
      </c>
      <c r="IH1532">
        <f>INDEX('[2]SGU-Solar'!$B:$B, MATCH($A1532, '[2]SGU-Solar'!$A:$A,0))</f>
        <v>40</v>
      </c>
      <c r="II1532">
        <f>INDEX('[2]SGU-Solar'!$B:$B, MATCH($A1532, '[2]SGU-Solar'!$A:$A,0))</f>
        <v>40</v>
      </c>
      <c r="IJ1532">
        <f>INDEX('[2]SGU-Solar'!$B:$B, MATCH($A1532, '[2]SGU-Solar'!$A:$A,0))</f>
        <v>40</v>
      </c>
      <c r="IK1532">
        <f>INDEX('[2]SGU-Solar'!$B:$B, MATCH($A1532, '[2]SGU-Solar'!$A:$A,0))</f>
        <v>40</v>
      </c>
      <c r="IL1532">
        <f>INDEX('[2]SGU-Solar'!$B:$B, MATCH($A1532, '[2]SGU-Solar'!$A:$A,0))</f>
        <v>40</v>
      </c>
      <c r="IM1532">
        <f>INDEX('[2]SGU-Solar'!$B:$B, MATCH($A1532, '[2]SGU-Solar'!$A:$A,0))</f>
        <v>40</v>
      </c>
      <c r="IN1532">
        <f>INDEX('[2]SGU-Solar'!$B:$B, MATCH($A1532, '[2]SGU-Solar'!$A:$A,0))</f>
        <v>40</v>
      </c>
      <c r="IO1532">
        <f>INDEX('[2]SGU-Solar'!$B:$B, MATCH($A1532, '[2]SGU-Solar'!$A:$A,0))</f>
        <v>40</v>
      </c>
      <c r="IP1532">
        <f>INDEX('[2]SGU-Solar'!$B:$B, MATCH($A1532, '[2]SGU-Solar'!$A:$A,0))</f>
        <v>40</v>
      </c>
      <c r="IQ1532">
        <f>INDEX('[2]SGU-Solar'!$B:$B, MATCH($A1532, '[2]SGU-Solar'!$A:$A,0))</f>
        <v>40</v>
      </c>
      <c r="IR1532">
        <f>INDEX('[2]SGU-Solar'!$B:$B, MATCH($A1532, '[2]SGU-Solar'!$A:$A,0))</f>
        <v>40</v>
      </c>
      <c r="IS1532">
        <f>INDEX('[2]SGU-Solar'!$B:$B, MATCH($A1532, '[2]SGU-Solar'!$A:$A,0))</f>
        <v>40</v>
      </c>
      <c r="IT1532">
        <f>INDEX('[2]SGU-Solar'!$B:$B, MATCH($A1532, '[2]SGU-Solar'!$A:$A,0))</f>
        <v>40</v>
      </c>
      <c r="IU1532">
        <f>INDEX('[2]SGU-Solar'!$B:$B, MATCH($A1532, '[2]SGU-Solar'!$A:$A,0))</f>
        <v>40</v>
      </c>
      <c r="IV1532">
        <f>INDEX('[2]SGU-Solar'!$B:$B, MATCH($A1532, '[2]SGU-Solar'!$A:$A,0))</f>
        <v>40</v>
      </c>
      <c r="IW1532">
        <f>INDEX('[2]SGU-Solar'!$B:$B, MATCH($A1532, '[2]SGU-Solar'!$A:$A,0))</f>
        <v>40</v>
      </c>
      <c r="IX1532">
        <f>INDEX('[2]SGU-Solar'!$B:$B, MATCH($A1532, '[2]SGU-Solar'!$A:$A,0))</f>
        <v>40</v>
      </c>
      <c r="IY1532">
        <f>INDEX('[2]SGU-Solar'!$B:$B, MATCH($A1532, '[2]SGU-Solar'!$A:$A,0))</f>
        <v>40</v>
      </c>
      <c r="IZ1532">
        <f>INDEX('[2]SGU-Solar'!$B:$B, MATCH($A1532, '[2]SGU-Solar'!$A:$A,0))</f>
        <v>40</v>
      </c>
      <c r="JA1532">
        <f>INDEX('[2]SGU-Solar'!$B:$B, MATCH($A1532, '[2]SGU-Solar'!$A:$A,0))</f>
        <v>40</v>
      </c>
      <c r="JB1532">
        <f>INDEX('[2]SGU-Solar'!$B:$B, MATCH($A1532, '[2]SGU-Solar'!$A:$A,0))</f>
        <v>40</v>
      </c>
      <c r="JC1532">
        <f>INDEX('[2]SGU-Solar'!$B:$B, MATCH($A1532, '[2]SGU-Solar'!$A:$A,0))</f>
        <v>40</v>
      </c>
      <c r="JD1532">
        <f>INDEX('[2]SGU-Solar'!$B:$B, MATCH($A1532, '[2]SGU-Solar'!$A:$A,0))</f>
        <v>40</v>
      </c>
      <c r="JE1532">
        <f>INDEX('[2]SGU-Solar'!$B:$B, MATCH($A1532, '[2]SGU-Solar'!$A:$A,0))</f>
        <v>40</v>
      </c>
      <c r="JF1532">
        <f>INDEX('[2]SGU-Solar'!$B:$B, MATCH($A1532, '[2]SGU-Solar'!$A:$A,0))</f>
        <v>40</v>
      </c>
      <c r="JG1532">
        <f>INDEX('[2]SGU-Solar'!$B:$B, MATCH($A1532, '[2]SGU-Solar'!$A:$A,0))</f>
        <v>40</v>
      </c>
      <c r="JH1532">
        <f>INDEX('[2]SGU-Solar'!$B:$B, MATCH($A1532, '[2]SGU-Solar'!$A:$A,0))</f>
        <v>40</v>
      </c>
      <c r="JI1532">
        <f>INDEX('[2]SGU-Solar'!$B:$B, MATCH($A1532, '[2]SGU-Solar'!$A:$A,0))</f>
        <v>40</v>
      </c>
      <c r="JJ1532">
        <f>INDEX('[2]SGU-Solar'!$B:$B, MATCH($A1532, '[2]SGU-Solar'!$A:$A,0))</f>
        <v>40</v>
      </c>
      <c r="JK1532">
        <f>INDEX('[2]SGU-Solar'!$B:$B, MATCH($A1532, '[2]SGU-Solar'!$A:$A,0))</f>
        <v>40</v>
      </c>
      <c r="JL1532">
        <f>INDEX('[2]SGU-Solar'!$B:$B, MATCH($A1532, '[2]SGU-Solar'!$A:$A,0))</f>
        <v>40</v>
      </c>
      <c r="JM1532">
        <f>INDEX('[2]SGU-Solar'!$B:$B, MATCH($A1532, '[2]SGU-Solar'!$A:$A,0))</f>
        <v>40</v>
      </c>
      <c r="JN1532">
        <f>INDEX('[2]SGU-Solar'!$B:$B, MATCH($A1532, '[2]SGU-Solar'!$A:$A,0))</f>
        <v>40</v>
      </c>
      <c r="JO1532">
        <f>INDEX('[2]SGU-Solar'!$B:$B, MATCH($A1532, '[2]SGU-Solar'!$A:$A,0))</f>
        <v>40</v>
      </c>
      <c r="JP1532">
        <f>INDEX('[2]SGU-Solar'!$B:$B, MATCH($A1532, '[2]SGU-Solar'!$A:$A,0))</f>
        <v>40</v>
      </c>
      <c r="JQ1532">
        <f>INDEX('[2]SGU-Solar'!$B:$B, MATCH($A1532, '[2]SGU-Solar'!$A:$A,0))</f>
        <v>40</v>
      </c>
      <c r="JR1532">
        <f>INDEX('[2]SGU-Solar'!$B:$B, MATCH($A1532, '[2]SGU-Solar'!$A:$A,0))</f>
        <v>40</v>
      </c>
      <c r="JS1532">
        <f>INDEX('[2]SGU-Solar'!$B:$B, MATCH($A1532, '[2]SGU-Solar'!$A:$A,0))</f>
        <v>40</v>
      </c>
      <c r="JT1532">
        <f>INDEX('[2]SGU-Solar'!$B:$B, MATCH($A1532, '[2]SGU-Solar'!$A:$A,0))</f>
        <v>40</v>
      </c>
      <c r="JU1532">
        <f>INDEX('[2]SGU-Solar'!$B:$B, MATCH($A1532, '[2]SGU-Solar'!$A:$A,0))</f>
        <v>40</v>
      </c>
      <c r="JV1532">
        <f>INDEX('[2]SGU-Solar'!$B:$B, MATCH($A1532, '[2]SGU-Solar'!$A:$A,0))</f>
        <v>40</v>
      </c>
      <c r="JW1532">
        <f>INDEX('[2]SGU-Solar'!$B:$B, MATCH($A1532, '[2]SGU-Solar'!$A:$A,0))</f>
        <v>40</v>
      </c>
      <c r="JX1532">
        <f>INDEX('[2]SGU-Solar'!$B:$B, MATCH($A1532, '[2]SGU-Solar'!$A:$A,0))</f>
        <v>40</v>
      </c>
      <c r="JY1532">
        <f>INDEX('[2]SGU-Solar'!$B:$B, MATCH($A1532, '[2]SGU-Solar'!$A:$A,0))</f>
        <v>40</v>
      </c>
      <c r="JZ1532">
        <f>INDEX('[2]SGU-Solar'!$B:$B, MATCH($A1532, '[2]SGU-Solar'!$A:$A,0))</f>
        <v>40</v>
      </c>
    </row>
    <row r="1533" spans="1:286">
      <c r="A1533">
        <v>4133</v>
      </c>
      <c r="B1533" t="s">
        <v>17</v>
      </c>
      <c r="C1533">
        <v>0</v>
      </c>
      <c r="D1533">
        <v>0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1</v>
      </c>
      <c r="CJ1533">
        <v>1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3</v>
      </c>
      <c r="CQ1533">
        <v>0</v>
      </c>
      <c r="CR1533">
        <v>2</v>
      </c>
      <c r="CS1533">
        <v>0</v>
      </c>
      <c r="CT1533">
        <v>7</v>
      </c>
      <c r="CU1533">
        <v>0</v>
      </c>
      <c r="CV1533">
        <v>5</v>
      </c>
      <c r="CW1533">
        <v>6</v>
      </c>
      <c r="CX1533">
        <v>6</v>
      </c>
      <c r="CY1533">
        <v>5</v>
      </c>
      <c r="CZ1533">
        <v>9</v>
      </c>
      <c r="DA1533">
        <v>7</v>
      </c>
      <c r="DB1533">
        <v>10</v>
      </c>
      <c r="DC1533">
        <v>9</v>
      </c>
      <c r="DD1533">
        <v>5</v>
      </c>
      <c r="DE1533">
        <v>15</v>
      </c>
      <c r="DF1533">
        <v>7</v>
      </c>
      <c r="DG1533">
        <v>8</v>
      </c>
      <c r="DH1533">
        <v>10</v>
      </c>
      <c r="DI1533">
        <v>16</v>
      </c>
      <c r="DJ1533">
        <v>28</v>
      </c>
      <c r="DK1533">
        <v>19</v>
      </c>
      <c r="DL1533">
        <v>42</v>
      </c>
      <c r="DM1533">
        <v>17</v>
      </c>
      <c r="DN1533">
        <v>31</v>
      </c>
      <c r="DO1533">
        <v>33</v>
      </c>
      <c r="DP1533">
        <f>INDEX('[2]SGU-Solar'!$B:$B, MATCH($A1533, '[2]SGU-Solar'!$A:$A,0))</f>
        <v>11</v>
      </c>
      <c r="DQ1533">
        <f>INDEX('[2]SGU-Solar'!$B:$B, MATCH($A1533, '[2]SGU-Solar'!$A:$A,0))</f>
        <v>11</v>
      </c>
      <c r="DR1533">
        <f>INDEX('[2]SGU-Solar'!$B:$B, MATCH($A1533, '[2]SGU-Solar'!$A:$A,0))</f>
        <v>11</v>
      </c>
      <c r="DS1533">
        <f>INDEX('[2]SGU-Solar'!$B:$B, MATCH($A1533, '[2]SGU-Solar'!$A:$A,0))</f>
        <v>11</v>
      </c>
      <c r="DT1533">
        <f>INDEX('[2]SGU-Solar'!$B:$B, MATCH($A1533, '[2]SGU-Solar'!$A:$A,0))</f>
        <v>11</v>
      </c>
      <c r="DU1533">
        <f>INDEX('[2]SGU-Solar'!$B:$B, MATCH($A1533, '[2]SGU-Solar'!$A:$A,0))</f>
        <v>11</v>
      </c>
      <c r="DV1533">
        <f>INDEX('[2]SGU-Solar'!$B:$B, MATCH($A1533, '[2]SGU-Solar'!$A:$A,0))</f>
        <v>11</v>
      </c>
      <c r="DW1533">
        <f>INDEX('[2]SGU-Solar'!$B:$B, MATCH($A1533, '[2]SGU-Solar'!$A:$A,0))</f>
        <v>11</v>
      </c>
      <c r="DX1533">
        <f>INDEX('[2]SGU-Solar'!$B:$B, MATCH($A1533, '[2]SGU-Solar'!$A:$A,0))</f>
        <v>11</v>
      </c>
      <c r="DY1533">
        <f>INDEX('[2]SGU-Solar'!$B:$B, MATCH($A1533, '[2]SGU-Solar'!$A:$A,0))</f>
        <v>11</v>
      </c>
      <c r="DZ1533">
        <f>INDEX('[2]SGU-Solar'!$B:$B, MATCH($A1533, '[2]SGU-Solar'!$A:$A,0))</f>
        <v>11</v>
      </c>
      <c r="EA1533">
        <f>INDEX('[2]SGU-Solar'!$B:$B, MATCH($A1533, '[2]SGU-Solar'!$A:$A,0))</f>
        <v>11</v>
      </c>
      <c r="EB1533">
        <f>INDEX('[2]SGU-Solar'!$B:$B, MATCH($A1533, '[2]SGU-Solar'!$A:$A,0))</f>
        <v>11</v>
      </c>
      <c r="EC1533">
        <f>INDEX('[2]SGU-Solar'!$B:$B, MATCH($A1533, '[2]SGU-Solar'!$A:$A,0))</f>
        <v>11</v>
      </c>
      <c r="ED1533">
        <f>INDEX('[2]SGU-Solar'!$B:$B, MATCH($A1533, '[2]SGU-Solar'!$A:$A,0))</f>
        <v>11</v>
      </c>
      <c r="EE1533">
        <f>INDEX('[2]SGU-Solar'!$B:$B, MATCH($A1533, '[2]SGU-Solar'!$A:$A,0))</f>
        <v>11</v>
      </c>
      <c r="EF1533">
        <f>INDEX('[2]SGU-Solar'!$B:$B, MATCH($A1533, '[2]SGU-Solar'!$A:$A,0))</f>
        <v>11</v>
      </c>
      <c r="EG1533">
        <f>INDEX('[2]SGU-Solar'!$S:$S, MATCH($A1533, '[2]SGU-Solar'!$A:$A,0))</f>
        <v>59</v>
      </c>
      <c r="EH1533">
        <f>INDEX('[2]SGU-Solar'!$S:$S, MATCH($A1533, '[2]SGU-Solar'!$A:$A,0))</f>
        <v>59</v>
      </c>
      <c r="EI1533">
        <f>INDEX('[2]SGU-Solar'!$S:$S, MATCH($A1533, '[2]SGU-Solar'!$A:$A,0))</f>
        <v>59</v>
      </c>
      <c r="EJ1533">
        <f>INDEX('[2]SGU-Solar'!$S:$S, MATCH($A1533, '[2]SGU-Solar'!$A:$A,0))</f>
        <v>59</v>
      </c>
      <c r="EK1533">
        <f>INDEX('[2]SGU-Solar'!$S:$S, MATCH($A1533, '[2]SGU-Solar'!$A:$A,0))</f>
        <v>59</v>
      </c>
      <c r="EL1533">
        <f>INDEX('[2]SGU-Solar'!$S:$S, MATCH($A1533, '[2]SGU-Solar'!$A:$A,0))</f>
        <v>59</v>
      </c>
      <c r="EM1533">
        <f>INDEX('[2]SGU-Solar'!$S:$S, MATCH($A1533, '[2]SGU-Solar'!$A:$A,0))</f>
        <v>59</v>
      </c>
      <c r="EN1533">
        <f>INDEX('[2]SGU-Solar'!$S:$S, MATCH($A1533, '[2]SGU-Solar'!$A:$A,0))</f>
        <v>59</v>
      </c>
      <c r="EO1533">
        <f>INDEX('[2]SGU-Solar'!$S:$S, MATCH($A1533, '[2]SGU-Solar'!$A:$A,0))</f>
        <v>59</v>
      </c>
      <c r="EP1533">
        <f>INDEX('[2]SGU-Solar'!$S:$S, MATCH($A1533, '[2]SGU-Solar'!$A:$A,0))</f>
        <v>59</v>
      </c>
      <c r="EQ1533">
        <f>INDEX('[2]SGU-Solar'!$S:$S, MATCH($A1533, '[2]SGU-Solar'!$A:$A,0))</f>
        <v>59</v>
      </c>
      <c r="ER1533">
        <f>INDEX('[2]SGU-Solar'!$S:$S, MATCH($A1533, '[2]SGU-Solar'!$A:$A,0))</f>
        <v>59</v>
      </c>
      <c r="ES1533">
        <f>INDEX('[2]SGU-Solar'!$S:$S, MATCH($A1533, '[2]SGU-Solar'!$A:$A,0))</f>
        <v>59</v>
      </c>
      <c r="ET1533">
        <f>INDEX('[2]SGU-Solar'!$S:$S, MATCH($A1533, '[2]SGU-Solar'!$A:$A,0))</f>
        <v>59</v>
      </c>
      <c r="EU1533">
        <f>INDEX('[2]SGU-Solar'!$S:$S, MATCH($A1533, '[2]SGU-Solar'!$A:$A,0))</f>
        <v>59</v>
      </c>
      <c r="EV1533">
        <f>INDEX('[2]SGU-Solar'!$S:$S, MATCH($A1533, '[2]SGU-Solar'!$A:$A,0))</f>
        <v>59</v>
      </c>
      <c r="EW1533">
        <f>INDEX('[2]SGU-Solar'!$S:$S, MATCH($A1533, '[2]SGU-Solar'!$A:$A,0))</f>
        <v>59</v>
      </c>
      <c r="EX1533">
        <f>INDEX('[2]SGU-Solar'!$S:$S, MATCH($A1533, '[2]SGU-Solar'!$A:$A,0))</f>
        <v>59</v>
      </c>
      <c r="EY1533">
        <f>INDEX('[2]SGU-Solar'!$S:$S, MATCH($A1533, '[2]SGU-Solar'!$A:$A,0))</f>
        <v>59</v>
      </c>
      <c r="EZ1533">
        <f>INDEX('[2]SGU-Solar'!$S:$S, MATCH($A1533, '[2]SGU-Solar'!$A:$A,0))</f>
        <v>59</v>
      </c>
      <c r="FA1533">
        <f>INDEX('[2]SGU-Solar'!$S:$S, MATCH($A1533, '[2]SGU-Solar'!$A:$A,0))</f>
        <v>59</v>
      </c>
      <c r="FB1533">
        <f>INDEX('[2]SGU-Solar'!$S:$S, MATCH($A1533, '[2]SGU-Solar'!$A:$A,0))</f>
        <v>59</v>
      </c>
      <c r="FC1533">
        <f>INDEX('[2]SGU-Solar'!$S:$S, MATCH($A1533, '[2]SGU-Solar'!$A:$A,0))</f>
        <v>59</v>
      </c>
      <c r="FD1533">
        <f>INDEX('[2]SGU-Solar'!$S:$S, MATCH($A1533, '[2]SGU-Solar'!$A:$A,0))</f>
        <v>59</v>
      </c>
      <c r="FE1533">
        <f>INDEX('[2]SGU-Solar'!$S:$S, MATCH($A1533, '[2]SGU-Solar'!$A:$A,0))</f>
        <v>59</v>
      </c>
      <c r="FF1533">
        <f>INDEX('[2]SGU-Solar'!$S:$S, MATCH($A1533, '[2]SGU-Solar'!$A:$A,0))</f>
        <v>59</v>
      </c>
      <c r="FG1533">
        <f>INDEX('[2]SGU-Solar'!$S:$S, MATCH($A1533, '[2]SGU-Solar'!$A:$A,0))</f>
        <v>59</v>
      </c>
      <c r="FH1533">
        <f>INDEX('[2]SGU-Solar'!$S:$S, MATCH($A1533, '[2]SGU-Solar'!$A:$A,0))</f>
        <v>59</v>
      </c>
      <c r="FI1533">
        <f>INDEX('[2]SGU-Solar'!$S:$S, MATCH($A1533, '[2]SGU-Solar'!$A:$A,0))</f>
        <v>59</v>
      </c>
      <c r="FJ1533">
        <f>INDEX('[2]SGU-Solar'!$B:$B, MATCH($A1533, '[2]SGU-Solar'!$A:$A,0))</f>
        <v>11</v>
      </c>
      <c r="FK1533">
        <f>INDEX('[2]SGU-Solar'!$B:$B, MATCH($A1533, '[2]SGU-Solar'!$A:$A,0))</f>
        <v>11</v>
      </c>
      <c r="FL1533">
        <f>INDEX('[2]SGU-Solar'!$B:$B, MATCH($A1533, '[2]SGU-Solar'!$A:$A,0))</f>
        <v>11</v>
      </c>
      <c r="FM1533">
        <f>INDEX('[2]SGU-Solar'!$B:$B, MATCH($A1533, '[2]SGU-Solar'!$A:$A,0))</f>
        <v>11</v>
      </c>
      <c r="FN1533">
        <f>INDEX('[2]SGU-Solar'!$B:$B, MATCH($A1533, '[2]SGU-Solar'!$A:$A,0))</f>
        <v>11</v>
      </c>
      <c r="FO1533">
        <f>INDEX('[2]SGU-Solar'!$B:$B, MATCH($A1533, '[2]SGU-Solar'!$A:$A,0))</f>
        <v>11</v>
      </c>
      <c r="FP1533">
        <f>INDEX('[2]SGU-Solar'!$B:$B, MATCH($A1533, '[2]SGU-Solar'!$A:$A,0))</f>
        <v>11</v>
      </c>
      <c r="FQ1533">
        <f>INDEX('[2]SGU-Solar'!$B:$B, MATCH($A1533, '[2]SGU-Solar'!$A:$A,0))</f>
        <v>11</v>
      </c>
      <c r="FR1533">
        <f>INDEX('[2]SGU-Solar'!$B:$B, MATCH($A1533, '[2]SGU-Solar'!$A:$A,0))</f>
        <v>11</v>
      </c>
      <c r="FS1533">
        <f>INDEX('[2]SGU-Solar'!$B:$B, MATCH($A1533, '[2]SGU-Solar'!$A:$A,0))</f>
        <v>11</v>
      </c>
      <c r="FT1533">
        <f>INDEX('[2]SGU-Solar'!$B:$B, MATCH($A1533, '[2]SGU-Solar'!$A:$A,0))</f>
        <v>11</v>
      </c>
      <c r="FU1533">
        <f>INDEX('[2]SGU-Solar'!$B:$B, MATCH($A1533, '[2]SGU-Solar'!$A:$A,0))</f>
        <v>11</v>
      </c>
      <c r="FV1533">
        <f>INDEX('[2]SGU-Solar'!$B:$B, MATCH($A1533, '[2]SGU-Solar'!$A:$A,0))</f>
        <v>11</v>
      </c>
      <c r="FW1533">
        <f>INDEX('[2]SGU-Solar'!$B:$B, MATCH($A1533, '[2]SGU-Solar'!$A:$A,0))</f>
        <v>11</v>
      </c>
      <c r="FX1533">
        <f>INDEX('[2]SGU-Solar'!$B:$B, MATCH($A1533, '[2]SGU-Solar'!$A:$A,0))</f>
        <v>11</v>
      </c>
      <c r="FY1533">
        <f>INDEX('[2]SGU-Solar'!$B:$B, MATCH($A1533, '[2]SGU-Solar'!$A:$A,0))</f>
        <v>11</v>
      </c>
      <c r="FZ1533">
        <f>INDEX('[2]SGU-Solar'!$B:$B, MATCH($A1533, '[2]SGU-Solar'!$A:$A,0))</f>
        <v>11</v>
      </c>
      <c r="GA1533">
        <f>INDEX('[2]SGU-Solar'!$B:$B, MATCH($A1533, '[2]SGU-Solar'!$A:$A,0))</f>
        <v>11</v>
      </c>
      <c r="GB1533">
        <f>INDEX('[2]SGU-Solar'!$B:$B, MATCH($A1533, '[2]SGU-Solar'!$A:$A,0))</f>
        <v>11</v>
      </c>
      <c r="GC1533">
        <f>INDEX('[2]SGU-Solar'!$B:$B, MATCH($A1533, '[2]SGU-Solar'!$A:$A,0))</f>
        <v>11</v>
      </c>
      <c r="GD1533">
        <f>INDEX('[2]SGU-Solar'!$B:$B, MATCH($A1533, '[2]SGU-Solar'!$A:$A,0))</f>
        <v>11</v>
      </c>
      <c r="GE1533">
        <f>INDEX('[2]SGU-Solar'!$B:$B, MATCH($A1533, '[2]SGU-Solar'!$A:$A,0))</f>
        <v>11</v>
      </c>
      <c r="GF1533">
        <f>INDEX('[2]SGU-Solar'!$B:$B, MATCH($A1533, '[2]SGU-Solar'!$A:$A,0))</f>
        <v>11</v>
      </c>
      <c r="GG1533">
        <f>INDEX('[2]SGU-Solar'!$B:$B, MATCH($A1533, '[2]SGU-Solar'!$A:$A,0))</f>
        <v>11</v>
      </c>
      <c r="GH1533">
        <f>INDEX('[2]SGU-Solar'!$B:$B, MATCH($A1533, '[2]SGU-Solar'!$A:$A,0))</f>
        <v>11</v>
      </c>
      <c r="GI1533">
        <f>INDEX('[2]SGU-Solar'!$B:$B, MATCH($A1533, '[2]SGU-Solar'!$A:$A,0))</f>
        <v>11</v>
      </c>
      <c r="GJ1533">
        <f>INDEX('[2]SGU-Solar'!$B:$B, MATCH($A1533, '[2]SGU-Solar'!$A:$A,0))</f>
        <v>11</v>
      </c>
      <c r="GK1533">
        <f>INDEX('[2]SGU-Solar'!$B:$B, MATCH($A1533, '[2]SGU-Solar'!$A:$A,0))</f>
        <v>11</v>
      </c>
      <c r="GL1533">
        <f>INDEX('[2]SGU-Solar'!$B:$B, MATCH($A1533, '[2]SGU-Solar'!$A:$A,0))</f>
        <v>11</v>
      </c>
      <c r="GM1533">
        <f>INDEX('[2]SGU-Solar'!$B:$B, MATCH($A1533, '[2]SGU-Solar'!$A:$A,0))</f>
        <v>11</v>
      </c>
      <c r="GN1533">
        <f>INDEX('[2]SGU-Solar'!$B:$B, MATCH($A1533, '[2]SGU-Solar'!$A:$A,0))</f>
        <v>11</v>
      </c>
      <c r="GO1533">
        <f>INDEX('[2]SGU-Solar'!$B:$B, MATCH($A1533, '[2]SGU-Solar'!$A:$A,0))</f>
        <v>11</v>
      </c>
      <c r="GP1533">
        <f>INDEX('[2]SGU-Solar'!$B:$B, MATCH($A1533, '[2]SGU-Solar'!$A:$A,0))</f>
        <v>11</v>
      </c>
      <c r="GQ1533">
        <f>INDEX('[2]SGU-Solar'!$B:$B, MATCH($A1533, '[2]SGU-Solar'!$A:$A,0))</f>
        <v>11</v>
      </c>
      <c r="GR1533">
        <f>INDEX('[2]SGU-Solar'!$B:$B, MATCH($A1533, '[2]SGU-Solar'!$A:$A,0))</f>
        <v>11</v>
      </c>
      <c r="GS1533">
        <f>INDEX('[2]SGU-Solar'!$B:$B, MATCH($A1533, '[2]SGU-Solar'!$A:$A,0))</f>
        <v>11</v>
      </c>
      <c r="GT1533">
        <f>INDEX('[2]SGU-Solar'!$B:$B, MATCH($A1533, '[2]SGU-Solar'!$A:$A,0))</f>
        <v>11</v>
      </c>
      <c r="GU1533">
        <f>INDEX('[2]SGU-Solar'!$B:$B, MATCH($A1533, '[2]SGU-Solar'!$A:$A,0))</f>
        <v>11</v>
      </c>
      <c r="GV1533">
        <f>INDEX('[2]SGU-Solar'!$B:$B, MATCH($A1533, '[2]SGU-Solar'!$A:$A,0))</f>
        <v>11</v>
      </c>
      <c r="GW1533">
        <f>INDEX('[2]SGU-Solar'!$B:$B, MATCH($A1533, '[2]SGU-Solar'!$A:$A,0))</f>
        <v>11</v>
      </c>
      <c r="GX1533">
        <f>INDEX('[2]SGU-Solar'!$B:$B, MATCH($A1533, '[2]SGU-Solar'!$A:$A,0))</f>
        <v>11</v>
      </c>
      <c r="GY1533">
        <f>INDEX('[2]SGU-Solar'!$B:$B, MATCH($A1533, '[2]SGU-Solar'!$A:$A,0))</f>
        <v>11</v>
      </c>
      <c r="GZ1533">
        <f>INDEX('[2]SGU-Solar'!$B:$B, MATCH($A1533, '[2]SGU-Solar'!$A:$A,0))</f>
        <v>11</v>
      </c>
      <c r="HA1533">
        <f>INDEX('[2]SGU-Solar'!$B:$B, MATCH($A1533, '[2]SGU-Solar'!$A:$A,0))</f>
        <v>11</v>
      </c>
      <c r="HB1533">
        <f>INDEX('[2]SGU-Solar'!$B:$B, MATCH($A1533, '[2]SGU-Solar'!$A:$A,0))</f>
        <v>11</v>
      </c>
      <c r="HC1533">
        <f>INDEX('[2]SGU-Solar'!$B:$B, MATCH($A1533, '[2]SGU-Solar'!$A:$A,0))</f>
        <v>11</v>
      </c>
      <c r="HD1533">
        <f>INDEX('[2]SGU-Solar'!$B:$B, MATCH($A1533, '[2]SGU-Solar'!$A:$A,0))</f>
        <v>11</v>
      </c>
      <c r="HE1533">
        <f>INDEX('[2]SGU-Solar'!$B:$B, MATCH($A1533, '[2]SGU-Solar'!$A:$A,0))</f>
        <v>11</v>
      </c>
      <c r="HF1533">
        <f>INDEX('[2]SGU-Solar'!$B:$B, MATCH($A1533, '[2]SGU-Solar'!$A:$A,0))</f>
        <v>11</v>
      </c>
      <c r="HG1533">
        <f>INDEX('[2]SGU-Solar'!$B:$B, MATCH($A1533, '[2]SGU-Solar'!$A:$A,0))</f>
        <v>11</v>
      </c>
      <c r="HH1533">
        <f>INDEX('[2]SGU-Solar'!$B:$B, MATCH($A1533, '[2]SGU-Solar'!$A:$A,0))</f>
        <v>11</v>
      </c>
      <c r="HI1533">
        <f>INDEX('[2]SGU-Solar'!$B:$B, MATCH($A1533, '[2]SGU-Solar'!$A:$A,0))</f>
        <v>11</v>
      </c>
      <c r="HJ1533">
        <f>INDEX('[2]SGU-Solar'!$B:$B, MATCH($A1533, '[2]SGU-Solar'!$A:$A,0))</f>
        <v>11</v>
      </c>
      <c r="HK1533">
        <f>INDEX('[2]SGU-Solar'!$B:$B, MATCH($A1533, '[2]SGU-Solar'!$A:$A,0))</f>
        <v>11</v>
      </c>
      <c r="HL1533">
        <f>INDEX('[2]SGU-Solar'!$B:$B, MATCH($A1533, '[2]SGU-Solar'!$A:$A,0))</f>
        <v>11</v>
      </c>
      <c r="HM1533">
        <f>INDEX('[2]SGU-Solar'!$B:$B, MATCH($A1533, '[2]SGU-Solar'!$A:$A,0))</f>
        <v>11</v>
      </c>
      <c r="HN1533">
        <f>INDEX('[2]SGU-Solar'!$B:$B, MATCH($A1533, '[2]SGU-Solar'!$A:$A,0))</f>
        <v>11</v>
      </c>
      <c r="HO1533">
        <f>INDEX('[2]SGU-Solar'!$B:$B, MATCH($A1533, '[2]SGU-Solar'!$A:$A,0))</f>
        <v>11</v>
      </c>
      <c r="HP1533">
        <f>INDEX('[2]SGU-Solar'!$B:$B, MATCH($A1533, '[2]SGU-Solar'!$A:$A,0))</f>
        <v>11</v>
      </c>
      <c r="HQ1533">
        <f>INDEX('[2]SGU-Solar'!$B:$B, MATCH($A1533, '[2]SGU-Solar'!$A:$A,0))</f>
        <v>11</v>
      </c>
      <c r="HR1533">
        <f>INDEX('[2]SGU-Solar'!$B:$B, MATCH($A1533, '[2]SGU-Solar'!$A:$A,0))</f>
        <v>11</v>
      </c>
      <c r="HS1533">
        <f>INDEX('[2]SGU-Solar'!$B:$B, MATCH($A1533, '[2]SGU-Solar'!$A:$A,0))</f>
        <v>11</v>
      </c>
      <c r="HT1533">
        <f>INDEX('[2]SGU-Solar'!$B:$B, MATCH($A1533, '[2]SGU-Solar'!$A:$A,0))</f>
        <v>11</v>
      </c>
      <c r="HU1533">
        <f>INDEX('[2]SGU-Solar'!$B:$B, MATCH($A1533, '[2]SGU-Solar'!$A:$A,0))</f>
        <v>11</v>
      </c>
      <c r="HV1533">
        <f>INDEX('[2]SGU-Solar'!$B:$B, MATCH($A1533, '[2]SGU-Solar'!$A:$A,0))</f>
        <v>11</v>
      </c>
      <c r="HW1533">
        <f>INDEX('[2]SGU-Solar'!$B:$B, MATCH($A1533, '[2]SGU-Solar'!$A:$A,0))</f>
        <v>11</v>
      </c>
      <c r="HX1533">
        <f>INDEX('[2]SGU-Solar'!$B:$B, MATCH($A1533, '[2]SGU-Solar'!$A:$A,0))</f>
        <v>11</v>
      </c>
      <c r="HY1533">
        <f>INDEX('[2]SGU-Solar'!$B:$B, MATCH($A1533, '[2]SGU-Solar'!$A:$A,0))</f>
        <v>11</v>
      </c>
      <c r="HZ1533">
        <f>INDEX('[2]SGU-Solar'!$B:$B, MATCH($A1533, '[2]SGU-Solar'!$A:$A,0))</f>
        <v>11</v>
      </c>
      <c r="IA1533">
        <f>INDEX('[2]SGU-Solar'!$B:$B, MATCH($A1533, '[2]SGU-Solar'!$A:$A,0))</f>
        <v>11</v>
      </c>
      <c r="IB1533">
        <f>INDEX('[2]SGU-Solar'!$B:$B, MATCH($A1533, '[2]SGU-Solar'!$A:$A,0))</f>
        <v>11</v>
      </c>
      <c r="IC1533">
        <f>INDEX('[2]SGU-Solar'!$B:$B, MATCH($A1533, '[2]SGU-Solar'!$A:$A,0))</f>
        <v>11</v>
      </c>
      <c r="ID1533">
        <f>INDEX('[2]SGU-Solar'!$B:$B, MATCH($A1533, '[2]SGU-Solar'!$A:$A,0))</f>
        <v>11</v>
      </c>
      <c r="IE1533">
        <f>INDEX('[2]SGU-Solar'!$B:$B, MATCH($A1533, '[2]SGU-Solar'!$A:$A,0))</f>
        <v>11</v>
      </c>
      <c r="IF1533">
        <f>INDEX('[2]SGU-Solar'!$B:$B, MATCH($A1533, '[2]SGU-Solar'!$A:$A,0))</f>
        <v>11</v>
      </c>
      <c r="IG1533">
        <f>INDEX('[2]SGU-Solar'!$B:$B, MATCH($A1533, '[2]SGU-Solar'!$A:$A,0))</f>
        <v>11</v>
      </c>
      <c r="IH1533">
        <f>INDEX('[2]SGU-Solar'!$B:$B, MATCH($A1533, '[2]SGU-Solar'!$A:$A,0))</f>
        <v>11</v>
      </c>
      <c r="II1533">
        <f>INDEX('[2]SGU-Solar'!$B:$B, MATCH($A1533, '[2]SGU-Solar'!$A:$A,0))</f>
        <v>11</v>
      </c>
      <c r="IJ1533">
        <f>INDEX('[2]SGU-Solar'!$B:$B, MATCH($A1533, '[2]SGU-Solar'!$A:$A,0))</f>
        <v>11</v>
      </c>
      <c r="IK1533">
        <f>INDEX('[2]SGU-Solar'!$B:$B, MATCH($A1533, '[2]SGU-Solar'!$A:$A,0))</f>
        <v>11</v>
      </c>
      <c r="IL1533">
        <f>INDEX('[2]SGU-Solar'!$B:$B, MATCH($A1533, '[2]SGU-Solar'!$A:$A,0))</f>
        <v>11</v>
      </c>
      <c r="IM1533">
        <f>INDEX('[2]SGU-Solar'!$B:$B, MATCH($A1533, '[2]SGU-Solar'!$A:$A,0))</f>
        <v>11</v>
      </c>
      <c r="IN1533">
        <f>INDEX('[2]SGU-Solar'!$B:$B, MATCH($A1533, '[2]SGU-Solar'!$A:$A,0))</f>
        <v>11</v>
      </c>
      <c r="IO1533">
        <f>INDEX('[2]SGU-Solar'!$B:$B, MATCH($A1533, '[2]SGU-Solar'!$A:$A,0))</f>
        <v>11</v>
      </c>
      <c r="IP1533">
        <f>INDEX('[2]SGU-Solar'!$B:$B, MATCH($A1533, '[2]SGU-Solar'!$A:$A,0))</f>
        <v>11</v>
      </c>
      <c r="IQ1533">
        <f>INDEX('[2]SGU-Solar'!$B:$B, MATCH($A1533, '[2]SGU-Solar'!$A:$A,0))</f>
        <v>11</v>
      </c>
      <c r="IR1533">
        <f>INDEX('[2]SGU-Solar'!$B:$B, MATCH($A1533, '[2]SGU-Solar'!$A:$A,0))</f>
        <v>11</v>
      </c>
      <c r="IS1533">
        <f>INDEX('[2]SGU-Solar'!$B:$B, MATCH($A1533, '[2]SGU-Solar'!$A:$A,0))</f>
        <v>11</v>
      </c>
      <c r="IT1533">
        <f>INDEX('[2]SGU-Solar'!$B:$B, MATCH($A1533, '[2]SGU-Solar'!$A:$A,0))</f>
        <v>11</v>
      </c>
      <c r="IU1533">
        <f>INDEX('[2]SGU-Solar'!$B:$B, MATCH($A1533, '[2]SGU-Solar'!$A:$A,0))</f>
        <v>11</v>
      </c>
      <c r="IV1533">
        <f>INDEX('[2]SGU-Solar'!$B:$B, MATCH($A1533, '[2]SGU-Solar'!$A:$A,0))</f>
        <v>11</v>
      </c>
      <c r="IW1533">
        <f>INDEX('[2]SGU-Solar'!$B:$B, MATCH($A1533, '[2]SGU-Solar'!$A:$A,0))</f>
        <v>11</v>
      </c>
      <c r="IX1533">
        <f>INDEX('[2]SGU-Solar'!$B:$B, MATCH($A1533, '[2]SGU-Solar'!$A:$A,0))</f>
        <v>11</v>
      </c>
      <c r="IY1533">
        <f>INDEX('[2]SGU-Solar'!$B:$B, MATCH($A1533, '[2]SGU-Solar'!$A:$A,0))</f>
        <v>11</v>
      </c>
      <c r="IZ1533">
        <f>INDEX('[2]SGU-Solar'!$B:$B, MATCH($A1533, '[2]SGU-Solar'!$A:$A,0))</f>
        <v>11</v>
      </c>
      <c r="JA1533">
        <f>INDEX('[2]SGU-Solar'!$B:$B, MATCH($A1533, '[2]SGU-Solar'!$A:$A,0))</f>
        <v>11</v>
      </c>
      <c r="JB1533">
        <f>INDEX('[2]SGU-Solar'!$B:$B, MATCH($A1533, '[2]SGU-Solar'!$A:$A,0))</f>
        <v>11</v>
      </c>
      <c r="JC1533">
        <f>INDEX('[2]SGU-Solar'!$B:$B, MATCH($A1533, '[2]SGU-Solar'!$A:$A,0))</f>
        <v>11</v>
      </c>
      <c r="JD1533">
        <f>INDEX('[2]SGU-Solar'!$B:$B, MATCH($A1533, '[2]SGU-Solar'!$A:$A,0))</f>
        <v>11</v>
      </c>
      <c r="JE1533">
        <f>INDEX('[2]SGU-Solar'!$B:$B, MATCH($A1533, '[2]SGU-Solar'!$A:$A,0))</f>
        <v>11</v>
      </c>
      <c r="JF1533">
        <f>INDEX('[2]SGU-Solar'!$B:$B, MATCH($A1533, '[2]SGU-Solar'!$A:$A,0))</f>
        <v>11</v>
      </c>
      <c r="JG1533">
        <f>INDEX('[2]SGU-Solar'!$B:$B, MATCH($A1533, '[2]SGU-Solar'!$A:$A,0))</f>
        <v>11</v>
      </c>
      <c r="JH1533">
        <f>INDEX('[2]SGU-Solar'!$B:$B, MATCH($A1533, '[2]SGU-Solar'!$A:$A,0))</f>
        <v>11</v>
      </c>
      <c r="JI1533">
        <f>INDEX('[2]SGU-Solar'!$B:$B, MATCH($A1533, '[2]SGU-Solar'!$A:$A,0))</f>
        <v>11</v>
      </c>
      <c r="JJ1533">
        <f>INDEX('[2]SGU-Solar'!$B:$B, MATCH($A1533, '[2]SGU-Solar'!$A:$A,0))</f>
        <v>11</v>
      </c>
      <c r="JK1533">
        <f>INDEX('[2]SGU-Solar'!$B:$B, MATCH($A1533, '[2]SGU-Solar'!$A:$A,0))</f>
        <v>11</v>
      </c>
      <c r="JL1533">
        <f>INDEX('[2]SGU-Solar'!$B:$B, MATCH($A1533, '[2]SGU-Solar'!$A:$A,0))</f>
        <v>11</v>
      </c>
      <c r="JM1533">
        <f>INDEX('[2]SGU-Solar'!$B:$B, MATCH($A1533, '[2]SGU-Solar'!$A:$A,0))</f>
        <v>11</v>
      </c>
      <c r="JN1533">
        <f>INDEX('[2]SGU-Solar'!$B:$B, MATCH($A1533, '[2]SGU-Solar'!$A:$A,0))</f>
        <v>11</v>
      </c>
      <c r="JO1533">
        <f>INDEX('[2]SGU-Solar'!$B:$B, MATCH($A1533, '[2]SGU-Solar'!$A:$A,0))</f>
        <v>11</v>
      </c>
      <c r="JP1533">
        <f>INDEX('[2]SGU-Solar'!$B:$B, MATCH($A1533, '[2]SGU-Solar'!$A:$A,0))</f>
        <v>11</v>
      </c>
      <c r="JQ1533">
        <f>INDEX('[2]SGU-Solar'!$B:$B, MATCH($A1533, '[2]SGU-Solar'!$A:$A,0))</f>
        <v>11</v>
      </c>
      <c r="JR1533">
        <f>INDEX('[2]SGU-Solar'!$B:$B, MATCH($A1533, '[2]SGU-Solar'!$A:$A,0))</f>
        <v>11</v>
      </c>
      <c r="JS1533">
        <f>INDEX('[2]SGU-Solar'!$B:$B, MATCH($A1533, '[2]SGU-Solar'!$A:$A,0))</f>
        <v>11</v>
      </c>
      <c r="JT1533">
        <f>INDEX('[2]SGU-Solar'!$B:$B, MATCH($A1533, '[2]SGU-Solar'!$A:$A,0))</f>
        <v>11</v>
      </c>
      <c r="JU1533">
        <f>INDEX('[2]SGU-Solar'!$B:$B, MATCH($A1533, '[2]SGU-Solar'!$A:$A,0))</f>
        <v>11</v>
      </c>
      <c r="JV1533">
        <f>INDEX('[2]SGU-Solar'!$B:$B, MATCH($A1533, '[2]SGU-Solar'!$A:$A,0))</f>
        <v>11</v>
      </c>
      <c r="JW1533">
        <f>INDEX('[2]SGU-Solar'!$B:$B, MATCH($A1533, '[2]SGU-Solar'!$A:$A,0))</f>
        <v>11</v>
      </c>
      <c r="JX1533">
        <f>INDEX('[2]SGU-Solar'!$B:$B, MATCH($A1533, '[2]SGU-Solar'!$A:$A,0))</f>
        <v>11</v>
      </c>
      <c r="JY1533">
        <f>INDEX('[2]SGU-Solar'!$B:$B, MATCH($A1533, '[2]SGU-Solar'!$A:$A,0))</f>
        <v>11</v>
      </c>
      <c r="JZ1533">
        <f>INDEX('[2]SGU-Solar'!$B:$B, MATCH($A1533, '[2]SGU-Solar'!$A:$A,0))</f>
        <v>11</v>
      </c>
    </row>
    <row r="1534" spans="1:286">
      <c r="A1534">
        <v>4151</v>
      </c>
      <c r="B1534" t="s">
        <v>17</v>
      </c>
      <c r="C1534">
        <v>0</v>
      </c>
      <c r="D1534">
        <v>0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1</v>
      </c>
      <c r="CD1534">
        <v>0</v>
      </c>
      <c r="CE1534">
        <v>1</v>
      </c>
      <c r="CF1534">
        <v>1</v>
      </c>
      <c r="CG1534">
        <v>1</v>
      </c>
      <c r="CH1534">
        <v>0</v>
      </c>
      <c r="CI1534">
        <v>1</v>
      </c>
      <c r="CJ1534">
        <v>4</v>
      </c>
      <c r="CK1534">
        <v>4</v>
      </c>
      <c r="CL1534">
        <v>3</v>
      </c>
      <c r="CM1534">
        <v>0</v>
      </c>
      <c r="CN1534">
        <v>0</v>
      </c>
      <c r="CO1534">
        <v>0</v>
      </c>
      <c r="CP1534">
        <v>0</v>
      </c>
      <c r="CQ1534">
        <v>1</v>
      </c>
      <c r="CR1534">
        <v>0</v>
      </c>
      <c r="CS1534">
        <v>4</v>
      </c>
      <c r="CT1534">
        <v>3</v>
      </c>
      <c r="CU1534">
        <v>3</v>
      </c>
      <c r="CV1534">
        <v>2</v>
      </c>
      <c r="CW1534">
        <v>1</v>
      </c>
      <c r="CX1534">
        <v>4</v>
      </c>
      <c r="CY1534">
        <v>4</v>
      </c>
      <c r="CZ1534">
        <v>4</v>
      </c>
      <c r="DA1534">
        <v>3</v>
      </c>
      <c r="DB1534">
        <v>3</v>
      </c>
      <c r="DC1534">
        <v>3</v>
      </c>
      <c r="DD1534">
        <v>3</v>
      </c>
      <c r="DE1534">
        <v>6</v>
      </c>
      <c r="DF1534">
        <v>4</v>
      </c>
      <c r="DG1534">
        <v>13</v>
      </c>
      <c r="DH1534">
        <v>14</v>
      </c>
      <c r="DI1534">
        <v>6</v>
      </c>
      <c r="DJ1534">
        <v>3</v>
      </c>
      <c r="DK1534">
        <v>6</v>
      </c>
      <c r="DL1534">
        <v>5</v>
      </c>
      <c r="DM1534">
        <v>4</v>
      </c>
      <c r="DN1534">
        <v>4</v>
      </c>
      <c r="DO1534">
        <v>10</v>
      </c>
      <c r="DP1534">
        <f>INDEX('[2]SGU-Solar'!$B:$B, MATCH($A1534, '[2]SGU-Solar'!$A:$A,0))</f>
        <v>10</v>
      </c>
      <c r="DQ1534">
        <f>INDEX('[2]SGU-Solar'!$B:$B, MATCH($A1534, '[2]SGU-Solar'!$A:$A,0))</f>
        <v>10</v>
      </c>
      <c r="DR1534">
        <f>INDEX('[2]SGU-Solar'!$B:$B, MATCH($A1534, '[2]SGU-Solar'!$A:$A,0))</f>
        <v>10</v>
      </c>
      <c r="DS1534">
        <f>INDEX('[2]SGU-Solar'!$B:$B, MATCH($A1534, '[2]SGU-Solar'!$A:$A,0))</f>
        <v>10</v>
      </c>
      <c r="DT1534">
        <f>INDEX('[2]SGU-Solar'!$B:$B, MATCH($A1534, '[2]SGU-Solar'!$A:$A,0))</f>
        <v>10</v>
      </c>
      <c r="DU1534">
        <f>INDEX('[2]SGU-Solar'!$B:$B, MATCH($A1534, '[2]SGU-Solar'!$A:$A,0))</f>
        <v>10</v>
      </c>
      <c r="DV1534">
        <f>INDEX('[2]SGU-Solar'!$B:$B, MATCH($A1534, '[2]SGU-Solar'!$A:$A,0))</f>
        <v>10</v>
      </c>
      <c r="DW1534">
        <f>INDEX('[2]SGU-Solar'!$B:$B, MATCH($A1534, '[2]SGU-Solar'!$A:$A,0))</f>
        <v>10</v>
      </c>
      <c r="DX1534">
        <f>INDEX('[2]SGU-Solar'!$B:$B, MATCH($A1534, '[2]SGU-Solar'!$A:$A,0))</f>
        <v>10</v>
      </c>
      <c r="DY1534">
        <f>INDEX('[2]SGU-Solar'!$B:$B, MATCH($A1534, '[2]SGU-Solar'!$A:$A,0))</f>
        <v>10</v>
      </c>
      <c r="DZ1534">
        <f>INDEX('[2]SGU-Solar'!$B:$B, MATCH($A1534, '[2]SGU-Solar'!$A:$A,0))</f>
        <v>10</v>
      </c>
      <c r="EA1534">
        <f>INDEX('[2]SGU-Solar'!$B:$B, MATCH($A1534, '[2]SGU-Solar'!$A:$A,0))</f>
        <v>10</v>
      </c>
      <c r="EB1534">
        <f>INDEX('[2]SGU-Solar'!$B:$B, MATCH($A1534, '[2]SGU-Solar'!$A:$A,0))</f>
        <v>10</v>
      </c>
      <c r="EC1534">
        <f>INDEX('[2]SGU-Solar'!$B:$B, MATCH($A1534, '[2]SGU-Solar'!$A:$A,0))</f>
        <v>10</v>
      </c>
      <c r="ED1534">
        <f>INDEX('[2]SGU-Solar'!$B:$B, MATCH($A1534, '[2]SGU-Solar'!$A:$A,0))</f>
        <v>10</v>
      </c>
      <c r="EE1534">
        <f>INDEX('[2]SGU-Solar'!$B:$B, MATCH($A1534, '[2]SGU-Solar'!$A:$A,0))</f>
        <v>10</v>
      </c>
      <c r="EF1534">
        <f>INDEX('[2]SGU-Solar'!$B:$B, MATCH($A1534, '[2]SGU-Solar'!$A:$A,0))</f>
        <v>10</v>
      </c>
      <c r="EG1534">
        <f>INDEX('[2]SGU-Solar'!$S:$S, MATCH($A1534, '[2]SGU-Solar'!$A:$A,0))</f>
        <v>24</v>
      </c>
      <c r="EH1534">
        <f>INDEX('[2]SGU-Solar'!$S:$S, MATCH($A1534, '[2]SGU-Solar'!$A:$A,0))</f>
        <v>24</v>
      </c>
      <c r="EI1534">
        <f>INDEX('[2]SGU-Solar'!$S:$S, MATCH($A1534, '[2]SGU-Solar'!$A:$A,0))</f>
        <v>24</v>
      </c>
      <c r="EJ1534">
        <f>INDEX('[2]SGU-Solar'!$S:$S, MATCH($A1534, '[2]SGU-Solar'!$A:$A,0))</f>
        <v>24</v>
      </c>
      <c r="EK1534">
        <f>INDEX('[2]SGU-Solar'!$S:$S, MATCH($A1534, '[2]SGU-Solar'!$A:$A,0))</f>
        <v>24</v>
      </c>
      <c r="EL1534">
        <f>INDEX('[2]SGU-Solar'!$S:$S, MATCH($A1534, '[2]SGU-Solar'!$A:$A,0))</f>
        <v>24</v>
      </c>
      <c r="EM1534">
        <f>INDEX('[2]SGU-Solar'!$S:$S, MATCH($A1534, '[2]SGU-Solar'!$A:$A,0))</f>
        <v>24</v>
      </c>
      <c r="EN1534">
        <f>INDEX('[2]SGU-Solar'!$S:$S, MATCH($A1534, '[2]SGU-Solar'!$A:$A,0))</f>
        <v>24</v>
      </c>
      <c r="EO1534">
        <f>INDEX('[2]SGU-Solar'!$S:$S, MATCH($A1534, '[2]SGU-Solar'!$A:$A,0))</f>
        <v>24</v>
      </c>
      <c r="EP1534">
        <f>INDEX('[2]SGU-Solar'!$S:$S, MATCH($A1534, '[2]SGU-Solar'!$A:$A,0))</f>
        <v>24</v>
      </c>
      <c r="EQ1534">
        <f>INDEX('[2]SGU-Solar'!$S:$S, MATCH($A1534, '[2]SGU-Solar'!$A:$A,0))</f>
        <v>24</v>
      </c>
      <c r="ER1534">
        <f>INDEX('[2]SGU-Solar'!$S:$S, MATCH($A1534, '[2]SGU-Solar'!$A:$A,0))</f>
        <v>24</v>
      </c>
      <c r="ES1534">
        <f>INDEX('[2]SGU-Solar'!$S:$S, MATCH($A1534, '[2]SGU-Solar'!$A:$A,0))</f>
        <v>24</v>
      </c>
      <c r="ET1534">
        <f>INDEX('[2]SGU-Solar'!$S:$S, MATCH($A1534, '[2]SGU-Solar'!$A:$A,0))</f>
        <v>24</v>
      </c>
      <c r="EU1534">
        <f>INDEX('[2]SGU-Solar'!$S:$S, MATCH($A1534, '[2]SGU-Solar'!$A:$A,0))</f>
        <v>24</v>
      </c>
      <c r="EV1534">
        <f>INDEX('[2]SGU-Solar'!$S:$S, MATCH($A1534, '[2]SGU-Solar'!$A:$A,0))</f>
        <v>24</v>
      </c>
      <c r="EW1534">
        <f>INDEX('[2]SGU-Solar'!$S:$S, MATCH($A1534, '[2]SGU-Solar'!$A:$A,0))</f>
        <v>24</v>
      </c>
      <c r="EX1534">
        <f>INDEX('[2]SGU-Solar'!$S:$S, MATCH($A1534, '[2]SGU-Solar'!$A:$A,0))</f>
        <v>24</v>
      </c>
      <c r="EY1534">
        <f>INDEX('[2]SGU-Solar'!$S:$S, MATCH($A1534, '[2]SGU-Solar'!$A:$A,0))</f>
        <v>24</v>
      </c>
      <c r="EZ1534">
        <f>INDEX('[2]SGU-Solar'!$S:$S, MATCH($A1534, '[2]SGU-Solar'!$A:$A,0))</f>
        <v>24</v>
      </c>
      <c r="FA1534">
        <f>INDEX('[2]SGU-Solar'!$S:$S, MATCH($A1534, '[2]SGU-Solar'!$A:$A,0))</f>
        <v>24</v>
      </c>
      <c r="FB1534">
        <f>INDEX('[2]SGU-Solar'!$S:$S, MATCH($A1534, '[2]SGU-Solar'!$A:$A,0))</f>
        <v>24</v>
      </c>
      <c r="FC1534">
        <f>INDEX('[2]SGU-Solar'!$S:$S, MATCH($A1534, '[2]SGU-Solar'!$A:$A,0))</f>
        <v>24</v>
      </c>
      <c r="FD1534">
        <f>INDEX('[2]SGU-Solar'!$S:$S, MATCH($A1534, '[2]SGU-Solar'!$A:$A,0))</f>
        <v>24</v>
      </c>
      <c r="FE1534">
        <f>INDEX('[2]SGU-Solar'!$S:$S, MATCH($A1534, '[2]SGU-Solar'!$A:$A,0))</f>
        <v>24</v>
      </c>
      <c r="FF1534">
        <f>INDEX('[2]SGU-Solar'!$S:$S, MATCH($A1534, '[2]SGU-Solar'!$A:$A,0))</f>
        <v>24</v>
      </c>
      <c r="FG1534">
        <f>INDEX('[2]SGU-Solar'!$S:$S, MATCH($A1534, '[2]SGU-Solar'!$A:$A,0))</f>
        <v>24</v>
      </c>
      <c r="FH1534">
        <f>INDEX('[2]SGU-Solar'!$S:$S, MATCH($A1534, '[2]SGU-Solar'!$A:$A,0))</f>
        <v>24</v>
      </c>
      <c r="FI1534">
        <f>INDEX('[2]SGU-Solar'!$S:$S, MATCH($A1534, '[2]SGU-Solar'!$A:$A,0))</f>
        <v>24</v>
      </c>
      <c r="FJ1534">
        <f>INDEX('[2]SGU-Solar'!$B:$B, MATCH($A1534, '[2]SGU-Solar'!$A:$A,0))</f>
        <v>10</v>
      </c>
      <c r="FK1534">
        <f>INDEX('[2]SGU-Solar'!$B:$B, MATCH($A1534, '[2]SGU-Solar'!$A:$A,0))</f>
        <v>10</v>
      </c>
      <c r="FL1534">
        <f>INDEX('[2]SGU-Solar'!$B:$B, MATCH($A1534, '[2]SGU-Solar'!$A:$A,0))</f>
        <v>10</v>
      </c>
      <c r="FM1534">
        <f>INDEX('[2]SGU-Solar'!$B:$B, MATCH($A1534, '[2]SGU-Solar'!$A:$A,0))</f>
        <v>10</v>
      </c>
      <c r="FN1534">
        <f>INDEX('[2]SGU-Solar'!$B:$B, MATCH($A1534, '[2]SGU-Solar'!$A:$A,0))</f>
        <v>10</v>
      </c>
      <c r="FO1534">
        <f>INDEX('[2]SGU-Solar'!$B:$B, MATCH($A1534, '[2]SGU-Solar'!$A:$A,0))</f>
        <v>10</v>
      </c>
      <c r="FP1534">
        <f>INDEX('[2]SGU-Solar'!$B:$B, MATCH($A1534, '[2]SGU-Solar'!$A:$A,0))</f>
        <v>10</v>
      </c>
      <c r="FQ1534">
        <f>INDEX('[2]SGU-Solar'!$B:$B, MATCH($A1534, '[2]SGU-Solar'!$A:$A,0))</f>
        <v>10</v>
      </c>
      <c r="FR1534">
        <f>INDEX('[2]SGU-Solar'!$B:$B, MATCH($A1534, '[2]SGU-Solar'!$A:$A,0))</f>
        <v>10</v>
      </c>
      <c r="FS1534">
        <f>INDEX('[2]SGU-Solar'!$B:$B, MATCH($A1534, '[2]SGU-Solar'!$A:$A,0))</f>
        <v>10</v>
      </c>
      <c r="FT1534">
        <f>INDEX('[2]SGU-Solar'!$B:$B, MATCH($A1534, '[2]SGU-Solar'!$A:$A,0))</f>
        <v>10</v>
      </c>
      <c r="FU1534">
        <f>INDEX('[2]SGU-Solar'!$B:$B, MATCH($A1534, '[2]SGU-Solar'!$A:$A,0))</f>
        <v>10</v>
      </c>
      <c r="FV1534">
        <f>INDEX('[2]SGU-Solar'!$B:$B, MATCH($A1534, '[2]SGU-Solar'!$A:$A,0))</f>
        <v>10</v>
      </c>
      <c r="FW1534">
        <f>INDEX('[2]SGU-Solar'!$B:$B, MATCH($A1534, '[2]SGU-Solar'!$A:$A,0))</f>
        <v>10</v>
      </c>
      <c r="FX1534">
        <f>INDEX('[2]SGU-Solar'!$B:$B, MATCH($A1534, '[2]SGU-Solar'!$A:$A,0))</f>
        <v>10</v>
      </c>
      <c r="FY1534">
        <f>INDEX('[2]SGU-Solar'!$B:$B, MATCH($A1534, '[2]SGU-Solar'!$A:$A,0))</f>
        <v>10</v>
      </c>
      <c r="FZ1534">
        <f>INDEX('[2]SGU-Solar'!$B:$B, MATCH($A1534, '[2]SGU-Solar'!$A:$A,0))</f>
        <v>10</v>
      </c>
      <c r="GA1534">
        <f>INDEX('[2]SGU-Solar'!$B:$B, MATCH($A1534, '[2]SGU-Solar'!$A:$A,0))</f>
        <v>10</v>
      </c>
      <c r="GB1534">
        <f>INDEX('[2]SGU-Solar'!$B:$B, MATCH($A1534, '[2]SGU-Solar'!$A:$A,0))</f>
        <v>10</v>
      </c>
      <c r="GC1534">
        <f>INDEX('[2]SGU-Solar'!$B:$B, MATCH($A1534, '[2]SGU-Solar'!$A:$A,0))</f>
        <v>10</v>
      </c>
      <c r="GD1534">
        <f>INDEX('[2]SGU-Solar'!$B:$B, MATCH($A1534, '[2]SGU-Solar'!$A:$A,0))</f>
        <v>10</v>
      </c>
      <c r="GE1534">
        <f>INDEX('[2]SGU-Solar'!$B:$B, MATCH($A1534, '[2]SGU-Solar'!$A:$A,0))</f>
        <v>10</v>
      </c>
      <c r="GF1534">
        <f>INDEX('[2]SGU-Solar'!$B:$B, MATCH($A1534, '[2]SGU-Solar'!$A:$A,0))</f>
        <v>10</v>
      </c>
      <c r="GG1534">
        <f>INDEX('[2]SGU-Solar'!$B:$B, MATCH($A1534, '[2]SGU-Solar'!$A:$A,0))</f>
        <v>10</v>
      </c>
      <c r="GH1534">
        <f>INDEX('[2]SGU-Solar'!$B:$B, MATCH($A1534, '[2]SGU-Solar'!$A:$A,0))</f>
        <v>10</v>
      </c>
      <c r="GI1534">
        <f>INDEX('[2]SGU-Solar'!$B:$B, MATCH($A1534, '[2]SGU-Solar'!$A:$A,0))</f>
        <v>10</v>
      </c>
      <c r="GJ1534">
        <f>INDEX('[2]SGU-Solar'!$B:$B, MATCH($A1534, '[2]SGU-Solar'!$A:$A,0))</f>
        <v>10</v>
      </c>
      <c r="GK1534">
        <f>INDEX('[2]SGU-Solar'!$B:$B, MATCH($A1534, '[2]SGU-Solar'!$A:$A,0))</f>
        <v>10</v>
      </c>
      <c r="GL1534">
        <f>INDEX('[2]SGU-Solar'!$B:$B, MATCH($A1534, '[2]SGU-Solar'!$A:$A,0))</f>
        <v>10</v>
      </c>
      <c r="GM1534">
        <f>INDEX('[2]SGU-Solar'!$B:$B, MATCH($A1534, '[2]SGU-Solar'!$A:$A,0))</f>
        <v>10</v>
      </c>
      <c r="GN1534">
        <f>INDEX('[2]SGU-Solar'!$B:$B, MATCH($A1534, '[2]SGU-Solar'!$A:$A,0))</f>
        <v>10</v>
      </c>
      <c r="GO1534">
        <f>INDEX('[2]SGU-Solar'!$B:$B, MATCH($A1534, '[2]SGU-Solar'!$A:$A,0))</f>
        <v>10</v>
      </c>
      <c r="GP1534">
        <f>INDEX('[2]SGU-Solar'!$B:$B, MATCH($A1534, '[2]SGU-Solar'!$A:$A,0))</f>
        <v>10</v>
      </c>
      <c r="GQ1534">
        <f>INDEX('[2]SGU-Solar'!$B:$B, MATCH($A1534, '[2]SGU-Solar'!$A:$A,0))</f>
        <v>10</v>
      </c>
      <c r="GR1534">
        <f>INDEX('[2]SGU-Solar'!$B:$B, MATCH($A1534, '[2]SGU-Solar'!$A:$A,0))</f>
        <v>10</v>
      </c>
      <c r="GS1534">
        <f>INDEX('[2]SGU-Solar'!$B:$B, MATCH($A1534, '[2]SGU-Solar'!$A:$A,0))</f>
        <v>10</v>
      </c>
      <c r="GT1534">
        <f>INDEX('[2]SGU-Solar'!$B:$B, MATCH($A1534, '[2]SGU-Solar'!$A:$A,0))</f>
        <v>10</v>
      </c>
      <c r="GU1534">
        <f>INDEX('[2]SGU-Solar'!$B:$B, MATCH($A1534, '[2]SGU-Solar'!$A:$A,0))</f>
        <v>10</v>
      </c>
      <c r="GV1534">
        <f>INDEX('[2]SGU-Solar'!$B:$B, MATCH($A1534, '[2]SGU-Solar'!$A:$A,0))</f>
        <v>10</v>
      </c>
      <c r="GW1534">
        <f>INDEX('[2]SGU-Solar'!$B:$B, MATCH($A1534, '[2]SGU-Solar'!$A:$A,0))</f>
        <v>10</v>
      </c>
      <c r="GX1534">
        <f>INDEX('[2]SGU-Solar'!$B:$B, MATCH($A1534, '[2]SGU-Solar'!$A:$A,0))</f>
        <v>10</v>
      </c>
      <c r="GY1534">
        <f>INDEX('[2]SGU-Solar'!$B:$B, MATCH($A1534, '[2]SGU-Solar'!$A:$A,0))</f>
        <v>10</v>
      </c>
      <c r="GZ1534">
        <f>INDEX('[2]SGU-Solar'!$B:$B, MATCH($A1534, '[2]SGU-Solar'!$A:$A,0))</f>
        <v>10</v>
      </c>
      <c r="HA1534">
        <f>INDEX('[2]SGU-Solar'!$B:$B, MATCH($A1534, '[2]SGU-Solar'!$A:$A,0))</f>
        <v>10</v>
      </c>
      <c r="HB1534">
        <f>INDEX('[2]SGU-Solar'!$B:$B, MATCH($A1534, '[2]SGU-Solar'!$A:$A,0))</f>
        <v>10</v>
      </c>
      <c r="HC1534">
        <f>INDEX('[2]SGU-Solar'!$B:$B, MATCH($A1534, '[2]SGU-Solar'!$A:$A,0))</f>
        <v>10</v>
      </c>
      <c r="HD1534">
        <f>INDEX('[2]SGU-Solar'!$B:$B, MATCH($A1534, '[2]SGU-Solar'!$A:$A,0))</f>
        <v>10</v>
      </c>
      <c r="HE1534">
        <f>INDEX('[2]SGU-Solar'!$B:$B, MATCH($A1534, '[2]SGU-Solar'!$A:$A,0))</f>
        <v>10</v>
      </c>
      <c r="HF1534">
        <f>INDEX('[2]SGU-Solar'!$B:$B, MATCH($A1534, '[2]SGU-Solar'!$A:$A,0))</f>
        <v>10</v>
      </c>
      <c r="HG1534">
        <f>INDEX('[2]SGU-Solar'!$B:$B, MATCH($A1534, '[2]SGU-Solar'!$A:$A,0))</f>
        <v>10</v>
      </c>
      <c r="HH1534">
        <f>INDEX('[2]SGU-Solar'!$B:$B, MATCH($A1534, '[2]SGU-Solar'!$A:$A,0))</f>
        <v>10</v>
      </c>
      <c r="HI1534">
        <f>INDEX('[2]SGU-Solar'!$B:$B, MATCH($A1534, '[2]SGU-Solar'!$A:$A,0))</f>
        <v>10</v>
      </c>
      <c r="HJ1534">
        <f>INDEX('[2]SGU-Solar'!$B:$B, MATCH($A1534, '[2]SGU-Solar'!$A:$A,0))</f>
        <v>10</v>
      </c>
      <c r="HK1534">
        <f>INDEX('[2]SGU-Solar'!$B:$B, MATCH($A1534, '[2]SGU-Solar'!$A:$A,0))</f>
        <v>10</v>
      </c>
      <c r="HL1534">
        <f>INDEX('[2]SGU-Solar'!$B:$B, MATCH($A1534, '[2]SGU-Solar'!$A:$A,0))</f>
        <v>10</v>
      </c>
      <c r="HM1534">
        <f>INDEX('[2]SGU-Solar'!$B:$B, MATCH($A1534, '[2]SGU-Solar'!$A:$A,0))</f>
        <v>10</v>
      </c>
      <c r="HN1534">
        <f>INDEX('[2]SGU-Solar'!$B:$B, MATCH($A1534, '[2]SGU-Solar'!$A:$A,0))</f>
        <v>10</v>
      </c>
      <c r="HO1534">
        <f>INDEX('[2]SGU-Solar'!$B:$B, MATCH($A1534, '[2]SGU-Solar'!$A:$A,0))</f>
        <v>10</v>
      </c>
      <c r="HP1534">
        <f>INDEX('[2]SGU-Solar'!$B:$B, MATCH($A1534, '[2]SGU-Solar'!$A:$A,0))</f>
        <v>10</v>
      </c>
      <c r="HQ1534">
        <f>INDEX('[2]SGU-Solar'!$B:$B, MATCH($A1534, '[2]SGU-Solar'!$A:$A,0))</f>
        <v>10</v>
      </c>
      <c r="HR1534">
        <f>INDEX('[2]SGU-Solar'!$B:$B, MATCH($A1534, '[2]SGU-Solar'!$A:$A,0))</f>
        <v>10</v>
      </c>
      <c r="HS1534">
        <f>INDEX('[2]SGU-Solar'!$B:$B, MATCH($A1534, '[2]SGU-Solar'!$A:$A,0))</f>
        <v>10</v>
      </c>
      <c r="HT1534">
        <f>INDEX('[2]SGU-Solar'!$B:$B, MATCH($A1534, '[2]SGU-Solar'!$A:$A,0))</f>
        <v>10</v>
      </c>
      <c r="HU1534">
        <f>INDEX('[2]SGU-Solar'!$B:$B, MATCH($A1534, '[2]SGU-Solar'!$A:$A,0))</f>
        <v>10</v>
      </c>
      <c r="HV1534">
        <f>INDEX('[2]SGU-Solar'!$B:$B, MATCH($A1534, '[2]SGU-Solar'!$A:$A,0))</f>
        <v>10</v>
      </c>
      <c r="HW1534">
        <f>INDEX('[2]SGU-Solar'!$B:$B, MATCH($A1534, '[2]SGU-Solar'!$A:$A,0))</f>
        <v>10</v>
      </c>
      <c r="HX1534">
        <f>INDEX('[2]SGU-Solar'!$B:$B, MATCH($A1534, '[2]SGU-Solar'!$A:$A,0))</f>
        <v>10</v>
      </c>
      <c r="HY1534">
        <f>INDEX('[2]SGU-Solar'!$B:$B, MATCH($A1534, '[2]SGU-Solar'!$A:$A,0))</f>
        <v>10</v>
      </c>
      <c r="HZ1534">
        <f>INDEX('[2]SGU-Solar'!$B:$B, MATCH($A1534, '[2]SGU-Solar'!$A:$A,0))</f>
        <v>10</v>
      </c>
      <c r="IA1534">
        <f>INDEX('[2]SGU-Solar'!$B:$B, MATCH($A1534, '[2]SGU-Solar'!$A:$A,0))</f>
        <v>10</v>
      </c>
      <c r="IB1534">
        <f>INDEX('[2]SGU-Solar'!$B:$B, MATCH($A1534, '[2]SGU-Solar'!$A:$A,0))</f>
        <v>10</v>
      </c>
      <c r="IC1534">
        <f>INDEX('[2]SGU-Solar'!$B:$B, MATCH($A1534, '[2]SGU-Solar'!$A:$A,0))</f>
        <v>10</v>
      </c>
      <c r="ID1534">
        <f>INDEX('[2]SGU-Solar'!$B:$B, MATCH($A1534, '[2]SGU-Solar'!$A:$A,0))</f>
        <v>10</v>
      </c>
      <c r="IE1534">
        <f>INDEX('[2]SGU-Solar'!$B:$B, MATCH($A1534, '[2]SGU-Solar'!$A:$A,0))</f>
        <v>10</v>
      </c>
      <c r="IF1534">
        <f>INDEX('[2]SGU-Solar'!$B:$B, MATCH($A1534, '[2]SGU-Solar'!$A:$A,0))</f>
        <v>10</v>
      </c>
      <c r="IG1534">
        <f>INDEX('[2]SGU-Solar'!$B:$B, MATCH($A1534, '[2]SGU-Solar'!$A:$A,0))</f>
        <v>10</v>
      </c>
      <c r="IH1534">
        <f>INDEX('[2]SGU-Solar'!$B:$B, MATCH($A1534, '[2]SGU-Solar'!$A:$A,0))</f>
        <v>10</v>
      </c>
      <c r="II1534">
        <f>INDEX('[2]SGU-Solar'!$B:$B, MATCH($A1534, '[2]SGU-Solar'!$A:$A,0))</f>
        <v>10</v>
      </c>
      <c r="IJ1534">
        <f>INDEX('[2]SGU-Solar'!$B:$B, MATCH($A1534, '[2]SGU-Solar'!$A:$A,0))</f>
        <v>10</v>
      </c>
      <c r="IK1534">
        <f>INDEX('[2]SGU-Solar'!$B:$B, MATCH($A1534, '[2]SGU-Solar'!$A:$A,0))</f>
        <v>10</v>
      </c>
      <c r="IL1534">
        <f>INDEX('[2]SGU-Solar'!$B:$B, MATCH($A1534, '[2]SGU-Solar'!$A:$A,0))</f>
        <v>10</v>
      </c>
      <c r="IM1534">
        <f>INDEX('[2]SGU-Solar'!$B:$B, MATCH($A1534, '[2]SGU-Solar'!$A:$A,0))</f>
        <v>10</v>
      </c>
      <c r="IN1534">
        <f>INDEX('[2]SGU-Solar'!$B:$B, MATCH($A1534, '[2]SGU-Solar'!$A:$A,0))</f>
        <v>10</v>
      </c>
      <c r="IO1534">
        <f>INDEX('[2]SGU-Solar'!$B:$B, MATCH($A1534, '[2]SGU-Solar'!$A:$A,0))</f>
        <v>10</v>
      </c>
      <c r="IP1534">
        <f>INDEX('[2]SGU-Solar'!$B:$B, MATCH($A1534, '[2]SGU-Solar'!$A:$A,0))</f>
        <v>10</v>
      </c>
      <c r="IQ1534">
        <f>INDEX('[2]SGU-Solar'!$B:$B, MATCH($A1534, '[2]SGU-Solar'!$A:$A,0))</f>
        <v>10</v>
      </c>
      <c r="IR1534">
        <f>INDEX('[2]SGU-Solar'!$B:$B, MATCH($A1534, '[2]SGU-Solar'!$A:$A,0))</f>
        <v>10</v>
      </c>
      <c r="IS1534">
        <f>INDEX('[2]SGU-Solar'!$B:$B, MATCH($A1534, '[2]SGU-Solar'!$A:$A,0))</f>
        <v>10</v>
      </c>
      <c r="IT1534">
        <f>INDEX('[2]SGU-Solar'!$B:$B, MATCH($A1534, '[2]SGU-Solar'!$A:$A,0))</f>
        <v>10</v>
      </c>
      <c r="IU1534">
        <f>INDEX('[2]SGU-Solar'!$B:$B, MATCH($A1534, '[2]SGU-Solar'!$A:$A,0))</f>
        <v>10</v>
      </c>
      <c r="IV1534">
        <f>INDEX('[2]SGU-Solar'!$B:$B, MATCH($A1534, '[2]SGU-Solar'!$A:$A,0))</f>
        <v>10</v>
      </c>
      <c r="IW1534">
        <f>INDEX('[2]SGU-Solar'!$B:$B, MATCH($A1534, '[2]SGU-Solar'!$A:$A,0))</f>
        <v>10</v>
      </c>
      <c r="IX1534">
        <f>INDEX('[2]SGU-Solar'!$B:$B, MATCH($A1534, '[2]SGU-Solar'!$A:$A,0))</f>
        <v>10</v>
      </c>
      <c r="IY1534">
        <f>INDEX('[2]SGU-Solar'!$B:$B, MATCH($A1534, '[2]SGU-Solar'!$A:$A,0))</f>
        <v>10</v>
      </c>
      <c r="IZ1534">
        <f>INDEX('[2]SGU-Solar'!$B:$B, MATCH($A1534, '[2]SGU-Solar'!$A:$A,0))</f>
        <v>10</v>
      </c>
      <c r="JA1534">
        <f>INDEX('[2]SGU-Solar'!$B:$B, MATCH($A1534, '[2]SGU-Solar'!$A:$A,0))</f>
        <v>10</v>
      </c>
      <c r="JB1534">
        <f>INDEX('[2]SGU-Solar'!$B:$B, MATCH($A1534, '[2]SGU-Solar'!$A:$A,0))</f>
        <v>10</v>
      </c>
      <c r="JC1534">
        <f>INDEX('[2]SGU-Solar'!$B:$B, MATCH($A1534, '[2]SGU-Solar'!$A:$A,0))</f>
        <v>10</v>
      </c>
      <c r="JD1534">
        <f>INDEX('[2]SGU-Solar'!$B:$B, MATCH($A1534, '[2]SGU-Solar'!$A:$A,0))</f>
        <v>10</v>
      </c>
      <c r="JE1534">
        <f>INDEX('[2]SGU-Solar'!$B:$B, MATCH($A1534, '[2]SGU-Solar'!$A:$A,0))</f>
        <v>10</v>
      </c>
      <c r="JF1534">
        <f>INDEX('[2]SGU-Solar'!$B:$B, MATCH($A1534, '[2]SGU-Solar'!$A:$A,0))</f>
        <v>10</v>
      </c>
      <c r="JG1534">
        <f>INDEX('[2]SGU-Solar'!$B:$B, MATCH($A1534, '[2]SGU-Solar'!$A:$A,0))</f>
        <v>10</v>
      </c>
      <c r="JH1534">
        <f>INDEX('[2]SGU-Solar'!$B:$B, MATCH($A1534, '[2]SGU-Solar'!$A:$A,0))</f>
        <v>10</v>
      </c>
      <c r="JI1534">
        <f>INDEX('[2]SGU-Solar'!$B:$B, MATCH($A1534, '[2]SGU-Solar'!$A:$A,0))</f>
        <v>10</v>
      </c>
      <c r="JJ1534">
        <f>INDEX('[2]SGU-Solar'!$B:$B, MATCH($A1534, '[2]SGU-Solar'!$A:$A,0))</f>
        <v>10</v>
      </c>
      <c r="JK1534">
        <f>INDEX('[2]SGU-Solar'!$B:$B, MATCH($A1534, '[2]SGU-Solar'!$A:$A,0))</f>
        <v>10</v>
      </c>
      <c r="JL1534">
        <f>INDEX('[2]SGU-Solar'!$B:$B, MATCH($A1534, '[2]SGU-Solar'!$A:$A,0))</f>
        <v>10</v>
      </c>
      <c r="JM1534">
        <f>INDEX('[2]SGU-Solar'!$B:$B, MATCH($A1534, '[2]SGU-Solar'!$A:$A,0))</f>
        <v>10</v>
      </c>
      <c r="JN1534">
        <f>INDEX('[2]SGU-Solar'!$B:$B, MATCH($A1534, '[2]SGU-Solar'!$A:$A,0))</f>
        <v>10</v>
      </c>
      <c r="JO1534">
        <f>INDEX('[2]SGU-Solar'!$B:$B, MATCH($A1534, '[2]SGU-Solar'!$A:$A,0))</f>
        <v>10</v>
      </c>
      <c r="JP1534">
        <f>INDEX('[2]SGU-Solar'!$B:$B, MATCH($A1534, '[2]SGU-Solar'!$A:$A,0))</f>
        <v>10</v>
      </c>
      <c r="JQ1534">
        <f>INDEX('[2]SGU-Solar'!$B:$B, MATCH($A1534, '[2]SGU-Solar'!$A:$A,0))</f>
        <v>10</v>
      </c>
      <c r="JR1534">
        <f>INDEX('[2]SGU-Solar'!$B:$B, MATCH($A1534, '[2]SGU-Solar'!$A:$A,0))</f>
        <v>10</v>
      </c>
      <c r="JS1534">
        <f>INDEX('[2]SGU-Solar'!$B:$B, MATCH($A1534, '[2]SGU-Solar'!$A:$A,0))</f>
        <v>10</v>
      </c>
      <c r="JT1534">
        <f>INDEX('[2]SGU-Solar'!$B:$B, MATCH($A1534, '[2]SGU-Solar'!$A:$A,0))</f>
        <v>10</v>
      </c>
      <c r="JU1534">
        <f>INDEX('[2]SGU-Solar'!$B:$B, MATCH($A1534, '[2]SGU-Solar'!$A:$A,0))</f>
        <v>10</v>
      </c>
      <c r="JV1534">
        <f>INDEX('[2]SGU-Solar'!$B:$B, MATCH($A1534, '[2]SGU-Solar'!$A:$A,0))</f>
        <v>10</v>
      </c>
      <c r="JW1534">
        <f>INDEX('[2]SGU-Solar'!$B:$B, MATCH($A1534, '[2]SGU-Solar'!$A:$A,0))</f>
        <v>10</v>
      </c>
      <c r="JX1534">
        <f>INDEX('[2]SGU-Solar'!$B:$B, MATCH($A1534, '[2]SGU-Solar'!$A:$A,0))</f>
        <v>10</v>
      </c>
      <c r="JY1534">
        <f>INDEX('[2]SGU-Solar'!$B:$B, MATCH($A1534, '[2]SGU-Solar'!$A:$A,0))</f>
        <v>10</v>
      </c>
      <c r="JZ1534">
        <f>INDEX('[2]SGU-Solar'!$B:$B, MATCH($A1534, '[2]SGU-Solar'!$A:$A,0))</f>
        <v>10</v>
      </c>
    </row>
    <row r="1535" spans="1:286">
      <c r="A1535">
        <v>4152</v>
      </c>
      <c r="B1535" t="s">
        <v>17</v>
      </c>
      <c r="C1535">
        <v>0</v>
      </c>
      <c r="D1535">
        <v>0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1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1</v>
      </c>
      <c r="BK1535">
        <v>0</v>
      </c>
      <c r="BL1535">
        <v>0</v>
      </c>
      <c r="BM1535">
        <v>0</v>
      </c>
      <c r="BN1535">
        <v>1</v>
      </c>
      <c r="BO1535">
        <v>0</v>
      </c>
      <c r="BP1535">
        <v>1</v>
      </c>
      <c r="BQ1535">
        <v>1</v>
      </c>
      <c r="BR1535">
        <v>0</v>
      </c>
      <c r="BS1535">
        <v>1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1</v>
      </c>
      <c r="CC1535">
        <v>1</v>
      </c>
      <c r="CD1535">
        <v>0</v>
      </c>
      <c r="CE1535">
        <v>1</v>
      </c>
      <c r="CF1535">
        <v>1</v>
      </c>
      <c r="CG1535">
        <v>2</v>
      </c>
      <c r="CH1535">
        <v>0</v>
      </c>
      <c r="CI1535">
        <v>0</v>
      </c>
      <c r="CJ1535">
        <v>6</v>
      </c>
      <c r="CK1535">
        <v>1</v>
      </c>
      <c r="CL1535">
        <v>3</v>
      </c>
      <c r="CM1535">
        <v>1</v>
      </c>
      <c r="CN1535">
        <v>1</v>
      </c>
      <c r="CO1535">
        <v>3</v>
      </c>
      <c r="CP1535">
        <v>5</v>
      </c>
      <c r="CQ1535">
        <v>3</v>
      </c>
      <c r="CR1535">
        <v>5</v>
      </c>
      <c r="CS1535">
        <v>3</v>
      </c>
      <c r="CT1535">
        <v>9</v>
      </c>
      <c r="CU1535">
        <v>13</v>
      </c>
      <c r="CV1535">
        <v>5</v>
      </c>
      <c r="CW1535">
        <v>14</v>
      </c>
      <c r="CX1535">
        <v>16</v>
      </c>
      <c r="CY1535">
        <v>14</v>
      </c>
      <c r="CZ1535">
        <v>15</v>
      </c>
      <c r="DA1535">
        <v>14</v>
      </c>
      <c r="DB1535">
        <v>26</v>
      </c>
      <c r="DC1535">
        <v>19</v>
      </c>
      <c r="DD1535">
        <v>31</v>
      </c>
      <c r="DE1535">
        <v>27</v>
      </c>
      <c r="DF1535">
        <v>42</v>
      </c>
      <c r="DG1535">
        <v>39</v>
      </c>
      <c r="DH1535">
        <v>39</v>
      </c>
      <c r="DI1535">
        <v>43</v>
      </c>
      <c r="DJ1535">
        <v>50</v>
      </c>
      <c r="DK1535">
        <v>39</v>
      </c>
      <c r="DL1535">
        <v>31</v>
      </c>
      <c r="DM1535">
        <v>32</v>
      </c>
      <c r="DN1535">
        <v>60</v>
      </c>
      <c r="DO1535">
        <v>37</v>
      </c>
      <c r="DP1535">
        <f>INDEX('[2]SGU-Solar'!$B:$B, MATCH($A1535, '[2]SGU-Solar'!$A:$A,0))</f>
        <v>31</v>
      </c>
      <c r="DQ1535">
        <f>INDEX('[2]SGU-Solar'!$B:$B, MATCH($A1535, '[2]SGU-Solar'!$A:$A,0))</f>
        <v>31</v>
      </c>
      <c r="DR1535">
        <f>INDEX('[2]SGU-Solar'!$B:$B, MATCH($A1535, '[2]SGU-Solar'!$A:$A,0))</f>
        <v>31</v>
      </c>
      <c r="DS1535">
        <f>INDEX('[2]SGU-Solar'!$B:$B, MATCH($A1535, '[2]SGU-Solar'!$A:$A,0))</f>
        <v>31</v>
      </c>
      <c r="DT1535">
        <f>INDEX('[2]SGU-Solar'!$B:$B, MATCH($A1535, '[2]SGU-Solar'!$A:$A,0))</f>
        <v>31</v>
      </c>
      <c r="DU1535">
        <f>INDEX('[2]SGU-Solar'!$B:$B, MATCH($A1535, '[2]SGU-Solar'!$A:$A,0))</f>
        <v>31</v>
      </c>
      <c r="DV1535">
        <f>INDEX('[2]SGU-Solar'!$B:$B, MATCH($A1535, '[2]SGU-Solar'!$A:$A,0))</f>
        <v>31</v>
      </c>
      <c r="DW1535">
        <f>INDEX('[2]SGU-Solar'!$B:$B, MATCH($A1535, '[2]SGU-Solar'!$A:$A,0))</f>
        <v>31</v>
      </c>
      <c r="DX1535">
        <f>INDEX('[2]SGU-Solar'!$B:$B, MATCH($A1535, '[2]SGU-Solar'!$A:$A,0))</f>
        <v>31</v>
      </c>
      <c r="DY1535">
        <f>INDEX('[2]SGU-Solar'!$B:$B, MATCH($A1535, '[2]SGU-Solar'!$A:$A,0))</f>
        <v>31</v>
      </c>
      <c r="DZ1535">
        <f>INDEX('[2]SGU-Solar'!$B:$B, MATCH($A1535, '[2]SGU-Solar'!$A:$A,0))</f>
        <v>31</v>
      </c>
      <c r="EA1535">
        <f>INDEX('[2]SGU-Solar'!$B:$B, MATCH($A1535, '[2]SGU-Solar'!$A:$A,0))</f>
        <v>31</v>
      </c>
      <c r="EB1535">
        <f>INDEX('[2]SGU-Solar'!$B:$B, MATCH($A1535, '[2]SGU-Solar'!$A:$A,0))</f>
        <v>31</v>
      </c>
      <c r="EC1535">
        <f>INDEX('[2]SGU-Solar'!$B:$B, MATCH($A1535, '[2]SGU-Solar'!$A:$A,0))</f>
        <v>31</v>
      </c>
      <c r="ED1535">
        <f>INDEX('[2]SGU-Solar'!$B:$B, MATCH($A1535, '[2]SGU-Solar'!$A:$A,0))</f>
        <v>31</v>
      </c>
      <c r="EE1535">
        <f>INDEX('[2]SGU-Solar'!$B:$B, MATCH($A1535, '[2]SGU-Solar'!$A:$A,0))</f>
        <v>31</v>
      </c>
      <c r="EF1535">
        <f>INDEX('[2]SGU-Solar'!$B:$B, MATCH($A1535, '[2]SGU-Solar'!$A:$A,0))</f>
        <v>31</v>
      </c>
      <c r="EG1535">
        <f>INDEX('[2]SGU-Solar'!$S:$S, MATCH($A1535, '[2]SGU-Solar'!$A:$A,0))</f>
        <v>174</v>
      </c>
      <c r="EH1535">
        <f>INDEX('[2]SGU-Solar'!$S:$S, MATCH($A1535, '[2]SGU-Solar'!$A:$A,0))</f>
        <v>174</v>
      </c>
      <c r="EI1535">
        <f>INDEX('[2]SGU-Solar'!$S:$S, MATCH($A1535, '[2]SGU-Solar'!$A:$A,0))</f>
        <v>174</v>
      </c>
      <c r="EJ1535">
        <f>INDEX('[2]SGU-Solar'!$S:$S, MATCH($A1535, '[2]SGU-Solar'!$A:$A,0))</f>
        <v>174</v>
      </c>
      <c r="EK1535">
        <f>INDEX('[2]SGU-Solar'!$S:$S, MATCH($A1535, '[2]SGU-Solar'!$A:$A,0))</f>
        <v>174</v>
      </c>
      <c r="EL1535">
        <f>INDEX('[2]SGU-Solar'!$S:$S, MATCH($A1535, '[2]SGU-Solar'!$A:$A,0))</f>
        <v>174</v>
      </c>
      <c r="EM1535">
        <f>INDEX('[2]SGU-Solar'!$S:$S, MATCH($A1535, '[2]SGU-Solar'!$A:$A,0))</f>
        <v>174</v>
      </c>
      <c r="EN1535">
        <f>INDEX('[2]SGU-Solar'!$S:$S, MATCH($A1535, '[2]SGU-Solar'!$A:$A,0))</f>
        <v>174</v>
      </c>
      <c r="EO1535">
        <f>INDEX('[2]SGU-Solar'!$S:$S, MATCH($A1535, '[2]SGU-Solar'!$A:$A,0))</f>
        <v>174</v>
      </c>
      <c r="EP1535">
        <f>INDEX('[2]SGU-Solar'!$S:$S, MATCH($A1535, '[2]SGU-Solar'!$A:$A,0))</f>
        <v>174</v>
      </c>
      <c r="EQ1535">
        <f>INDEX('[2]SGU-Solar'!$S:$S, MATCH($A1535, '[2]SGU-Solar'!$A:$A,0))</f>
        <v>174</v>
      </c>
      <c r="ER1535">
        <f>INDEX('[2]SGU-Solar'!$S:$S, MATCH($A1535, '[2]SGU-Solar'!$A:$A,0))</f>
        <v>174</v>
      </c>
      <c r="ES1535">
        <f>INDEX('[2]SGU-Solar'!$S:$S, MATCH($A1535, '[2]SGU-Solar'!$A:$A,0))</f>
        <v>174</v>
      </c>
      <c r="ET1535">
        <f>INDEX('[2]SGU-Solar'!$S:$S, MATCH($A1535, '[2]SGU-Solar'!$A:$A,0))</f>
        <v>174</v>
      </c>
      <c r="EU1535">
        <f>INDEX('[2]SGU-Solar'!$S:$S, MATCH($A1535, '[2]SGU-Solar'!$A:$A,0))</f>
        <v>174</v>
      </c>
      <c r="EV1535">
        <f>INDEX('[2]SGU-Solar'!$S:$S, MATCH($A1535, '[2]SGU-Solar'!$A:$A,0))</f>
        <v>174</v>
      </c>
      <c r="EW1535">
        <f>INDEX('[2]SGU-Solar'!$S:$S, MATCH($A1535, '[2]SGU-Solar'!$A:$A,0))</f>
        <v>174</v>
      </c>
      <c r="EX1535">
        <f>INDEX('[2]SGU-Solar'!$S:$S, MATCH($A1535, '[2]SGU-Solar'!$A:$A,0))</f>
        <v>174</v>
      </c>
      <c r="EY1535">
        <f>INDEX('[2]SGU-Solar'!$S:$S, MATCH($A1535, '[2]SGU-Solar'!$A:$A,0))</f>
        <v>174</v>
      </c>
      <c r="EZ1535">
        <f>INDEX('[2]SGU-Solar'!$S:$S, MATCH($A1535, '[2]SGU-Solar'!$A:$A,0))</f>
        <v>174</v>
      </c>
      <c r="FA1535">
        <f>INDEX('[2]SGU-Solar'!$S:$S, MATCH($A1535, '[2]SGU-Solar'!$A:$A,0))</f>
        <v>174</v>
      </c>
      <c r="FB1535">
        <f>INDEX('[2]SGU-Solar'!$S:$S, MATCH($A1535, '[2]SGU-Solar'!$A:$A,0))</f>
        <v>174</v>
      </c>
      <c r="FC1535">
        <f>INDEX('[2]SGU-Solar'!$S:$S, MATCH($A1535, '[2]SGU-Solar'!$A:$A,0))</f>
        <v>174</v>
      </c>
      <c r="FD1535">
        <f>INDEX('[2]SGU-Solar'!$S:$S, MATCH($A1535, '[2]SGU-Solar'!$A:$A,0))</f>
        <v>174</v>
      </c>
      <c r="FE1535">
        <f>INDEX('[2]SGU-Solar'!$S:$S, MATCH($A1535, '[2]SGU-Solar'!$A:$A,0))</f>
        <v>174</v>
      </c>
      <c r="FF1535">
        <f>INDEX('[2]SGU-Solar'!$S:$S, MATCH($A1535, '[2]SGU-Solar'!$A:$A,0))</f>
        <v>174</v>
      </c>
      <c r="FG1535">
        <f>INDEX('[2]SGU-Solar'!$S:$S, MATCH($A1535, '[2]SGU-Solar'!$A:$A,0))</f>
        <v>174</v>
      </c>
      <c r="FH1535">
        <f>INDEX('[2]SGU-Solar'!$S:$S, MATCH($A1535, '[2]SGU-Solar'!$A:$A,0))</f>
        <v>174</v>
      </c>
      <c r="FI1535">
        <f>INDEX('[2]SGU-Solar'!$S:$S, MATCH($A1535, '[2]SGU-Solar'!$A:$A,0))</f>
        <v>174</v>
      </c>
      <c r="FJ1535">
        <f>INDEX('[2]SGU-Solar'!$B:$B, MATCH($A1535, '[2]SGU-Solar'!$A:$A,0))</f>
        <v>31</v>
      </c>
      <c r="FK1535">
        <f>INDEX('[2]SGU-Solar'!$B:$B, MATCH($A1535, '[2]SGU-Solar'!$A:$A,0))</f>
        <v>31</v>
      </c>
      <c r="FL1535">
        <f>INDEX('[2]SGU-Solar'!$B:$B, MATCH($A1535, '[2]SGU-Solar'!$A:$A,0))</f>
        <v>31</v>
      </c>
      <c r="FM1535">
        <f>INDEX('[2]SGU-Solar'!$B:$B, MATCH($A1535, '[2]SGU-Solar'!$A:$A,0))</f>
        <v>31</v>
      </c>
      <c r="FN1535">
        <f>INDEX('[2]SGU-Solar'!$B:$B, MATCH($A1535, '[2]SGU-Solar'!$A:$A,0))</f>
        <v>31</v>
      </c>
      <c r="FO1535">
        <f>INDEX('[2]SGU-Solar'!$B:$B, MATCH($A1535, '[2]SGU-Solar'!$A:$A,0))</f>
        <v>31</v>
      </c>
      <c r="FP1535">
        <f>INDEX('[2]SGU-Solar'!$B:$B, MATCH($A1535, '[2]SGU-Solar'!$A:$A,0))</f>
        <v>31</v>
      </c>
      <c r="FQ1535">
        <f>INDEX('[2]SGU-Solar'!$B:$B, MATCH($A1535, '[2]SGU-Solar'!$A:$A,0))</f>
        <v>31</v>
      </c>
      <c r="FR1535">
        <f>INDEX('[2]SGU-Solar'!$B:$B, MATCH($A1535, '[2]SGU-Solar'!$A:$A,0))</f>
        <v>31</v>
      </c>
      <c r="FS1535">
        <f>INDEX('[2]SGU-Solar'!$B:$B, MATCH($A1535, '[2]SGU-Solar'!$A:$A,0))</f>
        <v>31</v>
      </c>
      <c r="FT1535">
        <f>INDEX('[2]SGU-Solar'!$B:$B, MATCH($A1535, '[2]SGU-Solar'!$A:$A,0))</f>
        <v>31</v>
      </c>
      <c r="FU1535">
        <f>INDEX('[2]SGU-Solar'!$B:$B, MATCH($A1535, '[2]SGU-Solar'!$A:$A,0))</f>
        <v>31</v>
      </c>
      <c r="FV1535">
        <f>INDEX('[2]SGU-Solar'!$B:$B, MATCH($A1535, '[2]SGU-Solar'!$A:$A,0))</f>
        <v>31</v>
      </c>
      <c r="FW1535">
        <f>INDEX('[2]SGU-Solar'!$B:$B, MATCH($A1535, '[2]SGU-Solar'!$A:$A,0))</f>
        <v>31</v>
      </c>
      <c r="FX1535">
        <f>INDEX('[2]SGU-Solar'!$B:$B, MATCH($A1535, '[2]SGU-Solar'!$A:$A,0))</f>
        <v>31</v>
      </c>
      <c r="FY1535">
        <f>INDEX('[2]SGU-Solar'!$B:$B, MATCH($A1535, '[2]SGU-Solar'!$A:$A,0))</f>
        <v>31</v>
      </c>
      <c r="FZ1535">
        <f>INDEX('[2]SGU-Solar'!$B:$B, MATCH($A1535, '[2]SGU-Solar'!$A:$A,0))</f>
        <v>31</v>
      </c>
      <c r="GA1535">
        <f>INDEX('[2]SGU-Solar'!$B:$B, MATCH($A1535, '[2]SGU-Solar'!$A:$A,0))</f>
        <v>31</v>
      </c>
      <c r="GB1535">
        <f>INDEX('[2]SGU-Solar'!$B:$B, MATCH($A1535, '[2]SGU-Solar'!$A:$A,0))</f>
        <v>31</v>
      </c>
      <c r="GC1535">
        <f>INDEX('[2]SGU-Solar'!$B:$B, MATCH($A1535, '[2]SGU-Solar'!$A:$A,0))</f>
        <v>31</v>
      </c>
      <c r="GD1535">
        <f>INDEX('[2]SGU-Solar'!$B:$B, MATCH($A1535, '[2]SGU-Solar'!$A:$A,0))</f>
        <v>31</v>
      </c>
      <c r="GE1535">
        <f>INDEX('[2]SGU-Solar'!$B:$B, MATCH($A1535, '[2]SGU-Solar'!$A:$A,0))</f>
        <v>31</v>
      </c>
      <c r="GF1535">
        <f>INDEX('[2]SGU-Solar'!$B:$B, MATCH($A1535, '[2]SGU-Solar'!$A:$A,0))</f>
        <v>31</v>
      </c>
      <c r="GG1535">
        <f>INDEX('[2]SGU-Solar'!$B:$B, MATCH($A1535, '[2]SGU-Solar'!$A:$A,0))</f>
        <v>31</v>
      </c>
      <c r="GH1535">
        <f>INDEX('[2]SGU-Solar'!$B:$B, MATCH($A1535, '[2]SGU-Solar'!$A:$A,0))</f>
        <v>31</v>
      </c>
      <c r="GI1535">
        <f>INDEX('[2]SGU-Solar'!$B:$B, MATCH($A1535, '[2]SGU-Solar'!$A:$A,0))</f>
        <v>31</v>
      </c>
      <c r="GJ1535">
        <f>INDEX('[2]SGU-Solar'!$B:$B, MATCH($A1535, '[2]SGU-Solar'!$A:$A,0))</f>
        <v>31</v>
      </c>
      <c r="GK1535">
        <f>INDEX('[2]SGU-Solar'!$B:$B, MATCH($A1535, '[2]SGU-Solar'!$A:$A,0))</f>
        <v>31</v>
      </c>
      <c r="GL1535">
        <f>INDEX('[2]SGU-Solar'!$B:$B, MATCH($A1535, '[2]SGU-Solar'!$A:$A,0))</f>
        <v>31</v>
      </c>
      <c r="GM1535">
        <f>INDEX('[2]SGU-Solar'!$B:$B, MATCH($A1535, '[2]SGU-Solar'!$A:$A,0))</f>
        <v>31</v>
      </c>
      <c r="GN1535">
        <f>INDEX('[2]SGU-Solar'!$B:$B, MATCH($A1535, '[2]SGU-Solar'!$A:$A,0))</f>
        <v>31</v>
      </c>
      <c r="GO1535">
        <f>INDEX('[2]SGU-Solar'!$B:$B, MATCH($A1535, '[2]SGU-Solar'!$A:$A,0))</f>
        <v>31</v>
      </c>
      <c r="GP1535">
        <f>INDEX('[2]SGU-Solar'!$B:$B, MATCH($A1535, '[2]SGU-Solar'!$A:$A,0))</f>
        <v>31</v>
      </c>
      <c r="GQ1535">
        <f>INDEX('[2]SGU-Solar'!$B:$B, MATCH($A1535, '[2]SGU-Solar'!$A:$A,0))</f>
        <v>31</v>
      </c>
      <c r="GR1535">
        <f>INDEX('[2]SGU-Solar'!$B:$B, MATCH($A1535, '[2]SGU-Solar'!$A:$A,0))</f>
        <v>31</v>
      </c>
      <c r="GS1535">
        <f>INDEX('[2]SGU-Solar'!$B:$B, MATCH($A1535, '[2]SGU-Solar'!$A:$A,0))</f>
        <v>31</v>
      </c>
      <c r="GT1535">
        <f>INDEX('[2]SGU-Solar'!$B:$B, MATCH($A1535, '[2]SGU-Solar'!$A:$A,0))</f>
        <v>31</v>
      </c>
      <c r="GU1535">
        <f>INDEX('[2]SGU-Solar'!$B:$B, MATCH($A1535, '[2]SGU-Solar'!$A:$A,0))</f>
        <v>31</v>
      </c>
      <c r="GV1535">
        <f>INDEX('[2]SGU-Solar'!$B:$B, MATCH($A1535, '[2]SGU-Solar'!$A:$A,0))</f>
        <v>31</v>
      </c>
      <c r="GW1535">
        <f>INDEX('[2]SGU-Solar'!$B:$B, MATCH($A1535, '[2]SGU-Solar'!$A:$A,0))</f>
        <v>31</v>
      </c>
      <c r="GX1535">
        <f>INDEX('[2]SGU-Solar'!$B:$B, MATCH($A1535, '[2]SGU-Solar'!$A:$A,0))</f>
        <v>31</v>
      </c>
      <c r="GY1535">
        <f>INDEX('[2]SGU-Solar'!$B:$B, MATCH($A1535, '[2]SGU-Solar'!$A:$A,0))</f>
        <v>31</v>
      </c>
      <c r="GZ1535">
        <f>INDEX('[2]SGU-Solar'!$B:$B, MATCH($A1535, '[2]SGU-Solar'!$A:$A,0))</f>
        <v>31</v>
      </c>
      <c r="HA1535">
        <f>INDEX('[2]SGU-Solar'!$B:$B, MATCH($A1535, '[2]SGU-Solar'!$A:$A,0))</f>
        <v>31</v>
      </c>
      <c r="HB1535">
        <f>INDEX('[2]SGU-Solar'!$B:$B, MATCH($A1535, '[2]SGU-Solar'!$A:$A,0))</f>
        <v>31</v>
      </c>
      <c r="HC1535">
        <f>INDEX('[2]SGU-Solar'!$B:$B, MATCH($A1535, '[2]SGU-Solar'!$A:$A,0))</f>
        <v>31</v>
      </c>
      <c r="HD1535">
        <f>INDEX('[2]SGU-Solar'!$B:$B, MATCH($A1535, '[2]SGU-Solar'!$A:$A,0))</f>
        <v>31</v>
      </c>
      <c r="HE1535">
        <f>INDEX('[2]SGU-Solar'!$B:$B, MATCH($A1535, '[2]SGU-Solar'!$A:$A,0))</f>
        <v>31</v>
      </c>
      <c r="HF1535">
        <f>INDEX('[2]SGU-Solar'!$B:$B, MATCH($A1535, '[2]SGU-Solar'!$A:$A,0))</f>
        <v>31</v>
      </c>
      <c r="HG1535">
        <f>INDEX('[2]SGU-Solar'!$B:$B, MATCH($A1535, '[2]SGU-Solar'!$A:$A,0))</f>
        <v>31</v>
      </c>
      <c r="HH1535">
        <f>INDEX('[2]SGU-Solar'!$B:$B, MATCH($A1535, '[2]SGU-Solar'!$A:$A,0))</f>
        <v>31</v>
      </c>
      <c r="HI1535">
        <f>INDEX('[2]SGU-Solar'!$B:$B, MATCH($A1535, '[2]SGU-Solar'!$A:$A,0))</f>
        <v>31</v>
      </c>
      <c r="HJ1535">
        <f>INDEX('[2]SGU-Solar'!$B:$B, MATCH($A1535, '[2]SGU-Solar'!$A:$A,0))</f>
        <v>31</v>
      </c>
      <c r="HK1535">
        <f>INDEX('[2]SGU-Solar'!$B:$B, MATCH($A1535, '[2]SGU-Solar'!$A:$A,0))</f>
        <v>31</v>
      </c>
      <c r="HL1535">
        <f>INDEX('[2]SGU-Solar'!$B:$B, MATCH($A1535, '[2]SGU-Solar'!$A:$A,0))</f>
        <v>31</v>
      </c>
      <c r="HM1535">
        <f>INDEX('[2]SGU-Solar'!$B:$B, MATCH($A1535, '[2]SGU-Solar'!$A:$A,0))</f>
        <v>31</v>
      </c>
      <c r="HN1535">
        <f>INDEX('[2]SGU-Solar'!$B:$B, MATCH($A1535, '[2]SGU-Solar'!$A:$A,0))</f>
        <v>31</v>
      </c>
      <c r="HO1535">
        <f>INDEX('[2]SGU-Solar'!$B:$B, MATCH($A1535, '[2]SGU-Solar'!$A:$A,0))</f>
        <v>31</v>
      </c>
      <c r="HP1535">
        <f>INDEX('[2]SGU-Solar'!$B:$B, MATCH($A1535, '[2]SGU-Solar'!$A:$A,0))</f>
        <v>31</v>
      </c>
      <c r="HQ1535">
        <f>INDEX('[2]SGU-Solar'!$B:$B, MATCH($A1535, '[2]SGU-Solar'!$A:$A,0))</f>
        <v>31</v>
      </c>
      <c r="HR1535">
        <f>INDEX('[2]SGU-Solar'!$B:$B, MATCH($A1535, '[2]SGU-Solar'!$A:$A,0))</f>
        <v>31</v>
      </c>
      <c r="HS1535">
        <f>INDEX('[2]SGU-Solar'!$B:$B, MATCH($A1535, '[2]SGU-Solar'!$A:$A,0))</f>
        <v>31</v>
      </c>
      <c r="HT1535">
        <f>INDEX('[2]SGU-Solar'!$B:$B, MATCH($A1535, '[2]SGU-Solar'!$A:$A,0))</f>
        <v>31</v>
      </c>
      <c r="HU1535">
        <f>INDEX('[2]SGU-Solar'!$B:$B, MATCH($A1535, '[2]SGU-Solar'!$A:$A,0))</f>
        <v>31</v>
      </c>
      <c r="HV1535">
        <f>INDEX('[2]SGU-Solar'!$B:$B, MATCH($A1535, '[2]SGU-Solar'!$A:$A,0))</f>
        <v>31</v>
      </c>
      <c r="HW1535">
        <f>INDEX('[2]SGU-Solar'!$B:$B, MATCH($A1535, '[2]SGU-Solar'!$A:$A,0))</f>
        <v>31</v>
      </c>
      <c r="HX1535">
        <f>INDEX('[2]SGU-Solar'!$B:$B, MATCH($A1535, '[2]SGU-Solar'!$A:$A,0))</f>
        <v>31</v>
      </c>
      <c r="HY1535">
        <f>INDEX('[2]SGU-Solar'!$B:$B, MATCH($A1535, '[2]SGU-Solar'!$A:$A,0))</f>
        <v>31</v>
      </c>
      <c r="HZ1535">
        <f>INDEX('[2]SGU-Solar'!$B:$B, MATCH($A1535, '[2]SGU-Solar'!$A:$A,0))</f>
        <v>31</v>
      </c>
      <c r="IA1535">
        <f>INDEX('[2]SGU-Solar'!$B:$B, MATCH($A1535, '[2]SGU-Solar'!$A:$A,0))</f>
        <v>31</v>
      </c>
      <c r="IB1535">
        <f>INDEX('[2]SGU-Solar'!$B:$B, MATCH($A1535, '[2]SGU-Solar'!$A:$A,0))</f>
        <v>31</v>
      </c>
      <c r="IC1535">
        <f>INDEX('[2]SGU-Solar'!$B:$B, MATCH($A1535, '[2]SGU-Solar'!$A:$A,0))</f>
        <v>31</v>
      </c>
      <c r="ID1535">
        <f>INDEX('[2]SGU-Solar'!$B:$B, MATCH($A1535, '[2]SGU-Solar'!$A:$A,0))</f>
        <v>31</v>
      </c>
      <c r="IE1535">
        <f>INDEX('[2]SGU-Solar'!$B:$B, MATCH($A1535, '[2]SGU-Solar'!$A:$A,0))</f>
        <v>31</v>
      </c>
      <c r="IF1535">
        <f>INDEX('[2]SGU-Solar'!$B:$B, MATCH($A1535, '[2]SGU-Solar'!$A:$A,0))</f>
        <v>31</v>
      </c>
      <c r="IG1535">
        <f>INDEX('[2]SGU-Solar'!$B:$B, MATCH($A1535, '[2]SGU-Solar'!$A:$A,0))</f>
        <v>31</v>
      </c>
      <c r="IH1535">
        <f>INDEX('[2]SGU-Solar'!$B:$B, MATCH($A1535, '[2]SGU-Solar'!$A:$A,0))</f>
        <v>31</v>
      </c>
      <c r="II1535">
        <f>INDEX('[2]SGU-Solar'!$B:$B, MATCH($A1535, '[2]SGU-Solar'!$A:$A,0))</f>
        <v>31</v>
      </c>
      <c r="IJ1535">
        <f>INDEX('[2]SGU-Solar'!$B:$B, MATCH($A1535, '[2]SGU-Solar'!$A:$A,0))</f>
        <v>31</v>
      </c>
      <c r="IK1535">
        <f>INDEX('[2]SGU-Solar'!$B:$B, MATCH($A1535, '[2]SGU-Solar'!$A:$A,0))</f>
        <v>31</v>
      </c>
      <c r="IL1535">
        <f>INDEX('[2]SGU-Solar'!$B:$B, MATCH($A1535, '[2]SGU-Solar'!$A:$A,0))</f>
        <v>31</v>
      </c>
      <c r="IM1535">
        <f>INDEX('[2]SGU-Solar'!$B:$B, MATCH($A1535, '[2]SGU-Solar'!$A:$A,0))</f>
        <v>31</v>
      </c>
      <c r="IN1535">
        <f>INDEX('[2]SGU-Solar'!$B:$B, MATCH($A1535, '[2]SGU-Solar'!$A:$A,0))</f>
        <v>31</v>
      </c>
      <c r="IO1535">
        <f>INDEX('[2]SGU-Solar'!$B:$B, MATCH($A1535, '[2]SGU-Solar'!$A:$A,0))</f>
        <v>31</v>
      </c>
      <c r="IP1535">
        <f>INDEX('[2]SGU-Solar'!$B:$B, MATCH($A1535, '[2]SGU-Solar'!$A:$A,0))</f>
        <v>31</v>
      </c>
      <c r="IQ1535">
        <f>INDEX('[2]SGU-Solar'!$B:$B, MATCH($A1535, '[2]SGU-Solar'!$A:$A,0))</f>
        <v>31</v>
      </c>
      <c r="IR1535">
        <f>INDEX('[2]SGU-Solar'!$B:$B, MATCH($A1535, '[2]SGU-Solar'!$A:$A,0))</f>
        <v>31</v>
      </c>
      <c r="IS1535">
        <f>INDEX('[2]SGU-Solar'!$B:$B, MATCH($A1535, '[2]SGU-Solar'!$A:$A,0))</f>
        <v>31</v>
      </c>
      <c r="IT1535">
        <f>INDEX('[2]SGU-Solar'!$B:$B, MATCH($A1535, '[2]SGU-Solar'!$A:$A,0))</f>
        <v>31</v>
      </c>
      <c r="IU1535">
        <f>INDEX('[2]SGU-Solar'!$B:$B, MATCH($A1535, '[2]SGU-Solar'!$A:$A,0))</f>
        <v>31</v>
      </c>
      <c r="IV1535">
        <f>INDEX('[2]SGU-Solar'!$B:$B, MATCH($A1535, '[2]SGU-Solar'!$A:$A,0))</f>
        <v>31</v>
      </c>
      <c r="IW1535">
        <f>INDEX('[2]SGU-Solar'!$B:$B, MATCH($A1535, '[2]SGU-Solar'!$A:$A,0))</f>
        <v>31</v>
      </c>
      <c r="IX1535">
        <f>INDEX('[2]SGU-Solar'!$B:$B, MATCH($A1535, '[2]SGU-Solar'!$A:$A,0))</f>
        <v>31</v>
      </c>
      <c r="IY1535">
        <f>INDEX('[2]SGU-Solar'!$B:$B, MATCH($A1535, '[2]SGU-Solar'!$A:$A,0))</f>
        <v>31</v>
      </c>
      <c r="IZ1535">
        <f>INDEX('[2]SGU-Solar'!$B:$B, MATCH($A1535, '[2]SGU-Solar'!$A:$A,0))</f>
        <v>31</v>
      </c>
      <c r="JA1535">
        <f>INDEX('[2]SGU-Solar'!$B:$B, MATCH($A1535, '[2]SGU-Solar'!$A:$A,0))</f>
        <v>31</v>
      </c>
      <c r="JB1535">
        <f>INDEX('[2]SGU-Solar'!$B:$B, MATCH($A1535, '[2]SGU-Solar'!$A:$A,0))</f>
        <v>31</v>
      </c>
      <c r="JC1535">
        <f>INDEX('[2]SGU-Solar'!$B:$B, MATCH($A1535, '[2]SGU-Solar'!$A:$A,0))</f>
        <v>31</v>
      </c>
      <c r="JD1535">
        <f>INDEX('[2]SGU-Solar'!$B:$B, MATCH($A1535, '[2]SGU-Solar'!$A:$A,0))</f>
        <v>31</v>
      </c>
      <c r="JE1535">
        <f>INDEX('[2]SGU-Solar'!$B:$B, MATCH($A1535, '[2]SGU-Solar'!$A:$A,0))</f>
        <v>31</v>
      </c>
      <c r="JF1535">
        <f>INDEX('[2]SGU-Solar'!$B:$B, MATCH($A1535, '[2]SGU-Solar'!$A:$A,0))</f>
        <v>31</v>
      </c>
      <c r="JG1535">
        <f>INDEX('[2]SGU-Solar'!$B:$B, MATCH($A1535, '[2]SGU-Solar'!$A:$A,0))</f>
        <v>31</v>
      </c>
      <c r="JH1535">
        <f>INDEX('[2]SGU-Solar'!$B:$B, MATCH($A1535, '[2]SGU-Solar'!$A:$A,0))</f>
        <v>31</v>
      </c>
      <c r="JI1535">
        <f>INDEX('[2]SGU-Solar'!$B:$B, MATCH($A1535, '[2]SGU-Solar'!$A:$A,0))</f>
        <v>31</v>
      </c>
      <c r="JJ1535">
        <f>INDEX('[2]SGU-Solar'!$B:$B, MATCH($A1535, '[2]SGU-Solar'!$A:$A,0))</f>
        <v>31</v>
      </c>
      <c r="JK1535">
        <f>INDEX('[2]SGU-Solar'!$B:$B, MATCH($A1535, '[2]SGU-Solar'!$A:$A,0))</f>
        <v>31</v>
      </c>
      <c r="JL1535">
        <f>INDEX('[2]SGU-Solar'!$B:$B, MATCH($A1535, '[2]SGU-Solar'!$A:$A,0))</f>
        <v>31</v>
      </c>
      <c r="JM1535">
        <f>INDEX('[2]SGU-Solar'!$B:$B, MATCH($A1535, '[2]SGU-Solar'!$A:$A,0))</f>
        <v>31</v>
      </c>
      <c r="JN1535">
        <f>INDEX('[2]SGU-Solar'!$B:$B, MATCH($A1535, '[2]SGU-Solar'!$A:$A,0))</f>
        <v>31</v>
      </c>
      <c r="JO1535">
        <f>INDEX('[2]SGU-Solar'!$B:$B, MATCH($A1535, '[2]SGU-Solar'!$A:$A,0))</f>
        <v>31</v>
      </c>
      <c r="JP1535">
        <f>INDEX('[2]SGU-Solar'!$B:$B, MATCH($A1535, '[2]SGU-Solar'!$A:$A,0))</f>
        <v>31</v>
      </c>
      <c r="JQ1535">
        <f>INDEX('[2]SGU-Solar'!$B:$B, MATCH($A1535, '[2]SGU-Solar'!$A:$A,0))</f>
        <v>31</v>
      </c>
      <c r="JR1535">
        <f>INDEX('[2]SGU-Solar'!$B:$B, MATCH($A1535, '[2]SGU-Solar'!$A:$A,0))</f>
        <v>31</v>
      </c>
      <c r="JS1535">
        <f>INDEX('[2]SGU-Solar'!$B:$B, MATCH($A1535, '[2]SGU-Solar'!$A:$A,0))</f>
        <v>31</v>
      </c>
      <c r="JT1535">
        <f>INDEX('[2]SGU-Solar'!$B:$B, MATCH($A1535, '[2]SGU-Solar'!$A:$A,0))</f>
        <v>31</v>
      </c>
      <c r="JU1535">
        <f>INDEX('[2]SGU-Solar'!$B:$B, MATCH($A1535, '[2]SGU-Solar'!$A:$A,0))</f>
        <v>31</v>
      </c>
      <c r="JV1535">
        <f>INDEX('[2]SGU-Solar'!$B:$B, MATCH($A1535, '[2]SGU-Solar'!$A:$A,0))</f>
        <v>31</v>
      </c>
      <c r="JW1535">
        <f>INDEX('[2]SGU-Solar'!$B:$B, MATCH($A1535, '[2]SGU-Solar'!$A:$A,0))</f>
        <v>31</v>
      </c>
      <c r="JX1535">
        <f>INDEX('[2]SGU-Solar'!$B:$B, MATCH($A1535, '[2]SGU-Solar'!$A:$A,0))</f>
        <v>31</v>
      </c>
      <c r="JY1535">
        <f>INDEX('[2]SGU-Solar'!$B:$B, MATCH($A1535, '[2]SGU-Solar'!$A:$A,0))</f>
        <v>31</v>
      </c>
      <c r="JZ1535">
        <f>INDEX('[2]SGU-Solar'!$B:$B, MATCH($A1535, '[2]SGU-Solar'!$A:$A,0))</f>
        <v>31</v>
      </c>
    </row>
    <row r="1536" spans="1:286">
      <c r="A1536">
        <v>4153</v>
      </c>
      <c r="B1536" t="s">
        <v>17</v>
      </c>
      <c r="C1536">
        <v>0</v>
      </c>
      <c r="D1536">
        <v>0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1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0</v>
      </c>
      <c r="CA1536">
        <v>0</v>
      </c>
      <c r="CB1536">
        <v>2</v>
      </c>
      <c r="CC1536">
        <v>0</v>
      </c>
      <c r="CD1536">
        <v>0</v>
      </c>
      <c r="CE1536">
        <v>0</v>
      </c>
      <c r="CF1536">
        <v>0</v>
      </c>
      <c r="CG1536">
        <v>0</v>
      </c>
      <c r="CH1536">
        <v>0</v>
      </c>
      <c r="CI1536">
        <v>0</v>
      </c>
      <c r="CJ1536">
        <v>0</v>
      </c>
      <c r="CK1536">
        <v>0</v>
      </c>
      <c r="CL1536">
        <v>0</v>
      </c>
      <c r="CM1536">
        <v>0</v>
      </c>
      <c r="CN1536">
        <v>1</v>
      </c>
      <c r="CO1536">
        <v>1</v>
      </c>
      <c r="CP1536">
        <v>1</v>
      </c>
      <c r="CQ1536">
        <v>0</v>
      </c>
      <c r="CR1536">
        <v>0</v>
      </c>
      <c r="CS1536">
        <v>3</v>
      </c>
      <c r="CT1536">
        <v>3</v>
      </c>
      <c r="CU1536">
        <v>2</v>
      </c>
      <c r="CV1536">
        <v>1</v>
      </c>
      <c r="CW1536">
        <v>1</v>
      </c>
      <c r="CX1536">
        <v>2</v>
      </c>
      <c r="CY1536">
        <v>1</v>
      </c>
      <c r="CZ1536">
        <v>0</v>
      </c>
      <c r="DA1536">
        <v>0</v>
      </c>
      <c r="DB1536">
        <v>1</v>
      </c>
      <c r="DC1536">
        <v>5</v>
      </c>
      <c r="DD1536">
        <v>2</v>
      </c>
      <c r="DE1536">
        <v>5</v>
      </c>
      <c r="DF1536">
        <v>4</v>
      </c>
      <c r="DG1536">
        <v>2</v>
      </c>
      <c r="DH1536">
        <v>6</v>
      </c>
      <c r="DI1536">
        <v>4</v>
      </c>
      <c r="DJ1536">
        <v>5</v>
      </c>
      <c r="DK1536">
        <v>5</v>
      </c>
      <c r="DL1536">
        <v>3</v>
      </c>
      <c r="DM1536">
        <v>3</v>
      </c>
      <c r="DN1536">
        <v>7</v>
      </c>
      <c r="DO1536">
        <v>1</v>
      </c>
      <c r="DP1536">
        <f>INDEX('[2]SGU-Solar'!$B:$B, MATCH($A1536, '[2]SGU-Solar'!$A:$A,0))</f>
        <v>7</v>
      </c>
      <c r="DQ1536">
        <f>INDEX('[2]SGU-Solar'!$B:$B, MATCH($A1536, '[2]SGU-Solar'!$A:$A,0))</f>
        <v>7</v>
      </c>
      <c r="DR1536">
        <f>INDEX('[2]SGU-Solar'!$B:$B, MATCH($A1536, '[2]SGU-Solar'!$A:$A,0))</f>
        <v>7</v>
      </c>
      <c r="DS1536">
        <f>INDEX('[2]SGU-Solar'!$B:$B, MATCH($A1536, '[2]SGU-Solar'!$A:$A,0))</f>
        <v>7</v>
      </c>
      <c r="DT1536">
        <f>INDEX('[2]SGU-Solar'!$B:$B, MATCH($A1536, '[2]SGU-Solar'!$A:$A,0))</f>
        <v>7</v>
      </c>
      <c r="DU1536">
        <f>INDEX('[2]SGU-Solar'!$B:$B, MATCH($A1536, '[2]SGU-Solar'!$A:$A,0))</f>
        <v>7</v>
      </c>
      <c r="DV1536">
        <f>INDEX('[2]SGU-Solar'!$B:$B, MATCH($A1536, '[2]SGU-Solar'!$A:$A,0))</f>
        <v>7</v>
      </c>
      <c r="DW1536">
        <f>INDEX('[2]SGU-Solar'!$B:$B, MATCH($A1536, '[2]SGU-Solar'!$A:$A,0))</f>
        <v>7</v>
      </c>
      <c r="DX1536">
        <f>INDEX('[2]SGU-Solar'!$B:$B, MATCH($A1536, '[2]SGU-Solar'!$A:$A,0))</f>
        <v>7</v>
      </c>
      <c r="DY1536">
        <f>INDEX('[2]SGU-Solar'!$B:$B, MATCH($A1536, '[2]SGU-Solar'!$A:$A,0))</f>
        <v>7</v>
      </c>
      <c r="DZ1536">
        <f>INDEX('[2]SGU-Solar'!$B:$B, MATCH($A1536, '[2]SGU-Solar'!$A:$A,0))</f>
        <v>7</v>
      </c>
      <c r="EA1536">
        <f>INDEX('[2]SGU-Solar'!$B:$B, MATCH($A1536, '[2]SGU-Solar'!$A:$A,0))</f>
        <v>7</v>
      </c>
      <c r="EB1536">
        <f>INDEX('[2]SGU-Solar'!$B:$B, MATCH($A1536, '[2]SGU-Solar'!$A:$A,0))</f>
        <v>7</v>
      </c>
      <c r="EC1536">
        <f>INDEX('[2]SGU-Solar'!$B:$B, MATCH($A1536, '[2]SGU-Solar'!$A:$A,0))</f>
        <v>7</v>
      </c>
      <c r="ED1536">
        <f>INDEX('[2]SGU-Solar'!$B:$B, MATCH($A1536, '[2]SGU-Solar'!$A:$A,0))</f>
        <v>7</v>
      </c>
      <c r="EE1536">
        <f>INDEX('[2]SGU-Solar'!$B:$B, MATCH($A1536, '[2]SGU-Solar'!$A:$A,0))</f>
        <v>7</v>
      </c>
      <c r="EF1536">
        <f>INDEX('[2]SGU-Solar'!$B:$B, MATCH($A1536, '[2]SGU-Solar'!$A:$A,0))</f>
        <v>7</v>
      </c>
      <c r="EG1536">
        <f>INDEX('[2]SGU-Solar'!$S:$S, MATCH($A1536, '[2]SGU-Solar'!$A:$A,0))</f>
        <v>22</v>
      </c>
      <c r="EH1536">
        <f>INDEX('[2]SGU-Solar'!$S:$S, MATCH($A1536, '[2]SGU-Solar'!$A:$A,0))</f>
        <v>22</v>
      </c>
      <c r="EI1536">
        <f>INDEX('[2]SGU-Solar'!$S:$S, MATCH($A1536, '[2]SGU-Solar'!$A:$A,0))</f>
        <v>22</v>
      </c>
      <c r="EJ1536">
        <f>INDEX('[2]SGU-Solar'!$S:$S, MATCH($A1536, '[2]SGU-Solar'!$A:$A,0))</f>
        <v>22</v>
      </c>
      <c r="EK1536">
        <f>INDEX('[2]SGU-Solar'!$S:$S, MATCH($A1536, '[2]SGU-Solar'!$A:$A,0))</f>
        <v>22</v>
      </c>
      <c r="EL1536">
        <f>INDEX('[2]SGU-Solar'!$S:$S, MATCH($A1536, '[2]SGU-Solar'!$A:$A,0))</f>
        <v>22</v>
      </c>
      <c r="EM1536">
        <f>INDEX('[2]SGU-Solar'!$S:$S, MATCH($A1536, '[2]SGU-Solar'!$A:$A,0))</f>
        <v>22</v>
      </c>
      <c r="EN1536">
        <f>INDEX('[2]SGU-Solar'!$S:$S, MATCH($A1536, '[2]SGU-Solar'!$A:$A,0))</f>
        <v>22</v>
      </c>
      <c r="EO1536">
        <f>INDEX('[2]SGU-Solar'!$S:$S, MATCH($A1536, '[2]SGU-Solar'!$A:$A,0))</f>
        <v>22</v>
      </c>
      <c r="EP1536">
        <f>INDEX('[2]SGU-Solar'!$S:$S, MATCH($A1536, '[2]SGU-Solar'!$A:$A,0))</f>
        <v>22</v>
      </c>
      <c r="EQ1536">
        <f>INDEX('[2]SGU-Solar'!$S:$S, MATCH($A1536, '[2]SGU-Solar'!$A:$A,0))</f>
        <v>22</v>
      </c>
      <c r="ER1536">
        <f>INDEX('[2]SGU-Solar'!$S:$S, MATCH($A1536, '[2]SGU-Solar'!$A:$A,0))</f>
        <v>22</v>
      </c>
      <c r="ES1536">
        <f>INDEX('[2]SGU-Solar'!$S:$S, MATCH($A1536, '[2]SGU-Solar'!$A:$A,0))</f>
        <v>22</v>
      </c>
      <c r="ET1536">
        <f>INDEX('[2]SGU-Solar'!$S:$S, MATCH($A1536, '[2]SGU-Solar'!$A:$A,0))</f>
        <v>22</v>
      </c>
      <c r="EU1536">
        <f>INDEX('[2]SGU-Solar'!$S:$S, MATCH($A1536, '[2]SGU-Solar'!$A:$A,0))</f>
        <v>22</v>
      </c>
      <c r="EV1536">
        <f>INDEX('[2]SGU-Solar'!$S:$S, MATCH($A1536, '[2]SGU-Solar'!$A:$A,0))</f>
        <v>22</v>
      </c>
      <c r="EW1536">
        <f>INDEX('[2]SGU-Solar'!$S:$S, MATCH($A1536, '[2]SGU-Solar'!$A:$A,0))</f>
        <v>22</v>
      </c>
      <c r="EX1536">
        <f>INDEX('[2]SGU-Solar'!$S:$S, MATCH($A1536, '[2]SGU-Solar'!$A:$A,0))</f>
        <v>22</v>
      </c>
      <c r="EY1536">
        <f>INDEX('[2]SGU-Solar'!$S:$S, MATCH($A1536, '[2]SGU-Solar'!$A:$A,0))</f>
        <v>22</v>
      </c>
      <c r="EZ1536">
        <f>INDEX('[2]SGU-Solar'!$S:$S, MATCH($A1536, '[2]SGU-Solar'!$A:$A,0))</f>
        <v>22</v>
      </c>
      <c r="FA1536">
        <f>INDEX('[2]SGU-Solar'!$S:$S, MATCH($A1536, '[2]SGU-Solar'!$A:$A,0))</f>
        <v>22</v>
      </c>
      <c r="FB1536">
        <f>INDEX('[2]SGU-Solar'!$S:$S, MATCH($A1536, '[2]SGU-Solar'!$A:$A,0))</f>
        <v>22</v>
      </c>
      <c r="FC1536">
        <f>INDEX('[2]SGU-Solar'!$S:$S, MATCH($A1536, '[2]SGU-Solar'!$A:$A,0))</f>
        <v>22</v>
      </c>
      <c r="FD1536">
        <f>INDEX('[2]SGU-Solar'!$S:$S, MATCH($A1536, '[2]SGU-Solar'!$A:$A,0))</f>
        <v>22</v>
      </c>
      <c r="FE1536">
        <f>INDEX('[2]SGU-Solar'!$S:$S, MATCH($A1536, '[2]SGU-Solar'!$A:$A,0))</f>
        <v>22</v>
      </c>
      <c r="FF1536">
        <f>INDEX('[2]SGU-Solar'!$S:$S, MATCH($A1536, '[2]SGU-Solar'!$A:$A,0))</f>
        <v>22</v>
      </c>
      <c r="FG1536">
        <f>INDEX('[2]SGU-Solar'!$S:$S, MATCH($A1536, '[2]SGU-Solar'!$A:$A,0))</f>
        <v>22</v>
      </c>
      <c r="FH1536">
        <f>INDEX('[2]SGU-Solar'!$S:$S, MATCH($A1536, '[2]SGU-Solar'!$A:$A,0))</f>
        <v>22</v>
      </c>
      <c r="FI1536">
        <f>INDEX('[2]SGU-Solar'!$S:$S, MATCH($A1536, '[2]SGU-Solar'!$A:$A,0))</f>
        <v>22</v>
      </c>
      <c r="FJ1536">
        <f>INDEX('[2]SGU-Solar'!$B:$B, MATCH($A1536, '[2]SGU-Solar'!$A:$A,0))</f>
        <v>7</v>
      </c>
      <c r="FK1536">
        <f>INDEX('[2]SGU-Solar'!$B:$B, MATCH($A1536, '[2]SGU-Solar'!$A:$A,0))</f>
        <v>7</v>
      </c>
      <c r="FL1536">
        <f>INDEX('[2]SGU-Solar'!$B:$B, MATCH($A1536, '[2]SGU-Solar'!$A:$A,0))</f>
        <v>7</v>
      </c>
      <c r="FM1536">
        <f>INDEX('[2]SGU-Solar'!$B:$B, MATCH($A1536, '[2]SGU-Solar'!$A:$A,0))</f>
        <v>7</v>
      </c>
      <c r="FN1536">
        <f>INDEX('[2]SGU-Solar'!$B:$B, MATCH($A1536, '[2]SGU-Solar'!$A:$A,0))</f>
        <v>7</v>
      </c>
      <c r="FO1536">
        <f>INDEX('[2]SGU-Solar'!$B:$B, MATCH($A1536, '[2]SGU-Solar'!$A:$A,0))</f>
        <v>7</v>
      </c>
      <c r="FP1536">
        <f>INDEX('[2]SGU-Solar'!$B:$B, MATCH($A1536, '[2]SGU-Solar'!$A:$A,0))</f>
        <v>7</v>
      </c>
      <c r="FQ1536">
        <f>INDEX('[2]SGU-Solar'!$B:$B, MATCH($A1536, '[2]SGU-Solar'!$A:$A,0))</f>
        <v>7</v>
      </c>
      <c r="FR1536">
        <f>INDEX('[2]SGU-Solar'!$B:$B, MATCH($A1536, '[2]SGU-Solar'!$A:$A,0))</f>
        <v>7</v>
      </c>
      <c r="FS1536">
        <f>INDEX('[2]SGU-Solar'!$B:$B, MATCH($A1536, '[2]SGU-Solar'!$A:$A,0))</f>
        <v>7</v>
      </c>
      <c r="FT1536">
        <f>INDEX('[2]SGU-Solar'!$B:$B, MATCH($A1536, '[2]SGU-Solar'!$A:$A,0))</f>
        <v>7</v>
      </c>
      <c r="FU1536">
        <f>INDEX('[2]SGU-Solar'!$B:$B, MATCH($A1536, '[2]SGU-Solar'!$A:$A,0))</f>
        <v>7</v>
      </c>
      <c r="FV1536">
        <f>INDEX('[2]SGU-Solar'!$B:$B, MATCH($A1536, '[2]SGU-Solar'!$A:$A,0))</f>
        <v>7</v>
      </c>
      <c r="FW1536">
        <f>INDEX('[2]SGU-Solar'!$B:$B, MATCH($A1536, '[2]SGU-Solar'!$A:$A,0))</f>
        <v>7</v>
      </c>
      <c r="FX1536">
        <f>INDEX('[2]SGU-Solar'!$B:$B, MATCH($A1536, '[2]SGU-Solar'!$A:$A,0))</f>
        <v>7</v>
      </c>
      <c r="FY1536">
        <f>INDEX('[2]SGU-Solar'!$B:$B, MATCH($A1536, '[2]SGU-Solar'!$A:$A,0))</f>
        <v>7</v>
      </c>
      <c r="FZ1536">
        <f>INDEX('[2]SGU-Solar'!$B:$B, MATCH($A1536, '[2]SGU-Solar'!$A:$A,0))</f>
        <v>7</v>
      </c>
      <c r="GA1536">
        <f>INDEX('[2]SGU-Solar'!$B:$B, MATCH($A1536, '[2]SGU-Solar'!$A:$A,0))</f>
        <v>7</v>
      </c>
      <c r="GB1536">
        <f>INDEX('[2]SGU-Solar'!$B:$B, MATCH($A1536, '[2]SGU-Solar'!$A:$A,0))</f>
        <v>7</v>
      </c>
      <c r="GC1536">
        <f>INDEX('[2]SGU-Solar'!$B:$B, MATCH($A1536, '[2]SGU-Solar'!$A:$A,0))</f>
        <v>7</v>
      </c>
      <c r="GD1536">
        <f>INDEX('[2]SGU-Solar'!$B:$B, MATCH($A1536, '[2]SGU-Solar'!$A:$A,0))</f>
        <v>7</v>
      </c>
      <c r="GE1536">
        <f>INDEX('[2]SGU-Solar'!$B:$B, MATCH($A1536, '[2]SGU-Solar'!$A:$A,0))</f>
        <v>7</v>
      </c>
      <c r="GF1536">
        <f>INDEX('[2]SGU-Solar'!$B:$B, MATCH($A1536, '[2]SGU-Solar'!$A:$A,0))</f>
        <v>7</v>
      </c>
      <c r="GG1536">
        <f>INDEX('[2]SGU-Solar'!$B:$B, MATCH($A1536, '[2]SGU-Solar'!$A:$A,0))</f>
        <v>7</v>
      </c>
      <c r="GH1536">
        <f>INDEX('[2]SGU-Solar'!$B:$B, MATCH($A1536, '[2]SGU-Solar'!$A:$A,0))</f>
        <v>7</v>
      </c>
      <c r="GI1536">
        <f>INDEX('[2]SGU-Solar'!$B:$B, MATCH($A1536, '[2]SGU-Solar'!$A:$A,0))</f>
        <v>7</v>
      </c>
      <c r="GJ1536">
        <f>INDEX('[2]SGU-Solar'!$B:$B, MATCH($A1536, '[2]SGU-Solar'!$A:$A,0))</f>
        <v>7</v>
      </c>
      <c r="GK1536">
        <f>INDEX('[2]SGU-Solar'!$B:$B, MATCH($A1536, '[2]SGU-Solar'!$A:$A,0))</f>
        <v>7</v>
      </c>
      <c r="GL1536">
        <f>INDEX('[2]SGU-Solar'!$B:$B, MATCH($A1536, '[2]SGU-Solar'!$A:$A,0))</f>
        <v>7</v>
      </c>
      <c r="GM1536">
        <f>INDEX('[2]SGU-Solar'!$B:$B, MATCH($A1536, '[2]SGU-Solar'!$A:$A,0))</f>
        <v>7</v>
      </c>
      <c r="GN1536">
        <f>INDEX('[2]SGU-Solar'!$B:$B, MATCH($A1536, '[2]SGU-Solar'!$A:$A,0))</f>
        <v>7</v>
      </c>
      <c r="GO1536">
        <f>INDEX('[2]SGU-Solar'!$B:$B, MATCH($A1536, '[2]SGU-Solar'!$A:$A,0))</f>
        <v>7</v>
      </c>
      <c r="GP1536">
        <f>INDEX('[2]SGU-Solar'!$B:$B, MATCH($A1536, '[2]SGU-Solar'!$A:$A,0))</f>
        <v>7</v>
      </c>
      <c r="GQ1536">
        <f>INDEX('[2]SGU-Solar'!$B:$B, MATCH($A1536, '[2]SGU-Solar'!$A:$A,0))</f>
        <v>7</v>
      </c>
      <c r="GR1536">
        <f>INDEX('[2]SGU-Solar'!$B:$B, MATCH($A1536, '[2]SGU-Solar'!$A:$A,0))</f>
        <v>7</v>
      </c>
      <c r="GS1536">
        <f>INDEX('[2]SGU-Solar'!$B:$B, MATCH($A1536, '[2]SGU-Solar'!$A:$A,0))</f>
        <v>7</v>
      </c>
      <c r="GT1536">
        <f>INDEX('[2]SGU-Solar'!$B:$B, MATCH($A1536, '[2]SGU-Solar'!$A:$A,0))</f>
        <v>7</v>
      </c>
      <c r="GU1536">
        <f>INDEX('[2]SGU-Solar'!$B:$B, MATCH($A1536, '[2]SGU-Solar'!$A:$A,0))</f>
        <v>7</v>
      </c>
      <c r="GV1536">
        <f>INDEX('[2]SGU-Solar'!$B:$B, MATCH($A1536, '[2]SGU-Solar'!$A:$A,0))</f>
        <v>7</v>
      </c>
      <c r="GW1536">
        <f>INDEX('[2]SGU-Solar'!$B:$B, MATCH($A1536, '[2]SGU-Solar'!$A:$A,0))</f>
        <v>7</v>
      </c>
      <c r="GX1536">
        <f>INDEX('[2]SGU-Solar'!$B:$B, MATCH($A1536, '[2]SGU-Solar'!$A:$A,0))</f>
        <v>7</v>
      </c>
      <c r="GY1536">
        <f>INDEX('[2]SGU-Solar'!$B:$B, MATCH($A1536, '[2]SGU-Solar'!$A:$A,0))</f>
        <v>7</v>
      </c>
      <c r="GZ1536">
        <f>INDEX('[2]SGU-Solar'!$B:$B, MATCH($A1536, '[2]SGU-Solar'!$A:$A,0))</f>
        <v>7</v>
      </c>
      <c r="HA1536">
        <f>INDEX('[2]SGU-Solar'!$B:$B, MATCH($A1536, '[2]SGU-Solar'!$A:$A,0))</f>
        <v>7</v>
      </c>
      <c r="HB1536">
        <f>INDEX('[2]SGU-Solar'!$B:$B, MATCH($A1536, '[2]SGU-Solar'!$A:$A,0))</f>
        <v>7</v>
      </c>
      <c r="HC1536">
        <f>INDEX('[2]SGU-Solar'!$B:$B, MATCH($A1536, '[2]SGU-Solar'!$A:$A,0))</f>
        <v>7</v>
      </c>
      <c r="HD1536">
        <f>INDEX('[2]SGU-Solar'!$B:$B, MATCH($A1536, '[2]SGU-Solar'!$A:$A,0))</f>
        <v>7</v>
      </c>
      <c r="HE1536">
        <f>INDEX('[2]SGU-Solar'!$B:$B, MATCH($A1536, '[2]SGU-Solar'!$A:$A,0))</f>
        <v>7</v>
      </c>
      <c r="HF1536">
        <f>INDEX('[2]SGU-Solar'!$B:$B, MATCH($A1536, '[2]SGU-Solar'!$A:$A,0))</f>
        <v>7</v>
      </c>
      <c r="HG1536">
        <f>INDEX('[2]SGU-Solar'!$B:$B, MATCH($A1536, '[2]SGU-Solar'!$A:$A,0))</f>
        <v>7</v>
      </c>
      <c r="HH1536">
        <f>INDEX('[2]SGU-Solar'!$B:$B, MATCH($A1536, '[2]SGU-Solar'!$A:$A,0))</f>
        <v>7</v>
      </c>
      <c r="HI1536">
        <f>INDEX('[2]SGU-Solar'!$B:$B, MATCH($A1536, '[2]SGU-Solar'!$A:$A,0))</f>
        <v>7</v>
      </c>
      <c r="HJ1536">
        <f>INDEX('[2]SGU-Solar'!$B:$B, MATCH($A1536, '[2]SGU-Solar'!$A:$A,0))</f>
        <v>7</v>
      </c>
      <c r="HK1536">
        <f>INDEX('[2]SGU-Solar'!$B:$B, MATCH($A1536, '[2]SGU-Solar'!$A:$A,0))</f>
        <v>7</v>
      </c>
      <c r="HL1536">
        <f>INDEX('[2]SGU-Solar'!$B:$B, MATCH($A1536, '[2]SGU-Solar'!$A:$A,0))</f>
        <v>7</v>
      </c>
      <c r="HM1536">
        <f>INDEX('[2]SGU-Solar'!$B:$B, MATCH($A1536, '[2]SGU-Solar'!$A:$A,0))</f>
        <v>7</v>
      </c>
      <c r="HN1536">
        <f>INDEX('[2]SGU-Solar'!$B:$B, MATCH($A1536, '[2]SGU-Solar'!$A:$A,0))</f>
        <v>7</v>
      </c>
      <c r="HO1536">
        <f>INDEX('[2]SGU-Solar'!$B:$B, MATCH($A1536, '[2]SGU-Solar'!$A:$A,0))</f>
        <v>7</v>
      </c>
      <c r="HP1536">
        <f>INDEX('[2]SGU-Solar'!$B:$B, MATCH($A1536, '[2]SGU-Solar'!$A:$A,0))</f>
        <v>7</v>
      </c>
      <c r="HQ1536">
        <f>INDEX('[2]SGU-Solar'!$B:$B, MATCH($A1536, '[2]SGU-Solar'!$A:$A,0))</f>
        <v>7</v>
      </c>
      <c r="HR1536">
        <f>INDEX('[2]SGU-Solar'!$B:$B, MATCH($A1536, '[2]SGU-Solar'!$A:$A,0))</f>
        <v>7</v>
      </c>
      <c r="HS1536">
        <f>INDEX('[2]SGU-Solar'!$B:$B, MATCH($A1536, '[2]SGU-Solar'!$A:$A,0))</f>
        <v>7</v>
      </c>
      <c r="HT1536">
        <f>INDEX('[2]SGU-Solar'!$B:$B, MATCH($A1536, '[2]SGU-Solar'!$A:$A,0))</f>
        <v>7</v>
      </c>
      <c r="HU1536">
        <f>INDEX('[2]SGU-Solar'!$B:$B, MATCH($A1536, '[2]SGU-Solar'!$A:$A,0))</f>
        <v>7</v>
      </c>
      <c r="HV1536">
        <f>INDEX('[2]SGU-Solar'!$B:$B, MATCH($A1536, '[2]SGU-Solar'!$A:$A,0))</f>
        <v>7</v>
      </c>
      <c r="HW1536">
        <f>INDEX('[2]SGU-Solar'!$B:$B, MATCH($A1536, '[2]SGU-Solar'!$A:$A,0))</f>
        <v>7</v>
      </c>
      <c r="HX1536">
        <f>INDEX('[2]SGU-Solar'!$B:$B, MATCH($A1536, '[2]SGU-Solar'!$A:$A,0))</f>
        <v>7</v>
      </c>
      <c r="HY1536">
        <f>INDEX('[2]SGU-Solar'!$B:$B, MATCH($A1536, '[2]SGU-Solar'!$A:$A,0))</f>
        <v>7</v>
      </c>
      <c r="HZ1536">
        <f>INDEX('[2]SGU-Solar'!$B:$B, MATCH($A1536, '[2]SGU-Solar'!$A:$A,0))</f>
        <v>7</v>
      </c>
      <c r="IA1536">
        <f>INDEX('[2]SGU-Solar'!$B:$B, MATCH($A1536, '[2]SGU-Solar'!$A:$A,0))</f>
        <v>7</v>
      </c>
      <c r="IB1536">
        <f>INDEX('[2]SGU-Solar'!$B:$B, MATCH($A1536, '[2]SGU-Solar'!$A:$A,0))</f>
        <v>7</v>
      </c>
      <c r="IC1536">
        <f>INDEX('[2]SGU-Solar'!$B:$B, MATCH($A1536, '[2]SGU-Solar'!$A:$A,0))</f>
        <v>7</v>
      </c>
      <c r="ID1536">
        <f>INDEX('[2]SGU-Solar'!$B:$B, MATCH($A1536, '[2]SGU-Solar'!$A:$A,0))</f>
        <v>7</v>
      </c>
      <c r="IE1536">
        <f>INDEX('[2]SGU-Solar'!$B:$B, MATCH($A1536, '[2]SGU-Solar'!$A:$A,0))</f>
        <v>7</v>
      </c>
      <c r="IF1536">
        <f>INDEX('[2]SGU-Solar'!$B:$B, MATCH($A1536, '[2]SGU-Solar'!$A:$A,0))</f>
        <v>7</v>
      </c>
      <c r="IG1536">
        <f>INDEX('[2]SGU-Solar'!$B:$B, MATCH($A1536, '[2]SGU-Solar'!$A:$A,0))</f>
        <v>7</v>
      </c>
      <c r="IH1536">
        <f>INDEX('[2]SGU-Solar'!$B:$B, MATCH($A1536, '[2]SGU-Solar'!$A:$A,0))</f>
        <v>7</v>
      </c>
      <c r="II1536">
        <f>INDEX('[2]SGU-Solar'!$B:$B, MATCH($A1536, '[2]SGU-Solar'!$A:$A,0))</f>
        <v>7</v>
      </c>
      <c r="IJ1536">
        <f>INDEX('[2]SGU-Solar'!$B:$B, MATCH($A1536, '[2]SGU-Solar'!$A:$A,0))</f>
        <v>7</v>
      </c>
      <c r="IK1536">
        <f>INDEX('[2]SGU-Solar'!$B:$B, MATCH($A1536, '[2]SGU-Solar'!$A:$A,0))</f>
        <v>7</v>
      </c>
      <c r="IL1536">
        <f>INDEX('[2]SGU-Solar'!$B:$B, MATCH($A1536, '[2]SGU-Solar'!$A:$A,0))</f>
        <v>7</v>
      </c>
      <c r="IM1536">
        <f>INDEX('[2]SGU-Solar'!$B:$B, MATCH($A1536, '[2]SGU-Solar'!$A:$A,0))</f>
        <v>7</v>
      </c>
      <c r="IN1536">
        <f>INDEX('[2]SGU-Solar'!$B:$B, MATCH($A1536, '[2]SGU-Solar'!$A:$A,0))</f>
        <v>7</v>
      </c>
      <c r="IO1536">
        <f>INDEX('[2]SGU-Solar'!$B:$B, MATCH($A1536, '[2]SGU-Solar'!$A:$A,0))</f>
        <v>7</v>
      </c>
      <c r="IP1536">
        <f>INDEX('[2]SGU-Solar'!$B:$B, MATCH($A1536, '[2]SGU-Solar'!$A:$A,0))</f>
        <v>7</v>
      </c>
      <c r="IQ1536">
        <f>INDEX('[2]SGU-Solar'!$B:$B, MATCH($A1536, '[2]SGU-Solar'!$A:$A,0))</f>
        <v>7</v>
      </c>
      <c r="IR1536">
        <f>INDEX('[2]SGU-Solar'!$B:$B, MATCH($A1536, '[2]SGU-Solar'!$A:$A,0))</f>
        <v>7</v>
      </c>
      <c r="IS1536">
        <f>INDEX('[2]SGU-Solar'!$B:$B, MATCH($A1536, '[2]SGU-Solar'!$A:$A,0))</f>
        <v>7</v>
      </c>
      <c r="IT1536">
        <f>INDEX('[2]SGU-Solar'!$B:$B, MATCH($A1536, '[2]SGU-Solar'!$A:$A,0))</f>
        <v>7</v>
      </c>
      <c r="IU1536">
        <f>INDEX('[2]SGU-Solar'!$B:$B, MATCH($A1536, '[2]SGU-Solar'!$A:$A,0))</f>
        <v>7</v>
      </c>
      <c r="IV1536">
        <f>INDEX('[2]SGU-Solar'!$B:$B, MATCH($A1536, '[2]SGU-Solar'!$A:$A,0))</f>
        <v>7</v>
      </c>
      <c r="IW1536">
        <f>INDEX('[2]SGU-Solar'!$B:$B, MATCH($A1536, '[2]SGU-Solar'!$A:$A,0))</f>
        <v>7</v>
      </c>
      <c r="IX1536">
        <f>INDEX('[2]SGU-Solar'!$B:$B, MATCH($A1536, '[2]SGU-Solar'!$A:$A,0))</f>
        <v>7</v>
      </c>
      <c r="IY1536">
        <f>INDEX('[2]SGU-Solar'!$B:$B, MATCH($A1536, '[2]SGU-Solar'!$A:$A,0))</f>
        <v>7</v>
      </c>
      <c r="IZ1536">
        <f>INDEX('[2]SGU-Solar'!$B:$B, MATCH($A1536, '[2]SGU-Solar'!$A:$A,0))</f>
        <v>7</v>
      </c>
      <c r="JA1536">
        <f>INDEX('[2]SGU-Solar'!$B:$B, MATCH($A1536, '[2]SGU-Solar'!$A:$A,0))</f>
        <v>7</v>
      </c>
      <c r="JB1536">
        <f>INDEX('[2]SGU-Solar'!$B:$B, MATCH($A1536, '[2]SGU-Solar'!$A:$A,0))</f>
        <v>7</v>
      </c>
      <c r="JC1536">
        <f>INDEX('[2]SGU-Solar'!$B:$B, MATCH($A1536, '[2]SGU-Solar'!$A:$A,0))</f>
        <v>7</v>
      </c>
      <c r="JD1536">
        <f>INDEX('[2]SGU-Solar'!$B:$B, MATCH($A1536, '[2]SGU-Solar'!$A:$A,0))</f>
        <v>7</v>
      </c>
      <c r="JE1536">
        <f>INDEX('[2]SGU-Solar'!$B:$B, MATCH($A1536, '[2]SGU-Solar'!$A:$A,0))</f>
        <v>7</v>
      </c>
      <c r="JF1536">
        <f>INDEX('[2]SGU-Solar'!$B:$B, MATCH($A1536, '[2]SGU-Solar'!$A:$A,0))</f>
        <v>7</v>
      </c>
      <c r="JG1536">
        <f>INDEX('[2]SGU-Solar'!$B:$B, MATCH($A1536, '[2]SGU-Solar'!$A:$A,0))</f>
        <v>7</v>
      </c>
      <c r="JH1536">
        <f>INDEX('[2]SGU-Solar'!$B:$B, MATCH($A1536, '[2]SGU-Solar'!$A:$A,0))</f>
        <v>7</v>
      </c>
      <c r="JI1536">
        <f>INDEX('[2]SGU-Solar'!$B:$B, MATCH($A1536, '[2]SGU-Solar'!$A:$A,0))</f>
        <v>7</v>
      </c>
      <c r="JJ1536">
        <f>INDEX('[2]SGU-Solar'!$B:$B, MATCH($A1536, '[2]SGU-Solar'!$A:$A,0))</f>
        <v>7</v>
      </c>
      <c r="JK1536">
        <f>INDEX('[2]SGU-Solar'!$B:$B, MATCH($A1536, '[2]SGU-Solar'!$A:$A,0))</f>
        <v>7</v>
      </c>
      <c r="JL1536">
        <f>INDEX('[2]SGU-Solar'!$B:$B, MATCH($A1536, '[2]SGU-Solar'!$A:$A,0))</f>
        <v>7</v>
      </c>
      <c r="JM1536">
        <f>INDEX('[2]SGU-Solar'!$B:$B, MATCH($A1536, '[2]SGU-Solar'!$A:$A,0))</f>
        <v>7</v>
      </c>
      <c r="JN1536">
        <f>INDEX('[2]SGU-Solar'!$B:$B, MATCH($A1536, '[2]SGU-Solar'!$A:$A,0))</f>
        <v>7</v>
      </c>
      <c r="JO1536">
        <f>INDEX('[2]SGU-Solar'!$B:$B, MATCH($A1536, '[2]SGU-Solar'!$A:$A,0))</f>
        <v>7</v>
      </c>
      <c r="JP1536">
        <f>INDEX('[2]SGU-Solar'!$B:$B, MATCH($A1536, '[2]SGU-Solar'!$A:$A,0))</f>
        <v>7</v>
      </c>
      <c r="JQ1536">
        <f>INDEX('[2]SGU-Solar'!$B:$B, MATCH($A1536, '[2]SGU-Solar'!$A:$A,0))</f>
        <v>7</v>
      </c>
      <c r="JR1536">
        <f>INDEX('[2]SGU-Solar'!$B:$B, MATCH($A1536, '[2]SGU-Solar'!$A:$A,0))</f>
        <v>7</v>
      </c>
      <c r="JS1536">
        <f>INDEX('[2]SGU-Solar'!$B:$B, MATCH($A1536, '[2]SGU-Solar'!$A:$A,0))</f>
        <v>7</v>
      </c>
      <c r="JT1536">
        <f>INDEX('[2]SGU-Solar'!$B:$B, MATCH($A1536, '[2]SGU-Solar'!$A:$A,0))</f>
        <v>7</v>
      </c>
      <c r="JU1536">
        <f>INDEX('[2]SGU-Solar'!$B:$B, MATCH($A1536, '[2]SGU-Solar'!$A:$A,0))</f>
        <v>7</v>
      </c>
      <c r="JV1536">
        <f>INDEX('[2]SGU-Solar'!$B:$B, MATCH($A1536, '[2]SGU-Solar'!$A:$A,0))</f>
        <v>7</v>
      </c>
      <c r="JW1536">
        <f>INDEX('[2]SGU-Solar'!$B:$B, MATCH($A1536, '[2]SGU-Solar'!$A:$A,0))</f>
        <v>7</v>
      </c>
      <c r="JX1536">
        <f>INDEX('[2]SGU-Solar'!$B:$B, MATCH($A1536, '[2]SGU-Solar'!$A:$A,0))</f>
        <v>7</v>
      </c>
      <c r="JY1536">
        <f>INDEX('[2]SGU-Solar'!$B:$B, MATCH($A1536, '[2]SGU-Solar'!$A:$A,0))</f>
        <v>7</v>
      </c>
      <c r="JZ1536">
        <f>INDEX('[2]SGU-Solar'!$B:$B, MATCH($A1536, '[2]SGU-Solar'!$A:$A,0))</f>
        <v>7</v>
      </c>
    </row>
    <row r="1537" spans="1:286">
      <c r="A1537">
        <v>4154</v>
      </c>
      <c r="B1537" t="s">
        <v>17</v>
      </c>
      <c r="C1537">
        <v>0</v>
      </c>
      <c r="D1537">
        <v>0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1</v>
      </c>
      <c r="CN1537">
        <v>1</v>
      </c>
      <c r="CO1537">
        <v>1</v>
      </c>
      <c r="CP1537">
        <v>1</v>
      </c>
      <c r="CQ1537">
        <v>0</v>
      </c>
      <c r="CR1537">
        <v>1</v>
      </c>
      <c r="CS1537">
        <v>2</v>
      </c>
      <c r="CT1537">
        <v>2</v>
      </c>
      <c r="CU1537">
        <v>2</v>
      </c>
      <c r="CV1537">
        <v>0</v>
      </c>
      <c r="CW1537">
        <v>2</v>
      </c>
      <c r="CX1537">
        <v>3</v>
      </c>
      <c r="CY1537">
        <v>2</v>
      </c>
      <c r="CZ1537">
        <v>3</v>
      </c>
      <c r="DA1537">
        <v>5</v>
      </c>
      <c r="DB1537">
        <v>6</v>
      </c>
      <c r="DC1537">
        <v>2</v>
      </c>
      <c r="DD1537">
        <v>2</v>
      </c>
      <c r="DE1537">
        <v>3</v>
      </c>
      <c r="DF1537">
        <v>6</v>
      </c>
      <c r="DG1537">
        <v>6</v>
      </c>
      <c r="DH1537">
        <v>6</v>
      </c>
      <c r="DI1537">
        <v>15</v>
      </c>
      <c r="DJ1537">
        <v>5</v>
      </c>
      <c r="DK1537">
        <v>6</v>
      </c>
      <c r="DL1537">
        <v>11</v>
      </c>
      <c r="DM1537">
        <v>8</v>
      </c>
      <c r="DN1537">
        <v>15</v>
      </c>
      <c r="DO1537">
        <v>9</v>
      </c>
      <c r="DP1537">
        <f>INDEX('[2]SGU-Solar'!$B:$B, MATCH($A1537, '[2]SGU-Solar'!$A:$A,0))</f>
        <v>7</v>
      </c>
      <c r="DQ1537">
        <f>INDEX('[2]SGU-Solar'!$B:$B, MATCH($A1537, '[2]SGU-Solar'!$A:$A,0))</f>
        <v>7</v>
      </c>
      <c r="DR1537">
        <f>INDEX('[2]SGU-Solar'!$B:$B, MATCH($A1537, '[2]SGU-Solar'!$A:$A,0))</f>
        <v>7</v>
      </c>
      <c r="DS1537">
        <f>INDEX('[2]SGU-Solar'!$B:$B, MATCH($A1537, '[2]SGU-Solar'!$A:$A,0))</f>
        <v>7</v>
      </c>
      <c r="DT1537">
        <f>INDEX('[2]SGU-Solar'!$B:$B, MATCH($A1537, '[2]SGU-Solar'!$A:$A,0))</f>
        <v>7</v>
      </c>
      <c r="DU1537">
        <f>INDEX('[2]SGU-Solar'!$B:$B, MATCH($A1537, '[2]SGU-Solar'!$A:$A,0))</f>
        <v>7</v>
      </c>
      <c r="DV1537">
        <f>INDEX('[2]SGU-Solar'!$B:$B, MATCH($A1537, '[2]SGU-Solar'!$A:$A,0))</f>
        <v>7</v>
      </c>
      <c r="DW1537">
        <f>INDEX('[2]SGU-Solar'!$B:$B, MATCH($A1537, '[2]SGU-Solar'!$A:$A,0))</f>
        <v>7</v>
      </c>
      <c r="DX1537">
        <f>INDEX('[2]SGU-Solar'!$B:$B, MATCH($A1537, '[2]SGU-Solar'!$A:$A,0))</f>
        <v>7</v>
      </c>
      <c r="DY1537">
        <f>INDEX('[2]SGU-Solar'!$B:$B, MATCH($A1537, '[2]SGU-Solar'!$A:$A,0))</f>
        <v>7</v>
      </c>
      <c r="DZ1537">
        <f>INDEX('[2]SGU-Solar'!$B:$B, MATCH($A1537, '[2]SGU-Solar'!$A:$A,0))</f>
        <v>7</v>
      </c>
      <c r="EA1537">
        <f>INDEX('[2]SGU-Solar'!$B:$B, MATCH($A1537, '[2]SGU-Solar'!$A:$A,0))</f>
        <v>7</v>
      </c>
      <c r="EB1537">
        <f>INDEX('[2]SGU-Solar'!$B:$B, MATCH($A1537, '[2]SGU-Solar'!$A:$A,0))</f>
        <v>7</v>
      </c>
      <c r="EC1537">
        <f>INDEX('[2]SGU-Solar'!$B:$B, MATCH($A1537, '[2]SGU-Solar'!$A:$A,0))</f>
        <v>7</v>
      </c>
      <c r="ED1537">
        <f>INDEX('[2]SGU-Solar'!$B:$B, MATCH($A1537, '[2]SGU-Solar'!$A:$A,0))</f>
        <v>7</v>
      </c>
      <c r="EE1537">
        <f>INDEX('[2]SGU-Solar'!$B:$B, MATCH($A1537, '[2]SGU-Solar'!$A:$A,0))</f>
        <v>7</v>
      </c>
      <c r="EF1537">
        <f>INDEX('[2]SGU-Solar'!$B:$B, MATCH($A1537, '[2]SGU-Solar'!$A:$A,0))</f>
        <v>7</v>
      </c>
      <c r="EG1537">
        <f>INDEX('[2]SGU-Solar'!$S:$S, MATCH($A1537, '[2]SGU-Solar'!$A:$A,0))</f>
        <v>44</v>
      </c>
      <c r="EH1537">
        <f>INDEX('[2]SGU-Solar'!$S:$S, MATCH($A1537, '[2]SGU-Solar'!$A:$A,0))</f>
        <v>44</v>
      </c>
      <c r="EI1537">
        <f>INDEX('[2]SGU-Solar'!$S:$S, MATCH($A1537, '[2]SGU-Solar'!$A:$A,0))</f>
        <v>44</v>
      </c>
      <c r="EJ1537">
        <f>INDEX('[2]SGU-Solar'!$S:$S, MATCH($A1537, '[2]SGU-Solar'!$A:$A,0))</f>
        <v>44</v>
      </c>
      <c r="EK1537">
        <f>INDEX('[2]SGU-Solar'!$S:$S, MATCH($A1537, '[2]SGU-Solar'!$A:$A,0))</f>
        <v>44</v>
      </c>
      <c r="EL1537">
        <f>INDEX('[2]SGU-Solar'!$S:$S, MATCH($A1537, '[2]SGU-Solar'!$A:$A,0))</f>
        <v>44</v>
      </c>
      <c r="EM1537">
        <f>INDEX('[2]SGU-Solar'!$S:$S, MATCH($A1537, '[2]SGU-Solar'!$A:$A,0))</f>
        <v>44</v>
      </c>
      <c r="EN1537">
        <f>INDEX('[2]SGU-Solar'!$S:$S, MATCH($A1537, '[2]SGU-Solar'!$A:$A,0))</f>
        <v>44</v>
      </c>
      <c r="EO1537">
        <f>INDEX('[2]SGU-Solar'!$S:$S, MATCH($A1537, '[2]SGU-Solar'!$A:$A,0))</f>
        <v>44</v>
      </c>
      <c r="EP1537">
        <f>INDEX('[2]SGU-Solar'!$S:$S, MATCH($A1537, '[2]SGU-Solar'!$A:$A,0))</f>
        <v>44</v>
      </c>
      <c r="EQ1537">
        <f>INDEX('[2]SGU-Solar'!$S:$S, MATCH($A1537, '[2]SGU-Solar'!$A:$A,0))</f>
        <v>44</v>
      </c>
      <c r="ER1537">
        <f>INDEX('[2]SGU-Solar'!$S:$S, MATCH($A1537, '[2]SGU-Solar'!$A:$A,0))</f>
        <v>44</v>
      </c>
      <c r="ES1537">
        <f>INDEX('[2]SGU-Solar'!$S:$S, MATCH($A1537, '[2]SGU-Solar'!$A:$A,0))</f>
        <v>44</v>
      </c>
      <c r="ET1537">
        <f>INDEX('[2]SGU-Solar'!$S:$S, MATCH($A1537, '[2]SGU-Solar'!$A:$A,0))</f>
        <v>44</v>
      </c>
      <c r="EU1537">
        <f>INDEX('[2]SGU-Solar'!$S:$S, MATCH($A1537, '[2]SGU-Solar'!$A:$A,0))</f>
        <v>44</v>
      </c>
      <c r="EV1537">
        <f>INDEX('[2]SGU-Solar'!$S:$S, MATCH($A1537, '[2]SGU-Solar'!$A:$A,0))</f>
        <v>44</v>
      </c>
      <c r="EW1537">
        <f>INDEX('[2]SGU-Solar'!$S:$S, MATCH($A1537, '[2]SGU-Solar'!$A:$A,0))</f>
        <v>44</v>
      </c>
      <c r="EX1537">
        <f>INDEX('[2]SGU-Solar'!$S:$S, MATCH($A1537, '[2]SGU-Solar'!$A:$A,0))</f>
        <v>44</v>
      </c>
      <c r="EY1537">
        <f>INDEX('[2]SGU-Solar'!$S:$S, MATCH($A1537, '[2]SGU-Solar'!$A:$A,0))</f>
        <v>44</v>
      </c>
      <c r="EZ1537">
        <f>INDEX('[2]SGU-Solar'!$S:$S, MATCH($A1537, '[2]SGU-Solar'!$A:$A,0))</f>
        <v>44</v>
      </c>
      <c r="FA1537">
        <f>INDEX('[2]SGU-Solar'!$S:$S, MATCH($A1537, '[2]SGU-Solar'!$A:$A,0))</f>
        <v>44</v>
      </c>
      <c r="FB1537">
        <f>INDEX('[2]SGU-Solar'!$S:$S, MATCH($A1537, '[2]SGU-Solar'!$A:$A,0))</f>
        <v>44</v>
      </c>
      <c r="FC1537">
        <f>INDEX('[2]SGU-Solar'!$S:$S, MATCH($A1537, '[2]SGU-Solar'!$A:$A,0))</f>
        <v>44</v>
      </c>
      <c r="FD1537">
        <f>INDEX('[2]SGU-Solar'!$S:$S, MATCH($A1537, '[2]SGU-Solar'!$A:$A,0))</f>
        <v>44</v>
      </c>
      <c r="FE1537">
        <f>INDEX('[2]SGU-Solar'!$S:$S, MATCH($A1537, '[2]SGU-Solar'!$A:$A,0))</f>
        <v>44</v>
      </c>
      <c r="FF1537">
        <f>INDEX('[2]SGU-Solar'!$S:$S, MATCH($A1537, '[2]SGU-Solar'!$A:$A,0))</f>
        <v>44</v>
      </c>
      <c r="FG1537">
        <f>INDEX('[2]SGU-Solar'!$S:$S, MATCH($A1537, '[2]SGU-Solar'!$A:$A,0))</f>
        <v>44</v>
      </c>
      <c r="FH1537">
        <f>INDEX('[2]SGU-Solar'!$S:$S, MATCH($A1537, '[2]SGU-Solar'!$A:$A,0))</f>
        <v>44</v>
      </c>
      <c r="FI1537">
        <f>INDEX('[2]SGU-Solar'!$S:$S, MATCH($A1537, '[2]SGU-Solar'!$A:$A,0))</f>
        <v>44</v>
      </c>
      <c r="FJ1537">
        <f>INDEX('[2]SGU-Solar'!$B:$B, MATCH($A1537, '[2]SGU-Solar'!$A:$A,0))</f>
        <v>7</v>
      </c>
      <c r="FK1537">
        <f>INDEX('[2]SGU-Solar'!$B:$B, MATCH($A1537, '[2]SGU-Solar'!$A:$A,0))</f>
        <v>7</v>
      </c>
      <c r="FL1537">
        <f>INDEX('[2]SGU-Solar'!$B:$B, MATCH($A1537, '[2]SGU-Solar'!$A:$A,0))</f>
        <v>7</v>
      </c>
      <c r="FM1537">
        <f>INDEX('[2]SGU-Solar'!$B:$B, MATCH($A1537, '[2]SGU-Solar'!$A:$A,0))</f>
        <v>7</v>
      </c>
      <c r="FN1537">
        <f>INDEX('[2]SGU-Solar'!$B:$B, MATCH($A1537, '[2]SGU-Solar'!$A:$A,0))</f>
        <v>7</v>
      </c>
      <c r="FO1537">
        <f>INDEX('[2]SGU-Solar'!$B:$B, MATCH($A1537, '[2]SGU-Solar'!$A:$A,0))</f>
        <v>7</v>
      </c>
      <c r="FP1537">
        <f>INDEX('[2]SGU-Solar'!$B:$B, MATCH($A1537, '[2]SGU-Solar'!$A:$A,0))</f>
        <v>7</v>
      </c>
      <c r="FQ1537">
        <f>INDEX('[2]SGU-Solar'!$B:$B, MATCH($A1537, '[2]SGU-Solar'!$A:$A,0))</f>
        <v>7</v>
      </c>
      <c r="FR1537">
        <f>INDEX('[2]SGU-Solar'!$B:$B, MATCH($A1537, '[2]SGU-Solar'!$A:$A,0))</f>
        <v>7</v>
      </c>
      <c r="FS1537">
        <f>INDEX('[2]SGU-Solar'!$B:$B, MATCH($A1537, '[2]SGU-Solar'!$A:$A,0))</f>
        <v>7</v>
      </c>
      <c r="FT1537">
        <f>INDEX('[2]SGU-Solar'!$B:$B, MATCH($A1537, '[2]SGU-Solar'!$A:$A,0))</f>
        <v>7</v>
      </c>
      <c r="FU1537">
        <f>INDEX('[2]SGU-Solar'!$B:$B, MATCH($A1537, '[2]SGU-Solar'!$A:$A,0))</f>
        <v>7</v>
      </c>
      <c r="FV1537">
        <f>INDEX('[2]SGU-Solar'!$B:$B, MATCH($A1537, '[2]SGU-Solar'!$A:$A,0))</f>
        <v>7</v>
      </c>
      <c r="FW1537">
        <f>INDEX('[2]SGU-Solar'!$B:$B, MATCH($A1537, '[2]SGU-Solar'!$A:$A,0))</f>
        <v>7</v>
      </c>
      <c r="FX1537">
        <f>INDEX('[2]SGU-Solar'!$B:$B, MATCH($A1537, '[2]SGU-Solar'!$A:$A,0))</f>
        <v>7</v>
      </c>
      <c r="FY1537">
        <f>INDEX('[2]SGU-Solar'!$B:$B, MATCH($A1537, '[2]SGU-Solar'!$A:$A,0))</f>
        <v>7</v>
      </c>
      <c r="FZ1537">
        <f>INDEX('[2]SGU-Solar'!$B:$B, MATCH($A1537, '[2]SGU-Solar'!$A:$A,0))</f>
        <v>7</v>
      </c>
      <c r="GA1537">
        <f>INDEX('[2]SGU-Solar'!$B:$B, MATCH($A1537, '[2]SGU-Solar'!$A:$A,0))</f>
        <v>7</v>
      </c>
      <c r="GB1537">
        <f>INDEX('[2]SGU-Solar'!$B:$B, MATCH($A1537, '[2]SGU-Solar'!$A:$A,0))</f>
        <v>7</v>
      </c>
      <c r="GC1537">
        <f>INDEX('[2]SGU-Solar'!$B:$B, MATCH($A1537, '[2]SGU-Solar'!$A:$A,0))</f>
        <v>7</v>
      </c>
      <c r="GD1537">
        <f>INDEX('[2]SGU-Solar'!$B:$B, MATCH($A1537, '[2]SGU-Solar'!$A:$A,0))</f>
        <v>7</v>
      </c>
      <c r="GE1537">
        <f>INDEX('[2]SGU-Solar'!$B:$B, MATCH($A1537, '[2]SGU-Solar'!$A:$A,0))</f>
        <v>7</v>
      </c>
      <c r="GF1537">
        <f>INDEX('[2]SGU-Solar'!$B:$B, MATCH($A1537, '[2]SGU-Solar'!$A:$A,0))</f>
        <v>7</v>
      </c>
      <c r="GG1537">
        <f>INDEX('[2]SGU-Solar'!$B:$B, MATCH($A1537, '[2]SGU-Solar'!$A:$A,0))</f>
        <v>7</v>
      </c>
      <c r="GH1537">
        <f>INDEX('[2]SGU-Solar'!$B:$B, MATCH($A1537, '[2]SGU-Solar'!$A:$A,0))</f>
        <v>7</v>
      </c>
      <c r="GI1537">
        <f>INDEX('[2]SGU-Solar'!$B:$B, MATCH($A1537, '[2]SGU-Solar'!$A:$A,0))</f>
        <v>7</v>
      </c>
      <c r="GJ1537">
        <f>INDEX('[2]SGU-Solar'!$B:$B, MATCH($A1537, '[2]SGU-Solar'!$A:$A,0))</f>
        <v>7</v>
      </c>
      <c r="GK1537">
        <f>INDEX('[2]SGU-Solar'!$B:$B, MATCH($A1537, '[2]SGU-Solar'!$A:$A,0))</f>
        <v>7</v>
      </c>
      <c r="GL1537">
        <f>INDEX('[2]SGU-Solar'!$B:$B, MATCH($A1537, '[2]SGU-Solar'!$A:$A,0))</f>
        <v>7</v>
      </c>
      <c r="GM1537">
        <f>INDEX('[2]SGU-Solar'!$B:$B, MATCH($A1537, '[2]SGU-Solar'!$A:$A,0))</f>
        <v>7</v>
      </c>
      <c r="GN1537">
        <f>INDEX('[2]SGU-Solar'!$B:$B, MATCH($A1537, '[2]SGU-Solar'!$A:$A,0))</f>
        <v>7</v>
      </c>
      <c r="GO1537">
        <f>INDEX('[2]SGU-Solar'!$B:$B, MATCH($A1537, '[2]SGU-Solar'!$A:$A,0))</f>
        <v>7</v>
      </c>
      <c r="GP1537">
        <f>INDEX('[2]SGU-Solar'!$B:$B, MATCH($A1537, '[2]SGU-Solar'!$A:$A,0))</f>
        <v>7</v>
      </c>
      <c r="GQ1537">
        <f>INDEX('[2]SGU-Solar'!$B:$B, MATCH($A1537, '[2]SGU-Solar'!$A:$A,0))</f>
        <v>7</v>
      </c>
      <c r="GR1537">
        <f>INDEX('[2]SGU-Solar'!$B:$B, MATCH($A1537, '[2]SGU-Solar'!$A:$A,0))</f>
        <v>7</v>
      </c>
      <c r="GS1537">
        <f>INDEX('[2]SGU-Solar'!$B:$B, MATCH($A1537, '[2]SGU-Solar'!$A:$A,0))</f>
        <v>7</v>
      </c>
      <c r="GT1537">
        <f>INDEX('[2]SGU-Solar'!$B:$B, MATCH($A1537, '[2]SGU-Solar'!$A:$A,0))</f>
        <v>7</v>
      </c>
      <c r="GU1537">
        <f>INDEX('[2]SGU-Solar'!$B:$B, MATCH($A1537, '[2]SGU-Solar'!$A:$A,0))</f>
        <v>7</v>
      </c>
      <c r="GV1537">
        <f>INDEX('[2]SGU-Solar'!$B:$B, MATCH($A1537, '[2]SGU-Solar'!$A:$A,0))</f>
        <v>7</v>
      </c>
      <c r="GW1537">
        <f>INDEX('[2]SGU-Solar'!$B:$B, MATCH($A1537, '[2]SGU-Solar'!$A:$A,0))</f>
        <v>7</v>
      </c>
      <c r="GX1537">
        <f>INDEX('[2]SGU-Solar'!$B:$B, MATCH($A1537, '[2]SGU-Solar'!$A:$A,0))</f>
        <v>7</v>
      </c>
      <c r="GY1537">
        <f>INDEX('[2]SGU-Solar'!$B:$B, MATCH($A1537, '[2]SGU-Solar'!$A:$A,0))</f>
        <v>7</v>
      </c>
      <c r="GZ1537">
        <f>INDEX('[2]SGU-Solar'!$B:$B, MATCH($A1537, '[2]SGU-Solar'!$A:$A,0))</f>
        <v>7</v>
      </c>
      <c r="HA1537">
        <f>INDEX('[2]SGU-Solar'!$B:$B, MATCH($A1537, '[2]SGU-Solar'!$A:$A,0))</f>
        <v>7</v>
      </c>
      <c r="HB1537">
        <f>INDEX('[2]SGU-Solar'!$B:$B, MATCH($A1537, '[2]SGU-Solar'!$A:$A,0))</f>
        <v>7</v>
      </c>
      <c r="HC1537">
        <f>INDEX('[2]SGU-Solar'!$B:$B, MATCH($A1537, '[2]SGU-Solar'!$A:$A,0))</f>
        <v>7</v>
      </c>
      <c r="HD1537">
        <f>INDEX('[2]SGU-Solar'!$B:$B, MATCH($A1537, '[2]SGU-Solar'!$A:$A,0))</f>
        <v>7</v>
      </c>
      <c r="HE1537">
        <f>INDEX('[2]SGU-Solar'!$B:$B, MATCH($A1537, '[2]SGU-Solar'!$A:$A,0))</f>
        <v>7</v>
      </c>
      <c r="HF1537">
        <f>INDEX('[2]SGU-Solar'!$B:$B, MATCH($A1537, '[2]SGU-Solar'!$A:$A,0))</f>
        <v>7</v>
      </c>
      <c r="HG1537">
        <f>INDEX('[2]SGU-Solar'!$B:$B, MATCH($A1537, '[2]SGU-Solar'!$A:$A,0))</f>
        <v>7</v>
      </c>
      <c r="HH1537">
        <f>INDEX('[2]SGU-Solar'!$B:$B, MATCH($A1537, '[2]SGU-Solar'!$A:$A,0))</f>
        <v>7</v>
      </c>
      <c r="HI1537">
        <f>INDEX('[2]SGU-Solar'!$B:$B, MATCH($A1537, '[2]SGU-Solar'!$A:$A,0))</f>
        <v>7</v>
      </c>
      <c r="HJ1537">
        <f>INDEX('[2]SGU-Solar'!$B:$B, MATCH($A1537, '[2]SGU-Solar'!$A:$A,0))</f>
        <v>7</v>
      </c>
      <c r="HK1537">
        <f>INDEX('[2]SGU-Solar'!$B:$B, MATCH($A1537, '[2]SGU-Solar'!$A:$A,0))</f>
        <v>7</v>
      </c>
      <c r="HL1537">
        <f>INDEX('[2]SGU-Solar'!$B:$B, MATCH($A1537, '[2]SGU-Solar'!$A:$A,0))</f>
        <v>7</v>
      </c>
      <c r="HM1537">
        <f>INDEX('[2]SGU-Solar'!$B:$B, MATCH($A1537, '[2]SGU-Solar'!$A:$A,0))</f>
        <v>7</v>
      </c>
      <c r="HN1537">
        <f>INDEX('[2]SGU-Solar'!$B:$B, MATCH($A1537, '[2]SGU-Solar'!$A:$A,0))</f>
        <v>7</v>
      </c>
      <c r="HO1537">
        <f>INDEX('[2]SGU-Solar'!$B:$B, MATCH($A1537, '[2]SGU-Solar'!$A:$A,0))</f>
        <v>7</v>
      </c>
      <c r="HP1537">
        <f>INDEX('[2]SGU-Solar'!$B:$B, MATCH($A1537, '[2]SGU-Solar'!$A:$A,0))</f>
        <v>7</v>
      </c>
      <c r="HQ1537">
        <f>INDEX('[2]SGU-Solar'!$B:$B, MATCH($A1537, '[2]SGU-Solar'!$A:$A,0))</f>
        <v>7</v>
      </c>
      <c r="HR1537">
        <f>INDEX('[2]SGU-Solar'!$B:$B, MATCH($A1537, '[2]SGU-Solar'!$A:$A,0))</f>
        <v>7</v>
      </c>
      <c r="HS1537">
        <f>INDEX('[2]SGU-Solar'!$B:$B, MATCH($A1537, '[2]SGU-Solar'!$A:$A,0))</f>
        <v>7</v>
      </c>
      <c r="HT1537">
        <f>INDEX('[2]SGU-Solar'!$B:$B, MATCH($A1537, '[2]SGU-Solar'!$A:$A,0))</f>
        <v>7</v>
      </c>
      <c r="HU1537">
        <f>INDEX('[2]SGU-Solar'!$B:$B, MATCH($A1537, '[2]SGU-Solar'!$A:$A,0))</f>
        <v>7</v>
      </c>
      <c r="HV1537">
        <f>INDEX('[2]SGU-Solar'!$B:$B, MATCH($A1537, '[2]SGU-Solar'!$A:$A,0))</f>
        <v>7</v>
      </c>
      <c r="HW1537">
        <f>INDEX('[2]SGU-Solar'!$B:$B, MATCH($A1537, '[2]SGU-Solar'!$A:$A,0))</f>
        <v>7</v>
      </c>
      <c r="HX1537">
        <f>INDEX('[2]SGU-Solar'!$B:$B, MATCH($A1537, '[2]SGU-Solar'!$A:$A,0))</f>
        <v>7</v>
      </c>
      <c r="HY1537">
        <f>INDEX('[2]SGU-Solar'!$B:$B, MATCH($A1537, '[2]SGU-Solar'!$A:$A,0))</f>
        <v>7</v>
      </c>
      <c r="HZ1537">
        <f>INDEX('[2]SGU-Solar'!$B:$B, MATCH($A1537, '[2]SGU-Solar'!$A:$A,0))</f>
        <v>7</v>
      </c>
      <c r="IA1537">
        <f>INDEX('[2]SGU-Solar'!$B:$B, MATCH($A1537, '[2]SGU-Solar'!$A:$A,0))</f>
        <v>7</v>
      </c>
      <c r="IB1537">
        <f>INDEX('[2]SGU-Solar'!$B:$B, MATCH($A1537, '[2]SGU-Solar'!$A:$A,0))</f>
        <v>7</v>
      </c>
      <c r="IC1537">
        <f>INDEX('[2]SGU-Solar'!$B:$B, MATCH($A1537, '[2]SGU-Solar'!$A:$A,0))</f>
        <v>7</v>
      </c>
      <c r="ID1537">
        <f>INDEX('[2]SGU-Solar'!$B:$B, MATCH($A1537, '[2]SGU-Solar'!$A:$A,0))</f>
        <v>7</v>
      </c>
      <c r="IE1537">
        <f>INDEX('[2]SGU-Solar'!$B:$B, MATCH($A1537, '[2]SGU-Solar'!$A:$A,0))</f>
        <v>7</v>
      </c>
      <c r="IF1537">
        <f>INDEX('[2]SGU-Solar'!$B:$B, MATCH($A1537, '[2]SGU-Solar'!$A:$A,0))</f>
        <v>7</v>
      </c>
      <c r="IG1537">
        <f>INDEX('[2]SGU-Solar'!$B:$B, MATCH($A1537, '[2]SGU-Solar'!$A:$A,0))</f>
        <v>7</v>
      </c>
      <c r="IH1537">
        <f>INDEX('[2]SGU-Solar'!$B:$B, MATCH($A1537, '[2]SGU-Solar'!$A:$A,0))</f>
        <v>7</v>
      </c>
      <c r="II1537">
        <f>INDEX('[2]SGU-Solar'!$B:$B, MATCH($A1537, '[2]SGU-Solar'!$A:$A,0))</f>
        <v>7</v>
      </c>
      <c r="IJ1537">
        <f>INDEX('[2]SGU-Solar'!$B:$B, MATCH($A1537, '[2]SGU-Solar'!$A:$A,0))</f>
        <v>7</v>
      </c>
      <c r="IK1537">
        <f>INDEX('[2]SGU-Solar'!$B:$B, MATCH($A1537, '[2]SGU-Solar'!$A:$A,0))</f>
        <v>7</v>
      </c>
      <c r="IL1537">
        <f>INDEX('[2]SGU-Solar'!$B:$B, MATCH($A1537, '[2]SGU-Solar'!$A:$A,0))</f>
        <v>7</v>
      </c>
      <c r="IM1537">
        <f>INDEX('[2]SGU-Solar'!$B:$B, MATCH($A1537, '[2]SGU-Solar'!$A:$A,0))</f>
        <v>7</v>
      </c>
      <c r="IN1537">
        <f>INDEX('[2]SGU-Solar'!$B:$B, MATCH($A1537, '[2]SGU-Solar'!$A:$A,0))</f>
        <v>7</v>
      </c>
      <c r="IO1537">
        <f>INDEX('[2]SGU-Solar'!$B:$B, MATCH($A1537, '[2]SGU-Solar'!$A:$A,0))</f>
        <v>7</v>
      </c>
      <c r="IP1537">
        <f>INDEX('[2]SGU-Solar'!$B:$B, MATCH($A1537, '[2]SGU-Solar'!$A:$A,0))</f>
        <v>7</v>
      </c>
      <c r="IQ1537">
        <f>INDEX('[2]SGU-Solar'!$B:$B, MATCH($A1537, '[2]SGU-Solar'!$A:$A,0))</f>
        <v>7</v>
      </c>
      <c r="IR1537">
        <f>INDEX('[2]SGU-Solar'!$B:$B, MATCH($A1537, '[2]SGU-Solar'!$A:$A,0))</f>
        <v>7</v>
      </c>
      <c r="IS1537">
        <f>INDEX('[2]SGU-Solar'!$B:$B, MATCH($A1537, '[2]SGU-Solar'!$A:$A,0))</f>
        <v>7</v>
      </c>
      <c r="IT1537">
        <f>INDEX('[2]SGU-Solar'!$B:$B, MATCH($A1537, '[2]SGU-Solar'!$A:$A,0))</f>
        <v>7</v>
      </c>
      <c r="IU1537">
        <f>INDEX('[2]SGU-Solar'!$B:$B, MATCH($A1537, '[2]SGU-Solar'!$A:$A,0))</f>
        <v>7</v>
      </c>
      <c r="IV1537">
        <f>INDEX('[2]SGU-Solar'!$B:$B, MATCH($A1537, '[2]SGU-Solar'!$A:$A,0))</f>
        <v>7</v>
      </c>
      <c r="IW1537">
        <f>INDEX('[2]SGU-Solar'!$B:$B, MATCH($A1537, '[2]SGU-Solar'!$A:$A,0))</f>
        <v>7</v>
      </c>
      <c r="IX1537">
        <f>INDEX('[2]SGU-Solar'!$B:$B, MATCH($A1537, '[2]SGU-Solar'!$A:$A,0))</f>
        <v>7</v>
      </c>
      <c r="IY1537">
        <f>INDEX('[2]SGU-Solar'!$B:$B, MATCH($A1537, '[2]SGU-Solar'!$A:$A,0))</f>
        <v>7</v>
      </c>
      <c r="IZ1537">
        <f>INDEX('[2]SGU-Solar'!$B:$B, MATCH($A1537, '[2]SGU-Solar'!$A:$A,0))</f>
        <v>7</v>
      </c>
      <c r="JA1537">
        <f>INDEX('[2]SGU-Solar'!$B:$B, MATCH($A1537, '[2]SGU-Solar'!$A:$A,0))</f>
        <v>7</v>
      </c>
      <c r="JB1537">
        <f>INDEX('[2]SGU-Solar'!$B:$B, MATCH($A1537, '[2]SGU-Solar'!$A:$A,0))</f>
        <v>7</v>
      </c>
      <c r="JC1537">
        <f>INDEX('[2]SGU-Solar'!$B:$B, MATCH($A1537, '[2]SGU-Solar'!$A:$A,0))</f>
        <v>7</v>
      </c>
      <c r="JD1537">
        <f>INDEX('[2]SGU-Solar'!$B:$B, MATCH($A1537, '[2]SGU-Solar'!$A:$A,0))</f>
        <v>7</v>
      </c>
      <c r="JE1537">
        <f>INDEX('[2]SGU-Solar'!$B:$B, MATCH($A1537, '[2]SGU-Solar'!$A:$A,0))</f>
        <v>7</v>
      </c>
      <c r="JF1537">
        <f>INDEX('[2]SGU-Solar'!$B:$B, MATCH($A1537, '[2]SGU-Solar'!$A:$A,0))</f>
        <v>7</v>
      </c>
      <c r="JG1537">
        <f>INDEX('[2]SGU-Solar'!$B:$B, MATCH($A1537, '[2]SGU-Solar'!$A:$A,0))</f>
        <v>7</v>
      </c>
      <c r="JH1537">
        <f>INDEX('[2]SGU-Solar'!$B:$B, MATCH($A1537, '[2]SGU-Solar'!$A:$A,0))</f>
        <v>7</v>
      </c>
      <c r="JI1537">
        <f>INDEX('[2]SGU-Solar'!$B:$B, MATCH($A1537, '[2]SGU-Solar'!$A:$A,0))</f>
        <v>7</v>
      </c>
      <c r="JJ1537">
        <f>INDEX('[2]SGU-Solar'!$B:$B, MATCH($A1537, '[2]SGU-Solar'!$A:$A,0))</f>
        <v>7</v>
      </c>
      <c r="JK1537">
        <f>INDEX('[2]SGU-Solar'!$B:$B, MATCH($A1537, '[2]SGU-Solar'!$A:$A,0))</f>
        <v>7</v>
      </c>
      <c r="JL1537">
        <f>INDEX('[2]SGU-Solar'!$B:$B, MATCH($A1537, '[2]SGU-Solar'!$A:$A,0))</f>
        <v>7</v>
      </c>
      <c r="JM1537">
        <f>INDEX('[2]SGU-Solar'!$B:$B, MATCH($A1537, '[2]SGU-Solar'!$A:$A,0))</f>
        <v>7</v>
      </c>
      <c r="JN1537">
        <f>INDEX('[2]SGU-Solar'!$B:$B, MATCH($A1537, '[2]SGU-Solar'!$A:$A,0))</f>
        <v>7</v>
      </c>
      <c r="JO1537">
        <f>INDEX('[2]SGU-Solar'!$B:$B, MATCH($A1537, '[2]SGU-Solar'!$A:$A,0))</f>
        <v>7</v>
      </c>
      <c r="JP1537">
        <f>INDEX('[2]SGU-Solar'!$B:$B, MATCH($A1537, '[2]SGU-Solar'!$A:$A,0))</f>
        <v>7</v>
      </c>
      <c r="JQ1537">
        <f>INDEX('[2]SGU-Solar'!$B:$B, MATCH($A1537, '[2]SGU-Solar'!$A:$A,0))</f>
        <v>7</v>
      </c>
      <c r="JR1537">
        <f>INDEX('[2]SGU-Solar'!$B:$B, MATCH($A1537, '[2]SGU-Solar'!$A:$A,0))</f>
        <v>7</v>
      </c>
      <c r="JS1537">
        <f>INDEX('[2]SGU-Solar'!$B:$B, MATCH($A1537, '[2]SGU-Solar'!$A:$A,0))</f>
        <v>7</v>
      </c>
      <c r="JT1537">
        <f>INDEX('[2]SGU-Solar'!$B:$B, MATCH($A1537, '[2]SGU-Solar'!$A:$A,0))</f>
        <v>7</v>
      </c>
      <c r="JU1537">
        <f>INDEX('[2]SGU-Solar'!$B:$B, MATCH($A1537, '[2]SGU-Solar'!$A:$A,0))</f>
        <v>7</v>
      </c>
      <c r="JV1537">
        <f>INDEX('[2]SGU-Solar'!$B:$B, MATCH($A1537, '[2]SGU-Solar'!$A:$A,0))</f>
        <v>7</v>
      </c>
      <c r="JW1537">
        <f>INDEX('[2]SGU-Solar'!$B:$B, MATCH($A1537, '[2]SGU-Solar'!$A:$A,0))</f>
        <v>7</v>
      </c>
      <c r="JX1537">
        <f>INDEX('[2]SGU-Solar'!$B:$B, MATCH($A1537, '[2]SGU-Solar'!$A:$A,0))</f>
        <v>7</v>
      </c>
      <c r="JY1537">
        <f>INDEX('[2]SGU-Solar'!$B:$B, MATCH($A1537, '[2]SGU-Solar'!$A:$A,0))</f>
        <v>7</v>
      </c>
      <c r="JZ1537">
        <f>INDEX('[2]SGU-Solar'!$B:$B, MATCH($A1537, '[2]SGU-Solar'!$A:$A,0))</f>
        <v>7</v>
      </c>
    </row>
    <row r="1538" spans="1:286">
      <c r="A1538">
        <v>4155</v>
      </c>
      <c r="B1538" t="s">
        <v>17</v>
      </c>
      <c r="C1538">
        <v>0</v>
      </c>
      <c r="D1538">
        <v>0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0</v>
      </c>
      <c r="CA1538">
        <v>0</v>
      </c>
      <c r="CB1538">
        <v>1</v>
      </c>
      <c r="CC1538">
        <v>0</v>
      </c>
      <c r="CD1538">
        <v>0</v>
      </c>
      <c r="CE1538">
        <v>0</v>
      </c>
      <c r="CF1538">
        <v>0</v>
      </c>
      <c r="CG1538">
        <v>0</v>
      </c>
      <c r="CH1538">
        <v>0</v>
      </c>
      <c r="CI1538">
        <v>0</v>
      </c>
      <c r="CJ1538">
        <v>1</v>
      </c>
      <c r="CK1538">
        <v>0</v>
      </c>
      <c r="CL1538">
        <v>1</v>
      </c>
      <c r="CM1538">
        <v>0</v>
      </c>
      <c r="CN1538">
        <v>0</v>
      </c>
      <c r="CO1538">
        <v>0</v>
      </c>
      <c r="CP1538">
        <v>0</v>
      </c>
      <c r="CQ1538">
        <v>0</v>
      </c>
      <c r="CR1538">
        <v>1</v>
      </c>
      <c r="CS1538">
        <v>0</v>
      </c>
      <c r="CT1538">
        <v>1</v>
      </c>
      <c r="CU1538">
        <v>2</v>
      </c>
      <c r="CV1538">
        <v>1</v>
      </c>
      <c r="CW1538">
        <v>1</v>
      </c>
      <c r="CX1538">
        <v>0</v>
      </c>
      <c r="CY1538">
        <v>2</v>
      </c>
      <c r="CZ1538">
        <v>0</v>
      </c>
      <c r="DA1538">
        <v>0</v>
      </c>
      <c r="DB1538">
        <v>0</v>
      </c>
      <c r="DC1538">
        <v>0</v>
      </c>
      <c r="DD1538">
        <v>0</v>
      </c>
      <c r="DE1538">
        <v>0</v>
      </c>
      <c r="DF1538">
        <v>2</v>
      </c>
      <c r="DG1538">
        <v>0</v>
      </c>
      <c r="DH1538">
        <v>1</v>
      </c>
      <c r="DI1538">
        <v>1</v>
      </c>
      <c r="DJ1538">
        <v>0</v>
      </c>
      <c r="DK1538">
        <v>4</v>
      </c>
      <c r="DL1538">
        <v>1</v>
      </c>
      <c r="DM1538">
        <v>2</v>
      </c>
      <c r="DN1538">
        <v>4</v>
      </c>
      <c r="DO1538">
        <v>3</v>
      </c>
      <c r="DP1538">
        <f>INDEX('[2]SGU-Solar'!$B:$B, MATCH($A1538, '[2]SGU-Solar'!$A:$A,0))</f>
        <v>0</v>
      </c>
      <c r="DQ1538">
        <f>INDEX('[2]SGU-Solar'!$B:$B, MATCH($A1538, '[2]SGU-Solar'!$A:$A,0))</f>
        <v>0</v>
      </c>
      <c r="DR1538">
        <f>INDEX('[2]SGU-Solar'!$B:$B, MATCH($A1538, '[2]SGU-Solar'!$A:$A,0))</f>
        <v>0</v>
      </c>
      <c r="DS1538">
        <f>INDEX('[2]SGU-Solar'!$B:$B, MATCH($A1538, '[2]SGU-Solar'!$A:$A,0))</f>
        <v>0</v>
      </c>
      <c r="DT1538">
        <f>INDEX('[2]SGU-Solar'!$B:$B, MATCH($A1538, '[2]SGU-Solar'!$A:$A,0))</f>
        <v>0</v>
      </c>
      <c r="DU1538">
        <f>INDEX('[2]SGU-Solar'!$B:$B, MATCH($A1538, '[2]SGU-Solar'!$A:$A,0))</f>
        <v>0</v>
      </c>
      <c r="DV1538">
        <f>INDEX('[2]SGU-Solar'!$B:$B, MATCH($A1538, '[2]SGU-Solar'!$A:$A,0))</f>
        <v>0</v>
      </c>
      <c r="DW1538">
        <f>INDEX('[2]SGU-Solar'!$B:$B, MATCH($A1538, '[2]SGU-Solar'!$A:$A,0))</f>
        <v>0</v>
      </c>
      <c r="DX1538">
        <f>INDEX('[2]SGU-Solar'!$B:$B, MATCH($A1538, '[2]SGU-Solar'!$A:$A,0))</f>
        <v>0</v>
      </c>
      <c r="DY1538">
        <f>INDEX('[2]SGU-Solar'!$B:$B, MATCH($A1538, '[2]SGU-Solar'!$A:$A,0))</f>
        <v>0</v>
      </c>
      <c r="DZ1538">
        <f>INDEX('[2]SGU-Solar'!$B:$B, MATCH($A1538, '[2]SGU-Solar'!$A:$A,0))</f>
        <v>0</v>
      </c>
      <c r="EA1538">
        <f>INDEX('[2]SGU-Solar'!$B:$B, MATCH($A1538, '[2]SGU-Solar'!$A:$A,0))</f>
        <v>0</v>
      </c>
      <c r="EB1538">
        <f>INDEX('[2]SGU-Solar'!$B:$B, MATCH($A1538, '[2]SGU-Solar'!$A:$A,0))</f>
        <v>0</v>
      </c>
      <c r="EC1538">
        <f>INDEX('[2]SGU-Solar'!$B:$B, MATCH($A1538, '[2]SGU-Solar'!$A:$A,0))</f>
        <v>0</v>
      </c>
      <c r="ED1538">
        <f>INDEX('[2]SGU-Solar'!$B:$B, MATCH($A1538, '[2]SGU-Solar'!$A:$A,0))</f>
        <v>0</v>
      </c>
      <c r="EE1538">
        <f>INDEX('[2]SGU-Solar'!$B:$B, MATCH($A1538, '[2]SGU-Solar'!$A:$A,0))</f>
        <v>0</v>
      </c>
      <c r="EF1538">
        <f>INDEX('[2]SGU-Solar'!$B:$B, MATCH($A1538, '[2]SGU-Solar'!$A:$A,0))</f>
        <v>0</v>
      </c>
      <c r="EG1538">
        <f>INDEX('[2]SGU-Solar'!$S:$S, MATCH($A1538, '[2]SGU-Solar'!$A:$A,0))</f>
        <v>5</v>
      </c>
      <c r="EH1538">
        <f>INDEX('[2]SGU-Solar'!$S:$S, MATCH($A1538, '[2]SGU-Solar'!$A:$A,0))</f>
        <v>5</v>
      </c>
      <c r="EI1538">
        <f>INDEX('[2]SGU-Solar'!$S:$S, MATCH($A1538, '[2]SGU-Solar'!$A:$A,0))</f>
        <v>5</v>
      </c>
      <c r="EJ1538">
        <f>INDEX('[2]SGU-Solar'!$S:$S, MATCH($A1538, '[2]SGU-Solar'!$A:$A,0))</f>
        <v>5</v>
      </c>
      <c r="EK1538">
        <f>INDEX('[2]SGU-Solar'!$S:$S, MATCH($A1538, '[2]SGU-Solar'!$A:$A,0))</f>
        <v>5</v>
      </c>
      <c r="EL1538">
        <f>INDEX('[2]SGU-Solar'!$S:$S, MATCH($A1538, '[2]SGU-Solar'!$A:$A,0))</f>
        <v>5</v>
      </c>
      <c r="EM1538">
        <f>INDEX('[2]SGU-Solar'!$S:$S, MATCH($A1538, '[2]SGU-Solar'!$A:$A,0))</f>
        <v>5</v>
      </c>
      <c r="EN1538">
        <f>INDEX('[2]SGU-Solar'!$S:$S, MATCH($A1538, '[2]SGU-Solar'!$A:$A,0))</f>
        <v>5</v>
      </c>
      <c r="EO1538">
        <f>INDEX('[2]SGU-Solar'!$S:$S, MATCH($A1538, '[2]SGU-Solar'!$A:$A,0))</f>
        <v>5</v>
      </c>
      <c r="EP1538">
        <f>INDEX('[2]SGU-Solar'!$S:$S, MATCH($A1538, '[2]SGU-Solar'!$A:$A,0))</f>
        <v>5</v>
      </c>
      <c r="EQ1538">
        <f>INDEX('[2]SGU-Solar'!$S:$S, MATCH($A1538, '[2]SGU-Solar'!$A:$A,0))</f>
        <v>5</v>
      </c>
      <c r="ER1538">
        <f>INDEX('[2]SGU-Solar'!$S:$S, MATCH($A1538, '[2]SGU-Solar'!$A:$A,0))</f>
        <v>5</v>
      </c>
      <c r="ES1538">
        <f>INDEX('[2]SGU-Solar'!$S:$S, MATCH($A1538, '[2]SGU-Solar'!$A:$A,0))</f>
        <v>5</v>
      </c>
      <c r="ET1538">
        <f>INDEX('[2]SGU-Solar'!$S:$S, MATCH($A1538, '[2]SGU-Solar'!$A:$A,0))</f>
        <v>5</v>
      </c>
      <c r="EU1538">
        <f>INDEX('[2]SGU-Solar'!$S:$S, MATCH($A1538, '[2]SGU-Solar'!$A:$A,0))</f>
        <v>5</v>
      </c>
      <c r="EV1538">
        <f>INDEX('[2]SGU-Solar'!$S:$S, MATCH($A1538, '[2]SGU-Solar'!$A:$A,0))</f>
        <v>5</v>
      </c>
      <c r="EW1538">
        <f>INDEX('[2]SGU-Solar'!$S:$S, MATCH($A1538, '[2]SGU-Solar'!$A:$A,0))</f>
        <v>5</v>
      </c>
      <c r="EX1538">
        <f>INDEX('[2]SGU-Solar'!$S:$S, MATCH($A1538, '[2]SGU-Solar'!$A:$A,0))</f>
        <v>5</v>
      </c>
      <c r="EY1538">
        <f>INDEX('[2]SGU-Solar'!$S:$S, MATCH($A1538, '[2]SGU-Solar'!$A:$A,0))</f>
        <v>5</v>
      </c>
      <c r="EZ1538">
        <f>INDEX('[2]SGU-Solar'!$S:$S, MATCH($A1538, '[2]SGU-Solar'!$A:$A,0))</f>
        <v>5</v>
      </c>
      <c r="FA1538">
        <f>INDEX('[2]SGU-Solar'!$S:$S, MATCH($A1538, '[2]SGU-Solar'!$A:$A,0))</f>
        <v>5</v>
      </c>
      <c r="FB1538">
        <f>INDEX('[2]SGU-Solar'!$S:$S, MATCH($A1538, '[2]SGU-Solar'!$A:$A,0))</f>
        <v>5</v>
      </c>
      <c r="FC1538">
        <f>INDEX('[2]SGU-Solar'!$S:$S, MATCH($A1538, '[2]SGU-Solar'!$A:$A,0))</f>
        <v>5</v>
      </c>
      <c r="FD1538">
        <f>INDEX('[2]SGU-Solar'!$S:$S, MATCH($A1538, '[2]SGU-Solar'!$A:$A,0))</f>
        <v>5</v>
      </c>
      <c r="FE1538">
        <f>INDEX('[2]SGU-Solar'!$S:$S, MATCH($A1538, '[2]SGU-Solar'!$A:$A,0))</f>
        <v>5</v>
      </c>
      <c r="FF1538">
        <f>INDEX('[2]SGU-Solar'!$S:$S, MATCH($A1538, '[2]SGU-Solar'!$A:$A,0))</f>
        <v>5</v>
      </c>
      <c r="FG1538">
        <f>INDEX('[2]SGU-Solar'!$S:$S, MATCH($A1538, '[2]SGU-Solar'!$A:$A,0))</f>
        <v>5</v>
      </c>
      <c r="FH1538">
        <f>INDEX('[2]SGU-Solar'!$S:$S, MATCH($A1538, '[2]SGU-Solar'!$A:$A,0))</f>
        <v>5</v>
      </c>
      <c r="FI1538">
        <f>INDEX('[2]SGU-Solar'!$S:$S, MATCH($A1538, '[2]SGU-Solar'!$A:$A,0))</f>
        <v>5</v>
      </c>
      <c r="FJ1538">
        <f>INDEX('[2]SGU-Solar'!$B:$B, MATCH($A1538, '[2]SGU-Solar'!$A:$A,0))</f>
        <v>0</v>
      </c>
      <c r="FK1538">
        <f>INDEX('[2]SGU-Solar'!$B:$B, MATCH($A1538, '[2]SGU-Solar'!$A:$A,0))</f>
        <v>0</v>
      </c>
      <c r="FL1538">
        <f>INDEX('[2]SGU-Solar'!$B:$B, MATCH($A1538, '[2]SGU-Solar'!$A:$A,0))</f>
        <v>0</v>
      </c>
      <c r="FM1538">
        <f>INDEX('[2]SGU-Solar'!$B:$B, MATCH($A1538, '[2]SGU-Solar'!$A:$A,0))</f>
        <v>0</v>
      </c>
      <c r="FN1538">
        <f>INDEX('[2]SGU-Solar'!$B:$B, MATCH($A1538, '[2]SGU-Solar'!$A:$A,0))</f>
        <v>0</v>
      </c>
      <c r="FO1538">
        <f>INDEX('[2]SGU-Solar'!$B:$B, MATCH($A1538, '[2]SGU-Solar'!$A:$A,0))</f>
        <v>0</v>
      </c>
      <c r="FP1538">
        <f>INDEX('[2]SGU-Solar'!$B:$B, MATCH($A1538, '[2]SGU-Solar'!$A:$A,0))</f>
        <v>0</v>
      </c>
      <c r="FQ1538">
        <f>INDEX('[2]SGU-Solar'!$B:$B, MATCH($A1538, '[2]SGU-Solar'!$A:$A,0))</f>
        <v>0</v>
      </c>
      <c r="FR1538">
        <f>INDEX('[2]SGU-Solar'!$B:$B, MATCH($A1538, '[2]SGU-Solar'!$A:$A,0))</f>
        <v>0</v>
      </c>
      <c r="FS1538">
        <f>INDEX('[2]SGU-Solar'!$B:$B, MATCH($A1538, '[2]SGU-Solar'!$A:$A,0))</f>
        <v>0</v>
      </c>
      <c r="FT1538">
        <f>INDEX('[2]SGU-Solar'!$B:$B, MATCH($A1538, '[2]SGU-Solar'!$A:$A,0))</f>
        <v>0</v>
      </c>
      <c r="FU1538">
        <f>INDEX('[2]SGU-Solar'!$B:$B, MATCH($A1538, '[2]SGU-Solar'!$A:$A,0))</f>
        <v>0</v>
      </c>
      <c r="FV1538">
        <f>INDEX('[2]SGU-Solar'!$B:$B, MATCH($A1538, '[2]SGU-Solar'!$A:$A,0))</f>
        <v>0</v>
      </c>
      <c r="FW1538">
        <f>INDEX('[2]SGU-Solar'!$B:$B, MATCH($A1538, '[2]SGU-Solar'!$A:$A,0))</f>
        <v>0</v>
      </c>
      <c r="FX1538">
        <f>INDEX('[2]SGU-Solar'!$B:$B, MATCH($A1538, '[2]SGU-Solar'!$A:$A,0))</f>
        <v>0</v>
      </c>
      <c r="FY1538">
        <f>INDEX('[2]SGU-Solar'!$B:$B, MATCH($A1538, '[2]SGU-Solar'!$A:$A,0))</f>
        <v>0</v>
      </c>
      <c r="FZ1538">
        <f>INDEX('[2]SGU-Solar'!$B:$B, MATCH($A1538, '[2]SGU-Solar'!$A:$A,0))</f>
        <v>0</v>
      </c>
      <c r="GA1538">
        <f>INDEX('[2]SGU-Solar'!$B:$B, MATCH($A1538, '[2]SGU-Solar'!$A:$A,0))</f>
        <v>0</v>
      </c>
      <c r="GB1538">
        <f>INDEX('[2]SGU-Solar'!$B:$B, MATCH($A1538, '[2]SGU-Solar'!$A:$A,0))</f>
        <v>0</v>
      </c>
      <c r="GC1538">
        <f>INDEX('[2]SGU-Solar'!$B:$B, MATCH($A1538, '[2]SGU-Solar'!$A:$A,0))</f>
        <v>0</v>
      </c>
      <c r="GD1538">
        <f>INDEX('[2]SGU-Solar'!$B:$B, MATCH($A1538, '[2]SGU-Solar'!$A:$A,0))</f>
        <v>0</v>
      </c>
      <c r="GE1538">
        <f>INDEX('[2]SGU-Solar'!$B:$B, MATCH($A1538, '[2]SGU-Solar'!$A:$A,0))</f>
        <v>0</v>
      </c>
      <c r="GF1538">
        <f>INDEX('[2]SGU-Solar'!$B:$B, MATCH($A1538, '[2]SGU-Solar'!$A:$A,0))</f>
        <v>0</v>
      </c>
      <c r="GG1538">
        <f>INDEX('[2]SGU-Solar'!$B:$B, MATCH($A1538, '[2]SGU-Solar'!$A:$A,0))</f>
        <v>0</v>
      </c>
      <c r="GH1538">
        <f>INDEX('[2]SGU-Solar'!$B:$B, MATCH($A1538, '[2]SGU-Solar'!$A:$A,0))</f>
        <v>0</v>
      </c>
      <c r="GI1538">
        <f>INDEX('[2]SGU-Solar'!$B:$B, MATCH($A1538, '[2]SGU-Solar'!$A:$A,0))</f>
        <v>0</v>
      </c>
      <c r="GJ1538">
        <f>INDEX('[2]SGU-Solar'!$B:$B, MATCH($A1538, '[2]SGU-Solar'!$A:$A,0))</f>
        <v>0</v>
      </c>
      <c r="GK1538">
        <f>INDEX('[2]SGU-Solar'!$B:$B, MATCH($A1538, '[2]SGU-Solar'!$A:$A,0))</f>
        <v>0</v>
      </c>
      <c r="GL1538">
        <f>INDEX('[2]SGU-Solar'!$B:$B, MATCH($A1538, '[2]SGU-Solar'!$A:$A,0))</f>
        <v>0</v>
      </c>
      <c r="GM1538">
        <f>INDEX('[2]SGU-Solar'!$B:$B, MATCH($A1538, '[2]SGU-Solar'!$A:$A,0))</f>
        <v>0</v>
      </c>
      <c r="GN1538">
        <f>INDEX('[2]SGU-Solar'!$B:$B, MATCH($A1538, '[2]SGU-Solar'!$A:$A,0))</f>
        <v>0</v>
      </c>
      <c r="GO1538">
        <f>INDEX('[2]SGU-Solar'!$B:$B, MATCH($A1538, '[2]SGU-Solar'!$A:$A,0))</f>
        <v>0</v>
      </c>
      <c r="GP1538">
        <f>INDEX('[2]SGU-Solar'!$B:$B, MATCH($A1538, '[2]SGU-Solar'!$A:$A,0))</f>
        <v>0</v>
      </c>
      <c r="GQ1538">
        <f>INDEX('[2]SGU-Solar'!$B:$B, MATCH($A1538, '[2]SGU-Solar'!$A:$A,0))</f>
        <v>0</v>
      </c>
      <c r="GR1538">
        <f>INDEX('[2]SGU-Solar'!$B:$B, MATCH($A1538, '[2]SGU-Solar'!$A:$A,0))</f>
        <v>0</v>
      </c>
      <c r="GS1538">
        <f>INDEX('[2]SGU-Solar'!$B:$B, MATCH($A1538, '[2]SGU-Solar'!$A:$A,0))</f>
        <v>0</v>
      </c>
      <c r="GT1538">
        <f>INDEX('[2]SGU-Solar'!$B:$B, MATCH($A1538, '[2]SGU-Solar'!$A:$A,0))</f>
        <v>0</v>
      </c>
      <c r="GU1538">
        <f>INDEX('[2]SGU-Solar'!$B:$B, MATCH($A1538, '[2]SGU-Solar'!$A:$A,0))</f>
        <v>0</v>
      </c>
      <c r="GV1538">
        <f>INDEX('[2]SGU-Solar'!$B:$B, MATCH($A1538, '[2]SGU-Solar'!$A:$A,0))</f>
        <v>0</v>
      </c>
      <c r="GW1538">
        <f>INDEX('[2]SGU-Solar'!$B:$B, MATCH($A1538, '[2]SGU-Solar'!$A:$A,0))</f>
        <v>0</v>
      </c>
      <c r="GX1538">
        <f>INDEX('[2]SGU-Solar'!$B:$B, MATCH($A1538, '[2]SGU-Solar'!$A:$A,0))</f>
        <v>0</v>
      </c>
      <c r="GY1538">
        <f>INDEX('[2]SGU-Solar'!$B:$B, MATCH($A1538, '[2]SGU-Solar'!$A:$A,0))</f>
        <v>0</v>
      </c>
      <c r="GZ1538">
        <f>INDEX('[2]SGU-Solar'!$B:$B, MATCH($A1538, '[2]SGU-Solar'!$A:$A,0))</f>
        <v>0</v>
      </c>
      <c r="HA1538">
        <f>INDEX('[2]SGU-Solar'!$B:$B, MATCH($A1538, '[2]SGU-Solar'!$A:$A,0))</f>
        <v>0</v>
      </c>
      <c r="HB1538">
        <f>INDEX('[2]SGU-Solar'!$B:$B, MATCH($A1538, '[2]SGU-Solar'!$A:$A,0))</f>
        <v>0</v>
      </c>
      <c r="HC1538">
        <f>INDEX('[2]SGU-Solar'!$B:$B, MATCH($A1538, '[2]SGU-Solar'!$A:$A,0))</f>
        <v>0</v>
      </c>
      <c r="HD1538">
        <f>INDEX('[2]SGU-Solar'!$B:$B, MATCH($A1538, '[2]SGU-Solar'!$A:$A,0))</f>
        <v>0</v>
      </c>
      <c r="HE1538">
        <f>INDEX('[2]SGU-Solar'!$B:$B, MATCH($A1538, '[2]SGU-Solar'!$A:$A,0))</f>
        <v>0</v>
      </c>
      <c r="HF1538">
        <f>INDEX('[2]SGU-Solar'!$B:$B, MATCH($A1538, '[2]SGU-Solar'!$A:$A,0))</f>
        <v>0</v>
      </c>
      <c r="HG1538">
        <f>INDEX('[2]SGU-Solar'!$B:$B, MATCH($A1538, '[2]SGU-Solar'!$A:$A,0))</f>
        <v>0</v>
      </c>
      <c r="HH1538">
        <f>INDEX('[2]SGU-Solar'!$B:$B, MATCH($A1538, '[2]SGU-Solar'!$A:$A,0))</f>
        <v>0</v>
      </c>
      <c r="HI1538">
        <f>INDEX('[2]SGU-Solar'!$B:$B, MATCH($A1538, '[2]SGU-Solar'!$A:$A,0))</f>
        <v>0</v>
      </c>
      <c r="HJ1538">
        <f>INDEX('[2]SGU-Solar'!$B:$B, MATCH($A1538, '[2]SGU-Solar'!$A:$A,0))</f>
        <v>0</v>
      </c>
      <c r="HK1538">
        <f>INDEX('[2]SGU-Solar'!$B:$B, MATCH($A1538, '[2]SGU-Solar'!$A:$A,0))</f>
        <v>0</v>
      </c>
      <c r="HL1538">
        <f>INDEX('[2]SGU-Solar'!$B:$B, MATCH($A1538, '[2]SGU-Solar'!$A:$A,0))</f>
        <v>0</v>
      </c>
      <c r="HM1538">
        <f>INDEX('[2]SGU-Solar'!$B:$B, MATCH($A1538, '[2]SGU-Solar'!$A:$A,0))</f>
        <v>0</v>
      </c>
      <c r="HN1538">
        <f>INDEX('[2]SGU-Solar'!$B:$B, MATCH($A1538, '[2]SGU-Solar'!$A:$A,0))</f>
        <v>0</v>
      </c>
      <c r="HO1538">
        <f>INDEX('[2]SGU-Solar'!$B:$B, MATCH($A1538, '[2]SGU-Solar'!$A:$A,0))</f>
        <v>0</v>
      </c>
      <c r="HP1538">
        <f>INDEX('[2]SGU-Solar'!$B:$B, MATCH($A1538, '[2]SGU-Solar'!$A:$A,0))</f>
        <v>0</v>
      </c>
      <c r="HQ1538">
        <f>INDEX('[2]SGU-Solar'!$B:$B, MATCH($A1538, '[2]SGU-Solar'!$A:$A,0))</f>
        <v>0</v>
      </c>
      <c r="HR1538">
        <f>INDEX('[2]SGU-Solar'!$B:$B, MATCH($A1538, '[2]SGU-Solar'!$A:$A,0))</f>
        <v>0</v>
      </c>
      <c r="HS1538">
        <f>INDEX('[2]SGU-Solar'!$B:$B, MATCH($A1538, '[2]SGU-Solar'!$A:$A,0))</f>
        <v>0</v>
      </c>
      <c r="HT1538">
        <f>INDEX('[2]SGU-Solar'!$B:$B, MATCH($A1538, '[2]SGU-Solar'!$A:$A,0))</f>
        <v>0</v>
      </c>
      <c r="HU1538">
        <f>INDEX('[2]SGU-Solar'!$B:$B, MATCH($A1538, '[2]SGU-Solar'!$A:$A,0))</f>
        <v>0</v>
      </c>
      <c r="HV1538">
        <f>INDEX('[2]SGU-Solar'!$B:$B, MATCH($A1538, '[2]SGU-Solar'!$A:$A,0))</f>
        <v>0</v>
      </c>
      <c r="HW1538">
        <f>INDEX('[2]SGU-Solar'!$B:$B, MATCH($A1538, '[2]SGU-Solar'!$A:$A,0))</f>
        <v>0</v>
      </c>
      <c r="HX1538">
        <f>INDEX('[2]SGU-Solar'!$B:$B, MATCH($A1538, '[2]SGU-Solar'!$A:$A,0))</f>
        <v>0</v>
      </c>
      <c r="HY1538">
        <f>INDEX('[2]SGU-Solar'!$B:$B, MATCH($A1538, '[2]SGU-Solar'!$A:$A,0))</f>
        <v>0</v>
      </c>
      <c r="HZ1538">
        <f>INDEX('[2]SGU-Solar'!$B:$B, MATCH($A1538, '[2]SGU-Solar'!$A:$A,0))</f>
        <v>0</v>
      </c>
      <c r="IA1538">
        <f>INDEX('[2]SGU-Solar'!$B:$B, MATCH($A1538, '[2]SGU-Solar'!$A:$A,0))</f>
        <v>0</v>
      </c>
      <c r="IB1538">
        <f>INDEX('[2]SGU-Solar'!$B:$B, MATCH($A1538, '[2]SGU-Solar'!$A:$A,0))</f>
        <v>0</v>
      </c>
      <c r="IC1538">
        <f>INDEX('[2]SGU-Solar'!$B:$B, MATCH($A1538, '[2]SGU-Solar'!$A:$A,0))</f>
        <v>0</v>
      </c>
      <c r="ID1538">
        <f>INDEX('[2]SGU-Solar'!$B:$B, MATCH($A1538, '[2]SGU-Solar'!$A:$A,0))</f>
        <v>0</v>
      </c>
      <c r="IE1538">
        <f>INDEX('[2]SGU-Solar'!$B:$B, MATCH($A1538, '[2]SGU-Solar'!$A:$A,0))</f>
        <v>0</v>
      </c>
      <c r="IF1538">
        <f>INDEX('[2]SGU-Solar'!$B:$B, MATCH($A1538, '[2]SGU-Solar'!$A:$A,0))</f>
        <v>0</v>
      </c>
      <c r="IG1538">
        <f>INDEX('[2]SGU-Solar'!$B:$B, MATCH($A1538, '[2]SGU-Solar'!$A:$A,0))</f>
        <v>0</v>
      </c>
      <c r="IH1538">
        <f>INDEX('[2]SGU-Solar'!$B:$B, MATCH($A1538, '[2]SGU-Solar'!$A:$A,0))</f>
        <v>0</v>
      </c>
      <c r="II1538">
        <f>INDEX('[2]SGU-Solar'!$B:$B, MATCH($A1538, '[2]SGU-Solar'!$A:$A,0))</f>
        <v>0</v>
      </c>
      <c r="IJ1538">
        <f>INDEX('[2]SGU-Solar'!$B:$B, MATCH($A1538, '[2]SGU-Solar'!$A:$A,0))</f>
        <v>0</v>
      </c>
      <c r="IK1538">
        <f>INDEX('[2]SGU-Solar'!$B:$B, MATCH($A1538, '[2]SGU-Solar'!$A:$A,0))</f>
        <v>0</v>
      </c>
      <c r="IL1538">
        <f>INDEX('[2]SGU-Solar'!$B:$B, MATCH($A1538, '[2]SGU-Solar'!$A:$A,0))</f>
        <v>0</v>
      </c>
      <c r="IM1538">
        <f>INDEX('[2]SGU-Solar'!$B:$B, MATCH($A1538, '[2]SGU-Solar'!$A:$A,0))</f>
        <v>0</v>
      </c>
      <c r="IN1538">
        <f>INDEX('[2]SGU-Solar'!$B:$B, MATCH($A1538, '[2]SGU-Solar'!$A:$A,0))</f>
        <v>0</v>
      </c>
      <c r="IO1538">
        <f>INDEX('[2]SGU-Solar'!$B:$B, MATCH($A1538, '[2]SGU-Solar'!$A:$A,0))</f>
        <v>0</v>
      </c>
      <c r="IP1538">
        <f>INDEX('[2]SGU-Solar'!$B:$B, MATCH($A1538, '[2]SGU-Solar'!$A:$A,0))</f>
        <v>0</v>
      </c>
      <c r="IQ1538">
        <f>INDEX('[2]SGU-Solar'!$B:$B, MATCH($A1538, '[2]SGU-Solar'!$A:$A,0))</f>
        <v>0</v>
      </c>
      <c r="IR1538">
        <f>INDEX('[2]SGU-Solar'!$B:$B, MATCH($A1538, '[2]SGU-Solar'!$A:$A,0))</f>
        <v>0</v>
      </c>
      <c r="IS1538">
        <f>INDEX('[2]SGU-Solar'!$B:$B, MATCH($A1538, '[2]SGU-Solar'!$A:$A,0))</f>
        <v>0</v>
      </c>
      <c r="IT1538">
        <f>INDEX('[2]SGU-Solar'!$B:$B, MATCH($A1538, '[2]SGU-Solar'!$A:$A,0))</f>
        <v>0</v>
      </c>
      <c r="IU1538">
        <f>INDEX('[2]SGU-Solar'!$B:$B, MATCH($A1538, '[2]SGU-Solar'!$A:$A,0))</f>
        <v>0</v>
      </c>
      <c r="IV1538">
        <f>INDEX('[2]SGU-Solar'!$B:$B, MATCH($A1538, '[2]SGU-Solar'!$A:$A,0))</f>
        <v>0</v>
      </c>
      <c r="IW1538">
        <f>INDEX('[2]SGU-Solar'!$B:$B, MATCH($A1538, '[2]SGU-Solar'!$A:$A,0))</f>
        <v>0</v>
      </c>
      <c r="IX1538">
        <f>INDEX('[2]SGU-Solar'!$B:$B, MATCH($A1538, '[2]SGU-Solar'!$A:$A,0))</f>
        <v>0</v>
      </c>
      <c r="IY1538">
        <f>INDEX('[2]SGU-Solar'!$B:$B, MATCH($A1538, '[2]SGU-Solar'!$A:$A,0))</f>
        <v>0</v>
      </c>
      <c r="IZ1538">
        <f>INDEX('[2]SGU-Solar'!$B:$B, MATCH($A1538, '[2]SGU-Solar'!$A:$A,0))</f>
        <v>0</v>
      </c>
      <c r="JA1538">
        <f>INDEX('[2]SGU-Solar'!$B:$B, MATCH($A1538, '[2]SGU-Solar'!$A:$A,0))</f>
        <v>0</v>
      </c>
      <c r="JB1538">
        <f>INDEX('[2]SGU-Solar'!$B:$B, MATCH($A1538, '[2]SGU-Solar'!$A:$A,0))</f>
        <v>0</v>
      </c>
      <c r="JC1538">
        <f>INDEX('[2]SGU-Solar'!$B:$B, MATCH($A1538, '[2]SGU-Solar'!$A:$A,0))</f>
        <v>0</v>
      </c>
      <c r="JD1538">
        <f>INDEX('[2]SGU-Solar'!$B:$B, MATCH($A1538, '[2]SGU-Solar'!$A:$A,0))</f>
        <v>0</v>
      </c>
      <c r="JE1538">
        <f>INDEX('[2]SGU-Solar'!$B:$B, MATCH($A1538, '[2]SGU-Solar'!$A:$A,0))</f>
        <v>0</v>
      </c>
      <c r="JF1538">
        <f>INDEX('[2]SGU-Solar'!$B:$B, MATCH($A1538, '[2]SGU-Solar'!$A:$A,0))</f>
        <v>0</v>
      </c>
      <c r="JG1538">
        <f>INDEX('[2]SGU-Solar'!$B:$B, MATCH($A1538, '[2]SGU-Solar'!$A:$A,0))</f>
        <v>0</v>
      </c>
      <c r="JH1538">
        <f>INDEX('[2]SGU-Solar'!$B:$B, MATCH($A1538, '[2]SGU-Solar'!$A:$A,0))</f>
        <v>0</v>
      </c>
      <c r="JI1538">
        <f>INDEX('[2]SGU-Solar'!$B:$B, MATCH($A1538, '[2]SGU-Solar'!$A:$A,0))</f>
        <v>0</v>
      </c>
      <c r="JJ1538">
        <f>INDEX('[2]SGU-Solar'!$B:$B, MATCH($A1538, '[2]SGU-Solar'!$A:$A,0))</f>
        <v>0</v>
      </c>
      <c r="JK1538">
        <f>INDEX('[2]SGU-Solar'!$B:$B, MATCH($A1538, '[2]SGU-Solar'!$A:$A,0))</f>
        <v>0</v>
      </c>
      <c r="JL1538">
        <f>INDEX('[2]SGU-Solar'!$B:$B, MATCH($A1538, '[2]SGU-Solar'!$A:$A,0))</f>
        <v>0</v>
      </c>
      <c r="JM1538">
        <f>INDEX('[2]SGU-Solar'!$B:$B, MATCH($A1538, '[2]SGU-Solar'!$A:$A,0))</f>
        <v>0</v>
      </c>
      <c r="JN1538">
        <f>INDEX('[2]SGU-Solar'!$B:$B, MATCH($A1538, '[2]SGU-Solar'!$A:$A,0))</f>
        <v>0</v>
      </c>
      <c r="JO1538">
        <f>INDEX('[2]SGU-Solar'!$B:$B, MATCH($A1538, '[2]SGU-Solar'!$A:$A,0))</f>
        <v>0</v>
      </c>
      <c r="JP1538">
        <f>INDEX('[2]SGU-Solar'!$B:$B, MATCH($A1538, '[2]SGU-Solar'!$A:$A,0))</f>
        <v>0</v>
      </c>
      <c r="JQ1538">
        <f>INDEX('[2]SGU-Solar'!$B:$B, MATCH($A1538, '[2]SGU-Solar'!$A:$A,0))</f>
        <v>0</v>
      </c>
      <c r="JR1538">
        <f>INDEX('[2]SGU-Solar'!$B:$B, MATCH($A1538, '[2]SGU-Solar'!$A:$A,0))</f>
        <v>0</v>
      </c>
      <c r="JS1538">
        <f>INDEX('[2]SGU-Solar'!$B:$B, MATCH($A1538, '[2]SGU-Solar'!$A:$A,0))</f>
        <v>0</v>
      </c>
      <c r="JT1538">
        <f>INDEX('[2]SGU-Solar'!$B:$B, MATCH($A1538, '[2]SGU-Solar'!$A:$A,0))</f>
        <v>0</v>
      </c>
      <c r="JU1538">
        <f>INDEX('[2]SGU-Solar'!$B:$B, MATCH($A1538, '[2]SGU-Solar'!$A:$A,0))</f>
        <v>0</v>
      </c>
      <c r="JV1538">
        <f>INDEX('[2]SGU-Solar'!$B:$B, MATCH($A1538, '[2]SGU-Solar'!$A:$A,0))</f>
        <v>0</v>
      </c>
      <c r="JW1538">
        <f>INDEX('[2]SGU-Solar'!$B:$B, MATCH($A1538, '[2]SGU-Solar'!$A:$A,0))</f>
        <v>0</v>
      </c>
      <c r="JX1538">
        <f>INDEX('[2]SGU-Solar'!$B:$B, MATCH($A1538, '[2]SGU-Solar'!$A:$A,0))</f>
        <v>0</v>
      </c>
      <c r="JY1538">
        <f>INDEX('[2]SGU-Solar'!$B:$B, MATCH($A1538, '[2]SGU-Solar'!$A:$A,0))</f>
        <v>0</v>
      </c>
      <c r="JZ1538">
        <f>INDEX('[2]SGU-Solar'!$B:$B, MATCH($A1538, '[2]SGU-Solar'!$A:$A,0))</f>
        <v>0</v>
      </c>
    </row>
    <row r="1539" spans="1:286">
      <c r="A1539">
        <v>4156</v>
      </c>
      <c r="B1539" t="s">
        <v>17</v>
      </c>
      <c r="C1539">
        <v>0</v>
      </c>
      <c r="D1539">
        <v>0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1</v>
      </c>
      <c r="CL1539">
        <v>2</v>
      </c>
      <c r="CM1539">
        <v>0</v>
      </c>
      <c r="CN1539">
        <v>0</v>
      </c>
      <c r="CO1539">
        <v>1</v>
      </c>
      <c r="CP1539">
        <v>2</v>
      </c>
      <c r="CQ1539">
        <v>0</v>
      </c>
      <c r="CR1539">
        <v>0</v>
      </c>
      <c r="CS1539">
        <v>2</v>
      </c>
      <c r="CT1539">
        <v>1</v>
      </c>
      <c r="CU1539">
        <v>0</v>
      </c>
      <c r="CV1539">
        <v>1</v>
      </c>
      <c r="CW1539">
        <v>1</v>
      </c>
      <c r="CX1539">
        <v>1</v>
      </c>
      <c r="CY1539">
        <v>0</v>
      </c>
      <c r="CZ1539">
        <v>3</v>
      </c>
      <c r="DA1539">
        <v>2</v>
      </c>
      <c r="DB1539">
        <v>6</v>
      </c>
      <c r="DC1539">
        <v>3</v>
      </c>
      <c r="DD1539">
        <v>1</v>
      </c>
      <c r="DE1539">
        <v>1</v>
      </c>
      <c r="DF1539">
        <v>3</v>
      </c>
      <c r="DG1539">
        <v>2</v>
      </c>
      <c r="DH1539">
        <v>6</v>
      </c>
      <c r="DI1539">
        <v>4</v>
      </c>
      <c r="DJ1539">
        <v>2</v>
      </c>
      <c r="DK1539">
        <v>3</v>
      </c>
      <c r="DL1539">
        <v>0</v>
      </c>
      <c r="DM1539">
        <v>4</v>
      </c>
      <c r="DN1539">
        <v>2</v>
      </c>
      <c r="DO1539">
        <v>0</v>
      </c>
      <c r="DP1539">
        <f>INDEX('[2]SGU-Solar'!$B:$B, MATCH($A1539, '[2]SGU-Solar'!$A:$A,0))</f>
        <v>2</v>
      </c>
      <c r="DQ1539">
        <f>INDEX('[2]SGU-Solar'!$B:$B, MATCH($A1539, '[2]SGU-Solar'!$A:$A,0))</f>
        <v>2</v>
      </c>
      <c r="DR1539">
        <f>INDEX('[2]SGU-Solar'!$B:$B, MATCH($A1539, '[2]SGU-Solar'!$A:$A,0))</f>
        <v>2</v>
      </c>
      <c r="DS1539">
        <f>INDEX('[2]SGU-Solar'!$B:$B, MATCH($A1539, '[2]SGU-Solar'!$A:$A,0))</f>
        <v>2</v>
      </c>
      <c r="DT1539">
        <f>INDEX('[2]SGU-Solar'!$B:$B, MATCH($A1539, '[2]SGU-Solar'!$A:$A,0))</f>
        <v>2</v>
      </c>
      <c r="DU1539">
        <f>INDEX('[2]SGU-Solar'!$B:$B, MATCH($A1539, '[2]SGU-Solar'!$A:$A,0))</f>
        <v>2</v>
      </c>
      <c r="DV1539">
        <f>INDEX('[2]SGU-Solar'!$B:$B, MATCH($A1539, '[2]SGU-Solar'!$A:$A,0))</f>
        <v>2</v>
      </c>
      <c r="DW1539">
        <f>INDEX('[2]SGU-Solar'!$B:$B, MATCH($A1539, '[2]SGU-Solar'!$A:$A,0))</f>
        <v>2</v>
      </c>
      <c r="DX1539">
        <f>INDEX('[2]SGU-Solar'!$B:$B, MATCH($A1539, '[2]SGU-Solar'!$A:$A,0))</f>
        <v>2</v>
      </c>
      <c r="DY1539">
        <f>INDEX('[2]SGU-Solar'!$B:$B, MATCH($A1539, '[2]SGU-Solar'!$A:$A,0))</f>
        <v>2</v>
      </c>
      <c r="DZ1539">
        <f>INDEX('[2]SGU-Solar'!$B:$B, MATCH($A1539, '[2]SGU-Solar'!$A:$A,0))</f>
        <v>2</v>
      </c>
      <c r="EA1539">
        <f>INDEX('[2]SGU-Solar'!$B:$B, MATCH($A1539, '[2]SGU-Solar'!$A:$A,0))</f>
        <v>2</v>
      </c>
      <c r="EB1539">
        <f>INDEX('[2]SGU-Solar'!$B:$B, MATCH($A1539, '[2]SGU-Solar'!$A:$A,0))</f>
        <v>2</v>
      </c>
      <c r="EC1539">
        <f>INDEX('[2]SGU-Solar'!$B:$B, MATCH($A1539, '[2]SGU-Solar'!$A:$A,0))</f>
        <v>2</v>
      </c>
      <c r="ED1539">
        <f>INDEX('[2]SGU-Solar'!$B:$B, MATCH($A1539, '[2]SGU-Solar'!$A:$A,0))</f>
        <v>2</v>
      </c>
      <c r="EE1539">
        <f>INDEX('[2]SGU-Solar'!$B:$B, MATCH($A1539, '[2]SGU-Solar'!$A:$A,0))</f>
        <v>2</v>
      </c>
      <c r="EF1539">
        <f>INDEX('[2]SGU-Solar'!$B:$B, MATCH($A1539, '[2]SGU-Solar'!$A:$A,0))</f>
        <v>2</v>
      </c>
      <c r="EG1539">
        <f>INDEX('[2]SGU-Solar'!$S:$S, MATCH($A1539, '[2]SGU-Solar'!$A:$A,0))</f>
        <v>16</v>
      </c>
      <c r="EH1539">
        <f>INDEX('[2]SGU-Solar'!$S:$S, MATCH($A1539, '[2]SGU-Solar'!$A:$A,0))</f>
        <v>16</v>
      </c>
      <c r="EI1539">
        <f>INDEX('[2]SGU-Solar'!$S:$S, MATCH($A1539, '[2]SGU-Solar'!$A:$A,0))</f>
        <v>16</v>
      </c>
      <c r="EJ1539">
        <f>INDEX('[2]SGU-Solar'!$S:$S, MATCH($A1539, '[2]SGU-Solar'!$A:$A,0))</f>
        <v>16</v>
      </c>
      <c r="EK1539">
        <f>INDEX('[2]SGU-Solar'!$S:$S, MATCH($A1539, '[2]SGU-Solar'!$A:$A,0))</f>
        <v>16</v>
      </c>
      <c r="EL1539">
        <f>INDEX('[2]SGU-Solar'!$S:$S, MATCH($A1539, '[2]SGU-Solar'!$A:$A,0))</f>
        <v>16</v>
      </c>
      <c r="EM1539">
        <f>INDEX('[2]SGU-Solar'!$S:$S, MATCH($A1539, '[2]SGU-Solar'!$A:$A,0))</f>
        <v>16</v>
      </c>
      <c r="EN1539">
        <f>INDEX('[2]SGU-Solar'!$S:$S, MATCH($A1539, '[2]SGU-Solar'!$A:$A,0))</f>
        <v>16</v>
      </c>
      <c r="EO1539">
        <f>INDEX('[2]SGU-Solar'!$S:$S, MATCH($A1539, '[2]SGU-Solar'!$A:$A,0))</f>
        <v>16</v>
      </c>
      <c r="EP1539">
        <f>INDEX('[2]SGU-Solar'!$S:$S, MATCH($A1539, '[2]SGU-Solar'!$A:$A,0))</f>
        <v>16</v>
      </c>
      <c r="EQ1539">
        <f>INDEX('[2]SGU-Solar'!$S:$S, MATCH($A1539, '[2]SGU-Solar'!$A:$A,0))</f>
        <v>16</v>
      </c>
      <c r="ER1539">
        <f>INDEX('[2]SGU-Solar'!$S:$S, MATCH($A1539, '[2]SGU-Solar'!$A:$A,0))</f>
        <v>16</v>
      </c>
      <c r="ES1539">
        <f>INDEX('[2]SGU-Solar'!$S:$S, MATCH($A1539, '[2]SGU-Solar'!$A:$A,0))</f>
        <v>16</v>
      </c>
      <c r="ET1539">
        <f>INDEX('[2]SGU-Solar'!$S:$S, MATCH($A1539, '[2]SGU-Solar'!$A:$A,0))</f>
        <v>16</v>
      </c>
      <c r="EU1539">
        <f>INDEX('[2]SGU-Solar'!$S:$S, MATCH($A1539, '[2]SGU-Solar'!$A:$A,0))</f>
        <v>16</v>
      </c>
      <c r="EV1539">
        <f>INDEX('[2]SGU-Solar'!$S:$S, MATCH($A1539, '[2]SGU-Solar'!$A:$A,0))</f>
        <v>16</v>
      </c>
      <c r="EW1539">
        <f>INDEX('[2]SGU-Solar'!$S:$S, MATCH($A1539, '[2]SGU-Solar'!$A:$A,0))</f>
        <v>16</v>
      </c>
      <c r="EX1539">
        <f>INDEX('[2]SGU-Solar'!$S:$S, MATCH($A1539, '[2]SGU-Solar'!$A:$A,0))</f>
        <v>16</v>
      </c>
      <c r="EY1539">
        <f>INDEX('[2]SGU-Solar'!$S:$S, MATCH($A1539, '[2]SGU-Solar'!$A:$A,0))</f>
        <v>16</v>
      </c>
      <c r="EZ1539">
        <f>INDEX('[2]SGU-Solar'!$S:$S, MATCH($A1539, '[2]SGU-Solar'!$A:$A,0))</f>
        <v>16</v>
      </c>
      <c r="FA1539">
        <f>INDEX('[2]SGU-Solar'!$S:$S, MATCH($A1539, '[2]SGU-Solar'!$A:$A,0))</f>
        <v>16</v>
      </c>
      <c r="FB1539">
        <f>INDEX('[2]SGU-Solar'!$S:$S, MATCH($A1539, '[2]SGU-Solar'!$A:$A,0))</f>
        <v>16</v>
      </c>
      <c r="FC1539">
        <f>INDEX('[2]SGU-Solar'!$S:$S, MATCH($A1539, '[2]SGU-Solar'!$A:$A,0))</f>
        <v>16</v>
      </c>
      <c r="FD1539">
        <f>INDEX('[2]SGU-Solar'!$S:$S, MATCH($A1539, '[2]SGU-Solar'!$A:$A,0))</f>
        <v>16</v>
      </c>
      <c r="FE1539">
        <f>INDEX('[2]SGU-Solar'!$S:$S, MATCH($A1539, '[2]SGU-Solar'!$A:$A,0))</f>
        <v>16</v>
      </c>
      <c r="FF1539">
        <f>INDEX('[2]SGU-Solar'!$S:$S, MATCH($A1539, '[2]SGU-Solar'!$A:$A,0))</f>
        <v>16</v>
      </c>
      <c r="FG1539">
        <f>INDEX('[2]SGU-Solar'!$S:$S, MATCH($A1539, '[2]SGU-Solar'!$A:$A,0))</f>
        <v>16</v>
      </c>
      <c r="FH1539">
        <f>INDEX('[2]SGU-Solar'!$S:$S, MATCH($A1539, '[2]SGU-Solar'!$A:$A,0))</f>
        <v>16</v>
      </c>
      <c r="FI1539">
        <f>INDEX('[2]SGU-Solar'!$S:$S, MATCH($A1539, '[2]SGU-Solar'!$A:$A,0))</f>
        <v>16</v>
      </c>
      <c r="FJ1539">
        <f>INDEX('[2]SGU-Solar'!$B:$B, MATCH($A1539, '[2]SGU-Solar'!$A:$A,0))</f>
        <v>2</v>
      </c>
      <c r="FK1539">
        <f>INDEX('[2]SGU-Solar'!$B:$B, MATCH($A1539, '[2]SGU-Solar'!$A:$A,0))</f>
        <v>2</v>
      </c>
      <c r="FL1539">
        <f>INDEX('[2]SGU-Solar'!$B:$B, MATCH($A1539, '[2]SGU-Solar'!$A:$A,0))</f>
        <v>2</v>
      </c>
      <c r="FM1539">
        <f>INDEX('[2]SGU-Solar'!$B:$B, MATCH($A1539, '[2]SGU-Solar'!$A:$A,0))</f>
        <v>2</v>
      </c>
      <c r="FN1539">
        <f>INDEX('[2]SGU-Solar'!$B:$B, MATCH($A1539, '[2]SGU-Solar'!$A:$A,0))</f>
        <v>2</v>
      </c>
      <c r="FO1539">
        <f>INDEX('[2]SGU-Solar'!$B:$B, MATCH($A1539, '[2]SGU-Solar'!$A:$A,0))</f>
        <v>2</v>
      </c>
      <c r="FP1539">
        <f>INDEX('[2]SGU-Solar'!$B:$B, MATCH($A1539, '[2]SGU-Solar'!$A:$A,0))</f>
        <v>2</v>
      </c>
      <c r="FQ1539">
        <f>INDEX('[2]SGU-Solar'!$B:$B, MATCH($A1539, '[2]SGU-Solar'!$A:$A,0))</f>
        <v>2</v>
      </c>
      <c r="FR1539">
        <f>INDEX('[2]SGU-Solar'!$B:$B, MATCH($A1539, '[2]SGU-Solar'!$A:$A,0))</f>
        <v>2</v>
      </c>
      <c r="FS1539">
        <f>INDEX('[2]SGU-Solar'!$B:$B, MATCH($A1539, '[2]SGU-Solar'!$A:$A,0))</f>
        <v>2</v>
      </c>
      <c r="FT1539">
        <f>INDEX('[2]SGU-Solar'!$B:$B, MATCH($A1539, '[2]SGU-Solar'!$A:$A,0))</f>
        <v>2</v>
      </c>
      <c r="FU1539">
        <f>INDEX('[2]SGU-Solar'!$B:$B, MATCH($A1539, '[2]SGU-Solar'!$A:$A,0))</f>
        <v>2</v>
      </c>
      <c r="FV1539">
        <f>INDEX('[2]SGU-Solar'!$B:$B, MATCH($A1539, '[2]SGU-Solar'!$A:$A,0))</f>
        <v>2</v>
      </c>
      <c r="FW1539">
        <f>INDEX('[2]SGU-Solar'!$B:$B, MATCH($A1539, '[2]SGU-Solar'!$A:$A,0))</f>
        <v>2</v>
      </c>
      <c r="FX1539">
        <f>INDEX('[2]SGU-Solar'!$B:$B, MATCH($A1539, '[2]SGU-Solar'!$A:$A,0))</f>
        <v>2</v>
      </c>
      <c r="FY1539">
        <f>INDEX('[2]SGU-Solar'!$B:$B, MATCH($A1539, '[2]SGU-Solar'!$A:$A,0))</f>
        <v>2</v>
      </c>
      <c r="FZ1539">
        <f>INDEX('[2]SGU-Solar'!$B:$B, MATCH($A1539, '[2]SGU-Solar'!$A:$A,0))</f>
        <v>2</v>
      </c>
      <c r="GA1539">
        <f>INDEX('[2]SGU-Solar'!$B:$B, MATCH($A1539, '[2]SGU-Solar'!$A:$A,0))</f>
        <v>2</v>
      </c>
      <c r="GB1539">
        <f>INDEX('[2]SGU-Solar'!$B:$B, MATCH($A1539, '[2]SGU-Solar'!$A:$A,0))</f>
        <v>2</v>
      </c>
      <c r="GC1539">
        <f>INDEX('[2]SGU-Solar'!$B:$B, MATCH($A1539, '[2]SGU-Solar'!$A:$A,0))</f>
        <v>2</v>
      </c>
      <c r="GD1539">
        <f>INDEX('[2]SGU-Solar'!$B:$B, MATCH($A1539, '[2]SGU-Solar'!$A:$A,0))</f>
        <v>2</v>
      </c>
      <c r="GE1539">
        <f>INDEX('[2]SGU-Solar'!$B:$B, MATCH($A1539, '[2]SGU-Solar'!$A:$A,0))</f>
        <v>2</v>
      </c>
      <c r="GF1539">
        <f>INDEX('[2]SGU-Solar'!$B:$B, MATCH($A1539, '[2]SGU-Solar'!$A:$A,0))</f>
        <v>2</v>
      </c>
      <c r="GG1539">
        <f>INDEX('[2]SGU-Solar'!$B:$B, MATCH($A1539, '[2]SGU-Solar'!$A:$A,0))</f>
        <v>2</v>
      </c>
      <c r="GH1539">
        <f>INDEX('[2]SGU-Solar'!$B:$B, MATCH($A1539, '[2]SGU-Solar'!$A:$A,0))</f>
        <v>2</v>
      </c>
      <c r="GI1539">
        <f>INDEX('[2]SGU-Solar'!$B:$B, MATCH($A1539, '[2]SGU-Solar'!$A:$A,0))</f>
        <v>2</v>
      </c>
      <c r="GJ1539">
        <f>INDEX('[2]SGU-Solar'!$B:$B, MATCH($A1539, '[2]SGU-Solar'!$A:$A,0))</f>
        <v>2</v>
      </c>
      <c r="GK1539">
        <f>INDEX('[2]SGU-Solar'!$B:$B, MATCH($A1539, '[2]SGU-Solar'!$A:$A,0))</f>
        <v>2</v>
      </c>
      <c r="GL1539">
        <f>INDEX('[2]SGU-Solar'!$B:$B, MATCH($A1539, '[2]SGU-Solar'!$A:$A,0))</f>
        <v>2</v>
      </c>
      <c r="GM1539">
        <f>INDEX('[2]SGU-Solar'!$B:$B, MATCH($A1539, '[2]SGU-Solar'!$A:$A,0))</f>
        <v>2</v>
      </c>
      <c r="GN1539">
        <f>INDEX('[2]SGU-Solar'!$B:$B, MATCH($A1539, '[2]SGU-Solar'!$A:$A,0))</f>
        <v>2</v>
      </c>
      <c r="GO1539">
        <f>INDEX('[2]SGU-Solar'!$B:$B, MATCH($A1539, '[2]SGU-Solar'!$A:$A,0))</f>
        <v>2</v>
      </c>
      <c r="GP1539">
        <f>INDEX('[2]SGU-Solar'!$B:$B, MATCH($A1539, '[2]SGU-Solar'!$A:$A,0))</f>
        <v>2</v>
      </c>
      <c r="GQ1539">
        <f>INDEX('[2]SGU-Solar'!$B:$B, MATCH($A1539, '[2]SGU-Solar'!$A:$A,0))</f>
        <v>2</v>
      </c>
      <c r="GR1539">
        <f>INDEX('[2]SGU-Solar'!$B:$B, MATCH($A1539, '[2]SGU-Solar'!$A:$A,0))</f>
        <v>2</v>
      </c>
      <c r="GS1539">
        <f>INDEX('[2]SGU-Solar'!$B:$B, MATCH($A1539, '[2]SGU-Solar'!$A:$A,0))</f>
        <v>2</v>
      </c>
      <c r="GT1539">
        <f>INDEX('[2]SGU-Solar'!$B:$B, MATCH($A1539, '[2]SGU-Solar'!$A:$A,0))</f>
        <v>2</v>
      </c>
      <c r="GU1539">
        <f>INDEX('[2]SGU-Solar'!$B:$B, MATCH($A1539, '[2]SGU-Solar'!$A:$A,0))</f>
        <v>2</v>
      </c>
      <c r="GV1539">
        <f>INDEX('[2]SGU-Solar'!$B:$B, MATCH($A1539, '[2]SGU-Solar'!$A:$A,0))</f>
        <v>2</v>
      </c>
      <c r="GW1539">
        <f>INDEX('[2]SGU-Solar'!$B:$B, MATCH($A1539, '[2]SGU-Solar'!$A:$A,0))</f>
        <v>2</v>
      </c>
      <c r="GX1539">
        <f>INDEX('[2]SGU-Solar'!$B:$B, MATCH($A1539, '[2]SGU-Solar'!$A:$A,0))</f>
        <v>2</v>
      </c>
      <c r="GY1539">
        <f>INDEX('[2]SGU-Solar'!$B:$B, MATCH($A1539, '[2]SGU-Solar'!$A:$A,0))</f>
        <v>2</v>
      </c>
      <c r="GZ1539">
        <f>INDEX('[2]SGU-Solar'!$B:$B, MATCH($A1539, '[2]SGU-Solar'!$A:$A,0))</f>
        <v>2</v>
      </c>
      <c r="HA1539">
        <f>INDEX('[2]SGU-Solar'!$B:$B, MATCH($A1539, '[2]SGU-Solar'!$A:$A,0))</f>
        <v>2</v>
      </c>
      <c r="HB1539">
        <f>INDEX('[2]SGU-Solar'!$B:$B, MATCH($A1539, '[2]SGU-Solar'!$A:$A,0))</f>
        <v>2</v>
      </c>
      <c r="HC1539">
        <f>INDEX('[2]SGU-Solar'!$B:$B, MATCH($A1539, '[2]SGU-Solar'!$A:$A,0))</f>
        <v>2</v>
      </c>
      <c r="HD1539">
        <f>INDEX('[2]SGU-Solar'!$B:$B, MATCH($A1539, '[2]SGU-Solar'!$A:$A,0))</f>
        <v>2</v>
      </c>
      <c r="HE1539">
        <f>INDEX('[2]SGU-Solar'!$B:$B, MATCH($A1539, '[2]SGU-Solar'!$A:$A,0))</f>
        <v>2</v>
      </c>
      <c r="HF1539">
        <f>INDEX('[2]SGU-Solar'!$B:$B, MATCH($A1539, '[2]SGU-Solar'!$A:$A,0))</f>
        <v>2</v>
      </c>
      <c r="HG1539">
        <f>INDEX('[2]SGU-Solar'!$B:$B, MATCH($A1539, '[2]SGU-Solar'!$A:$A,0))</f>
        <v>2</v>
      </c>
      <c r="HH1539">
        <f>INDEX('[2]SGU-Solar'!$B:$B, MATCH($A1539, '[2]SGU-Solar'!$A:$A,0))</f>
        <v>2</v>
      </c>
      <c r="HI1539">
        <f>INDEX('[2]SGU-Solar'!$B:$B, MATCH($A1539, '[2]SGU-Solar'!$A:$A,0))</f>
        <v>2</v>
      </c>
      <c r="HJ1539">
        <f>INDEX('[2]SGU-Solar'!$B:$B, MATCH($A1539, '[2]SGU-Solar'!$A:$A,0))</f>
        <v>2</v>
      </c>
      <c r="HK1539">
        <f>INDEX('[2]SGU-Solar'!$B:$B, MATCH($A1539, '[2]SGU-Solar'!$A:$A,0))</f>
        <v>2</v>
      </c>
      <c r="HL1539">
        <f>INDEX('[2]SGU-Solar'!$B:$B, MATCH($A1539, '[2]SGU-Solar'!$A:$A,0))</f>
        <v>2</v>
      </c>
      <c r="HM1539">
        <f>INDEX('[2]SGU-Solar'!$B:$B, MATCH($A1539, '[2]SGU-Solar'!$A:$A,0))</f>
        <v>2</v>
      </c>
      <c r="HN1539">
        <f>INDEX('[2]SGU-Solar'!$B:$B, MATCH($A1539, '[2]SGU-Solar'!$A:$A,0))</f>
        <v>2</v>
      </c>
      <c r="HO1539">
        <f>INDEX('[2]SGU-Solar'!$B:$B, MATCH($A1539, '[2]SGU-Solar'!$A:$A,0))</f>
        <v>2</v>
      </c>
      <c r="HP1539">
        <f>INDEX('[2]SGU-Solar'!$B:$B, MATCH($A1539, '[2]SGU-Solar'!$A:$A,0))</f>
        <v>2</v>
      </c>
      <c r="HQ1539">
        <f>INDEX('[2]SGU-Solar'!$B:$B, MATCH($A1539, '[2]SGU-Solar'!$A:$A,0))</f>
        <v>2</v>
      </c>
      <c r="HR1539">
        <f>INDEX('[2]SGU-Solar'!$B:$B, MATCH($A1539, '[2]SGU-Solar'!$A:$A,0))</f>
        <v>2</v>
      </c>
      <c r="HS1539">
        <f>INDEX('[2]SGU-Solar'!$B:$B, MATCH($A1539, '[2]SGU-Solar'!$A:$A,0))</f>
        <v>2</v>
      </c>
      <c r="HT1539">
        <f>INDEX('[2]SGU-Solar'!$B:$B, MATCH($A1539, '[2]SGU-Solar'!$A:$A,0))</f>
        <v>2</v>
      </c>
      <c r="HU1539">
        <f>INDEX('[2]SGU-Solar'!$B:$B, MATCH($A1539, '[2]SGU-Solar'!$A:$A,0))</f>
        <v>2</v>
      </c>
      <c r="HV1539">
        <f>INDEX('[2]SGU-Solar'!$B:$B, MATCH($A1539, '[2]SGU-Solar'!$A:$A,0))</f>
        <v>2</v>
      </c>
      <c r="HW1539">
        <f>INDEX('[2]SGU-Solar'!$B:$B, MATCH($A1539, '[2]SGU-Solar'!$A:$A,0))</f>
        <v>2</v>
      </c>
      <c r="HX1539">
        <f>INDEX('[2]SGU-Solar'!$B:$B, MATCH($A1539, '[2]SGU-Solar'!$A:$A,0))</f>
        <v>2</v>
      </c>
      <c r="HY1539">
        <f>INDEX('[2]SGU-Solar'!$B:$B, MATCH($A1539, '[2]SGU-Solar'!$A:$A,0))</f>
        <v>2</v>
      </c>
      <c r="HZ1539">
        <f>INDEX('[2]SGU-Solar'!$B:$B, MATCH($A1539, '[2]SGU-Solar'!$A:$A,0))</f>
        <v>2</v>
      </c>
      <c r="IA1539">
        <f>INDEX('[2]SGU-Solar'!$B:$B, MATCH($A1539, '[2]SGU-Solar'!$A:$A,0))</f>
        <v>2</v>
      </c>
      <c r="IB1539">
        <f>INDEX('[2]SGU-Solar'!$B:$B, MATCH($A1539, '[2]SGU-Solar'!$A:$A,0))</f>
        <v>2</v>
      </c>
      <c r="IC1539">
        <f>INDEX('[2]SGU-Solar'!$B:$B, MATCH($A1539, '[2]SGU-Solar'!$A:$A,0))</f>
        <v>2</v>
      </c>
      <c r="ID1539">
        <f>INDEX('[2]SGU-Solar'!$B:$B, MATCH($A1539, '[2]SGU-Solar'!$A:$A,0))</f>
        <v>2</v>
      </c>
      <c r="IE1539">
        <f>INDEX('[2]SGU-Solar'!$B:$B, MATCH($A1539, '[2]SGU-Solar'!$A:$A,0))</f>
        <v>2</v>
      </c>
      <c r="IF1539">
        <f>INDEX('[2]SGU-Solar'!$B:$B, MATCH($A1539, '[2]SGU-Solar'!$A:$A,0))</f>
        <v>2</v>
      </c>
      <c r="IG1539">
        <f>INDEX('[2]SGU-Solar'!$B:$B, MATCH($A1539, '[2]SGU-Solar'!$A:$A,0))</f>
        <v>2</v>
      </c>
      <c r="IH1539">
        <f>INDEX('[2]SGU-Solar'!$B:$B, MATCH($A1539, '[2]SGU-Solar'!$A:$A,0))</f>
        <v>2</v>
      </c>
      <c r="II1539">
        <f>INDEX('[2]SGU-Solar'!$B:$B, MATCH($A1539, '[2]SGU-Solar'!$A:$A,0))</f>
        <v>2</v>
      </c>
      <c r="IJ1539">
        <f>INDEX('[2]SGU-Solar'!$B:$B, MATCH($A1539, '[2]SGU-Solar'!$A:$A,0))</f>
        <v>2</v>
      </c>
      <c r="IK1539">
        <f>INDEX('[2]SGU-Solar'!$B:$B, MATCH($A1539, '[2]SGU-Solar'!$A:$A,0))</f>
        <v>2</v>
      </c>
      <c r="IL1539">
        <f>INDEX('[2]SGU-Solar'!$B:$B, MATCH($A1539, '[2]SGU-Solar'!$A:$A,0))</f>
        <v>2</v>
      </c>
      <c r="IM1539">
        <f>INDEX('[2]SGU-Solar'!$B:$B, MATCH($A1539, '[2]SGU-Solar'!$A:$A,0))</f>
        <v>2</v>
      </c>
      <c r="IN1539">
        <f>INDEX('[2]SGU-Solar'!$B:$B, MATCH($A1539, '[2]SGU-Solar'!$A:$A,0))</f>
        <v>2</v>
      </c>
      <c r="IO1539">
        <f>INDEX('[2]SGU-Solar'!$B:$B, MATCH($A1539, '[2]SGU-Solar'!$A:$A,0))</f>
        <v>2</v>
      </c>
      <c r="IP1539">
        <f>INDEX('[2]SGU-Solar'!$B:$B, MATCH($A1539, '[2]SGU-Solar'!$A:$A,0))</f>
        <v>2</v>
      </c>
      <c r="IQ1539">
        <f>INDEX('[2]SGU-Solar'!$B:$B, MATCH($A1539, '[2]SGU-Solar'!$A:$A,0))</f>
        <v>2</v>
      </c>
      <c r="IR1539">
        <f>INDEX('[2]SGU-Solar'!$B:$B, MATCH($A1539, '[2]SGU-Solar'!$A:$A,0))</f>
        <v>2</v>
      </c>
      <c r="IS1539">
        <f>INDEX('[2]SGU-Solar'!$B:$B, MATCH($A1539, '[2]SGU-Solar'!$A:$A,0))</f>
        <v>2</v>
      </c>
      <c r="IT1539">
        <f>INDEX('[2]SGU-Solar'!$B:$B, MATCH($A1539, '[2]SGU-Solar'!$A:$A,0))</f>
        <v>2</v>
      </c>
      <c r="IU1539">
        <f>INDEX('[2]SGU-Solar'!$B:$B, MATCH($A1539, '[2]SGU-Solar'!$A:$A,0))</f>
        <v>2</v>
      </c>
      <c r="IV1539">
        <f>INDEX('[2]SGU-Solar'!$B:$B, MATCH($A1539, '[2]SGU-Solar'!$A:$A,0))</f>
        <v>2</v>
      </c>
      <c r="IW1539">
        <f>INDEX('[2]SGU-Solar'!$B:$B, MATCH($A1539, '[2]SGU-Solar'!$A:$A,0))</f>
        <v>2</v>
      </c>
      <c r="IX1539">
        <f>INDEX('[2]SGU-Solar'!$B:$B, MATCH($A1539, '[2]SGU-Solar'!$A:$A,0))</f>
        <v>2</v>
      </c>
      <c r="IY1539">
        <f>INDEX('[2]SGU-Solar'!$B:$B, MATCH($A1539, '[2]SGU-Solar'!$A:$A,0))</f>
        <v>2</v>
      </c>
      <c r="IZ1539">
        <f>INDEX('[2]SGU-Solar'!$B:$B, MATCH($A1539, '[2]SGU-Solar'!$A:$A,0))</f>
        <v>2</v>
      </c>
      <c r="JA1539">
        <f>INDEX('[2]SGU-Solar'!$B:$B, MATCH($A1539, '[2]SGU-Solar'!$A:$A,0))</f>
        <v>2</v>
      </c>
      <c r="JB1539">
        <f>INDEX('[2]SGU-Solar'!$B:$B, MATCH($A1539, '[2]SGU-Solar'!$A:$A,0))</f>
        <v>2</v>
      </c>
      <c r="JC1539">
        <f>INDEX('[2]SGU-Solar'!$B:$B, MATCH($A1539, '[2]SGU-Solar'!$A:$A,0))</f>
        <v>2</v>
      </c>
      <c r="JD1539">
        <f>INDEX('[2]SGU-Solar'!$B:$B, MATCH($A1539, '[2]SGU-Solar'!$A:$A,0))</f>
        <v>2</v>
      </c>
      <c r="JE1539">
        <f>INDEX('[2]SGU-Solar'!$B:$B, MATCH($A1539, '[2]SGU-Solar'!$A:$A,0))</f>
        <v>2</v>
      </c>
      <c r="JF1539">
        <f>INDEX('[2]SGU-Solar'!$B:$B, MATCH($A1539, '[2]SGU-Solar'!$A:$A,0))</f>
        <v>2</v>
      </c>
      <c r="JG1539">
        <f>INDEX('[2]SGU-Solar'!$B:$B, MATCH($A1539, '[2]SGU-Solar'!$A:$A,0))</f>
        <v>2</v>
      </c>
      <c r="JH1539">
        <f>INDEX('[2]SGU-Solar'!$B:$B, MATCH($A1539, '[2]SGU-Solar'!$A:$A,0))</f>
        <v>2</v>
      </c>
      <c r="JI1539">
        <f>INDEX('[2]SGU-Solar'!$B:$B, MATCH($A1539, '[2]SGU-Solar'!$A:$A,0))</f>
        <v>2</v>
      </c>
      <c r="JJ1539">
        <f>INDEX('[2]SGU-Solar'!$B:$B, MATCH($A1539, '[2]SGU-Solar'!$A:$A,0))</f>
        <v>2</v>
      </c>
      <c r="JK1539">
        <f>INDEX('[2]SGU-Solar'!$B:$B, MATCH($A1539, '[2]SGU-Solar'!$A:$A,0))</f>
        <v>2</v>
      </c>
      <c r="JL1539">
        <f>INDEX('[2]SGU-Solar'!$B:$B, MATCH($A1539, '[2]SGU-Solar'!$A:$A,0))</f>
        <v>2</v>
      </c>
      <c r="JM1539">
        <f>INDEX('[2]SGU-Solar'!$B:$B, MATCH($A1539, '[2]SGU-Solar'!$A:$A,0))</f>
        <v>2</v>
      </c>
      <c r="JN1539">
        <f>INDEX('[2]SGU-Solar'!$B:$B, MATCH($A1539, '[2]SGU-Solar'!$A:$A,0))</f>
        <v>2</v>
      </c>
      <c r="JO1539">
        <f>INDEX('[2]SGU-Solar'!$B:$B, MATCH($A1539, '[2]SGU-Solar'!$A:$A,0))</f>
        <v>2</v>
      </c>
      <c r="JP1539">
        <f>INDEX('[2]SGU-Solar'!$B:$B, MATCH($A1539, '[2]SGU-Solar'!$A:$A,0))</f>
        <v>2</v>
      </c>
      <c r="JQ1539">
        <f>INDEX('[2]SGU-Solar'!$B:$B, MATCH($A1539, '[2]SGU-Solar'!$A:$A,0))</f>
        <v>2</v>
      </c>
      <c r="JR1539">
        <f>INDEX('[2]SGU-Solar'!$B:$B, MATCH($A1539, '[2]SGU-Solar'!$A:$A,0))</f>
        <v>2</v>
      </c>
      <c r="JS1539">
        <f>INDEX('[2]SGU-Solar'!$B:$B, MATCH($A1539, '[2]SGU-Solar'!$A:$A,0))</f>
        <v>2</v>
      </c>
      <c r="JT1539">
        <f>INDEX('[2]SGU-Solar'!$B:$B, MATCH($A1539, '[2]SGU-Solar'!$A:$A,0))</f>
        <v>2</v>
      </c>
      <c r="JU1539">
        <f>INDEX('[2]SGU-Solar'!$B:$B, MATCH($A1539, '[2]SGU-Solar'!$A:$A,0))</f>
        <v>2</v>
      </c>
      <c r="JV1539">
        <f>INDEX('[2]SGU-Solar'!$B:$B, MATCH($A1539, '[2]SGU-Solar'!$A:$A,0))</f>
        <v>2</v>
      </c>
      <c r="JW1539">
        <f>INDEX('[2]SGU-Solar'!$B:$B, MATCH($A1539, '[2]SGU-Solar'!$A:$A,0))</f>
        <v>2</v>
      </c>
      <c r="JX1539">
        <f>INDEX('[2]SGU-Solar'!$B:$B, MATCH($A1539, '[2]SGU-Solar'!$A:$A,0))</f>
        <v>2</v>
      </c>
      <c r="JY1539">
        <f>INDEX('[2]SGU-Solar'!$B:$B, MATCH($A1539, '[2]SGU-Solar'!$A:$A,0))</f>
        <v>2</v>
      </c>
      <c r="JZ1539">
        <f>INDEX('[2]SGU-Solar'!$B:$B, MATCH($A1539, '[2]SGU-Solar'!$A:$A,0))</f>
        <v>2</v>
      </c>
    </row>
    <row r="1540" spans="1:286">
      <c r="A1540">
        <v>4157</v>
      </c>
      <c r="B1540" t="s">
        <v>17</v>
      </c>
      <c r="C1540">
        <v>0</v>
      </c>
      <c r="D1540">
        <v>0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1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1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0</v>
      </c>
      <c r="BV1540">
        <v>0</v>
      </c>
      <c r="BW1540">
        <v>0</v>
      </c>
      <c r="BX1540">
        <v>1</v>
      </c>
      <c r="BY1540">
        <v>1</v>
      </c>
      <c r="BZ1540">
        <v>0</v>
      </c>
      <c r="CA1540">
        <v>1</v>
      </c>
      <c r="CB1540">
        <v>2</v>
      </c>
      <c r="CC1540">
        <v>0</v>
      </c>
      <c r="CD1540">
        <v>0</v>
      </c>
      <c r="CE1540">
        <v>0</v>
      </c>
      <c r="CF1540">
        <v>0</v>
      </c>
      <c r="CG1540">
        <v>1</v>
      </c>
      <c r="CH1540">
        <v>1</v>
      </c>
      <c r="CI1540">
        <v>1</v>
      </c>
      <c r="CJ1540">
        <v>1</v>
      </c>
      <c r="CK1540">
        <v>1</v>
      </c>
      <c r="CL1540">
        <v>2</v>
      </c>
      <c r="CM1540">
        <v>0</v>
      </c>
      <c r="CN1540">
        <v>2</v>
      </c>
      <c r="CO1540">
        <v>3</v>
      </c>
      <c r="CP1540">
        <v>2</v>
      </c>
      <c r="CQ1540">
        <v>2</v>
      </c>
      <c r="CR1540">
        <v>4</v>
      </c>
      <c r="CS1540">
        <v>2</v>
      </c>
      <c r="CT1540">
        <v>7</v>
      </c>
      <c r="CU1540">
        <v>10</v>
      </c>
      <c r="CV1540">
        <v>5</v>
      </c>
      <c r="CW1540">
        <v>7</v>
      </c>
      <c r="CX1540">
        <v>18</v>
      </c>
      <c r="CY1540">
        <v>7</v>
      </c>
      <c r="CZ1540">
        <v>12</v>
      </c>
      <c r="DA1540">
        <v>12</v>
      </c>
      <c r="DB1540">
        <v>20</v>
      </c>
      <c r="DC1540">
        <v>26</v>
      </c>
      <c r="DD1540">
        <v>22</v>
      </c>
      <c r="DE1540">
        <v>19</v>
      </c>
      <c r="DF1540">
        <v>19</v>
      </c>
      <c r="DG1540">
        <v>15</v>
      </c>
      <c r="DH1540">
        <v>16</v>
      </c>
      <c r="DI1540">
        <v>20</v>
      </c>
      <c r="DJ1540">
        <v>15</v>
      </c>
      <c r="DK1540">
        <v>31</v>
      </c>
      <c r="DL1540">
        <v>20</v>
      </c>
      <c r="DM1540">
        <v>26</v>
      </c>
      <c r="DN1540">
        <v>43</v>
      </c>
      <c r="DO1540">
        <v>24</v>
      </c>
      <c r="DP1540">
        <f>INDEX('[2]SGU-Solar'!$B:$B, MATCH($A1540, '[2]SGU-Solar'!$A:$A,0))</f>
        <v>20</v>
      </c>
      <c r="DQ1540">
        <f>INDEX('[2]SGU-Solar'!$B:$B, MATCH($A1540, '[2]SGU-Solar'!$A:$A,0))</f>
        <v>20</v>
      </c>
      <c r="DR1540">
        <f>INDEX('[2]SGU-Solar'!$B:$B, MATCH($A1540, '[2]SGU-Solar'!$A:$A,0))</f>
        <v>20</v>
      </c>
      <c r="DS1540">
        <f>INDEX('[2]SGU-Solar'!$B:$B, MATCH($A1540, '[2]SGU-Solar'!$A:$A,0))</f>
        <v>20</v>
      </c>
      <c r="DT1540">
        <f>INDEX('[2]SGU-Solar'!$B:$B, MATCH($A1540, '[2]SGU-Solar'!$A:$A,0))</f>
        <v>20</v>
      </c>
      <c r="DU1540">
        <f>INDEX('[2]SGU-Solar'!$B:$B, MATCH($A1540, '[2]SGU-Solar'!$A:$A,0))</f>
        <v>20</v>
      </c>
      <c r="DV1540">
        <f>INDEX('[2]SGU-Solar'!$B:$B, MATCH($A1540, '[2]SGU-Solar'!$A:$A,0))</f>
        <v>20</v>
      </c>
      <c r="DW1540">
        <f>INDEX('[2]SGU-Solar'!$B:$B, MATCH($A1540, '[2]SGU-Solar'!$A:$A,0))</f>
        <v>20</v>
      </c>
      <c r="DX1540">
        <f>INDEX('[2]SGU-Solar'!$B:$B, MATCH($A1540, '[2]SGU-Solar'!$A:$A,0))</f>
        <v>20</v>
      </c>
      <c r="DY1540">
        <f>INDEX('[2]SGU-Solar'!$B:$B, MATCH($A1540, '[2]SGU-Solar'!$A:$A,0))</f>
        <v>20</v>
      </c>
      <c r="DZ1540">
        <f>INDEX('[2]SGU-Solar'!$B:$B, MATCH($A1540, '[2]SGU-Solar'!$A:$A,0))</f>
        <v>20</v>
      </c>
      <c r="EA1540">
        <f>INDEX('[2]SGU-Solar'!$B:$B, MATCH($A1540, '[2]SGU-Solar'!$A:$A,0))</f>
        <v>20</v>
      </c>
      <c r="EB1540">
        <f>INDEX('[2]SGU-Solar'!$B:$B, MATCH($A1540, '[2]SGU-Solar'!$A:$A,0))</f>
        <v>20</v>
      </c>
      <c r="EC1540">
        <f>INDEX('[2]SGU-Solar'!$B:$B, MATCH($A1540, '[2]SGU-Solar'!$A:$A,0))</f>
        <v>20</v>
      </c>
      <c r="ED1540">
        <f>INDEX('[2]SGU-Solar'!$B:$B, MATCH($A1540, '[2]SGU-Solar'!$A:$A,0))</f>
        <v>20</v>
      </c>
      <c r="EE1540">
        <f>INDEX('[2]SGU-Solar'!$B:$B, MATCH($A1540, '[2]SGU-Solar'!$A:$A,0))</f>
        <v>20</v>
      </c>
      <c r="EF1540">
        <f>INDEX('[2]SGU-Solar'!$B:$B, MATCH($A1540, '[2]SGU-Solar'!$A:$A,0))</f>
        <v>20</v>
      </c>
      <c r="EG1540">
        <f>INDEX('[2]SGU-Solar'!$S:$S, MATCH($A1540, '[2]SGU-Solar'!$A:$A,0))</f>
        <v>102</v>
      </c>
      <c r="EH1540">
        <f>INDEX('[2]SGU-Solar'!$S:$S, MATCH($A1540, '[2]SGU-Solar'!$A:$A,0))</f>
        <v>102</v>
      </c>
      <c r="EI1540">
        <f>INDEX('[2]SGU-Solar'!$S:$S, MATCH($A1540, '[2]SGU-Solar'!$A:$A,0))</f>
        <v>102</v>
      </c>
      <c r="EJ1540">
        <f>INDEX('[2]SGU-Solar'!$S:$S, MATCH($A1540, '[2]SGU-Solar'!$A:$A,0))</f>
        <v>102</v>
      </c>
      <c r="EK1540">
        <f>INDEX('[2]SGU-Solar'!$S:$S, MATCH($A1540, '[2]SGU-Solar'!$A:$A,0))</f>
        <v>102</v>
      </c>
      <c r="EL1540">
        <f>INDEX('[2]SGU-Solar'!$S:$S, MATCH($A1540, '[2]SGU-Solar'!$A:$A,0))</f>
        <v>102</v>
      </c>
      <c r="EM1540">
        <f>INDEX('[2]SGU-Solar'!$S:$S, MATCH($A1540, '[2]SGU-Solar'!$A:$A,0))</f>
        <v>102</v>
      </c>
      <c r="EN1540">
        <f>INDEX('[2]SGU-Solar'!$S:$S, MATCH($A1540, '[2]SGU-Solar'!$A:$A,0))</f>
        <v>102</v>
      </c>
      <c r="EO1540">
        <f>INDEX('[2]SGU-Solar'!$S:$S, MATCH($A1540, '[2]SGU-Solar'!$A:$A,0))</f>
        <v>102</v>
      </c>
      <c r="EP1540">
        <f>INDEX('[2]SGU-Solar'!$S:$S, MATCH($A1540, '[2]SGU-Solar'!$A:$A,0))</f>
        <v>102</v>
      </c>
      <c r="EQ1540">
        <f>INDEX('[2]SGU-Solar'!$S:$S, MATCH($A1540, '[2]SGU-Solar'!$A:$A,0))</f>
        <v>102</v>
      </c>
      <c r="ER1540">
        <f>INDEX('[2]SGU-Solar'!$S:$S, MATCH($A1540, '[2]SGU-Solar'!$A:$A,0))</f>
        <v>102</v>
      </c>
      <c r="ES1540">
        <f>INDEX('[2]SGU-Solar'!$S:$S, MATCH($A1540, '[2]SGU-Solar'!$A:$A,0))</f>
        <v>102</v>
      </c>
      <c r="ET1540">
        <f>INDEX('[2]SGU-Solar'!$S:$S, MATCH($A1540, '[2]SGU-Solar'!$A:$A,0))</f>
        <v>102</v>
      </c>
      <c r="EU1540">
        <f>INDEX('[2]SGU-Solar'!$S:$S, MATCH($A1540, '[2]SGU-Solar'!$A:$A,0))</f>
        <v>102</v>
      </c>
      <c r="EV1540">
        <f>INDEX('[2]SGU-Solar'!$S:$S, MATCH($A1540, '[2]SGU-Solar'!$A:$A,0))</f>
        <v>102</v>
      </c>
      <c r="EW1540">
        <f>INDEX('[2]SGU-Solar'!$S:$S, MATCH($A1540, '[2]SGU-Solar'!$A:$A,0))</f>
        <v>102</v>
      </c>
      <c r="EX1540">
        <f>INDEX('[2]SGU-Solar'!$S:$S, MATCH($A1540, '[2]SGU-Solar'!$A:$A,0))</f>
        <v>102</v>
      </c>
      <c r="EY1540">
        <f>INDEX('[2]SGU-Solar'!$S:$S, MATCH($A1540, '[2]SGU-Solar'!$A:$A,0))</f>
        <v>102</v>
      </c>
      <c r="EZ1540">
        <f>INDEX('[2]SGU-Solar'!$S:$S, MATCH($A1540, '[2]SGU-Solar'!$A:$A,0))</f>
        <v>102</v>
      </c>
      <c r="FA1540">
        <f>INDEX('[2]SGU-Solar'!$S:$S, MATCH($A1540, '[2]SGU-Solar'!$A:$A,0))</f>
        <v>102</v>
      </c>
      <c r="FB1540">
        <f>INDEX('[2]SGU-Solar'!$S:$S, MATCH($A1540, '[2]SGU-Solar'!$A:$A,0))</f>
        <v>102</v>
      </c>
      <c r="FC1540">
        <f>INDEX('[2]SGU-Solar'!$S:$S, MATCH($A1540, '[2]SGU-Solar'!$A:$A,0))</f>
        <v>102</v>
      </c>
      <c r="FD1540">
        <f>INDEX('[2]SGU-Solar'!$S:$S, MATCH($A1540, '[2]SGU-Solar'!$A:$A,0))</f>
        <v>102</v>
      </c>
      <c r="FE1540">
        <f>INDEX('[2]SGU-Solar'!$S:$S, MATCH($A1540, '[2]SGU-Solar'!$A:$A,0))</f>
        <v>102</v>
      </c>
      <c r="FF1540">
        <f>INDEX('[2]SGU-Solar'!$S:$S, MATCH($A1540, '[2]SGU-Solar'!$A:$A,0))</f>
        <v>102</v>
      </c>
      <c r="FG1540">
        <f>INDEX('[2]SGU-Solar'!$S:$S, MATCH($A1540, '[2]SGU-Solar'!$A:$A,0))</f>
        <v>102</v>
      </c>
      <c r="FH1540">
        <f>INDEX('[2]SGU-Solar'!$S:$S, MATCH($A1540, '[2]SGU-Solar'!$A:$A,0))</f>
        <v>102</v>
      </c>
      <c r="FI1540">
        <f>INDEX('[2]SGU-Solar'!$S:$S, MATCH($A1540, '[2]SGU-Solar'!$A:$A,0))</f>
        <v>102</v>
      </c>
      <c r="FJ1540">
        <f>INDEX('[2]SGU-Solar'!$B:$B, MATCH($A1540, '[2]SGU-Solar'!$A:$A,0))</f>
        <v>20</v>
      </c>
      <c r="FK1540">
        <f>INDEX('[2]SGU-Solar'!$B:$B, MATCH($A1540, '[2]SGU-Solar'!$A:$A,0))</f>
        <v>20</v>
      </c>
      <c r="FL1540">
        <f>INDEX('[2]SGU-Solar'!$B:$B, MATCH($A1540, '[2]SGU-Solar'!$A:$A,0))</f>
        <v>20</v>
      </c>
      <c r="FM1540">
        <f>INDEX('[2]SGU-Solar'!$B:$B, MATCH($A1540, '[2]SGU-Solar'!$A:$A,0))</f>
        <v>20</v>
      </c>
      <c r="FN1540">
        <f>INDEX('[2]SGU-Solar'!$B:$B, MATCH($A1540, '[2]SGU-Solar'!$A:$A,0))</f>
        <v>20</v>
      </c>
      <c r="FO1540">
        <f>INDEX('[2]SGU-Solar'!$B:$B, MATCH($A1540, '[2]SGU-Solar'!$A:$A,0))</f>
        <v>20</v>
      </c>
      <c r="FP1540">
        <f>INDEX('[2]SGU-Solar'!$B:$B, MATCH($A1540, '[2]SGU-Solar'!$A:$A,0))</f>
        <v>20</v>
      </c>
      <c r="FQ1540">
        <f>INDEX('[2]SGU-Solar'!$B:$B, MATCH($A1540, '[2]SGU-Solar'!$A:$A,0))</f>
        <v>20</v>
      </c>
      <c r="FR1540">
        <f>INDEX('[2]SGU-Solar'!$B:$B, MATCH($A1540, '[2]SGU-Solar'!$A:$A,0))</f>
        <v>20</v>
      </c>
      <c r="FS1540">
        <f>INDEX('[2]SGU-Solar'!$B:$B, MATCH($A1540, '[2]SGU-Solar'!$A:$A,0))</f>
        <v>20</v>
      </c>
      <c r="FT1540">
        <f>INDEX('[2]SGU-Solar'!$B:$B, MATCH($A1540, '[2]SGU-Solar'!$A:$A,0))</f>
        <v>20</v>
      </c>
      <c r="FU1540">
        <f>INDEX('[2]SGU-Solar'!$B:$B, MATCH($A1540, '[2]SGU-Solar'!$A:$A,0))</f>
        <v>20</v>
      </c>
      <c r="FV1540">
        <f>INDEX('[2]SGU-Solar'!$B:$B, MATCH($A1540, '[2]SGU-Solar'!$A:$A,0))</f>
        <v>20</v>
      </c>
      <c r="FW1540">
        <f>INDEX('[2]SGU-Solar'!$B:$B, MATCH($A1540, '[2]SGU-Solar'!$A:$A,0))</f>
        <v>20</v>
      </c>
      <c r="FX1540">
        <f>INDEX('[2]SGU-Solar'!$B:$B, MATCH($A1540, '[2]SGU-Solar'!$A:$A,0))</f>
        <v>20</v>
      </c>
      <c r="FY1540">
        <f>INDEX('[2]SGU-Solar'!$B:$B, MATCH($A1540, '[2]SGU-Solar'!$A:$A,0))</f>
        <v>20</v>
      </c>
      <c r="FZ1540">
        <f>INDEX('[2]SGU-Solar'!$B:$B, MATCH($A1540, '[2]SGU-Solar'!$A:$A,0))</f>
        <v>20</v>
      </c>
      <c r="GA1540">
        <f>INDEX('[2]SGU-Solar'!$B:$B, MATCH($A1540, '[2]SGU-Solar'!$A:$A,0))</f>
        <v>20</v>
      </c>
      <c r="GB1540">
        <f>INDEX('[2]SGU-Solar'!$B:$B, MATCH($A1540, '[2]SGU-Solar'!$A:$A,0))</f>
        <v>20</v>
      </c>
      <c r="GC1540">
        <f>INDEX('[2]SGU-Solar'!$B:$B, MATCH($A1540, '[2]SGU-Solar'!$A:$A,0))</f>
        <v>20</v>
      </c>
      <c r="GD1540">
        <f>INDEX('[2]SGU-Solar'!$B:$B, MATCH($A1540, '[2]SGU-Solar'!$A:$A,0))</f>
        <v>20</v>
      </c>
      <c r="GE1540">
        <f>INDEX('[2]SGU-Solar'!$B:$B, MATCH($A1540, '[2]SGU-Solar'!$A:$A,0))</f>
        <v>20</v>
      </c>
      <c r="GF1540">
        <f>INDEX('[2]SGU-Solar'!$B:$B, MATCH($A1540, '[2]SGU-Solar'!$A:$A,0))</f>
        <v>20</v>
      </c>
      <c r="GG1540">
        <f>INDEX('[2]SGU-Solar'!$B:$B, MATCH($A1540, '[2]SGU-Solar'!$A:$A,0))</f>
        <v>20</v>
      </c>
      <c r="GH1540">
        <f>INDEX('[2]SGU-Solar'!$B:$B, MATCH($A1540, '[2]SGU-Solar'!$A:$A,0))</f>
        <v>20</v>
      </c>
      <c r="GI1540">
        <f>INDEX('[2]SGU-Solar'!$B:$B, MATCH($A1540, '[2]SGU-Solar'!$A:$A,0))</f>
        <v>20</v>
      </c>
      <c r="GJ1540">
        <f>INDEX('[2]SGU-Solar'!$B:$B, MATCH($A1540, '[2]SGU-Solar'!$A:$A,0))</f>
        <v>20</v>
      </c>
      <c r="GK1540">
        <f>INDEX('[2]SGU-Solar'!$B:$B, MATCH($A1540, '[2]SGU-Solar'!$A:$A,0))</f>
        <v>20</v>
      </c>
      <c r="GL1540">
        <f>INDEX('[2]SGU-Solar'!$B:$B, MATCH($A1540, '[2]SGU-Solar'!$A:$A,0))</f>
        <v>20</v>
      </c>
      <c r="GM1540">
        <f>INDEX('[2]SGU-Solar'!$B:$B, MATCH($A1540, '[2]SGU-Solar'!$A:$A,0))</f>
        <v>20</v>
      </c>
      <c r="GN1540">
        <f>INDEX('[2]SGU-Solar'!$B:$B, MATCH($A1540, '[2]SGU-Solar'!$A:$A,0))</f>
        <v>20</v>
      </c>
      <c r="GO1540">
        <f>INDEX('[2]SGU-Solar'!$B:$B, MATCH($A1540, '[2]SGU-Solar'!$A:$A,0))</f>
        <v>20</v>
      </c>
      <c r="GP1540">
        <f>INDEX('[2]SGU-Solar'!$B:$B, MATCH($A1540, '[2]SGU-Solar'!$A:$A,0))</f>
        <v>20</v>
      </c>
      <c r="GQ1540">
        <f>INDEX('[2]SGU-Solar'!$B:$B, MATCH($A1540, '[2]SGU-Solar'!$A:$A,0))</f>
        <v>20</v>
      </c>
      <c r="GR1540">
        <f>INDEX('[2]SGU-Solar'!$B:$B, MATCH($A1540, '[2]SGU-Solar'!$A:$A,0))</f>
        <v>20</v>
      </c>
      <c r="GS1540">
        <f>INDEX('[2]SGU-Solar'!$B:$B, MATCH($A1540, '[2]SGU-Solar'!$A:$A,0))</f>
        <v>20</v>
      </c>
      <c r="GT1540">
        <f>INDEX('[2]SGU-Solar'!$B:$B, MATCH($A1540, '[2]SGU-Solar'!$A:$A,0))</f>
        <v>20</v>
      </c>
      <c r="GU1540">
        <f>INDEX('[2]SGU-Solar'!$B:$B, MATCH($A1540, '[2]SGU-Solar'!$A:$A,0))</f>
        <v>20</v>
      </c>
      <c r="GV1540">
        <f>INDEX('[2]SGU-Solar'!$B:$B, MATCH($A1540, '[2]SGU-Solar'!$A:$A,0))</f>
        <v>20</v>
      </c>
      <c r="GW1540">
        <f>INDEX('[2]SGU-Solar'!$B:$B, MATCH($A1540, '[2]SGU-Solar'!$A:$A,0))</f>
        <v>20</v>
      </c>
      <c r="GX1540">
        <f>INDEX('[2]SGU-Solar'!$B:$B, MATCH($A1540, '[2]SGU-Solar'!$A:$A,0))</f>
        <v>20</v>
      </c>
      <c r="GY1540">
        <f>INDEX('[2]SGU-Solar'!$B:$B, MATCH($A1540, '[2]SGU-Solar'!$A:$A,0))</f>
        <v>20</v>
      </c>
      <c r="GZ1540">
        <f>INDEX('[2]SGU-Solar'!$B:$B, MATCH($A1540, '[2]SGU-Solar'!$A:$A,0))</f>
        <v>20</v>
      </c>
      <c r="HA1540">
        <f>INDEX('[2]SGU-Solar'!$B:$B, MATCH($A1540, '[2]SGU-Solar'!$A:$A,0))</f>
        <v>20</v>
      </c>
      <c r="HB1540">
        <f>INDEX('[2]SGU-Solar'!$B:$B, MATCH($A1540, '[2]SGU-Solar'!$A:$A,0))</f>
        <v>20</v>
      </c>
      <c r="HC1540">
        <f>INDEX('[2]SGU-Solar'!$B:$B, MATCH($A1540, '[2]SGU-Solar'!$A:$A,0))</f>
        <v>20</v>
      </c>
      <c r="HD1540">
        <f>INDEX('[2]SGU-Solar'!$B:$B, MATCH($A1540, '[2]SGU-Solar'!$A:$A,0))</f>
        <v>20</v>
      </c>
      <c r="HE1540">
        <f>INDEX('[2]SGU-Solar'!$B:$B, MATCH($A1540, '[2]SGU-Solar'!$A:$A,0))</f>
        <v>20</v>
      </c>
      <c r="HF1540">
        <f>INDEX('[2]SGU-Solar'!$B:$B, MATCH($A1540, '[2]SGU-Solar'!$A:$A,0))</f>
        <v>20</v>
      </c>
      <c r="HG1540">
        <f>INDEX('[2]SGU-Solar'!$B:$B, MATCH($A1540, '[2]SGU-Solar'!$A:$A,0))</f>
        <v>20</v>
      </c>
      <c r="HH1540">
        <f>INDEX('[2]SGU-Solar'!$B:$B, MATCH($A1540, '[2]SGU-Solar'!$A:$A,0))</f>
        <v>20</v>
      </c>
      <c r="HI1540">
        <f>INDEX('[2]SGU-Solar'!$B:$B, MATCH($A1540, '[2]SGU-Solar'!$A:$A,0))</f>
        <v>20</v>
      </c>
      <c r="HJ1540">
        <f>INDEX('[2]SGU-Solar'!$B:$B, MATCH($A1540, '[2]SGU-Solar'!$A:$A,0))</f>
        <v>20</v>
      </c>
      <c r="HK1540">
        <f>INDEX('[2]SGU-Solar'!$B:$B, MATCH($A1540, '[2]SGU-Solar'!$A:$A,0))</f>
        <v>20</v>
      </c>
      <c r="HL1540">
        <f>INDEX('[2]SGU-Solar'!$B:$B, MATCH($A1540, '[2]SGU-Solar'!$A:$A,0))</f>
        <v>20</v>
      </c>
      <c r="HM1540">
        <f>INDEX('[2]SGU-Solar'!$B:$B, MATCH($A1540, '[2]SGU-Solar'!$A:$A,0))</f>
        <v>20</v>
      </c>
      <c r="HN1540">
        <f>INDEX('[2]SGU-Solar'!$B:$B, MATCH($A1540, '[2]SGU-Solar'!$A:$A,0))</f>
        <v>20</v>
      </c>
      <c r="HO1540">
        <f>INDEX('[2]SGU-Solar'!$B:$B, MATCH($A1540, '[2]SGU-Solar'!$A:$A,0))</f>
        <v>20</v>
      </c>
      <c r="HP1540">
        <f>INDEX('[2]SGU-Solar'!$B:$B, MATCH($A1540, '[2]SGU-Solar'!$A:$A,0))</f>
        <v>20</v>
      </c>
      <c r="HQ1540">
        <f>INDEX('[2]SGU-Solar'!$B:$B, MATCH($A1540, '[2]SGU-Solar'!$A:$A,0))</f>
        <v>20</v>
      </c>
      <c r="HR1540">
        <f>INDEX('[2]SGU-Solar'!$B:$B, MATCH($A1540, '[2]SGU-Solar'!$A:$A,0))</f>
        <v>20</v>
      </c>
      <c r="HS1540">
        <f>INDEX('[2]SGU-Solar'!$B:$B, MATCH($A1540, '[2]SGU-Solar'!$A:$A,0))</f>
        <v>20</v>
      </c>
      <c r="HT1540">
        <f>INDEX('[2]SGU-Solar'!$B:$B, MATCH($A1540, '[2]SGU-Solar'!$A:$A,0))</f>
        <v>20</v>
      </c>
      <c r="HU1540">
        <f>INDEX('[2]SGU-Solar'!$B:$B, MATCH($A1540, '[2]SGU-Solar'!$A:$A,0))</f>
        <v>20</v>
      </c>
      <c r="HV1540">
        <f>INDEX('[2]SGU-Solar'!$B:$B, MATCH($A1540, '[2]SGU-Solar'!$A:$A,0))</f>
        <v>20</v>
      </c>
      <c r="HW1540">
        <f>INDEX('[2]SGU-Solar'!$B:$B, MATCH($A1540, '[2]SGU-Solar'!$A:$A,0))</f>
        <v>20</v>
      </c>
      <c r="HX1540">
        <f>INDEX('[2]SGU-Solar'!$B:$B, MATCH($A1540, '[2]SGU-Solar'!$A:$A,0))</f>
        <v>20</v>
      </c>
      <c r="HY1540">
        <f>INDEX('[2]SGU-Solar'!$B:$B, MATCH($A1540, '[2]SGU-Solar'!$A:$A,0))</f>
        <v>20</v>
      </c>
      <c r="HZ1540">
        <f>INDEX('[2]SGU-Solar'!$B:$B, MATCH($A1540, '[2]SGU-Solar'!$A:$A,0))</f>
        <v>20</v>
      </c>
      <c r="IA1540">
        <f>INDEX('[2]SGU-Solar'!$B:$B, MATCH($A1540, '[2]SGU-Solar'!$A:$A,0))</f>
        <v>20</v>
      </c>
      <c r="IB1540">
        <f>INDEX('[2]SGU-Solar'!$B:$B, MATCH($A1540, '[2]SGU-Solar'!$A:$A,0))</f>
        <v>20</v>
      </c>
      <c r="IC1540">
        <f>INDEX('[2]SGU-Solar'!$B:$B, MATCH($A1540, '[2]SGU-Solar'!$A:$A,0))</f>
        <v>20</v>
      </c>
      <c r="ID1540">
        <f>INDEX('[2]SGU-Solar'!$B:$B, MATCH($A1540, '[2]SGU-Solar'!$A:$A,0))</f>
        <v>20</v>
      </c>
      <c r="IE1540">
        <f>INDEX('[2]SGU-Solar'!$B:$B, MATCH($A1540, '[2]SGU-Solar'!$A:$A,0))</f>
        <v>20</v>
      </c>
      <c r="IF1540">
        <f>INDEX('[2]SGU-Solar'!$B:$B, MATCH($A1540, '[2]SGU-Solar'!$A:$A,0))</f>
        <v>20</v>
      </c>
      <c r="IG1540">
        <f>INDEX('[2]SGU-Solar'!$B:$B, MATCH($A1540, '[2]SGU-Solar'!$A:$A,0))</f>
        <v>20</v>
      </c>
      <c r="IH1540">
        <f>INDEX('[2]SGU-Solar'!$B:$B, MATCH($A1540, '[2]SGU-Solar'!$A:$A,0))</f>
        <v>20</v>
      </c>
      <c r="II1540">
        <f>INDEX('[2]SGU-Solar'!$B:$B, MATCH($A1540, '[2]SGU-Solar'!$A:$A,0))</f>
        <v>20</v>
      </c>
      <c r="IJ1540">
        <f>INDEX('[2]SGU-Solar'!$B:$B, MATCH($A1540, '[2]SGU-Solar'!$A:$A,0))</f>
        <v>20</v>
      </c>
      <c r="IK1540">
        <f>INDEX('[2]SGU-Solar'!$B:$B, MATCH($A1540, '[2]SGU-Solar'!$A:$A,0))</f>
        <v>20</v>
      </c>
      <c r="IL1540">
        <f>INDEX('[2]SGU-Solar'!$B:$B, MATCH($A1540, '[2]SGU-Solar'!$A:$A,0))</f>
        <v>20</v>
      </c>
      <c r="IM1540">
        <f>INDEX('[2]SGU-Solar'!$B:$B, MATCH($A1540, '[2]SGU-Solar'!$A:$A,0))</f>
        <v>20</v>
      </c>
      <c r="IN1540">
        <f>INDEX('[2]SGU-Solar'!$B:$B, MATCH($A1540, '[2]SGU-Solar'!$A:$A,0))</f>
        <v>20</v>
      </c>
      <c r="IO1540">
        <f>INDEX('[2]SGU-Solar'!$B:$B, MATCH($A1540, '[2]SGU-Solar'!$A:$A,0))</f>
        <v>20</v>
      </c>
      <c r="IP1540">
        <f>INDEX('[2]SGU-Solar'!$B:$B, MATCH($A1540, '[2]SGU-Solar'!$A:$A,0))</f>
        <v>20</v>
      </c>
      <c r="IQ1540">
        <f>INDEX('[2]SGU-Solar'!$B:$B, MATCH($A1540, '[2]SGU-Solar'!$A:$A,0))</f>
        <v>20</v>
      </c>
      <c r="IR1540">
        <f>INDEX('[2]SGU-Solar'!$B:$B, MATCH($A1540, '[2]SGU-Solar'!$A:$A,0))</f>
        <v>20</v>
      </c>
      <c r="IS1540">
        <f>INDEX('[2]SGU-Solar'!$B:$B, MATCH($A1540, '[2]SGU-Solar'!$A:$A,0))</f>
        <v>20</v>
      </c>
      <c r="IT1540">
        <f>INDEX('[2]SGU-Solar'!$B:$B, MATCH($A1540, '[2]SGU-Solar'!$A:$A,0))</f>
        <v>20</v>
      </c>
      <c r="IU1540">
        <f>INDEX('[2]SGU-Solar'!$B:$B, MATCH($A1540, '[2]SGU-Solar'!$A:$A,0))</f>
        <v>20</v>
      </c>
      <c r="IV1540">
        <f>INDEX('[2]SGU-Solar'!$B:$B, MATCH($A1540, '[2]SGU-Solar'!$A:$A,0))</f>
        <v>20</v>
      </c>
      <c r="IW1540">
        <f>INDEX('[2]SGU-Solar'!$B:$B, MATCH($A1540, '[2]SGU-Solar'!$A:$A,0))</f>
        <v>20</v>
      </c>
      <c r="IX1540">
        <f>INDEX('[2]SGU-Solar'!$B:$B, MATCH($A1540, '[2]SGU-Solar'!$A:$A,0))</f>
        <v>20</v>
      </c>
      <c r="IY1540">
        <f>INDEX('[2]SGU-Solar'!$B:$B, MATCH($A1540, '[2]SGU-Solar'!$A:$A,0))</f>
        <v>20</v>
      </c>
      <c r="IZ1540">
        <f>INDEX('[2]SGU-Solar'!$B:$B, MATCH($A1540, '[2]SGU-Solar'!$A:$A,0))</f>
        <v>20</v>
      </c>
      <c r="JA1540">
        <f>INDEX('[2]SGU-Solar'!$B:$B, MATCH($A1540, '[2]SGU-Solar'!$A:$A,0))</f>
        <v>20</v>
      </c>
      <c r="JB1540">
        <f>INDEX('[2]SGU-Solar'!$B:$B, MATCH($A1540, '[2]SGU-Solar'!$A:$A,0))</f>
        <v>20</v>
      </c>
      <c r="JC1540">
        <f>INDEX('[2]SGU-Solar'!$B:$B, MATCH($A1540, '[2]SGU-Solar'!$A:$A,0))</f>
        <v>20</v>
      </c>
      <c r="JD1540">
        <f>INDEX('[2]SGU-Solar'!$B:$B, MATCH($A1540, '[2]SGU-Solar'!$A:$A,0))</f>
        <v>20</v>
      </c>
      <c r="JE1540">
        <f>INDEX('[2]SGU-Solar'!$B:$B, MATCH($A1540, '[2]SGU-Solar'!$A:$A,0))</f>
        <v>20</v>
      </c>
      <c r="JF1540">
        <f>INDEX('[2]SGU-Solar'!$B:$B, MATCH($A1540, '[2]SGU-Solar'!$A:$A,0))</f>
        <v>20</v>
      </c>
      <c r="JG1540">
        <f>INDEX('[2]SGU-Solar'!$B:$B, MATCH($A1540, '[2]SGU-Solar'!$A:$A,0))</f>
        <v>20</v>
      </c>
      <c r="JH1540">
        <f>INDEX('[2]SGU-Solar'!$B:$B, MATCH($A1540, '[2]SGU-Solar'!$A:$A,0))</f>
        <v>20</v>
      </c>
      <c r="JI1540">
        <f>INDEX('[2]SGU-Solar'!$B:$B, MATCH($A1540, '[2]SGU-Solar'!$A:$A,0))</f>
        <v>20</v>
      </c>
      <c r="JJ1540">
        <f>INDEX('[2]SGU-Solar'!$B:$B, MATCH($A1540, '[2]SGU-Solar'!$A:$A,0))</f>
        <v>20</v>
      </c>
      <c r="JK1540">
        <f>INDEX('[2]SGU-Solar'!$B:$B, MATCH($A1540, '[2]SGU-Solar'!$A:$A,0))</f>
        <v>20</v>
      </c>
      <c r="JL1540">
        <f>INDEX('[2]SGU-Solar'!$B:$B, MATCH($A1540, '[2]SGU-Solar'!$A:$A,0))</f>
        <v>20</v>
      </c>
      <c r="JM1540">
        <f>INDEX('[2]SGU-Solar'!$B:$B, MATCH($A1540, '[2]SGU-Solar'!$A:$A,0))</f>
        <v>20</v>
      </c>
      <c r="JN1540">
        <f>INDEX('[2]SGU-Solar'!$B:$B, MATCH($A1540, '[2]SGU-Solar'!$A:$A,0))</f>
        <v>20</v>
      </c>
      <c r="JO1540">
        <f>INDEX('[2]SGU-Solar'!$B:$B, MATCH($A1540, '[2]SGU-Solar'!$A:$A,0))</f>
        <v>20</v>
      </c>
      <c r="JP1540">
        <f>INDEX('[2]SGU-Solar'!$B:$B, MATCH($A1540, '[2]SGU-Solar'!$A:$A,0))</f>
        <v>20</v>
      </c>
      <c r="JQ1540">
        <f>INDEX('[2]SGU-Solar'!$B:$B, MATCH($A1540, '[2]SGU-Solar'!$A:$A,0))</f>
        <v>20</v>
      </c>
      <c r="JR1540">
        <f>INDEX('[2]SGU-Solar'!$B:$B, MATCH($A1540, '[2]SGU-Solar'!$A:$A,0))</f>
        <v>20</v>
      </c>
      <c r="JS1540">
        <f>INDEX('[2]SGU-Solar'!$B:$B, MATCH($A1540, '[2]SGU-Solar'!$A:$A,0))</f>
        <v>20</v>
      </c>
      <c r="JT1540">
        <f>INDEX('[2]SGU-Solar'!$B:$B, MATCH($A1540, '[2]SGU-Solar'!$A:$A,0))</f>
        <v>20</v>
      </c>
      <c r="JU1540">
        <f>INDEX('[2]SGU-Solar'!$B:$B, MATCH($A1540, '[2]SGU-Solar'!$A:$A,0))</f>
        <v>20</v>
      </c>
      <c r="JV1540">
        <f>INDEX('[2]SGU-Solar'!$B:$B, MATCH($A1540, '[2]SGU-Solar'!$A:$A,0))</f>
        <v>20</v>
      </c>
      <c r="JW1540">
        <f>INDEX('[2]SGU-Solar'!$B:$B, MATCH($A1540, '[2]SGU-Solar'!$A:$A,0))</f>
        <v>20</v>
      </c>
      <c r="JX1540">
        <f>INDEX('[2]SGU-Solar'!$B:$B, MATCH($A1540, '[2]SGU-Solar'!$A:$A,0))</f>
        <v>20</v>
      </c>
      <c r="JY1540">
        <f>INDEX('[2]SGU-Solar'!$B:$B, MATCH($A1540, '[2]SGU-Solar'!$A:$A,0))</f>
        <v>20</v>
      </c>
      <c r="JZ1540">
        <f>INDEX('[2]SGU-Solar'!$B:$B, MATCH($A1540, '[2]SGU-Solar'!$A:$A,0))</f>
        <v>20</v>
      </c>
    </row>
    <row r="1541" spans="1:286">
      <c r="A1541">
        <v>4158</v>
      </c>
      <c r="B1541" t="s">
        <v>17</v>
      </c>
      <c r="C1541">
        <v>0</v>
      </c>
      <c r="D1541">
        <v>0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0</v>
      </c>
      <c r="BZ1541">
        <v>0</v>
      </c>
      <c r="CA1541">
        <v>0</v>
      </c>
      <c r="CB1541">
        <v>2</v>
      </c>
      <c r="CC1541">
        <v>1</v>
      </c>
      <c r="CD1541">
        <v>0</v>
      </c>
      <c r="CE1541">
        <v>0</v>
      </c>
      <c r="CF1541">
        <v>0</v>
      </c>
      <c r="CG1541">
        <v>0</v>
      </c>
      <c r="CH1541">
        <v>0</v>
      </c>
      <c r="CI1541">
        <v>0</v>
      </c>
      <c r="CJ1541">
        <v>0</v>
      </c>
      <c r="CK1541">
        <v>0</v>
      </c>
      <c r="CL1541">
        <v>0</v>
      </c>
      <c r="CM1541">
        <v>0</v>
      </c>
      <c r="CN1541">
        <v>0</v>
      </c>
      <c r="CO1541">
        <v>0</v>
      </c>
      <c r="CP1541">
        <v>0</v>
      </c>
      <c r="CQ1541">
        <v>0</v>
      </c>
      <c r="CR1541">
        <v>1</v>
      </c>
      <c r="CS1541">
        <v>2</v>
      </c>
      <c r="CT1541">
        <v>0</v>
      </c>
      <c r="CU1541">
        <v>1</v>
      </c>
      <c r="CV1541">
        <v>1</v>
      </c>
      <c r="CW1541">
        <v>1</v>
      </c>
      <c r="CX1541">
        <v>3</v>
      </c>
      <c r="CY1541">
        <v>2</v>
      </c>
      <c r="CZ1541">
        <v>1</v>
      </c>
      <c r="DA1541">
        <v>2</v>
      </c>
      <c r="DB1541">
        <v>3</v>
      </c>
      <c r="DC1541">
        <v>3</v>
      </c>
      <c r="DD1541">
        <v>1</v>
      </c>
      <c r="DE1541">
        <v>3</v>
      </c>
      <c r="DF1541">
        <v>5</v>
      </c>
      <c r="DG1541">
        <v>1</v>
      </c>
      <c r="DH1541">
        <v>4</v>
      </c>
      <c r="DI1541">
        <v>2</v>
      </c>
      <c r="DJ1541">
        <v>4</v>
      </c>
      <c r="DK1541">
        <v>5</v>
      </c>
      <c r="DL1541">
        <v>4</v>
      </c>
      <c r="DM1541">
        <v>8</v>
      </c>
      <c r="DN1541">
        <v>4</v>
      </c>
      <c r="DO1541">
        <v>4</v>
      </c>
      <c r="DP1541">
        <f>INDEX('[2]SGU-Solar'!$B:$B, MATCH($A1541, '[2]SGU-Solar'!$A:$A,0))</f>
        <v>5</v>
      </c>
      <c r="DQ1541">
        <f>INDEX('[2]SGU-Solar'!$B:$B, MATCH($A1541, '[2]SGU-Solar'!$A:$A,0))</f>
        <v>5</v>
      </c>
      <c r="DR1541">
        <f>INDEX('[2]SGU-Solar'!$B:$B, MATCH($A1541, '[2]SGU-Solar'!$A:$A,0))</f>
        <v>5</v>
      </c>
      <c r="DS1541">
        <f>INDEX('[2]SGU-Solar'!$B:$B, MATCH($A1541, '[2]SGU-Solar'!$A:$A,0))</f>
        <v>5</v>
      </c>
      <c r="DT1541">
        <f>INDEX('[2]SGU-Solar'!$B:$B, MATCH($A1541, '[2]SGU-Solar'!$A:$A,0))</f>
        <v>5</v>
      </c>
      <c r="DU1541">
        <f>INDEX('[2]SGU-Solar'!$B:$B, MATCH($A1541, '[2]SGU-Solar'!$A:$A,0))</f>
        <v>5</v>
      </c>
      <c r="DV1541">
        <f>INDEX('[2]SGU-Solar'!$B:$B, MATCH($A1541, '[2]SGU-Solar'!$A:$A,0))</f>
        <v>5</v>
      </c>
      <c r="DW1541">
        <f>INDEX('[2]SGU-Solar'!$B:$B, MATCH($A1541, '[2]SGU-Solar'!$A:$A,0))</f>
        <v>5</v>
      </c>
      <c r="DX1541">
        <f>INDEX('[2]SGU-Solar'!$B:$B, MATCH($A1541, '[2]SGU-Solar'!$A:$A,0))</f>
        <v>5</v>
      </c>
      <c r="DY1541">
        <f>INDEX('[2]SGU-Solar'!$B:$B, MATCH($A1541, '[2]SGU-Solar'!$A:$A,0))</f>
        <v>5</v>
      </c>
      <c r="DZ1541">
        <f>INDEX('[2]SGU-Solar'!$B:$B, MATCH($A1541, '[2]SGU-Solar'!$A:$A,0))</f>
        <v>5</v>
      </c>
      <c r="EA1541">
        <f>INDEX('[2]SGU-Solar'!$B:$B, MATCH($A1541, '[2]SGU-Solar'!$A:$A,0))</f>
        <v>5</v>
      </c>
      <c r="EB1541">
        <f>INDEX('[2]SGU-Solar'!$B:$B, MATCH($A1541, '[2]SGU-Solar'!$A:$A,0))</f>
        <v>5</v>
      </c>
      <c r="EC1541">
        <f>INDEX('[2]SGU-Solar'!$B:$B, MATCH($A1541, '[2]SGU-Solar'!$A:$A,0))</f>
        <v>5</v>
      </c>
      <c r="ED1541">
        <f>INDEX('[2]SGU-Solar'!$B:$B, MATCH($A1541, '[2]SGU-Solar'!$A:$A,0))</f>
        <v>5</v>
      </c>
      <c r="EE1541">
        <f>INDEX('[2]SGU-Solar'!$B:$B, MATCH($A1541, '[2]SGU-Solar'!$A:$A,0))</f>
        <v>5</v>
      </c>
      <c r="EF1541">
        <f>INDEX('[2]SGU-Solar'!$B:$B, MATCH($A1541, '[2]SGU-Solar'!$A:$A,0))</f>
        <v>5</v>
      </c>
      <c r="EG1541">
        <f>INDEX('[2]SGU-Solar'!$S:$S, MATCH($A1541, '[2]SGU-Solar'!$A:$A,0))</f>
        <v>11</v>
      </c>
      <c r="EH1541">
        <f>INDEX('[2]SGU-Solar'!$S:$S, MATCH($A1541, '[2]SGU-Solar'!$A:$A,0))</f>
        <v>11</v>
      </c>
      <c r="EI1541">
        <f>INDEX('[2]SGU-Solar'!$S:$S, MATCH($A1541, '[2]SGU-Solar'!$A:$A,0))</f>
        <v>11</v>
      </c>
      <c r="EJ1541">
        <f>INDEX('[2]SGU-Solar'!$S:$S, MATCH($A1541, '[2]SGU-Solar'!$A:$A,0))</f>
        <v>11</v>
      </c>
      <c r="EK1541">
        <f>INDEX('[2]SGU-Solar'!$S:$S, MATCH($A1541, '[2]SGU-Solar'!$A:$A,0))</f>
        <v>11</v>
      </c>
      <c r="EL1541">
        <f>INDEX('[2]SGU-Solar'!$S:$S, MATCH($A1541, '[2]SGU-Solar'!$A:$A,0))</f>
        <v>11</v>
      </c>
      <c r="EM1541">
        <f>INDEX('[2]SGU-Solar'!$S:$S, MATCH($A1541, '[2]SGU-Solar'!$A:$A,0))</f>
        <v>11</v>
      </c>
      <c r="EN1541">
        <f>INDEX('[2]SGU-Solar'!$S:$S, MATCH($A1541, '[2]SGU-Solar'!$A:$A,0))</f>
        <v>11</v>
      </c>
      <c r="EO1541">
        <f>INDEX('[2]SGU-Solar'!$S:$S, MATCH($A1541, '[2]SGU-Solar'!$A:$A,0))</f>
        <v>11</v>
      </c>
      <c r="EP1541">
        <f>INDEX('[2]SGU-Solar'!$S:$S, MATCH($A1541, '[2]SGU-Solar'!$A:$A,0))</f>
        <v>11</v>
      </c>
      <c r="EQ1541">
        <f>INDEX('[2]SGU-Solar'!$S:$S, MATCH($A1541, '[2]SGU-Solar'!$A:$A,0))</f>
        <v>11</v>
      </c>
      <c r="ER1541">
        <f>INDEX('[2]SGU-Solar'!$S:$S, MATCH($A1541, '[2]SGU-Solar'!$A:$A,0))</f>
        <v>11</v>
      </c>
      <c r="ES1541">
        <f>INDEX('[2]SGU-Solar'!$S:$S, MATCH($A1541, '[2]SGU-Solar'!$A:$A,0))</f>
        <v>11</v>
      </c>
      <c r="ET1541">
        <f>INDEX('[2]SGU-Solar'!$S:$S, MATCH($A1541, '[2]SGU-Solar'!$A:$A,0))</f>
        <v>11</v>
      </c>
      <c r="EU1541">
        <f>INDEX('[2]SGU-Solar'!$S:$S, MATCH($A1541, '[2]SGU-Solar'!$A:$A,0))</f>
        <v>11</v>
      </c>
      <c r="EV1541">
        <f>INDEX('[2]SGU-Solar'!$S:$S, MATCH($A1541, '[2]SGU-Solar'!$A:$A,0))</f>
        <v>11</v>
      </c>
      <c r="EW1541">
        <f>INDEX('[2]SGU-Solar'!$S:$S, MATCH($A1541, '[2]SGU-Solar'!$A:$A,0))</f>
        <v>11</v>
      </c>
      <c r="EX1541">
        <f>INDEX('[2]SGU-Solar'!$S:$S, MATCH($A1541, '[2]SGU-Solar'!$A:$A,0))</f>
        <v>11</v>
      </c>
      <c r="EY1541">
        <f>INDEX('[2]SGU-Solar'!$S:$S, MATCH($A1541, '[2]SGU-Solar'!$A:$A,0))</f>
        <v>11</v>
      </c>
      <c r="EZ1541">
        <f>INDEX('[2]SGU-Solar'!$S:$S, MATCH($A1541, '[2]SGU-Solar'!$A:$A,0))</f>
        <v>11</v>
      </c>
      <c r="FA1541">
        <f>INDEX('[2]SGU-Solar'!$S:$S, MATCH($A1541, '[2]SGU-Solar'!$A:$A,0))</f>
        <v>11</v>
      </c>
      <c r="FB1541">
        <f>INDEX('[2]SGU-Solar'!$S:$S, MATCH($A1541, '[2]SGU-Solar'!$A:$A,0))</f>
        <v>11</v>
      </c>
      <c r="FC1541">
        <f>INDEX('[2]SGU-Solar'!$S:$S, MATCH($A1541, '[2]SGU-Solar'!$A:$A,0))</f>
        <v>11</v>
      </c>
      <c r="FD1541">
        <f>INDEX('[2]SGU-Solar'!$S:$S, MATCH($A1541, '[2]SGU-Solar'!$A:$A,0))</f>
        <v>11</v>
      </c>
      <c r="FE1541">
        <f>INDEX('[2]SGU-Solar'!$S:$S, MATCH($A1541, '[2]SGU-Solar'!$A:$A,0))</f>
        <v>11</v>
      </c>
      <c r="FF1541">
        <f>INDEX('[2]SGU-Solar'!$S:$S, MATCH($A1541, '[2]SGU-Solar'!$A:$A,0))</f>
        <v>11</v>
      </c>
      <c r="FG1541">
        <f>INDEX('[2]SGU-Solar'!$S:$S, MATCH($A1541, '[2]SGU-Solar'!$A:$A,0))</f>
        <v>11</v>
      </c>
      <c r="FH1541">
        <f>INDEX('[2]SGU-Solar'!$S:$S, MATCH($A1541, '[2]SGU-Solar'!$A:$A,0))</f>
        <v>11</v>
      </c>
      <c r="FI1541">
        <f>INDEX('[2]SGU-Solar'!$S:$S, MATCH($A1541, '[2]SGU-Solar'!$A:$A,0))</f>
        <v>11</v>
      </c>
      <c r="FJ1541">
        <f>INDEX('[2]SGU-Solar'!$B:$B, MATCH($A1541, '[2]SGU-Solar'!$A:$A,0))</f>
        <v>5</v>
      </c>
      <c r="FK1541">
        <f>INDEX('[2]SGU-Solar'!$B:$B, MATCH($A1541, '[2]SGU-Solar'!$A:$A,0))</f>
        <v>5</v>
      </c>
      <c r="FL1541">
        <f>INDEX('[2]SGU-Solar'!$B:$B, MATCH($A1541, '[2]SGU-Solar'!$A:$A,0))</f>
        <v>5</v>
      </c>
      <c r="FM1541">
        <f>INDEX('[2]SGU-Solar'!$B:$B, MATCH($A1541, '[2]SGU-Solar'!$A:$A,0))</f>
        <v>5</v>
      </c>
      <c r="FN1541">
        <f>INDEX('[2]SGU-Solar'!$B:$B, MATCH($A1541, '[2]SGU-Solar'!$A:$A,0))</f>
        <v>5</v>
      </c>
      <c r="FO1541">
        <f>INDEX('[2]SGU-Solar'!$B:$B, MATCH($A1541, '[2]SGU-Solar'!$A:$A,0))</f>
        <v>5</v>
      </c>
      <c r="FP1541">
        <f>INDEX('[2]SGU-Solar'!$B:$B, MATCH($A1541, '[2]SGU-Solar'!$A:$A,0))</f>
        <v>5</v>
      </c>
      <c r="FQ1541">
        <f>INDEX('[2]SGU-Solar'!$B:$B, MATCH($A1541, '[2]SGU-Solar'!$A:$A,0))</f>
        <v>5</v>
      </c>
      <c r="FR1541">
        <f>INDEX('[2]SGU-Solar'!$B:$B, MATCH($A1541, '[2]SGU-Solar'!$A:$A,0))</f>
        <v>5</v>
      </c>
      <c r="FS1541">
        <f>INDEX('[2]SGU-Solar'!$B:$B, MATCH($A1541, '[2]SGU-Solar'!$A:$A,0))</f>
        <v>5</v>
      </c>
      <c r="FT1541">
        <f>INDEX('[2]SGU-Solar'!$B:$B, MATCH($A1541, '[2]SGU-Solar'!$A:$A,0))</f>
        <v>5</v>
      </c>
      <c r="FU1541">
        <f>INDEX('[2]SGU-Solar'!$B:$B, MATCH($A1541, '[2]SGU-Solar'!$A:$A,0))</f>
        <v>5</v>
      </c>
      <c r="FV1541">
        <f>INDEX('[2]SGU-Solar'!$B:$B, MATCH($A1541, '[2]SGU-Solar'!$A:$A,0))</f>
        <v>5</v>
      </c>
      <c r="FW1541">
        <f>INDEX('[2]SGU-Solar'!$B:$B, MATCH($A1541, '[2]SGU-Solar'!$A:$A,0))</f>
        <v>5</v>
      </c>
      <c r="FX1541">
        <f>INDEX('[2]SGU-Solar'!$B:$B, MATCH($A1541, '[2]SGU-Solar'!$A:$A,0))</f>
        <v>5</v>
      </c>
      <c r="FY1541">
        <f>INDEX('[2]SGU-Solar'!$B:$B, MATCH($A1541, '[2]SGU-Solar'!$A:$A,0))</f>
        <v>5</v>
      </c>
      <c r="FZ1541">
        <f>INDEX('[2]SGU-Solar'!$B:$B, MATCH($A1541, '[2]SGU-Solar'!$A:$A,0))</f>
        <v>5</v>
      </c>
      <c r="GA1541">
        <f>INDEX('[2]SGU-Solar'!$B:$B, MATCH($A1541, '[2]SGU-Solar'!$A:$A,0))</f>
        <v>5</v>
      </c>
      <c r="GB1541">
        <f>INDEX('[2]SGU-Solar'!$B:$B, MATCH($A1541, '[2]SGU-Solar'!$A:$A,0))</f>
        <v>5</v>
      </c>
      <c r="GC1541">
        <f>INDEX('[2]SGU-Solar'!$B:$B, MATCH($A1541, '[2]SGU-Solar'!$A:$A,0))</f>
        <v>5</v>
      </c>
      <c r="GD1541">
        <f>INDEX('[2]SGU-Solar'!$B:$B, MATCH($A1541, '[2]SGU-Solar'!$A:$A,0))</f>
        <v>5</v>
      </c>
      <c r="GE1541">
        <f>INDEX('[2]SGU-Solar'!$B:$B, MATCH($A1541, '[2]SGU-Solar'!$A:$A,0))</f>
        <v>5</v>
      </c>
      <c r="GF1541">
        <f>INDEX('[2]SGU-Solar'!$B:$B, MATCH($A1541, '[2]SGU-Solar'!$A:$A,0))</f>
        <v>5</v>
      </c>
      <c r="GG1541">
        <f>INDEX('[2]SGU-Solar'!$B:$B, MATCH($A1541, '[2]SGU-Solar'!$A:$A,0))</f>
        <v>5</v>
      </c>
      <c r="GH1541">
        <f>INDEX('[2]SGU-Solar'!$B:$B, MATCH($A1541, '[2]SGU-Solar'!$A:$A,0))</f>
        <v>5</v>
      </c>
      <c r="GI1541">
        <f>INDEX('[2]SGU-Solar'!$B:$B, MATCH($A1541, '[2]SGU-Solar'!$A:$A,0))</f>
        <v>5</v>
      </c>
      <c r="GJ1541">
        <f>INDEX('[2]SGU-Solar'!$B:$B, MATCH($A1541, '[2]SGU-Solar'!$A:$A,0))</f>
        <v>5</v>
      </c>
      <c r="GK1541">
        <f>INDEX('[2]SGU-Solar'!$B:$B, MATCH($A1541, '[2]SGU-Solar'!$A:$A,0))</f>
        <v>5</v>
      </c>
      <c r="GL1541">
        <f>INDEX('[2]SGU-Solar'!$B:$B, MATCH($A1541, '[2]SGU-Solar'!$A:$A,0))</f>
        <v>5</v>
      </c>
      <c r="GM1541">
        <f>INDEX('[2]SGU-Solar'!$B:$B, MATCH($A1541, '[2]SGU-Solar'!$A:$A,0))</f>
        <v>5</v>
      </c>
      <c r="GN1541">
        <f>INDEX('[2]SGU-Solar'!$B:$B, MATCH($A1541, '[2]SGU-Solar'!$A:$A,0))</f>
        <v>5</v>
      </c>
      <c r="GO1541">
        <f>INDEX('[2]SGU-Solar'!$B:$B, MATCH($A1541, '[2]SGU-Solar'!$A:$A,0))</f>
        <v>5</v>
      </c>
      <c r="GP1541">
        <f>INDEX('[2]SGU-Solar'!$B:$B, MATCH($A1541, '[2]SGU-Solar'!$A:$A,0))</f>
        <v>5</v>
      </c>
      <c r="GQ1541">
        <f>INDEX('[2]SGU-Solar'!$B:$B, MATCH($A1541, '[2]SGU-Solar'!$A:$A,0))</f>
        <v>5</v>
      </c>
      <c r="GR1541">
        <f>INDEX('[2]SGU-Solar'!$B:$B, MATCH($A1541, '[2]SGU-Solar'!$A:$A,0))</f>
        <v>5</v>
      </c>
      <c r="GS1541">
        <f>INDEX('[2]SGU-Solar'!$B:$B, MATCH($A1541, '[2]SGU-Solar'!$A:$A,0))</f>
        <v>5</v>
      </c>
      <c r="GT1541">
        <f>INDEX('[2]SGU-Solar'!$B:$B, MATCH($A1541, '[2]SGU-Solar'!$A:$A,0))</f>
        <v>5</v>
      </c>
      <c r="GU1541">
        <f>INDEX('[2]SGU-Solar'!$B:$B, MATCH($A1541, '[2]SGU-Solar'!$A:$A,0))</f>
        <v>5</v>
      </c>
      <c r="GV1541">
        <f>INDEX('[2]SGU-Solar'!$B:$B, MATCH($A1541, '[2]SGU-Solar'!$A:$A,0))</f>
        <v>5</v>
      </c>
      <c r="GW1541">
        <f>INDEX('[2]SGU-Solar'!$B:$B, MATCH($A1541, '[2]SGU-Solar'!$A:$A,0))</f>
        <v>5</v>
      </c>
      <c r="GX1541">
        <f>INDEX('[2]SGU-Solar'!$B:$B, MATCH($A1541, '[2]SGU-Solar'!$A:$A,0))</f>
        <v>5</v>
      </c>
      <c r="GY1541">
        <f>INDEX('[2]SGU-Solar'!$B:$B, MATCH($A1541, '[2]SGU-Solar'!$A:$A,0))</f>
        <v>5</v>
      </c>
      <c r="GZ1541">
        <f>INDEX('[2]SGU-Solar'!$B:$B, MATCH($A1541, '[2]SGU-Solar'!$A:$A,0))</f>
        <v>5</v>
      </c>
      <c r="HA1541">
        <f>INDEX('[2]SGU-Solar'!$B:$B, MATCH($A1541, '[2]SGU-Solar'!$A:$A,0))</f>
        <v>5</v>
      </c>
      <c r="HB1541">
        <f>INDEX('[2]SGU-Solar'!$B:$B, MATCH($A1541, '[2]SGU-Solar'!$A:$A,0))</f>
        <v>5</v>
      </c>
      <c r="HC1541">
        <f>INDEX('[2]SGU-Solar'!$B:$B, MATCH($A1541, '[2]SGU-Solar'!$A:$A,0))</f>
        <v>5</v>
      </c>
      <c r="HD1541">
        <f>INDEX('[2]SGU-Solar'!$B:$B, MATCH($A1541, '[2]SGU-Solar'!$A:$A,0))</f>
        <v>5</v>
      </c>
      <c r="HE1541">
        <f>INDEX('[2]SGU-Solar'!$B:$B, MATCH($A1541, '[2]SGU-Solar'!$A:$A,0))</f>
        <v>5</v>
      </c>
      <c r="HF1541">
        <f>INDEX('[2]SGU-Solar'!$B:$B, MATCH($A1541, '[2]SGU-Solar'!$A:$A,0))</f>
        <v>5</v>
      </c>
      <c r="HG1541">
        <f>INDEX('[2]SGU-Solar'!$B:$B, MATCH($A1541, '[2]SGU-Solar'!$A:$A,0))</f>
        <v>5</v>
      </c>
      <c r="HH1541">
        <f>INDEX('[2]SGU-Solar'!$B:$B, MATCH($A1541, '[2]SGU-Solar'!$A:$A,0))</f>
        <v>5</v>
      </c>
      <c r="HI1541">
        <f>INDEX('[2]SGU-Solar'!$B:$B, MATCH($A1541, '[2]SGU-Solar'!$A:$A,0))</f>
        <v>5</v>
      </c>
      <c r="HJ1541">
        <f>INDEX('[2]SGU-Solar'!$B:$B, MATCH($A1541, '[2]SGU-Solar'!$A:$A,0))</f>
        <v>5</v>
      </c>
      <c r="HK1541">
        <f>INDEX('[2]SGU-Solar'!$B:$B, MATCH($A1541, '[2]SGU-Solar'!$A:$A,0))</f>
        <v>5</v>
      </c>
      <c r="HL1541">
        <f>INDEX('[2]SGU-Solar'!$B:$B, MATCH($A1541, '[2]SGU-Solar'!$A:$A,0))</f>
        <v>5</v>
      </c>
      <c r="HM1541">
        <f>INDEX('[2]SGU-Solar'!$B:$B, MATCH($A1541, '[2]SGU-Solar'!$A:$A,0))</f>
        <v>5</v>
      </c>
      <c r="HN1541">
        <f>INDEX('[2]SGU-Solar'!$B:$B, MATCH($A1541, '[2]SGU-Solar'!$A:$A,0))</f>
        <v>5</v>
      </c>
      <c r="HO1541">
        <f>INDEX('[2]SGU-Solar'!$B:$B, MATCH($A1541, '[2]SGU-Solar'!$A:$A,0))</f>
        <v>5</v>
      </c>
      <c r="HP1541">
        <f>INDEX('[2]SGU-Solar'!$B:$B, MATCH($A1541, '[2]SGU-Solar'!$A:$A,0))</f>
        <v>5</v>
      </c>
      <c r="HQ1541">
        <f>INDEX('[2]SGU-Solar'!$B:$B, MATCH($A1541, '[2]SGU-Solar'!$A:$A,0))</f>
        <v>5</v>
      </c>
      <c r="HR1541">
        <f>INDEX('[2]SGU-Solar'!$B:$B, MATCH($A1541, '[2]SGU-Solar'!$A:$A,0))</f>
        <v>5</v>
      </c>
      <c r="HS1541">
        <f>INDEX('[2]SGU-Solar'!$B:$B, MATCH($A1541, '[2]SGU-Solar'!$A:$A,0))</f>
        <v>5</v>
      </c>
      <c r="HT1541">
        <f>INDEX('[2]SGU-Solar'!$B:$B, MATCH($A1541, '[2]SGU-Solar'!$A:$A,0))</f>
        <v>5</v>
      </c>
      <c r="HU1541">
        <f>INDEX('[2]SGU-Solar'!$B:$B, MATCH($A1541, '[2]SGU-Solar'!$A:$A,0))</f>
        <v>5</v>
      </c>
      <c r="HV1541">
        <f>INDEX('[2]SGU-Solar'!$B:$B, MATCH($A1541, '[2]SGU-Solar'!$A:$A,0))</f>
        <v>5</v>
      </c>
      <c r="HW1541">
        <f>INDEX('[2]SGU-Solar'!$B:$B, MATCH($A1541, '[2]SGU-Solar'!$A:$A,0))</f>
        <v>5</v>
      </c>
      <c r="HX1541">
        <f>INDEX('[2]SGU-Solar'!$B:$B, MATCH($A1541, '[2]SGU-Solar'!$A:$A,0))</f>
        <v>5</v>
      </c>
      <c r="HY1541">
        <f>INDEX('[2]SGU-Solar'!$B:$B, MATCH($A1541, '[2]SGU-Solar'!$A:$A,0))</f>
        <v>5</v>
      </c>
      <c r="HZ1541">
        <f>INDEX('[2]SGU-Solar'!$B:$B, MATCH($A1541, '[2]SGU-Solar'!$A:$A,0))</f>
        <v>5</v>
      </c>
      <c r="IA1541">
        <f>INDEX('[2]SGU-Solar'!$B:$B, MATCH($A1541, '[2]SGU-Solar'!$A:$A,0))</f>
        <v>5</v>
      </c>
      <c r="IB1541">
        <f>INDEX('[2]SGU-Solar'!$B:$B, MATCH($A1541, '[2]SGU-Solar'!$A:$A,0))</f>
        <v>5</v>
      </c>
      <c r="IC1541">
        <f>INDEX('[2]SGU-Solar'!$B:$B, MATCH($A1541, '[2]SGU-Solar'!$A:$A,0))</f>
        <v>5</v>
      </c>
      <c r="ID1541">
        <f>INDEX('[2]SGU-Solar'!$B:$B, MATCH($A1541, '[2]SGU-Solar'!$A:$A,0))</f>
        <v>5</v>
      </c>
      <c r="IE1541">
        <f>INDEX('[2]SGU-Solar'!$B:$B, MATCH($A1541, '[2]SGU-Solar'!$A:$A,0))</f>
        <v>5</v>
      </c>
      <c r="IF1541">
        <f>INDEX('[2]SGU-Solar'!$B:$B, MATCH($A1541, '[2]SGU-Solar'!$A:$A,0))</f>
        <v>5</v>
      </c>
      <c r="IG1541">
        <f>INDEX('[2]SGU-Solar'!$B:$B, MATCH($A1541, '[2]SGU-Solar'!$A:$A,0))</f>
        <v>5</v>
      </c>
      <c r="IH1541">
        <f>INDEX('[2]SGU-Solar'!$B:$B, MATCH($A1541, '[2]SGU-Solar'!$A:$A,0))</f>
        <v>5</v>
      </c>
      <c r="II1541">
        <f>INDEX('[2]SGU-Solar'!$B:$B, MATCH($A1541, '[2]SGU-Solar'!$A:$A,0))</f>
        <v>5</v>
      </c>
      <c r="IJ1541">
        <f>INDEX('[2]SGU-Solar'!$B:$B, MATCH($A1541, '[2]SGU-Solar'!$A:$A,0))</f>
        <v>5</v>
      </c>
      <c r="IK1541">
        <f>INDEX('[2]SGU-Solar'!$B:$B, MATCH($A1541, '[2]SGU-Solar'!$A:$A,0))</f>
        <v>5</v>
      </c>
      <c r="IL1541">
        <f>INDEX('[2]SGU-Solar'!$B:$B, MATCH($A1541, '[2]SGU-Solar'!$A:$A,0))</f>
        <v>5</v>
      </c>
      <c r="IM1541">
        <f>INDEX('[2]SGU-Solar'!$B:$B, MATCH($A1541, '[2]SGU-Solar'!$A:$A,0))</f>
        <v>5</v>
      </c>
      <c r="IN1541">
        <f>INDEX('[2]SGU-Solar'!$B:$B, MATCH($A1541, '[2]SGU-Solar'!$A:$A,0))</f>
        <v>5</v>
      </c>
      <c r="IO1541">
        <f>INDEX('[2]SGU-Solar'!$B:$B, MATCH($A1541, '[2]SGU-Solar'!$A:$A,0))</f>
        <v>5</v>
      </c>
      <c r="IP1541">
        <f>INDEX('[2]SGU-Solar'!$B:$B, MATCH($A1541, '[2]SGU-Solar'!$A:$A,0))</f>
        <v>5</v>
      </c>
      <c r="IQ1541">
        <f>INDEX('[2]SGU-Solar'!$B:$B, MATCH($A1541, '[2]SGU-Solar'!$A:$A,0))</f>
        <v>5</v>
      </c>
      <c r="IR1541">
        <f>INDEX('[2]SGU-Solar'!$B:$B, MATCH($A1541, '[2]SGU-Solar'!$A:$A,0))</f>
        <v>5</v>
      </c>
      <c r="IS1541">
        <f>INDEX('[2]SGU-Solar'!$B:$B, MATCH($A1541, '[2]SGU-Solar'!$A:$A,0))</f>
        <v>5</v>
      </c>
      <c r="IT1541">
        <f>INDEX('[2]SGU-Solar'!$B:$B, MATCH($A1541, '[2]SGU-Solar'!$A:$A,0))</f>
        <v>5</v>
      </c>
      <c r="IU1541">
        <f>INDEX('[2]SGU-Solar'!$B:$B, MATCH($A1541, '[2]SGU-Solar'!$A:$A,0))</f>
        <v>5</v>
      </c>
      <c r="IV1541">
        <f>INDEX('[2]SGU-Solar'!$B:$B, MATCH($A1541, '[2]SGU-Solar'!$A:$A,0))</f>
        <v>5</v>
      </c>
      <c r="IW1541">
        <f>INDEX('[2]SGU-Solar'!$B:$B, MATCH($A1541, '[2]SGU-Solar'!$A:$A,0))</f>
        <v>5</v>
      </c>
      <c r="IX1541">
        <f>INDEX('[2]SGU-Solar'!$B:$B, MATCH($A1541, '[2]SGU-Solar'!$A:$A,0))</f>
        <v>5</v>
      </c>
      <c r="IY1541">
        <f>INDEX('[2]SGU-Solar'!$B:$B, MATCH($A1541, '[2]SGU-Solar'!$A:$A,0))</f>
        <v>5</v>
      </c>
      <c r="IZ1541">
        <f>INDEX('[2]SGU-Solar'!$B:$B, MATCH($A1541, '[2]SGU-Solar'!$A:$A,0))</f>
        <v>5</v>
      </c>
      <c r="JA1541">
        <f>INDEX('[2]SGU-Solar'!$B:$B, MATCH($A1541, '[2]SGU-Solar'!$A:$A,0))</f>
        <v>5</v>
      </c>
      <c r="JB1541">
        <f>INDEX('[2]SGU-Solar'!$B:$B, MATCH($A1541, '[2]SGU-Solar'!$A:$A,0))</f>
        <v>5</v>
      </c>
      <c r="JC1541">
        <f>INDEX('[2]SGU-Solar'!$B:$B, MATCH($A1541, '[2]SGU-Solar'!$A:$A,0))</f>
        <v>5</v>
      </c>
      <c r="JD1541">
        <f>INDEX('[2]SGU-Solar'!$B:$B, MATCH($A1541, '[2]SGU-Solar'!$A:$A,0))</f>
        <v>5</v>
      </c>
      <c r="JE1541">
        <f>INDEX('[2]SGU-Solar'!$B:$B, MATCH($A1541, '[2]SGU-Solar'!$A:$A,0))</f>
        <v>5</v>
      </c>
      <c r="JF1541">
        <f>INDEX('[2]SGU-Solar'!$B:$B, MATCH($A1541, '[2]SGU-Solar'!$A:$A,0))</f>
        <v>5</v>
      </c>
      <c r="JG1541">
        <f>INDEX('[2]SGU-Solar'!$B:$B, MATCH($A1541, '[2]SGU-Solar'!$A:$A,0))</f>
        <v>5</v>
      </c>
      <c r="JH1541">
        <f>INDEX('[2]SGU-Solar'!$B:$B, MATCH($A1541, '[2]SGU-Solar'!$A:$A,0))</f>
        <v>5</v>
      </c>
      <c r="JI1541">
        <f>INDEX('[2]SGU-Solar'!$B:$B, MATCH($A1541, '[2]SGU-Solar'!$A:$A,0))</f>
        <v>5</v>
      </c>
      <c r="JJ1541">
        <f>INDEX('[2]SGU-Solar'!$B:$B, MATCH($A1541, '[2]SGU-Solar'!$A:$A,0))</f>
        <v>5</v>
      </c>
      <c r="JK1541">
        <f>INDEX('[2]SGU-Solar'!$B:$B, MATCH($A1541, '[2]SGU-Solar'!$A:$A,0))</f>
        <v>5</v>
      </c>
      <c r="JL1541">
        <f>INDEX('[2]SGU-Solar'!$B:$B, MATCH($A1541, '[2]SGU-Solar'!$A:$A,0))</f>
        <v>5</v>
      </c>
      <c r="JM1541">
        <f>INDEX('[2]SGU-Solar'!$B:$B, MATCH($A1541, '[2]SGU-Solar'!$A:$A,0))</f>
        <v>5</v>
      </c>
      <c r="JN1541">
        <f>INDEX('[2]SGU-Solar'!$B:$B, MATCH($A1541, '[2]SGU-Solar'!$A:$A,0))</f>
        <v>5</v>
      </c>
      <c r="JO1541">
        <f>INDEX('[2]SGU-Solar'!$B:$B, MATCH($A1541, '[2]SGU-Solar'!$A:$A,0))</f>
        <v>5</v>
      </c>
      <c r="JP1541">
        <f>INDEX('[2]SGU-Solar'!$B:$B, MATCH($A1541, '[2]SGU-Solar'!$A:$A,0))</f>
        <v>5</v>
      </c>
      <c r="JQ1541">
        <f>INDEX('[2]SGU-Solar'!$B:$B, MATCH($A1541, '[2]SGU-Solar'!$A:$A,0))</f>
        <v>5</v>
      </c>
      <c r="JR1541">
        <f>INDEX('[2]SGU-Solar'!$B:$B, MATCH($A1541, '[2]SGU-Solar'!$A:$A,0))</f>
        <v>5</v>
      </c>
      <c r="JS1541">
        <f>INDEX('[2]SGU-Solar'!$B:$B, MATCH($A1541, '[2]SGU-Solar'!$A:$A,0))</f>
        <v>5</v>
      </c>
      <c r="JT1541">
        <f>INDEX('[2]SGU-Solar'!$B:$B, MATCH($A1541, '[2]SGU-Solar'!$A:$A,0))</f>
        <v>5</v>
      </c>
      <c r="JU1541">
        <f>INDEX('[2]SGU-Solar'!$B:$B, MATCH($A1541, '[2]SGU-Solar'!$A:$A,0))</f>
        <v>5</v>
      </c>
      <c r="JV1541">
        <f>INDEX('[2]SGU-Solar'!$B:$B, MATCH($A1541, '[2]SGU-Solar'!$A:$A,0))</f>
        <v>5</v>
      </c>
      <c r="JW1541">
        <f>INDEX('[2]SGU-Solar'!$B:$B, MATCH($A1541, '[2]SGU-Solar'!$A:$A,0))</f>
        <v>5</v>
      </c>
      <c r="JX1541">
        <f>INDEX('[2]SGU-Solar'!$B:$B, MATCH($A1541, '[2]SGU-Solar'!$A:$A,0))</f>
        <v>5</v>
      </c>
      <c r="JY1541">
        <f>INDEX('[2]SGU-Solar'!$B:$B, MATCH($A1541, '[2]SGU-Solar'!$A:$A,0))</f>
        <v>5</v>
      </c>
      <c r="JZ1541">
        <f>INDEX('[2]SGU-Solar'!$B:$B, MATCH($A1541, '[2]SGU-Solar'!$A:$A,0))</f>
        <v>5</v>
      </c>
    </row>
    <row r="1542" spans="1:286">
      <c r="A1542">
        <v>4159</v>
      </c>
      <c r="B1542" t="s">
        <v>17</v>
      </c>
      <c r="C1542">
        <v>0</v>
      </c>
      <c r="D1542">
        <v>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1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1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0</v>
      </c>
      <c r="BV1542">
        <v>1</v>
      </c>
      <c r="BW1542">
        <v>0</v>
      </c>
      <c r="BX1542">
        <v>0</v>
      </c>
      <c r="BY1542">
        <v>0</v>
      </c>
      <c r="BZ1542">
        <v>1</v>
      </c>
      <c r="CA1542">
        <v>0</v>
      </c>
      <c r="CB1542">
        <v>0</v>
      </c>
      <c r="CC1542">
        <v>1</v>
      </c>
      <c r="CD1542">
        <v>0</v>
      </c>
      <c r="CE1542">
        <v>0</v>
      </c>
      <c r="CF1542">
        <v>0</v>
      </c>
      <c r="CG1542">
        <v>0</v>
      </c>
      <c r="CH1542">
        <v>0</v>
      </c>
      <c r="CI1542">
        <v>2</v>
      </c>
      <c r="CJ1542">
        <v>0</v>
      </c>
      <c r="CK1542">
        <v>5</v>
      </c>
      <c r="CL1542">
        <v>0</v>
      </c>
      <c r="CM1542">
        <v>1</v>
      </c>
      <c r="CN1542">
        <v>1</v>
      </c>
      <c r="CO1542">
        <v>1</v>
      </c>
      <c r="CP1542">
        <v>3</v>
      </c>
      <c r="CQ1542">
        <v>4</v>
      </c>
      <c r="CR1542">
        <v>5</v>
      </c>
      <c r="CS1542">
        <v>4</v>
      </c>
      <c r="CT1542">
        <v>5</v>
      </c>
      <c r="CU1542">
        <v>6</v>
      </c>
      <c r="CV1542">
        <v>6</v>
      </c>
      <c r="CW1542">
        <v>14</v>
      </c>
      <c r="CX1542">
        <v>8</v>
      </c>
      <c r="CY1542">
        <v>5</v>
      </c>
      <c r="CZ1542">
        <v>13</v>
      </c>
      <c r="DA1542">
        <v>15</v>
      </c>
      <c r="DB1542">
        <v>24</v>
      </c>
      <c r="DC1542">
        <v>13</v>
      </c>
      <c r="DD1542">
        <v>19</v>
      </c>
      <c r="DE1542">
        <v>15</v>
      </c>
      <c r="DF1542">
        <v>19</v>
      </c>
      <c r="DG1542">
        <v>12</v>
      </c>
      <c r="DH1542">
        <v>31</v>
      </c>
      <c r="DI1542">
        <v>21</v>
      </c>
      <c r="DJ1542">
        <v>19</v>
      </c>
      <c r="DK1542">
        <v>26</v>
      </c>
      <c r="DL1542">
        <v>23</v>
      </c>
      <c r="DM1542">
        <v>25</v>
      </c>
      <c r="DN1542">
        <v>44</v>
      </c>
      <c r="DO1542">
        <v>21</v>
      </c>
      <c r="DP1542">
        <f>INDEX('[2]SGU-Solar'!$B:$B, MATCH($A1542, '[2]SGU-Solar'!$A:$A,0))</f>
        <v>17</v>
      </c>
      <c r="DQ1542">
        <f>INDEX('[2]SGU-Solar'!$B:$B, MATCH($A1542, '[2]SGU-Solar'!$A:$A,0))</f>
        <v>17</v>
      </c>
      <c r="DR1542">
        <f>INDEX('[2]SGU-Solar'!$B:$B, MATCH($A1542, '[2]SGU-Solar'!$A:$A,0))</f>
        <v>17</v>
      </c>
      <c r="DS1542">
        <f>INDEX('[2]SGU-Solar'!$B:$B, MATCH($A1542, '[2]SGU-Solar'!$A:$A,0))</f>
        <v>17</v>
      </c>
      <c r="DT1542">
        <f>INDEX('[2]SGU-Solar'!$B:$B, MATCH($A1542, '[2]SGU-Solar'!$A:$A,0))</f>
        <v>17</v>
      </c>
      <c r="DU1542">
        <f>INDEX('[2]SGU-Solar'!$B:$B, MATCH($A1542, '[2]SGU-Solar'!$A:$A,0))</f>
        <v>17</v>
      </c>
      <c r="DV1542">
        <f>INDEX('[2]SGU-Solar'!$B:$B, MATCH($A1542, '[2]SGU-Solar'!$A:$A,0))</f>
        <v>17</v>
      </c>
      <c r="DW1542">
        <f>INDEX('[2]SGU-Solar'!$B:$B, MATCH($A1542, '[2]SGU-Solar'!$A:$A,0))</f>
        <v>17</v>
      </c>
      <c r="DX1542">
        <f>INDEX('[2]SGU-Solar'!$B:$B, MATCH($A1542, '[2]SGU-Solar'!$A:$A,0))</f>
        <v>17</v>
      </c>
      <c r="DY1542">
        <f>INDEX('[2]SGU-Solar'!$B:$B, MATCH($A1542, '[2]SGU-Solar'!$A:$A,0))</f>
        <v>17</v>
      </c>
      <c r="DZ1542">
        <f>INDEX('[2]SGU-Solar'!$B:$B, MATCH($A1542, '[2]SGU-Solar'!$A:$A,0))</f>
        <v>17</v>
      </c>
      <c r="EA1542">
        <f>INDEX('[2]SGU-Solar'!$B:$B, MATCH($A1542, '[2]SGU-Solar'!$A:$A,0))</f>
        <v>17</v>
      </c>
      <c r="EB1542">
        <f>INDEX('[2]SGU-Solar'!$B:$B, MATCH($A1542, '[2]SGU-Solar'!$A:$A,0))</f>
        <v>17</v>
      </c>
      <c r="EC1542">
        <f>INDEX('[2]SGU-Solar'!$B:$B, MATCH($A1542, '[2]SGU-Solar'!$A:$A,0))</f>
        <v>17</v>
      </c>
      <c r="ED1542">
        <f>INDEX('[2]SGU-Solar'!$B:$B, MATCH($A1542, '[2]SGU-Solar'!$A:$A,0))</f>
        <v>17</v>
      </c>
      <c r="EE1542">
        <f>INDEX('[2]SGU-Solar'!$B:$B, MATCH($A1542, '[2]SGU-Solar'!$A:$A,0))</f>
        <v>17</v>
      </c>
      <c r="EF1542">
        <f>INDEX('[2]SGU-Solar'!$B:$B, MATCH($A1542, '[2]SGU-Solar'!$A:$A,0))</f>
        <v>17</v>
      </c>
      <c r="EG1542">
        <f>INDEX('[2]SGU-Solar'!$S:$S, MATCH($A1542, '[2]SGU-Solar'!$A:$A,0))</f>
        <v>78</v>
      </c>
      <c r="EH1542">
        <f>INDEX('[2]SGU-Solar'!$S:$S, MATCH($A1542, '[2]SGU-Solar'!$A:$A,0))</f>
        <v>78</v>
      </c>
      <c r="EI1542">
        <f>INDEX('[2]SGU-Solar'!$S:$S, MATCH($A1542, '[2]SGU-Solar'!$A:$A,0))</f>
        <v>78</v>
      </c>
      <c r="EJ1542">
        <f>INDEX('[2]SGU-Solar'!$S:$S, MATCH($A1542, '[2]SGU-Solar'!$A:$A,0))</f>
        <v>78</v>
      </c>
      <c r="EK1542">
        <f>INDEX('[2]SGU-Solar'!$S:$S, MATCH($A1542, '[2]SGU-Solar'!$A:$A,0))</f>
        <v>78</v>
      </c>
      <c r="EL1542">
        <f>INDEX('[2]SGU-Solar'!$S:$S, MATCH($A1542, '[2]SGU-Solar'!$A:$A,0))</f>
        <v>78</v>
      </c>
      <c r="EM1542">
        <f>INDEX('[2]SGU-Solar'!$S:$S, MATCH($A1542, '[2]SGU-Solar'!$A:$A,0))</f>
        <v>78</v>
      </c>
      <c r="EN1542">
        <f>INDEX('[2]SGU-Solar'!$S:$S, MATCH($A1542, '[2]SGU-Solar'!$A:$A,0))</f>
        <v>78</v>
      </c>
      <c r="EO1542">
        <f>INDEX('[2]SGU-Solar'!$S:$S, MATCH($A1542, '[2]SGU-Solar'!$A:$A,0))</f>
        <v>78</v>
      </c>
      <c r="EP1542">
        <f>INDEX('[2]SGU-Solar'!$S:$S, MATCH($A1542, '[2]SGU-Solar'!$A:$A,0))</f>
        <v>78</v>
      </c>
      <c r="EQ1542">
        <f>INDEX('[2]SGU-Solar'!$S:$S, MATCH($A1542, '[2]SGU-Solar'!$A:$A,0))</f>
        <v>78</v>
      </c>
      <c r="ER1542">
        <f>INDEX('[2]SGU-Solar'!$S:$S, MATCH($A1542, '[2]SGU-Solar'!$A:$A,0))</f>
        <v>78</v>
      </c>
      <c r="ES1542">
        <f>INDEX('[2]SGU-Solar'!$S:$S, MATCH($A1542, '[2]SGU-Solar'!$A:$A,0))</f>
        <v>78</v>
      </c>
      <c r="ET1542">
        <f>INDEX('[2]SGU-Solar'!$S:$S, MATCH($A1542, '[2]SGU-Solar'!$A:$A,0))</f>
        <v>78</v>
      </c>
      <c r="EU1542">
        <f>INDEX('[2]SGU-Solar'!$S:$S, MATCH($A1542, '[2]SGU-Solar'!$A:$A,0))</f>
        <v>78</v>
      </c>
      <c r="EV1542">
        <f>INDEX('[2]SGU-Solar'!$S:$S, MATCH($A1542, '[2]SGU-Solar'!$A:$A,0))</f>
        <v>78</v>
      </c>
      <c r="EW1542">
        <f>INDEX('[2]SGU-Solar'!$S:$S, MATCH($A1542, '[2]SGU-Solar'!$A:$A,0))</f>
        <v>78</v>
      </c>
      <c r="EX1542">
        <f>INDEX('[2]SGU-Solar'!$S:$S, MATCH($A1542, '[2]SGU-Solar'!$A:$A,0))</f>
        <v>78</v>
      </c>
      <c r="EY1542">
        <f>INDEX('[2]SGU-Solar'!$S:$S, MATCH($A1542, '[2]SGU-Solar'!$A:$A,0))</f>
        <v>78</v>
      </c>
      <c r="EZ1542">
        <f>INDEX('[2]SGU-Solar'!$S:$S, MATCH($A1542, '[2]SGU-Solar'!$A:$A,0))</f>
        <v>78</v>
      </c>
      <c r="FA1542">
        <f>INDEX('[2]SGU-Solar'!$S:$S, MATCH($A1542, '[2]SGU-Solar'!$A:$A,0))</f>
        <v>78</v>
      </c>
      <c r="FB1542">
        <f>INDEX('[2]SGU-Solar'!$S:$S, MATCH($A1542, '[2]SGU-Solar'!$A:$A,0))</f>
        <v>78</v>
      </c>
      <c r="FC1542">
        <f>INDEX('[2]SGU-Solar'!$S:$S, MATCH($A1542, '[2]SGU-Solar'!$A:$A,0))</f>
        <v>78</v>
      </c>
      <c r="FD1542">
        <f>INDEX('[2]SGU-Solar'!$S:$S, MATCH($A1542, '[2]SGU-Solar'!$A:$A,0))</f>
        <v>78</v>
      </c>
      <c r="FE1542">
        <f>INDEX('[2]SGU-Solar'!$S:$S, MATCH($A1542, '[2]SGU-Solar'!$A:$A,0))</f>
        <v>78</v>
      </c>
      <c r="FF1542">
        <f>INDEX('[2]SGU-Solar'!$S:$S, MATCH($A1542, '[2]SGU-Solar'!$A:$A,0))</f>
        <v>78</v>
      </c>
      <c r="FG1542">
        <f>INDEX('[2]SGU-Solar'!$S:$S, MATCH($A1542, '[2]SGU-Solar'!$A:$A,0))</f>
        <v>78</v>
      </c>
      <c r="FH1542">
        <f>INDEX('[2]SGU-Solar'!$S:$S, MATCH($A1542, '[2]SGU-Solar'!$A:$A,0))</f>
        <v>78</v>
      </c>
      <c r="FI1542">
        <f>INDEX('[2]SGU-Solar'!$S:$S, MATCH($A1542, '[2]SGU-Solar'!$A:$A,0))</f>
        <v>78</v>
      </c>
      <c r="FJ1542">
        <f>INDEX('[2]SGU-Solar'!$B:$B, MATCH($A1542, '[2]SGU-Solar'!$A:$A,0))</f>
        <v>17</v>
      </c>
      <c r="FK1542">
        <f>INDEX('[2]SGU-Solar'!$B:$B, MATCH($A1542, '[2]SGU-Solar'!$A:$A,0))</f>
        <v>17</v>
      </c>
      <c r="FL1542">
        <f>INDEX('[2]SGU-Solar'!$B:$B, MATCH($A1542, '[2]SGU-Solar'!$A:$A,0))</f>
        <v>17</v>
      </c>
      <c r="FM1542">
        <f>INDEX('[2]SGU-Solar'!$B:$B, MATCH($A1542, '[2]SGU-Solar'!$A:$A,0))</f>
        <v>17</v>
      </c>
      <c r="FN1542">
        <f>INDEX('[2]SGU-Solar'!$B:$B, MATCH($A1542, '[2]SGU-Solar'!$A:$A,0))</f>
        <v>17</v>
      </c>
      <c r="FO1542">
        <f>INDEX('[2]SGU-Solar'!$B:$B, MATCH($A1542, '[2]SGU-Solar'!$A:$A,0))</f>
        <v>17</v>
      </c>
      <c r="FP1542">
        <f>INDEX('[2]SGU-Solar'!$B:$B, MATCH($A1542, '[2]SGU-Solar'!$A:$A,0))</f>
        <v>17</v>
      </c>
      <c r="FQ1542">
        <f>INDEX('[2]SGU-Solar'!$B:$B, MATCH($A1542, '[2]SGU-Solar'!$A:$A,0))</f>
        <v>17</v>
      </c>
      <c r="FR1542">
        <f>INDEX('[2]SGU-Solar'!$B:$B, MATCH($A1542, '[2]SGU-Solar'!$A:$A,0))</f>
        <v>17</v>
      </c>
      <c r="FS1542">
        <f>INDEX('[2]SGU-Solar'!$B:$B, MATCH($A1542, '[2]SGU-Solar'!$A:$A,0))</f>
        <v>17</v>
      </c>
      <c r="FT1542">
        <f>INDEX('[2]SGU-Solar'!$B:$B, MATCH($A1542, '[2]SGU-Solar'!$A:$A,0))</f>
        <v>17</v>
      </c>
      <c r="FU1542">
        <f>INDEX('[2]SGU-Solar'!$B:$B, MATCH($A1542, '[2]SGU-Solar'!$A:$A,0))</f>
        <v>17</v>
      </c>
      <c r="FV1542">
        <f>INDEX('[2]SGU-Solar'!$B:$B, MATCH($A1542, '[2]SGU-Solar'!$A:$A,0))</f>
        <v>17</v>
      </c>
      <c r="FW1542">
        <f>INDEX('[2]SGU-Solar'!$B:$B, MATCH($A1542, '[2]SGU-Solar'!$A:$A,0))</f>
        <v>17</v>
      </c>
      <c r="FX1542">
        <f>INDEX('[2]SGU-Solar'!$B:$B, MATCH($A1542, '[2]SGU-Solar'!$A:$A,0))</f>
        <v>17</v>
      </c>
      <c r="FY1542">
        <f>INDEX('[2]SGU-Solar'!$B:$B, MATCH($A1542, '[2]SGU-Solar'!$A:$A,0))</f>
        <v>17</v>
      </c>
      <c r="FZ1542">
        <f>INDEX('[2]SGU-Solar'!$B:$B, MATCH($A1542, '[2]SGU-Solar'!$A:$A,0))</f>
        <v>17</v>
      </c>
      <c r="GA1542">
        <f>INDEX('[2]SGU-Solar'!$B:$B, MATCH($A1542, '[2]SGU-Solar'!$A:$A,0))</f>
        <v>17</v>
      </c>
      <c r="GB1542">
        <f>INDEX('[2]SGU-Solar'!$B:$B, MATCH($A1542, '[2]SGU-Solar'!$A:$A,0))</f>
        <v>17</v>
      </c>
      <c r="GC1542">
        <f>INDEX('[2]SGU-Solar'!$B:$B, MATCH($A1542, '[2]SGU-Solar'!$A:$A,0))</f>
        <v>17</v>
      </c>
      <c r="GD1542">
        <f>INDEX('[2]SGU-Solar'!$B:$B, MATCH($A1542, '[2]SGU-Solar'!$A:$A,0))</f>
        <v>17</v>
      </c>
      <c r="GE1542">
        <f>INDEX('[2]SGU-Solar'!$B:$B, MATCH($A1542, '[2]SGU-Solar'!$A:$A,0))</f>
        <v>17</v>
      </c>
      <c r="GF1542">
        <f>INDEX('[2]SGU-Solar'!$B:$B, MATCH($A1542, '[2]SGU-Solar'!$A:$A,0))</f>
        <v>17</v>
      </c>
      <c r="GG1542">
        <f>INDEX('[2]SGU-Solar'!$B:$B, MATCH($A1542, '[2]SGU-Solar'!$A:$A,0))</f>
        <v>17</v>
      </c>
      <c r="GH1542">
        <f>INDEX('[2]SGU-Solar'!$B:$B, MATCH($A1542, '[2]SGU-Solar'!$A:$A,0))</f>
        <v>17</v>
      </c>
      <c r="GI1542">
        <f>INDEX('[2]SGU-Solar'!$B:$B, MATCH($A1542, '[2]SGU-Solar'!$A:$A,0))</f>
        <v>17</v>
      </c>
      <c r="GJ1542">
        <f>INDEX('[2]SGU-Solar'!$B:$B, MATCH($A1542, '[2]SGU-Solar'!$A:$A,0))</f>
        <v>17</v>
      </c>
      <c r="GK1542">
        <f>INDEX('[2]SGU-Solar'!$B:$B, MATCH($A1542, '[2]SGU-Solar'!$A:$A,0))</f>
        <v>17</v>
      </c>
      <c r="GL1542">
        <f>INDEX('[2]SGU-Solar'!$B:$B, MATCH($A1542, '[2]SGU-Solar'!$A:$A,0))</f>
        <v>17</v>
      </c>
      <c r="GM1542">
        <f>INDEX('[2]SGU-Solar'!$B:$B, MATCH($A1542, '[2]SGU-Solar'!$A:$A,0))</f>
        <v>17</v>
      </c>
      <c r="GN1542">
        <f>INDEX('[2]SGU-Solar'!$B:$B, MATCH($A1542, '[2]SGU-Solar'!$A:$A,0))</f>
        <v>17</v>
      </c>
      <c r="GO1542">
        <f>INDEX('[2]SGU-Solar'!$B:$B, MATCH($A1542, '[2]SGU-Solar'!$A:$A,0))</f>
        <v>17</v>
      </c>
      <c r="GP1542">
        <f>INDEX('[2]SGU-Solar'!$B:$B, MATCH($A1542, '[2]SGU-Solar'!$A:$A,0))</f>
        <v>17</v>
      </c>
      <c r="GQ1542">
        <f>INDEX('[2]SGU-Solar'!$B:$B, MATCH($A1542, '[2]SGU-Solar'!$A:$A,0))</f>
        <v>17</v>
      </c>
      <c r="GR1542">
        <f>INDEX('[2]SGU-Solar'!$B:$B, MATCH($A1542, '[2]SGU-Solar'!$A:$A,0))</f>
        <v>17</v>
      </c>
      <c r="GS1542">
        <f>INDEX('[2]SGU-Solar'!$B:$B, MATCH($A1542, '[2]SGU-Solar'!$A:$A,0))</f>
        <v>17</v>
      </c>
      <c r="GT1542">
        <f>INDEX('[2]SGU-Solar'!$B:$B, MATCH($A1542, '[2]SGU-Solar'!$A:$A,0))</f>
        <v>17</v>
      </c>
      <c r="GU1542">
        <f>INDEX('[2]SGU-Solar'!$B:$B, MATCH($A1542, '[2]SGU-Solar'!$A:$A,0))</f>
        <v>17</v>
      </c>
      <c r="GV1542">
        <f>INDEX('[2]SGU-Solar'!$B:$B, MATCH($A1542, '[2]SGU-Solar'!$A:$A,0))</f>
        <v>17</v>
      </c>
      <c r="GW1542">
        <f>INDEX('[2]SGU-Solar'!$B:$B, MATCH($A1542, '[2]SGU-Solar'!$A:$A,0))</f>
        <v>17</v>
      </c>
      <c r="GX1542">
        <f>INDEX('[2]SGU-Solar'!$B:$B, MATCH($A1542, '[2]SGU-Solar'!$A:$A,0))</f>
        <v>17</v>
      </c>
      <c r="GY1542">
        <f>INDEX('[2]SGU-Solar'!$B:$B, MATCH($A1542, '[2]SGU-Solar'!$A:$A,0))</f>
        <v>17</v>
      </c>
      <c r="GZ1542">
        <f>INDEX('[2]SGU-Solar'!$B:$B, MATCH($A1542, '[2]SGU-Solar'!$A:$A,0))</f>
        <v>17</v>
      </c>
      <c r="HA1542">
        <f>INDEX('[2]SGU-Solar'!$B:$B, MATCH($A1542, '[2]SGU-Solar'!$A:$A,0))</f>
        <v>17</v>
      </c>
      <c r="HB1542">
        <f>INDEX('[2]SGU-Solar'!$B:$B, MATCH($A1542, '[2]SGU-Solar'!$A:$A,0))</f>
        <v>17</v>
      </c>
      <c r="HC1542">
        <f>INDEX('[2]SGU-Solar'!$B:$B, MATCH($A1542, '[2]SGU-Solar'!$A:$A,0))</f>
        <v>17</v>
      </c>
      <c r="HD1542">
        <f>INDEX('[2]SGU-Solar'!$B:$B, MATCH($A1542, '[2]SGU-Solar'!$A:$A,0))</f>
        <v>17</v>
      </c>
      <c r="HE1542">
        <f>INDEX('[2]SGU-Solar'!$B:$B, MATCH($A1542, '[2]SGU-Solar'!$A:$A,0))</f>
        <v>17</v>
      </c>
      <c r="HF1542">
        <f>INDEX('[2]SGU-Solar'!$B:$B, MATCH($A1542, '[2]SGU-Solar'!$A:$A,0))</f>
        <v>17</v>
      </c>
      <c r="HG1542">
        <f>INDEX('[2]SGU-Solar'!$B:$B, MATCH($A1542, '[2]SGU-Solar'!$A:$A,0))</f>
        <v>17</v>
      </c>
      <c r="HH1542">
        <f>INDEX('[2]SGU-Solar'!$B:$B, MATCH($A1542, '[2]SGU-Solar'!$A:$A,0))</f>
        <v>17</v>
      </c>
      <c r="HI1542">
        <f>INDEX('[2]SGU-Solar'!$B:$B, MATCH($A1542, '[2]SGU-Solar'!$A:$A,0))</f>
        <v>17</v>
      </c>
      <c r="HJ1542">
        <f>INDEX('[2]SGU-Solar'!$B:$B, MATCH($A1542, '[2]SGU-Solar'!$A:$A,0))</f>
        <v>17</v>
      </c>
      <c r="HK1542">
        <f>INDEX('[2]SGU-Solar'!$B:$B, MATCH($A1542, '[2]SGU-Solar'!$A:$A,0))</f>
        <v>17</v>
      </c>
      <c r="HL1542">
        <f>INDEX('[2]SGU-Solar'!$B:$B, MATCH($A1542, '[2]SGU-Solar'!$A:$A,0))</f>
        <v>17</v>
      </c>
      <c r="HM1542">
        <f>INDEX('[2]SGU-Solar'!$B:$B, MATCH($A1542, '[2]SGU-Solar'!$A:$A,0))</f>
        <v>17</v>
      </c>
      <c r="HN1542">
        <f>INDEX('[2]SGU-Solar'!$B:$B, MATCH($A1542, '[2]SGU-Solar'!$A:$A,0))</f>
        <v>17</v>
      </c>
      <c r="HO1542">
        <f>INDEX('[2]SGU-Solar'!$B:$B, MATCH($A1542, '[2]SGU-Solar'!$A:$A,0))</f>
        <v>17</v>
      </c>
      <c r="HP1542">
        <f>INDEX('[2]SGU-Solar'!$B:$B, MATCH($A1542, '[2]SGU-Solar'!$A:$A,0))</f>
        <v>17</v>
      </c>
      <c r="HQ1542">
        <f>INDEX('[2]SGU-Solar'!$B:$B, MATCH($A1542, '[2]SGU-Solar'!$A:$A,0))</f>
        <v>17</v>
      </c>
      <c r="HR1542">
        <f>INDEX('[2]SGU-Solar'!$B:$B, MATCH($A1542, '[2]SGU-Solar'!$A:$A,0))</f>
        <v>17</v>
      </c>
      <c r="HS1542">
        <f>INDEX('[2]SGU-Solar'!$B:$B, MATCH($A1542, '[2]SGU-Solar'!$A:$A,0))</f>
        <v>17</v>
      </c>
      <c r="HT1542">
        <f>INDEX('[2]SGU-Solar'!$B:$B, MATCH($A1542, '[2]SGU-Solar'!$A:$A,0))</f>
        <v>17</v>
      </c>
      <c r="HU1542">
        <f>INDEX('[2]SGU-Solar'!$B:$B, MATCH($A1542, '[2]SGU-Solar'!$A:$A,0))</f>
        <v>17</v>
      </c>
      <c r="HV1542">
        <f>INDEX('[2]SGU-Solar'!$B:$B, MATCH($A1542, '[2]SGU-Solar'!$A:$A,0))</f>
        <v>17</v>
      </c>
      <c r="HW1542">
        <f>INDEX('[2]SGU-Solar'!$B:$B, MATCH($A1542, '[2]SGU-Solar'!$A:$A,0))</f>
        <v>17</v>
      </c>
      <c r="HX1542">
        <f>INDEX('[2]SGU-Solar'!$B:$B, MATCH($A1542, '[2]SGU-Solar'!$A:$A,0))</f>
        <v>17</v>
      </c>
      <c r="HY1542">
        <f>INDEX('[2]SGU-Solar'!$B:$B, MATCH($A1542, '[2]SGU-Solar'!$A:$A,0))</f>
        <v>17</v>
      </c>
      <c r="HZ1542">
        <f>INDEX('[2]SGU-Solar'!$B:$B, MATCH($A1542, '[2]SGU-Solar'!$A:$A,0))</f>
        <v>17</v>
      </c>
      <c r="IA1542">
        <f>INDEX('[2]SGU-Solar'!$B:$B, MATCH($A1542, '[2]SGU-Solar'!$A:$A,0))</f>
        <v>17</v>
      </c>
      <c r="IB1542">
        <f>INDEX('[2]SGU-Solar'!$B:$B, MATCH($A1542, '[2]SGU-Solar'!$A:$A,0))</f>
        <v>17</v>
      </c>
      <c r="IC1542">
        <f>INDEX('[2]SGU-Solar'!$B:$B, MATCH($A1542, '[2]SGU-Solar'!$A:$A,0))</f>
        <v>17</v>
      </c>
      <c r="ID1542">
        <f>INDEX('[2]SGU-Solar'!$B:$B, MATCH($A1542, '[2]SGU-Solar'!$A:$A,0))</f>
        <v>17</v>
      </c>
      <c r="IE1542">
        <f>INDEX('[2]SGU-Solar'!$B:$B, MATCH($A1542, '[2]SGU-Solar'!$A:$A,0))</f>
        <v>17</v>
      </c>
      <c r="IF1542">
        <f>INDEX('[2]SGU-Solar'!$B:$B, MATCH($A1542, '[2]SGU-Solar'!$A:$A,0))</f>
        <v>17</v>
      </c>
      <c r="IG1542">
        <f>INDEX('[2]SGU-Solar'!$B:$B, MATCH($A1542, '[2]SGU-Solar'!$A:$A,0))</f>
        <v>17</v>
      </c>
      <c r="IH1542">
        <f>INDEX('[2]SGU-Solar'!$B:$B, MATCH($A1542, '[2]SGU-Solar'!$A:$A,0))</f>
        <v>17</v>
      </c>
      <c r="II1542">
        <f>INDEX('[2]SGU-Solar'!$B:$B, MATCH($A1542, '[2]SGU-Solar'!$A:$A,0))</f>
        <v>17</v>
      </c>
      <c r="IJ1542">
        <f>INDEX('[2]SGU-Solar'!$B:$B, MATCH($A1542, '[2]SGU-Solar'!$A:$A,0))</f>
        <v>17</v>
      </c>
      <c r="IK1542">
        <f>INDEX('[2]SGU-Solar'!$B:$B, MATCH($A1542, '[2]SGU-Solar'!$A:$A,0))</f>
        <v>17</v>
      </c>
      <c r="IL1542">
        <f>INDEX('[2]SGU-Solar'!$B:$B, MATCH($A1542, '[2]SGU-Solar'!$A:$A,0))</f>
        <v>17</v>
      </c>
      <c r="IM1542">
        <f>INDEX('[2]SGU-Solar'!$B:$B, MATCH($A1542, '[2]SGU-Solar'!$A:$A,0))</f>
        <v>17</v>
      </c>
      <c r="IN1542">
        <f>INDEX('[2]SGU-Solar'!$B:$B, MATCH($A1542, '[2]SGU-Solar'!$A:$A,0))</f>
        <v>17</v>
      </c>
      <c r="IO1542">
        <f>INDEX('[2]SGU-Solar'!$B:$B, MATCH($A1542, '[2]SGU-Solar'!$A:$A,0))</f>
        <v>17</v>
      </c>
      <c r="IP1542">
        <f>INDEX('[2]SGU-Solar'!$B:$B, MATCH($A1542, '[2]SGU-Solar'!$A:$A,0))</f>
        <v>17</v>
      </c>
      <c r="IQ1542">
        <f>INDEX('[2]SGU-Solar'!$B:$B, MATCH($A1542, '[2]SGU-Solar'!$A:$A,0))</f>
        <v>17</v>
      </c>
      <c r="IR1542">
        <f>INDEX('[2]SGU-Solar'!$B:$B, MATCH($A1542, '[2]SGU-Solar'!$A:$A,0))</f>
        <v>17</v>
      </c>
      <c r="IS1542">
        <f>INDEX('[2]SGU-Solar'!$B:$B, MATCH($A1542, '[2]SGU-Solar'!$A:$A,0))</f>
        <v>17</v>
      </c>
      <c r="IT1542">
        <f>INDEX('[2]SGU-Solar'!$B:$B, MATCH($A1542, '[2]SGU-Solar'!$A:$A,0))</f>
        <v>17</v>
      </c>
      <c r="IU1542">
        <f>INDEX('[2]SGU-Solar'!$B:$B, MATCH($A1542, '[2]SGU-Solar'!$A:$A,0))</f>
        <v>17</v>
      </c>
      <c r="IV1542">
        <f>INDEX('[2]SGU-Solar'!$B:$B, MATCH($A1542, '[2]SGU-Solar'!$A:$A,0))</f>
        <v>17</v>
      </c>
      <c r="IW1542">
        <f>INDEX('[2]SGU-Solar'!$B:$B, MATCH($A1542, '[2]SGU-Solar'!$A:$A,0))</f>
        <v>17</v>
      </c>
      <c r="IX1542">
        <f>INDEX('[2]SGU-Solar'!$B:$B, MATCH($A1542, '[2]SGU-Solar'!$A:$A,0))</f>
        <v>17</v>
      </c>
      <c r="IY1542">
        <f>INDEX('[2]SGU-Solar'!$B:$B, MATCH($A1542, '[2]SGU-Solar'!$A:$A,0))</f>
        <v>17</v>
      </c>
      <c r="IZ1542">
        <f>INDEX('[2]SGU-Solar'!$B:$B, MATCH($A1542, '[2]SGU-Solar'!$A:$A,0))</f>
        <v>17</v>
      </c>
      <c r="JA1542">
        <f>INDEX('[2]SGU-Solar'!$B:$B, MATCH($A1542, '[2]SGU-Solar'!$A:$A,0))</f>
        <v>17</v>
      </c>
      <c r="JB1542">
        <f>INDEX('[2]SGU-Solar'!$B:$B, MATCH($A1542, '[2]SGU-Solar'!$A:$A,0))</f>
        <v>17</v>
      </c>
      <c r="JC1542">
        <f>INDEX('[2]SGU-Solar'!$B:$B, MATCH($A1542, '[2]SGU-Solar'!$A:$A,0))</f>
        <v>17</v>
      </c>
      <c r="JD1542">
        <f>INDEX('[2]SGU-Solar'!$B:$B, MATCH($A1542, '[2]SGU-Solar'!$A:$A,0))</f>
        <v>17</v>
      </c>
      <c r="JE1542">
        <f>INDEX('[2]SGU-Solar'!$B:$B, MATCH($A1542, '[2]SGU-Solar'!$A:$A,0))</f>
        <v>17</v>
      </c>
      <c r="JF1542">
        <f>INDEX('[2]SGU-Solar'!$B:$B, MATCH($A1542, '[2]SGU-Solar'!$A:$A,0))</f>
        <v>17</v>
      </c>
      <c r="JG1542">
        <f>INDEX('[2]SGU-Solar'!$B:$B, MATCH($A1542, '[2]SGU-Solar'!$A:$A,0))</f>
        <v>17</v>
      </c>
      <c r="JH1542">
        <f>INDEX('[2]SGU-Solar'!$B:$B, MATCH($A1542, '[2]SGU-Solar'!$A:$A,0))</f>
        <v>17</v>
      </c>
      <c r="JI1542">
        <f>INDEX('[2]SGU-Solar'!$B:$B, MATCH($A1542, '[2]SGU-Solar'!$A:$A,0))</f>
        <v>17</v>
      </c>
      <c r="JJ1542">
        <f>INDEX('[2]SGU-Solar'!$B:$B, MATCH($A1542, '[2]SGU-Solar'!$A:$A,0))</f>
        <v>17</v>
      </c>
      <c r="JK1542">
        <f>INDEX('[2]SGU-Solar'!$B:$B, MATCH($A1542, '[2]SGU-Solar'!$A:$A,0))</f>
        <v>17</v>
      </c>
      <c r="JL1542">
        <f>INDEX('[2]SGU-Solar'!$B:$B, MATCH($A1542, '[2]SGU-Solar'!$A:$A,0))</f>
        <v>17</v>
      </c>
      <c r="JM1542">
        <f>INDEX('[2]SGU-Solar'!$B:$B, MATCH($A1542, '[2]SGU-Solar'!$A:$A,0))</f>
        <v>17</v>
      </c>
      <c r="JN1542">
        <f>INDEX('[2]SGU-Solar'!$B:$B, MATCH($A1542, '[2]SGU-Solar'!$A:$A,0))</f>
        <v>17</v>
      </c>
      <c r="JO1542">
        <f>INDEX('[2]SGU-Solar'!$B:$B, MATCH($A1542, '[2]SGU-Solar'!$A:$A,0))</f>
        <v>17</v>
      </c>
      <c r="JP1542">
        <f>INDEX('[2]SGU-Solar'!$B:$B, MATCH($A1542, '[2]SGU-Solar'!$A:$A,0))</f>
        <v>17</v>
      </c>
      <c r="JQ1542">
        <f>INDEX('[2]SGU-Solar'!$B:$B, MATCH($A1542, '[2]SGU-Solar'!$A:$A,0))</f>
        <v>17</v>
      </c>
      <c r="JR1542">
        <f>INDEX('[2]SGU-Solar'!$B:$B, MATCH($A1542, '[2]SGU-Solar'!$A:$A,0))</f>
        <v>17</v>
      </c>
      <c r="JS1542">
        <f>INDEX('[2]SGU-Solar'!$B:$B, MATCH($A1542, '[2]SGU-Solar'!$A:$A,0))</f>
        <v>17</v>
      </c>
      <c r="JT1542">
        <f>INDEX('[2]SGU-Solar'!$B:$B, MATCH($A1542, '[2]SGU-Solar'!$A:$A,0))</f>
        <v>17</v>
      </c>
      <c r="JU1542">
        <f>INDEX('[2]SGU-Solar'!$B:$B, MATCH($A1542, '[2]SGU-Solar'!$A:$A,0))</f>
        <v>17</v>
      </c>
      <c r="JV1542">
        <f>INDEX('[2]SGU-Solar'!$B:$B, MATCH($A1542, '[2]SGU-Solar'!$A:$A,0))</f>
        <v>17</v>
      </c>
      <c r="JW1542">
        <f>INDEX('[2]SGU-Solar'!$B:$B, MATCH($A1542, '[2]SGU-Solar'!$A:$A,0))</f>
        <v>17</v>
      </c>
      <c r="JX1542">
        <f>INDEX('[2]SGU-Solar'!$B:$B, MATCH($A1542, '[2]SGU-Solar'!$A:$A,0))</f>
        <v>17</v>
      </c>
      <c r="JY1542">
        <f>INDEX('[2]SGU-Solar'!$B:$B, MATCH($A1542, '[2]SGU-Solar'!$A:$A,0))</f>
        <v>17</v>
      </c>
      <c r="JZ1542">
        <f>INDEX('[2]SGU-Solar'!$B:$B, MATCH($A1542, '[2]SGU-Solar'!$A:$A,0))</f>
        <v>17</v>
      </c>
    </row>
    <row r="1543" spans="1:286">
      <c r="A1543">
        <v>4160</v>
      </c>
      <c r="B1543" t="s">
        <v>17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1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2</v>
      </c>
      <c r="BU1543">
        <v>0</v>
      </c>
      <c r="BV1543">
        <v>1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1</v>
      </c>
      <c r="CD1543">
        <v>0</v>
      </c>
      <c r="CE1543">
        <v>2</v>
      </c>
      <c r="CF1543">
        <v>0</v>
      </c>
      <c r="CG1543">
        <v>0</v>
      </c>
      <c r="CH1543">
        <v>1</v>
      </c>
      <c r="CI1543">
        <v>0</v>
      </c>
      <c r="CJ1543">
        <v>0</v>
      </c>
      <c r="CK1543">
        <v>3</v>
      </c>
      <c r="CL1543">
        <v>2</v>
      </c>
      <c r="CM1543">
        <v>0</v>
      </c>
      <c r="CN1543">
        <v>3</v>
      </c>
      <c r="CO1543">
        <v>1</v>
      </c>
      <c r="CP1543">
        <v>3</v>
      </c>
      <c r="CQ1543">
        <v>4</v>
      </c>
      <c r="CR1543">
        <v>2</v>
      </c>
      <c r="CS1543">
        <v>3</v>
      </c>
      <c r="CT1543">
        <v>13</v>
      </c>
      <c r="CU1543">
        <v>10</v>
      </c>
      <c r="CV1543">
        <v>6</v>
      </c>
      <c r="CW1543">
        <v>8</v>
      </c>
      <c r="CX1543">
        <v>15</v>
      </c>
      <c r="CY1543">
        <v>18</v>
      </c>
      <c r="CZ1543">
        <v>7</v>
      </c>
      <c r="DA1543">
        <v>6</v>
      </c>
      <c r="DB1543">
        <v>16</v>
      </c>
      <c r="DC1543">
        <v>14</v>
      </c>
      <c r="DD1543">
        <v>25</v>
      </c>
      <c r="DE1543">
        <v>19</v>
      </c>
      <c r="DF1543">
        <v>17</v>
      </c>
      <c r="DG1543">
        <v>17</v>
      </c>
      <c r="DH1543">
        <v>23</v>
      </c>
      <c r="DI1543">
        <v>18</v>
      </c>
      <c r="DJ1543">
        <v>20</v>
      </c>
      <c r="DK1543">
        <v>39</v>
      </c>
      <c r="DL1543">
        <v>17</v>
      </c>
      <c r="DM1543">
        <v>33</v>
      </c>
      <c r="DN1543">
        <v>44</v>
      </c>
      <c r="DO1543">
        <v>27</v>
      </c>
      <c r="DP1543">
        <f>INDEX('[2]SGU-Solar'!$B:$B, MATCH($A1543, '[2]SGU-Solar'!$A:$A,0))</f>
        <v>31</v>
      </c>
      <c r="DQ1543">
        <f>INDEX('[2]SGU-Solar'!$B:$B, MATCH($A1543, '[2]SGU-Solar'!$A:$A,0))</f>
        <v>31</v>
      </c>
      <c r="DR1543">
        <f>INDEX('[2]SGU-Solar'!$B:$B, MATCH($A1543, '[2]SGU-Solar'!$A:$A,0))</f>
        <v>31</v>
      </c>
      <c r="DS1543">
        <f>INDEX('[2]SGU-Solar'!$B:$B, MATCH($A1543, '[2]SGU-Solar'!$A:$A,0))</f>
        <v>31</v>
      </c>
      <c r="DT1543">
        <f>INDEX('[2]SGU-Solar'!$B:$B, MATCH($A1543, '[2]SGU-Solar'!$A:$A,0))</f>
        <v>31</v>
      </c>
      <c r="DU1543">
        <f>INDEX('[2]SGU-Solar'!$B:$B, MATCH($A1543, '[2]SGU-Solar'!$A:$A,0))</f>
        <v>31</v>
      </c>
      <c r="DV1543">
        <f>INDEX('[2]SGU-Solar'!$B:$B, MATCH($A1543, '[2]SGU-Solar'!$A:$A,0))</f>
        <v>31</v>
      </c>
      <c r="DW1543">
        <f>INDEX('[2]SGU-Solar'!$B:$B, MATCH($A1543, '[2]SGU-Solar'!$A:$A,0))</f>
        <v>31</v>
      </c>
      <c r="DX1543">
        <f>INDEX('[2]SGU-Solar'!$B:$B, MATCH($A1543, '[2]SGU-Solar'!$A:$A,0))</f>
        <v>31</v>
      </c>
      <c r="DY1543">
        <f>INDEX('[2]SGU-Solar'!$B:$B, MATCH($A1543, '[2]SGU-Solar'!$A:$A,0))</f>
        <v>31</v>
      </c>
      <c r="DZ1543">
        <f>INDEX('[2]SGU-Solar'!$B:$B, MATCH($A1543, '[2]SGU-Solar'!$A:$A,0))</f>
        <v>31</v>
      </c>
      <c r="EA1543">
        <f>INDEX('[2]SGU-Solar'!$B:$B, MATCH($A1543, '[2]SGU-Solar'!$A:$A,0))</f>
        <v>31</v>
      </c>
      <c r="EB1543">
        <f>INDEX('[2]SGU-Solar'!$B:$B, MATCH($A1543, '[2]SGU-Solar'!$A:$A,0))</f>
        <v>31</v>
      </c>
      <c r="EC1543">
        <f>INDEX('[2]SGU-Solar'!$B:$B, MATCH($A1543, '[2]SGU-Solar'!$A:$A,0))</f>
        <v>31</v>
      </c>
      <c r="ED1543">
        <f>INDEX('[2]SGU-Solar'!$B:$B, MATCH($A1543, '[2]SGU-Solar'!$A:$A,0))</f>
        <v>31</v>
      </c>
      <c r="EE1543">
        <f>INDEX('[2]SGU-Solar'!$B:$B, MATCH($A1543, '[2]SGU-Solar'!$A:$A,0))</f>
        <v>31</v>
      </c>
      <c r="EF1543">
        <f>INDEX('[2]SGU-Solar'!$B:$B, MATCH($A1543, '[2]SGU-Solar'!$A:$A,0))</f>
        <v>31</v>
      </c>
      <c r="EG1543">
        <f>INDEX('[2]SGU-Solar'!$S:$S, MATCH($A1543, '[2]SGU-Solar'!$A:$A,0))</f>
        <v>92</v>
      </c>
      <c r="EH1543">
        <f>INDEX('[2]SGU-Solar'!$S:$S, MATCH($A1543, '[2]SGU-Solar'!$A:$A,0))</f>
        <v>92</v>
      </c>
      <c r="EI1543">
        <f>INDEX('[2]SGU-Solar'!$S:$S, MATCH($A1543, '[2]SGU-Solar'!$A:$A,0))</f>
        <v>92</v>
      </c>
      <c r="EJ1543">
        <f>INDEX('[2]SGU-Solar'!$S:$S, MATCH($A1543, '[2]SGU-Solar'!$A:$A,0))</f>
        <v>92</v>
      </c>
      <c r="EK1543">
        <f>INDEX('[2]SGU-Solar'!$S:$S, MATCH($A1543, '[2]SGU-Solar'!$A:$A,0))</f>
        <v>92</v>
      </c>
      <c r="EL1543">
        <f>INDEX('[2]SGU-Solar'!$S:$S, MATCH($A1543, '[2]SGU-Solar'!$A:$A,0))</f>
        <v>92</v>
      </c>
      <c r="EM1543">
        <f>INDEX('[2]SGU-Solar'!$S:$S, MATCH($A1543, '[2]SGU-Solar'!$A:$A,0))</f>
        <v>92</v>
      </c>
      <c r="EN1543">
        <f>INDEX('[2]SGU-Solar'!$S:$S, MATCH($A1543, '[2]SGU-Solar'!$A:$A,0))</f>
        <v>92</v>
      </c>
      <c r="EO1543">
        <f>INDEX('[2]SGU-Solar'!$S:$S, MATCH($A1543, '[2]SGU-Solar'!$A:$A,0))</f>
        <v>92</v>
      </c>
      <c r="EP1543">
        <f>INDEX('[2]SGU-Solar'!$S:$S, MATCH($A1543, '[2]SGU-Solar'!$A:$A,0))</f>
        <v>92</v>
      </c>
      <c r="EQ1543">
        <f>INDEX('[2]SGU-Solar'!$S:$S, MATCH($A1543, '[2]SGU-Solar'!$A:$A,0))</f>
        <v>92</v>
      </c>
      <c r="ER1543">
        <f>INDEX('[2]SGU-Solar'!$S:$S, MATCH($A1543, '[2]SGU-Solar'!$A:$A,0))</f>
        <v>92</v>
      </c>
      <c r="ES1543">
        <f>INDEX('[2]SGU-Solar'!$S:$S, MATCH($A1543, '[2]SGU-Solar'!$A:$A,0))</f>
        <v>92</v>
      </c>
      <c r="ET1543">
        <f>INDEX('[2]SGU-Solar'!$S:$S, MATCH($A1543, '[2]SGU-Solar'!$A:$A,0))</f>
        <v>92</v>
      </c>
      <c r="EU1543">
        <f>INDEX('[2]SGU-Solar'!$S:$S, MATCH($A1543, '[2]SGU-Solar'!$A:$A,0))</f>
        <v>92</v>
      </c>
      <c r="EV1543">
        <f>INDEX('[2]SGU-Solar'!$S:$S, MATCH($A1543, '[2]SGU-Solar'!$A:$A,0))</f>
        <v>92</v>
      </c>
      <c r="EW1543">
        <f>INDEX('[2]SGU-Solar'!$S:$S, MATCH($A1543, '[2]SGU-Solar'!$A:$A,0))</f>
        <v>92</v>
      </c>
      <c r="EX1543">
        <f>INDEX('[2]SGU-Solar'!$S:$S, MATCH($A1543, '[2]SGU-Solar'!$A:$A,0))</f>
        <v>92</v>
      </c>
      <c r="EY1543">
        <f>INDEX('[2]SGU-Solar'!$S:$S, MATCH($A1543, '[2]SGU-Solar'!$A:$A,0))</f>
        <v>92</v>
      </c>
      <c r="EZ1543">
        <f>INDEX('[2]SGU-Solar'!$S:$S, MATCH($A1543, '[2]SGU-Solar'!$A:$A,0))</f>
        <v>92</v>
      </c>
      <c r="FA1543">
        <f>INDEX('[2]SGU-Solar'!$S:$S, MATCH($A1543, '[2]SGU-Solar'!$A:$A,0))</f>
        <v>92</v>
      </c>
      <c r="FB1543">
        <f>INDEX('[2]SGU-Solar'!$S:$S, MATCH($A1543, '[2]SGU-Solar'!$A:$A,0))</f>
        <v>92</v>
      </c>
      <c r="FC1543">
        <f>INDEX('[2]SGU-Solar'!$S:$S, MATCH($A1543, '[2]SGU-Solar'!$A:$A,0))</f>
        <v>92</v>
      </c>
      <c r="FD1543">
        <f>INDEX('[2]SGU-Solar'!$S:$S, MATCH($A1543, '[2]SGU-Solar'!$A:$A,0))</f>
        <v>92</v>
      </c>
      <c r="FE1543">
        <f>INDEX('[2]SGU-Solar'!$S:$S, MATCH($A1543, '[2]SGU-Solar'!$A:$A,0))</f>
        <v>92</v>
      </c>
      <c r="FF1543">
        <f>INDEX('[2]SGU-Solar'!$S:$S, MATCH($A1543, '[2]SGU-Solar'!$A:$A,0))</f>
        <v>92</v>
      </c>
      <c r="FG1543">
        <f>INDEX('[2]SGU-Solar'!$S:$S, MATCH($A1543, '[2]SGU-Solar'!$A:$A,0))</f>
        <v>92</v>
      </c>
      <c r="FH1543">
        <f>INDEX('[2]SGU-Solar'!$S:$S, MATCH($A1543, '[2]SGU-Solar'!$A:$A,0))</f>
        <v>92</v>
      </c>
      <c r="FI1543">
        <f>INDEX('[2]SGU-Solar'!$S:$S, MATCH($A1543, '[2]SGU-Solar'!$A:$A,0))</f>
        <v>92</v>
      </c>
      <c r="FJ1543">
        <f>INDEX('[2]SGU-Solar'!$B:$B, MATCH($A1543, '[2]SGU-Solar'!$A:$A,0))</f>
        <v>31</v>
      </c>
      <c r="FK1543">
        <f>INDEX('[2]SGU-Solar'!$B:$B, MATCH($A1543, '[2]SGU-Solar'!$A:$A,0))</f>
        <v>31</v>
      </c>
      <c r="FL1543">
        <f>INDEX('[2]SGU-Solar'!$B:$B, MATCH($A1543, '[2]SGU-Solar'!$A:$A,0))</f>
        <v>31</v>
      </c>
      <c r="FM1543">
        <f>INDEX('[2]SGU-Solar'!$B:$B, MATCH($A1543, '[2]SGU-Solar'!$A:$A,0))</f>
        <v>31</v>
      </c>
      <c r="FN1543">
        <f>INDEX('[2]SGU-Solar'!$B:$B, MATCH($A1543, '[2]SGU-Solar'!$A:$A,0))</f>
        <v>31</v>
      </c>
      <c r="FO1543">
        <f>INDEX('[2]SGU-Solar'!$B:$B, MATCH($A1543, '[2]SGU-Solar'!$A:$A,0))</f>
        <v>31</v>
      </c>
      <c r="FP1543">
        <f>INDEX('[2]SGU-Solar'!$B:$B, MATCH($A1543, '[2]SGU-Solar'!$A:$A,0))</f>
        <v>31</v>
      </c>
      <c r="FQ1543">
        <f>INDEX('[2]SGU-Solar'!$B:$B, MATCH($A1543, '[2]SGU-Solar'!$A:$A,0))</f>
        <v>31</v>
      </c>
      <c r="FR1543">
        <f>INDEX('[2]SGU-Solar'!$B:$B, MATCH($A1543, '[2]SGU-Solar'!$A:$A,0))</f>
        <v>31</v>
      </c>
      <c r="FS1543">
        <f>INDEX('[2]SGU-Solar'!$B:$B, MATCH($A1543, '[2]SGU-Solar'!$A:$A,0))</f>
        <v>31</v>
      </c>
      <c r="FT1543">
        <f>INDEX('[2]SGU-Solar'!$B:$B, MATCH($A1543, '[2]SGU-Solar'!$A:$A,0))</f>
        <v>31</v>
      </c>
      <c r="FU1543">
        <f>INDEX('[2]SGU-Solar'!$B:$B, MATCH($A1543, '[2]SGU-Solar'!$A:$A,0))</f>
        <v>31</v>
      </c>
      <c r="FV1543">
        <f>INDEX('[2]SGU-Solar'!$B:$B, MATCH($A1543, '[2]SGU-Solar'!$A:$A,0))</f>
        <v>31</v>
      </c>
      <c r="FW1543">
        <f>INDEX('[2]SGU-Solar'!$B:$B, MATCH($A1543, '[2]SGU-Solar'!$A:$A,0))</f>
        <v>31</v>
      </c>
      <c r="FX1543">
        <f>INDEX('[2]SGU-Solar'!$B:$B, MATCH($A1543, '[2]SGU-Solar'!$A:$A,0))</f>
        <v>31</v>
      </c>
      <c r="FY1543">
        <f>INDEX('[2]SGU-Solar'!$B:$B, MATCH($A1543, '[2]SGU-Solar'!$A:$A,0))</f>
        <v>31</v>
      </c>
      <c r="FZ1543">
        <f>INDEX('[2]SGU-Solar'!$B:$B, MATCH($A1543, '[2]SGU-Solar'!$A:$A,0))</f>
        <v>31</v>
      </c>
      <c r="GA1543">
        <f>INDEX('[2]SGU-Solar'!$B:$B, MATCH($A1543, '[2]SGU-Solar'!$A:$A,0))</f>
        <v>31</v>
      </c>
      <c r="GB1543">
        <f>INDEX('[2]SGU-Solar'!$B:$B, MATCH($A1543, '[2]SGU-Solar'!$A:$A,0))</f>
        <v>31</v>
      </c>
      <c r="GC1543">
        <f>INDEX('[2]SGU-Solar'!$B:$B, MATCH($A1543, '[2]SGU-Solar'!$A:$A,0))</f>
        <v>31</v>
      </c>
      <c r="GD1543">
        <f>INDEX('[2]SGU-Solar'!$B:$B, MATCH($A1543, '[2]SGU-Solar'!$A:$A,0))</f>
        <v>31</v>
      </c>
      <c r="GE1543">
        <f>INDEX('[2]SGU-Solar'!$B:$B, MATCH($A1543, '[2]SGU-Solar'!$A:$A,0))</f>
        <v>31</v>
      </c>
      <c r="GF1543">
        <f>INDEX('[2]SGU-Solar'!$B:$B, MATCH($A1543, '[2]SGU-Solar'!$A:$A,0))</f>
        <v>31</v>
      </c>
      <c r="GG1543">
        <f>INDEX('[2]SGU-Solar'!$B:$B, MATCH($A1543, '[2]SGU-Solar'!$A:$A,0))</f>
        <v>31</v>
      </c>
      <c r="GH1543">
        <f>INDEX('[2]SGU-Solar'!$B:$B, MATCH($A1543, '[2]SGU-Solar'!$A:$A,0))</f>
        <v>31</v>
      </c>
      <c r="GI1543">
        <f>INDEX('[2]SGU-Solar'!$B:$B, MATCH($A1543, '[2]SGU-Solar'!$A:$A,0))</f>
        <v>31</v>
      </c>
      <c r="GJ1543">
        <f>INDEX('[2]SGU-Solar'!$B:$B, MATCH($A1543, '[2]SGU-Solar'!$A:$A,0))</f>
        <v>31</v>
      </c>
      <c r="GK1543">
        <f>INDEX('[2]SGU-Solar'!$B:$B, MATCH($A1543, '[2]SGU-Solar'!$A:$A,0))</f>
        <v>31</v>
      </c>
      <c r="GL1543">
        <f>INDEX('[2]SGU-Solar'!$B:$B, MATCH($A1543, '[2]SGU-Solar'!$A:$A,0))</f>
        <v>31</v>
      </c>
      <c r="GM1543">
        <f>INDEX('[2]SGU-Solar'!$B:$B, MATCH($A1543, '[2]SGU-Solar'!$A:$A,0))</f>
        <v>31</v>
      </c>
      <c r="GN1543">
        <f>INDEX('[2]SGU-Solar'!$B:$B, MATCH($A1543, '[2]SGU-Solar'!$A:$A,0))</f>
        <v>31</v>
      </c>
      <c r="GO1543">
        <f>INDEX('[2]SGU-Solar'!$B:$B, MATCH($A1543, '[2]SGU-Solar'!$A:$A,0))</f>
        <v>31</v>
      </c>
      <c r="GP1543">
        <f>INDEX('[2]SGU-Solar'!$B:$B, MATCH($A1543, '[2]SGU-Solar'!$A:$A,0))</f>
        <v>31</v>
      </c>
      <c r="GQ1543">
        <f>INDEX('[2]SGU-Solar'!$B:$B, MATCH($A1543, '[2]SGU-Solar'!$A:$A,0))</f>
        <v>31</v>
      </c>
      <c r="GR1543">
        <f>INDEX('[2]SGU-Solar'!$B:$B, MATCH($A1543, '[2]SGU-Solar'!$A:$A,0))</f>
        <v>31</v>
      </c>
      <c r="GS1543">
        <f>INDEX('[2]SGU-Solar'!$B:$B, MATCH($A1543, '[2]SGU-Solar'!$A:$A,0))</f>
        <v>31</v>
      </c>
      <c r="GT1543">
        <f>INDEX('[2]SGU-Solar'!$B:$B, MATCH($A1543, '[2]SGU-Solar'!$A:$A,0))</f>
        <v>31</v>
      </c>
      <c r="GU1543">
        <f>INDEX('[2]SGU-Solar'!$B:$B, MATCH($A1543, '[2]SGU-Solar'!$A:$A,0))</f>
        <v>31</v>
      </c>
      <c r="GV1543">
        <f>INDEX('[2]SGU-Solar'!$B:$B, MATCH($A1543, '[2]SGU-Solar'!$A:$A,0))</f>
        <v>31</v>
      </c>
      <c r="GW1543">
        <f>INDEX('[2]SGU-Solar'!$B:$B, MATCH($A1543, '[2]SGU-Solar'!$A:$A,0))</f>
        <v>31</v>
      </c>
      <c r="GX1543">
        <f>INDEX('[2]SGU-Solar'!$B:$B, MATCH($A1543, '[2]SGU-Solar'!$A:$A,0))</f>
        <v>31</v>
      </c>
      <c r="GY1543">
        <f>INDEX('[2]SGU-Solar'!$B:$B, MATCH($A1543, '[2]SGU-Solar'!$A:$A,0))</f>
        <v>31</v>
      </c>
      <c r="GZ1543">
        <f>INDEX('[2]SGU-Solar'!$B:$B, MATCH($A1543, '[2]SGU-Solar'!$A:$A,0))</f>
        <v>31</v>
      </c>
      <c r="HA1543">
        <f>INDEX('[2]SGU-Solar'!$B:$B, MATCH($A1543, '[2]SGU-Solar'!$A:$A,0))</f>
        <v>31</v>
      </c>
      <c r="HB1543">
        <f>INDEX('[2]SGU-Solar'!$B:$B, MATCH($A1543, '[2]SGU-Solar'!$A:$A,0))</f>
        <v>31</v>
      </c>
      <c r="HC1543">
        <f>INDEX('[2]SGU-Solar'!$B:$B, MATCH($A1543, '[2]SGU-Solar'!$A:$A,0))</f>
        <v>31</v>
      </c>
      <c r="HD1543">
        <f>INDEX('[2]SGU-Solar'!$B:$B, MATCH($A1543, '[2]SGU-Solar'!$A:$A,0))</f>
        <v>31</v>
      </c>
      <c r="HE1543">
        <f>INDEX('[2]SGU-Solar'!$B:$B, MATCH($A1543, '[2]SGU-Solar'!$A:$A,0))</f>
        <v>31</v>
      </c>
      <c r="HF1543">
        <f>INDEX('[2]SGU-Solar'!$B:$B, MATCH($A1543, '[2]SGU-Solar'!$A:$A,0))</f>
        <v>31</v>
      </c>
      <c r="HG1543">
        <f>INDEX('[2]SGU-Solar'!$B:$B, MATCH($A1543, '[2]SGU-Solar'!$A:$A,0))</f>
        <v>31</v>
      </c>
      <c r="HH1543">
        <f>INDEX('[2]SGU-Solar'!$B:$B, MATCH($A1543, '[2]SGU-Solar'!$A:$A,0))</f>
        <v>31</v>
      </c>
      <c r="HI1543">
        <f>INDEX('[2]SGU-Solar'!$B:$B, MATCH($A1543, '[2]SGU-Solar'!$A:$A,0))</f>
        <v>31</v>
      </c>
      <c r="HJ1543">
        <f>INDEX('[2]SGU-Solar'!$B:$B, MATCH($A1543, '[2]SGU-Solar'!$A:$A,0))</f>
        <v>31</v>
      </c>
      <c r="HK1543">
        <f>INDEX('[2]SGU-Solar'!$B:$B, MATCH($A1543, '[2]SGU-Solar'!$A:$A,0))</f>
        <v>31</v>
      </c>
      <c r="HL1543">
        <f>INDEX('[2]SGU-Solar'!$B:$B, MATCH($A1543, '[2]SGU-Solar'!$A:$A,0))</f>
        <v>31</v>
      </c>
      <c r="HM1543">
        <f>INDEX('[2]SGU-Solar'!$B:$B, MATCH($A1543, '[2]SGU-Solar'!$A:$A,0))</f>
        <v>31</v>
      </c>
      <c r="HN1543">
        <f>INDEX('[2]SGU-Solar'!$B:$B, MATCH($A1543, '[2]SGU-Solar'!$A:$A,0))</f>
        <v>31</v>
      </c>
      <c r="HO1543">
        <f>INDEX('[2]SGU-Solar'!$B:$B, MATCH($A1543, '[2]SGU-Solar'!$A:$A,0))</f>
        <v>31</v>
      </c>
      <c r="HP1543">
        <f>INDEX('[2]SGU-Solar'!$B:$B, MATCH($A1543, '[2]SGU-Solar'!$A:$A,0))</f>
        <v>31</v>
      </c>
      <c r="HQ1543">
        <f>INDEX('[2]SGU-Solar'!$B:$B, MATCH($A1543, '[2]SGU-Solar'!$A:$A,0))</f>
        <v>31</v>
      </c>
      <c r="HR1543">
        <f>INDEX('[2]SGU-Solar'!$B:$B, MATCH($A1543, '[2]SGU-Solar'!$A:$A,0))</f>
        <v>31</v>
      </c>
      <c r="HS1543">
        <f>INDEX('[2]SGU-Solar'!$B:$B, MATCH($A1543, '[2]SGU-Solar'!$A:$A,0))</f>
        <v>31</v>
      </c>
      <c r="HT1543">
        <f>INDEX('[2]SGU-Solar'!$B:$B, MATCH($A1543, '[2]SGU-Solar'!$A:$A,0))</f>
        <v>31</v>
      </c>
      <c r="HU1543">
        <f>INDEX('[2]SGU-Solar'!$B:$B, MATCH($A1543, '[2]SGU-Solar'!$A:$A,0))</f>
        <v>31</v>
      </c>
      <c r="HV1543">
        <f>INDEX('[2]SGU-Solar'!$B:$B, MATCH($A1543, '[2]SGU-Solar'!$A:$A,0))</f>
        <v>31</v>
      </c>
      <c r="HW1543">
        <f>INDEX('[2]SGU-Solar'!$B:$B, MATCH($A1543, '[2]SGU-Solar'!$A:$A,0))</f>
        <v>31</v>
      </c>
      <c r="HX1543">
        <f>INDEX('[2]SGU-Solar'!$B:$B, MATCH($A1543, '[2]SGU-Solar'!$A:$A,0))</f>
        <v>31</v>
      </c>
      <c r="HY1543">
        <f>INDEX('[2]SGU-Solar'!$B:$B, MATCH($A1543, '[2]SGU-Solar'!$A:$A,0))</f>
        <v>31</v>
      </c>
      <c r="HZ1543">
        <f>INDEX('[2]SGU-Solar'!$B:$B, MATCH($A1543, '[2]SGU-Solar'!$A:$A,0))</f>
        <v>31</v>
      </c>
      <c r="IA1543">
        <f>INDEX('[2]SGU-Solar'!$B:$B, MATCH($A1543, '[2]SGU-Solar'!$A:$A,0))</f>
        <v>31</v>
      </c>
      <c r="IB1543">
        <f>INDEX('[2]SGU-Solar'!$B:$B, MATCH($A1543, '[2]SGU-Solar'!$A:$A,0))</f>
        <v>31</v>
      </c>
      <c r="IC1543">
        <f>INDEX('[2]SGU-Solar'!$B:$B, MATCH($A1543, '[2]SGU-Solar'!$A:$A,0))</f>
        <v>31</v>
      </c>
      <c r="ID1543">
        <f>INDEX('[2]SGU-Solar'!$B:$B, MATCH($A1543, '[2]SGU-Solar'!$A:$A,0))</f>
        <v>31</v>
      </c>
      <c r="IE1543">
        <f>INDEX('[2]SGU-Solar'!$B:$B, MATCH($A1543, '[2]SGU-Solar'!$A:$A,0))</f>
        <v>31</v>
      </c>
      <c r="IF1543">
        <f>INDEX('[2]SGU-Solar'!$B:$B, MATCH($A1543, '[2]SGU-Solar'!$A:$A,0))</f>
        <v>31</v>
      </c>
      <c r="IG1543">
        <f>INDEX('[2]SGU-Solar'!$B:$B, MATCH($A1543, '[2]SGU-Solar'!$A:$A,0))</f>
        <v>31</v>
      </c>
      <c r="IH1543">
        <f>INDEX('[2]SGU-Solar'!$B:$B, MATCH($A1543, '[2]SGU-Solar'!$A:$A,0))</f>
        <v>31</v>
      </c>
      <c r="II1543">
        <f>INDEX('[2]SGU-Solar'!$B:$B, MATCH($A1543, '[2]SGU-Solar'!$A:$A,0))</f>
        <v>31</v>
      </c>
      <c r="IJ1543">
        <f>INDEX('[2]SGU-Solar'!$B:$B, MATCH($A1543, '[2]SGU-Solar'!$A:$A,0))</f>
        <v>31</v>
      </c>
      <c r="IK1543">
        <f>INDEX('[2]SGU-Solar'!$B:$B, MATCH($A1543, '[2]SGU-Solar'!$A:$A,0))</f>
        <v>31</v>
      </c>
      <c r="IL1543">
        <f>INDEX('[2]SGU-Solar'!$B:$B, MATCH($A1543, '[2]SGU-Solar'!$A:$A,0))</f>
        <v>31</v>
      </c>
      <c r="IM1543">
        <f>INDEX('[2]SGU-Solar'!$B:$B, MATCH($A1543, '[2]SGU-Solar'!$A:$A,0))</f>
        <v>31</v>
      </c>
      <c r="IN1543">
        <f>INDEX('[2]SGU-Solar'!$B:$B, MATCH($A1543, '[2]SGU-Solar'!$A:$A,0))</f>
        <v>31</v>
      </c>
      <c r="IO1543">
        <f>INDEX('[2]SGU-Solar'!$B:$B, MATCH($A1543, '[2]SGU-Solar'!$A:$A,0))</f>
        <v>31</v>
      </c>
      <c r="IP1543">
        <f>INDEX('[2]SGU-Solar'!$B:$B, MATCH($A1543, '[2]SGU-Solar'!$A:$A,0))</f>
        <v>31</v>
      </c>
      <c r="IQ1543">
        <f>INDEX('[2]SGU-Solar'!$B:$B, MATCH($A1543, '[2]SGU-Solar'!$A:$A,0))</f>
        <v>31</v>
      </c>
      <c r="IR1543">
        <f>INDEX('[2]SGU-Solar'!$B:$B, MATCH($A1543, '[2]SGU-Solar'!$A:$A,0))</f>
        <v>31</v>
      </c>
      <c r="IS1543">
        <f>INDEX('[2]SGU-Solar'!$B:$B, MATCH($A1543, '[2]SGU-Solar'!$A:$A,0))</f>
        <v>31</v>
      </c>
      <c r="IT1543">
        <f>INDEX('[2]SGU-Solar'!$B:$B, MATCH($A1543, '[2]SGU-Solar'!$A:$A,0))</f>
        <v>31</v>
      </c>
      <c r="IU1543">
        <f>INDEX('[2]SGU-Solar'!$B:$B, MATCH($A1543, '[2]SGU-Solar'!$A:$A,0))</f>
        <v>31</v>
      </c>
      <c r="IV1543">
        <f>INDEX('[2]SGU-Solar'!$B:$B, MATCH($A1543, '[2]SGU-Solar'!$A:$A,0))</f>
        <v>31</v>
      </c>
      <c r="IW1543">
        <f>INDEX('[2]SGU-Solar'!$B:$B, MATCH($A1543, '[2]SGU-Solar'!$A:$A,0))</f>
        <v>31</v>
      </c>
      <c r="IX1543">
        <f>INDEX('[2]SGU-Solar'!$B:$B, MATCH($A1543, '[2]SGU-Solar'!$A:$A,0))</f>
        <v>31</v>
      </c>
      <c r="IY1543">
        <f>INDEX('[2]SGU-Solar'!$B:$B, MATCH($A1543, '[2]SGU-Solar'!$A:$A,0))</f>
        <v>31</v>
      </c>
      <c r="IZ1543">
        <f>INDEX('[2]SGU-Solar'!$B:$B, MATCH($A1543, '[2]SGU-Solar'!$A:$A,0))</f>
        <v>31</v>
      </c>
      <c r="JA1543">
        <f>INDEX('[2]SGU-Solar'!$B:$B, MATCH($A1543, '[2]SGU-Solar'!$A:$A,0))</f>
        <v>31</v>
      </c>
      <c r="JB1543">
        <f>INDEX('[2]SGU-Solar'!$B:$B, MATCH($A1543, '[2]SGU-Solar'!$A:$A,0))</f>
        <v>31</v>
      </c>
      <c r="JC1543">
        <f>INDEX('[2]SGU-Solar'!$B:$B, MATCH($A1543, '[2]SGU-Solar'!$A:$A,0))</f>
        <v>31</v>
      </c>
      <c r="JD1543">
        <f>INDEX('[2]SGU-Solar'!$B:$B, MATCH($A1543, '[2]SGU-Solar'!$A:$A,0))</f>
        <v>31</v>
      </c>
      <c r="JE1543">
        <f>INDEX('[2]SGU-Solar'!$B:$B, MATCH($A1543, '[2]SGU-Solar'!$A:$A,0))</f>
        <v>31</v>
      </c>
      <c r="JF1543">
        <f>INDEX('[2]SGU-Solar'!$B:$B, MATCH($A1543, '[2]SGU-Solar'!$A:$A,0))</f>
        <v>31</v>
      </c>
      <c r="JG1543">
        <f>INDEX('[2]SGU-Solar'!$B:$B, MATCH($A1543, '[2]SGU-Solar'!$A:$A,0))</f>
        <v>31</v>
      </c>
      <c r="JH1543">
        <f>INDEX('[2]SGU-Solar'!$B:$B, MATCH($A1543, '[2]SGU-Solar'!$A:$A,0))</f>
        <v>31</v>
      </c>
      <c r="JI1543">
        <f>INDEX('[2]SGU-Solar'!$B:$B, MATCH($A1543, '[2]SGU-Solar'!$A:$A,0))</f>
        <v>31</v>
      </c>
      <c r="JJ1543">
        <f>INDEX('[2]SGU-Solar'!$B:$B, MATCH($A1543, '[2]SGU-Solar'!$A:$A,0))</f>
        <v>31</v>
      </c>
      <c r="JK1543">
        <f>INDEX('[2]SGU-Solar'!$B:$B, MATCH($A1543, '[2]SGU-Solar'!$A:$A,0))</f>
        <v>31</v>
      </c>
      <c r="JL1543">
        <f>INDEX('[2]SGU-Solar'!$B:$B, MATCH($A1543, '[2]SGU-Solar'!$A:$A,0))</f>
        <v>31</v>
      </c>
      <c r="JM1543">
        <f>INDEX('[2]SGU-Solar'!$B:$B, MATCH($A1543, '[2]SGU-Solar'!$A:$A,0))</f>
        <v>31</v>
      </c>
      <c r="JN1543">
        <f>INDEX('[2]SGU-Solar'!$B:$B, MATCH($A1543, '[2]SGU-Solar'!$A:$A,0))</f>
        <v>31</v>
      </c>
      <c r="JO1543">
        <f>INDEX('[2]SGU-Solar'!$B:$B, MATCH($A1543, '[2]SGU-Solar'!$A:$A,0))</f>
        <v>31</v>
      </c>
      <c r="JP1543">
        <f>INDEX('[2]SGU-Solar'!$B:$B, MATCH($A1543, '[2]SGU-Solar'!$A:$A,0))</f>
        <v>31</v>
      </c>
      <c r="JQ1543">
        <f>INDEX('[2]SGU-Solar'!$B:$B, MATCH($A1543, '[2]SGU-Solar'!$A:$A,0))</f>
        <v>31</v>
      </c>
      <c r="JR1543">
        <f>INDEX('[2]SGU-Solar'!$B:$B, MATCH($A1543, '[2]SGU-Solar'!$A:$A,0))</f>
        <v>31</v>
      </c>
      <c r="JS1543">
        <f>INDEX('[2]SGU-Solar'!$B:$B, MATCH($A1543, '[2]SGU-Solar'!$A:$A,0))</f>
        <v>31</v>
      </c>
      <c r="JT1543">
        <f>INDEX('[2]SGU-Solar'!$B:$B, MATCH($A1543, '[2]SGU-Solar'!$A:$A,0))</f>
        <v>31</v>
      </c>
      <c r="JU1543">
        <f>INDEX('[2]SGU-Solar'!$B:$B, MATCH($A1543, '[2]SGU-Solar'!$A:$A,0))</f>
        <v>31</v>
      </c>
      <c r="JV1543">
        <f>INDEX('[2]SGU-Solar'!$B:$B, MATCH($A1543, '[2]SGU-Solar'!$A:$A,0))</f>
        <v>31</v>
      </c>
      <c r="JW1543">
        <f>INDEX('[2]SGU-Solar'!$B:$B, MATCH($A1543, '[2]SGU-Solar'!$A:$A,0))</f>
        <v>31</v>
      </c>
      <c r="JX1543">
        <f>INDEX('[2]SGU-Solar'!$B:$B, MATCH($A1543, '[2]SGU-Solar'!$A:$A,0))</f>
        <v>31</v>
      </c>
      <c r="JY1543">
        <f>INDEX('[2]SGU-Solar'!$B:$B, MATCH($A1543, '[2]SGU-Solar'!$A:$A,0))</f>
        <v>31</v>
      </c>
      <c r="JZ1543">
        <f>INDEX('[2]SGU-Solar'!$B:$B, MATCH($A1543, '[2]SGU-Solar'!$A:$A,0))</f>
        <v>31</v>
      </c>
    </row>
    <row r="1544" spans="1:286">
      <c r="A1544">
        <v>4161</v>
      </c>
      <c r="B1544" t="s">
        <v>17</v>
      </c>
      <c r="C1544">
        <v>0</v>
      </c>
      <c r="D1544">
        <v>0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1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1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1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1</v>
      </c>
      <c r="CJ1544">
        <v>0</v>
      </c>
      <c r="CK1544">
        <v>1</v>
      </c>
      <c r="CL1544">
        <v>0</v>
      </c>
      <c r="CM1544">
        <v>0</v>
      </c>
      <c r="CN1544">
        <v>2</v>
      </c>
      <c r="CO1544">
        <v>1</v>
      </c>
      <c r="CP1544">
        <v>3</v>
      </c>
      <c r="CQ1544">
        <v>1</v>
      </c>
      <c r="CR1544">
        <v>3</v>
      </c>
      <c r="CS1544">
        <v>5</v>
      </c>
      <c r="CT1544">
        <v>5</v>
      </c>
      <c r="CU1544">
        <v>3</v>
      </c>
      <c r="CV1544">
        <v>6</v>
      </c>
      <c r="CW1544">
        <v>13</v>
      </c>
      <c r="CX1544">
        <v>13</v>
      </c>
      <c r="CY1544">
        <v>14</v>
      </c>
      <c r="CZ1544">
        <v>10</v>
      </c>
      <c r="DA1544">
        <v>5</v>
      </c>
      <c r="DB1544">
        <v>23</v>
      </c>
      <c r="DC1544">
        <v>14</v>
      </c>
      <c r="DD1544">
        <v>13</v>
      </c>
      <c r="DE1544">
        <v>9</v>
      </c>
      <c r="DF1544">
        <v>15</v>
      </c>
      <c r="DG1544">
        <v>7</v>
      </c>
      <c r="DH1544">
        <v>14</v>
      </c>
      <c r="DI1544">
        <v>36</v>
      </c>
      <c r="DJ1544">
        <v>21</v>
      </c>
      <c r="DK1544">
        <v>19</v>
      </c>
      <c r="DL1544">
        <v>20</v>
      </c>
      <c r="DM1544">
        <v>24</v>
      </c>
      <c r="DN1544">
        <v>35</v>
      </c>
      <c r="DO1544">
        <v>21</v>
      </c>
      <c r="DP1544">
        <f>INDEX('[2]SGU-Solar'!$B:$B, MATCH($A1544, '[2]SGU-Solar'!$A:$A,0))</f>
        <v>20</v>
      </c>
      <c r="DQ1544">
        <f>INDEX('[2]SGU-Solar'!$B:$B, MATCH($A1544, '[2]SGU-Solar'!$A:$A,0))</f>
        <v>20</v>
      </c>
      <c r="DR1544">
        <f>INDEX('[2]SGU-Solar'!$B:$B, MATCH($A1544, '[2]SGU-Solar'!$A:$A,0))</f>
        <v>20</v>
      </c>
      <c r="DS1544">
        <f>INDEX('[2]SGU-Solar'!$B:$B, MATCH($A1544, '[2]SGU-Solar'!$A:$A,0))</f>
        <v>20</v>
      </c>
      <c r="DT1544">
        <f>INDEX('[2]SGU-Solar'!$B:$B, MATCH($A1544, '[2]SGU-Solar'!$A:$A,0))</f>
        <v>20</v>
      </c>
      <c r="DU1544">
        <f>INDEX('[2]SGU-Solar'!$B:$B, MATCH($A1544, '[2]SGU-Solar'!$A:$A,0))</f>
        <v>20</v>
      </c>
      <c r="DV1544">
        <f>INDEX('[2]SGU-Solar'!$B:$B, MATCH($A1544, '[2]SGU-Solar'!$A:$A,0))</f>
        <v>20</v>
      </c>
      <c r="DW1544">
        <f>INDEX('[2]SGU-Solar'!$B:$B, MATCH($A1544, '[2]SGU-Solar'!$A:$A,0))</f>
        <v>20</v>
      </c>
      <c r="DX1544">
        <f>INDEX('[2]SGU-Solar'!$B:$B, MATCH($A1544, '[2]SGU-Solar'!$A:$A,0))</f>
        <v>20</v>
      </c>
      <c r="DY1544">
        <f>INDEX('[2]SGU-Solar'!$B:$B, MATCH($A1544, '[2]SGU-Solar'!$A:$A,0))</f>
        <v>20</v>
      </c>
      <c r="DZ1544">
        <f>INDEX('[2]SGU-Solar'!$B:$B, MATCH($A1544, '[2]SGU-Solar'!$A:$A,0))</f>
        <v>20</v>
      </c>
      <c r="EA1544">
        <f>INDEX('[2]SGU-Solar'!$B:$B, MATCH($A1544, '[2]SGU-Solar'!$A:$A,0))</f>
        <v>20</v>
      </c>
      <c r="EB1544">
        <f>INDEX('[2]SGU-Solar'!$B:$B, MATCH($A1544, '[2]SGU-Solar'!$A:$A,0))</f>
        <v>20</v>
      </c>
      <c r="EC1544">
        <f>INDEX('[2]SGU-Solar'!$B:$B, MATCH($A1544, '[2]SGU-Solar'!$A:$A,0))</f>
        <v>20</v>
      </c>
      <c r="ED1544">
        <f>INDEX('[2]SGU-Solar'!$B:$B, MATCH($A1544, '[2]SGU-Solar'!$A:$A,0))</f>
        <v>20</v>
      </c>
      <c r="EE1544">
        <f>INDEX('[2]SGU-Solar'!$B:$B, MATCH($A1544, '[2]SGU-Solar'!$A:$A,0))</f>
        <v>20</v>
      </c>
      <c r="EF1544">
        <f>INDEX('[2]SGU-Solar'!$B:$B, MATCH($A1544, '[2]SGU-Solar'!$A:$A,0))</f>
        <v>20</v>
      </c>
      <c r="EG1544">
        <f>INDEX('[2]SGU-Solar'!$S:$S, MATCH($A1544, '[2]SGU-Solar'!$A:$A,0))</f>
        <v>75</v>
      </c>
      <c r="EH1544">
        <f>INDEX('[2]SGU-Solar'!$S:$S, MATCH($A1544, '[2]SGU-Solar'!$A:$A,0))</f>
        <v>75</v>
      </c>
      <c r="EI1544">
        <f>INDEX('[2]SGU-Solar'!$S:$S, MATCH($A1544, '[2]SGU-Solar'!$A:$A,0))</f>
        <v>75</v>
      </c>
      <c r="EJ1544">
        <f>INDEX('[2]SGU-Solar'!$S:$S, MATCH($A1544, '[2]SGU-Solar'!$A:$A,0))</f>
        <v>75</v>
      </c>
      <c r="EK1544">
        <f>INDEX('[2]SGU-Solar'!$S:$S, MATCH($A1544, '[2]SGU-Solar'!$A:$A,0))</f>
        <v>75</v>
      </c>
      <c r="EL1544">
        <f>INDEX('[2]SGU-Solar'!$S:$S, MATCH($A1544, '[2]SGU-Solar'!$A:$A,0))</f>
        <v>75</v>
      </c>
      <c r="EM1544">
        <f>INDEX('[2]SGU-Solar'!$S:$S, MATCH($A1544, '[2]SGU-Solar'!$A:$A,0))</f>
        <v>75</v>
      </c>
      <c r="EN1544">
        <f>INDEX('[2]SGU-Solar'!$S:$S, MATCH($A1544, '[2]SGU-Solar'!$A:$A,0))</f>
        <v>75</v>
      </c>
      <c r="EO1544">
        <f>INDEX('[2]SGU-Solar'!$S:$S, MATCH($A1544, '[2]SGU-Solar'!$A:$A,0))</f>
        <v>75</v>
      </c>
      <c r="EP1544">
        <f>INDEX('[2]SGU-Solar'!$S:$S, MATCH($A1544, '[2]SGU-Solar'!$A:$A,0))</f>
        <v>75</v>
      </c>
      <c r="EQ1544">
        <f>INDEX('[2]SGU-Solar'!$S:$S, MATCH($A1544, '[2]SGU-Solar'!$A:$A,0))</f>
        <v>75</v>
      </c>
      <c r="ER1544">
        <f>INDEX('[2]SGU-Solar'!$S:$S, MATCH($A1544, '[2]SGU-Solar'!$A:$A,0))</f>
        <v>75</v>
      </c>
      <c r="ES1544">
        <f>INDEX('[2]SGU-Solar'!$S:$S, MATCH($A1544, '[2]SGU-Solar'!$A:$A,0))</f>
        <v>75</v>
      </c>
      <c r="ET1544">
        <f>INDEX('[2]SGU-Solar'!$S:$S, MATCH($A1544, '[2]SGU-Solar'!$A:$A,0))</f>
        <v>75</v>
      </c>
      <c r="EU1544">
        <f>INDEX('[2]SGU-Solar'!$S:$S, MATCH($A1544, '[2]SGU-Solar'!$A:$A,0))</f>
        <v>75</v>
      </c>
      <c r="EV1544">
        <f>INDEX('[2]SGU-Solar'!$S:$S, MATCH($A1544, '[2]SGU-Solar'!$A:$A,0))</f>
        <v>75</v>
      </c>
      <c r="EW1544">
        <f>INDEX('[2]SGU-Solar'!$S:$S, MATCH($A1544, '[2]SGU-Solar'!$A:$A,0))</f>
        <v>75</v>
      </c>
      <c r="EX1544">
        <f>INDEX('[2]SGU-Solar'!$S:$S, MATCH($A1544, '[2]SGU-Solar'!$A:$A,0))</f>
        <v>75</v>
      </c>
      <c r="EY1544">
        <f>INDEX('[2]SGU-Solar'!$S:$S, MATCH($A1544, '[2]SGU-Solar'!$A:$A,0))</f>
        <v>75</v>
      </c>
      <c r="EZ1544">
        <f>INDEX('[2]SGU-Solar'!$S:$S, MATCH($A1544, '[2]SGU-Solar'!$A:$A,0))</f>
        <v>75</v>
      </c>
      <c r="FA1544">
        <f>INDEX('[2]SGU-Solar'!$S:$S, MATCH($A1544, '[2]SGU-Solar'!$A:$A,0))</f>
        <v>75</v>
      </c>
      <c r="FB1544">
        <f>INDEX('[2]SGU-Solar'!$S:$S, MATCH($A1544, '[2]SGU-Solar'!$A:$A,0))</f>
        <v>75</v>
      </c>
      <c r="FC1544">
        <f>INDEX('[2]SGU-Solar'!$S:$S, MATCH($A1544, '[2]SGU-Solar'!$A:$A,0))</f>
        <v>75</v>
      </c>
      <c r="FD1544">
        <f>INDEX('[2]SGU-Solar'!$S:$S, MATCH($A1544, '[2]SGU-Solar'!$A:$A,0))</f>
        <v>75</v>
      </c>
      <c r="FE1544">
        <f>INDEX('[2]SGU-Solar'!$S:$S, MATCH($A1544, '[2]SGU-Solar'!$A:$A,0))</f>
        <v>75</v>
      </c>
      <c r="FF1544">
        <f>INDEX('[2]SGU-Solar'!$S:$S, MATCH($A1544, '[2]SGU-Solar'!$A:$A,0))</f>
        <v>75</v>
      </c>
      <c r="FG1544">
        <f>INDEX('[2]SGU-Solar'!$S:$S, MATCH($A1544, '[2]SGU-Solar'!$A:$A,0))</f>
        <v>75</v>
      </c>
      <c r="FH1544">
        <f>INDEX('[2]SGU-Solar'!$S:$S, MATCH($A1544, '[2]SGU-Solar'!$A:$A,0))</f>
        <v>75</v>
      </c>
      <c r="FI1544">
        <f>INDEX('[2]SGU-Solar'!$S:$S, MATCH($A1544, '[2]SGU-Solar'!$A:$A,0))</f>
        <v>75</v>
      </c>
      <c r="FJ1544">
        <f>INDEX('[2]SGU-Solar'!$B:$B, MATCH($A1544, '[2]SGU-Solar'!$A:$A,0))</f>
        <v>20</v>
      </c>
      <c r="FK1544">
        <f>INDEX('[2]SGU-Solar'!$B:$B, MATCH($A1544, '[2]SGU-Solar'!$A:$A,0))</f>
        <v>20</v>
      </c>
      <c r="FL1544">
        <f>INDEX('[2]SGU-Solar'!$B:$B, MATCH($A1544, '[2]SGU-Solar'!$A:$A,0))</f>
        <v>20</v>
      </c>
      <c r="FM1544">
        <f>INDEX('[2]SGU-Solar'!$B:$B, MATCH($A1544, '[2]SGU-Solar'!$A:$A,0))</f>
        <v>20</v>
      </c>
      <c r="FN1544">
        <f>INDEX('[2]SGU-Solar'!$B:$B, MATCH($A1544, '[2]SGU-Solar'!$A:$A,0))</f>
        <v>20</v>
      </c>
      <c r="FO1544">
        <f>INDEX('[2]SGU-Solar'!$B:$B, MATCH($A1544, '[2]SGU-Solar'!$A:$A,0))</f>
        <v>20</v>
      </c>
      <c r="FP1544">
        <f>INDEX('[2]SGU-Solar'!$B:$B, MATCH($A1544, '[2]SGU-Solar'!$A:$A,0))</f>
        <v>20</v>
      </c>
      <c r="FQ1544">
        <f>INDEX('[2]SGU-Solar'!$B:$B, MATCH($A1544, '[2]SGU-Solar'!$A:$A,0))</f>
        <v>20</v>
      </c>
      <c r="FR1544">
        <f>INDEX('[2]SGU-Solar'!$B:$B, MATCH($A1544, '[2]SGU-Solar'!$A:$A,0))</f>
        <v>20</v>
      </c>
      <c r="FS1544">
        <f>INDEX('[2]SGU-Solar'!$B:$B, MATCH($A1544, '[2]SGU-Solar'!$A:$A,0))</f>
        <v>20</v>
      </c>
      <c r="FT1544">
        <f>INDEX('[2]SGU-Solar'!$B:$B, MATCH($A1544, '[2]SGU-Solar'!$A:$A,0))</f>
        <v>20</v>
      </c>
      <c r="FU1544">
        <f>INDEX('[2]SGU-Solar'!$B:$B, MATCH($A1544, '[2]SGU-Solar'!$A:$A,0))</f>
        <v>20</v>
      </c>
      <c r="FV1544">
        <f>INDEX('[2]SGU-Solar'!$B:$B, MATCH($A1544, '[2]SGU-Solar'!$A:$A,0))</f>
        <v>20</v>
      </c>
      <c r="FW1544">
        <f>INDEX('[2]SGU-Solar'!$B:$B, MATCH($A1544, '[2]SGU-Solar'!$A:$A,0))</f>
        <v>20</v>
      </c>
      <c r="FX1544">
        <f>INDEX('[2]SGU-Solar'!$B:$B, MATCH($A1544, '[2]SGU-Solar'!$A:$A,0))</f>
        <v>20</v>
      </c>
      <c r="FY1544">
        <f>INDEX('[2]SGU-Solar'!$B:$B, MATCH($A1544, '[2]SGU-Solar'!$A:$A,0))</f>
        <v>20</v>
      </c>
      <c r="FZ1544">
        <f>INDEX('[2]SGU-Solar'!$B:$B, MATCH($A1544, '[2]SGU-Solar'!$A:$A,0))</f>
        <v>20</v>
      </c>
      <c r="GA1544">
        <f>INDEX('[2]SGU-Solar'!$B:$B, MATCH($A1544, '[2]SGU-Solar'!$A:$A,0))</f>
        <v>20</v>
      </c>
      <c r="GB1544">
        <f>INDEX('[2]SGU-Solar'!$B:$B, MATCH($A1544, '[2]SGU-Solar'!$A:$A,0))</f>
        <v>20</v>
      </c>
      <c r="GC1544">
        <f>INDEX('[2]SGU-Solar'!$B:$B, MATCH($A1544, '[2]SGU-Solar'!$A:$A,0))</f>
        <v>20</v>
      </c>
      <c r="GD1544">
        <f>INDEX('[2]SGU-Solar'!$B:$B, MATCH($A1544, '[2]SGU-Solar'!$A:$A,0))</f>
        <v>20</v>
      </c>
      <c r="GE1544">
        <f>INDEX('[2]SGU-Solar'!$B:$B, MATCH($A1544, '[2]SGU-Solar'!$A:$A,0))</f>
        <v>20</v>
      </c>
      <c r="GF1544">
        <f>INDEX('[2]SGU-Solar'!$B:$B, MATCH($A1544, '[2]SGU-Solar'!$A:$A,0))</f>
        <v>20</v>
      </c>
      <c r="GG1544">
        <f>INDEX('[2]SGU-Solar'!$B:$B, MATCH($A1544, '[2]SGU-Solar'!$A:$A,0))</f>
        <v>20</v>
      </c>
      <c r="GH1544">
        <f>INDEX('[2]SGU-Solar'!$B:$B, MATCH($A1544, '[2]SGU-Solar'!$A:$A,0))</f>
        <v>20</v>
      </c>
      <c r="GI1544">
        <f>INDEX('[2]SGU-Solar'!$B:$B, MATCH($A1544, '[2]SGU-Solar'!$A:$A,0))</f>
        <v>20</v>
      </c>
      <c r="GJ1544">
        <f>INDEX('[2]SGU-Solar'!$B:$B, MATCH($A1544, '[2]SGU-Solar'!$A:$A,0))</f>
        <v>20</v>
      </c>
      <c r="GK1544">
        <f>INDEX('[2]SGU-Solar'!$B:$B, MATCH($A1544, '[2]SGU-Solar'!$A:$A,0))</f>
        <v>20</v>
      </c>
      <c r="GL1544">
        <f>INDEX('[2]SGU-Solar'!$B:$B, MATCH($A1544, '[2]SGU-Solar'!$A:$A,0))</f>
        <v>20</v>
      </c>
      <c r="GM1544">
        <f>INDEX('[2]SGU-Solar'!$B:$B, MATCH($A1544, '[2]SGU-Solar'!$A:$A,0))</f>
        <v>20</v>
      </c>
      <c r="GN1544">
        <f>INDEX('[2]SGU-Solar'!$B:$B, MATCH($A1544, '[2]SGU-Solar'!$A:$A,0))</f>
        <v>20</v>
      </c>
      <c r="GO1544">
        <f>INDEX('[2]SGU-Solar'!$B:$B, MATCH($A1544, '[2]SGU-Solar'!$A:$A,0))</f>
        <v>20</v>
      </c>
      <c r="GP1544">
        <f>INDEX('[2]SGU-Solar'!$B:$B, MATCH($A1544, '[2]SGU-Solar'!$A:$A,0))</f>
        <v>20</v>
      </c>
      <c r="GQ1544">
        <f>INDEX('[2]SGU-Solar'!$B:$B, MATCH($A1544, '[2]SGU-Solar'!$A:$A,0))</f>
        <v>20</v>
      </c>
      <c r="GR1544">
        <f>INDEX('[2]SGU-Solar'!$B:$B, MATCH($A1544, '[2]SGU-Solar'!$A:$A,0))</f>
        <v>20</v>
      </c>
      <c r="GS1544">
        <f>INDEX('[2]SGU-Solar'!$B:$B, MATCH($A1544, '[2]SGU-Solar'!$A:$A,0))</f>
        <v>20</v>
      </c>
      <c r="GT1544">
        <f>INDEX('[2]SGU-Solar'!$B:$B, MATCH($A1544, '[2]SGU-Solar'!$A:$A,0))</f>
        <v>20</v>
      </c>
      <c r="GU1544">
        <f>INDEX('[2]SGU-Solar'!$B:$B, MATCH($A1544, '[2]SGU-Solar'!$A:$A,0))</f>
        <v>20</v>
      </c>
      <c r="GV1544">
        <f>INDEX('[2]SGU-Solar'!$B:$B, MATCH($A1544, '[2]SGU-Solar'!$A:$A,0))</f>
        <v>20</v>
      </c>
      <c r="GW1544">
        <f>INDEX('[2]SGU-Solar'!$B:$B, MATCH($A1544, '[2]SGU-Solar'!$A:$A,0))</f>
        <v>20</v>
      </c>
      <c r="GX1544">
        <f>INDEX('[2]SGU-Solar'!$B:$B, MATCH($A1544, '[2]SGU-Solar'!$A:$A,0))</f>
        <v>20</v>
      </c>
      <c r="GY1544">
        <f>INDEX('[2]SGU-Solar'!$B:$B, MATCH($A1544, '[2]SGU-Solar'!$A:$A,0))</f>
        <v>20</v>
      </c>
      <c r="GZ1544">
        <f>INDEX('[2]SGU-Solar'!$B:$B, MATCH($A1544, '[2]SGU-Solar'!$A:$A,0))</f>
        <v>20</v>
      </c>
      <c r="HA1544">
        <f>INDEX('[2]SGU-Solar'!$B:$B, MATCH($A1544, '[2]SGU-Solar'!$A:$A,0))</f>
        <v>20</v>
      </c>
      <c r="HB1544">
        <f>INDEX('[2]SGU-Solar'!$B:$B, MATCH($A1544, '[2]SGU-Solar'!$A:$A,0))</f>
        <v>20</v>
      </c>
      <c r="HC1544">
        <f>INDEX('[2]SGU-Solar'!$B:$B, MATCH($A1544, '[2]SGU-Solar'!$A:$A,0))</f>
        <v>20</v>
      </c>
      <c r="HD1544">
        <f>INDEX('[2]SGU-Solar'!$B:$B, MATCH($A1544, '[2]SGU-Solar'!$A:$A,0))</f>
        <v>20</v>
      </c>
      <c r="HE1544">
        <f>INDEX('[2]SGU-Solar'!$B:$B, MATCH($A1544, '[2]SGU-Solar'!$A:$A,0))</f>
        <v>20</v>
      </c>
      <c r="HF1544">
        <f>INDEX('[2]SGU-Solar'!$B:$B, MATCH($A1544, '[2]SGU-Solar'!$A:$A,0))</f>
        <v>20</v>
      </c>
      <c r="HG1544">
        <f>INDEX('[2]SGU-Solar'!$B:$B, MATCH($A1544, '[2]SGU-Solar'!$A:$A,0))</f>
        <v>20</v>
      </c>
      <c r="HH1544">
        <f>INDEX('[2]SGU-Solar'!$B:$B, MATCH($A1544, '[2]SGU-Solar'!$A:$A,0))</f>
        <v>20</v>
      </c>
      <c r="HI1544">
        <f>INDEX('[2]SGU-Solar'!$B:$B, MATCH($A1544, '[2]SGU-Solar'!$A:$A,0))</f>
        <v>20</v>
      </c>
      <c r="HJ1544">
        <f>INDEX('[2]SGU-Solar'!$B:$B, MATCH($A1544, '[2]SGU-Solar'!$A:$A,0))</f>
        <v>20</v>
      </c>
      <c r="HK1544">
        <f>INDEX('[2]SGU-Solar'!$B:$B, MATCH($A1544, '[2]SGU-Solar'!$A:$A,0))</f>
        <v>20</v>
      </c>
      <c r="HL1544">
        <f>INDEX('[2]SGU-Solar'!$B:$B, MATCH($A1544, '[2]SGU-Solar'!$A:$A,0))</f>
        <v>20</v>
      </c>
      <c r="HM1544">
        <f>INDEX('[2]SGU-Solar'!$B:$B, MATCH($A1544, '[2]SGU-Solar'!$A:$A,0))</f>
        <v>20</v>
      </c>
      <c r="HN1544">
        <f>INDEX('[2]SGU-Solar'!$B:$B, MATCH($A1544, '[2]SGU-Solar'!$A:$A,0))</f>
        <v>20</v>
      </c>
      <c r="HO1544">
        <f>INDEX('[2]SGU-Solar'!$B:$B, MATCH($A1544, '[2]SGU-Solar'!$A:$A,0))</f>
        <v>20</v>
      </c>
      <c r="HP1544">
        <f>INDEX('[2]SGU-Solar'!$B:$B, MATCH($A1544, '[2]SGU-Solar'!$A:$A,0))</f>
        <v>20</v>
      </c>
      <c r="HQ1544">
        <f>INDEX('[2]SGU-Solar'!$B:$B, MATCH($A1544, '[2]SGU-Solar'!$A:$A,0))</f>
        <v>20</v>
      </c>
      <c r="HR1544">
        <f>INDEX('[2]SGU-Solar'!$B:$B, MATCH($A1544, '[2]SGU-Solar'!$A:$A,0))</f>
        <v>20</v>
      </c>
      <c r="HS1544">
        <f>INDEX('[2]SGU-Solar'!$B:$B, MATCH($A1544, '[2]SGU-Solar'!$A:$A,0))</f>
        <v>20</v>
      </c>
      <c r="HT1544">
        <f>INDEX('[2]SGU-Solar'!$B:$B, MATCH($A1544, '[2]SGU-Solar'!$A:$A,0))</f>
        <v>20</v>
      </c>
      <c r="HU1544">
        <f>INDEX('[2]SGU-Solar'!$B:$B, MATCH($A1544, '[2]SGU-Solar'!$A:$A,0))</f>
        <v>20</v>
      </c>
      <c r="HV1544">
        <f>INDEX('[2]SGU-Solar'!$B:$B, MATCH($A1544, '[2]SGU-Solar'!$A:$A,0))</f>
        <v>20</v>
      </c>
      <c r="HW1544">
        <f>INDEX('[2]SGU-Solar'!$B:$B, MATCH($A1544, '[2]SGU-Solar'!$A:$A,0))</f>
        <v>20</v>
      </c>
      <c r="HX1544">
        <f>INDEX('[2]SGU-Solar'!$B:$B, MATCH($A1544, '[2]SGU-Solar'!$A:$A,0))</f>
        <v>20</v>
      </c>
      <c r="HY1544">
        <f>INDEX('[2]SGU-Solar'!$B:$B, MATCH($A1544, '[2]SGU-Solar'!$A:$A,0))</f>
        <v>20</v>
      </c>
      <c r="HZ1544">
        <f>INDEX('[2]SGU-Solar'!$B:$B, MATCH($A1544, '[2]SGU-Solar'!$A:$A,0))</f>
        <v>20</v>
      </c>
      <c r="IA1544">
        <f>INDEX('[2]SGU-Solar'!$B:$B, MATCH($A1544, '[2]SGU-Solar'!$A:$A,0))</f>
        <v>20</v>
      </c>
      <c r="IB1544">
        <f>INDEX('[2]SGU-Solar'!$B:$B, MATCH($A1544, '[2]SGU-Solar'!$A:$A,0))</f>
        <v>20</v>
      </c>
      <c r="IC1544">
        <f>INDEX('[2]SGU-Solar'!$B:$B, MATCH($A1544, '[2]SGU-Solar'!$A:$A,0))</f>
        <v>20</v>
      </c>
      <c r="ID1544">
        <f>INDEX('[2]SGU-Solar'!$B:$B, MATCH($A1544, '[2]SGU-Solar'!$A:$A,0))</f>
        <v>20</v>
      </c>
      <c r="IE1544">
        <f>INDEX('[2]SGU-Solar'!$B:$B, MATCH($A1544, '[2]SGU-Solar'!$A:$A,0))</f>
        <v>20</v>
      </c>
      <c r="IF1544">
        <f>INDEX('[2]SGU-Solar'!$B:$B, MATCH($A1544, '[2]SGU-Solar'!$A:$A,0))</f>
        <v>20</v>
      </c>
      <c r="IG1544">
        <f>INDEX('[2]SGU-Solar'!$B:$B, MATCH($A1544, '[2]SGU-Solar'!$A:$A,0))</f>
        <v>20</v>
      </c>
      <c r="IH1544">
        <f>INDEX('[2]SGU-Solar'!$B:$B, MATCH($A1544, '[2]SGU-Solar'!$A:$A,0))</f>
        <v>20</v>
      </c>
      <c r="II1544">
        <f>INDEX('[2]SGU-Solar'!$B:$B, MATCH($A1544, '[2]SGU-Solar'!$A:$A,0))</f>
        <v>20</v>
      </c>
      <c r="IJ1544">
        <f>INDEX('[2]SGU-Solar'!$B:$B, MATCH($A1544, '[2]SGU-Solar'!$A:$A,0))</f>
        <v>20</v>
      </c>
      <c r="IK1544">
        <f>INDEX('[2]SGU-Solar'!$B:$B, MATCH($A1544, '[2]SGU-Solar'!$A:$A,0))</f>
        <v>20</v>
      </c>
      <c r="IL1544">
        <f>INDEX('[2]SGU-Solar'!$B:$B, MATCH($A1544, '[2]SGU-Solar'!$A:$A,0))</f>
        <v>20</v>
      </c>
      <c r="IM1544">
        <f>INDEX('[2]SGU-Solar'!$B:$B, MATCH($A1544, '[2]SGU-Solar'!$A:$A,0))</f>
        <v>20</v>
      </c>
      <c r="IN1544">
        <f>INDEX('[2]SGU-Solar'!$B:$B, MATCH($A1544, '[2]SGU-Solar'!$A:$A,0))</f>
        <v>20</v>
      </c>
      <c r="IO1544">
        <f>INDEX('[2]SGU-Solar'!$B:$B, MATCH($A1544, '[2]SGU-Solar'!$A:$A,0))</f>
        <v>20</v>
      </c>
      <c r="IP1544">
        <f>INDEX('[2]SGU-Solar'!$B:$B, MATCH($A1544, '[2]SGU-Solar'!$A:$A,0))</f>
        <v>20</v>
      </c>
      <c r="IQ1544">
        <f>INDEX('[2]SGU-Solar'!$B:$B, MATCH($A1544, '[2]SGU-Solar'!$A:$A,0))</f>
        <v>20</v>
      </c>
      <c r="IR1544">
        <f>INDEX('[2]SGU-Solar'!$B:$B, MATCH($A1544, '[2]SGU-Solar'!$A:$A,0))</f>
        <v>20</v>
      </c>
      <c r="IS1544">
        <f>INDEX('[2]SGU-Solar'!$B:$B, MATCH($A1544, '[2]SGU-Solar'!$A:$A,0))</f>
        <v>20</v>
      </c>
      <c r="IT1544">
        <f>INDEX('[2]SGU-Solar'!$B:$B, MATCH($A1544, '[2]SGU-Solar'!$A:$A,0))</f>
        <v>20</v>
      </c>
      <c r="IU1544">
        <f>INDEX('[2]SGU-Solar'!$B:$B, MATCH($A1544, '[2]SGU-Solar'!$A:$A,0))</f>
        <v>20</v>
      </c>
      <c r="IV1544">
        <f>INDEX('[2]SGU-Solar'!$B:$B, MATCH($A1544, '[2]SGU-Solar'!$A:$A,0))</f>
        <v>20</v>
      </c>
      <c r="IW1544">
        <f>INDEX('[2]SGU-Solar'!$B:$B, MATCH($A1544, '[2]SGU-Solar'!$A:$A,0))</f>
        <v>20</v>
      </c>
      <c r="IX1544">
        <f>INDEX('[2]SGU-Solar'!$B:$B, MATCH($A1544, '[2]SGU-Solar'!$A:$A,0))</f>
        <v>20</v>
      </c>
      <c r="IY1544">
        <f>INDEX('[2]SGU-Solar'!$B:$B, MATCH($A1544, '[2]SGU-Solar'!$A:$A,0))</f>
        <v>20</v>
      </c>
      <c r="IZ1544">
        <f>INDEX('[2]SGU-Solar'!$B:$B, MATCH($A1544, '[2]SGU-Solar'!$A:$A,0))</f>
        <v>20</v>
      </c>
      <c r="JA1544">
        <f>INDEX('[2]SGU-Solar'!$B:$B, MATCH($A1544, '[2]SGU-Solar'!$A:$A,0))</f>
        <v>20</v>
      </c>
      <c r="JB1544">
        <f>INDEX('[2]SGU-Solar'!$B:$B, MATCH($A1544, '[2]SGU-Solar'!$A:$A,0))</f>
        <v>20</v>
      </c>
      <c r="JC1544">
        <f>INDEX('[2]SGU-Solar'!$B:$B, MATCH($A1544, '[2]SGU-Solar'!$A:$A,0))</f>
        <v>20</v>
      </c>
      <c r="JD1544">
        <f>INDEX('[2]SGU-Solar'!$B:$B, MATCH($A1544, '[2]SGU-Solar'!$A:$A,0))</f>
        <v>20</v>
      </c>
      <c r="JE1544">
        <f>INDEX('[2]SGU-Solar'!$B:$B, MATCH($A1544, '[2]SGU-Solar'!$A:$A,0))</f>
        <v>20</v>
      </c>
      <c r="JF1544">
        <f>INDEX('[2]SGU-Solar'!$B:$B, MATCH($A1544, '[2]SGU-Solar'!$A:$A,0))</f>
        <v>20</v>
      </c>
      <c r="JG1544">
        <f>INDEX('[2]SGU-Solar'!$B:$B, MATCH($A1544, '[2]SGU-Solar'!$A:$A,0))</f>
        <v>20</v>
      </c>
      <c r="JH1544">
        <f>INDEX('[2]SGU-Solar'!$B:$B, MATCH($A1544, '[2]SGU-Solar'!$A:$A,0))</f>
        <v>20</v>
      </c>
      <c r="JI1544">
        <f>INDEX('[2]SGU-Solar'!$B:$B, MATCH($A1544, '[2]SGU-Solar'!$A:$A,0))</f>
        <v>20</v>
      </c>
      <c r="JJ1544">
        <f>INDEX('[2]SGU-Solar'!$B:$B, MATCH($A1544, '[2]SGU-Solar'!$A:$A,0))</f>
        <v>20</v>
      </c>
      <c r="JK1544">
        <f>INDEX('[2]SGU-Solar'!$B:$B, MATCH($A1544, '[2]SGU-Solar'!$A:$A,0))</f>
        <v>20</v>
      </c>
      <c r="JL1544">
        <f>INDEX('[2]SGU-Solar'!$B:$B, MATCH($A1544, '[2]SGU-Solar'!$A:$A,0))</f>
        <v>20</v>
      </c>
      <c r="JM1544">
        <f>INDEX('[2]SGU-Solar'!$B:$B, MATCH($A1544, '[2]SGU-Solar'!$A:$A,0))</f>
        <v>20</v>
      </c>
      <c r="JN1544">
        <f>INDEX('[2]SGU-Solar'!$B:$B, MATCH($A1544, '[2]SGU-Solar'!$A:$A,0))</f>
        <v>20</v>
      </c>
      <c r="JO1544">
        <f>INDEX('[2]SGU-Solar'!$B:$B, MATCH($A1544, '[2]SGU-Solar'!$A:$A,0))</f>
        <v>20</v>
      </c>
      <c r="JP1544">
        <f>INDEX('[2]SGU-Solar'!$B:$B, MATCH($A1544, '[2]SGU-Solar'!$A:$A,0))</f>
        <v>20</v>
      </c>
      <c r="JQ1544">
        <f>INDEX('[2]SGU-Solar'!$B:$B, MATCH($A1544, '[2]SGU-Solar'!$A:$A,0))</f>
        <v>20</v>
      </c>
      <c r="JR1544">
        <f>INDEX('[2]SGU-Solar'!$B:$B, MATCH($A1544, '[2]SGU-Solar'!$A:$A,0))</f>
        <v>20</v>
      </c>
      <c r="JS1544">
        <f>INDEX('[2]SGU-Solar'!$B:$B, MATCH($A1544, '[2]SGU-Solar'!$A:$A,0))</f>
        <v>20</v>
      </c>
      <c r="JT1544">
        <f>INDEX('[2]SGU-Solar'!$B:$B, MATCH($A1544, '[2]SGU-Solar'!$A:$A,0))</f>
        <v>20</v>
      </c>
      <c r="JU1544">
        <f>INDEX('[2]SGU-Solar'!$B:$B, MATCH($A1544, '[2]SGU-Solar'!$A:$A,0))</f>
        <v>20</v>
      </c>
      <c r="JV1544">
        <f>INDEX('[2]SGU-Solar'!$B:$B, MATCH($A1544, '[2]SGU-Solar'!$A:$A,0))</f>
        <v>20</v>
      </c>
      <c r="JW1544">
        <f>INDEX('[2]SGU-Solar'!$B:$B, MATCH($A1544, '[2]SGU-Solar'!$A:$A,0))</f>
        <v>20</v>
      </c>
      <c r="JX1544">
        <f>INDEX('[2]SGU-Solar'!$B:$B, MATCH($A1544, '[2]SGU-Solar'!$A:$A,0))</f>
        <v>20</v>
      </c>
      <c r="JY1544">
        <f>INDEX('[2]SGU-Solar'!$B:$B, MATCH($A1544, '[2]SGU-Solar'!$A:$A,0))</f>
        <v>20</v>
      </c>
      <c r="JZ1544">
        <f>INDEX('[2]SGU-Solar'!$B:$B, MATCH($A1544, '[2]SGU-Solar'!$A:$A,0))</f>
        <v>20</v>
      </c>
    </row>
    <row r="1545" spans="1:286">
      <c r="A1545">
        <v>4163</v>
      </c>
      <c r="B1545" t="s">
        <v>17</v>
      </c>
      <c r="C1545">
        <v>0</v>
      </c>
      <c r="D1545">
        <v>0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1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1</v>
      </c>
      <c r="BK1545">
        <v>1</v>
      </c>
      <c r="BL1545">
        <v>0</v>
      </c>
      <c r="BM1545">
        <v>0</v>
      </c>
      <c r="BN1545">
        <v>1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1</v>
      </c>
      <c r="BZ1545">
        <v>0</v>
      </c>
      <c r="CA1545">
        <v>1</v>
      </c>
      <c r="CB1545">
        <v>0</v>
      </c>
      <c r="CC1545">
        <v>1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2</v>
      </c>
      <c r="CJ1545">
        <v>0</v>
      </c>
      <c r="CK1545">
        <v>1</v>
      </c>
      <c r="CL1545">
        <v>0</v>
      </c>
      <c r="CM1545">
        <v>0</v>
      </c>
      <c r="CN1545">
        <v>1</v>
      </c>
      <c r="CO1545">
        <v>3</v>
      </c>
      <c r="CP1545">
        <v>1</v>
      </c>
      <c r="CQ1545">
        <v>2</v>
      </c>
      <c r="CR1545">
        <v>7</v>
      </c>
      <c r="CS1545">
        <v>1</v>
      </c>
      <c r="CT1545">
        <v>3</v>
      </c>
      <c r="CU1545">
        <v>5</v>
      </c>
      <c r="CV1545">
        <v>6</v>
      </c>
      <c r="CW1545">
        <v>8</v>
      </c>
      <c r="CX1545">
        <v>6</v>
      </c>
      <c r="CY1545">
        <v>10</v>
      </c>
      <c r="CZ1545">
        <v>4</v>
      </c>
      <c r="DA1545">
        <v>11</v>
      </c>
      <c r="DB1545">
        <v>22</v>
      </c>
      <c r="DC1545">
        <v>14</v>
      </c>
      <c r="DD1545">
        <v>14</v>
      </c>
      <c r="DE1545">
        <v>10</v>
      </c>
      <c r="DF1545">
        <v>9</v>
      </c>
      <c r="DG1545">
        <v>23</v>
      </c>
      <c r="DH1545">
        <v>19</v>
      </c>
      <c r="DI1545">
        <v>20</v>
      </c>
      <c r="DJ1545">
        <v>9</v>
      </c>
      <c r="DK1545">
        <v>16</v>
      </c>
      <c r="DL1545">
        <v>22</v>
      </c>
      <c r="DM1545">
        <v>19</v>
      </c>
      <c r="DN1545">
        <v>29</v>
      </c>
      <c r="DO1545">
        <v>21</v>
      </c>
      <c r="DP1545">
        <f>INDEX('[2]SGU-Solar'!$B:$B, MATCH($A1545, '[2]SGU-Solar'!$A:$A,0))</f>
        <v>14</v>
      </c>
      <c r="DQ1545">
        <f>INDEX('[2]SGU-Solar'!$B:$B, MATCH($A1545, '[2]SGU-Solar'!$A:$A,0))</f>
        <v>14</v>
      </c>
      <c r="DR1545">
        <f>INDEX('[2]SGU-Solar'!$B:$B, MATCH($A1545, '[2]SGU-Solar'!$A:$A,0))</f>
        <v>14</v>
      </c>
      <c r="DS1545">
        <f>INDEX('[2]SGU-Solar'!$B:$B, MATCH($A1545, '[2]SGU-Solar'!$A:$A,0))</f>
        <v>14</v>
      </c>
      <c r="DT1545">
        <f>INDEX('[2]SGU-Solar'!$B:$B, MATCH($A1545, '[2]SGU-Solar'!$A:$A,0))</f>
        <v>14</v>
      </c>
      <c r="DU1545">
        <f>INDEX('[2]SGU-Solar'!$B:$B, MATCH($A1545, '[2]SGU-Solar'!$A:$A,0))</f>
        <v>14</v>
      </c>
      <c r="DV1545">
        <f>INDEX('[2]SGU-Solar'!$B:$B, MATCH($A1545, '[2]SGU-Solar'!$A:$A,0))</f>
        <v>14</v>
      </c>
      <c r="DW1545">
        <f>INDEX('[2]SGU-Solar'!$B:$B, MATCH($A1545, '[2]SGU-Solar'!$A:$A,0))</f>
        <v>14</v>
      </c>
      <c r="DX1545">
        <f>INDEX('[2]SGU-Solar'!$B:$B, MATCH($A1545, '[2]SGU-Solar'!$A:$A,0))</f>
        <v>14</v>
      </c>
      <c r="DY1545">
        <f>INDEX('[2]SGU-Solar'!$B:$B, MATCH($A1545, '[2]SGU-Solar'!$A:$A,0))</f>
        <v>14</v>
      </c>
      <c r="DZ1545">
        <f>INDEX('[2]SGU-Solar'!$B:$B, MATCH($A1545, '[2]SGU-Solar'!$A:$A,0))</f>
        <v>14</v>
      </c>
      <c r="EA1545">
        <f>INDEX('[2]SGU-Solar'!$B:$B, MATCH($A1545, '[2]SGU-Solar'!$A:$A,0))</f>
        <v>14</v>
      </c>
      <c r="EB1545">
        <f>INDEX('[2]SGU-Solar'!$B:$B, MATCH($A1545, '[2]SGU-Solar'!$A:$A,0))</f>
        <v>14</v>
      </c>
      <c r="EC1545">
        <f>INDEX('[2]SGU-Solar'!$B:$B, MATCH($A1545, '[2]SGU-Solar'!$A:$A,0))</f>
        <v>14</v>
      </c>
      <c r="ED1545">
        <f>INDEX('[2]SGU-Solar'!$B:$B, MATCH($A1545, '[2]SGU-Solar'!$A:$A,0))</f>
        <v>14</v>
      </c>
      <c r="EE1545">
        <f>INDEX('[2]SGU-Solar'!$B:$B, MATCH($A1545, '[2]SGU-Solar'!$A:$A,0))</f>
        <v>14</v>
      </c>
      <c r="EF1545">
        <f>INDEX('[2]SGU-Solar'!$B:$B, MATCH($A1545, '[2]SGU-Solar'!$A:$A,0))</f>
        <v>14</v>
      </c>
      <c r="EG1545">
        <f>INDEX('[2]SGU-Solar'!$S:$S, MATCH($A1545, '[2]SGU-Solar'!$A:$A,0))</f>
        <v>46</v>
      </c>
      <c r="EH1545">
        <f>INDEX('[2]SGU-Solar'!$S:$S, MATCH($A1545, '[2]SGU-Solar'!$A:$A,0))</f>
        <v>46</v>
      </c>
      <c r="EI1545">
        <f>INDEX('[2]SGU-Solar'!$S:$S, MATCH($A1545, '[2]SGU-Solar'!$A:$A,0))</f>
        <v>46</v>
      </c>
      <c r="EJ1545">
        <f>INDEX('[2]SGU-Solar'!$S:$S, MATCH($A1545, '[2]SGU-Solar'!$A:$A,0))</f>
        <v>46</v>
      </c>
      <c r="EK1545">
        <f>INDEX('[2]SGU-Solar'!$S:$S, MATCH($A1545, '[2]SGU-Solar'!$A:$A,0))</f>
        <v>46</v>
      </c>
      <c r="EL1545">
        <f>INDEX('[2]SGU-Solar'!$S:$S, MATCH($A1545, '[2]SGU-Solar'!$A:$A,0))</f>
        <v>46</v>
      </c>
      <c r="EM1545">
        <f>INDEX('[2]SGU-Solar'!$S:$S, MATCH($A1545, '[2]SGU-Solar'!$A:$A,0))</f>
        <v>46</v>
      </c>
      <c r="EN1545">
        <f>INDEX('[2]SGU-Solar'!$S:$S, MATCH($A1545, '[2]SGU-Solar'!$A:$A,0))</f>
        <v>46</v>
      </c>
      <c r="EO1545">
        <f>INDEX('[2]SGU-Solar'!$S:$S, MATCH($A1545, '[2]SGU-Solar'!$A:$A,0))</f>
        <v>46</v>
      </c>
      <c r="EP1545">
        <f>INDEX('[2]SGU-Solar'!$S:$S, MATCH($A1545, '[2]SGU-Solar'!$A:$A,0))</f>
        <v>46</v>
      </c>
      <c r="EQ1545">
        <f>INDEX('[2]SGU-Solar'!$S:$S, MATCH($A1545, '[2]SGU-Solar'!$A:$A,0))</f>
        <v>46</v>
      </c>
      <c r="ER1545">
        <f>INDEX('[2]SGU-Solar'!$S:$S, MATCH($A1545, '[2]SGU-Solar'!$A:$A,0))</f>
        <v>46</v>
      </c>
      <c r="ES1545">
        <f>INDEX('[2]SGU-Solar'!$S:$S, MATCH($A1545, '[2]SGU-Solar'!$A:$A,0))</f>
        <v>46</v>
      </c>
      <c r="ET1545">
        <f>INDEX('[2]SGU-Solar'!$S:$S, MATCH($A1545, '[2]SGU-Solar'!$A:$A,0))</f>
        <v>46</v>
      </c>
      <c r="EU1545">
        <f>INDEX('[2]SGU-Solar'!$S:$S, MATCH($A1545, '[2]SGU-Solar'!$A:$A,0))</f>
        <v>46</v>
      </c>
      <c r="EV1545">
        <f>INDEX('[2]SGU-Solar'!$S:$S, MATCH($A1545, '[2]SGU-Solar'!$A:$A,0))</f>
        <v>46</v>
      </c>
      <c r="EW1545">
        <f>INDEX('[2]SGU-Solar'!$S:$S, MATCH($A1545, '[2]SGU-Solar'!$A:$A,0))</f>
        <v>46</v>
      </c>
      <c r="EX1545">
        <f>INDEX('[2]SGU-Solar'!$S:$S, MATCH($A1545, '[2]SGU-Solar'!$A:$A,0))</f>
        <v>46</v>
      </c>
      <c r="EY1545">
        <f>INDEX('[2]SGU-Solar'!$S:$S, MATCH($A1545, '[2]SGU-Solar'!$A:$A,0))</f>
        <v>46</v>
      </c>
      <c r="EZ1545">
        <f>INDEX('[2]SGU-Solar'!$S:$S, MATCH($A1545, '[2]SGU-Solar'!$A:$A,0))</f>
        <v>46</v>
      </c>
      <c r="FA1545">
        <f>INDEX('[2]SGU-Solar'!$S:$S, MATCH($A1545, '[2]SGU-Solar'!$A:$A,0))</f>
        <v>46</v>
      </c>
      <c r="FB1545">
        <f>INDEX('[2]SGU-Solar'!$S:$S, MATCH($A1545, '[2]SGU-Solar'!$A:$A,0))</f>
        <v>46</v>
      </c>
      <c r="FC1545">
        <f>INDEX('[2]SGU-Solar'!$S:$S, MATCH($A1545, '[2]SGU-Solar'!$A:$A,0))</f>
        <v>46</v>
      </c>
      <c r="FD1545">
        <f>INDEX('[2]SGU-Solar'!$S:$S, MATCH($A1545, '[2]SGU-Solar'!$A:$A,0))</f>
        <v>46</v>
      </c>
      <c r="FE1545">
        <f>INDEX('[2]SGU-Solar'!$S:$S, MATCH($A1545, '[2]SGU-Solar'!$A:$A,0))</f>
        <v>46</v>
      </c>
      <c r="FF1545">
        <f>INDEX('[2]SGU-Solar'!$S:$S, MATCH($A1545, '[2]SGU-Solar'!$A:$A,0))</f>
        <v>46</v>
      </c>
      <c r="FG1545">
        <f>INDEX('[2]SGU-Solar'!$S:$S, MATCH($A1545, '[2]SGU-Solar'!$A:$A,0))</f>
        <v>46</v>
      </c>
      <c r="FH1545">
        <f>INDEX('[2]SGU-Solar'!$S:$S, MATCH($A1545, '[2]SGU-Solar'!$A:$A,0))</f>
        <v>46</v>
      </c>
      <c r="FI1545">
        <f>INDEX('[2]SGU-Solar'!$S:$S, MATCH($A1545, '[2]SGU-Solar'!$A:$A,0))</f>
        <v>46</v>
      </c>
      <c r="FJ1545">
        <f>INDEX('[2]SGU-Solar'!$B:$B, MATCH($A1545, '[2]SGU-Solar'!$A:$A,0))</f>
        <v>14</v>
      </c>
      <c r="FK1545">
        <f>INDEX('[2]SGU-Solar'!$B:$B, MATCH($A1545, '[2]SGU-Solar'!$A:$A,0))</f>
        <v>14</v>
      </c>
      <c r="FL1545">
        <f>INDEX('[2]SGU-Solar'!$B:$B, MATCH($A1545, '[2]SGU-Solar'!$A:$A,0))</f>
        <v>14</v>
      </c>
      <c r="FM1545">
        <f>INDEX('[2]SGU-Solar'!$B:$B, MATCH($A1545, '[2]SGU-Solar'!$A:$A,0))</f>
        <v>14</v>
      </c>
      <c r="FN1545">
        <f>INDEX('[2]SGU-Solar'!$B:$B, MATCH($A1545, '[2]SGU-Solar'!$A:$A,0))</f>
        <v>14</v>
      </c>
      <c r="FO1545">
        <f>INDEX('[2]SGU-Solar'!$B:$B, MATCH($A1545, '[2]SGU-Solar'!$A:$A,0))</f>
        <v>14</v>
      </c>
      <c r="FP1545">
        <f>INDEX('[2]SGU-Solar'!$B:$B, MATCH($A1545, '[2]SGU-Solar'!$A:$A,0))</f>
        <v>14</v>
      </c>
      <c r="FQ1545">
        <f>INDEX('[2]SGU-Solar'!$B:$B, MATCH($A1545, '[2]SGU-Solar'!$A:$A,0))</f>
        <v>14</v>
      </c>
      <c r="FR1545">
        <f>INDEX('[2]SGU-Solar'!$B:$B, MATCH($A1545, '[2]SGU-Solar'!$A:$A,0))</f>
        <v>14</v>
      </c>
      <c r="FS1545">
        <f>INDEX('[2]SGU-Solar'!$B:$B, MATCH($A1545, '[2]SGU-Solar'!$A:$A,0))</f>
        <v>14</v>
      </c>
      <c r="FT1545">
        <f>INDEX('[2]SGU-Solar'!$B:$B, MATCH($A1545, '[2]SGU-Solar'!$A:$A,0))</f>
        <v>14</v>
      </c>
      <c r="FU1545">
        <f>INDEX('[2]SGU-Solar'!$B:$B, MATCH($A1545, '[2]SGU-Solar'!$A:$A,0))</f>
        <v>14</v>
      </c>
      <c r="FV1545">
        <f>INDEX('[2]SGU-Solar'!$B:$B, MATCH($A1545, '[2]SGU-Solar'!$A:$A,0))</f>
        <v>14</v>
      </c>
      <c r="FW1545">
        <f>INDEX('[2]SGU-Solar'!$B:$B, MATCH($A1545, '[2]SGU-Solar'!$A:$A,0))</f>
        <v>14</v>
      </c>
      <c r="FX1545">
        <f>INDEX('[2]SGU-Solar'!$B:$B, MATCH($A1545, '[2]SGU-Solar'!$A:$A,0))</f>
        <v>14</v>
      </c>
      <c r="FY1545">
        <f>INDEX('[2]SGU-Solar'!$B:$B, MATCH($A1545, '[2]SGU-Solar'!$A:$A,0))</f>
        <v>14</v>
      </c>
      <c r="FZ1545">
        <f>INDEX('[2]SGU-Solar'!$B:$B, MATCH($A1545, '[2]SGU-Solar'!$A:$A,0))</f>
        <v>14</v>
      </c>
      <c r="GA1545">
        <f>INDEX('[2]SGU-Solar'!$B:$B, MATCH($A1545, '[2]SGU-Solar'!$A:$A,0))</f>
        <v>14</v>
      </c>
      <c r="GB1545">
        <f>INDEX('[2]SGU-Solar'!$B:$B, MATCH($A1545, '[2]SGU-Solar'!$A:$A,0))</f>
        <v>14</v>
      </c>
      <c r="GC1545">
        <f>INDEX('[2]SGU-Solar'!$B:$B, MATCH($A1545, '[2]SGU-Solar'!$A:$A,0))</f>
        <v>14</v>
      </c>
      <c r="GD1545">
        <f>INDEX('[2]SGU-Solar'!$B:$B, MATCH($A1545, '[2]SGU-Solar'!$A:$A,0))</f>
        <v>14</v>
      </c>
      <c r="GE1545">
        <f>INDEX('[2]SGU-Solar'!$B:$B, MATCH($A1545, '[2]SGU-Solar'!$A:$A,0))</f>
        <v>14</v>
      </c>
      <c r="GF1545">
        <f>INDEX('[2]SGU-Solar'!$B:$B, MATCH($A1545, '[2]SGU-Solar'!$A:$A,0))</f>
        <v>14</v>
      </c>
      <c r="GG1545">
        <f>INDEX('[2]SGU-Solar'!$B:$B, MATCH($A1545, '[2]SGU-Solar'!$A:$A,0))</f>
        <v>14</v>
      </c>
      <c r="GH1545">
        <f>INDEX('[2]SGU-Solar'!$B:$B, MATCH($A1545, '[2]SGU-Solar'!$A:$A,0))</f>
        <v>14</v>
      </c>
      <c r="GI1545">
        <f>INDEX('[2]SGU-Solar'!$B:$B, MATCH($A1545, '[2]SGU-Solar'!$A:$A,0))</f>
        <v>14</v>
      </c>
      <c r="GJ1545">
        <f>INDEX('[2]SGU-Solar'!$B:$B, MATCH($A1545, '[2]SGU-Solar'!$A:$A,0))</f>
        <v>14</v>
      </c>
      <c r="GK1545">
        <f>INDEX('[2]SGU-Solar'!$B:$B, MATCH($A1545, '[2]SGU-Solar'!$A:$A,0))</f>
        <v>14</v>
      </c>
      <c r="GL1545">
        <f>INDEX('[2]SGU-Solar'!$B:$B, MATCH($A1545, '[2]SGU-Solar'!$A:$A,0))</f>
        <v>14</v>
      </c>
      <c r="GM1545">
        <f>INDEX('[2]SGU-Solar'!$B:$B, MATCH($A1545, '[2]SGU-Solar'!$A:$A,0))</f>
        <v>14</v>
      </c>
      <c r="GN1545">
        <f>INDEX('[2]SGU-Solar'!$B:$B, MATCH($A1545, '[2]SGU-Solar'!$A:$A,0))</f>
        <v>14</v>
      </c>
      <c r="GO1545">
        <f>INDEX('[2]SGU-Solar'!$B:$B, MATCH($A1545, '[2]SGU-Solar'!$A:$A,0))</f>
        <v>14</v>
      </c>
      <c r="GP1545">
        <f>INDEX('[2]SGU-Solar'!$B:$B, MATCH($A1545, '[2]SGU-Solar'!$A:$A,0))</f>
        <v>14</v>
      </c>
      <c r="GQ1545">
        <f>INDEX('[2]SGU-Solar'!$B:$B, MATCH($A1545, '[2]SGU-Solar'!$A:$A,0))</f>
        <v>14</v>
      </c>
      <c r="GR1545">
        <f>INDEX('[2]SGU-Solar'!$B:$B, MATCH($A1545, '[2]SGU-Solar'!$A:$A,0))</f>
        <v>14</v>
      </c>
      <c r="GS1545">
        <f>INDEX('[2]SGU-Solar'!$B:$B, MATCH($A1545, '[2]SGU-Solar'!$A:$A,0))</f>
        <v>14</v>
      </c>
      <c r="GT1545">
        <f>INDEX('[2]SGU-Solar'!$B:$B, MATCH($A1545, '[2]SGU-Solar'!$A:$A,0))</f>
        <v>14</v>
      </c>
      <c r="GU1545">
        <f>INDEX('[2]SGU-Solar'!$B:$B, MATCH($A1545, '[2]SGU-Solar'!$A:$A,0))</f>
        <v>14</v>
      </c>
      <c r="GV1545">
        <f>INDEX('[2]SGU-Solar'!$B:$B, MATCH($A1545, '[2]SGU-Solar'!$A:$A,0))</f>
        <v>14</v>
      </c>
      <c r="GW1545">
        <f>INDEX('[2]SGU-Solar'!$B:$B, MATCH($A1545, '[2]SGU-Solar'!$A:$A,0))</f>
        <v>14</v>
      </c>
      <c r="GX1545">
        <f>INDEX('[2]SGU-Solar'!$B:$B, MATCH($A1545, '[2]SGU-Solar'!$A:$A,0))</f>
        <v>14</v>
      </c>
      <c r="GY1545">
        <f>INDEX('[2]SGU-Solar'!$B:$B, MATCH($A1545, '[2]SGU-Solar'!$A:$A,0))</f>
        <v>14</v>
      </c>
      <c r="GZ1545">
        <f>INDEX('[2]SGU-Solar'!$B:$B, MATCH($A1545, '[2]SGU-Solar'!$A:$A,0))</f>
        <v>14</v>
      </c>
      <c r="HA1545">
        <f>INDEX('[2]SGU-Solar'!$B:$B, MATCH($A1545, '[2]SGU-Solar'!$A:$A,0))</f>
        <v>14</v>
      </c>
      <c r="HB1545">
        <f>INDEX('[2]SGU-Solar'!$B:$B, MATCH($A1545, '[2]SGU-Solar'!$A:$A,0))</f>
        <v>14</v>
      </c>
      <c r="HC1545">
        <f>INDEX('[2]SGU-Solar'!$B:$B, MATCH($A1545, '[2]SGU-Solar'!$A:$A,0))</f>
        <v>14</v>
      </c>
      <c r="HD1545">
        <f>INDEX('[2]SGU-Solar'!$B:$B, MATCH($A1545, '[2]SGU-Solar'!$A:$A,0))</f>
        <v>14</v>
      </c>
      <c r="HE1545">
        <f>INDEX('[2]SGU-Solar'!$B:$B, MATCH($A1545, '[2]SGU-Solar'!$A:$A,0))</f>
        <v>14</v>
      </c>
      <c r="HF1545">
        <f>INDEX('[2]SGU-Solar'!$B:$B, MATCH($A1545, '[2]SGU-Solar'!$A:$A,0))</f>
        <v>14</v>
      </c>
      <c r="HG1545">
        <f>INDEX('[2]SGU-Solar'!$B:$B, MATCH($A1545, '[2]SGU-Solar'!$A:$A,0))</f>
        <v>14</v>
      </c>
      <c r="HH1545">
        <f>INDEX('[2]SGU-Solar'!$B:$B, MATCH($A1545, '[2]SGU-Solar'!$A:$A,0))</f>
        <v>14</v>
      </c>
      <c r="HI1545">
        <f>INDEX('[2]SGU-Solar'!$B:$B, MATCH($A1545, '[2]SGU-Solar'!$A:$A,0))</f>
        <v>14</v>
      </c>
      <c r="HJ1545">
        <f>INDEX('[2]SGU-Solar'!$B:$B, MATCH($A1545, '[2]SGU-Solar'!$A:$A,0))</f>
        <v>14</v>
      </c>
      <c r="HK1545">
        <f>INDEX('[2]SGU-Solar'!$B:$B, MATCH($A1545, '[2]SGU-Solar'!$A:$A,0))</f>
        <v>14</v>
      </c>
      <c r="HL1545">
        <f>INDEX('[2]SGU-Solar'!$B:$B, MATCH($A1545, '[2]SGU-Solar'!$A:$A,0))</f>
        <v>14</v>
      </c>
      <c r="HM1545">
        <f>INDEX('[2]SGU-Solar'!$B:$B, MATCH($A1545, '[2]SGU-Solar'!$A:$A,0))</f>
        <v>14</v>
      </c>
      <c r="HN1545">
        <f>INDEX('[2]SGU-Solar'!$B:$B, MATCH($A1545, '[2]SGU-Solar'!$A:$A,0))</f>
        <v>14</v>
      </c>
      <c r="HO1545">
        <f>INDEX('[2]SGU-Solar'!$B:$B, MATCH($A1545, '[2]SGU-Solar'!$A:$A,0))</f>
        <v>14</v>
      </c>
      <c r="HP1545">
        <f>INDEX('[2]SGU-Solar'!$B:$B, MATCH($A1545, '[2]SGU-Solar'!$A:$A,0))</f>
        <v>14</v>
      </c>
      <c r="HQ1545">
        <f>INDEX('[2]SGU-Solar'!$B:$B, MATCH($A1545, '[2]SGU-Solar'!$A:$A,0))</f>
        <v>14</v>
      </c>
      <c r="HR1545">
        <f>INDEX('[2]SGU-Solar'!$B:$B, MATCH($A1545, '[2]SGU-Solar'!$A:$A,0))</f>
        <v>14</v>
      </c>
      <c r="HS1545">
        <f>INDEX('[2]SGU-Solar'!$B:$B, MATCH($A1545, '[2]SGU-Solar'!$A:$A,0))</f>
        <v>14</v>
      </c>
      <c r="HT1545">
        <f>INDEX('[2]SGU-Solar'!$B:$B, MATCH($A1545, '[2]SGU-Solar'!$A:$A,0))</f>
        <v>14</v>
      </c>
      <c r="HU1545">
        <f>INDEX('[2]SGU-Solar'!$B:$B, MATCH($A1545, '[2]SGU-Solar'!$A:$A,0))</f>
        <v>14</v>
      </c>
      <c r="HV1545">
        <f>INDEX('[2]SGU-Solar'!$B:$B, MATCH($A1545, '[2]SGU-Solar'!$A:$A,0))</f>
        <v>14</v>
      </c>
      <c r="HW1545">
        <f>INDEX('[2]SGU-Solar'!$B:$B, MATCH($A1545, '[2]SGU-Solar'!$A:$A,0))</f>
        <v>14</v>
      </c>
      <c r="HX1545">
        <f>INDEX('[2]SGU-Solar'!$B:$B, MATCH($A1545, '[2]SGU-Solar'!$A:$A,0))</f>
        <v>14</v>
      </c>
      <c r="HY1545">
        <f>INDEX('[2]SGU-Solar'!$B:$B, MATCH($A1545, '[2]SGU-Solar'!$A:$A,0))</f>
        <v>14</v>
      </c>
      <c r="HZ1545">
        <f>INDEX('[2]SGU-Solar'!$B:$B, MATCH($A1545, '[2]SGU-Solar'!$A:$A,0))</f>
        <v>14</v>
      </c>
      <c r="IA1545">
        <f>INDEX('[2]SGU-Solar'!$B:$B, MATCH($A1545, '[2]SGU-Solar'!$A:$A,0))</f>
        <v>14</v>
      </c>
      <c r="IB1545">
        <f>INDEX('[2]SGU-Solar'!$B:$B, MATCH($A1545, '[2]SGU-Solar'!$A:$A,0))</f>
        <v>14</v>
      </c>
      <c r="IC1545">
        <f>INDEX('[2]SGU-Solar'!$B:$B, MATCH($A1545, '[2]SGU-Solar'!$A:$A,0))</f>
        <v>14</v>
      </c>
      <c r="ID1545">
        <f>INDEX('[2]SGU-Solar'!$B:$B, MATCH($A1545, '[2]SGU-Solar'!$A:$A,0))</f>
        <v>14</v>
      </c>
      <c r="IE1545">
        <f>INDEX('[2]SGU-Solar'!$B:$B, MATCH($A1545, '[2]SGU-Solar'!$A:$A,0))</f>
        <v>14</v>
      </c>
      <c r="IF1545">
        <f>INDEX('[2]SGU-Solar'!$B:$B, MATCH($A1545, '[2]SGU-Solar'!$A:$A,0))</f>
        <v>14</v>
      </c>
      <c r="IG1545">
        <f>INDEX('[2]SGU-Solar'!$B:$B, MATCH($A1545, '[2]SGU-Solar'!$A:$A,0))</f>
        <v>14</v>
      </c>
      <c r="IH1545">
        <f>INDEX('[2]SGU-Solar'!$B:$B, MATCH($A1545, '[2]SGU-Solar'!$A:$A,0))</f>
        <v>14</v>
      </c>
      <c r="II1545">
        <f>INDEX('[2]SGU-Solar'!$B:$B, MATCH($A1545, '[2]SGU-Solar'!$A:$A,0))</f>
        <v>14</v>
      </c>
      <c r="IJ1545">
        <f>INDEX('[2]SGU-Solar'!$B:$B, MATCH($A1545, '[2]SGU-Solar'!$A:$A,0))</f>
        <v>14</v>
      </c>
      <c r="IK1545">
        <f>INDEX('[2]SGU-Solar'!$B:$B, MATCH($A1545, '[2]SGU-Solar'!$A:$A,0))</f>
        <v>14</v>
      </c>
      <c r="IL1545">
        <f>INDEX('[2]SGU-Solar'!$B:$B, MATCH($A1545, '[2]SGU-Solar'!$A:$A,0))</f>
        <v>14</v>
      </c>
      <c r="IM1545">
        <f>INDEX('[2]SGU-Solar'!$B:$B, MATCH($A1545, '[2]SGU-Solar'!$A:$A,0))</f>
        <v>14</v>
      </c>
      <c r="IN1545">
        <f>INDEX('[2]SGU-Solar'!$B:$B, MATCH($A1545, '[2]SGU-Solar'!$A:$A,0))</f>
        <v>14</v>
      </c>
      <c r="IO1545">
        <f>INDEX('[2]SGU-Solar'!$B:$B, MATCH($A1545, '[2]SGU-Solar'!$A:$A,0))</f>
        <v>14</v>
      </c>
      <c r="IP1545">
        <f>INDEX('[2]SGU-Solar'!$B:$B, MATCH($A1545, '[2]SGU-Solar'!$A:$A,0))</f>
        <v>14</v>
      </c>
      <c r="IQ1545">
        <f>INDEX('[2]SGU-Solar'!$B:$B, MATCH($A1545, '[2]SGU-Solar'!$A:$A,0))</f>
        <v>14</v>
      </c>
      <c r="IR1545">
        <f>INDEX('[2]SGU-Solar'!$B:$B, MATCH($A1545, '[2]SGU-Solar'!$A:$A,0))</f>
        <v>14</v>
      </c>
      <c r="IS1545">
        <f>INDEX('[2]SGU-Solar'!$B:$B, MATCH($A1545, '[2]SGU-Solar'!$A:$A,0))</f>
        <v>14</v>
      </c>
      <c r="IT1545">
        <f>INDEX('[2]SGU-Solar'!$B:$B, MATCH($A1545, '[2]SGU-Solar'!$A:$A,0))</f>
        <v>14</v>
      </c>
      <c r="IU1545">
        <f>INDEX('[2]SGU-Solar'!$B:$B, MATCH($A1545, '[2]SGU-Solar'!$A:$A,0))</f>
        <v>14</v>
      </c>
      <c r="IV1545">
        <f>INDEX('[2]SGU-Solar'!$B:$B, MATCH($A1545, '[2]SGU-Solar'!$A:$A,0))</f>
        <v>14</v>
      </c>
      <c r="IW1545">
        <f>INDEX('[2]SGU-Solar'!$B:$B, MATCH($A1545, '[2]SGU-Solar'!$A:$A,0))</f>
        <v>14</v>
      </c>
      <c r="IX1545">
        <f>INDEX('[2]SGU-Solar'!$B:$B, MATCH($A1545, '[2]SGU-Solar'!$A:$A,0))</f>
        <v>14</v>
      </c>
      <c r="IY1545">
        <f>INDEX('[2]SGU-Solar'!$B:$B, MATCH($A1545, '[2]SGU-Solar'!$A:$A,0))</f>
        <v>14</v>
      </c>
      <c r="IZ1545">
        <f>INDEX('[2]SGU-Solar'!$B:$B, MATCH($A1545, '[2]SGU-Solar'!$A:$A,0))</f>
        <v>14</v>
      </c>
      <c r="JA1545">
        <f>INDEX('[2]SGU-Solar'!$B:$B, MATCH($A1545, '[2]SGU-Solar'!$A:$A,0))</f>
        <v>14</v>
      </c>
      <c r="JB1545">
        <f>INDEX('[2]SGU-Solar'!$B:$B, MATCH($A1545, '[2]SGU-Solar'!$A:$A,0))</f>
        <v>14</v>
      </c>
      <c r="JC1545">
        <f>INDEX('[2]SGU-Solar'!$B:$B, MATCH($A1545, '[2]SGU-Solar'!$A:$A,0))</f>
        <v>14</v>
      </c>
      <c r="JD1545">
        <f>INDEX('[2]SGU-Solar'!$B:$B, MATCH($A1545, '[2]SGU-Solar'!$A:$A,0))</f>
        <v>14</v>
      </c>
      <c r="JE1545">
        <f>INDEX('[2]SGU-Solar'!$B:$B, MATCH($A1545, '[2]SGU-Solar'!$A:$A,0))</f>
        <v>14</v>
      </c>
      <c r="JF1545">
        <f>INDEX('[2]SGU-Solar'!$B:$B, MATCH($A1545, '[2]SGU-Solar'!$A:$A,0))</f>
        <v>14</v>
      </c>
      <c r="JG1545">
        <f>INDEX('[2]SGU-Solar'!$B:$B, MATCH($A1545, '[2]SGU-Solar'!$A:$A,0))</f>
        <v>14</v>
      </c>
      <c r="JH1545">
        <f>INDEX('[2]SGU-Solar'!$B:$B, MATCH($A1545, '[2]SGU-Solar'!$A:$A,0))</f>
        <v>14</v>
      </c>
      <c r="JI1545">
        <f>INDEX('[2]SGU-Solar'!$B:$B, MATCH($A1545, '[2]SGU-Solar'!$A:$A,0))</f>
        <v>14</v>
      </c>
      <c r="JJ1545">
        <f>INDEX('[2]SGU-Solar'!$B:$B, MATCH($A1545, '[2]SGU-Solar'!$A:$A,0))</f>
        <v>14</v>
      </c>
      <c r="JK1545">
        <f>INDEX('[2]SGU-Solar'!$B:$B, MATCH($A1545, '[2]SGU-Solar'!$A:$A,0))</f>
        <v>14</v>
      </c>
      <c r="JL1545">
        <f>INDEX('[2]SGU-Solar'!$B:$B, MATCH($A1545, '[2]SGU-Solar'!$A:$A,0))</f>
        <v>14</v>
      </c>
      <c r="JM1545">
        <f>INDEX('[2]SGU-Solar'!$B:$B, MATCH($A1545, '[2]SGU-Solar'!$A:$A,0))</f>
        <v>14</v>
      </c>
      <c r="JN1545">
        <f>INDEX('[2]SGU-Solar'!$B:$B, MATCH($A1545, '[2]SGU-Solar'!$A:$A,0))</f>
        <v>14</v>
      </c>
      <c r="JO1545">
        <f>INDEX('[2]SGU-Solar'!$B:$B, MATCH($A1545, '[2]SGU-Solar'!$A:$A,0))</f>
        <v>14</v>
      </c>
      <c r="JP1545">
        <f>INDEX('[2]SGU-Solar'!$B:$B, MATCH($A1545, '[2]SGU-Solar'!$A:$A,0))</f>
        <v>14</v>
      </c>
      <c r="JQ1545">
        <f>INDEX('[2]SGU-Solar'!$B:$B, MATCH($A1545, '[2]SGU-Solar'!$A:$A,0))</f>
        <v>14</v>
      </c>
      <c r="JR1545">
        <f>INDEX('[2]SGU-Solar'!$B:$B, MATCH($A1545, '[2]SGU-Solar'!$A:$A,0))</f>
        <v>14</v>
      </c>
      <c r="JS1545">
        <f>INDEX('[2]SGU-Solar'!$B:$B, MATCH($A1545, '[2]SGU-Solar'!$A:$A,0))</f>
        <v>14</v>
      </c>
      <c r="JT1545">
        <f>INDEX('[2]SGU-Solar'!$B:$B, MATCH($A1545, '[2]SGU-Solar'!$A:$A,0))</f>
        <v>14</v>
      </c>
      <c r="JU1545">
        <f>INDEX('[2]SGU-Solar'!$B:$B, MATCH($A1545, '[2]SGU-Solar'!$A:$A,0))</f>
        <v>14</v>
      </c>
      <c r="JV1545">
        <f>INDEX('[2]SGU-Solar'!$B:$B, MATCH($A1545, '[2]SGU-Solar'!$A:$A,0))</f>
        <v>14</v>
      </c>
      <c r="JW1545">
        <f>INDEX('[2]SGU-Solar'!$B:$B, MATCH($A1545, '[2]SGU-Solar'!$A:$A,0))</f>
        <v>14</v>
      </c>
      <c r="JX1545">
        <f>INDEX('[2]SGU-Solar'!$B:$B, MATCH($A1545, '[2]SGU-Solar'!$A:$A,0))</f>
        <v>14</v>
      </c>
      <c r="JY1545">
        <f>INDEX('[2]SGU-Solar'!$B:$B, MATCH($A1545, '[2]SGU-Solar'!$A:$A,0))</f>
        <v>14</v>
      </c>
      <c r="JZ1545">
        <f>INDEX('[2]SGU-Solar'!$B:$B, MATCH($A1545, '[2]SGU-Solar'!$A:$A,0))</f>
        <v>14</v>
      </c>
    </row>
    <row r="1546" spans="1:286">
      <c r="A1546">
        <v>4164</v>
      </c>
      <c r="B1546" t="s">
        <v>17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1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1</v>
      </c>
      <c r="AR1546">
        <v>1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1</v>
      </c>
      <c r="BG1546">
        <v>1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2</v>
      </c>
      <c r="CF1546">
        <v>0</v>
      </c>
      <c r="CG1546">
        <v>0</v>
      </c>
      <c r="CH1546">
        <v>1</v>
      </c>
      <c r="CI1546">
        <v>0</v>
      </c>
      <c r="CJ1546">
        <v>0</v>
      </c>
      <c r="CK1546">
        <v>1</v>
      </c>
      <c r="CL1546">
        <v>1</v>
      </c>
      <c r="CM1546">
        <v>2</v>
      </c>
      <c r="CN1546">
        <v>0</v>
      </c>
      <c r="CO1546">
        <v>2</v>
      </c>
      <c r="CP1546">
        <v>0</v>
      </c>
      <c r="CQ1546">
        <v>2</v>
      </c>
      <c r="CR1546">
        <v>1</v>
      </c>
      <c r="CS1546">
        <v>5</v>
      </c>
      <c r="CT1546">
        <v>6</v>
      </c>
      <c r="CU1546">
        <v>2</v>
      </c>
      <c r="CV1546">
        <v>4</v>
      </c>
      <c r="CW1546">
        <v>8</v>
      </c>
      <c r="CX1546">
        <v>12</v>
      </c>
      <c r="CY1546">
        <v>10</v>
      </c>
      <c r="CZ1546">
        <v>13</v>
      </c>
      <c r="DA1546">
        <v>7</v>
      </c>
      <c r="DB1546">
        <v>25</v>
      </c>
      <c r="DC1546">
        <v>15</v>
      </c>
      <c r="DD1546">
        <v>12</v>
      </c>
      <c r="DE1546">
        <v>8</v>
      </c>
      <c r="DF1546">
        <v>9</v>
      </c>
      <c r="DG1546">
        <v>10</v>
      </c>
      <c r="DH1546">
        <v>11</v>
      </c>
      <c r="DI1546">
        <v>20</v>
      </c>
      <c r="DJ1546">
        <v>16</v>
      </c>
      <c r="DK1546">
        <v>19</v>
      </c>
      <c r="DL1546">
        <v>7</v>
      </c>
      <c r="DM1546">
        <v>28</v>
      </c>
      <c r="DN1546">
        <v>38</v>
      </c>
      <c r="DO1546">
        <v>16</v>
      </c>
      <c r="DP1546">
        <f>INDEX('[2]SGU-Solar'!$B:$B, MATCH($A1546, '[2]SGU-Solar'!$A:$A,0))</f>
        <v>21</v>
      </c>
      <c r="DQ1546">
        <f>INDEX('[2]SGU-Solar'!$B:$B, MATCH($A1546, '[2]SGU-Solar'!$A:$A,0))</f>
        <v>21</v>
      </c>
      <c r="DR1546">
        <f>INDEX('[2]SGU-Solar'!$B:$B, MATCH($A1546, '[2]SGU-Solar'!$A:$A,0))</f>
        <v>21</v>
      </c>
      <c r="DS1546">
        <f>INDEX('[2]SGU-Solar'!$B:$B, MATCH($A1546, '[2]SGU-Solar'!$A:$A,0))</f>
        <v>21</v>
      </c>
      <c r="DT1546">
        <f>INDEX('[2]SGU-Solar'!$B:$B, MATCH($A1546, '[2]SGU-Solar'!$A:$A,0))</f>
        <v>21</v>
      </c>
      <c r="DU1546">
        <f>INDEX('[2]SGU-Solar'!$B:$B, MATCH($A1546, '[2]SGU-Solar'!$A:$A,0))</f>
        <v>21</v>
      </c>
      <c r="DV1546">
        <f>INDEX('[2]SGU-Solar'!$B:$B, MATCH($A1546, '[2]SGU-Solar'!$A:$A,0))</f>
        <v>21</v>
      </c>
      <c r="DW1546">
        <f>INDEX('[2]SGU-Solar'!$B:$B, MATCH($A1546, '[2]SGU-Solar'!$A:$A,0))</f>
        <v>21</v>
      </c>
      <c r="DX1546">
        <f>INDEX('[2]SGU-Solar'!$B:$B, MATCH($A1546, '[2]SGU-Solar'!$A:$A,0))</f>
        <v>21</v>
      </c>
      <c r="DY1546">
        <f>INDEX('[2]SGU-Solar'!$B:$B, MATCH($A1546, '[2]SGU-Solar'!$A:$A,0))</f>
        <v>21</v>
      </c>
      <c r="DZ1546">
        <f>INDEX('[2]SGU-Solar'!$B:$B, MATCH($A1546, '[2]SGU-Solar'!$A:$A,0))</f>
        <v>21</v>
      </c>
      <c r="EA1546">
        <f>INDEX('[2]SGU-Solar'!$B:$B, MATCH($A1546, '[2]SGU-Solar'!$A:$A,0))</f>
        <v>21</v>
      </c>
      <c r="EB1546">
        <f>INDEX('[2]SGU-Solar'!$B:$B, MATCH($A1546, '[2]SGU-Solar'!$A:$A,0))</f>
        <v>21</v>
      </c>
      <c r="EC1546">
        <f>INDEX('[2]SGU-Solar'!$B:$B, MATCH($A1546, '[2]SGU-Solar'!$A:$A,0))</f>
        <v>21</v>
      </c>
      <c r="ED1546">
        <f>INDEX('[2]SGU-Solar'!$B:$B, MATCH($A1546, '[2]SGU-Solar'!$A:$A,0))</f>
        <v>21</v>
      </c>
      <c r="EE1546">
        <f>INDEX('[2]SGU-Solar'!$B:$B, MATCH($A1546, '[2]SGU-Solar'!$A:$A,0))</f>
        <v>21</v>
      </c>
      <c r="EF1546">
        <f>INDEX('[2]SGU-Solar'!$B:$B, MATCH($A1546, '[2]SGU-Solar'!$A:$A,0))</f>
        <v>21</v>
      </c>
      <c r="EG1546">
        <f>INDEX('[2]SGU-Solar'!$S:$S, MATCH($A1546, '[2]SGU-Solar'!$A:$A,0))</f>
        <v>78</v>
      </c>
      <c r="EH1546">
        <f>INDEX('[2]SGU-Solar'!$S:$S, MATCH($A1546, '[2]SGU-Solar'!$A:$A,0))</f>
        <v>78</v>
      </c>
      <c r="EI1546">
        <f>INDEX('[2]SGU-Solar'!$S:$S, MATCH($A1546, '[2]SGU-Solar'!$A:$A,0))</f>
        <v>78</v>
      </c>
      <c r="EJ1546">
        <f>INDEX('[2]SGU-Solar'!$S:$S, MATCH($A1546, '[2]SGU-Solar'!$A:$A,0))</f>
        <v>78</v>
      </c>
      <c r="EK1546">
        <f>INDEX('[2]SGU-Solar'!$S:$S, MATCH($A1546, '[2]SGU-Solar'!$A:$A,0))</f>
        <v>78</v>
      </c>
      <c r="EL1546">
        <f>INDEX('[2]SGU-Solar'!$S:$S, MATCH($A1546, '[2]SGU-Solar'!$A:$A,0))</f>
        <v>78</v>
      </c>
      <c r="EM1546">
        <f>INDEX('[2]SGU-Solar'!$S:$S, MATCH($A1546, '[2]SGU-Solar'!$A:$A,0))</f>
        <v>78</v>
      </c>
      <c r="EN1546">
        <f>INDEX('[2]SGU-Solar'!$S:$S, MATCH($A1546, '[2]SGU-Solar'!$A:$A,0))</f>
        <v>78</v>
      </c>
      <c r="EO1546">
        <f>INDEX('[2]SGU-Solar'!$S:$S, MATCH($A1546, '[2]SGU-Solar'!$A:$A,0))</f>
        <v>78</v>
      </c>
      <c r="EP1546">
        <f>INDEX('[2]SGU-Solar'!$S:$S, MATCH($A1546, '[2]SGU-Solar'!$A:$A,0))</f>
        <v>78</v>
      </c>
      <c r="EQ1546">
        <f>INDEX('[2]SGU-Solar'!$S:$S, MATCH($A1546, '[2]SGU-Solar'!$A:$A,0))</f>
        <v>78</v>
      </c>
      <c r="ER1546">
        <f>INDEX('[2]SGU-Solar'!$S:$S, MATCH($A1546, '[2]SGU-Solar'!$A:$A,0))</f>
        <v>78</v>
      </c>
      <c r="ES1546">
        <f>INDEX('[2]SGU-Solar'!$S:$S, MATCH($A1546, '[2]SGU-Solar'!$A:$A,0))</f>
        <v>78</v>
      </c>
      <c r="ET1546">
        <f>INDEX('[2]SGU-Solar'!$S:$S, MATCH($A1546, '[2]SGU-Solar'!$A:$A,0))</f>
        <v>78</v>
      </c>
      <c r="EU1546">
        <f>INDEX('[2]SGU-Solar'!$S:$S, MATCH($A1546, '[2]SGU-Solar'!$A:$A,0))</f>
        <v>78</v>
      </c>
      <c r="EV1546">
        <f>INDEX('[2]SGU-Solar'!$S:$S, MATCH($A1546, '[2]SGU-Solar'!$A:$A,0))</f>
        <v>78</v>
      </c>
      <c r="EW1546">
        <f>INDEX('[2]SGU-Solar'!$S:$S, MATCH($A1546, '[2]SGU-Solar'!$A:$A,0))</f>
        <v>78</v>
      </c>
      <c r="EX1546">
        <f>INDEX('[2]SGU-Solar'!$S:$S, MATCH($A1546, '[2]SGU-Solar'!$A:$A,0))</f>
        <v>78</v>
      </c>
      <c r="EY1546">
        <f>INDEX('[2]SGU-Solar'!$S:$S, MATCH($A1546, '[2]SGU-Solar'!$A:$A,0))</f>
        <v>78</v>
      </c>
      <c r="EZ1546">
        <f>INDEX('[2]SGU-Solar'!$S:$S, MATCH($A1546, '[2]SGU-Solar'!$A:$A,0))</f>
        <v>78</v>
      </c>
      <c r="FA1546">
        <f>INDEX('[2]SGU-Solar'!$S:$S, MATCH($A1546, '[2]SGU-Solar'!$A:$A,0))</f>
        <v>78</v>
      </c>
      <c r="FB1546">
        <f>INDEX('[2]SGU-Solar'!$S:$S, MATCH($A1546, '[2]SGU-Solar'!$A:$A,0))</f>
        <v>78</v>
      </c>
      <c r="FC1546">
        <f>INDEX('[2]SGU-Solar'!$S:$S, MATCH($A1546, '[2]SGU-Solar'!$A:$A,0))</f>
        <v>78</v>
      </c>
      <c r="FD1546">
        <f>INDEX('[2]SGU-Solar'!$S:$S, MATCH($A1546, '[2]SGU-Solar'!$A:$A,0))</f>
        <v>78</v>
      </c>
      <c r="FE1546">
        <f>INDEX('[2]SGU-Solar'!$S:$S, MATCH($A1546, '[2]SGU-Solar'!$A:$A,0))</f>
        <v>78</v>
      </c>
      <c r="FF1546">
        <f>INDEX('[2]SGU-Solar'!$S:$S, MATCH($A1546, '[2]SGU-Solar'!$A:$A,0))</f>
        <v>78</v>
      </c>
      <c r="FG1546">
        <f>INDEX('[2]SGU-Solar'!$S:$S, MATCH($A1546, '[2]SGU-Solar'!$A:$A,0))</f>
        <v>78</v>
      </c>
      <c r="FH1546">
        <f>INDEX('[2]SGU-Solar'!$S:$S, MATCH($A1546, '[2]SGU-Solar'!$A:$A,0))</f>
        <v>78</v>
      </c>
      <c r="FI1546">
        <f>INDEX('[2]SGU-Solar'!$S:$S, MATCH($A1546, '[2]SGU-Solar'!$A:$A,0))</f>
        <v>78</v>
      </c>
      <c r="FJ1546">
        <f>INDEX('[2]SGU-Solar'!$B:$B, MATCH($A1546, '[2]SGU-Solar'!$A:$A,0))</f>
        <v>21</v>
      </c>
      <c r="FK1546">
        <f>INDEX('[2]SGU-Solar'!$B:$B, MATCH($A1546, '[2]SGU-Solar'!$A:$A,0))</f>
        <v>21</v>
      </c>
      <c r="FL1546">
        <f>INDEX('[2]SGU-Solar'!$B:$B, MATCH($A1546, '[2]SGU-Solar'!$A:$A,0))</f>
        <v>21</v>
      </c>
      <c r="FM1546">
        <f>INDEX('[2]SGU-Solar'!$B:$B, MATCH($A1546, '[2]SGU-Solar'!$A:$A,0))</f>
        <v>21</v>
      </c>
      <c r="FN1546">
        <f>INDEX('[2]SGU-Solar'!$B:$B, MATCH($A1546, '[2]SGU-Solar'!$A:$A,0))</f>
        <v>21</v>
      </c>
      <c r="FO1546">
        <f>INDEX('[2]SGU-Solar'!$B:$B, MATCH($A1546, '[2]SGU-Solar'!$A:$A,0))</f>
        <v>21</v>
      </c>
      <c r="FP1546">
        <f>INDEX('[2]SGU-Solar'!$B:$B, MATCH($A1546, '[2]SGU-Solar'!$A:$A,0))</f>
        <v>21</v>
      </c>
      <c r="FQ1546">
        <f>INDEX('[2]SGU-Solar'!$B:$B, MATCH($A1546, '[2]SGU-Solar'!$A:$A,0))</f>
        <v>21</v>
      </c>
      <c r="FR1546">
        <f>INDEX('[2]SGU-Solar'!$B:$B, MATCH($A1546, '[2]SGU-Solar'!$A:$A,0))</f>
        <v>21</v>
      </c>
      <c r="FS1546">
        <f>INDEX('[2]SGU-Solar'!$B:$B, MATCH($A1546, '[2]SGU-Solar'!$A:$A,0))</f>
        <v>21</v>
      </c>
      <c r="FT1546">
        <f>INDEX('[2]SGU-Solar'!$B:$B, MATCH($A1546, '[2]SGU-Solar'!$A:$A,0))</f>
        <v>21</v>
      </c>
      <c r="FU1546">
        <f>INDEX('[2]SGU-Solar'!$B:$B, MATCH($A1546, '[2]SGU-Solar'!$A:$A,0))</f>
        <v>21</v>
      </c>
      <c r="FV1546">
        <f>INDEX('[2]SGU-Solar'!$B:$B, MATCH($A1546, '[2]SGU-Solar'!$A:$A,0))</f>
        <v>21</v>
      </c>
      <c r="FW1546">
        <f>INDEX('[2]SGU-Solar'!$B:$B, MATCH($A1546, '[2]SGU-Solar'!$A:$A,0))</f>
        <v>21</v>
      </c>
      <c r="FX1546">
        <f>INDEX('[2]SGU-Solar'!$B:$B, MATCH($A1546, '[2]SGU-Solar'!$A:$A,0))</f>
        <v>21</v>
      </c>
      <c r="FY1546">
        <f>INDEX('[2]SGU-Solar'!$B:$B, MATCH($A1546, '[2]SGU-Solar'!$A:$A,0))</f>
        <v>21</v>
      </c>
      <c r="FZ1546">
        <f>INDEX('[2]SGU-Solar'!$B:$B, MATCH($A1546, '[2]SGU-Solar'!$A:$A,0))</f>
        <v>21</v>
      </c>
      <c r="GA1546">
        <f>INDEX('[2]SGU-Solar'!$B:$B, MATCH($A1546, '[2]SGU-Solar'!$A:$A,0))</f>
        <v>21</v>
      </c>
      <c r="GB1546">
        <f>INDEX('[2]SGU-Solar'!$B:$B, MATCH($A1546, '[2]SGU-Solar'!$A:$A,0))</f>
        <v>21</v>
      </c>
      <c r="GC1546">
        <f>INDEX('[2]SGU-Solar'!$B:$B, MATCH($A1546, '[2]SGU-Solar'!$A:$A,0))</f>
        <v>21</v>
      </c>
      <c r="GD1546">
        <f>INDEX('[2]SGU-Solar'!$B:$B, MATCH($A1546, '[2]SGU-Solar'!$A:$A,0))</f>
        <v>21</v>
      </c>
      <c r="GE1546">
        <f>INDEX('[2]SGU-Solar'!$B:$B, MATCH($A1546, '[2]SGU-Solar'!$A:$A,0))</f>
        <v>21</v>
      </c>
      <c r="GF1546">
        <f>INDEX('[2]SGU-Solar'!$B:$B, MATCH($A1546, '[2]SGU-Solar'!$A:$A,0))</f>
        <v>21</v>
      </c>
      <c r="GG1546">
        <f>INDEX('[2]SGU-Solar'!$B:$B, MATCH($A1546, '[2]SGU-Solar'!$A:$A,0))</f>
        <v>21</v>
      </c>
      <c r="GH1546">
        <f>INDEX('[2]SGU-Solar'!$B:$B, MATCH($A1546, '[2]SGU-Solar'!$A:$A,0))</f>
        <v>21</v>
      </c>
      <c r="GI1546">
        <f>INDEX('[2]SGU-Solar'!$B:$B, MATCH($A1546, '[2]SGU-Solar'!$A:$A,0))</f>
        <v>21</v>
      </c>
      <c r="GJ1546">
        <f>INDEX('[2]SGU-Solar'!$B:$B, MATCH($A1546, '[2]SGU-Solar'!$A:$A,0))</f>
        <v>21</v>
      </c>
      <c r="GK1546">
        <f>INDEX('[2]SGU-Solar'!$B:$B, MATCH($A1546, '[2]SGU-Solar'!$A:$A,0))</f>
        <v>21</v>
      </c>
      <c r="GL1546">
        <f>INDEX('[2]SGU-Solar'!$B:$B, MATCH($A1546, '[2]SGU-Solar'!$A:$A,0))</f>
        <v>21</v>
      </c>
      <c r="GM1546">
        <f>INDEX('[2]SGU-Solar'!$B:$B, MATCH($A1546, '[2]SGU-Solar'!$A:$A,0))</f>
        <v>21</v>
      </c>
      <c r="GN1546">
        <f>INDEX('[2]SGU-Solar'!$B:$B, MATCH($A1546, '[2]SGU-Solar'!$A:$A,0))</f>
        <v>21</v>
      </c>
      <c r="GO1546">
        <f>INDEX('[2]SGU-Solar'!$B:$B, MATCH($A1546, '[2]SGU-Solar'!$A:$A,0))</f>
        <v>21</v>
      </c>
      <c r="GP1546">
        <f>INDEX('[2]SGU-Solar'!$B:$B, MATCH($A1546, '[2]SGU-Solar'!$A:$A,0))</f>
        <v>21</v>
      </c>
      <c r="GQ1546">
        <f>INDEX('[2]SGU-Solar'!$B:$B, MATCH($A1546, '[2]SGU-Solar'!$A:$A,0))</f>
        <v>21</v>
      </c>
      <c r="GR1546">
        <f>INDEX('[2]SGU-Solar'!$B:$B, MATCH($A1546, '[2]SGU-Solar'!$A:$A,0))</f>
        <v>21</v>
      </c>
      <c r="GS1546">
        <f>INDEX('[2]SGU-Solar'!$B:$B, MATCH($A1546, '[2]SGU-Solar'!$A:$A,0))</f>
        <v>21</v>
      </c>
      <c r="GT1546">
        <f>INDEX('[2]SGU-Solar'!$B:$B, MATCH($A1546, '[2]SGU-Solar'!$A:$A,0))</f>
        <v>21</v>
      </c>
      <c r="GU1546">
        <f>INDEX('[2]SGU-Solar'!$B:$B, MATCH($A1546, '[2]SGU-Solar'!$A:$A,0))</f>
        <v>21</v>
      </c>
      <c r="GV1546">
        <f>INDEX('[2]SGU-Solar'!$B:$B, MATCH($A1546, '[2]SGU-Solar'!$A:$A,0))</f>
        <v>21</v>
      </c>
      <c r="GW1546">
        <f>INDEX('[2]SGU-Solar'!$B:$B, MATCH($A1546, '[2]SGU-Solar'!$A:$A,0))</f>
        <v>21</v>
      </c>
      <c r="GX1546">
        <f>INDEX('[2]SGU-Solar'!$B:$B, MATCH($A1546, '[2]SGU-Solar'!$A:$A,0))</f>
        <v>21</v>
      </c>
      <c r="GY1546">
        <f>INDEX('[2]SGU-Solar'!$B:$B, MATCH($A1546, '[2]SGU-Solar'!$A:$A,0))</f>
        <v>21</v>
      </c>
      <c r="GZ1546">
        <f>INDEX('[2]SGU-Solar'!$B:$B, MATCH($A1546, '[2]SGU-Solar'!$A:$A,0))</f>
        <v>21</v>
      </c>
      <c r="HA1546">
        <f>INDEX('[2]SGU-Solar'!$B:$B, MATCH($A1546, '[2]SGU-Solar'!$A:$A,0))</f>
        <v>21</v>
      </c>
      <c r="HB1546">
        <f>INDEX('[2]SGU-Solar'!$B:$B, MATCH($A1546, '[2]SGU-Solar'!$A:$A,0))</f>
        <v>21</v>
      </c>
      <c r="HC1546">
        <f>INDEX('[2]SGU-Solar'!$B:$B, MATCH($A1546, '[2]SGU-Solar'!$A:$A,0))</f>
        <v>21</v>
      </c>
      <c r="HD1546">
        <f>INDEX('[2]SGU-Solar'!$B:$B, MATCH($A1546, '[2]SGU-Solar'!$A:$A,0))</f>
        <v>21</v>
      </c>
      <c r="HE1546">
        <f>INDEX('[2]SGU-Solar'!$B:$B, MATCH($A1546, '[2]SGU-Solar'!$A:$A,0))</f>
        <v>21</v>
      </c>
      <c r="HF1546">
        <f>INDEX('[2]SGU-Solar'!$B:$B, MATCH($A1546, '[2]SGU-Solar'!$A:$A,0))</f>
        <v>21</v>
      </c>
      <c r="HG1546">
        <f>INDEX('[2]SGU-Solar'!$B:$B, MATCH($A1546, '[2]SGU-Solar'!$A:$A,0))</f>
        <v>21</v>
      </c>
      <c r="HH1546">
        <f>INDEX('[2]SGU-Solar'!$B:$B, MATCH($A1546, '[2]SGU-Solar'!$A:$A,0))</f>
        <v>21</v>
      </c>
      <c r="HI1546">
        <f>INDEX('[2]SGU-Solar'!$B:$B, MATCH($A1546, '[2]SGU-Solar'!$A:$A,0))</f>
        <v>21</v>
      </c>
      <c r="HJ1546">
        <f>INDEX('[2]SGU-Solar'!$B:$B, MATCH($A1546, '[2]SGU-Solar'!$A:$A,0))</f>
        <v>21</v>
      </c>
      <c r="HK1546">
        <f>INDEX('[2]SGU-Solar'!$B:$B, MATCH($A1546, '[2]SGU-Solar'!$A:$A,0))</f>
        <v>21</v>
      </c>
      <c r="HL1546">
        <f>INDEX('[2]SGU-Solar'!$B:$B, MATCH($A1546, '[2]SGU-Solar'!$A:$A,0))</f>
        <v>21</v>
      </c>
      <c r="HM1546">
        <f>INDEX('[2]SGU-Solar'!$B:$B, MATCH($A1546, '[2]SGU-Solar'!$A:$A,0))</f>
        <v>21</v>
      </c>
      <c r="HN1546">
        <f>INDEX('[2]SGU-Solar'!$B:$B, MATCH($A1546, '[2]SGU-Solar'!$A:$A,0))</f>
        <v>21</v>
      </c>
      <c r="HO1546">
        <f>INDEX('[2]SGU-Solar'!$B:$B, MATCH($A1546, '[2]SGU-Solar'!$A:$A,0))</f>
        <v>21</v>
      </c>
      <c r="HP1546">
        <f>INDEX('[2]SGU-Solar'!$B:$B, MATCH($A1546, '[2]SGU-Solar'!$A:$A,0))</f>
        <v>21</v>
      </c>
      <c r="HQ1546">
        <f>INDEX('[2]SGU-Solar'!$B:$B, MATCH($A1546, '[2]SGU-Solar'!$A:$A,0))</f>
        <v>21</v>
      </c>
      <c r="HR1546">
        <f>INDEX('[2]SGU-Solar'!$B:$B, MATCH($A1546, '[2]SGU-Solar'!$A:$A,0))</f>
        <v>21</v>
      </c>
      <c r="HS1546">
        <f>INDEX('[2]SGU-Solar'!$B:$B, MATCH($A1546, '[2]SGU-Solar'!$A:$A,0))</f>
        <v>21</v>
      </c>
      <c r="HT1546">
        <f>INDEX('[2]SGU-Solar'!$B:$B, MATCH($A1546, '[2]SGU-Solar'!$A:$A,0))</f>
        <v>21</v>
      </c>
      <c r="HU1546">
        <f>INDEX('[2]SGU-Solar'!$B:$B, MATCH($A1546, '[2]SGU-Solar'!$A:$A,0))</f>
        <v>21</v>
      </c>
      <c r="HV1546">
        <f>INDEX('[2]SGU-Solar'!$B:$B, MATCH($A1546, '[2]SGU-Solar'!$A:$A,0))</f>
        <v>21</v>
      </c>
      <c r="HW1546">
        <f>INDEX('[2]SGU-Solar'!$B:$B, MATCH($A1546, '[2]SGU-Solar'!$A:$A,0))</f>
        <v>21</v>
      </c>
      <c r="HX1546">
        <f>INDEX('[2]SGU-Solar'!$B:$B, MATCH($A1546, '[2]SGU-Solar'!$A:$A,0))</f>
        <v>21</v>
      </c>
      <c r="HY1546">
        <f>INDEX('[2]SGU-Solar'!$B:$B, MATCH($A1546, '[2]SGU-Solar'!$A:$A,0))</f>
        <v>21</v>
      </c>
      <c r="HZ1546">
        <f>INDEX('[2]SGU-Solar'!$B:$B, MATCH($A1546, '[2]SGU-Solar'!$A:$A,0))</f>
        <v>21</v>
      </c>
      <c r="IA1546">
        <f>INDEX('[2]SGU-Solar'!$B:$B, MATCH($A1546, '[2]SGU-Solar'!$A:$A,0))</f>
        <v>21</v>
      </c>
      <c r="IB1546">
        <f>INDEX('[2]SGU-Solar'!$B:$B, MATCH($A1546, '[2]SGU-Solar'!$A:$A,0))</f>
        <v>21</v>
      </c>
      <c r="IC1546">
        <f>INDEX('[2]SGU-Solar'!$B:$B, MATCH($A1546, '[2]SGU-Solar'!$A:$A,0))</f>
        <v>21</v>
      </c>
      <c r="ID1546">
        <f>INDEX('[2]SGU-Solar'!$B:$B, MATCH($A1546, '[2]SGU-Solar'!$A:$A,0))</f>
        <v>21</v>
      </c>
      <c r="IE1546">
        <f>INDEX('[2]SGU-Solar'!$B:$B, MATCH($A1546, '[2]SGU-Solar'!$A:$A,0))</f>
        <v>21</v>
      </c>
      <c r="IF1546">
        <f>INDEX('[2]SGU-Solar'!$B:$B, MATCH($A1546, '[2]SGU-Solar'!$A:$A,0))</f>
        <v>21</v>
      </c>
      <c r="IG1546">
        <f>INDEX('[2]SGU-Solar'!$B:$B, MATCH($A1546, '[2]SGU-Solar'!$A:$A,0))</f>
        <v>21</v>
      </c>
      <c r="IH1546">
        <f>INDEX('[2]SGU-Solar'!$B:$B, MATCH($A1546, '[2]SGU-Solar'!$A:$A,0))</f>
        <v>21</v>
      </c>
      <c r="II1546">
        <f>INDEX('[2]SGU-Solar'!$B:$B, MATCH($A1546, '[2]SGU-Solar'!$A:$A,0))</f>
        <v>21</v>
      </c>
      <c r="IJ1546">
        <f>INDEX('[2]SGU-Solar'!$B:$B, MATCH($A1546, '[2]SGU-Solar'!$A:$A,0))</f>
        <v>21</v>
      </c>
      <c r="IK1546">
        <f>INDEX('[2]SGU-Solar'!$B:$B, MATCH($A1546, '[2]SGU-Solar'!$A:$A,0))</f>
        <v>21</v>
      </c>
      <c r="IL1546">
        <f>INDEX('[2]SGU-Solar'!$B:$B, MATCH($A1546, '[2]SGU-Solar'!$A:$A,0))</f>
        <v>21</v>
      </c>
      <c r="IM1546">
        <f>INDEX('[2]SGU-Solar'!$B:$B, MATCH($A1546, '[2]SGU-Solar'!$A:$A,0))</f>
        <v>21</v>
      </c>
      <c r="IN1546">
        <f>INDEX('[2]SGU-Solar'!$B:$B, MATCH($A1546, '[2]SGU-Solar'!$A:$A,0))</f>
        <v>21</v>
      </c>
      <c r="IO1546">
        <f>INDEX('[2]SGU-Solar'!$B:$B, MATCH($A1546, '[2]SGU-Solar'!$A:$A,0))</f>
        <v>21</v>
      </c>
      <c r="IP1546">
        <f>INDEX('[2]SGU-Solar'!$B:$B, MATCH($A1546, '[2]SGU-Solar'!$A:$A,0))</f>
        <v>21</v>
      </c>
      <c r="IQ1546">
        <f>INDEX('[2]SGU-Solar'!$B:$B, MATCH($A1546, '[2]SGU-Solar'!$A:$A,0))</f>
        <v>21</v>
      </c>
      <c r="IR1546">
        <f>INDEX('[2]SGU-Solar'!$B:$B, MATCH($A1546, '[2]SGU-Solar'!$A:$A,0))</f>
        <v>21</v>
      </c>
      <c r="IS1546">
        <f>INDEX('[2]SGU-Solar'!$B:$B, MATCH($A1546, '[2]SGU-Solar'!$A:$A,0))</f>
        <v>21</v>
      </c>
      <c r="IT1546">
        <f>INDEX('[2]SGU-Solar'!$B:$B, MATCH($A1546, '[2]SGU-Solar'!$A:$A,0))</f>
        <v>21</v>
      </c>
      <c r="IU1546">
        <f>INDEX('[2]SGU-Solar'!$B:$B, MATCH($A1546, '[2]SGU-Solar'!$A:$A,0))</f>
        <v>21</v>
      </c>
      <c r="IV1546">
        <f>INDEX('[2]SGU-Solar'!$B:$B, MATCH($A1546, '[2]SGU-Solar'!$A:$A,0))</f>
        <v>21</v>
      </c>
      <c r="IW1546">
        <f>INDEX('[2]SGU-Solar'!$B:$B, MATCH($A1546, '[2]SGU-Solar'!$A:$A,0))</f>
        <v>21</v>
      </c>
      <c r="IX1546">
        <f>INDEX('[2]SGU-Solar'!$B:$B, MATCH($A1546, '[2]SGU-Solar'!$A:$A,0))</f>
        <v>21</v>
      </c>
      <c r="IY1546">
        <f>INDEX('[2]SGU-Solar'!$B:$B, MATCH($A1546, '[2]SGU-Solar'!$A:$A,0))</f>
        <v>21</v>
      </c>
      <c r="IZ1546">
        <f>INDEX('[2]SGU-Solar'!$B:$B, MATCH($A1546, '[2]SGU-Solar'!$A:$A,0))</f>
        <v>21</v>
      </c>
      <c r="JA1546">
        <f>INDEX('[2]SGU-Solar'!$B:$B, MATCH($A1546, '[2]SGU-Solar'!$A:$A,0))</f>
        <v>21</v>
      </c>
      <c r="JB1546">
        <f>INDEX('[2]SGU-Solar'!$B:$B, MATCH($A1546, '[2]SGU-Solar'!$A:$A,0))</f>
        <v>21</v>
      </c>
      <c r="JC1546">
        <f>INDEX('[2]SGU-Solar'!$B:$B, MATCH($A1546, '[2]SGU-Solar'!$A:$A,0))</f>
        <v>21</v>
      </c>
      <c r="JD1546">
        <f>INDEX('[2]SGU-Solar'!$B:$B, MATCH($A1546, '[2]SGU-Solar'!$A:$A,0))</f>
        <v>21</v>
      </c>
      <c r="JE1546">
        <f>INDEX('[2]SGU-Solar'!$B:$B, MATCH($A1546, '[2]SGU-Solar'!$A:$A,0))</f>
        <v>21</v>
      </c>
      <c r="JF1546">
        <f>INDEX('[2]SGU-Solar'!$B:$B, MATCH($A1546, '[2]SGU-Solar'!$A:$A,0))</f>
        <v>21</v>
      </c>
      <c r="JG1546">
        <f>INDEX('[2]SGU-Solar'!$B:$B, MATCH($A1546, '[2]SGU-Solar'!$A:$A,0))</f>
        <v>21</v>
      </c>
      <c r="JH1546">
        <f>INDEX('[2]SGU-Solar'!$B:$B, MATCH($A1546, '[2]SGU-Solar'!$A:$A,0))</f>
        <v>21</v>
      </c>
      <c r="JI1546">
        <f>INDEX('[2]SGU-Solar'!$B:$B, MATCH($A1546, '[2]SGU-Solar'!$A:$A,0))</f>
        <v>21</v>
      </c>
      <c r="JJ1546">
        <f>INDEX('[2]SGU-Solar'!$B:$B, MATCH($A1546, '[2]SGU-Solar'!$A:$A,0))</f>
        <v>21</v>
      </c>
      <c r="JK1546">
        <f>INDEX('[2]SGU-Solar'!$B:$B, MATCH($A1546, '[2]SGU-Solar'!$A:$A,0))</f>
        <v>21</v>
      </c>
      <c r="JL1546">
        <f>INDEX('[2]SGU-Solar'!$B:$B, MATCH($A1546, '[2]SGU-Solar'!$A:$A,0))</f>
        <v>21</v>
      </c>
      <c r="JM1546">
        <f>INDEX('[2]SGU-Solar'!$B:$B, MATCH($A1546, '[2]SGU-Solar'!$A:$A,0))</f>
        <v>21</v>
      </c>
      <c r="JN1546">
        <f>INDEX('[2]SGU-Solar'!$B:$B, MATCH($A1546, '[2]SGU-Solar'!$A:$A,0))</f>
        <v>21</v>
      </c>
      <c r="JO1546">
        <f>INDEX('[2]SGU-Solar'!$B:$B, MATCH($A1546, '[2]SGU-Solar'!$A:$A,0))</f>
        <v>21</v>
      </c>
      <c r="JP1546">
        <f>INDEX('[2]SGU-Solar'!$B:$B, MATCH($A1546, '[2]SGU-Solar'!$A:$A,0))</f>
        <v>21</v>
      </c>
      <c r="JQ1546">
        <f>INDEX('[2]SGU-Solar'!$B:$B, MATCH($A1546, '[2]SGU-Solar'!$A:$A,0))</f>
        <v>21</v>
      </c>
      <c r="JR1546">
        <f>INDEX('[2]SGU-Solar'!$B:$B, MATCH($A1546, '[2]SGU-Solar'!$A:$A,0))</f>
        <v>21</v>
      </c>
      <c r="JS1546">
        <f>INDEX('[2]SGU-Solar'!$B:$B, MATCH($A1546, '[2]SGU-Solar'!$A:$A,0))</f>
        <v>21</v>
      </c>
      <c r="JT1546">
        <f>INDEX('[2]SGU-Solar'!$B:$B, MATCH($A1546, '[2]SGU-Solar'!$A:$A,0))</f>
        <v>21</v>
      </c>
      <c r="JU1546">
        <f>INDEX('[2]SGU-Solar'!$B:$B, MATCH($A1546, '[2]SGU-Solar'!$A:$A,0))</f>
        <v>21</v>
      </c>
      <c r="JV1546">
        <f>INDEX('[2]SGU-Solar'!$B:$B, MATCH($A1546, '[2]SGU-Solar'!$A:$A,0))</f>
        <v>21</v>
      </c>
      <c r="JW1546">
        <f>INDEX('[2]SGU-Solar'!$B:$B, MATCH($A1546, '[2]SGU-Solar'!$A:$A,0))</f>
        <v>21</v>
      </c>
      <c r="JX1546">
        <f>INDEX('[2]SGU-Solar'!$B:$B, MATCH($A1546, '[2]SGU-Solar'!$A:$A,0))</f>
        <v>21</v>
      </c>
      <c r="JY1546">
        <f>INDEX('[2]SGU-Solar'!$B:$B, MATCH($A1546, '[2]SGU-Solar'!$A:$A,0))</f>
        <v>21</v>
      </c>
      <c r="JZ1546">
        <f>INDEX('[2]SGU-Solar'!$B:$B, MATCH($A1546, '[2]SGU-Solar'!$A:$A,0))</f>
        <v>21</v>
      </c>
    </row>
    <row r="1547" spans="1:286">
      <c r="A1547">
        <v>4165</v>
      </c>
      <c r="B1547" t="s">
        <v>17</v>
      </c>
      <c r="C1547">
        <v>0</v>
      </c>
      <c r="D1547">
        <v>0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1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1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2</v>
      </c>
      <c r="CD1547">
        <v>0</v>
      </c>
      <c r="CE1547">
        <v>1</v>
      </c>
      <c r="CF1547">
        <v>1</v>
      </c>
      <c r="CG1547">
        <v>1</v>
      </c>
      <c r="CH1547">
        <v>2</v>
      </c>
      <c r="CI1547">
        <v>0</v>
      </c>
      <c r="CJ1547">
        <v>0</v>
      </c>
      <c r="CK1547">
        <v>2</v>
      </c>
      <c r="CL1547">
        <v>3</v>
      </c>
      <c r="CM1547">
        <v>1</v>
      </c>
      <c r="CN1547">
        <v>2</v>
      </c>
      <c r="CO1547">
        <v>2</v>
      </c>
      <c r="CP1547">
        <v>1</v>
      </c>
      <c r="CQ1547">
        <v>3</v>
      </c>
      <c r="CR1547">
        <v>8</v>
      </c>
      <c r="CS1547">
        <v>9</v>
      </c>
      <c r="CT1547">
        <v>11</v>
      </c>
      <c r="CU1547">
        <v>10</v>
      </c>
      <c r="CV1547">
        <v>10</v>
      </c>
      <c r="CW1547">
        <v>18</v>
      </c>
      <c r="CX1547">
        <v>34</v>
      </c>
      <c r="CY1547">
        <v>22</v>
      </c>
      <c r="CZ1547">
        <v>14</v>
      </c>
      <c r="DA1547">
        <v>29</v>
      </c>
      <c r="DB1547">
        <v>39</v>
      </c>
      <c r="DC1547">
        <v>25</v>
      </c>
      <c r="DD1547">
        <v>40</v>
      </c>
      <c r="DE1547">
        <v>80</v>
      </c>
      <c r="DF1547">
        <v>26</v>
      </c>
      <c r="DG1547">
        <v>30</v>
      </c>
      <c r="DH1547">
        <v>40</v>
      </c>
      <c r="DI1547">
        <v>46</v>
      </c>
      <c r="DJ1547">
        <v>63</v>
      </c>
      <c r="DK1547">
        <v>57</v>
      </c>
      <c r="DL1547">
        <v>47</v>
      </c>
      <c r="DM1547">
        <v>51</v>
      </c>
      <c r="DN1547">
        <v>76</v>
      </c>
      <c r="DO1547">
        <v>147</v>
      </c>
      <c r="DP1547">
        <f>INDEX('[2]SGU-Solar'!$B:$B, MATCH($A1547, '[2]SGU-Solar'!$A:$A,0))</f>
        <v>83</v>
      </c>
      <c r="DQ1547">
        <f>INDEX('[2]SGU-Solar'!$B:$B, MATCH($A1547, '[2]SGU-Solar'!$A:$A,0))</f>
        <v>83</v>
      </c>
      <c r="DR1547">
        <f>INDEX('[2]SGU-Solar'!$B:$B, MATCH($A1547, '[2]SGU-Solar'!$A:$A,0))</f>
        <v>83</v>
      </c>
      <c r="DS1547">
        <f>INDEX('[2]SGU-Solar'!$B:$B, MATCH($A1547, '[2]SGU-Solar'!$A:$A,0))</f>
        <v>83</v>
      </c>
      <c r="DT1547">
        <f>INDEX('[2]SGU-Solar'!$B:$B, MATCH($A1547, '[2]SGU-Solar'!$A:$A,0))</f>
        <v>83</v>
      </c>
      <c r="DU1547">
        <f>INDEX('[2]SGU-Solar'!$B:$B, MATCH($A1547, '[2]SGU-Solar'!$A:$A,0))</f>
        <v>83</v>
      </c>
      <c r="DV1547">
        <f>INDEX('[2]SGU-Solar'!$B:$B, MATCH($A1547, '[2]SGU-Solar'!$A:$A,0))</f>
        <v>83</v>
      </c>
      <c r="DW1547">
        <f>INDEX('[2]SGU-Solar'!$B:$B, MATCH($A1547, '[2]SGU-Solar'!$A:$A,0))</f>
        <v>83</v>
      </c>
      <c r="DX1547">
        <f>INDEX('[2]SGU-Solar'!$B:$B, MATCH($A1547, '[2]SGU-Solar'!$A:$A,0))</f>
        <v>83</v>
      </c>
      <c r="DY1547">
        <f>INDEX('[2]SGU-Solar'!$B:$B, MATCH($A1547, '[2]SGU-Solar'!$A:$A,0))</f>
        <v>83</v>
      </c>
      <c r="DZ1547">
        <f>INDEX('[2]SGU-Solar'!$B:$B, MATCH($A1547, '[2]SGU-Solar'!$A:$A,0))</f>
        <v>83</v>
      </c>
      <c r="EA1547">
        <f>INDEX('[2]SGU-Solar'!$B:$B, MATCH($A1547, '[2]SGU-Solar'!$A:$A,0))</f>
        <v>83</v>
      </c>
      <c r="EB1547">
        <f>INDEX('[2]SGU-Solar'!$B:$B, MATCH($A1547, '[2]SGU-Solar'!$A:$A,0))</f>
        <v>83</v>
      </c>
      <c r="EC1547">
        <f>INDEX('[2]SGU-Solar'!$B:$B, MATCH($A1547, '[2]SGU-Solar'!$A:$A,0))</f>
        <v>83</v>
      </c>
      <c r="ED1547">
        <f>INDEX('[2]SGU-Solar'!$B:$B, MATCH($A1547, '[2]SGU-Solar'!$A:$A,0))</f>
        <v>83</v>
      </c>
      <c r="EE1547">
        <f>INDEX('[2]SGU-Solar'!$B:$B, MATCH($A1547, '[2]SGU-Solar'!$A:$A,0))</f>
        <v>83</v>
      </c>
      <c r="EF1547">
        <f>INDEX('[2]SGU-Solar'!$B:$B, MATCH($A1547, '[2]SGU-Solar'!$A:$A,0))</f>
        <v>83</v>
      </c>
      <c r="EG1547">
        <f>INDEX('[2]SGU-Solar'!$S:$S, MATCH($A1547, '[2]SGU-Solar'!$A:$A,0))</f>
        <v>168</v>
      </c>
      <c r="EH1547">
        <f>INDEX('[2]SGU-Solar'!$S:$S, MATCH($A1547, '[2]SGU-Solar'!$A:$A,0))</f>
        <v>168</v>
      </c>
      <c r="EI1547">
        <f>INDEX('[2]SGU-Solar'!$S:$S, MATCH($A1547, '[2]SGU-Solar'!$A:$A,0))</f>
        <v>168</v>
      </c>
      <c r="EJ1547">
        <f>INDEX('[2]SGU-Solar'!$S:$S, MATCH($A1547, '[2]SGU-Solar'!$A:$A,0))</f>
        <v>168</v>
      </c>
      <c r="EK1547">
        <f>INDEX('[2]SGU-Solar'!$S:$S, MATCH($A1547, '[2]SGU-Solar'!$A:$A,0))</f>
        <v>168</v>
      </c>
      <c r="EL1547">
        <f>INDEX('[2]SGU-Solar'!$S:$S, MATCH($A1547, '[2]SGU-Solar'!$A:$A,0))</f>
        <v>168</v>
      </c>
      <c r="EM1547">
        <f>INDEX('[2]SGU-Solar'!$S:$S, MATCH($A1547, '[2]SGU-Solar'!$A:$A,0))</f>
        <v>168</v>
      </c>
      <c r="EN1547">
        <f>INDEX('[2]SGU-Solar'!$S:$S, MATCH($A1547, '[2]SGU-Solar'!$A:$A,0))</f>
        <v>168</v>
      </c>
      <c r="EO1547">
        <f>INDEX('[2]SGU-Solar'!$S:$S, MATCH($A1547, '[2]SGU-Solar'!$A:$A,0))</f>
        <v>168</v>
      </c>
      <c r="EP1547">
        <f>INDEX('[2]SGU-Solar'!$S:$S, MATCH($A1547, '[2]SGU-Solar'!$A:$A,0))</f>
        <v>168</v>
      </c>
      <c r="EQ1547">
        <f>INDEX('[2]SGU-Solar'!$S:$S, MATCH($A1547, '[2]SGU-Solar'!$A:$A,0))</f>
        <v>168</v>
      </c>
      <c r="ER1547">
        <f>INDEX('[2]SGU-Solar'!$S:$S, MATCH($A1547, '[2]SGU-Solar'!$A:$A,0))</f>
        <v>168</v>
      </c>
      <c r="ES1547">
        <f>INDEX('[2]SGU-Solar'!$S:$S, MATCH($A1547, '[2]SGU-Solar'!$A:$A,0))</f>
        <v>168</v>
      </c>
      <c r="ET1547">
        <f>INDEX('[2]SGU-Solar'!$S:$S, MATCH($A1547, '[2]SGU-Solar'!$A:$A,0))</f>
        <v>168</v>
      </c>
      <c r="EU1547">
        <f>INDEX('[2]SGU-Solar'!$S:$S, MATCH($A1547, '[2]SGU-Solar'!$A:$A,0))</f>
        <v>168</v>
      </c>
      <c r="EV1547">
        <f>INDEX('[2]SGU-Solar'!$S:$S, MATCH($A1547, '[2]SGU-Solar'!$A:$A,0))</f>
        <v>168</v>
      </c>
      <c r="EW1547">
        <f>INDEX('[2]SGU-Solar'!$S:$S, MATCH($A1547, '[2]SGU-Solar'!$A:$A,0))</f>
        <v>168</v>
      </c>
      <c r="EX1547">
        <f>INDEX('[2]SGU-Solar'!$S:$S, MATCH($A1547, '[2]SGU-Solar'!$A:$A,0))</f>
        <v>168</v>
      </c>
      <c r="EY1547">
        <f>INDEX('[2]SGU-Solar'!$S:$S, MATCH($A1547, '[2]SGU-Solar'!$A:$A,0))</f>
        <v>168</v>
      </c>
      <c r="EZ1547">
        <f>INDEX('[2]SGU-Solar'!$S:$S, MATCH($A1547, '[2]SGU-Solar'!$A:$A,0))</f>
        <v>168</v>
      </c>
      <c r="FA1547">
        <f>INDEX('[2]SGU-Solar'!$S:$S, MATCH($A1547, '[2]SGU-Solar'!$A:$A,0))</f>
        <v>168</v>
      </c>
      <c r="FB1547">
        <f>INDEX('[2]SGU-Solar'!$S:$S, MATCH($A1547, '[2]SGU-Solar'!$A:$A,0))</f>
        <v>168</v>
      </c>
      <c r="FC1547">
        <f>INDEX('[2]SGU-Solar'!$S:$S, MATCH($A1547, '[2]SGU-Solar'!$A:$A,0))</f>
        <v>168</v>
      </c>
      <c r="FD1547">
        <f>INDEX('[2]SGU-Solar'!$S:$S, MATCH($A1547, '[2]SGU-Solar'!$A:$A,0))</f>
        <v>168</v>
      </c>
      <c r="FE1547">
        <f>INDEX('[2]SGU-Solar'!$S:$S, MATCH($A1547, '[2]SGU-Solar'!$A:$A,0))</f>
        <v>168</v>
      </c>
      <c r="FF1547">
        <f>INDEX('[2]SGU-Solar'!$S:$S, MATCH($A1547, '[2]SGU-Solar'!$A:$A,0))</f>
        <v>168</v>
      </c>
      <c r="FG1547">
        <f>INDEX('[2]SGU-Solar'!$S:$S, MATCH($A1547, '[2]SGU-Solar'!$A:$A,0))</f>
        <v>168</v>
      </c>
      <c r="FH1547">
        <f>INDEX('[2]SGU-Solar'!$S:$S, MATCH($A1547, '[2]SGU-Solar'!$A:$A,0))</f>
        <v>168</v>
      </c>
      <c r="FI1547">
        <f>INDEX('[2]SGU-Solar'!$S:$S, MATCH($A1547, '[2]SGU-Solar'!$A:$A,0))</f>
        <v>168</v>
      </c>
      <c r="FJ1547">
        <f>INDEX('[2]SGU-Solar'!$B:$B, MATCH($A1547, '[2]SGU-Solar'!$A:$A,0))</f>
        <v>83</v>
      </c>
      <c r="FK1547">
        <f>INDEX('[2]SGU-Solar'!$B:$B, MATCH($A1547, '[2]SGU-Solar'!$A:$A,0))</f>
        <v>83</v>
      </c>
      <c r="FL1547">
        <f>INDEX('[2]SGU-Solar'!$B:$B, MATCH($A1547, '[2]SGU-Solar'!$A:$A,0))</f>
        <v>83</v>
      </c>
      <c r="FM1547">
        <f>INDEX('[2]SGU-Solar'!$B:$B, MATCH($A1547, '[2]SGU-Solar'!$A:$A,0))</f>
        <v>83</v>
      </c>
      <c r="FN1547">
        <f>INDEX('[2]SGU-Solar'!$B:$B, MATCH($A1547, '[2]SGU-Solar'!$A:$A,0))</f>
        <v>83</v>
      </c>
      <c r="FO1547">
        <f>INDEX('[2]SGU-Solar'!$B:$B, MATCH($A1547, '[2]SGU-Solar'!$A:$A,0))</f>
        <v>83</v>
      </c>
      <c r="FP1547">
        <f>INDEX('[2]SGU-Solar'!$B:$B, MATCH($A1547, '[2]SGU-Solar'!$A:$A,0))</f>
        <v>83</v>
      </c>
      <c r="FQ1547">
        <f>INDEX('[2]SGU-Solar'!$B:$B, MATCH($A1547, '[2]SGU-Solar'!$A:$A,0))</f>
        <v>83</v>
      </c>
      <c r="FR1547">
        <f>INDEX('[2]SGU-Solar'!$B:$B, MATCH($A1547, '[2]SGU-Solar'!$A:$A,0))</f>
        <v>83</v>
      </c>
      <c r="FS1547">
        <f>INDEX('[2]SGU-Solar'!$B:$B, MATCH($A1547, '[2]SGU-Solar'!$A:$A,0))</f>
        <v>83</v>
      </c>
      <c r="FT1547">
        <f>INDEX('[2]SGU-Solar'!$B:$B, MATCH($A1547, '[2]SGU-Solar'!$A:$A,0))</f>
        <v>83</v>
      </c>
      <c r="FU1547">
        <f>INDEX('[2]SGU-Solar'!$B:$B, MATCH($A1547, '[2]SGU-Solar'!$A:$A,0))</f>
        <v>83</v>
      </c>
      <c r="FV1547">
        <f>INDEX('[2]SGU-Solar'!$B:$B, MATCH($A1547, '[2]SGU-Solar'!$A:$A,0))</f>
        <v>83</v>
      </c>
      <c r="FW1547">
        <f>INDEX('[2]SGU-Solar'!$B:$B, MATCH($A1547, '[2]SGU-Solar'!$A:$A,0))</f>
        <v>83</v>
      </c>
      <c r="FX1547">
        <f>INDEX('[2]SGU-Solar'!$B:$B, MATCH($A1547, '[2]SGU-Solar'!$A:$A,0))</f>
        <v>83</v>
      </c>
      <c r="FY1547">
        <f>INDEX('[2]SGU-Solar'!$B:$B, MATCH($A1547, '[2]SGU-Solar'!$A:$A,0))</f>
        <v>83</v>
      </c>
      <c r="FZ1547">
        <f>INDEX('[2]SGU-Solar'!$B:$B, MATCH($A1547, '[2]SGU-Solar'!$A:$A,0))</f>
        <v>83</v>
      </c>
      <c r="GA1547">
        <f>INDEX('[2]SGU-Solar'!$B:$B, MATCH($A1547, '[2]SGU-Solar'!$A:$A,0))</f>
        <v>83</v>
      </c>
      <c r="GB1547">
        <f>INDEX('[2]SGU-Solar'!$B:$B, MATCH($A1547, '[2]SGU-Solar'!$A:$A,0))</f>
        <v>83</v>
      </c>
      <c r="GC1547">
        <f>INDEX('[2]SGU-Solar'!$B:$B, MATCH($A1547, '[2]SGU-Solar'!$A:$A,0))</f>
        <v>83</v>
      </c>
      <c r="GD1547">
        <f>INDEX('[2]SGU-Solar'!$B:$B, MATCH($A1547, '[2]SGU-Solar'!$A:$A,0))</f>
        <v>83</v>
      </c>
      <c r="GE1547">
        <f>INDEX('[2]SGU-Solar'!$B:$B, MATCH($A1547, '[2]SGU-Solar'!$A:$A,0))</f>
        <v>83</v>
      </c>
      <c r="GF1547">
        <f>INDEX('[2]SGU-Solar'!$B:$B, MATCH($A1547, '[2]SGU-Solar'!$A:$A,0))</f>
        <v>83</v>
      </c>
      <c r="GG1547">
        <f>INDEX('[2]SGU-Solar'!$B:$B, MATCH($A1547, '[2]SGU-Solar'!$A:$A,0))</f>
        <v>83</v>
      </c>
      <c r="GH1547">
        <f>INDEX('[2]SGU-Solar'!$B:$B, MATCH($A1547, '[2]SGU-Solar'!$A:$A,0))</f>
        <v>83</v>
      </c>
      <c r="GI1547">
        <f>INDEX('[2]SGU-Solar'!$B:$B, MATCH($A1547, '[2]SGU-Solar'!$A:$A,0))</f>
        <v>83</v>
      </c>
      <c r="GJ1547">
        <f>INDEX('[2]SGU-Solar'!$B:$B, MATCH($A1547, '[2]SGU-Solar'!$A:$A,0))</f>
        <v>83</v>
      </c>
      <c r="GK1547">
        <f>INDEX('[2]SGU-Solar'!$B:$B, MATCH($A1547, '[2]SGU-Solar'!$A:$A,0))</f>
        <v>83</v>
      </c>
      <c r="GL1547">
        <f>INDEX('[2]SGU-Solar'!$B:$B, MATCH($A1547, '[2]SGU-Solar'!$A:$A,0))</f>
        <v>83</v>
      </c>
      <c r="GM1547">
        <f>INDEX('[2]SGU-Solar'!$B:$B, MATCH($A1547, '[2]SGU-Solar'!$A:$A,0))</f>
        <v>83</v>
      </c>
      <c r="GN1547">
        <f>INDEX('[2]SGU-Solar'!$B:$B, MATCH($A1547, '[2]SGU-Solar'!$A:$A,0))</f>
        <v>83</v>
      </c>
      <c r="GO1547">
        <f>INDEX('[2]SGU-Solar'!$B:$B, MATCH($A1547, '[2]SGU-Solar'!$A:$A,0))</f>
        <v>83</v>
      </c>
      <c r="GP1547">
        <f>INDEX('[2]SGU-Solar'!$B:$B, MATCH($A1547, '[2]SGU-Solar'!$A:$A,0))</f>
        <v>83</v>
      </c>
      <c r="GQ1547">
        <f>INDEX('[2]SGU-Solar'!$B:$B, MATCH($A1547, '[2]SGU-Solar'!$A:$A,0))</f>
        <v>83</v>
      </c>
      <c r="GR1547">
        <f>INDEX('[2]SGU-Solar'!$B:$B, MATCH($A1547, '[2]SGU-Solar'!$A:$A,0))</f>
        <v>83</v>
      </c>
      <c r="GS1547">
        <f>INDEX('[2]SGU-Solar'!$B:$B, MATCH($A1547, '[2]SGU-Solar'!$A:$A,0))</f>
        <v>83</v>
      </c>
      <c r="GT1547">
        <f>INDEX('[2]SGU-Solar'!$B:$B, MATCH($A1547, '[2]SGU-Solar'!$A:$A,0))</f>
        <v>83</v>
      </c>
      <c r="GU1547">
        <f>INDEX('[2]SGU-Solar'!$B:$B, MATCH($A1547, '[2]SGU-Solar'!$A:$A,0))</f>
        <v>83</v>
      </c>
      <c r="GV1547">
        <f>INDEX('[2]SGU-Solar'!$B:$B, MATCH($A1547, '[2]SGU-Solar'!$A:$A,0))</f>
        <v>83</v>
      </c>
      <c r="GW1547">
        <f>INDEX('[2]SGU-Solar'!$B:$B, MATCH($A1547, '[2]SGU-Solar'!$A:$A,0))</f>
        <v>83</v>
      </c>
      <c r="GX1547">
        <f>INDEX('[2]SGU-Solar'!$B:$B, MATCH($A1547, '[2]SGU-Solar'!$A:$A,0))</f>
        <v>83</v>
      </c>
      <c r="GY1547">
        <f>INDEX('[2]SGU-Solar'!$B:$B, MATCH($A1547, '[2]SGU-Solar'!$A:$A,0))</f>
        <v>83</v>
      </c>
      <c r="GZ1547">
        <f>INDEX('[2]SGU-Solar'!$B:$B, MATCH($A1547, '[2]SGU-Solar'!$A:$A,0))</f>
        <v>83</v>
      </c>
      <c r="HA1547">
        <f>INDEX('[2]SGU-Solar'!$B:$B, MATCH($A1547, '[2]SGU-Solar'!$A:$A,0))</f>
        <v>83</v>
      </c>
      <c r="HB1547">
        <f>INDEX('[2]SGU-Solar'!$B:$B, MATCH($A1547, '[2]SGU-Solar'!$A:$A,0))</f>
        <v>83</v>
      </c>
      <c r="HC1547">
        <f>INDEX('[2]SGU-Solar'!$B:$B, MATCH($A1547, '[2]SGU-Solar'!$A:$A,0))</f>
        <v>83</v>
      </c>
      <c r="HD1547">
        <f>INDEX('[2]SGU-Solar'!$B:$B, MATCH($A1547, '[2]SGU-Solar'!$A:$A,0))</f>
        <v>83</v>
      </c>
      <c r="HE1547">
        <f>INDEX('[2]SGU-Solar'!$B:$B, MATCH($A1547, '[2]SGU-Solar'!$A:$A,0))</f>
        <v>83</v>
      </c>
      <c r="HF1547">
        <f>INDEX('[2]SGU-Solar'!$B:$B, MATCH($A1547, '[2]SGU-Solar'!$A:$A,0))</f>
        <v>83</v>
      </c>
      <c r="HG1547">
        <f>INDEX('[2]SGU-Solar'!$B:$B, MATCH($A1547, '[2]SGU-Solar'!$A:$A,0))</f>
        <v>83</v>
      </c>
      <c r="HH1547">
        <f>INDEX('[2]SGU-Solar'!$B:$B, MATCH($A1547, '[2]SGU-Solar'!$A:$A,0))</f>
        <v>83</v>
      </c>
      <c r="HI1547">
        <f>INDEX('[2]SGU-Solar'!$B:$B, MATCH($A1547, '[2]SGU-Solar'!$A:$A,0))</f>
        <v>83</v>
      </c>
      <c r="HJ1547">
        <f>INDEX('[2]SGU-Solar'!$B:$B, MATCH($A1547, '[2]SGU-Solar'!$A:$A,0))</f>
        <v>83</v>
      </c>
      <c r="HK1547">
        <f>INDEX('[2]SGU-Solar'!$B:$B, MATCH($A1547, '[2]SGU-Solar'!$A:$A,0))</f>
        <v>83</v>
      </c>
      <c r="HL1547">
        <f>INDEX('[2]SGU-Solar'!$B:$B, MATCH($A1547, '[2]SGU-Solar'!$A:$A,0))</f>
        <v>83</v>
      </c>
      <c r="HM1547">
        <f>INDEX('[2]SGU-Solar'!$B:$B, MATCH($A1547, '[2]SGU-Solar'!$A:$A,0))</f>
        <v>83</v>
      </c>
      <c r="HN1547">
        <f>INDEX('[2]SGU-Solar'!$B:$B, MATCH($A1547, '[2]SGU-Solar'!$A:$A,0))</f>
        <v>83</v>
      </c>
      <c r="HO1547">
        <f>INDEX('[2]SGU-Solar'!$B:$B, MATCH($A1547, '[2]SGU-Solar'!$A:$A,0))</f>
        <v>83</v>
      </c>
      <c r="HP1547">
        <f>INDEX('[2]SGU-Solar'!$B:$B, MATCH($A1547, '[2]SGU-Solar'!$A:$A,0))</f>
        <v>83</v>
      </c>
      <c r="HQ1547">
        <f>INDEX('[2]SGU-Solar'!$B:$B, MATCH($A1547, '[2]SGU-Solar'!$A:$A,0))</f>
        <v>83</v>
      </c>
      <c r="HR1547">
        <f>INDEX('[2]SGU-Solar'!$B:$B, MATCH($A1547, '[2]SGU-Solar'!$A:$A,0))</f>
        <v>83</v>
      </c>
      <c r="HS1547">
        <f>INDEX('[2]SGU-Solar'!$B:$B, MATCH($A1547, '[2]SGU-Solar'!$A:$A,0))</f>
        <v>83</v>
      </c>
      <c r="HT1547">
        <f>INDEX('[2]SGU-Solar'!$B:$B, MATCH($A1547, '[2]SGU-Solar'!$A:$A,0))</f>
        <v>83</v>
      </c>
      <c r="HU1547">
        <f>INDEX('[2]SGU-Solar'!$B:$B, MATCH($A1547, '[2]SGU-Solar'!$A:$A,0))</f>
        <v>83</v>
      </c>
      <c r="HV1547">
        <f>INDEX('[2]SGU-Solar'!$B:$B, MATCH($A1547, '[2]SGU-Solar'!$A:$A,0))</f>
        <v>83</v>
      </c>
      <c r="HW1547">
        <f>INDEX('[2]SGU-Solar'!$B:$B, MATCH($A1547, '[2]SGU-Solar'!$A:$A,0))</f>
        <v>83</v>
      </c>
      <c r="HX1547">
        <f>INDEX('[2]SGU-Solar'!$B:$B, MATCH($A1547, '[2]SGU-Solar'!$A:$A,0))</f>
        <v>83</v>
      </c>
      <c r="HY1547">
        <f>INDEX('[2]SGU-Solar'!$B:$B, MATCH($A1547, '[2]SGU-Solar'!$A:$A,0))</f>
        <v>83</v>
      </c>
      <c r="HZ1547">
        <f>INDEX('[2]SGU-Solar'!$B:$B, MATCH($A1547, '[2]SGU-Solar'!$A:$A,0))</f>
        <v>83</v>
      </c>
      <c r="IA1547">
        <f>INDEX('[2]SGU-Solar'!$B:$B, MATCH($A1547, '[2]SGU-Solar'!$A:$A,0))</f>
        <v>83</v>
      </c>
      <c r="IB1547">
        <f>INDEX('[2]SGU-Solar'!$B:$B, MATCH($A1547, '[2]SGU-Solar'!$A:$A,0))</f>
        <v>83</v>
      </c>
      <c r="IC1547">
        <f>INDEX('[2]SGU-Solar'!$B:$B, MATCH($A1547, '[2]SGU-Solar'!$A:$A,0))</f>
        <v>83</v>
      </c>
      <c r="ID1547">
        <f>INDEX('[2]SGU-Solar'!$B:$B, MATCH($A1547, '[2]SGU-Solar'!$A:$A,0))</f>
        <v>83</v>
      </c>
      <c r="IE1547">
        <f>INDEX('[2]SGU-Solar'!$B:$B, MATCH($A1547, '[2]SGU-Solar'!$A:$A,0))</f>
        <v>83</v>
      </c>
      <c r="IF1547">
        <f>INDEX('[2]SGU-Solar'!$B:$B, MATCH($A1547, '[2]SGU-Solar'!$A:$A,0))</f>
        <v>83</v>
      </c>
      <c r="IG1547">
        <f>INDEX('[2]SGU-Solar'!$B:$B, MATCH($A1547, '[2]SGU-Solar'!$A:$A,0))</f>
        <v>83</v>
      </c>
      <c r="IH1547">
        <f>INDEX('[2]SGU-Solar'!$B:$B, MATCH($A1547, '[2]SGU-Solar'!$A:$A,0))</f>
        <v>83</v>
      </c>
      <c r="II1547">
        <f>INDEX('[2]SGU-Solar'!$B:$B, MATCH($A1547, '[2]SGU-Solar'!$A:$A,0))</f>
        <v>83</v>
      </c>
      <c r="IJ1547">
        <f>INDEX('[2]SGU-Solar'!$B:$B, MATCH($A1547, '[2]SGU-Solar'!$A:$A,0))</f>
        <v>83</v>
      </c>
      <c r="IK1547">
        <f>INDEX('[2]SGU-Solar'!$B:$B, MATCH($A1547, '[2]SGU-Solar'!$A:$A,0))</f>
        <v>83</v>
      </c>
      <c r="IL1547">
        <f>INDEX('[2]SGU-Solar'!$B:$B, MATCH($A1547, '[2]SGU-Solar'!$A:$A,0))</f>
        <v>83</v>
      </c>
      <c r="IM1547">
        <f>INDEX('[2]SGU-Solar'!$B:$B, MATCH($A1547, '[2]SGU-Solar'!$A:$A,0))</f>
        <v>83</v>
      </c>
      <c r="IN1547">
        <f>INDEX('[2]SGU-Solar'!$B:$B, MATCH($A1547, '[2]SGU-Solar'!$A:$A,0))</f>
        <v>83</v>
      </c>
      <c r="IO1547">
        <f>INDEX('[2]SGU-Solar'!$B:$B, MATCH($A1547, '[2]SGU-Solar'!$A:$A,0))</f>
        <v>83</v>
      </c>
      <c r="IP1547">
        <f>INDEX('[2]SGU-Solar'!$B:$B, MATCH($A1547, '[2]SGU-Solar'!$A:$A,0))</f>
        <v>83</v>
      </c>
      <c r="IQ1547">
        <f>INDEX('[2]SGU-Solar'!$B:$B, MATCH($A1547, '[2]SGU-Solar'!$A:$A,0))</f>
        <v>83</v>
      </c>
      <c r="IR1547">
        <f>INDEX('[2]SGU-Solar'!$B:$B, MATCH($A1547, '[2]SGU-Solar'!$A:$A,0))</f>
        <v>83</v>
      </c>
      <c r="IS1547">
        <f>INDEX('[2]SGU-Solar'!$B:$B, MATCH($A1547, '[2]SGU-Solar'!$A:$A,0))</f>
        <v>83</v>
      </c>
      <c r="IT1547">
        <f>INDEX('[2]SGU-Solar'!$B:$B, MATCH($A1547, '[2]SGU-Solar'!$A:$A,0))</f>
        <v>83</v>
      </c>
      <c r="IU1547">
        <f>INDEX('[2]SGU-Solar'!$B:$B, MATCH($A1547, '[2]SGU-Solar'!$A:$A,0))</f>
        <v>83</v>
      </c>
      <c r="IV1547">
        <f>INDEX('[2]SGU-Solar'!$B:$B, MATCH($A1547, '[2]SGU-Solar'!$A:$A,0))</f>
        <v>83</v>
      </c>
      <c r="IW1547">
        <f>INDEX('[2]SGU-Solar'!$B:$B, MATCH($A1547, '[2]SGU-Solar'!$A:$A,0))</f>
        <v>83</v>
      </c>
      <c r="IX1547">
        <f>INDEX('[2]SGU-Solar'!$B:$B, MATCH($A1547, '[2]SGU-Solar'!$A:$A,0))</f>
        <v>83</v>
      </c>
      <c r="IY1547">
        <f>INDEX('[2]SGU-Solar'!$B:$B, MATCH($A1547, '[2]SGU-Solar'!$A:$A,0))</f>
        <v>83</v>
      </c>
      <c r="IZ1547">
        <f>INDEX('[2]SGU-Solar'!$B:$B, MATCH($A1547, '[2]SGU-Solar'!$A:$A,0))</f>
        <v>83</v>
      </c>
      <c r="JA1547">
        <f>INDEX('[2]SGU-Solar'!$B:$B, MATCH($A1547, '[2]SGU-Solar'!$A:$A,0))</f>
        <v>83</v>
      </c>
      <c r="JB1547">
        <f>INDEX('[2]SGU-Solar'!$B:$B, MATCH($A1547, '[2]SGU-Solar'!$A:$A,0))</f>
        <v>83</v>
      </c>
      <c r="JC1547">
        <f>INDEX('[2]SGU-Solar'!$B:$B, MATCH($A1547, '[2]SGU-Solar'!$A:$A,0))</f>
        <v>83</v>
      </c>
      <c r="JD1547">
        <f>INDEX('[2]SGU-Solar'!$B:$B, MATCH($A1547, '[2]SGU-Solar'!$A:$A,0))</f>
        <v>83</v>
      </c>
      <c r="JE1547">
        <f>INDEX('[2]SGU-Solar'!$B:$B, MATCH($A1547, '[2]SGU-Solar'!$A:$A,0))</f>
        <v>83</v>
      </c>
      <c r="JF1547">
        <f>INDEX('[2]SGU-Solar'!$B:$B, MATCH($A1547, '[2]SGU-Solar'!$A:$A,0))</f>
        <v>83</v>
      </c>
      <c r="JG1547">
        <f>INDEX('[2]SGU-Solar'!$B:$B, MATCH($A1547, '[2]SGU-Solar'!$A:$A,0))</f>
        <v>83</v>
      </c>
      <c r="JH1547">
        <f>INDEX('[2]SGU-Solar'!$B:$B, MATCH($A1547, '[2]SGU-Solar'!$A:$A,0))</f>
        <v>83</v>
      </c>
      <c r="JI1547">
        <f>INDEX('[2]SGU-Solar'!$B:$B, MATCH($A1547, '[2]SGU-Solar'!$A:$A,0))</f>
        <v>83</v>
      </c>
      <c r="JJ1547">
        <f>INDEX('[2]SGU-Solar'!$B:$B, MATCH($A1547, '[2]SGU-Solar'!$A:$A,0))</f>
        <v>83</v>
      </c>
      <c r="JK1547">
        <f>INDEX('[2]SGU-Solar'!$B:$B, MATCH($A1547, '[2]SGU-Solar'!$A:$A,0))</f>
        <v>83</v>
      </c>
      <c r="JL1547">
        <f>INDEX('[2]SGU-Solar'!$B:$B, MATCH($A1547, '[2]SGU-Solar'!$A:$A,0))</f>
        <v>83</v>
      </c>
      <c r="JM1547">
        <f>INDEX('[2]SGU-Solar'!$B:$B, MATCH($A1547, '[2]SGU-Solar'!$A:$A,0))</f>
        <v>83</v>
      </c>
      <c r="JN1547">
        <f>INDEX('[2]SGU-Solar'!$B:$B, MATCH($A1547, '[2]SGU-Solar'!$A:$A,0))</f>
        <v>83</v>
      </c>
      <c r="JO1547">
        <f>INDEX('[2]SGU-Solar'!$B:$B, MATCH($A1547, '[2]SGU-Solar'!$A:$A,0))</f>
        <v>83</v>
      </c>
      <c r="JP1547">
        <f>INDEX('[2]SGU-Solar'!$B:$B, MATCH($A1547, '[2]SGU-Solar'!$A:$A,0))</f>
        <v>83</v>
      </c>
      <c r="JQ1547">
        <f>INDEX('[2]SGU-Solar'!$B:$B, MATCH($A1547, '[2]SGU-Solar'!$A:$A,0))</f>
        <v>83</v>
      </c>
      <c r="JR1547">
        <f>INDEX('[2]SGU-Solar'!$B:$B, MATCH($A1547, '[2]SGU-Solar'!$A:$A,0))</f>
        <v>83</v>
      </c>
      <c r="JS1547">
        <f>INDEX('[2]SGU-Solar'!$B:$B, MATCH($A1547, '[2]SGU-Solar'!$A:$A,0))</f>
        <v>83</v>
      </c>
      <c r="JT1547">
        <f>INDEX('[2]SGU-Solar'!$B:$B, MATCH($A1547, '[2]SGU-Solar'!$A:$A,0))</f>
        <v>83</v>
      </c>
      <c r="JU1547">
        <f>INDEX('[2]SGU-Solar'!$B:$B, MATCH($A1547, '[2]SGU-Solar'!$A:$A,0))</f>
        <v>83</v>
      </c>
      <c r="JV1547">
        <f>INDEX('[2]SGU-Solar'!$B:$B, MATCH($A1547, '[2]SGU-Solar'!$A:$A,0))</f>
        <v>83</v>
      </c>
      <c r="JW1547">
        <f>INDEX('[2]SGU-Solar'!$B:$B, MATCH($A1547, '[2]SGU-Solar'!$A:$A,0))</f>
        <v>83</v>
      </c>
      <c r="JX1547">
        <f>INDEX('[2]SGU-Solar'!$B:$B, MATCH($A1547, '[2]SGU-Solar'!$A:$A,0))</f>
        <v>83</v>
      </c>
      <c r="JY1547">
        <f>INDEX('[2]SGU-Solar'!$B:$B, MATCH($A1547, '[2]SGU-Solar'!$A:$A,0))</f>
        <v>83</v>
      </c>
      <c r="JZ1547">
        <f>INDEX('[2]SGU-Solar'!$B:$B, MATCH($A1547, '[2]SGU-Solar'!$A:$A,0))</f>
        <v>83</v>
      </c>
    </row>
    <row r="1548" spans="1:286">
      <c r="A1548">
        <v>4169</v>
      </c>
      <c r="B1548" t="s">
        <v>17</v>
      </c>
      <c r="C1548">
        <v>0</v>
      </c>
      <c r="D1548">
        <v>0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1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1</v>
      </c>
      <c r="CI1548">
        <v>0</v>
      </c>
      <c r="CJ1548">
        <v>3</v>
      </c>
      <c r="CK1548">
        <v>1</v>
      </c>
      <c r="CL1548">
        <v>0</v>
      </c>
      <c r="CM1548">
        <v>1</v>
      </c>
      <c r="CN1548">
        <v>0</v>
      </c>
      <c r="CO1548">
        <v>0</v>
      </c>
      <c r="CP1548">
        <v>0</v>
      </c>
      <c r="CQ1548">
        <v>1</v>
      </c>
      <c r="CR1548">
        <v>1</v>
      </c>
      <c r="CS1548">
        <v>0</v>
      </c>
      <c r="CT1548">
        <v>4</v>
      </c>
      <c r="CU1548">
        <v>0</v>
      </c>
      <c r="CV1548">
        <v>1</v>
      </c>
      <c r="CW1548">
        <v>2</v>
      </c>
      <c r="CX1548">
        <v>0</v>
      </c>
      <c r="CY1548">
        <v>0</v>
      </c>
      <c r="CZ1548">
        <v>3</v>
      </c>
      <c r="DA1548">
        <v>1</v>
      </c>
      <c r="DB1548">
        <v>3</v>
      </c>
      <c r="DC1548">
        <v>5</v>
      </c>
      <c r="DD1548">
        <v>0</v>
      </c>
      <c r="DE1548">
        <v>1</v>
      </c>
      <c r="DF1548">
        <v>2</v>
      </c>
      <c r="DG1548">
        <v>2</v>
      </c>
      <c r="DH1548">
        <v>3</v>
      </c>
      <c r="DI1548">
        <v>3</v>
      </c>
      <c r="DJ1548">
        <v>1</v>
      </c>
      <c r="DK1548">
        <v>5</v>
      </c>
      <c r="DL1548">
        <v>7</v>
      </c>
      <c r="DM1548">
        <v>4</v>
      </c>
      <c r="DN1548">
        <v>8</v>
      </c>
      <c r="DO1548">
        <v>2</v>
      </c>
      <c r="DP1548">
        <f>INDEX('[2]SGU-Solar'!$B:$B, MATCH($A1548, '[2]SGU-Solar'!$A:$A,0))</f>
        <v>1</v>
      </c>
      <c r="DQ1548">
        <f>INDEX('[2]SGU-Solar'!$B:$B, MATCH($A1548, '[2]SGU-Solar'!$A:$A,0))</f>
        <v>1</v>
      </c>
      <c r="DR1548">
        <f>INDEX('[2]SGU-Solar'!$B:$B, MATCH($A1548, '[2]SGU-Solar'!$A:$A,0))</f>
        <v>1</v>
      </c>
      <c r="DS1548">
        <f>INDEX('[2]SGU-Solar'!$B:$B, MATCH($A1548, '[2]SGU-Solar'!$A:$A,0))</f>
        <v>1</v>
      </c>
      <c r="DT1548">
        <f>INDEX('[2]SGU-Solar'!$B:$B, MATCH($A1548, '[2]SGU-Solar'!$A:$A,0))</f>
        <v>1</v>
      </c>
      <c r="DU1548">
        <f>INDEX('[2]SGU-Solar'!$B:$B, MATCH($A1548, '[2]SGU-Solar'!$A:$A,0))</f>
        <v>1</v>
      </c>
      <c r="DV1548">
        <f>INDEX('[2]SGU-Solar'!$B:$B, MATCH($A1548, '[2]SGU-Solar'!$A:$A,0))</f>
        <v>1</v>
      </c>
      <c r="DW1548">
        <f>INDEX('[2]SGU-Solar'!$B:$B, MATCH($A1548, '[2]SGU-Solar'!$A:$A,0))</f>
        <v>1</v>
      </c>
      <c r="DX1548">
        <f>INDEX('[2]SGU-Solar'!$B:$B, MATCH($A1548, '[2]SGU-Solar'!$A:$A,0))</f>
        <v>1</v>
      </c>
      <c r="DY1548">
        <f>INDEX('[2]SGU-Solar'!$B:$B, MATCH($A1548, '[2]SGU-Solar'!$A:$A,0))</f>
        <v>1</v>
      </c>
      <c r="DZ1548">
        <f>INDEX('[2]SGU-Solar'!$B:$B, MATCH($A1548, '[2]SGU-Solar'!$A:$A,0))</f>
        <v>1</v>
      </c>
      <c r="EA1548">
        <f>INDEX('[2]SGU-Solar'!$B:$B, MATCH($A1548, '[2]SGU-Solar'!$A:$A,0))</f>
        <v>1</v>
      </c>
      <c r="EB1548">
        <f>INDEX('[2]SGU-Solar'!$B:$B, MATCH($A1548, '[2]SGU-Solar'!$A:$A,0))</f>
        <v>1</v>
      </c>
      <c r="EC1548">
        <f>INDEX('[2]SGU-Solar'!$B:$B, MATCH($A1548, '[2]SGU-Solar'!$A:$A,0))</f>
        <v>1</v>
      </c>
      <c r="ED1548">
        <f>INDEX('[2]SGU-Solar'!$B:$B, MATCH($A1548, '[2]SGU-Solar'!$A:$A,0))</f>
        <v>1</v>
      </c>
      <c r="EE1548">
        <f>INDEX('[2]SGU-Solar'!$B:$B, MATCH($A1548, '[2]SGU-Solar'!$A:$A,0))</f>
        <v>1</v>
      </c>
      <c r="EF1548">
        <f>INDEX('[2]SGU-Solar'!$B:$B, MATCH($A1548, '[2]SGU-Solar'!$A:$A,0))</f>
        <v>1</v>
      </c>
      <c r="EG1548">
        <f>INDEX('[2]SGU-Solar'!$S:$S, MATCH($A1548, '[2]SGU-Solar'!$A:$A,0))</f>
        <v>11</v>
      </c>
      <c r="EH1548">
        <f>INDEX('[2]SGU-Solar'!$S:$S, MATCH($A1548, '[2]SGU-Solar'!$A:$A,0))</f>
        <v>11</v>
      </c>
      <c r="EI1548">
        <f>INDEX('[2]SGU-Solar'!$S:$S, MATCH($A1548, '[2]SGU-Solar'!$A:$A,0))</f>
        <v>11</v>
      </c>
      <c r="EJ1548">
        <f>INDEX('[2]SGU-Solar'!$S:$S, MATCH($A1548, '[2]SGU-Solar'!$A:$A,0))</f>
        <v>11</v>
      </c>
      <c r="EK1548">
        <f>INDEX('[2]SGU-Solar'!$S:$S, MATCH($A1548, '[2]SGU-Solar'!$A:$A,0))</f>
        <v>11</v>
      </c>
      <c r="EL1548">
        <f>INDEX('[2]SGU-Solar'!$S:$S, MATCH($A1548, '[2]SGU-Solar'!$A:$A,0))</f>
        <v>11</v>
      </c>
      <c r="EM1548">
        <f>INDEX('[2]SGU-Solar'!$S:$S, MATCH($A1548, '[2]SGU-Solar'!$A:$A,0))</f>
        <v>11</v>
      </c>
      <c r="EN1548">
        <f>INDEX('[2]SGU-Solar'!$S:$S, MATCH($A1548, '[2]SGU-Solar'!$A:$A,0))</f>
        <v>11</v>
      </c>
      <c r="EO1548">
        <f>INDEX('[2]SGU-Solar'!$S:$S, MATCH($A1548, '[2]SGU-Solar'!$A:$A,0))</f>
        <v>11</v>
      </c>
      <c r="EP1548">
        <f>INDEX('[2]SGU-Solar'!$S:$S, MATCH($A1548, '[2]SGU-Solar'!$A:$A,0))</f>
        <v>11</v>
      </c>
      <c r="EQ1548">
        <f>INDEX('[2]SGU-Solar'!$S:$S, MATCH($A1548, '[2]SGU-Solar'!$A:$A,0))</f>
        <v>11</v>
      </c>
      <c r="ER1548">
        <f>INDEX('[2]SGU-Solar'!$S:$S, MATCH($A1548, '[2]SGU-Solar'!$A:$A,0))</f>
        <v>11</v>
      </c>
      <c r="ES1548">
        <f>INDEX('[2]SGU-Solar'!$S:$S, MATCH($A1548, '[2]SGU-Solar'!$A:$A,0))</f>
        <v>11</v>
      </c>
      <c r="ET1548">
        <f>INDEX('[2]SGU-Solar'!$S:$S, MATCH($A1548, '[2]SGU-Solar'!$A:$A,0))</f>
        <v>11</v>
      </c>
      <c r="EU1548">
        <f>INDEX('[2]SGU-Solar'!$S:$S, MATCH($A1548, '[2]SGU-Solar'!$A:$A,0))</f>
        <v>11</v>
      </c>
      <c r="EV1548">
        <f>INDEX('[2]SGU-Solar'!$S:$S, MATCH($A1548, '[2]SGU-Solar'!$A:$A,0))</f>
        <v>11</v>
      </c>
      <c r="EW1548">
        <f>INDEX('[2]SGU-Solar'!$S:$S, MATCH($A1548, '[2]SGU-Solar'!$A:$A,0))</f>
        <v>11</v>
      </c>
      <c r="EX1548">
        <f>INDEX('[2]SGU-Solar'!$S:$S, MATCH($A1548, '[2]SGU-Solar'!$A:$A,0))</f>
        <v>11</v>
      </c>
      <c r="EY1548">
        <f>INDEX('[2]SGU-Solar'!$S:$S, MATCH($A1548, '[2]SGU-Solar'!$A:$A,0))</f>
        <v>11</v>
      </c>
      <c r="EZ1548">
        <f>INDEX('[2]SGU-Solar'!$S:$S, MATCH($A1548, '[2]SGU-Solar'!$A:$A,0))</f>
        <v>11</v>
      </c>
      <c r="FA1548">
        <f>INDEX('[2]SGU-Solar'!$S:$S, MATCH($A1548, '[2]SGU-Solar'!$A:$A,0))</f>
        <v>11</v>
      </c>
      <c r="FB1548">
        <f>INDEX('[2]SGU-Solar'!$S:$S, MATCH($A1548, '[2]SGU-Solar'!$A:$A,0))</f>
        <v>11</v>
      </c>
      <c r="FC1548">
        <f>INDEX('[2]SGU-Solar'!$S:$S, MATCH($A1548, '[2]SGU-Solar'!$A:$A,0))</f>
        <v>11</v>
      </c>
      <c r="FD1548">
        <f>INDEX('[2]SGU-Solar'!$S:$S, MATCH($A1548, '[2]SGU-Solar'!$A:$A,0))</f>
        <v>11</v>
      </c>
      <c r="FE1548">
        <f>INDEX('[2]SGU-Solar'!$S:$S, MATCH($A1548, '[2]SGU-Solar'!$A:$A,0))</f>
        <v>11</v>
      </c>
      <c r="FF1548">
        <f>INDEX('[2]SGU-Solar'!$S:$S, MATCH($A1548, '[2]SGU-Solar'!$A:$A,0))</f>
        <v>11</v>
      </c>
      <c r="FG1548">
        <f>INDEX('[2]SGU-Solar'!$S:$S, MATCH($A1548, '[2]SGU-Solar'!$A:$A,0))</f>
        <v>11</v>
      </c>
      <c r="FH1548">
        <f>INDEX('[2]SGU-Solar'!$S:$S, MATCH($A1548, '[2]SGU-Solar'!$A:$A,0))</f>
        <v>11</v>
      </c>
      <c r="FI1548">
        <f>INDEX('[2]SGU-Solar'!$S:$S, MATCH($A1548, '[2]SGU-Solar'!$A:$A,0))</f>
        <v>11</v>
      </c>
      <c r="FJ1548">
        <f>INDEX('[2]SGU-Solar'!$B:$B, MATCH($A1548, '[2]SGU-Solar'!$A:$A,0))</f>
        <v>1</v>
      </c>
      <c r="FK1548">
        <f>INDEX('[2]SGU-Solar'!$B:$B, MATCH($A1548, '[2]SGU-Solar'!$A:$A,0))</f>
        <v>1</v>
      </c>
      <c r="FL1548">
        <f>INDEX('[2]SGU-Solar'!$B:$B, MATCH($A1548, '[2]SGU-Solar'!$A:$A,0))</f>
        <v>1</v>
      </c>
      <c r="FM1548">
        <f>INDEX('[2]SGU-Solar'!$B:$B, MATCH($A1548, '[2]SGU-Solar'!$A:$A,0))</f>
        <v>1</v>
      </c>
      <c r="FN1548">
        <f>INDEX('[2]SGU-Solar'!$B:$B, MATCH($A1548, '[2]SGU-Solar'!$A:$A,0))</f>
        <v>1</v>
      </c>
      <c r="FO1548">
        <f>INDEX('[2]SGU-Solar'!$B:$B, MATCH($A1548, '[2]SGU-Solar'!$A:$A,0))</f>
        <v>1</v>
      </c>
      <c r="FP1548">
        <f>INDEX('[2]SGU-Solar'!$B:$B, MATCH($A1548, '[2]SGU-Solar'!$A:$A,0))</f>
        <v>1</v>
      </c>
      <c r="FQ1548">
        <f>INDEX('[2]SGU-Solar'!$B:$B, MATCH($A1548, '[2]SGU-Solar'!$A:$A,0))</f>
        <v>1</v>
      </c>
      <c r="FR1548">
        <f>INDEX('[2]SGU-Solar'!$B:$B, MATCH($A1548, '[2]SGU-Solar'!$A:$A,0))</f>
        <v>1</v>
      </c>
      <c r="FS1548">
        <f>INDEX('[2]SGU-Solar'!$B:$B, MATCH($A1548, '[2]SGU-Solar'!$A:$A,0))</f>
        <v>1</v>
      </c>
      <c r="FT1548">
        <f>INDEX('[2]SGU-Solar'!$B:$B, MATCH($A1548, '[2]SGU-Solar'!$A:$A,0))</f>
        <v>1</v>
      </c>
      <c r="FU1548">
        <f>INDEX('[2]SGU-Solar'!$B:$B, MATCH($A1548, '[2]SGU-Solar'!$A:$A,0))</f>
        <v>1</v>
      </c>
      <c r="FV1548">
        <f>INDEX('[2]SGU-Solar'!$B:$B, MATCH($A1548, '[2]SGU-Solar'!$A:$A,0))</f>
        <v>1</v>
      </c>
      <c r="FW1548">
        <f>INDEX('[2]SGU-Solar'!$B:$B, MATCH($A1548, '[2]SGU-Solar'!$A:$A,0))</f>
        <v>1</v>
      </c>
      <c r="FX1548">
        <f>INDEX('[2]SGU-Solar'!$B:$B, MATCH($A1548, '[2]SGU-Solar'!$A:$A,0))</f>
        <v>1</v>
      </c>
      <c r="FY1548">
        <f>INDEX('[2]SGU-Solar'!$B:$B, MATCH($A1548, '[2]SGU-Solar'!$A:$A,0))</f>
        <v>1</v>
      </c>
      <c r="FZ1548">
        <f>INDEX('[2]SGU-Solar'!$B:$B, MATCH($A1548, '[2]SGU-Solar'!$A:$A,0))</f>
        <v>1</v>
      </c>
      <c r="GA1548">
        <f>INDEX('[2]SGU-Solar'!$B:$B, MATCH($A1548, '[2]SGU-Solar'!$A:$A,0))</f>
        <v>1</v>
      </c>
      <c r="GB1548">
        <f>INDEX('[2]SGU-Solar'!$B:$B, MATCH($A1548, '[2]SGU-Solar'!$A:$A,0))</f>
        <v>1</v>
      </c>
      <c r="GC1548">
        <f>INDEX('[2]SGU-Solar'!$B:$B, MATCH($A1548, '[2]SGU-Solar'!$A:$A,0))</f>
        <v>1</v>
      </c>
      <c r="GD1548">
        <f>INDEX('[2]SGU-Solar'!$B:$B, MATCH($A1548, '[2]SGU-Solar'!$A:$A,0))</f>
        <v>1</v>
      </c>
      <c r="GE1548">
        <f>INDEX('[2]SGU-Solar'!$B:$B, MATCH($A1548, '[2]SGU-Solar'!$A:$A,0))</f>
        <v>1</v>
      </c>
      <c r="GF1548">
        <f>INDEX('[2]SGU-Solar'!$B:$B, MATCH($A1548, '[2]SGU-Solar'!$A:$A,0))</f>
        <v>1</v>
      </c>
      <c r="GG1548">
        <f>INDEX('[2]SGU-Solar'!$B:$B, MATCH($A1548, '[2]SGU-Solar'!$A:$A,0))</f>
        <v>1</v>
      </c>
      <c r="GH1548">
        <f>INDEX('[2]SGU-Solar'!$B:$B, MATCH($A1548, '[2]SGU-Solar'!$A:$A,0))</f>
        <v>1</v>
      </c>
      <c r="GI1548">
        <f>INDEX('[2]SGU-Solar'!$B:$B, MATCH($A1548, '[2]SGU-Solar'!$A:$A,0))</f>
        <v>1</v>
      </c>
      <c r="GJ1548">
        <f>INDEX('[2]SGU-Solar'!$B:$B, MATCH($A1548, '[2]SGU-Solar'!$A:$A,0))</f>
        <v>1</v>
      </c>
      <c r="GK1548">
        <f>INDEX('[2]SGU-Solar'!$B:$B, MATCH($A1548, '[2]SGU-Solar'!$A:$A,0))</f>
        <v>1</v>
      </c>
      <c r="GL1548">
        <f>INDEX('[2]SGU-Solar'!$B:$B, MATCH($A1548, '[2]SGU-Solar'!$A:$A,0))</f>
        <v>1</v>
      </c>
      <c r="GM1548">
        <f>INDEX('[2]SGU-Solar'!$B:$B, MATCH($A1548, '[2]SGU-Solar'!$A:$A,0))</f>
        <v>1</v>
      </c>
      <c r="GN1548">
        <f>INDEX('[2]SGU-Solar'!$B:$B, MATCH($A1548, '[2]SGU-Solar'!$A:$A,0))</f>
        <v>1</v>
      </c>
      <c r="GO1548">
        <f>INDEX('[2]SGU-Solar'!$B:$B, MATCH($A1548, '[2]SGU-Solar'!$A:$A,0))</f>
        <v>1</v>
      </c>
      <c r="GP1548">
        <f>INDEX('[2]SGU-Solar'!$B:$B, MATCH($A1548, '[2]SGU-Solar'!$A:$A,0))</f>
        <v>1</v>
      </c>
      <c r="GQ1548">
        <f>INDEX('[2]SGU-Solar'!$B:$B, MATCH($A1548, '[2]SGU-Solar'!$A:$A,0))</f>
        <v>1</v>
      </c>
      <c r="GR1548">
        <f>INDEX('[2]SGU-Solar'!$B:$B, MATCH($A1548, '[2]SGU-Solar'!$A:$A,0))</f>
        <v>1</v>
      </c>
      <c r="GS1548">
        <f>INDEX('[2]SGU-Solar'!$B:$B, MATCH($A1548, '[2]SGU-Solar'!$A:$A,0))</f>
        <v>1</v>
      </c>
      <c r="GT1548">
        <f>INDEX('[2]SGU-Solar'!$B:$B, MATCH($A1548, '[2]SGU-Solar'!$A:$A,0))</f>
        <v>1</v>
      </c>
      <c r="GU1548">
        <f>INDEX('[2]SGU-Solar'!$B:$B, MATCH($A1548, '[2]SGU-Solar'!$A:$A,0))</f>
        <v>1</v>
      </c>
      <c r="GV1548">
        <f>INDEX('[2]SGU-Solar'!$B:$B, MATCH($A1548, '[2]SGU-Solar'!$A:$A,0))</f>
        <v>1</v>
      </c>
      <c r="GW1548">
        <f>INDEX('[2]SGU-Solar'!$B:$B, MATCH($A1548, '[2]SGU-Solar'!$A:$A,0))</f>
        <v>1</v>
      </c>
      <c r="GX1548">
        <f>INDEX('[2]SGU-Solar'!$B:$B, MATCH($A1548, '[2]SGU-Solar'!$A:$A,0))</f>
        <v>1</v>
      </c>
      <c r="GY1548">
        <f>INDEX('[2]SGU-Solar'!$B:$B, MATCH($A1548, '[2]SGU-Solar'!$A:$A,0))</f>
        <v>1</v>
      </c>
      <c r="GZ1548">
        <f>INDEX('[2]SGU-Solar'!$B:$B, MATCH($A1548, '[2]SGU-Solar'!$A:$A,0))</f>
        <v>1</v>
      </c>
      <c r="HA1548">
        <f>INDEX('[2]SGU-Solar'!$B:$B, MATCH($A1548, '[2]SGU-Solar'!$A:$A,0))</f>
        <v>1</v>
      </c>
      <c r="HB1548">
        <f>INDEX('[2]SGU-Solar'!$B:$B, MATCH($A1548, '[2]SGU-Solar'!$A:$A,0))</f>
        <v>1</v>
      </c>
      <c r="HC1548">
        <f>INDEX('[2]SGU-Solar'!$B:$B, MATCH($A1548, '[2]SGU-Solar'!$A:$A,0))</f>
        <v>1</v>
      </c>
      <c r="HD1548">
        <f>INDEX('[2]SGU-Solar'!$B:$B, MATCH($A1548, '[2]SGU-Solar'!$A:$A,0))</f>
        <v>1</v>
      </c>
      <c r="HE1548">
        <f>INDEX('[2]SGU-Solar'!$B:$B, MATCH($A1548, '[2]SGU-Solar'!$A:$A,0))</f>
        <v>1</v>
      </c>
      <c r="HF1548">
        <f>INDEX('[2]SGU-Solar'!$B:$B, MATCH($A1548, '[2]SGU-Solar'!$A:$A,0))</f>
        <v>1</v>
      </c>
      <c r="HG1548">
        <f>INDEX('[2]SGU-Solar'!$B:$B, MATCH($A1548, '[2]SGU-Solar'!$A:$A,0))</f>
        <v>1</v>
      </c>
      <c r="HH1548">
        <f>INDEX('[2]SGU-Solar'!$B:$B, MATCH($A1548, '[2]SGU-Solar'!$A:$A,0))</f>
        <v>1</v>
      </c>
      <c r="HI1548">
        <f>INDEX('[2]SGU-Solar'!$B:$B, MATCH($A1548, '[2]SGU-Solar'!$A:$A,0))</f>
        <v>1</v>
      </c>
      <c r="HJ1548">
        <f>INDEX('[2]SGU-Solar'!$B:$B, MATCH($A1548, '[2]SGU-Solar'!$A:$A,0))</f>
        <v>1</v>
      </c>
      <c r="HK1548">
        <f>INDEX('[2]SGU-Solar'!$B:$B, MATCH($A1548, '[2]SGU-Solar'!$A:$A,0))</f>
        <v>1</v>
      </c>
      <c r="HL1548">
        <f>INDEX('[2]SGU-Solar'!$B:$B, MATCH($A1548, '[2]SGU-Solar'!$A:$A,0))</f>
        <v>1</v>
      </c>
      <c r="HM1548">
        <f>INDEX('[2]SGU-Solar'!$B:$B, MATCH($A1548, '[2]SGU-Solar'!$A:$A,0))</f>
        <v>1</v>
      </c>
      <c r="HN1548">
        <f>INDEX('[2]SGU-Solar'!$B:$B, MATCH($A1548, '[2]SGU-Solar'!$A:$A,0))</f>
        <v>1</v>
      </c>
      <c r="HO1548">
        <f>INDEX('[2]SGU-Solar'!$B:$B, MATCH($A1548, '[2]SGU-Solar'!$A:$A,0))</f>
        <v>1</v>
      </c>
      <c r="HP1548">
        <f>INDEX('[2]SGU-Solar'!$B:$B, MATCH($A1548, '[2]SGU-Solar'!$A:$A,0))</f>
        <v>1</v>
      </c>
      <c r="HQ1548">
        <f>INDEX('[2]SGU-Solar'!$B:$B, MATCH($A1548, '[2]SGU-Solar'!$A:$A,0))</f>
        <v>1</v>
      </c>
      <c r="HR1548">
        <f>INDEX('[2]SGU-Solar'!$B:$B, MATCH($A1548, '[2]SGU-Solar'!$A:$A,0))</f>
        <v>1</v>
      </c>
      <c r="HS1548">
        <f>INDEX('[2]SGU-Solar'!$B:$B, MATCH($A1548, '[2]SGU-Solar'!$A:$A,0))</f>
        <v>1</v>
      </c>
      <c r="HT1548">
        <f>INDEX('[2]SGU-Solar'!$B:$B, MATCH($A1548, '[2]SGU-Solar'!$A:$A,0))</f>
        <v>1</v>
      </c>
      <c r="HU1548">
        <f>INDEX('[2]SGU-Solar'!$B:$B, MATCH($A1548, '[2]SGU-Solar'!$A:$A,0))</f>
        <v>1</v>
      </c>
      <c r="HV1548">
        <f>INDEX('[2]SGU-Solar'!$B:$B, MATCH($A1548, '[2]SGU-Solar'!$A:$A,0))</f>
        <v>1</v>
      </c>
      <c r="HW1548">
        <f>INDEX('[2]SGU-Solar'!$B:$B, MATCH($A1548, '[2]SGU-Solar'!$A:$A,0))</f>
        <v>1</v>
      </c>
      <c r="HX1548">
        <f>INDEX('[2]SGU-Solar'!$B:$B, MATCH($A1548, '[2]SGU-Solar'!$A:$A,0))</f>
        <v>1</v>
      </c>
      <c r="HY1548">
        <f>INDEX('[2]SGU-Solar'!$B:$B, MATCH($A1548, '[2]SGU-Solar'!$A:$A,0))</f>
        <v>1</v>
      </c>
      <c r="HZ1548">
        <f>INDEX('[2]SGU-Solar'!$B:$B, MATCH($A1548, '[2]SGU-Solar'!$A:$A,0))</f>
        <v>1</v>
      </c>
      <c r="IA1548">
        <f>INDEX('[2]SGU-Solar'!$B:$B, MATCH($A1548, '[2]SGU-Solar'!$A:$A,0))</f>
        <v>1</v>
      </c>
      <c r="IB1548">
        <f>INDEX('[2]SGU-Solar'!$B:$B, MATCH($A1548, '[2]SGU-Solar'!$A:$A,0))</f>
        <v>1</v>
      </c>
      <c r="IC1548">
        <f>INDEX('[2]SGU-Solar'!$B:$B, MATCH($A1548, '[2]SGU-Solar'!$A:$A,0))</f>
        <v>1</v>
      </c>
      <c r="ID1548">
        <f>INDEX('[2]SGU-Solar'!$B:$B, MATCH($A1548, '[2]SGU-Solar'!$A:$A,0))</f>
        <v>1</v>
      </c>
      <c r="IE1548">
        <f>INDEX('[2]SGU-Solar'!$B:$B, MATCH($A1548, '[2]SGU-Solar'!$A:$A,0))</f>
        <v>1</v>
      </c>
      <c r="IF1548">
        <f>INDEX('[2]SGU-Solar'!$B:$B, MATCH($A1548, '[2]SGU-Solar'!$A:$A,0))</f>
        <v>1</v>
      </c>
      <c r="IG1548">
        <f>INDEX('[2]SGU-Solar'!$B:$B, MATCH($A1548, '[2]SGU-Solar'!$A:$A,0))</f>
        <v>1</v>
      </c>
      <c r="IH1548">
        <f>INDEX('[2]SGU-Solar'!$B:$B, MATCH($A1548, '[2]SGU-Solar'!$A:$A,0))</f>
        <v>1</v>
      </c>
      <c r="II1548">
        <f>INDEX('[2]SGU-Solar'!$B:$B, MATCH($A1548, '[2]SGU-Solar'!$A:$A,0))</f>
        <v>1</v>
      </c>
      <c r="IJ1548">
        <f>INDEX('[2]SGU-Solar'!$B:$B, MATCH($A1548, '[2]SGU-Solar'!$A:$A,0))</f>
        <v>1</v>
      </c>
      <c r="IK1548">
        <f>INDEX('[2]SGU-Solar'!$B:$B, MATCH($A1548, '[2]SGU-Solar'!$A:$A,0))</f>
        <v>1</v>
      </c>
      <c r="IL1548">
        <f>INDEX('[2]SGU-Solar'!$B:$B, MATCH($A1548, '[2]SGU-Solar'!$A:$A,0))</f>
        <v>1</v>
      </c>
      <c r="IM1548">
        <f>INDEX('[2]SGU-Solar'!$B:$B, MATCH($A1548, '[2]SGU-Solar'!$A:$A,0))</f>
        <v>1</v>
      </c>
      <c r="IN1548">
        <f>INDEX('[2]SGU-Solar'!$B:$B, MATCH($A1548, '[2]SGU-Solar'!$A:$A,0))</f>
        <v>1</v>
      </c>
      <c r="IO1548">
        <f>INDEX('[2]SGU-Solar'!$B:$B, MATCH($A1548, '[2]SGU-Solar'!$A:$A,0))</f>
        <v>1</v>
      </c>
      <c r="IP1548">
        <f>INDEX('[2]SGU-Solar'!$B:$B, MATCH($A1548, '[2]SGU-Solar'!$A:$A,0))</f>
        <v>1</v>
      </c>
      <c r="IQ1548">
        <f>INDEX('[2]SGU-Solar'!$B:$B, MATCH($A1548, '[2]SGU-Solar'!$A:$A,0))</f>
        <v>1</v>
      </c>
      <c r="IR1548">
        <f>INDEX('[2]SGU-Solar'!$B:$B, MATCH($A1548, '[2]SGU-Solar'!$A:$A,0))</f>
        <v>1</v>
      </c>
      <c r="IS1548">
        <f>INDEX('[2]SGU-Solar'!$B:$B, MATCH($A1548, '[2]SGU-Solar'!$A:$A,0))</f>
        <v>1</v>
      </c>
      <c r="IT1548">
        <f>INDEX('[2]SGU-Solar'!$B:$B, MATCH($A1548, '[2]SGU-Solar'!$A:$A,0))</f>
        <v>1</v>
      </c>
      <c r="IU1548">
        <f>INDEX('[2]SGU-Solar'!$B:$B, MATCH($A1548, '[2]SGU-Solar'!$A:$A,0))</f>
        <v>1</v>
      </c>
      <c r="IV1548">
        <f>INDEX('[2]SGU-Solar'!$B:$B, MATCH($A1548, '[2]SGU-Solar'!$A:$A,0))</f>
        <v>1</v>
      </c>
      <c r="IW1548">
        <f>INDEX('[2]SGU-Solar'!$B:$B, MATCH($A1548, '[2]SGU-Solar'!$A:$A,0))</f>
        <v>1</v>
      </c>
      <c r="IX1548">
        <f>INDEX('[2]SGU-Solar'!$B:$B, MATCH($A1548, '[2]SGU-Solar'!$A:$A,0))</f>
        <v>1</v>
      </c>
      <c r="IY1548">
        <f>INDEX('[2]SGU-Solar'!$B:$B, MATCH($A1548, '[2]SGU-Solar'!$A:$A,0))</f>
        <v>1</v>
      </c>
      <c r="IZ1548">
        <f>INDEX('[2]SGU-Solar'!$B:$B, MATCH($A1548, '[2]SGU-Solar'!$A:$A,0))</f>
        <v>1</v>
      </c>
      <c r="JA1548">
        <f>INDEX('[2]SGU-Solar'!$B:$B, MATCH($A1548, '[2]SGU-Solar'!$A:$A,0))</f>
        <v>1</v>
      </c>
      <c r="JB1548">
        <f>INDEX('[2]SGU-Solar'!$B:$B, MATCH($A1548, '[2]SGU-Solar'!$A:$A,0))</f>
        <v>1</v>
      </c>
      <c r="JC1548">
        <f>INDEX('[2]SGU-Solar'!$B:$B, MATCH($A1548, '[2]SGU-Solar'!$A:$A,0))</f>
        <v>1</v>
      </c>
      <c r="JD1548">
        <f>INDEX('[2]SGU-Solar'!$B:$B, MATCH($A1548, '[2]SGU-Solar'!$A:$A,0))</f>
        <v>1</v>
      </c>
      <c r="JE1548">
        <f>INDEX('[2]SGU-Solar'!$B:$B, MATCH($A1548, '[2]SGU-Solar'!$A:$A,0))</f>
        <v>1</v>
      </c>
      <c r="JF1548">
        <f>INDEX('[2]SGU-Solar'!$B:$B, MATCH($A1548, '[2]SGU-Solar'!$A:$A,0))</f>
        <v>1</v>
      </c>
      <c r="JG1548">
        <f>INDEX('[2]SGU-Solar'!$B:$B, MATCH($A1548, '[2]SGU-Solar'!$A:$A,0))</f>
        <v>1</v>
      </c>
      <c r="JH1548">
        <f>INDEX('[2]SGU-Solar'!$B:$B, MATCH($A1548, '[2]SGU-Solar'!$A:$A,0))</f>
        <v>1</v>
      </c>
      <c r="JI1548">
        <f>INDEX('[2]SGU-Solar'!$B:$B, MATCH($A1548, '[2]SGU-Solar'!$A:$A,0))</f>
        <v>1</v>
      </c>
      <c r="JJ1548">
        <f>INDEX('[2]SGU-Solar'!$B:$B, MATCH($A1548, '[2]SGU-Solar'!$A:$A,0))</f>
        <v>1</v>
      </c>
      <c r="JK1548">
        <f>INDEX('[2]SGU-Solar'!$B:$B, MATCH($A1548, '[2]SGU-Solar'!$A:$A,0))</f>
        <v>1</v>
      </c>
      <c r="JL1548">
        <f>INDEX('[2]SGU-Solar'!$B:$B, MATCH($A1548, '[2]SGU-Solar'!$A:$A,0))</f>
        <v>1</v>
      </c>
      <c r="JM1548">
        <f>INDEX('[2]SGU-Solar'!$B:$B, MATCH($A1548, '[2]SGU-Solar'!$A:$A,0))</f>
        <v>1</v>
      </c>
      <c r="JN1548">
        <f>INDEX('[2]SGU-Solar'!$B:$B, MATCH($A1548, '[2]SGU-Solar'!$A:$A,0))</f>
        <v>1</v>
      </c>
      <c r="JO1548">
        <f>INDEX('[2]SGU-Solar'!$B:$B, MATCH($A1548, '[2]SGU-Solar'!$A:$A,0))</f>
        <v>1</v>
      </c>
      <c r="JP1548">
        <f>INDEX('[2]SGU-Solar'!$B:$B, MATCH($A1548, '[2]SGU-Solar'!$A:$A,0))</f>
        <v>1</v>
      </c>
      <c r="JQ1548">
        <f>INDEX('[2]SGU-Solar'!$B:$B, MATCH($A1548, '[2]SGU-Solar'!$A:$A,0))</f>
        <v>1</v>
      </c>
      <c r="JR1548">
        <f>INDEX('[2]SGU-Solar'!$B:$B, MATCH($A1548, '[2]SGU-Solar'!$A:$A,0))</f>
        <v>1</v>
      </c>
      <c r="JS1548">
        <f>INDEX('[2]SGU-Solar'!$B:$B, MATCH($A1548, '[2]SGU-Solar'!$A:$A,0))</f>
        <v>1</v>
      </c>
      <c r="JT1548">
        <f>INDEX('[2]SGU-Solar'!$B:$B, MATCH($A1548, '[2]SGU-Solar'!$A:$A,0))</f>
        <v>1</v>
      </c>
      <c r="JU1548">
        <f>INDEX('[2]SGU-Solar'!$B:$B, MATCH($A1548, '[2]SGU-Solar'!$A:$A,0))</f>
        <v>1</v>
      </c>
      <c r="JV1548">
        <f>INDEX('[2]SGU-Solar'!$B:$B, MATCH($A1548, '[2]SGU-Solar'!$A:$A,0))</f>
        <v>1</v>
      </c>
      <c r="JW1548">
        <f>INDEX('[2]SGU-Solar'!$B:$B, MATCH($A1548, '[2]SGU-Solar'!$A:$A,0))</f>
        <v>1</v>
      </c>
      <c r="JX1548">
        <f>INDEX('[2]SGU-Solar'!$B:$B, MATCH($A1548, '[2]SGU-Solar'!$A:$A,0))</f>
        <v>1</v>
      </c>
      <c r="JY1548">
        <f>INDEX('[2]SGU-Solar'!$B:$B, MATCH($A1548, '[2]SGU-Solar'!$A:$A,0))</f>
        <v>1</v>
      </c>
      <c r="JZ1548">
        <f>INDEX('[2]SGU-Solar'!$B:$B, MATCH($A1548, '[2]SGU-Solar'!$A:$A,0))</f>
        <v>1</v>
      </c>
    </row>
    <row r="1549" spans="1:286">
      <c r="A1549">
        <v>4170</v>
      </c>
      <c r="B1549" t="s">
        <v>17</v>
      </c>
      <c r="C1549">
        <v>0</v>
      </c>
      <c r="D1549">
        <v>0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1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1</v>
      </c>
      <c r="BK1549">
        <v>0</v>
      </c>
      <c r="BL1549">
        <v>0</v>
      </c>
      <c r="BM1549">
        <v>0</v>
      </c>
      <c r="BN1549">
        <v>0</v>
      </c>
      <c r="BO1549">
        <v>2</v>
      </c>
      <c r="BP1549">
        <v>0</v>
      </c>
      <c r="BQ1549">
        <v>1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1</v>
      </c>
      <c r="BY1549">
        <v>0</v>
      </c>
      <c r="BZ1549">
        <v>0</v>
      </c>
      <c r="CA1549">
        <v>0</v>
      </c>
      <c r="CB1549">
        <v>1</v>
      </c>
      <c r="CC1549">
        <v>1</v>
      </c>
      <c r="CD1549">
        <v>1</v>
      </c>
      <c r="CE1549">
        <v>0</v>
      </c>
      <c r="CF1549">
        <v>0</v>
      </c>
      <c r="CG1549">
        <v>1</v>
      </c>
      <c r="CH1549">
        <v>0</v>
      </c>
      <c r="CI1549">
        <v>0</v>
      </c>
      <c r="CJ1549">
        <v>3</v>
      </c>
      <c r="CK1549">
        <v>3</v>
      </c>
      <c r="CL1549">
        <v>2</v>
      </c>
      <c r="CM1549">
        <v>1</v>
      </c>
      <c r="CN1549">
        <v>2</v>
      </c>
      <c r="CO1549">
        <v>2</v>
      </c>
      <c r="CP1549">
        <v>2</v>
      </c>
      <c r="CQ1549">
        <v>1</v>
      </c>
      <c r="CR1549">
        <v>2</v>
      </c>
      <c r="CS1549">
        <v>1</v>
      </c>
      <c r="CT1549">
        <v>6</v>
      </c>
      <c r="CU1549">
        <v>3</v>
      </c>
      <c r="CV1549">
        <v>3</v>
      </c>
      <c r="CW1549">
        <v>7</v>
      </c>
      <c r="CX1549">
        <v>12</v>
      </c>
      <c r="CY1549">
        <v>4</v>
      </c>
      <c r="CZ1549">
        <v>8</v>
      </c>
      <c r="DA1549">
        <v>4</v>
      </c>
      <c r="DB1549">
        <v>6</v>
      </c>
      <c r="DC1549">
        <v>6</v>
      </c>
      <c r="DD1549">
        <v>6</v>
      </c>
      <c r="DE1549">
        <v>8</v>
      </c>
      <c r="DF1549">
        <v>13</v>
      </c>
      <c r="DG1549">
        <v>10</v>
      </c>
      <c r="DH1549">
        <v>9</v>
      </c>
      <c r="DI1549">
        <v>11</v>
      </c>
      <c r="DJ1549">
        <v>13</v>
      </c>
      <c r="DK1549">
        <v>17</v>
      </c>
      <c r="DL1549">
        <v>15</v>
      </c>
      <c r="DM1549">
        <v>17</v>
      </c>
      <c r="DN1549">
        <v>23</v>
      </c>
      <c r="DO1549">
        <v>14</v>
      </c>
      <c r="DP1549">
        <f>INDEX('[2]SGU-Solar'!$B:$B, MATCH($A1549, '[2]SGU-Solar'!$A:$A,0))</f>
        <v>9</v>
      </c>
      <c r="DQ1549">
        <f>INDEX('[2]SGU-Solar'!$B:$B, MATCH($A1549, '[2]SGU-Solar'!$A:$A,0))</f>
        <v>9</v>
      </c>
      <c r="DR1549">
        <f>INDEX('[2]SGU-Solar'!$B:$B, MATCH($A1549, '[2]SGU-Solar'!$A:$A,0))</f>
        <v>9</v>
      </c>
      <c r="DS1549">
        <f>INDEX('[2]SGU-Solar'!$B:$B, MATCH($A1549, '[2]SGU-Solar'!$A:$A,0))</f>
        <v>9</v>
      </c>
      <c r="DT1549">
        <f>INDEX('[2]SGU-Solar'!$B:$B, MATCH($A1549, '[2]SGU-Solar'!$A:$A,0))</f>
        <v>9</v>
      </c>
      <c r="DU1549">
        <f>INDEX('[2]SGU-Solar'!$B:$B, MATCH($A1549, '[2]SGU-Solar'!$A:$A,0))</f>
        <v>9</v>
      </c>
      <c r="DV1549">
        <f>INDEX('[2]SGU-Solar'!$B:$B, MATCH($A1549, '[2]SGU-Solar'!$A:$A,0))</f>
        <v>9</v>
      </c>
      <c r="DW1549">
        <f>INDEX('[2]SGU-Solar'!$B:$B, MATCH($A1549, '[2]SGU-Solar'!$A:$A,0))</f>
        <v>9</v>
      </c>
      <c r="DX1549">
        <f>INDEX('[2]SGU-Solar'!$B:$B, MATCH($A1549, '[2]SGU-Solar'!$A:$A,0))</f>
        <v>9</v>
      </c>
      <c r="DY1549">
        <f>INDEX('[2]SGU-Solar'!$B:$B, MATCH($A1549, '[2]SGU-Solar'!$A:$A,0))</f>
        <v>9</v>
      </c>
      <c r="DZ1549">
        <f>INDEX('[2]SGU-Solar'!$B:$B, MATCH($A1549, '[2]SGU-Solar'!$A:$A,0))</f>
        <v>9</v>
      </c>
      <c r="EA1549">
        <f>INDEX('[2]SGU-Solar'!$B:$B, MATCH($A1549, '[2]SGU-Solar'!$A:$A,0))</f>
        <v>9</v>
      </c>
      <c r="EB1549">
        <f>INDEX('[2]SGU-Solar'!$B:$B, MATCH($A1549, '[2]SGU-Solar'!$A:$A,0))</f>
        <v>9</v>
      </c>
      <c r="EC1549">
        <f>INDEX('[2]SGU-Solar'!$B:$B, MATCH($A1549, '[2]SGU-Solar'!$A:$A,0))</f>
        <v>9</v>
      </c>
      <c r="ED1549">
        <f>INDEX('[2]SGU-Solar'!$B:$B, MATCH($A1549, '[2]SGU-Solar'!$A:$A,0))</f>
        <v>9</v>
      </c>
      <c r="EE1549">
        <f>INDEX('[2]SGU-Solar'!$B:$B, MATCH($A1549, '[2]SGU-Solar'!$A:$A,0))</f>
        <v>9</v>
      </c>
      <c r="EF1549">
        <f>INDEX('[2]SGU-Solar'!$B:$B, MATCH($A1549, '[2]SGU-Solar'!$A:$A,0))</f>
        <v>9</v>
      </c>
      <c r="EG1549">
        <f>INDEX('[2]SGU-Solar'!$S:$S, MATCH($A1549, '[2]SGU-Solar'!$A:$A,0))</f>
        <v>61</v>
      </c>
      <c r="EH1549">
        <f>INDEX('[2]SGU-Solar'!$S:$S, MATCH($A1549, '[2]SGU-Solar'!$A:$A,0))</f>
        <v>61</v>
      </c>
      <c r="EI1549">
        <f>INDEX('[2]SGU-Solar'!$S:$S, MATCH($A1549, '[2]SGU-Solar'!$A:$A,0))</f>
        <v>61</v>
      </c>
      <c r="EJ1549">
        <f>INDEX('[2]SGU-Solar'!$S:$S, MATCH($A1549, '[2]SGU-Solar'!$A:$A,0))</f>
        <v>61</v>
      </c>
      <c r="EK1549">
        <f>INDEX('[2]SGU-Solar'!$S:$S, MATCH($A1549, '[2]SGU-Solar'!$A:$A,0))</f>
        <v>61</v>
      </c>
      <c r="EL1549">
        <f>INDEX('[2]SGU-Solar'!$S:$S, MATCH($A1549, '[2]SGU-Solar'!$A:$A,0))</f>
        <v>61</v>
      </c>
      <c r="EM1549">
        <f>INDEX('[2]SGU-Solar'!$S:$S, MATCH($A1549, '[2]SGU-Solar'!$A:$A,0))</f>
        <v>61</v>
      </c>
      <c r="EN1549">
        <f>INDEX('[2]SGU-Solar'!$S:$S, MATCH($A1549, '[2]SGU-Solar'!$A:$A,0))</f>
        <v>61</v>
      </c>
      <c r="EO1549">
        <f>INDEX('[2]SGU-Solar'!$S:$S, MATCH($A1549, '[2]SGU-Solar'!$A:$A,0))</f>
        <v>61</v>
      </c>
      <c r="EP1549">
        <f>INDEX('[2]SGU-Solar'!$S:$S, MATCH($A1549, '[2]SGU-Solar'!$A:$A,0))</f>
        <v>61</v>
      </c>
      <c r="EQ1549">
        <f>INDEX('[2]SGU-Solar'!$S:$S, MATCH($A1549, '[2]SGU-Solar'!$A:$A,0))</f>
        <v>61</v>
      </c>
      <c r="ER1549">
        <f>INDEX('[2]SGU-Solar'!$S:$S, MATCH($A1549, '[2]SGU-Solar'!$A:$A,0))</f>
        <v>61</v>
      </c>
      <c r="ES1549">
        <f>INDEX('[2]SGU-Solar'!$S:$S, MATCH($A1549, '[2]SGU-Solar'!$A:$A,0))</f>
        <v>61</v>
      </c>
      <c r="ET1549">
        <f>INDEX('[2]SGU-Solar'!$S:$S, MATCH($A1549, '[2]SGU-Solar'!$A:$A,0))</f>
        <v>61</v>
      </c>
      <c r="EU1549">
        <f>INDEX('[2]SGU-Solar'!$S:$S, MATCH($A1549, '[2]SGU-Solar'!$A:$A,0))</f>
        <v>61</v>
      </c>
      <c r="EV1549">
        <f>INDEX('[2]SGU-Solar'!$S:$S, MATCH($A1549, '[2]SGU-Solar'!$A:$A,0))</f>
        <v>61</v>
      </c>
      <c r="EW1549">
        <f>INDEX('[2]SGU-Solar'!$S:$S, MATCH($A1549, '[2]SGU-Solar'!$A:$A,0))</f>
        <v>61</v>
      </c>
      <c r="EX1549">
        <f>INDEX('[2]SGU-Solar'!$S:$S, MATCH($A1549, '[2]SGU-Solar'!$A:$A,0))</f>
        <v>61</v>
      </c>
      <c r="EY1549">
        <f>INDEX('[2]SGU-Solar'!$S:$S, MATCH($A1549, '[2]SGU-Solar'!$A:$A,0))</f>
        <v>61</v>
      </c>
      <c r="EZ1549">
        <f>INDEX('[2]SGU-Solar'!$S:$S, MATCH($A1549, '[2]SGU-Solar'!$A:$A,0))</f>
        <v>61</v>
      </c>
      <c r="FA1549">
        <f>INDEX('[2]SGU-Solar'!$S:$S, MATCH($A1549, '[2]SGU-Solar'!$A:$A,0))</f>
        <v>61</v>
      </c>
      <c r="FB1549">
        <f>INDEX('[2]SGU-Solar'!$S:$S, MATCH($A1549, '[2]SGU-Solar'!$A:$A,0))</f>
        <v>61</v>
      </c>
      <c r="FC1549">
        <f>INDEX('[2]SGU-Solar'!$S:$S, MATCH($A1549, '[2]SGU-Solar'!$A:$A,0))</f>
        <v>61</v>
      </c>
      <c r="FD1549">
        <f>INDEX('[2]SGU-Solar'!$S:$S, MATCH($A1549, '[2]SGU-Solar'!$A:$A,0))</f>
        <v>61</v>
      </c>
      <c r="FE1549">
        <f>INDEX('[2]SGU-Solar'!$S:$S, MATCH($A1549, '[2]SGU-Solar'!$A:$A,0))</f>
        <v>61</v>
      </c>
      <c r="FF1549">
        <f>INDEX('[2]SGU-Solar'!$S:$S, MATCH($A1549, '[2]SGU-Solar'!$A:$A,0))</f>
        <v>61</v>
      </c>
      <c r="FG1549">
        <f>INDEX('[2]SGU-Solar'!$S:$S, MATCH($A1549, '[2]SGU-Solar'!$A:$A,0))</f>
        <v>61</v>
      </c>
      <c r="FH1549">
        <f>INDEX('[2]SGU-Solar'!$S:$S, MATCH($A1549, '[2]SGU-Solar'!$A:$A,0))</f>
        <v>61</v>
      </c>
      <c r="FI1549">
        <f>INDEX('[2]SGU-Solar'!$S:$S, MATCH($A1549, '[2]SGU-Solar'!$A:$A,0))</f>
        <v>61</v>
      </c>
      <c r="FJ1549">
        <f>INDEX('[2]SGU-Solar'!$B:$B, MATCH($A1549, '[2]SGU-Solar'!$A:$A,0))</f>
        <v>9</v>
      </c>
      <c r="FK1549">
        <f>INDEX('[2]SGU-Solar'!$B:$B, MATCH($A1549, '[2]SGU-Solar'!$A:$A,0))</f>
        <v>9</v>
      </c>
      <c r="FL1549">
        <f>INDEX('[2]SGU-Solar'!$B:$B, MATCH($A1549, '[2]SGU-Solar'!$A:$A,0))</f>
        <v>9</v>
      </c>
      <c r="FM1549">
        <f>INDEX('[2]SGU-Solar'!$B:$B, MATCH($A1549, '[2]SGU-Solar'!$A:$A,0))</f>
        <v>9</v>
      </c>
      <c r="FN1549">
        <f>INDEX('[2]SGU-Solar'!$B:$B, MATCH($A1549, '[2]SGU-Solar'!$A:$A,0))</f>
        <v>9</v>
      </c>
      <c r="FO1549">
        <f>INDEX('[2]SGU-Solar'!$B:$B, MATCH($A1549, '[2]SGU-Solar'!$A:$A,0))</f>
        <v>9</v>
      </c>
      <c r="FP1549">
        <f>INDEX('[2]SGU-Solar'!$B:$B, MATCH($A1549, '[2]SGU-Solar'!$A:$A,0))</f>
        <v>9</v>
      </c>
      <c r="FQ1549">
        <f>INDEX('[2]SGU-Solar'!$B:$B, MATCH($A1549, '[2]SGU-Solar'!$A:$A,0))</f>
        <v>9</v>
      </c>
      <c r="FR1549">
        <f>INDEX('[2]SGU-Solar'!$B:$B, MATCH($A1549, '[2]SGU-Solar'!$A:$A,0))</f>
        <v>9</v>
      </c>
      <c r="FS1549">
        <f>INDEX('[2]SGU-Solar'!$B:$B, MATCH($A1549, '[2]SGU-Solar'!$A:$A,0))</f>
        <v>9</v>
      </c>
      <c r="FT1549">
        <f>INDEX('[2]SGU-Solar'!$B:$B, MATCH($A1549, '[2]SGU-Solar'!$A:$A,0))</f>
        <v>9</v>
      </c>
      <c r="FU1549">
        <f>INDEX('[2]SGU-Solar'!$B:$B, MATCH($A1549, '[2]SGU-Solar'!$A:$A,0))</f>
        <v>9</v>
      </c>
      <c r="FV1549">
        <f>INDEX('[2]SGU-Solar'!$B:$B, MATCH($A1549, '[2]SGU-Solar'!$A:$A,0))</f>
        <v>9</v>
      </c>
      <c r="FW1549">
        <f>INDEX('[2]SGU-Solar'!$B:$B, MATCH($A1549, '[2]SGU-Solar'!$A:$A,0))</f>
        <v>9</v>
      </c>
      <c r="FX1549">
        <f>INDEX('[2]SGU-Solar'!$B:$B, MATCH($A1549, '[2]SGU-Solar'!$A:$A,0))</f>
        <v>9</v>
      </c>
      <c r="FY1549">
        <f>INDEX('[2]SGU-Solar'!$B:$B, MATCH($A1549, '[2]SGU-Solar'!$A:$A,0))</f>
        <v>9</v>
      </c>
      <c r="FZ1549">
        <f>INDEX('[2]SGU-Solar'!$B:$B, MATCH($A1549, '[2]SGU-Solar'!$A:$A,0))</f>
        <v>9</v>
      </c>
      <c r="GA1549">
        <f>INDEX('[2]SGU-Solar'!$B:$B, MATCH($A1549, '[2]SGU-Solar'!$A:$A,0))</f>
        <v>9</v>
      </c>
      <c r="GB1549">
        <f>INDEX('[2]SGU-Solar'!$B:$B, MATCH($A1549, '[2]SGU-Solar'!$A:$A,0))</f>
        <v>9</v>
      </c>
      <c r="GC1549">
        <f>INDEX('[2]SGU-Solar'!$B:$B, MATCH($A1549, '[2]SGU-Solar'!$A:$A,0))</f>
        <v>9</v>
      </c>
      <c r="GD1549">
        <f>INDEX('[2]SGU-Solar'!$B:$B, MATCH($A1549, '[2]SGU-Solar'!$A:$A,0))</f>
        <v>9</v>
      </c>
      <c r="GE1549">
        <f>INDEX('[2]SGU-Solar'!$B:$B, MATCH($A1549, '[2]SGU-Solar'!$A:$A,0))</f>
        <v>9</v>
      </c>
      <c r="GF1549">
        <f>INDEX('[2]SGU-Solar'!$B:$B, MATCH($A1549, '[2]SGU-Solar'!$A:$A,0))</f>
        <v>9</v>
      </c>
      <c r="GG1549">
        <f>INDEX('[2]SGU-Solar'!$B:$B, MATCH($A1549, '[2]SGU-Solar'!$A:$A,0))</f>
        <v>9</v>
      </c>
      <c r="GH1549">
        <f>INDEX('[2]SGU-Solar'!$B:$B, MATCH($A1549, '[2]SGU-Solar'!$A:$A,0))</f>
        <v>9</v>
      </c>
      <c r="GI1549">
        <f>INDEX('[2]SGU-Solar'!$B:$B, MATCH($A1549, '[2]SGU-Solar'!$A:$A,0))</f>
        <v>9</v>
      </c>
      <c r="GJ1549">
        <f>INDEX('[2]SGU-Solar'!$B:$B, MATCH($A1549, '[2]SGU-Solar'!$A:$A,0))</f>
        <v>9</v>
      </c>
      <c r="GK1549">
        <f>INDEX('[2]SGU-Solar'!$B:$B, MATCH($A1549, '[2]SGU-Solar'!$A:$A,0))</f>
        <v>9</v>
      </c>
      <c r="GL1549">
        <f>INDEX('[2]SGU-Solar'!$B:$B, MATCH($A1549, '[2]SGU-Solar'!$A:$A,0))</f>
        <v>9</v>
      </c>
      <c r="GM1549">
        <f>INDEX('[2]SGU-Solar'!$B:$B, MATCH($A1549, '[2]SGU-Solar'!$A:$A,0))</f>
        <v>9</v>
      </c>
      <c r="GN1549">
        <f>INDEX('[2]SGU-Solar'!$B:$B, MATCH($A1549, '[2]SGU-Solar'!$A:$A,0))</f>
        <v>9</v>
      </c>
      <c r="GO1549">
        <f>INDEX('[2]SGU-Solar'!$B:$B, MATCH($A1549, '[2]SGU-Solar'!$A:$A,0))</f>
        <v>9</v>
      </c>
      <c r="GP1549">
        <f>INDEX('[2]SGU-Solar'!$B:$B, MATCH($A1549, '[2]SGU-Solar'!$A:$A,0))</f>
        <v>9</v>
      </c>
      <c r="GQ1549">
        <f>INDEX('[2]SGU-Solar'!$B:$B, MATCH($A1549, '[2]SGU-Solar'!$A:$A,0))</f>
        <v>9</v>
      </c>
      <c r="GR1549">
        <f>INDEX('[2]SGU-Solar'!$B:$B, MATCH($A1549, '[2]SGU-Solar'!$A:$A,0))</f>
        <v>9</v>
      </c>
      <c r="GS1549">
        <f>INDEX('[2]SGU-Solar'!$B:$B, MATCH($A1549, '[2]SGU-Solar'!$A:$A,0))</f>
        <v>9</v>
      </c>
      <c r="GT1549">
        <f>INDEX('[2]SGU-Solar'!$B:$B, MATCH($A1549, '[2]SGU-Solar'!$A:$A,0))</f>
        <v>9</v>
      </c>
      <c r="GU1549">
        <f>INDEX('[2]SGU-Solar'!$B:$B, MATCH($A1549, '[2]SGU-Solar'!$A:$A,0))</f>
        <v>9</v>
      </c>
      <c r="GV1549">
        <f>INDEX('[2]SGU-Solar'!$B:$B, MATCH($A1549, '[2]SGU-Solar'!$A:$A,0))</f>
        <v>9</v>
      </c>
      <c r="GW1549">
        <f>INDEX('[2]SGU-Solar'!$B:$B, MATCH($A1549, '[2]SGU-Solar'!$A:$A,0))</f>
        <v>9</v>
      </c>
      <c r="GX1549">
        <f>INDEX('[2]SGU-Solar'!$B:$B, MATCH($A1549, '[2]SGU-Solar'!$A:$A,0))</f>
        <v>9</v>
      </c>
      <c r="GY1549">
        <f>INDEX('[2]SGU-Solar'!$B:$B, MATCH($A1549, '[2]SGU-Solar'!$A:$A,0))</f>
        <v>9</v>
      </c>
      <c r="GZ1549">
        <f>INDEX('[2]SGU-Solar'!$B:$B, MATCH($A1549, '[2]SGU-Solar'!$A:$A,0))</f>
        <v>9</v>
      </c>
      <c r="HA1549">
        <f>INDEX('[2]SGU-Solar'!$B:$B, MATCH($A1549, '[2]SGU-Solar'!$A:$A,0))</f>
        <v>9</v>
      </c>
      <c r="HB1549">
        <f>INDEX('[2]SGU-Solar'!$B:$B, MATCH($A1549, '[2]SGU-Solar'!$A:$A,0))</f>
        <v>9</v>
      </c>
      <c r="HC1549">
        <f>INDEX('[2]SGU-Solar'!$B:$B, MATCH($A1549, '[2]SGU-Solar'!$A:$A,0))</f>
        <v>9</v>
      </c>
      <c r="HD1549">
        <f>INDEX('[2]SGU-Solar'!$B:$B, MATCH($A1549, '[2]SGU-Solar'!$A:$A,0))</f>
        <v>9</v>
      </c>
      <c r="HE1549">
        <f>INDEX('[2]SGU-Solar'!$B:$B, MATCH($A1549, '[2]SGU-Solar'!$A:$A,0))</f>
        <v>9</v>
      </c>
      <c r="HF1549">
        <f>INDEX('[2]SGU-Solar'!$B:$B, MATCH($A1549, '[2]SGU-Solar'!$A:$A,0))</f>
        <v>9</v>
      </c>
      <c r="HG1549">
        <f>INDEX('[2]SGU-Solar'!$B:$B, MATCH($A1549, '[2]SGU-Solar'!$A:$A,0))</f>
        <v>9</v>
      </c>
      <c r="HH1549">
        <f>INDEX('[2]SGU-Solar'!$B:$B, MATCH($A1549, '[2]SGU-Solar'!$A:$A,0))</f>
        <v>9</v>
      </c>
      <c r="HI1549">
        <f>INDEX('[2]SGU-Solar'!$B:$B, MATCH($A1549, '[2]SGU-Solar'!$A:$A,0))</f>
        <v>9</v>
      </c>
      <c r="HJ1549">
        <f>INDEX('[2]SGU-Solar'!$B:$B, MATCH($A1549, '[2]SGU-Solar'!$A:$A,0))</f>
        <v>9</v>
      </c>
      <c r="HK1549">
        <f>INDEX('[2]SGU-Solar'!$B:$B, MATCH($A1549, '[2]SGU-Solar'!$A:$A,0))</f>
        <v>9</v>
      </c>
      <c r="HL1549">
        <f>INDEX('[2]SGU-Solar'!$B:$B, MATCH($A1549, '[2]SGU-Solar'!$A:$A,0))</f>
        <v>9</v>
      </c>
      <c r="HM1549">
        <f>INDEX('[2]SGU-Solar'!$B:$B, MATCH($A1549, '[2]SGU-Solar'!$A:$A,0))</f>
        <v>9</v>
      </c>
      <c r="HN1549">
        <f>INDEX('[2]SGU-Solar'!$B:$B, MATCH($A1549, '[2]SGU-Solar'!$A:$A,0))</f>
        <v>9</v>
      </c>
      <c r="HO1549">
        <f>INDEX('[2]SGU-Solar'!$B:$B, MATCH($A1549, '[2]SGU-Solar'!$A:$A,0))</f>
        <v>9</v>
      </c>
      <c r="HP1549">
        <f>INDEX('[2]SGU-Solar'!$B:$B, MATCH($A1549, '[2]SGU-Solar'!$A:$A,0))</f>
        <v>9</v>
      </c>
      <c r="HQ1549">
        <f>INDEX('[2]SGU-Solar'!$B:$B, MATCH($A1549, '[2]SGU-Solar'!$A:$A,0))</f>
        <v>9</v>
      </c>
      <c r="HR1549">
        <f>INDEX('[2]SGU-Solar'!$B:$B, MATCH($A1549, '[2]SGU-Solar'!$A:$A,0))</f>
        <v>9</v>
      </c>
      <c r="HS1549">
        <f>INDEX('[2]SGU-Solar'!$B:$B, MATCH($A1549, '[2]SGU-Solar'!$A:$A,0))</f>
        <v>9</v>
      </c>
      <c r="HT1549">
        <f>INDEX('[2]SGU-Solar'!$B:$B, MATCH($A1549, '[2]SGU-Solar'!$A:$A,0))</f>
        <v>9</v>
      </c>
      <c r="HU1549">
        <f>INDEX('[2]SGU-Solar'!$B:$B, MATCH($A1549, '[2]SGU-Solar'!$A:$A,0))</f>
        <v>9</v>
      </c>
      <c r="HV1549">
        <f>INDEX('[2]SGU-Solar'!$B:$B, MATCH($A1549, '[2]SGU-Solar'!$A:$A,0))</f>
        <v>9</v>
      </c>
      <c r="HW1549">
        <f>INDEX('[2]SGU-Solar'!$B:$B, MATCH($A1549, '[2]SGU-Solar'!$A:$A,0))</f>
        <v>9</v>
      </c>
      <c r="HX1549">
        <f>INDEX('[2]SGU-Solar'!$B:$B, MATCH($A1549, '[2]SGU-Solar'!$A:$A,0))</f>
        <v>9</v>
      </c>
      <c r="HY1549">
        <f>INDEX('[2]SGU-Solar'!$B:$B, MATCH($A1549, '[2]SGU-Solar'!$A:$A,0))</f>
        <v>9</v>
      </c>
      <c r="HZ1549">
        <f>INDEX('[2]SGU-Solar'!$B:$B, MATCH($A1549, '[2]SGU-Solar'!$A:$A,0))</f>
        <v>9</v>
      </c>
      <c r="IA1549">
        <f>INDEX('[2]SGU-Solar'!$B:$B, MATCH($A1549, '[2]SGU-Solar'!$A:$A,0))</f>
        <v>9</v>
      </c>
      <c r="IB1549">
        <f>INDEX('[2]SGU-Solar'!$B:$B, MATCH($A1549, '[2]SGU-Solar'!$A:$A,0))</f>
        <v>9</v>
      </c>
      <c r="IC1549">
        <f>INDEX('[2]SGU-Solar'!$B:$B, MATCH($A1549, '[2]SGU-Solar'!$A:$A,0))</f>
        <v>9</v>
      </c>
      <c r="ID1549">
        <f>INDEX('[2]SGU-Solar'!$B:$B, MATCH($A1549, '[2]SGU-Solar'!$A:$A,0))</f>
        <v>9</v>
      </c>
      <c r="IE1549">
        <f>INDEX('[2]SGU-Solar'!$B:$B, MATCH($A1549, '[2]SGU-Solar'!$A:$A,0))</f>
        <v>9</v>
      </c>
      <c r="IF1549">
        <f>INDEX('[2]SGU-Solar'!$B:$B, MATCH($A1549, '[2]SGU-Solar'!$A:$A,0))</f>
        <v>9</v>
      </c>
      <c r="IG1549">
        <f>INDEX('[2]SGU-Solar'!$B:$B, MATCH($A1549, '[2]SGU-Solar'!$A:$A,0))</f>
        <v>9</v>
      </c>
      <c r="IH1549">
        <f>INDEX('[2]SGU-Solar'!$B:$B, MATCH($A1549, '[2]SGU-Solar'!$A:$A,0))</f>
        <v>9</v>
      </c>
      <c r="II1549">
        <f>INDEX('[2]SGU-Solar'!$B:$B, MATCH($A1549, '[2]SGU-Solar'!$A:$A,0))</f>
        <v>9</v>
      </c>
      <c r="IJ1549">
        <f>INDEX('[2]SGU-Solar'!$B:$B, MATCH($A1549, '[2]SGU-Solar'!$A:$A,0))</f>
        <v>9</v>
      </c>
      <c r="IK1549">
        <f>INDEX('[2]SGU-Solar'!$B:$B, MATCH($A1549, '[2]SGU-Solar'!$A:$A,0))</f>
        <v>9</v>
      </c>
      <c r="IL1549">
        <f>INDEX('[2]SGU-Solar'!$B:$B, MATCH($A1549, '[2]SGU-Solar'!$A:$A,0))</f>
        <v>9</v>
      </c>
      <c r="IM1549">
        <f>INDEX('[2]SGU-Solar'!$B:$B, MATCH($A1549, '[2]SGU-Solar'!$A:$A,0))</f>
        <v>9</v>
      </c>
      <c r="IN1549">
        <f>INDEX('[2]SGU-Solar'!$B:$B, MATCH($A1549, '[2]SGU-Solar'!$A:$A,0))</f>
        <v>9</v>
      </c>
      <c r="IO1549">
        <f>INDEX('[2]SGU-Solar'!$B:$B, MATCH($A1549, '[2]SGU-Solar'!$A:$A,0))</f>
        <v>9</v>
      </c>
      <c r="IP1549">
        <f>INDEX('[2]SGU-Solar'!$B:$B, MATCH($A1549, '[2]SGU-Solar'!$A:$A,0))</f>
        <v>9</v>
      </c>
      <c r="IQ1549">
        <f>INDEX('[2]SGU-Solar'!$B:$B, MATCH($A1549, '[2]SGU-Solar'!$A:$A,0))</f>
        <v>9</v>
      </c>
      <c r="IR1549">
        <f>INDEX('[2]SGU-Solar'!$B:$B, MATCH($A1549, '[2]SGU-Solar'!$A:$A,0))</f>
        <v>9</v>
      </c>
      <c r="IS1549">
        <f>INDEX('[2]SGU-Solar'!$B:$B, MATCH($A1549, '[2]SGU-Solar'!$A:$A,0))</f>
        <v>9</v>
      </c>
      <c r="IT1549">
        <f>INDEX('[2]SGU-Solar'!$B:$B, MATCH($A1549, '[2]SGU-Solar'!$A:$A,0))</f>
        <v>9</v>
      </c>
      <c r="IU1549">
        <f>INDEX('[2]SGU-Solar'!$B:$B, MATCH($A1549, '[2]SGU-Solar'!$A:$A,0))</f>
        <v>9</v>
      </c>
      <c r="IV1549">
        <f>INDEX('[2]SGU-Solar'!$B:$B, MATCH($A1549, '[2]SGU-Solar'!$A:$A,0))</f>
        <v>9</v>
      </c>
      <c r="IW1549">
        <f>INDEX('[2]SGU-Solar'!$B:$B, MATCH($A1549, '[2]SGU-Solar'!$A:$A,0))</f>
        <v>9</v>
      </c>
      <c r="IX1549">
        <f>INDEX('[2]SGU-Solar'!$B:$B, MATCH($A1549, '[2]SGU-Solar'!$A:$A,0))</f>
        <v>9</v>
      </c>
      <c r="IY1549">
        <f>INDEX('[2]SGU-Solar'!$B:$B, MATCH($A1549, '[2]SGU-Solar'!$A:$A,0))</f>
        <v>9</v>
      </c>
      <c r="IZ1549">
        <f>INDEX('[2]SGU-Solar'!$B:$B, MATCH($A1549, '[2]SGU-Solar'!$A:$A,0))</f>
        <v>9</v>
      </c>
      <c r="JA1549">
        <f>INDEX('[2]SGU-Solar'!$B:$B, MATCH($A1549, '[2]SGU-Solar'!$A:$A,0))</f>
        <v>9</v>
      </c>
      <c r="JB1549">
        <f>INDEX('[2]SGU-Solar'!$B:$B, MATCH($A1549, '[2]SGU-Solar'!$A:$A,0))</f>
        <v>9</v>
      </c>
      <c r="JC1549">
        <f>INDEX('[2]SGU-Solar'!$B:$B, MATCH($A1549, '[2]SGU-Solar'!$A:$A,0))</f>
        <v>9</v>
      </c>
      <c r="JD1549">
        <f>INDEX('[2]SGU-Solar'!$B:$B, MATCH($A1549, '[2]SGU-Solar'!$A:$A,0))</f>
        <v>9</v>
      </c>
      <c r="JE1549">
        <f>INDEX('[2]SGU-Solar'!$B:$B, MATCH($A1549, '[2]SGU-Solar'!$A:$A,0))</f>
        <v>9</v>
      </c>
      <c r="JF1549">
        <f>INDEX('[2]SGU-Solar'!$B:$B, MATCH($A1549, '[2]SGU-Solar'!$A:$A,0))</f>
        <v>9</v>
      </c>
      <c r="JG1549">
        <f>INDEX('[2]SGU-Solar'!$B:$B, MATCH($A1549, '[2]SGU-Solar'!$A:$A,0))</f>
        <v>9</v>
      </c>
      <c r="JH1549">
        <f>INDEX('[2]SGU-Solar'!$B:$B, MATCH($A1549, '[2]SGU-Solar'!$A:$A,0))</f>
        <v>9</v>
      </c>
      <c r="JI1549">
        <f>INDEX('[2]SGU-Solar'!$B:$B, MATCH($A1549, '[2]SGU-Solar'!$A:$A,0))</f>
        <v>9</v>
      </c>
      <c r="JJ1549">
        <f>INDEX('[2]SGU-Solar'!$B:$B, MATCH($A1549, '[2]SGU-Solar'!$A:$A,0))</f>
        <v>9</v>
      </c>
      <c r="JK1549">
        <f>INDEX('[2]SGU-Solar'!$B:$B, MATCH($A1549, '[2]SGU-Solar'!$A:$A,0))</f>
        <v>9</v>
      </c>
      <c r="JL1549">
        <f>INDEX('[2]SGU-Solar'!$B:$B, MATCH($A1549, '[2]SGU-Solar'!$A:$A,0))</f>
        <v>9</v>
      </c>
      <c r="JM1549">
        <f>INDEX('[2]SGU-Solar'!$B:$B, MATCH($A1549, '[2]SGU-Solar'!$A:$A,0))</f>
        <v>9</v>
      </c>
      <c r="JN1549">
        <f>INDEX('[2]SGU-Solar'!$B:$B, MATCH($A1549, '[2]SGU-Solar'!$A:$A,0))</f>
        <v>9</v>
      </c>
      <c r="JO1549">
        <f>INDEX('[2]SGU-Solar'!$B:$B, MATCH($A1549, '[2]SGU-Solar'!$A:$A,0))</f>
        <v>9</v>
      </c>
      <c r="JP1549">
        <f>INDEX('[2]SGU-Solar'!$B:$B, MATCH($A1549, '[2]SGU-Solar'!$A:$A,0))</f>
        <v>9</v>
      </c>
      <c r="JQ1549">
        <f>INDEX('[2]SGU-Solar'!$B:$B, MATCH($A1549, '[2]SGU-Solar'!$A:$A,0))</f>
        <v>9</v>
      </c>
      <c r="JR1549">
        <f>INDEX('[2]SGU-Solar'!$B:$B, MATCH($A1549, '[2]SGU-Solar'!$A:$A,0))</f>
        <v>9</v>
      </c>
      <c r="JS1549">
        <f>INDEX('[2]SGU-Solar'!$B:$B, MATCH($A1549, '[2]SGU-Solar'!$A:$A,0))</f>
        <v>9</v>
      </c>
      <c r="JT1549">
        <f>INDEX('[2]SGU-Solar'!$B:$B, MATCH($A1549, '[2]SGU-Solar'!$A:$A,0))</f>
        <v>9</v>
      </c>
      <c r="JU1549">
        <f>INDEX('[2]SGU-Solar'!$B:$B, MATCH($A1549, '[2]SGU-Solar'!$A:$A,0))</f>
        <v>9</v>
      </c>
      <c r="JV1549">
        <f>INDEX('[2]SGU-Solar'!$B:$B, MATCH($A1549, '[2]SGU-Solar'!$A:$A,0))</f>
        <v>9</v>
      </c>
      <c r="JW1549">
        <f>INDEX('[2]SGU-Solar'!$B:$B, MATCH($A1549, '[2]SGU-Solar'!$A:$A,0))</f>
        <v>9</v>
      </c>
      <c r="JX1549">
        <f>INDEX('[2]SGU-Solar'!$B:$B, MATCH($A1549, '[2]SGU-Solar'!$A:$A,0))</f>
        <v>9</v>
      </c>
      <c r="JY1549">
        <f>INDEX('[2]SGU-Solar'!$B:$B, MATCH($A1549, '[2]SGU-Solar'!$A:$A,0))</f>
        <v>9</v>
      </c>
      <c r="JZ1549">
        <f>INDEX('[2]SGU-Solar'!$B:$B, MATCH($A1549, '[2]SGU-Solar'!$A:$A,0))</f>
        <v>9</v>
      </c>
    </row>
    <row r="1550" spans="1:286">
      <c r="A1550">
        <v>4171</v>
      </c>
      <c r="B1550" t="s">
        <v>17</v>
      </c>
      <c r="C1550">
        <v>0</v>
      </c>
      <c r="D1550">
        <v>0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1</v>
      </c>
      <c r="CA1550">
        <v>0</v>
      </c>
      <c r="CB1550">
        <v>0</v>
      </c>
      <c r="CC1550">
        <v>1</v>
      </c>
      <c r="CD1550">
        <v>0</v>
      </c>
      <c r="CE1550">
        <v>0</v>
      </c>
      <c r="CF1550">
        <v>0</v>
      </c>
      <c r="CG1550">
        <v>1</v>
      </c>
      <c r="CH1550">
        <v>1</v>
      </c>
      <c r="CI1550">
        <v>0</v>
      </c>
      <c r="CJ1550">
        <v>0</v>
      </c>
      <c r="CK1550">
        <v>1</v>
      </c>
      <c r="CL1550">
        <v>0</v>
      </c>
      <c r="CM1550">
        <v>0</v>
      </c>
      <c r="CN1550">
        <v>3</v>
      </c>
      <c r="CO1550">
        <v>0</v>
      </c>
      <c r="CP1550">
        <v>1</v>
      </c>
      <c r="CQ1550">
        <v>0</v>
      </c>
      <c r="CR1550">
        <v>0</v>
      </c>
      <c r="CS1550">
        <v>2</v>
      </c>
      <c r="CT1550">
        <v>0</v>
      </c>
      <c r="CU1550">
        <v>3</v>
      </c>
      <c r="CV1550">
        <v>0</v>
      </c>
      <c r="CW1550">
        <v>3</v>
      </c>
      <c r="CX1550">
        <v>3</v>
      </c>
      <c r="CY1550">
        <v>3</v>
      </c>
      <c r="CZ1550">
        <v>0</v>
      </c>
      <c r="DA1550">
        <v>3</v>
      </c>
      <c r="DB1550">
        <v>3</v>
      </c>
      <c r="DC1550">
        <v>2</v>
      </c>
      <c r="DD1550">
        <v>2</v>
      </c>
      <c r="DE1550">
        <v>2</v>
      </c>
      <c r="DF1550">
        <v>7</v>
      </c>
      <c r="DG1550">
        <v>4</v>
      </c>
      <c r="DH1550">
        <v>2</v>
      </c>
      <c r="DI1550">
        <v>7</v>
      </c>
      <c r="DJ1550">
        <v>13</v>
      </c>
      <c r="DK1550">
        <v>13</v>
      </c>
      <c r="DL1550">
        <v>8</v>
      </c>
      <c r="DM1550">
        <v>6</v>
      </c>
      <c r="DN1550">
        <v>11</v>
      </c>
      <c r="DO1550">
        <v>7</v>
      </c>
      <c r="DP1550">
        <f>INDEX('[2]SGU-Solar'!$B:$B, MATCH($A1550, '[2]SGU-Solar'!$A:$A,0))</f>
        <v>7</v>
      </c>
      <c r="DQ1550">
        <f>INDEX('[2]SGU-Solar'!$B:$B, MATCH($A1550, '[2]SGU-Solar'!$A:$A,0))</f>
        <v>7</v>
      </c>
      <c r="DR1550">
        <f>INDEX('[2]SGU-Solar'!$B:$B, MATCH($A1550, '[2]SGU-Solar'!$A:$A,0))</f>
        <v>7</v>
      </c>
      <c r="DS1550">
        <f>INDEX('[2]SGU-Solar'!$B:$B, MATCH($A1550, '[2]SGU-Solar'!$A:$A,0))</f>
        <v>7</v>
      </c>
      <c r="DT1550">
        <f>INDEX('[2]SGU-Solar'!$B:$B, MATCH($A1550, '[2]SGU-Solar'!$A:$A,0))</f>
        <v>7</v>
      </c>
      <c r="DU1550">
        <f>INDEX('[2]SGU-Solar'!$B:$B, MATCH($A1550, '[2]SGU-Solar'!$A:$A,0))</f>
        <v>7</v>
      </c>
      <c r="DV1550">
        <f>INDEX('[2]SGU-Solar'!$B:$B, MATCH($A1550, '[2]SGU-Solar'!$A:$A,0))</f>
        <v>7</v>
      </c>
      <c r="DW1550">
        <f>INDEX('[2]SGU-Solar'!$B:$B, MATCH($A1550, '[2]SGU-Solar'!$A:$A,0))</f>
        <v>7</v>
      </c>
      <c r="DX1550">
        <f>INDEX('[2]SGU-Solar'!$B:$B, MATCH($A1550, '[2]SGU-Solar'!$A:$A,0))</f>
        <v>7</v>
      </c>
      <c r="DY1550">
        <f>INDEX('[2]SGU-Solar'!$B:$B, MATCH($A1550, '[2]SGU-Solar'!$A:$A,0))</f>
        <v>7</v>
      </c>
      <c r="DZ1550">
        <f>INDEX('[2]SGU-Solar'!$B:$B, MATCH($A1550, '[2]SGU-Solar'!$A:$A,0))</f>
        <v>7</v>
      </c>
      <c r="EA1550">
        <f>INDEX('[2]SGU-Solar'!$B:$B, MATCH($A1550, '[2]SGU-Solar'!$A:$A,0))</f>
        <v>7</v>
      </c>
      <c r="EB1550">
        <f>INDEX('[2]SGU-Solar'!$B:$B, MATCH($A1550, '[2]SGU-Solar'!$A:$A,0))</f>
        <v>7</v>
      </c>
      <c r="EC1550">
        <f>INDEX('[2]SGU-Solar'!$B:$B, MATCH($A1550, '[2]SGU-Solar'!$A:$A,0))</f>
        <v>7</v>
      </c>
      <c r="ED1550">
        <f>INDEX('[2]SGU-Solar'!$B:$B, MATCH($A1550, '[2]SGU-Solar'!$A:$A,0))</f>
        <v>7</v>
      </c>
      <c r="EE1550">
        <f>INDEX('[2]SGU-Solar'!$B:$B, MATCH($A1550, '[2]SGU-Solar'!$A:$A,0))</f>
        <v>7</v>
      </c>
      <c r="EF1550">
        <f>INDEX('[2]SGU-Solar'!$B:$B, MATCH($A1550, '[2]SGU-Solar'!$A:$A,0))</f>
        <v>7</v>
      </c>
      <c r="EG1550">
        <f>INDEX('[2]SGU-Solar'!$S:$S, MATCH($A1550, '[2]SGU-Solar'!$A:$A,0))</f>
        <v>28</v>
      </c>
      <c r="EH1550">
        <f>INDEX('[2]SGU-Solar'!$S:$S, MATCH($A1550, '[2]SGU-Solar'!$A:$A,0))</f>
        <v>28</v>
      </c>
      <c r="EI1550">
        <f>INDEX('[2]SGU-Solar'!$S:$S, MATCH($A1550, '[2]SGU-Solar'!$A:$A,0))</f>
        <v>28</v>
      </c>
      <c r="EJ1550">
        <f>INDEX('[2]SGU-Solar'!$S:$S, MATCH($A1550, '[2]SGU-Solar'!$A:$A,0))</f>
        <v>28</v>
      </c>
      <c r="EK1550">
        <f>INDEX('[2]SGU-Solar'!$S:$S, MATCH($A1550, '[2]SGU-Solar'!$A:$A,0))</f>
        <v>28</v>
      </c>
      <c r="EL1550">
        <f>INDEX('[2]SGU-Solar'!$S:$S, MATCH($A1550, '[2]SGU-Solar'!$A:$A,0))</f>
        <v>28</v>
      </c>
      <c r="EM1550">
        <f>INDEX('[2]SGU-Solar'!$S:$S, MATCH($A1550, '[2]SGU-Solar'!$A:$A,0))</f>
        <v>28</v>
      </c>
      <c r="EN1550">
        <f>INDEX('[2]SGU-Solar'!$S:$S, MATCH($A1550, '[2]SGU-Solar'!$A:$A,0))</f>
        <v>28</v>
      </c>
      <c r="EO1550">
        <f>INDEX('[2]SGU-Solar'!$S:$S, MATCH($A1550, '[2]SGU-Solar'!$A:$A,0))</f>
        <v>28</v>
      </c>
      <c r="EP1550">
        <f>INDEX('[2]SGU-Solar'!$S:$S, MATCH($A1550, '[2]SGU-Solar'!$A:$A,0))</f>
        <v>28</v>
      </c>
      <c r="EQ1550">
        <f>INDEX('[2]SGU-Solar'!$S:$S, MATCH($A1550, '[2]SGU-Solar'!$A:$A,0))</f>
        <v>28</v>
      </c>
      <c r="ER1550">
        <f>INDEX('[2]SGU-Solar'!$S:$S, MATCH($A1550, '[2]SGU-Solar'!$A:$A,0))</f>
        <v>28</v>
      </c>
      <c r="ES1550">
        <f>INDEX('[2]SGU-Solar'!$S:$S, MATCH($A1550, '[2]SGU-Solar'!$A:$A,0))</f>
        <v>28</v>
      </c>
      <c r="ET1550">
        <f>INDEX('[2]SGU-Solar'!$S:$S, MATCH($A1550, '[2]SGU-Solar'!$A:$A,0))</f>
        <v>28</v>
      </c>
      <c r="EU1550">
        <f>INDEX('[2]SGU-Solar'!$S:$S, MATCH($A1550, '[2]SGU-Solar'!$A:$A,0))</f>
        <v>28</v>
      </c>
      <c r="EV1550">
        <f>INDEX('[2]SGU-Solar'!$S:$S, MATCH($A1550, '[2]SGU-Solar'!$A:$A,0))</f>
        <v>28</v>
      </c>
      <c r="EW1550">
        <f>INDEX('[2]SGU-Solar'!$S:$S, MATCH($A1550, '[2]SGU-Solar'!$A:$A,0))</f>
        <v>28</v>
      </c>
      <c r="EX1550">
        <f>INDEX('[2]SGU-Solar'!$S:$S, MATCH($A1550, '[2]SGU-Solar'!$A:$A,0))</f>
        <v>28</v>
      </c>
      <c r="EY1550">
        <f>INDEX('[2]SGU-Solar'!$S:$S, MATCH($A1550, '[2]SGU-Solar'!$A:$A,0))</f>
        <v>28</v>
      </c>
      <c r="EZ1550">
        <f>INDEX('[2]SGU-Solar'!$S:$S, MATCH($A1550, '[2]SGU-Solar'!$A:$A,0))</f>
        <v>28</v>
      </c>
      <c r="FA1550">
        <f>INDEX('[2]SGU-Solar'!$S:$S, MATCH($A1550, '[2]SGU-Solar'!$A:$A,0))</f>
        <v>28</v>
      </c>
      <c r="FB1550">
        <f>INDEX('[2]SGU-Solar'!$S:$S, MATCH($A1550, '[2]SGU-Solar'!$A:$A,0))</f>
        <v>28</v>
      </c>
      <c r="FC1550">
        <f>INDEX('[2]SGU-Solar'!$S:$S, MATCH($A1550, '[2]SGU-Solar'!$A:$A,0))</f>
        <v>28</v>
      </c>
      <c r="FD1550">
        <f>INDEX('[2]SGU-Solar'!$S:$S, MATCH($A1550, '[2]SGU-Solar'!$A:$A,0))</f>
        <v>28</v>
      </c>
      <c r="FE1550">
        <f>INDEX('[2]SGU-Solar'!$S:$S, MATCH($A1550, '[2]SGU-Solar'!$A:$A,0))</f>
        <v>28</v>
      </c>
      <c r="FF1550">
        <f>INDEX('[2]SGU-Solar'!$S:$S, MATCH($A1550, '[2]SGU-Solar'!$A:$A,0))</f>
        <v>28</v>
      </c>
      <c r="FG1550">
        <f>INDEX('[2]SGU-Solar'!$S:$S, MATCH($A1550, '[2]SGU-Solar'!$A:$A,0))</f>
        <v>28</v>
      </c>
      <c r="FH1550">
        <f>INDEX('[2]SGU-Solar'!$S:$S, MATCH($A1550, '[2]SGU-Solar'!$A:$A,0))</f>
        <v>28</v>
      </c>
      <c r="FI1550">
        <f>INDEX('[2]SGU-Solar'!$S:$S, MATCH($A1550, '[2]SGU-Solar'!$A:$A,0))</f>
        <v>28</v>
      </c>
      <c r="FJ1550">
        <f>INDEX('[2]SGU-Solar'!$B:$B, MATCH($A1550, '[2]SGU-Solar'!$A:$A,0))</f>
        <v>7</v>
      </c>
      <c r="FK1550">
        <f>INDEX('[2]SGU-Solar'!$B:$B, MATCH($A1550, '[2]SGU-Solar'!$A:$A,0))</f>
        <v>7</v>
      </c>
      <c r="FL1550">
        <f>INDEX('[2]SGU-Solar'!$B:$B, MATCH($A1550, '[2]SGU-Solar'!$A:$A,0))</f>
        <v>7</v>
      </c>
      <c r="FM1550">
        <f>INDEX('[2]SGU-Solar'!$B:$B, MATCH($A1550, '[2]SGU-Solar'!$A:$A,0))</f>
        <v>7</v>
      </c>
      <c r="FN1550">
        <f>INDEX('[2]SGU-Solar'!$B:$B, MATCH($A1550, '[2]SGU-Solar'!$A:$A,0))</f>
        <v>7</v>
      </c>
      <c r="FO1550">
        <f>INDEX('[2]SGU-Solar'!$B:$B, MATCH($A1550, '[2]SGU-Solar'!$A:$A,0))</f>
        <v>7</v>
      </c>
      <c r="FP1550">
        <f>INDEX('[2]SGU-Solar'!$B:$B, MATCH($A1550, '[2]SGU-Solar'!$A:$A,0))</f>
        <v>7</v>
      </c>
      <c r="FQ1550">
        <f>INDEX('[2]SGU-Solar'!$B:$B, MATCH($A1550, '[2]SGU-Solar'!$A:$A,0))</f>
        <v>7</v>
      </c>
      <c r="FR1550">
        <f>INDEX('[2]SGU-Solar'!$B:$B, MATCH($A1550, '[2]SGU-Solar'!$A:$A,0))</f>
        <v>7</v>
      </c>
      <c r="FS1550">
        <f>INDEX('[2]SGU-Solar'!$B:$B, MATCH($A1550, '[2]SGU-Solar'!$A:$A,0))</f>
        <v>7</v>
      </c>
      <c r="FT1550">
        <f>INDEX('[2]SGU-Solar'!$B:$B, MATCH($A1550, '[2]SGU-Solar'!$A:$A,0))</f>
        <v>7</v>
      </c>
      <c r="FU1550">
        <f>INDEX('[2]SGU-Solar'!$B:$B, MATCH($A1550, '[2]SGU-Solar'!$A:$A,0))</f>
        <v>7</v>
      </c>
      <c r="FV1550">
        <f>INDEX('[2]SGU-Solar'!$B:$B, MATCH($A1550, '[2]SGU-Solar'!$A:$A,0))</f>
        <v>7</v>
      </c>
      <c r="FW1550">
        <f>INDEX('[2]SGU-Solar'!$B:$B, MATCH($A1550, '[2]SGU-Solar'!$A:$A,0))</f>
        <v>7</v>
      </c>
      <c r="FX1550">
        <f>INDEX('[2]SGU-Solar'!$B:$B, MATCH($A1550, '[2]SGU-Solar'!$A:$A,0))</f>
        <v>7</v>
      </c>
      <c r="FY1550">
        <f>INDEX('[2]SGU-Solar'!$B:$B, MATCH($A1550, '[2]SGU-Solar'!$A:$A,0))</f>
        <v>7</v>
      </c>
      <c r="FZ1550">
        <f>INDEX('[2]SGU-Solar'!$B:$B, MATCH($A1550, '[2]SGU-Solar'!$A:$A,0))</f>
        <v>7</v>
      </c>
      <c r="GA1550">
        <f>INDEX('[2]SGU-Solar'!$B:$B, MATCH($A1550, '[2]SGU-Solar'!$A:$A,0))</f>
        <v>7</v>
      </c>
      <c r="GB1550">
        <f>INDEX('[2]SGU-Solar'!$B:$B, MATCH($A1550, '[2]SGU-Solar'!$A:$A,0))</f>
        <v>7</v>
      </c>
      <c r="GC1550">
        <f>INDEX('[2]SGU-Solar'!$B:$B, MATCH($A1550, '[2]SGU-Solar'!$A:$A,0))</f>
        <v>7</v>
      </c>
      <c r="GD1550">
        <f>INDEX('[2]SGU-Solar'!$B:$B, MATCH($A1550, '[2]SGU-Solar'!$A:$A,0))</f>
        <v>7</v>
      </c>
      <c r="GE1550">
        <f>INDEX('[2]SGU-Solar'!$B:$B, MATCH($A1550, '[2]SGU-Solar'!$A:$A,0))</f>
        <v>7</v>
      </c>
      <c r="GF1550">
        <f>INDEX('[2]SGU-Solar'!$B:$B, MATCH($A1550, '[2]SGU-Solar'!$A:$A,0))</f>
        <v>7</v>
      </c>
      <c r="GG1550">
        <f>INDEX('[2]SGU-Solar'!$B:$B, MATCH($A1550, '[2]SGU-Solar'!$A:$A,0))</f>
        <v>7</v>
      </c>
      <c r="GH1550">
        <f>INDEX('[2]SGU-Solar'!$B:$B, MATCH($A1550, '[2]SGU-Solar'!$A:$A,0))</f>
        <v>7</v>
      </c>
      <c r="GI1550">
        <f>INDEX('[2]SGU-Solar'!$B:$B, MATCH($A1550, '[2]SGU-Solar'!$A:$A,0))</f>
        <v>7</v>
      </c>
      <c r="GJ1550">
        <f>INDEX('[2]SGU-Solar'!$B:$B, MATCH($A1550, '[2]SGU-Solar'!$A:$A,0))</f>
        <v>7</v>
      </c>
      <c r="GK1550">
        <f>INDEX('[2]SGU-Solar'!$B:$B, MATCH($A1550, '[2]SGU-Solar'!$A:$A,0))</f>
        <v>7</v>
      </c>
      <c r="GL1550">
        <f>INDEX('[2]SGU-Solar'!$B:$B, MATCH($A1550, '[2]SGU-Solar'!$A:$A,0))</f>
        <v>7</v>
      </c>
      <c r="GM1550">
        <f>INDEX('[2]SGU-Solar'!$B:$B, MATCH($A1550, '[2]SGU-Solar'!$A:$A,0))</f>
        <v>7</v>
      </c>
      <c r="GN1550">
        <f>INDEX('[2]SGU-Solar'!$B:$B, MATCH($A1550, '[2]SGU-Solar'!$A:$A,0))</f>
        <v>7</v>
      </c>
      <c r="GO1550">
        <f>INDEX('[2]SGU-Solar'!$B:$B, MATCH($A1550, '[2]SGU-Solar'!$A:$A,0))</f>
        <v>7</v>
      </c>
      <c r="GP1550">
        <f>INDEX('[2]SGU-Solar'!$B:$B, MATCH($A1550, '[2]SGU-Solar'!$A:$A,0))</f>
        <v>7</v>
      </c>
      <c r="GQ1550">
        <f>INDEX('[2]SGU-Solar'!$B:$B, MATCH($A1550, '[2]SGU-Solar'!$A:$A,0))</f>
        <v>7</v>
      </c>
      <c r="GR1550">
        <f>INDEX('[2]SGU-Solar'!$B:$B, MATCH($A1550, '[2]SGU-Solar'!$A:$A,0))</f>
        <v>7</v>
      </c>
      <c r="GS1550">
        <f>INDEX('[2]SGU-Solar'!$B:$B, MATCH($A1550, '[2]SGU-Solar'!$A:$A,0))</f>
        <v>7</v>
      </c>
      <c r="GT1550">
        <f>INDEX('[2]SGU-Solar'!$B:$B, MATCH($A1550, '[2]SGU-Solar'!$A:$A,0))</f>
        <v>7</v>
      </c>
      <c r="GU1550">
        <f>INDEX('[2]SGU-Solar'!$B:$B, MATCH($A1550, '[2]SGU-Solar'!$A:$A,0))</f>
        <v>7</v>
      </c>
      <c r="GV1550">
        <f>INDEX('[2]SGU-Solar'!$B:$B, MATCH($A1550, '[2]SGU-Solar'!$A:$A,0))</f>
        <v>7</v>
      </c>
      <c r="GW1550">
        <f>INDEX('[2]SGU-Solar'!$B:$B, MATCH($A1550, '[2]SGU-Solar'!$A:$A,0))</f>
        <v>7</v>
      </c>
      <c r="GX1550">
        <f>INDEX('[2]SGU-Solar'!$B:$B, MATCH($A1550, '[2]SGU-Solar'!$A:$A,0))</f>
        <v>7</v>
      </c>
      <c r="GY1550">
        <f>INDEX('[2]SGU-Solar'!$B:$B, MATCH($A1550, '[2]SGU-Solar'!$A:$A,0))</f>
        <v>7</v>
      </c>
      <c r="GZ1550">
        <f>INDEX('[2]SGU-Solar'!$B:$B, MATCH($A1550, '[2]SGU-Solar'!$A:$A,0))</f>
        <v>7</v>
      </c>
      <c r="HA1550">
        <f>INDEX('[2]SGU-Solar'!$B:$B, MATCH($A1550, '[2]SGU-Solar'!$A:$A,0))</f>
        <v>7</v>
      </c>
      <c r="HB1550">
        <f>INDEX('[2]SGU-Solar'!$B:$B, MATCH($A1550, '[2]SGU-Solar'!$A:$A,0))</f>
        <v>7</v>
      </c>
      <c r="HC1550">
        <f>INDEX('[2]SGU-Solar'!$B:$B, MATCH($A1550, '[2]SGU-Solar'!$A:$A,0))</f>
        <v>7</v>
      </c>
      <c r="HD1550">
        <f>INDEX('[2]SGU-Solar'!$B:$B, MATCH($A1550, '[2]SGU-Solar'!$A:$A,0))</f>
        <v>7</v>
      </c>
      <c r="HE1550">
        <f>INDEX('[2]SGU-Solar'!$B:$B, MATCH($A1550, '[2]SGU-Solar'!$A:$A,0))</f>
        <v>7</v>
      </c>
      <c r="HF1550">
        <f>INDEX('[2]SGU-Solar'!$B:$B, MATCH($A1550, '[2]SGU-Solar'!$A:$A,0))</f>
        <v>7</v>
      </c>
      <c r="HG1550">
        <f>INDEX('[2]SGU-Solar'!$B:$B, MATCH($A1550, '[2]SGU-Solar'!$A:$A,0))</f>
        <v>7</v>
      </c>
      <c r="HH1550">
        <f>INDEX('[2]SGU-Solar'!$B:$B, MATCH($A1550, '[2]SGU-Solar'!$A:$A,0))</f>
        <v>7</v>
      </c>
      <c r="HI1550">
        <f>INDEX('[2]SGU-Solar'!$B:$B, MATCH($A1550, '[2]SGU-Solar'!$A:$A,0))</f>
        <v>7</v>
      </c>
      <c r="HJ1550">
        <f>INDEX('[2]SGU-Solar'!$B:$B, MATCH($A1550, '[2]SGU-Solar'!$A:$A,0))</f>
        <v>7</v>
      </c>
      <c r="HK1550">
        <f>INDEX('[2]SGU-Solar'!$B:$B, MATCH($A1550, '[2]SGU-Solar'!$A:$A,0))</f>
        <v>7</v>
      </c>
      <c r="HL1550">
        <f>INDEX('[2]SGU-Solar'!$B:$B, MATCH($A1550, '[2]SGU-Solar'!$A:$A,0))</f>
        <v>7</v>
      </c>
      <c r="HM1550">
        <f>INDEX('[2]SGU-Solar'!$B:$B, MATCH($A1550, '[2]SGU-Solar'!$A:$A,0))</f>
        <v>7</v>
      </c>
      <c r="HN1550">
        <f>INDEX('[2]SGU-Solar'!$B:$B, MATCH($A1550, '[2]SGU-Solar'!$A:$A,0))</f>
        <v>7</v>
      </c>
      <c r="HO1550">
        <f>INDEX('[2]SGU-Solar'!$B:$B, MATCH($A1550, '[2]SGU-Solar'!$A:$A,0))</f>
        <v>7</v>
      </c>
      <c r="HP1550">
        <f>INDEX('[2]SGU-Solar'!$B:$B, MATCH($A1550, '[2]SGU-Solar'!$A:$A,0))</f>
        <v>7</v>
      </c>
      <c r="HQ1550">
        <f>INDEX('[2]SGU-Solar'!$B:$B, MATCH($A1550, '[2]SGU-Solar'!$A:$A,0))</f>
        <v>7</v>
      </c>
      <c r="HR1550">
        <f>INDEX('[2]SGU-Solar'!$B:$B, MATCH($A1550, '[2]SGU-Solar'!$A:$A,0))</f>
        <v>7</v>
      </c>
      <c r="HS1550">
        <f>INDEX('[2]SGU-Solar'!$B:$B, MATCH($A1550, '[2]SGU-Solar'!$A:$A,0))</f>
        <v>7</v>
      </c>
      <c r="HT1550">
        <f>INDEX('[2]SGU-Solar'!$B:$B, MATCH($A1550, '[2]SGU-Solar'!$A:$A,0))</f>
        <v>7</v>
      </c>
      <c r="HU1550">
        <f>INDEX('[2]SGU-Solar'!$B:$B, MATCH($A1550, '[2]SGU-Solar'!$A:$A,0))</f>
        <v>7</v>
      </c>
      <c r="HV1550">
        <f>INDEX('[2]SGU-Solar'!$B:$B, MATCH($A1550, '[2]SGU-Solar'!$A:$A,0))</f>
        <v>7</v>
      </c>
      <c r="HW1550">
        <f>INDEX('[2]SGU-Solar'!$B:$B, MATCH($A1550, '[2]SGU-Solar'!$A:$A,0))</f>
        <v>7</v>
      </c>
      <c r="HX1550">
        <f>INDEX('[2]SGU-Solar'!$B:$B, MATCH($A1550, '[2]SGU-Solar'!$A:$A,0))</f>
        <v>7</v>
      </c>
      <c r="HY1550">
        <f>INDEX('[2]SGU-Solar'!$B:$B, MATCH($A1550, '[2]SGU-Solar'!$A:$A,0))</f>
        <v>7</v>
      </c>
      <c r="HZ1550">
        <f>INDEX('[2]SGU-Solar'!$B:$B, MATCH($A1550, '[2]SGU-Solar'!$A:$A,0))</f>
        <v>7</v>
      </c>
      <c r="IA1550">
        <f>INDEX('[2]SGU-Solar'!$B:$B, MATCH($A1550, '[2]SGU-Solar'!$A:$A,0))</f>
        <v>7</v>
      </c>
      <c r="IB1550">
        <f>INDEX('[2]SGU-Solar'!$B:$B, MATCH($A1550, '[2]SGU-Solar'!$A:$A,0))</f>
        <v>7</v>
      </c>
      <c r="IC1550">
        <f>INDEX('[2]SGU-Solar'!$B:$B, MATCH($A1550, '[2]SGU-Solar'!$A:$A,0))</f>
        <v>7</v>
      </c>
      <c r="ID1550">
        <f>INDEX('[2]SGU-Solar'!$B:$B, MATCH($A1550, '[2]SGU-Solar'!$A:$A,0))</f>
        <v>7</v>
      </c>
      <c r="IE1550">
        <f>INDEX('[2]SGU-Solar'!$B:$B, MATCH($A1550, '[2]SGU-Solar'!$A:$A,0))</f>
        <v>7</v>
      </c>
      <c r="IF1550">
        <f>INDEX('[2]SGU-Solar'!$B:$B, MATCH($A1550, '[2]SGU-Solar'!$A:$A,0))</f>
        <v>7</v>
      </c>
      <c r="IG1550">
        <f>INDEX('[2]SGU-Solar'!$B:$B, MATCH($A1550, '[2]SGU-Solar'!$A:$A,0))</f>
        <v>7</v>
      </c>
      <c r="IH1550">
        <f>INDEX('[2]SGU-Solar'!$B:$B, MATCH($A1550, '[2]SGU-Solar'!$A:$A,0))</f>
        <v>7</v>
      </c>
      <c r="II1550">
        <f>INDEX('[2]SGU-Solar'!$B:$B, MATCH($A1550, '[2]SGU-Solar'!$A:$A,0))</f>
        <v>7</v>
      </c>
      <c r="IJ1550">
        <f>INDEX('[2]SGU-Solar'!$B:$B, MATCH($A1550, '[2]SGU-Solar'!$A:$A,0))</f>
        <v>7</v>
      </c>
      <c r="IK1550">
        <f>INDEX('[2]SGU-Solar'!$B:$B, MATCH($A1550, '[2]SGU-Solar'!$A:$A,0))</f>
        <v>7</v>
      </c>
      <c r="IL1550">
        <f>INDEX('[2]SGU-Solar'!$B:$B, MATCH($A1550, '[2]SGU-Solar'!$A:$A,0))</f>
        <v>7</v>
      </c>
      <c r="IM1550">
        <f>INDEX('[2]SGU-Solar'!$B:$B, MATCH($A1550, '[2]SGU-Solar'!$A:$A,0))</f>
        <v>7</v>
      </c>
      <c r="IN1550">
        <f>INDEX('[2]SGU-Solar'!$B:$B, MATCH($A1550, '[2]SGU-Solar'!$A:$A,0))</f>
        <v>7</v>
      </c>
      <c r="IO1550">
        <f>INDEX('[2]SGU-Solar'!$B:$B, MATCH($A1550, '[2]SGU-Solar'!$A:$A,0))</f>
        <v>7</v>
      </c>
      <c r="IP1550">
        <f>INDEX('[2]SGU-Solar'!$B:$B, MATCH($A1550, '[2]SGU-Solar'!$A:$A,0))</f>
        <v>7</v>
      </c>
      <c r="IQ1550">
        <f>INDEX('[2]SGU-Solar'!$B:$B, MATCH($A1550, '[2]SGU-Solar'!$A:$A,0))</f>
        <v>7</v>
      </c>
      <c r="IR1550">
        <f>INDEX('[2]SGU-Solar'!$B:$B, MATCH($A1550, '[2]SGU-Solar'!$A:$A,0))</f>
        <v>7</v>
      </c>
      <c r="IS1550">
        <f>INDEX('[2]SGU-Solar'!$B:$B, MATCH($A1550, '[2]SGU-Solar'!$A:$A,0))</f>
        <v>7</v>
      </c>
      <c r="IT1550">
        <f>INDEX('[2]SGU-Solar'!$B:$B, MATCH($A1550, '[2]SGU-Solar'!$A:$A,0))</f>
        <v>7</v>
      </c>
      <c r="IU1550">
        <f>INDEX('[2]SGU-Solar'!$B:$B, MATCH($A1550, '[2]SGU-Solar'!$A:$A,0))</f>
        <v>7</v>
      </c>
      <c r="IV1550">
        <f>INDEX('[2]SGU-Solar'!$B:$B, MATCH($A1550, '[2]SGU-Solar'!$A:$A,0))</f>
        <v>7</v>
      </c>
      <c r="IW1550">
        <f>INDEX('[2]SGU-Solar'!$B:$B, MATCH($A1550, '[2]SGU-Solar'!$A:$A,0))</f>
        <v>7</v>
      </c>
      <c r="IX1550">
        <f>INDEX('[2]SGU-Solar'!$B:$B, MATCH($A1550, '[2]SGU-Solar'!$A:$A,0))</f>
        <v>7</v>
      </c>
      <c r="IY1550">
        <f>INDEX('[2]SGU-Solar'!$B:$B, MATCH($A1550, '[2]SGU-Solar'!$A:$A,0))</f>
        <v>7</v>
      </c>
      <c r="IZ1550">
        <f>INDEX('[2]SGU-Solar'!$B:$B, MATCH($A1550, '[2]SGU-Solar'!$A:$A,0))</f>
        <v>7</v>
      </c>
      <c r="JA1550">
        <f>INDEX('[2]SGU-Solar'!$B:$B, MATCH($A1550, '[2]SGU-Solar'!$A:$A,0))</f>
        <v>7</v>
      </c>
      <c r="JB1550">
        <f>INDEX('[2]SGU-Solar'!$B:$B, MATCH($A1550, '[2]SGU-Solar'!$A:$A,0))</f>
        <v>7</v>
      </c>
      <c r="JC1550">
        <f>INDEX('[2]SGU-Solar'!$B:$B, MATCH($A1550, '[2]SGU-Solar'!$A:$A,0))</f>
        <v>7</v>
      </c>
      <c r="JD1550">
        <f>INDEX('[2]SGU-Solar'!$B:$B, MATCH($A1550, '[2]SGU-Solar'!$A:$A,0))</f>
        <v>7</v>
      </c>
      <c r="JE1550">
        <f>INDEX('[2]SGU-Solar'!$B:$B, MATCH($A1550, '[2]SGU-Solar'!$A:$A,0))</f>
        <v>7</v>
      </c>
      <c r="JF1550">
        <f>INDEX('[2]SGU-Solar'!$B:$B, MATCH($A1550, '[2]SGU-Solar'!$A:$A,0))</f>
        <v>7</v>
      </c>
      <c r="JG1550">
        <f>INDEX('[2]SGU-Solar'!$B:$B, MATCH($A1550, '[2]SGU-Solar'!$A:$A,0))</f>
        <v>7</v>
      </c>
      <c r="JH1550">
        <f>INDEX('[2]SGU-Solar'!$B:$B, MATCH($A1550, '[2]SGU-Solar'!$A:$A,0))</f>
        <v>7</v>
      </c>
      <c r="JI1550">
        <f>INDEX('[2]SGU-Solar'!$B:$B, MATCH($A1550, '[2]SGU-Solar'!$A:$A,0))</f>
        <v>7</v>
      </c>
      <c r="JJ1550">
        <f>INDEX('[2]SGU-Solar'!$B:$B, MATCH($A1550, '[2]SGU-Solar'!$A:$A,0))</f>
        <v>7</v>
      </c>
      <c r="JK1550">
        <f>INDEX('[2]SGU-Solar'!$B:$B, MATCH($A1550, '[2]SGU-Solar'!$A:$A,0))</f>
        <v>7</v>
      </c>
      <c r="JL1550">
        <f>INDEX('[2]SGU-Solar'!$B:$B, MATCH($A1550, '[2]SGU-Solar'!$A:$A,0))</f>
        <v>7</v>
      </c>
      <c r="JM1550">
        <f>INDEX('[2]SGU-Solar'!$B:$B, MATCH($A1550, '[2]SGU-Solar'!$A:$A,0))</f>
        <v>7</v>
      </c>
      <c r="JN1550">
        <f>INDEX('[2]SGU-Solar'!$B:$B, MATCH($A1550, '[2]SGU-Solar'!$A:$A,0))</f>
        <v>7</v>
      </c>
      <c r="JO1550">
        <f>INDEX('[2]SGU-Solar'!$B:$B, MATCH($A1550, '[2]SGU-Solar'!$A:$A,0))</f>
        <v>7</v>
      </c>
      <c r="JP1550">
        <f>INDEX('[2]SGU-Solar'!$B:$B, MATCH($A1550, '[2]SGU-Solar'!$A:$A,0))</f>
        <v>7</v>
      </c>
      <c r="JQ1550">
        <f>INDEX('[2]SGU-Solar'!$B:$B, MATCH($A1550, '[2]SGU-Solar'!$A:$A,0))</f>
        <v>7</v>
      </c>
      <c r="JR1550">
        <f>INDEX('[2]SGU-Solar'!$B:$B, MATCH($A1550, '[2]SGU-Solar'!$A:$A,0))</f>
        <v>7</v>
      </c>
      <c r="JS1550">
        <f>INDEX('[2]SGU-Solar'!$B:$B, MATCH($A1550, '[2]SGU-Solar'!$A:$A,0))</f>
        <v>7</v>
      </c>
      <c r="JT1550">
        <f>INDEX('[2]SGU-Solar'!$B:$B, MATCH($A1550, '[2]SGU-Solar'!$A:$A,0))</f>
        <v>7</v>
      </c>
      <c r="JU1550">
        <f>INDEX('[2]SGU-Solar'!$B:$B, MATCH($A1550, '[2]SGU-Solar'!$A:$A,0))</f>
        <v>7</v>
      </c>
      <c r="JV1550">
        <f>INDEX('[2]SGU-Solar'!$B:$B, MATCH($A1550, '[2]SGU-Solar'!$A:$A,0))</f>
        <v>7</v>
      </c>
      <c r="JW1550">
        <f>INDEX('[2]SGU-Solar'!$B:$B, MATCH($A1550, '[2]SGU-Solar'!$A:$A,0))</f>
        <v>7</v>
      </c>
      <c r="JX1550">
        <f>INDEX('[2]SGU-Solar'!$B:$B, MATCH($A1550, '[2]SGU-Solar'!$A:$A,0))</f>
        <v>7</v>
      </c>
      <c r="JY1550">
        <f>INDEX('[2]SGU-Solar'!$B:$B, MATCH($A1550, '[2]SGU-Solar'!$A:$A,0))</f>
        <v>7</v>
      </c>
      <c r="JZ1550">
        <f>INDEX('[2]SGU-Solar'!$B:$B, MATCH($A1550, '[2]SGU-Solar'!$A:$A,0))</f>
        <v>7</v>
      </c>
    </row>
    <row r="1551" spans="1:286">
      <c r="A1551">
        <v>4172</v>
      </c>
      <c r="B1551" t="s">
        <v>17</v>
      </c>
      <c r="C1551">
        <v>0</v>
      </c>
      <c r="D1551">
        <v>0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1</v>
      </c>
      <c r="CN1551">
        <v>1</v>
      </c>
      <c r="CO1551">
        <v>1</v>
      </c>
      <c r="CP1551">
        <v>0</v>
      </c>
      <c r="CQ1551">
        <v>1</v>
      </c>
      <c r="CR1551">
        <v>0</v>
      </c>
      <c r="CS1551">
        <v>0</v>
      </c>
      <c r="CT1551">
        <v>1</v>
      </c>
      <c r="CU1551">
        <v>0</v>
      </c>
      <c r="CV1551">
        <v>1</v>
      </c>
      <c r="CW1551">
        <v>0</v>
      </c>
      <c r="CX1551">
        <v>0</v>
      </c>
      <c r="CY1551">
        <v>0</v>
      </c>
      <c r="CZ1551">
        <v>1</v>
      </c>
      <c r="DA1551">
        <v>1</v>
      </c>
      <c r="DB1551">
        <v>1</v>
      </c>
      <c r="DC1551">
        <v>1</v>
      </c>
      <c r="DD1551">
        <v>2</v>
      </c>
      <c r="DE1551">
        <v>6</v>
      </c>
      <c r="DF1551">
        <v>2</v>
      </c>
      <c r="DG1551">
        <v>2</v>
      </c>
      <c r="DH1551">
        <v>5</v>
      </c>
      <c r="DI1551">
        <v>4</v>
      </c>
      <c r="DJ1551">
        <v>3</v>
      </c>
      <c r="DK1551">
        <v>3</v>
      </c>
      <c r="DL1551">
        <v>2</v>
      </c>
      <c r="DM1551">
        <v>4</v>
      </c>
      <c r="DN1551">
        <v>7</v>
      </c>
      <c r="DO1551">
        <v>2</v>
      </c>
      <c r="DP1551">
        <f>INDEX('[2]SGU-Solar'!$B:$B, MATCH($A1551, '[2]SGU-Solar'!$A:$A,0))</f>
        <v>4</v>
      </c>
      <c r="DQ1551">
        <f>INDEX('[2]SGU-Solar'!$B:$B, MATCH($A1551, '[2]SGU-Solar'!$A:$A,0))</f>
        <v>4</v>
      </c>
      <c r="DR1551">
        <f>INDEX('[2]SGU-Solar'!$B:$B, MATCH($A1551, '[2]SGU-Solar'!$A:$A,0))</f>
        <v>4</v>
      </c>
      <c r="DS1551">
        <f>INDEX('[2]SGU-Solar'!$B:$B, MATCH($A1551, '[2]SGU-Solar'!$A:$A,0))</f>
        <v>4</v>
      </c>
      <c r="DT1551">
        <f>INDEX('[2]SGU-Solar'!$B:$B, MATCH($A1551, '[2]SGU-Solar'!$A:$A,0))</f>
        <v>4</v>
      </c>
      <c r="DU1551">
        <f>INDEX('[2]SGU-Solar'!$B:$B, MATCH($A1551, '[2]SGU-Solar'!$A:$A,0))</f>
        <v>4</v>
      </c>
      <c r="DV1551">
        <f>INDEX('[2]SGU-Solar'!$B:$B, MATCH($A1551, '[2]SGU-Solar'!$A:$A,0))</f>
        <v>4</v>
      </c>
      <c r="DW1551">
        <f>INDEX('[2]SGU-Solar'!$B:$B, MATCH($A1551, '[2]SGU-Solar'!$A:$A,0))</f>
        <v>4</v>
      </c>
      <c r="DX1551">
        <f>INDEX('[2]SGU-Solar'!$B:$B, MATCH($A1551, '[2]SGU-Solar'!$A:$A,0))</f>
        <v>4</v>
      </c>
      <c r="DY1551">
        <f>INDEX('[2]SGU-Solar'!$B:$B, MATCH($A1551, '[2]SGU-Solar'!$A:$A,0))</f>
        <v>4</v>
      </c>
      <c r="DZ1551">
        <f>INDEX('[2]SGU-Solar'!$B:$B, MATCH($A1551, '[2]SGU-Solar'!$A:$A,0))</f>
        <v>4</v>
      </c>
      <c r="EA1551">
        <f>INDEX('[2]SGU-Solar'!$B:$B, MATCH($A1551, '[2]SGU-Solar'!$A:$A,0))</f>
        <v>4</v>
      </c>
      <c r="EB1551">
        <f>INDEX('[2]SGU-Solar'!$B:$B, MATCH($A1551, '[2]SGU-Solar'!$A:$A,0))</f>
        <v>4</v>
      </c>
      <c r="EC1551">
        <f>INDEX('[2]SGU-Solar'!$B:$B, MATCH($A1551, '[2]SGU-Solar'!$A:$A,0))</f>
        <v>4</v>
      </c>
      <c r="ED1551">
        <f>INDEX('[2]SGU-Solar'!$B:$B, MATCH($A1551, '[2]SGU-Solar'!$A:$A,0))</f>
        <v>4</v>
      </c>
      <c r="EE1551">
        <f>INDEX('[2]SGU-Solar'!$B:$B, MATCH($A1551, '[2]SGU-Solar'!$A:$A,0))</f>
        <v>4</v>
      </c>
      <c r="EF1551">
        <f>INDEX('[2]SGU-Solar'!$B:$B, MATCH($A1551, '[2]SGU-Solar'!$A:$A,0))</f>
        <v>4</v>
      </c>
      <c r="EG1551">
        <f>INDEX('[2]SGU-Solar'!$S:$S, MATCH($A1551, '[2]SGU-Solar'!$A:$A,0))</f>
        <v>14</v>
      </c>
      <c r="EH1551">
        <f>INDEX('[2]SGU-Solar'!$S:$S, MATCH($A1551, '[2]SGU-Solar'!$A:$A,0))</f>
        <v>14</v>
      </c>
      <c r="EI1551">
        <f>INDEX('[2]SGU-Solar'!$S:$S, MATCH($A1551, '[2]SGU-Solar'!$A:$A,0))</f>
        <v>14</v>
      </c>
      <c r="EJ1551">
        <f>INDEX('[2]SGU-Solar'!$S:$S, MATCH($A1551, '[2]SGU-Solar'!$A:$A,0))</f>
        <v>14</v>
      </c>
      <c r="EK1551">
        <f>INDEX('[2]SGU-Solar'!$S:$S, MATCH($A1551, '[2]SGU-Solar'!$A:$A,0))</f>
        <v>14</v>
      </c>
      <c r="EL1551">
        <f>INDEX('[2]SGU-Solar'!$S:$S, MATCH($A1551, '[2]SGU-Solar'!$A:$A,0))</f>
        <v>14</v>
      </c>
      <c r="EM1551">
        <f>INDEX('[2]SGU-Solar'!$S:$S, MATCH($A1551, '[2]SGU-Solar'!$A:$A,0))</f>
        <v>14</v>
      </c>
      <c r="EN1551">
        <f>INDEX('[2]SGU-Solar'!$S:$S, MATCH($A1551, '[2]SGU-Solar'!$A:$A,0))</f>
        <v>14</v>
      </c>
      <c r="EO1551">
        <f>INDEX('[2]SGU-Solar'!$S:$S, MATCH($A1551, '[2]SGU-Solar'!$A:$A,0))</f>
        <v>14</v>
      </c>
      <c r="EP1551">
        <f>INDEX('[2]SGU-Solar'!$S:$S, MATCH($A1551, '[2]SGU-Solar'!$A:$A,0))</f>
        <v>14</v>
      </c>
      <c r="EQ1551">
        <f>INDEX('[2]SGU-Solar'!$S:$S, MATCH($A1551, '[2]SGU-Solar'!$A:$A,0))</f>
        <v>14</v>
      </c>
      <c r="ER1551">
        <f>INDEX('[2]SGU-Solar'!$S:$S, MATCH($A1551, '[2]SGU-Solar'!$A:$A,0))</f>
        <v>14</v>
      </c>
      <c r="ES1551">
        <f>INDEX('[2]SGU-Solar'!$S:$S, MATCH($A1551, '[2]SGU-Solar'!$A:$A,0))</f>
        <v>14</v>
      </c>
      <c r="ET1551">
        <f>INDEX('[2]SGU-Solar'!$S:$S, MATCH($A1551, '[2]SGU-Solar'!$A:$A,0))</f>
        <v>14</v>
      </c>
      <c r="EU1551">
        <f>INDEX('[2]SGU-Solar'!$S:$S, MATCH($A1551, '[2]SGU-Solar'!$A:$A,0))</f>
        <v>14</v>
      </c>
      <c r="EV1551">
        <f>INDEX('[2]SGU-Solar'!$S:$S, MATCH($A1551, '[2]SGU-Solar'!$A:$A,0))</f>
        <v>14</v>
      </c>
      <c r="EW1551">
        <f>INDEX('[2]SGU-Solar'!$S:$S, MATCH($A1551, '[2]SGU-Solar'!$A:$A,0))</f>
        <v>14</v>
      </c>
      <c r="EX1551">
        <f>INDEX('[2]SGU-Solar'!$S:$S, MATCH($A1551, '[2]SGU-Solar'!$A:$A,0))</f>
        <v>14</v>
      </c>
      <c r="EY1551">
        <f>INDEX('[2]SGU-Solar'!$S:$S, MATCH($A1551, '[2]SGU-Solar'!$A:$A,0))</f>
        <v>14</v>
      </c>
      <c r="EZ1551">
        <f>INDEX('[2]SGU-Solar'!$S:$S, MATCH($A1551, '[2]SGU-Solar'!$A:$A,0))</f>
        <v>14</v>
      </c>
      <c r="FA1551">
        <f>INDEX('[2]SGU-Solar'!$S:$S, MATCH($A1551, '[2]SGU-Solar'!$A:$A,0))</f>
        <v>14</v>
      </c>
      <c r="FB1551">
        <f>INDEX('[2]SGU-Solar'!$S:$S, MATCH($A1551, '[2]SGU-Solar'!$A:$A,0))</f>
        <v>14</v>
      </c>
      <c r="FC1551">
        <f>INDEX('[2]SGU-Solar'!$S:$S, MATCH($A1551, '[2]SGU-Solar'!$A:$A,0))</f>
        <v>14</v>
      </c>
      <c r="FD1551">
        <f>INDEX('[2]SGU-Solar'!$S:$S, MATCH($A1551, '[2]SGU-Solar'!$A:$A,0))</f>
        <v>14</v>
      </c>
      <c r="FE1551">
        <f>INDEX('[2]SGU-Solar'!$S:$S, MATCH($A1551, '[2]SGU-Solar'!$A:$A,0))</f>
        <v>14</v>
      </c>
      <c r="FF1551">
        <f>INDEX('[2]SGU-Solar'!$S:$S, MATCH($A1551, '[2]SGU-Solar'!$A:$A,0))</f>
        <v>14</v>
      </c>
      <c r="FG1551">
        <f>INDEX('[2]SGU-Solar'!$S:$S, MATCH($A1551, '[2]SGU-Solar'!$A:$A,0))</f>
        <v>14</v>
      </c>
      <c r="FH1551">
        <f>INDEX('[2]SGU-Solar'!$S:$S, MATCH($A1551, '[2]SGU-Solar'!$A:$A,0))</f>
        <v>14</v>
      </c>
      <c r="FI1551">
        <f>INDEX('[2]SGU-Solar'!$S:$S, MATCH($A1551, '[2]SGU-Solar'!$A:$A,0))</f>
        <v>14</v>
      </c>
      <c r="FJ1551">
        <f>INDEX('[2]SGU-Solar'!$B:$B, MATCH($A1551, '[2]SGU-Solar'!$A:$A,0))</f>
        <v>4</v>
      </c>
      <c r="FK1551">
        <f>INDEX('[2]SGU-Solar'!$B:$B, MATCH($A1551, '[2]SGU-Solar'!$A:$A,0))</f>
        <v>4</v>
      </c>
      <c r="FL1551">
        <f>INDEX('[2]SGU-Solar'!$B:$B, MATCH($A1551, '[2]SGU-Solar'!$A:$A,0))</f>
        <v>4</v>
      </c>
      <c r="FM1551">
        <f>INDEX('[2]SGU-Solar'!$B:$B, MATCH($A1551, '[2]SGU-Solar'!$A:$A,0))</f>
        <v>4</v>
      </c>
      <c r="FN1551">
        <f>INDEX('[2]SGU-Solar'!$B:$B, MATCH($A1551, '[2]SGU-Solar'!$A:$A,0))</f>
        <v>4</v>
      </c>
      <c r="FO1551">
        <f>INDEX('[2]SGU-Solar'!$B:$B, MATCH($A1551, '[2]SGU-Solar'!$A:$A,0))</f>
        <v>4</v>
      </c>
      <c r="FP1551">
        <f>INDEX('[2]SGU-Solar'!$B:$B, MATCH($A1551, '[2]SGU-Solar'!$A:$A,0))</f>
        <v>4</v>
      </c>
      <c r="FQ1551">
        <f>INDEX('[2]SGU-Solar'!$B:$B, MATCH($A1551, '[2]SGU-Solar'!$A:$A,0))</f>
        <v>4</v>
      </c>
      <c r="FR1551">
        <f>INDEX('[2]SGU-Solar'!$B:$B, MATCH($A1551, '[2]SGU-Solar'!$A:$A,0))</f>
        <v>4</v>
      </c>
      <c r="FS1551">
        <f>INDEX('[2]SGU-Solar'!$B:$B, MATCH($A1551, '[2]SGU-Solar'!$A:$A,0))</f>
        <v>4</v>
      </c>
      <c r="FT1551">
        <f>INDEX('[2]SGU-Solar'!$B:$B, MATCH($A1551, '[2]SGU-Solar'!$A:$A,0))</f>
        <v>4</v>
      </c>
      <c r="FU1551">
        <f>INDEX('[2]SGU-Solar'!$B:$B, MATCH($A1551, '[2]SGU-Solar'!$A:$A,0))</f>
        <v>4</v>
      </c>
      <c r="FV1551">
        <f>INDEX('[2]SGU-Solar'!$B:$B, MATCH($A1551, '[2]SGU-Solar'!$A:$A,0))</f>
        <v>4</v>
      </c>
      <c r="FW1551">
        <f>INDEX('[2]SGU-Solar'!$B:$B, MATCH($A1551, '[2]SGU-Solar'!$A:$A,0))</f>
        <v>4</v>
      </c>
      <c r="FX1551">
        <f>INDEX('[2]SGU-Solar'!$B:$B, MATCH($A1551, '[2]SGU-Solar'!$A:$A,0))</f>
        <v>4</v>
      </c>
      <c r="FY1551">
        <f>INDEX('[2]SGU-Solar'!$B:$B, MATCH($A1551, '[2]SGU-Solar'!$A:$A,0))</f>
        <v>4</v>
      </c>
      <c r="FZ1551">
        <f>INDEX('[2]SGU-Solar'!$B:$B, MATCH($A1551, '[2]SGU-Solar'!$A:$A,0))</f>
        <v>4</v>
      </c>
      <c r="GA1551">
        <f>INDEX('[2]SGU-Solar'!$B:$B, MATCH($A1551, '[2]SGU-Solar'!$A:$A,0))</f>
        <v>4</v>
      </c>
      <c r="GB1551">
        <f>INDEX('[2]SGU-Solar'!$B:$B, MATCH($A1551, '[2]SGU-Solar'!$A:$A,0))</f>
        <v>4</v>
      </c>
      <c r="GC1551">
        <f>INDEX('[2]SGU-Solar'!$B:$B, MATCH($A1551, '[2]SGU-Solar'!$A:$A,0))</f>
        <v>4</v>
      </c>
      <c r="GD1551">
        <f>INDEX('[2]SGU-Solar'!$B:$B, MATCH($A1551, '[2]SGU-Solar'!$A:$A,0))</f>
        <v>4</v>
      </c>
      <c r="GE1551">
        <f>INDEX('[2]SGU-Solar'!$B:$B, MATCH($A1551, '[2]SGU-Solar'!$A:$A,0))</f>
        <v>4</v>
      </c>
      <c r="GF1551">
        <f>INDEX('[2]SGU-Solar'!$B:$B, MATCH($A1551, '[2]SGU-Solar'!$A:$A,0))</f>
        <v>4</v>
      </c>
      <c r="GG1551">
        <f>INDEX('[2]SGU-Solar'!$B:$B, MATCH($A1551, '[2]SGU-Solar'!$A:$A,0))</f>
        <v>4</v>
      </c>
      <c r="GH1551">
        <f>INDEX('[2]SGU-Solar'!$B:$B, MATCH($A1551, '[2]SGU-Solar'!$A:$A,0))</f>
        <v>4</v>
      </c>
      <c r="GI1551">
        <f>INDEX('[2]SGU-Solar'!$B:$B, MATCH($A1551, '[2]SGU-Solar'!$A:$A,0))</f>
        <v>4</v>
      </c>
      <c r="GJ1551">
        <f>INDEX('[2]SGU-Solar'!$B:$B, MATCH($A1551, '[2]SGU-Solar'!$A:$A,0))</f>
        <v>4</v>
      </c>
      <c r="GK1551">
        <f>INDEX('[2]SGU-Solar'!$B:$B, MATCH($A1551, '[2]SGU-Solar'!$A:$A,0))</f>
        <v>4</v>
      </c>
      <c r="GL1551">
        <f>INDEX('[2]SGU-Solar'!$B:$B, MATCH($A1551, '[2]SGU-Solar'!$A:$A,0))</f>
        <v>4</v>
      </c>
      <c r="GM1551">
        <f>INDEX('[2]SGU-Solar'!$B:$B, MATCH($A1551, '[2]SGU-Solar'!$A:$A,0))</f>
        <v>4</v>
      </c>
      <c r="GN1551">
        <f>INDEX('[2]SGU-Solar'!$B:$B, MATCH($A1551, '[2]SGU-Solar'!$A:$A,0))</f>
        <v>4</v>
      </c>
      <c r="GO1551">
        <f>INDEX('[2]SGU-Solar'!$B:$B, MATCH($A1551, '[2]SGU-Solar'!$A:$A,0))</f>
        <v>4</v>
      </c>
      <c r="GP1551">
        <f>INDEX('[2]SGU-Solar'!$B:$B, MATCH($A1551, '[2]SGU-Solar'!$A:$A,0))</f>
        <v>4</v>
      </c>
      <c r="GQ1551">
        <f>INDEX('[2]SGU-Solar'!$B:$B, MATCH($A1551, '[2]SGU-Solar'!$A:$A,0))</f>
        <v>4</v>
      </c>
      <c r="GR1551">
        <f>INDEX('[2]SGU-Solar'!$B:$B, MATCH($A1551, '[2]SGU-Solar'!$A:$A,0))</f>
        <v>4</v>
      </c>
      <c r="GS1551">
        <f>INDEX('[2]SGU-Solar'!$B:$B, MATCH($A1551, '[2]SGU-Solar'!$A:$A,0))</f>
        <v>4</v>
      </c>
      <c r="GT1551">
        <f>INDEX('[2]SGU-Solar'!$B:$B, MATCH($A1551, '[2]SGU-Solar'!$A:$A,0))</f>
        <v>4</v>
      </c>
      <c r="GU1551">
        <f>INDEX('[2]SGU-Solar'!$B:$B, MATCH($A1551, '[2]SGU-Solar'!$A:$A,0))</f>
        <v>4</v>
      </c>
      <c r="GV1551">
        <f>INDEX('[2]SGU-Solar'!$B:$B, MATCH($A1551, '[2]SGU-Solar'!$A:$A,0))</f>
        <v>4</v>
      </c>
      <c r="GW1551">
        <f>INDEX('[2]SGU-Solar'!$B:$B, MATCH($A1551, '[2]SGU-Solar'!$A:$A,0))</f>
        <v>4</v>
      </c>
      <c r="GX1551">
        <f>INDEX('[2]SGU-Solar'!$B:$B, MATCH($A1551, '[2]SGU-Solar'!$A:$A,0))</f>
        <v>4</v>
      </c>
      <c r="GY1551">
        <f>INDEX('[2]SGU-Solar'!$B:$B, MATCH($A1551, '[2]SGU-Solar'!$A:$A,0))</f>
        <v>4</v>
      </c>
      <c r="GZ1551">
        <f>INDEX('[2]SGU-Solar'!$B:$B, MATCH($A1551, '[2]SGU-Solar'!$A:$A,0))</f>
        <v>4</v>
      </c>
      <c r="HA1551">
        <f>INDEX('[2]SGU-Solar'!$B:$B, MATCH($A1551, '[2]SGU-Solar'!$A:$A,0))</f>
        <v>4</v>
      </c>
      <c r="HB1551">
        <f>INDEX('[2]SGU-Solar'!$B:$B, MATCH($A1551, '[2]SGU-Solar'!$A:$A,0))</f>
        <v>4</v>
      </c>
      <c r="HC1551">
        <f>INDEX('[2]SGU-Solar'!$B:$B, MATCH($A1551, '[2]SGU-Solar'!$A:$A,0))</f>
        <v>4</v>
      </c>
      <c r="HD1551">
        <f>INDEX('[2]SGU-Solar'!$B:$B, MATCH($A1551, '[2]SGU-Solar'!$A:$A,0))</f>
        <v>4</v>
      </c>
      <c r="HE1551">
        <f>INDEX('[2]SGU-Solar'!$B:$B, MATCH($A1551, '[2]SGU-Solar'!$A:$A,0))</f>
        <v>4</v>
      </c>
      <c r="HF1551">
        <f>INDEX('[2]SGU-Solar'!$B:$B, MATCH($A1551, '[2]SGU-Solar'!$A:$A,0))</f>
        <v>4</v>
      </c>
      <c r="HG1551">
        <f>INDEX('[2]SGU-Solar'!$B:$B, MATCH($A1551, '[2]SGU-Solar'!$A:$A,0))</f>
        <v>4</v>
      </c>
      <c r="HH1551">
        <f>INDEX('[2]SGU-Solar'!$B:$B, MATCH($A1551, '[2]SGU-Solar'!$A:$A,0))</f>
        <v>4</v>
      </c>
      <c r="HI1551">
        <f>INDEX('[2]SGU-Solar'!$B:$B, MATCH($A1551, '[2]SGU-Solar'!$A:$A,0))</f>
        <v>4</v>
      </c>
      <c r="HJ1551">
        <f>INDEX('[2]SGU-Solar'!$B:$B, MATCH($A1551, '[2]SGU-Solar'!$A:$A,0))</f>
        <v>4</v>
      </c>
      <c r="HK1551">
        <f>INDEX('[2]SGU-Solar'!$B:$B, MATCH($A1551, '[2]SGU-Solar'!$A:$A,0))</f>
        <v>4</v>
      </c>
      <c r="HL1551">
        <f>INDEX('[2]SGU-Solar'!$B:$B, MATCH($A1551, '[2]SGU-Solar'!$A:$A,0))</f>
        <v>4</v>
      </c>
      <c r="HM1551">
        <f>INDEX('[2]SGU-Solar'!$B:$B, MATCH($A1551, '[2]SGU-Solar'!$A:$A,0))</f>
        <v>4</v>
      </c>
      <c r="HN1551">
        <f>INDEX('[2]SGU-Solar'!$B:$B, MATCH($A1551, '[2]SGU-Solar'!$A:$A,0))</f>
        <v>4</v>
      </c>
      <c r="HO1551">
        <f>INDEX('[2]SGU-Solar'!$B:$B, MATCH($A1551, '[2]SGU-Solar'!$A:$A,0))</f>
        <v>4</v>
      </c>
      <c r="HP1551">
        <f>INDEX('[2]SGU-Solar'!$B:$B, MATCH($A1551, '[2]SGU-Solar'!$A:$A,0))</f>
        <v>4</v>
      </c>
      <c r="HQ1551">
        <f>INDEX('[2]SGU-Solar'!$B:$B, MATCH($A1551, '[2]SGU-Solar'!$A:$A,0))</f>
        <v>4</v>
      </c>
      <c r="HR1551">
        <f>INDEX('[2]SGU-Solar'!$B:$B, MATCH($A1551, '[2]SGU-Solar'!$A:$A,0))</f>
        <v>4</v>
      </c>
      <c r="HS1551">
        <f>INDEX('[2]SGU-Solar'!$B:$B, MATCH($A1551, '[2]SGU-Solar'!$A:$A,0))</f>
        <v>4</v>
      </c>
      <c r="HT1551">
        <f>INDEX('[2]SGU-Solar'!$B:$B, MATCH($A1551, '[2]SGU-Solar'!$A:$A,0))</f>
        <v>4</v>
      </c>
      <c r="HU1551">
        <f>INDEX('[2]SGU-Solar'!$B:$B, MATCH($A1551, '[2]SGU-Solar'!$A:$A,0))</f>
        <v>4</v>
      </c>
      <c r="HV1551">
        <f>INDEX('[2]SGU-Solar'!$B:$B, MATCH($A1551, '[2]SGU-Solar'!$A:$A,0))</f>
        <v>4</v>
      </c>
      <c r="HW1551">
        <f>INDEX('[2]SGU-Solar'!$B:$B, MATCH($A1551, '[2]SGU-Solar'!$A:$A,0))</f>
        <v>4</v>
      </c>
      <c r="HX1551">
        <f>INDEX('[2]SGU-Solar'!$B:$B, MATCH($A1551, '[2]SGU-Solar'!$A:$A,0))</f>
        <v>4</v>
      </c>
      <c r="HY1551">
        <f>INDEX('[2]SGU-Solar'!$B:$B, MATCH($A1551, '[2]SGU-Solar'!$A:$A,0))</f>
        <v>4</v>
      </c>
      <c r="HZ1551">
        <f>INDEX('[2]SGU-Solar'!$B:$B, MATCH($A1551, '[2]SGU-Solar'!$A:$A,0))</f>
        <v>4</v>
      </c>
      <c r="IA1551">
        <f>INDEX('[2]SGU-Solar'!$B:$B, MATCH($A1551, '[2]SGU-Solar'!$A:$A,0))</f>
        <v>4</v>
      </c>
      <c r="IB1551">
        <f>INDEX('[2]SGU-Solar'!$B:$B, MATCH($A1551, '[2]SGU-Solar'!$A:$A,0))</f>
        <v>4</v>
      </c>
      <c r="IC1551">
        <f>INDEX('[2]SGU-Solar'!$B:$B, MATCH($A1551, '[2]SGU-Solar'!$A:$A,0))</f>
        <v>4</v>
      </c>
      <c r="ID1551">
        <f>INDEX('[2]SGU-Solar'!$B:$B, MATCH($A1551, '[2]SGU-Solar'!$A:$A,0))</f>
        <v>4</v>
      </c>
      <c r="IE1551">
        <f>INDEX('[2]SGU-Solar'!$B:$B, MATCH($A1551, '[2]SGU-Solar'!$A:$A,0))</f>
        <v>4</v>
      </c>
      <c r="IF1551">
        <f>INDEX('[2]SGU-Solar'!$B:$B, MATCH($A1551, '[2]SGU-Solar'!$A:$A,0))</f>
        <v>4</v>
      </c>
      <c r="IG1551">
        <f>INDEX('[2]SGU-Solar'!$B:$B, MATCH($A1551, '[2]SGU-Solar'!$A:$A,0))</f>
        <v>4</v>
      </c>
      <c r="IH1551">
        <f>INDEX('[2]SGU-Solar'!$B:$B, MATCH($A1551, '[2]SGU-Solar'!$A:$A,0))</f>
        <v>4</v>
      </c>
      <c r="II1551">
        <f>INDEX('[2]SGU-Solar'!$B:$B, MATCH($A1551, '[2]SGU-Solar'!$A:$A,0))</f>
        <v>4</v>
      </c>
      <c r="IJ1551">
        <f>INDEX('[2]SGU-Solar'!$B:$B, MATCH($A1551, '[2]SGU-Solar'!$A:$A,0))</f>
        <v>4</v>
      </c>
      <c r="IK1551">
        <f>INDEX('[2]SGU-Solar'!$B:$B, MATCH($A1551, '[2]SGU-Solar'!$A:$A,0))</f>
        <v>4</v>
      </c>
      <c r="IL1551">
        <f>INDEX('[2]SGU-Solar'!$B:$B, MATCH($A1551, '[2]SGU-Solar'!$A:$A,0))</f>
        <v>4</v>
      </c>
      <c r="IM1551">
        <f>INDEX('[2]SGU-Solar'!$B:$B, MATCH($A1551, '[2]SGU-Solar'!$A:$A,0))</f>
        <v>4</v>
      </c>
      <c r="IN1551">
        <f>INDEX('[2]SGU-Solar'!$B:$B, MATCH($A1551, '[2]SGU-Solar'!$A:$A,0))</f>
        <v>4</v>
      </c>
      <c r="IO1551">
        <f>INDEX('[2]SGU-Solar'!$B:$B, MATCH($A1551, '[2]SGU-Solar'!$A:$A,0))</f>
        <v>4</v>
      </c>
      <c r="IP1551">
        <f>INDEX('[2]SGU-Solar'!$B:$B, MATCH($A1551, '[2]SGU-Solar'!$A:$A,0))</f>
        <v>4</v>
      </c>
      <c r="IQ1551">
        <f>INDEX('[2]SGU-Solar'!$B:$B, MATCH($A1551, '[2]SGU-Solar'!$A:$A,0))</f>
        <v>4</v>
      </c>
      <c r="IR1551">
        <f>INDEX('[2]SGU-Solar'!$B:$B, MATCH($A1551, '[2]SGU-Solar'!$A:$A,0))</f>
        <v>4</v>
      </c>
      <c r="IS1551">
        <f>INDEX('[2]SGU-Solar'!$B:$B, MATCH($A1551, '[2]SGU-Solar'!$A:$A,0))</f>
        <v>4</v>
      </c>
      <c r="IT1551">
        <f>INDEX('[2]SGU-Solar'!$B:$B, MATCH($A1551, '[2]SGU-Solar'!$A:$A,0))</f>
        <v>4</v>
      </c>
      <c r="IU1551">
        <f>INDEX('[2]SGU-Solar'!$B:$B, MATCH($A1551, '[2]SGU-Solar'!$A:$A,0))</f>
        <v>4</v>
      </c>
      <c r="IV1551">
        <f>INDEX('[2]SGU-Solar'!$B:$B, MATCH($A1551, '[2]SGU-Solar'!$A:$A,0))</f>
        <v>4</v>
      </c>
      <c r="IW1551">
        <f>INDEX('[2]SGU-Solar'!$B:$B, MATCH($A1551, '[2]SGU-Solar'!$A:$A,0))</f>
        <v>4</v>
      </c>
      <c r="IX1551">
        <f>INDEX('[2]SGU-Solar'!$B:$B, MATCH($A1551, '[2]SGU-Solar'!$A:$A,0))</f>
        <v>4</v>
      </c>
      <c r="IY1551">
        <f>INDEX('[2]SGU-Solar'!$B:$B, MATCH($A1551, '[2]SGU-Solar'!$A:$A,0))</f>
        <v>4</v>
      </c>
      <c r="IZ1551">
        <f>INDEX('[2]SGU-Solar'!$B:$B, MATCH($A1551, '[2]SGU-Solar'!$A:$A,0))</f>
        <v>4</v>
      </c>
      <c r="JA1551">
        <f>INDEX('[2]SGU-Solar'!$B:$B, MATCH($A1551, '[2]SGU-Solar'!$A:$A,0))</f>
        <v>4</v>
      </c>
      <c r="JB1551">
        <f>INDEX('[2]SGU-Solar'!$B:$B, MATCH($A1551, '[2]SGU-Solar'!$A:$A,0))</f>
        <v>4</v>
      </c>
      <c r="JC1551">
        <f>INDEX('[2]SGU-Solar'!$B:$B, MATCH($A1551, '[2]SGU-Solar'!$A:$A,0))</f>
        <v>4</v>
      </c>
      <c r="JD1551">
        <f>INDEX('[2]SGU-Solar'!$B:$B, MATCH($A1551, '[2]SGU-Solar'!$A:$A,0))</f>
        <v>4</v>
      </c>
      <c r="JE1551">
        <f>INDEX('[2]SGU-Solar'!$B:$B, MATCH($A1551, '[2]SGU-Solar'!$A:$A,0))</f>
        <v>4</v>
      </c>
      <c r="JF1551">
        <f>INDEX('[2]SGU-Solar'!$B:$B, MATCH($A1551, '[2]SGU-Solar'!$A:$A,0))</f>
        <v>4</v>
      </c>
      <c r="JG1551">
        <f>INDEX('[2]SGU-Solar'!$B:$B, MATCH($A1551, '[2]SGU-Solar'!$A:$A,0))</f>
        <v>4</v>
      </c>
      <c r="JH1551">
        <f>INDEX('[2]SGU-Solar'!$B:$B, MATCH($A1551, '[2]SGU-Solar'!$A:$A,0))</f>
        <v>4</v>
      </c>
      <c r="JI1551">
        <f>INDEX('[2]SGU-Solar'!$B:$B, MATCH($A1551, '[2]SGU-Solar'!$A:$A,0))</f>
        <v>4</v>
      </c>
      <c r="JJ1551">
        <f>INDEX('[2]SGU-Solar'!$B:$B, MATCH($A1551, '[2]SGU-Solar'!$A:$A,0))</f>
        <v>4</v>
      </c>
      <c r="JK1551">
        <f>INDEX('[2]SGU-Solar'!$B:$B, MATCH($A1551, '[2]SGU-Solar'!$A:$A,0))</f>
        <v>4</v>
      </c>
      <c r="JL1551">
        <f>INDEX('[2]SGU-Solar'!$B:$B, MATCH($A1551, '[2]SGU-Solar'!$A:$A,0))</f>
        <v>4</v>
      </c>
      <c r="JM1551">
        <f>INDEX('[2]SGU-Solar'!$B:$B, MATCH($A1551, '[2]SGU-Solar'!$A:$A,0))</f>
        <v>4</v>
      </c>
      <c r="JN1551">
        <f>INDEX('[2]SGU-Solar'!$B:$B, MATCH($A1551, '[2]SGU-Solar'!$A:$A,0))</f>
        <v>4</v>
      </c>
      <c r="JO1551">
        <f>INDEX('[2]SGU-Solar'!$B:$B, MATCH($A1551, '[2]SGU-Solar'!$A:$A,0))</f>
        <v>4</v>
      </c>
      <c r="JP1551">
        <f>INDEX('[2]SGU-Solar'!$B:$B, MATCH($A1551, '[2]SGU-Solar'!$A:$A,0))</f>
        <v>4</v>
      </c>
      <c r="JQ1551">
        <f>INDEX('[2]SGU-Solar'!$B:$B, MATCH($A1551, '[2]SGU-Solar'!$A:$A,0))</f>
        <v>4</v>
      </c>
      <c r="JR1551">
        <f>INDEX('[2]SGU-Solar'!$B:$B, MATCH($A1551, '[2]SGU-Solar'!$A:$A,0))</f>
        <v>4</v>
      </c>
      <c r="JS1551">
        <f>INDEX('[2]SGU-Solar'!$B:$B, MATCH($A1551, '[2]SGU-Solar'!$A:$A,0))</f>
        <v>4</v>
      </c>
      <c r="JT1551">
        <f>INDEX('[2]SGU-Solar'!$B:$B, MATCH($A1551, '[2]SGU-Solar'!$A:$A,0))</f>
        <v>4</v>
      </c>
      <c r="JU1551">
        <f>INDEX('[2]SGU-Solar'!$B:$B, MATCH($A1551, '[2]SGU-Solar'!$A:$A,0))</f>
        <v>4</v>
      </c>
      <c r="JV1551">
        <f>INDEX('[2]SGU-Solar'!$B:$B, MATCH($A1551, '[2]SGU-Solar'!$A:$A,0))</f>
        <v>4</v>
      </c>
      <c r="JW1551">
        <f>INDEX('[2]SGU-Solar'!$B:$B, MATCH($A1551, '[2]SGU-Solar'!$A:$A,0))</f>
        <v>4</v>
      </c>
      <c r="JX1551">
        <f>INDEX('[2]SGU-Solar'!$B:$B, MATCH($A1551, '[2]SGU-Solar'!$A:$A,0))</f>
        <v>4</v>
      </c>
      <c r="JY1551">
        <f>INDEX('[2]SGU-Solar'!$B:$B, MATCH($A1551, '[2]SGU-Solar'!$A:$A,0))</f>
        <v>4</v>
      </c>
      <c r="JZ1551">
        <f>INDEX('[2]SGU-Solar'!$B:$B, MATCH($A1551, '[2]SGU-Solar'!$A:$A,0))</f>
        <v>4</v>
      </c>
    </row>
    <row r="1552" spans="1:286">
      <c r="A1552">
        <v>4173</v>
      </c>
      <c r="B1552" t="s">
        <v>17</v>
      </c>
      <c r="C1552">
        <v>0</v>
      </c>
      <c r="D1552">
        <v>0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1</v>
      </c>
      <c r="AU1552">
        <v>0</v>
      </c>
      <c r="AV1552">
        <v>0</v>
      </c>
      <c r="AW1552">
        <v>0</v>
      </c>
      <c r="AX1552">
        <v>0</v>
      </c>
      <c r="AY1552">
        <v>1</v>
      </c>
      <c r="AZ1552">
        <v>1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1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1</v>
      </c>
      <c r="CP1552">
        <v>2</v>
      </c>
      <c r="CQ1552">
        <v>0</v>
      </c>
      <c r="CR1552">
        <v>2</v>
      </c>
      <c r="CS1552">
        <v>2</v>
      </c>
      <c r="CT1552">
        <v>4</v>
      </c>
      <c r="CU1552">
        <v>2</v>
      </c>
      <c r="CV1552">
        <v>3</v>
      </c>
      <c r="CW1552">
        <v>3</v>
      </c>
      <c r="CX1552">
        <v>5</v>
      </c>
      <c r="CY1552">
        <v>6</v>
      </c>
      <c r="CZ1552">
        <v>1</v>
      </c>
      <c r="DA1552">
        <v>9</v>
      </c>
      <c r="DB1552">
        <v>6</v>
      </c>
      <c r="DC1552">
        <v>2</v>
      </c>
      <c r="DD1552">
        <v>6</v>
      </c>
      <c r="DE1552">
        <v>5</v>
      </c>
      <c r="DF1552">
        <v>4</v>
      </c>
      <c r="DG1552">
        <v>8</v>
      </c>
      <c r="DH1552">
        <v>5</v>
      </c>
      <c r="DI1552">
        <v>3</v>
      </c>
      <c r="DJ1552">
        <v>10</v>
      </c>
      <c r="DK1552">
        <v>5</v>
      </c>
      <c r="DL1552">
        <v>6</v>
      </c>
      <c r="DM1552">
        <v>8</v>
      </c>
      <c r="DN1552">
        <v>17</v>
      </c>
      <c r="DO1552">
        <v>13</v>
      </c>
      <c r="DP1552">
        <f>INDEX('[2]SGU-Solar'!$B:$B, MATCH($A1552, '[2]SGU-Solar'!$A:$A,0))</f>
        <v>12</v>
      </c>
      <c r="DQ1552">
        <f>INDEX('[2]SGU-Solar'!$B:$B, MATCH($A1552, '[2]SGU-Solar'!$A:$A,0))</f>
        <v>12</v>
      </c>
      <c r="DR1552">
        <f>INDEX('[2]SGU-Solar'!$B:$B, MATCH($A1552, '[2]SGU-Solar'!$A:$A,0))</f>
        <v>12</v>
      </c>
      <c r="DS1552">
        <f>INDEX('[2]SGU-Solar'!$B:$B, MATCH($A1552, '[2]SGU-Solar'!$A:$A,0))</f>
        <v>12</v>
      </c>
      <c r="DT1552">
        <f>INDEX('[2]SGU-Solar'!$B:$B, MATCH($A1552, '[2]SGU-Solar'!$A:$A,0))</f>
        <v>12</v>
      </c>
      <c r="DU1552">
        <f>INDEX('[2]SGU-Solar'!$B:$B, MATCH($A1552, '[2]SGU-Solar'!$A:$A,0))</f>
        <v>12</v>
      </c>
      <c r="DV1552">
        <f>INDEX('[2]SGU-Solar'!$B:$B, MATCH($A1552, '[2]SGU-Solar'!$A:$A,0))</f>
        <v>12</v>
      </c>
      <c r="DW1552">
        <f>INDEX('[2]SGU-Solar'!$B:$B, MATCH($A1552, '[2]SGU-Solar'!$A:$A,0))</f>
        <v>12</v>
      </c>
      <c r="DX1552">
        <f>INDEX('[2]SGU-Solar'!$B:$B, MATCH($A1552, '[2]SGU-Solar'!$A:$A,0))</f>
        <v>12</v>
      </c>
      <c r="DY1552">
        <f>INDEX('[2]SGU-Solar'!$B:$B, MATCH($A1552, '[2]SGU-Solar'!$A:$A,0))</f>
        <v>12</v>
      </c>
      <c r="DZ1552">
        <f>INDEX('[2]SGU-Solar'!$B:$B, MATCH($A1552, '[2]SGU-Solar'!$A:$A,0))</f>
        <v>12</v>
      </c>
      <c r="EA1552">
        <f>INDEX('[2]SGU-Solar'!$B:$B, MATCH($A1552, '[2]SGU-Solar'!$A:$A,0))</f>
        <v>12</v>
      </c>
      <c r="EB1552">
        <f>INDEX('[2]SGU-Solar'!$B:$B, MATCH($A1552, '[2]SGU-Solar'!$A:$A,0))</f>
        <v>12</v>
      </c>
      <c r="EC1552">
        <f>INDEX('[2]SGU-Solar'!$B:$B, MATCH($A1552, '[2]SGU-Solar'!$A:$A,0))</f>
        <v>12</v>
      </c>
      <c r="ED1552">
        <f>INDEX('[2]SGU-Solar'!$B:$B, MATCH($A1552, '[2]SGU-Solar'!$A:$A,0))</f>
        <v>12</v>
      </c>
      <c r="EE1552">
        <f>INDEX('[2]SGU-Solar'!$B:$B, MATCH($A1552, '[2]SGU-Solar'!$A:$A,0))</f>
        <v>12</v>
      </c>
      <c r="EF1552">
        <f>INDEX('[2]SGU-Solar'!$B:$B, MATCH($A1552, '[2]SGU-Solar'!$A:$A,0))</f>
        <v>12</v>
      </c>
      <c r="EG1552">
        <f>INDEX('[2]SGU-Solar'!$S:$S, MATCH($A1552, '[2]SGU-Solar'!$A:$A,0))</f>
        <v>33</v>
      </c>
      <c r="EH1552">
        <f>INDEX('[2]SGU-Solar'!$S:$S, MATCH($A1552, '[2]SGU-Solar'!$A:$A,0))</f>
        <v>33</v>
      </c>
      <c r="EI1552">
        <f>INDEX('[2]SGU-Solar'!$S:$S, MATCH($A1552, '[2]SGU-Solar'!$A:$A,0))</f>
        <v>33</v>
      </c>
      <c r="EJ1552">
        <f>INDEX('[2]SGU-Solar'!$S:$S, MATCH($A1552, '[2]SGU-Solar'!$A:$A,0))</f>
        <v>33</v>
      </c>
      <c r="EK1552">
        <f>INDEX('[2]SGU-Solar'!$S:$S, MATCH($A1552, '[2]SGU-Solar'!$A:$A,0))</f>
        <v>33</v>
      </c>
      <c r="EL1552">
        <f>INDEX('[2]SGU-Solar'!$S:$S, MATCH($A1552, '[2]SGU-Solar'!$A:$A,0))</f>
        <v>33</v>
      </c>
      <c r="EM1552">
        <f>INDEX('[2]SGU-Solar'!$S:$S, MATCH($A1552, '[2]SGU-Solar'!$A:$A,0))</f>
        <v>33</v>
      </c>
      <c r="EN1552">
        <f>INDEX('[2]SGU-Solar'!$S:$S, MATCH($A1552, '[2]SGU-Solar'!$A:$A,0))</f>
        <v>33</v>
      </c>
      <c r="EO1552">
        <f>INDEX('[2]SGU-Solar'!$S:$S, MATCH($A1552, '[2]SGU-Solar'!$A:$A,0))</f>
        <v>33</v>
      </c>
      <c r="EP1552">
        <f>INDEX('[2]SGU-Solar'!$S:$S, MATCH($A1552, '[2]SGU-Solar'!$A:$A,0))</f>
        <v>33</v>
      </c>
      <c r="EQ1552">
        <f>INDEX('[2]SGU-Solar'!$S:$S, MATCH($A1552, '[2]SGU-Solar'!$A:$A,0))</f>
        <v>33</v>
      </c>
      <c r="ER1552">
        <f>INDEX('[2]SGU-Solar'!$S:$S, MATCH($A1552, '[2]SGU-Solar'!$A:$A,0))</f>
        <v>33</v>
      </c>
      <c r="ES1552">
        <f>INDEX('[2]SGU-Solar'!$S:$S, MATCH($A1552, '[2]SGU-Solar'!$A:$A,0))</f>
        <v>33</v>
      </c>
      <c r="ET1552">
        <f>INDEX('[2]SGU-Solar'!$S:$S, MATCH($A1552, '[2]SGU-Solar'!$A:$A,0))</f>
        <v>33</v>
      </c>
      <c r="EU1552">
        <f>INDEX('[2]SGU-Solar'!$S:$S, MATCH($A1552, '[2]SGU-Solar'!$A:$A,0))</f>
        <v>33</v>
      </c>
      <c r="EV1552">
        <f>INDEX('[2]SGU-Solar'!$S:$S, MATCH($A1552, '[2]SGU-Solar'!$A:$A,0))</f>
        <v>33</v>
      </c>
      <c r="EW1552">
        <f>INDEX('[2]SGU-Solar'!$S:$S, MATCH($A1552, '[2]SGU-Solar'!$A:$A,0))</f>
        <v>33</v>
      </c>
      <c r="EX1552">
        <f>INDEX('[2]SGU-Solar'!$S:$S, MATCH($A1552, '[2]SGU-Solar'!$A:$A,0))</f>
        <v>33</v>
      </c>
      <c r="EY1552">
        <f>INDEX('[2]SGU-Solar'!$S:$S, MATCH($A1552, '[2]SGU-Solar'!$A:$A,0))</f>
        <v>33</v>
      </c>
      <c r="EZ1552">
        <f>INDEX('[2]SGU-Solar'!$S:$S, MATCH($A1552, '[2]SGU-Solar'!$A:$A,0))</f>
        <v>33</v>
      </c>
      <c r="FA1552">
        <f>INDEX('[2]SGU-Solar'!$S:$S, MATCH($A1552, '[2]SGU-Solar'!$A:$A,0))</f>
        <v>33</v>
      </c>
      <c r="FB1552">
        <f>INDEX('[2]SGU-Solar'!$S:$S, MATCH($A1552, '[2]SGU-Solar'!$A:$A,0))</f>
        <v>33</v>
      </c>
      <c r="FC1552">
        <f>INDEX('[2]SGU-Solar'!$S:$S, MATCH($A1552, '[2]SGU-Solar'!$A:$A,0))</f>
        <v>33</v>
      </c>
      <c r="FD1552">
        <f>INDEX('[2]SGU-Solar'!$S:$S, MATCH($A1552, '[2]SGU-Solar'!$A:$A,0))</f>
        <v>33</v>
      </c>
      <c r="FE1552">
        <f>INDEX('[2]SGU-Solar'!$S:$S, MATCH($A1552, '[2]SGU-Solar'!$A:$A,0))</f>
        <v>33</v>
      </c>
      <c r="FF1552">
        <f>INDEX('[2]SGU-Solar'!$S:$S, MATCH($A1552, '[2]SGU-Solar'!$A:$A,0))</f>
        <v>33</v>
      </c>
      <c r="FG1552">
        <f>INDEX('[2]SGU-Solar'!$S:$S, MATCH($A1552, '[2]SGU-Solar'!$A:$A,0))</f>
        <v>33</v>
      </c>
      <c r="FH1552">
        <f>INDEX('[2]SGU-Solar'!$S:$S, MATCH($A1552, '[2]SGU-Solar'!$A:$A,0))</f>
        <v>33</v>
      </c>
      <c r="FI1552">
        <f>INDEX('[2]SGU-Solar'!$S:$S, MATCH($A1552, '[2]SGU-Solar'!$A:$A,0))</f>
        <v>33</v>
      </c>
      <c r="FJ1552">
        <f>INDEX('[2]SGU-Solar'!$B:$B, MATCH($A1552, '[2]SGU-Solar'!$A:$A,0))</f>
        <v>12</v>
      </c>
      <c r="FK1552">
        <f>INDEX('[2]SGU-Solar'!$B:$B, MATCH($A1552, '[2]SGU-Solar'!$A:$A,0))</f>
        <v>12</v>
      </c>
      <c r="FL1552">
        <f>INDEX('[2]SGU-Solar'!$B:$B, MATCH($A1552, '[2]SGU-Solar'!$A:$A,0))</f>
        <v>12</v>
      </c>
      <c r="FM1552">
        <f>INDEX('[2]SGU-Solar'!$B:$B, MATCH($A1552, '[2]SGU-Solar'!$A:$A,0))</f>
        <v>12</v>
      </c>
      <c r="FN1552">
        <f>INDEX('[2]SGU-Solar'!$B:$B, MATCH($A1552, '[2]SGU-Solar'!$A:$A,0))</f>
        <v>12</v>
      </c>
      <c r="FO1552">
        <f>INDEX('[2]SGU-Solar'!$B:$B, MATCH($A1552, '[2]SGU-Solar'!$A:$A,0))</f>
        <v>12</v>
      </c>
      <c r="FP1552">
        <f>INDEX('[2]SGU-Solar'!$B:$B, MATCH($A1552, '[2]SGU-Solar'!$A:$A,0))</f>
        <v>12</v>
      </c>
      <c r="FQ1552">
        <f>INDEX('[2]SGU-Solar'!$B:$B, MATCH($A1552, '[2]SGU-Solar'!$A:$A,0))</f>
        <v>12</v>
      </c>
      <c r="FR1552">
        <f>INDEX('[2]SGU-Solar'!$B:$B, MATCH($A1552, '[2]SGU-Solar'!$A:$A,0))</f>
        <v>12</v>
      </c>
      <c r="FS1552">
        <f>INDEX('[2]SGU-Solar'!$B:$B, MATCH($A1552, '[2]SGU-Solar'!$A:$A,0))</f>
        <v>12</v>
      </c>
      <c r="FT1552">
        <f>INDEX('[2]SGU-Solar'!$B:$B, MATCH($A1552, '[2]SGU-Solar'!$A:$A,0))</f>
        <v>12</v>
      </c>
      <c r="FU1552">
        <f>INDEX('[2]SGU-Solar'!$B:$B, MATCH($A1552, '[2]SGU-Solar'!$A:$A,0))</f>
        <v>12</v>
      </c>
      <c r="FV1552">
        <f>INDEX('[2]SGU-Solar'!$B:$B, MATCH($A1552, '[2]SGU-Solar'!$A:$A,0))</f>
        <v>12</v>
      </c>
      <c r="FW1552">
        <f>INDEX('[2]SGU-Solar'!$B:$B, MATCH($A1552, '[2]SGU-Solar'!$A:$A,0))</f>
        <v>12</v>
      </c>
      <c r="FX1552">
        <f>INDEX('[2]SGU-Solar'!$B:$B, MATCH($A1552, '[2]SGU-Solar'!$A:$A,0))</f>
        <v>12</v>
      </c>
      <c r="FY1552">
        <f>INDEX('[2]SGU-Solar'!$B:$B, MATCH($A1552, '[2]SGU-Solar'!$A:$A,0))</f>
        <v>12</v>
      </c>
      <c r="FZ1552">
        <f>INDEX('[2]SGU-Solar'!$B:$B, MATCH($A1552, '[2]SGU-Solar'!$A:$A,0))</f>
        <v>12</v>
      </c>
      <c r="GA1552">
        <f>INDEX('[2]SGU-Solar'!$B:$B, MATCH($A1552, '[2]SGU-Solar'!$A:$A,0))</f>
        <v>12</v>
      </c>
      <c r="GB1552">
        <f>INDEX('[2]SGU-Solar'!$B:$B, MATCH($A1552, '[2]SGU-Solar'!$A:$A,0))</f>
        <v>12</v>
      </c>
      <c r="GC1552">
        <f>INDEX('[2]SGU-Solar'!$B:$B, MATCH($A1552, '[2]SGU-Solar'!$A:$A,0))</f>
        <v>12</v>
      </c>
      <c r="GD1552">
        <f>INDEX('[2]SGU-Solar'!$B:$B, MATCH($A1552, '[2]SGU-Solar'!$A:$A,0))</f>
        <v>12</v>
      </c>
      <c r="GE1552">
        <f>INDEX('[2]SGU-Solar'!$B:$B, MATCH($A1552, '[2]SGU-Solar'!$A:$A,0))</f>
        <v>12</v>
      </c>
      <c r="GF1552">
        <f>INDEX('[2]SGU-Solar'!$B:$B, MATCH($A1552, '[2]SGU-Solar'!$A:$A,0))</f>
        <v>12</v>
      </c>
      <c r="GG1552">
        <f>INDEX('[2]SGU-Solar'!$B:$B, MATCH($A1552, '[2]SGU-Solar'!$A:$A,0))</f>
        <v>12</v>
      </c>
      <c r="GH1552">
        <f>INDEX('[2]SGU-Solar'!$B:$B, MATCH($A1552, '[2]SGU-Solar'!$A:$A,0))</f>
        <v>12</v>
      </c>
      <c r="GI1552">
        <f>INDEX('[2]SGU-Solar'!$B:$B, MATCH($A1552, '[2]SGU-Solar'!$A:$A,0))</f>
        <v>12</v>
      </c>
      <c r="GJ1552">
        <f>INDEX('[2]SGU-Solar'!$B:$B, MATCH($A1552, '[2]SGU-Solar'!$A:$A,0))</f>
        <v>12</v>
      </c>
      <c r="GK1552">
        <f>INDEX('[2]SGU-Solar'!$B:$B, MATCH($A1552, '[2]SGU-Solar'!$A:$A,0))</f>
        <v>12</v>
      </c>
      <c r="GL1552">
        <f>INDEX('[2]SGU-Solar'!$B:$B, MATCH($A1552, '[2]SGU-Solar'!$A:$A,0))</f>
        <v>12</v>
      </c>
      <c r="GM1552">
        <f>INDEX('[2]SGU-Solar'!$B:$B, MATCH($A1552, '[2]SGU-Solar'!$A:$A,0))</f>
        <v>12</v>
      </c>
      <c r="GN1552">
        <f>INDEX('[2]SGU-Solar'!$B:$B, MATCH($A1552, '[2]SGU-Solar'!$A:$A,0))</f>
        <v>12</v>
      </c>
      <c r="GO1552">
        <f>INDEX('[2]SGU-Solar'!$B:$B, MATCH($A1552, '[2]SGU-Solar'!$A:$A,0))</f>
        <v>12</v>
      </c>
      <c r="GP1552">
        <f>INDEX('[2]SGU-Solar'!$B:$B, MATCH($A1552, '[2]SGU-Solar'!$A:$A,0))</f>
        <v>12</v>
      </c>
      <c r="GQ1552">
        <f>INDEX('[2]SGU-Solar'!$B:$B, MATCH($A1552, '[2]SGU-Solar'!$A:$A,0))</f>
        <v>12</v>
      </c>
      <c r="GR1552">
        <f>INDEX('[2]SGU-Solar'!$B:$B, MATCH($A1552, '[2]SGU-Solar'!$A:$A,0))</f>
        <v>12</v>
      </c>
      <c r="GS1552">
        <f>INDEX('[2]SGU-Solar'!$B:$B, MATCH($A1552, '[2]SGU-Solar'!$A:$A,0))</f>
        <v>12</v>
      </c>
      <c r="GT1552">
        <f>INDEX('[2]SGU-Solar'!$B:$B, MATCH($A1552, '[2]SGU-Solar'!$A:$A,0))</f>
        <v>12</v>
      </c>
      <c r="GU1552">
        <f>INDEX('[2]SGU-Solar'!$B:$B, MATCH($A1552, '[2]SGU-Solar'!$A:$A,0))</f>
        <v>12</v>
      </c>
      <c r="GV1552">
        <f>INDEX('[2]SGU-Solar'!$B:$B, MATCH($A1552, '[2]SGU-Solar'!$A:$A,0))</f>
        <v>12</v>
      </c>
      <c r="GW1552">
        <f>INDEX('[2]SGU-Solar'!$B:$B, MATCH($A1552, '[2]SGU-Solar'!$A:$A,0))</f>
        <v>12</v>
      </c>
      <c r="GX1552">
        <f>INDEX('[2]SGU-Solar'!$B:$B, MATCH($A1552, '[2]SGU-Solar'!$A:$A,0))</f>
        <v>12</v>
      </c>
      <c r="GY1552">
        <f>INDEX('[2]SGU-Solar'!$B:$B, MATCH($A1552, '[2]SGU-Solar'!$A:$A,0))</f>
        <v>12</v>
      </c>
      <c r="GZ1552">
        <f>INDEX('[2]SGU-Solar'!$B:$B, MATCH($A1552, '[2]SGU-Solar'!$A:$A,0))</f>
        <v>12</v>
      </c>
      <c r="HA1552">
        <f>INDEX('[2]SGU-Solar'!$B:$B, MATCH($A1552, '[2]SGU-Solar'!$A:$A,0))</f>
        <v>12</v>
      </c>
      <c r="HB1552">
        <f>INDEX('[2]SGU-Solar'!$B:$B, MATCH($A1552, '[2]SGU-Solar'!$A:$A,0))</f>
        <v>12</v>
      </c>
      <c r="HC1552">
        <f>INDEX('[2]SGU-Solar'!$B:$B, MATCH($A1552, '[2]SGU-Solar'!$A:$A,0))</f>
        <v>12</v>
      </c>
      <c r="HD1552">
        <f>INDEX('[2]SGU-Solar'!$B:$B, MATCH($A1552, '[2]SGU-Solar'!$A:$A,0))</f>
        <v>12</v>
      </c>
      <c r="HE1552">
        <f>INDEX('[2]SGU-Solar'!$B:$B, MATCH($A1552, '[2]SGU-Solar'!$A:$A,0))</f>
        <v>12</v>
      </c>
      <c r="HF1552">
        <f>INDEX('[2]SGU-Solar'!$B:$B, MATCH($A1552, '[2]SGU-Solar'!$A:$A,0))</f>
        <v>12</v>
      </c>
      <c r="HG1552">
        <f>INDEX('[2]SGU-Solar'!$B:$B, MATCH($A1552, '[2]SGU-Solar'!$A:$A,0))</f>
        <v>12</v>
      </c>
      <c r="HH1552">
        <f>INDEX('[2]SGU-Solar'!$B:$B, MATCH($A1552, '[2]SGU-Solar'!$A:$A,0))</f>
        <v>12</v>
      </c>
      <c r="HI1552">
        <f>INDEX('[2]SGU-Solar'!$B:$B, MATCH($A1552, '[2]SGU-Solar'!$A:$A,0))</f>
        <v>12</v>
      </c>
      <c r="HJ1552">
        <f>INDEX('[2]SGU-Solar'!$B:$B, MATCH($A1552, '[2]SGU-Solar'!$A:$A,0))</f>
        <v>12</v>
      </c>
      <c r="HK1552">
        <f>INDEX('[2]SGU-Solar'!$B:$B, MATCH($A1552, '[2]SGU-Solar'!$A:$A,0))</f>
        <v>12</v>
      </c>
      <c r="HL1552">
        <f>INDEX('[2]SGU-Solar'!$B:$B, MATCH($A1552, '[2]SGU-Solar'!$A:$A,0))</f>
        <v>12</v>
      </c>
      <c r="HM1552">
        <f>INDEX('[2]SGU-Solar'!$B:$B, MATCH($A1552, '[2]SGU-Solar'!$A:$A,0))</f>
        <v>12</v>
      </c>
      <c r="HN1552">
        <f>INDEX('[2]SGU-Solar'!$B:$B, MATCH($A1552, '[2]SGU-Solar'!$A:$A,0))</f>
        <v>12</v>
      </c>
      <c r="HO1552">
        <f>INDEX('[2]SGU-Solar'!$B:$B, MATCH($A1552, '[2]SGU-Solar'!$A:$A,0))</f>
        <v>12</v>
      </c>
      <c r="HP1552">
        <f>INDEX('[2]SGU-Solar'!$B:$B, MATCH($A1552, '[2]SGU-Solar'!$A:$A,0))</f>
        <v>12</v>
      </c>
      <c r="HQ1552">
        <f>INDEX('[2]SGU-Solar'!$B:$B, MATCH($A1552, '[2]SGU-Solar'!$A:$A,0))</f>
        <v>12</v>
      </c>
      <c r="HR1552">
        <f>INDEX('[2]SGU-Solar'!$B:$B, MATCH($A1552, '[2]SGU-Solar'!$A:$A,0))</f>
        <v>12</v>
      </c>
      <c r="HS1552">
        <f>INDEX('[2]SGU-Solar'!$B:$B, MATCH($A1552, '[2]SGU-Solar'!$A:$A,0))</f>
        <v>12</v>
      </c>
      <c r="HT1552">
        <f>INDEX('[2]SGU-Solar'!$B:$B, MATCH($A1552, '[2]SGU-Solar'!$A:$A,0))</f>
        <v>12</v>
      </c>
      <c r="HU1552">
        <f>INDEX('[2]SGU-Solar'!$B:$B, MATCH($A1552, '[2]SGU-Solar'!$A:$A,0))</f>
        <v>12</v>
      </c>
      <c r="HV1552">
        <f>INDEX('[2]SGU-Solar'!$B:$B, MATCH($A1552, '[2]SGU-Solar'!$A:$A,0))</f>
        <v>12</v>
      </c>
      <c r="HW1552">
        <f>INDEX('[2]SGU-Solar'!$B:$B, MATCH($A1552, '[2]SGU-Solar'!$A:$A,0))</f>
        <v>12</v>
      </c>
      <c r="HX1552">
        <f>INDEX('[2]SGU-Solar'!$B:$B, MATCH($A1552, '[2]SGU-Solar'!$A:$A,0))</f>
        <v>12</v>
      </c>
      <c r="HY1552">
        <f>INDEX('[2]SGU-Solar'!$B:$B, MATCH($A1552, '[2]SGU-Solar'!$A:$A,0))</f>
        <v>12</v>
      </c>
      <c r="HZ1552">
        <f>INDEX('[2]SGU-Solar'!$B:$B, MATCH($A1552, '[2]SGU-Solar'!$A:$A,0))</f>
        <v>12</v>
      </c>
      <c r="IA1552">
        <f>INDEX('[2]SGU-Solar'!$B:$B, MATCH($A1552, '[2]SGU-Solar'!$A:$A,0))</f>
        <v>12</v>
      </c>
      <c r="IB1552">
        <f>INDEX('[2]SGU-Solar'!$B:$B, MATCH($A1552, '[2]SGU-Solar'!$A:$A,0))</f>
        <v>12</v>
      </c>
      <c r="IC1552">
        <f>INDEX('[2]SGU-Solar'!$B:$B, MATCH($A1552, '[2]SGU-Solar'!$A:$A,0))</f>
        <v>12</v>
      </c>
      <c r="ID1552">
        <f>INDEX('[2]SGU-Solar'!$B:$B, MATCH($A1552, '[2]SGU-Solar'!$A:$A,0))</f>
        <v>12</v>
      </c>
      <c r="IE1552">
        <f>INDEX('[2]SGU-Solar'!$B:$B, MATCH($A1552, '[2]SGU-Solar'!$A:$A,0))</f>
        <v>12</v>
      </c>
      <c r="IF1552">
        <f>INDEX('[2]SGU-Solar'!$B:$B, MATCH($A1552, '[2]SGU-Solar'!$A:$A,0))</f>
        <v>12</v>
      </c>
      <c r="IG1552">
        <f>INDEX('[2]SGU-Solar'!$B:$B, MATCH($A1552, '[2]SGU-Solar'!$A:$A,0))</f>
        <v>12</v>
      </c>
      <c r="IH1552">
        <f>INDEX('[2]SGU-Solar'!$B:$B, MATCH($A1552, '[2]SGU-Solar'!$A:$A,0))</f>
        <v>12</v>
      </c>
      <c r="II1552">
        <f>INDEX('[2]SGU-Solar'!$B:$B, MATCH($A1552, '[2]SGU-Solar'!$A:$A,0))</f>
        <v>12</v>
      </c>
      <c r="IJ1552">
        <f>INDEX('[2]SGU-Solar'!$B:$B, MATCH($A1552, '[2]SGU-Solar'!$A:$A,0))</f>
        <v>12</v>
      </c>
      <c r="IK1552">
        <f>INDEX('[2]SGU-Solar'!$B:$B, MATCH($A1552, '[2]SGU-Solar'!$A:$A,0))</f>
        <v>12</v>
      </c>
      <c r="IL1552">
        <f>INDEX('[2]SGU-Solar'!$B:$B, MATCH($A1552, '[2]SGU-Solar'!$A:$A,0))</f>
        <v>12</v>
      </c>
      <c r="IM1552">
        <f>INDEX('[2]SGU-Solar'!$B:$B, MATCH($A1552, '[2]SGU-Solar'!$A:$A,0))</f>
        <v>12</v>
      </c>
      <c r="IN1552">
        <f>INDEX('[2]SGU-Solar'!$B:$B, MATCH($A1552, '[2]SGU-Solar'!$A:$A,0))</f>
        <v>12</v>
      </c>
      <c r="IO1552">
        <f>INDEX('[2]SGU-Solar'!$B:$B, MATCH($A1552, '[2]SGU-Solar'!$A:$A,0))</f>
        <v>12</v>
      </c>
      <c r="IP1552">
        <f>INDEX('[2]SGU-Solar'!$B:$B, MATCH($A1552, '[2]SGU-Solar'!$A:$A,0))</f>
        <v>12</v>
      </c>
      <c r="IQ1552">
        <f>INDEX('[2]SGU-Solar'!$B:$B, MATCH($A1552, '[2]SGU-Solar'!$A:$A,0))</f>
        <v>12</v>
      </c>
      <c r="IR1552">
        <f>INDEX('[2]SGU-Solar'!$B:$B, MATCH($A1552, '[2]SGU-Solar'!$A:$A,0))</f>
        <v>12</v>
      </c>
      <c r="IS1552">
        <f>INDEX('[2]SGU-Solar'!$B:$B, MATCH($A1552, '[2]SGU-Solar'!$A:$A,0))</f>
        <v>12</v>
      </c>
      <c r="IT1552">
        <f>INDEX('[2]SGU-Solar'!$B:$B, MATCH($A1552, '[2]SGU-Solar'!$A:$A,0))</f>
        <v>12</v>
      </c>
      <c r="IU1552">
        <f>INDEX('[2]SGU-Solar'!$B:$B, MATCH($A1552, '[2]SGU-Solar'!$A:$A,0))</f>
        <v>12</v>
      </c>
      <c r="IV1552">
        <f>INDEX('[2]SGU-Solar'!$B:$B, MATCH($A1552, '[2]SGU-Solar'!$A:$A,0))</f>
        <v>12</v>
      </c>
      <c r="IW1552">
        <f>INDEX('[2]SGU-Solar'!$B:$B, MATCH($A1552, '[2]SGU-Solar'!$A:$A,0))</f>
        <v>12</v>
      </c>
      <c r="IX1552">
        <f>INDEX('[2]SGU-Solar'!$B:$B, MATCH($A1552, '[2]SGU-Solar'!$A:$A,0))</f>
        <v>12</v>
      </c>
      <c r="IY1552">
        <f>INDEX('[2]SGU-Solar'!$B:$B, MATCH($A1552, '[2]SGU-Solar'!$A:$A,0))</f>
        <v>12</v>
      </c>
      <c r="IZ1552">
        <f>INDEX('[2]SGU-Solar'!$B:$B, MATCH($A1552, '[2]SGU-Solar'!$A:$A,0))</f>
        <v>12</v>
      </c>
      <c r="JA1552">
        <f>INDEX('[2]SGU-Solar'!$B:$B, MATCH($A1552, '[2]SGU-Solar'!$A:$A,0))</f>
        <v>12</v>
      </c>
      <c r="JB1552">
        <f>INDEX('[2]SGU-Solar'!$B:$B, MATCH($A1552, '[2]SGU-Solar'!$A:$A,0))</f>
        <v>12</v>
      </c>
      <c r="JC1552">
        <f>INDEX('[2]SGU-Solar'!$B:$B, MATCH($A1552, '[2]SGU-Solar'!$A:$A,0))</f>
        <v>12</v>
      </c>
      <c r="JD1552">
        <f>INDEX('[2]SGU-Solar'!$B:$B, MATCH($A1552, '[2]SGU-Solar'!$A:$A,0))</f>
        <v>12</v>
      </c>
      <c r="JE1552">
        <f>INDEX('[2]SGU-Solar'!$B:$B, MATCH($A1552, '[2]SGU-Solar'!$A:$A,0))</f>
        <v>12</v>
      </c>
      <c r="JF1552">
        <f>INDEX('[2]SGU-Solar'!$B:$B, MATCH($A1552, '[2]SGU-Solar'!$A:$A,0))</f>
        <v>12</v>
      </c>
      <c r="JG1552">
        <f>INDEX('[2]SGU-Solar'!$B:$B, MATCH($A1552, '[2]SGU-Solar'!$A:$A,0))</f>
        <v>12</v>
      </c>
      <c r="JH1552">
        <f>INDEX('[2]SGU-Solar'!$B:$B, MATCH($A1552, '[2]SGU-Solar'!$A:$A,0))</f>
        <v>12</v>
      </c>
      <c r="JI1552">
        <f>INDEX('[2]SGU-Solar'!$B:$B, MATCH($A1552, '[2]SGU-Solar'!$A:$A,0))</f>
        <v>12</v>
      </c>
      <c r="JJ1552">
        <f>INDEX('[2]SGU-Solar'!$B:$B, MATCH($A1552, '[2]SGU-Solar'!$A:$A,0))</f>
        <v>12</v>
      </c>
      <c r="JK1552">
        <f>INDEX('[2]SGU-Solar'!$B:$B, MATCH($A1552, '[2]SGU-Solar'!$A:$A,0))</f>
        <v>12</v>
      </c>
      <c r="JL1552">
        <f>INDEX('[2]SGU-Solar'!$B:$B, MATCH($A1552, '[2]SGU-Solar'!$A:$A,0))</f>
        <v>12</v>
      </c>
      <c r="JM1552">
        <f>INDEX('[2]SGU-Solar'!$B:$B, MATCH($A1552, '[2]SGU-Solar'!$A:$A,0))</f>
        <v>12</v>
      </c>
      <c r="JN1552">
        <f>INDEX('[2]SGU-Solar'!$B:$B, MATCH($A1552, '[2]SGU-Solar'!$A:$A,0))</f>
        <v>12</v>
      </c>
      <c r="JO1552">
        <f>INDEX('[2]SGU-Solar'!$B:$B, MATCH($A1552, '[2]SGU-Solar'!$A:$A,0))</f>
        <v>12</v>
      </c>
      <c r="JP1552">
        <f>INDEX('[2]SGU-Solar'!$B:$B, MATCH($A1552, '[2]SGU-Solar'!$A:$A,0))</f>
        <v>12</v>
      </c>
      <c r="JQ1552">
        <f>INDEX('[2]SGU-Solar'!$B:$B, MATCH($A1552, '[2]SGU-Solar'!$A:$A,0))</f>
        <v>12</v>
      </c>
      <c r="JR1552">
        <f>INDEX('[2]SGU-Solar'!$B:$B, MATCH($A1552, '[2]SGU-Solar'!$A:$A,0))</f>
        <v>12</v>
      </c>
      <c r="JS1552">
        <f>INDEX('[2]SGU-Solar'!$B:$B, MATCH($A1552, '[2]SGU-Solar'!$A:$A,0))</f>
        <v>12</v>
      </c>
      <c r="JT1552">
        <f>INDEX('[2]SGU-Solar'!$B:$B, MATCH($A1552, '[2]SGU-Solar'!$A:$A,0))</f>
        <v>12</v>
      </c>
      <c r="JU1552">
        <f>INDEX('[2]SGU-Solar'!$B:$B, MATCH($A1552, '[2]SGU-Solar'!$A:$A,0))</f>
        <v>12</v>
      </c>
      <c r="JV1552">
        <f>INDEX('[2]SGU-Solar'!$B:$B, MATCH($A1552, '[2]SGU-Solar'!$A:$A,0))</f>
        <v>12</v>
      </c>
      <c r="JW1552">
        <f>INDEX('[2]SGU-Solar'!$B:$B, MATCH($A1552, '[2]SGU-Solar'!$A:$A,0))</f>
        <v>12</v>
      </c>
      <c r="JX1552">
        <f>INDEX('[2]SGU-Solar'!$B:$B, MATCH($A1552, '[2]SGU-Solar'!$A:$A,0))</f>
        <v>12</v>
      </c>
      <c r="JY1552">
        <f>INDEX('[2]SGU-Solar'!$B:$B, MATCH($A1552, '[2]SGU-Solar'!$A:$A,0))</f>
        <v>12</v>
      </c>
      <c r="JZ1552">
        <f>INDEX('[2]SGU-Solar'!$B:$B, MATCH($A1552, '[2]SGU-Solar'!$A:$A,0))</f>
        <v>12</v>
      </c>
    </row>
    <row r="1553" spans="1:286">
      <c r="A1553">
        <v>4174</v>
      </c>
      <c r="B1553" t="s">
        <v>17</v>
      </c>
      <c r="C1553">
        <v>0</v>
      </c>
      <c r="D1553">
        <v>0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0</v>
      </c>
      <c r="CA1553">
        <v>0</v>
      </c>
      <c r="CB1553">
        <v>0</v>
      </c>
      <c r="CC1553">
        <v>0</v>
      </c>
      <c r="CD1553">
        <v>0</v>
      </c>
      <c r="CE1553">
        <v>0</v>
      </c>
      <c r="CF1553">
        <v>0</v>
      </c>
      <c r="CG1553">
        <v>0</v>
      </c>
      <c r="CH1553">
        <v>0</v>
      </c>
      <c r="CI1553">
        <v>0</v>
      </c>
      <c r="CJ1553">
        <v>0</v>
      </c>
      <c r="CK1553">
        <v>0</v>
      </c>
      <c r="CL1553">
        <v>0</v>
      </c>
      <c r="CM1553">
        <v>0</v>
      </c>
      <c r="CN1553">
        <v>0</v>
      </c>
      <c r="CO1553">
        <v>0</v>
      </c>
      <c r="CP1553">
        <v>0</v>
      </c>
      <c r="CQ1553">
        <v>0</v>
      </c>
      <c r="CR1553">
        <v>0</v>
      </c>
      <c r="CS1553">
        <v>0</v>
      </c>
      <c r="CT1553">
        <v>0</v>
      </c>
      <c r="CU1553">
        <v>0</v>
      </c>
      <c r="CV1553">
        <v>0</v>
      </c>
      <c r="CW1553">
        <v>4</v>
      </c>
      <c r="CX1553">
        <v>0</v>
      </c>
      <c r="CY1553">
        <v>2</v>
      </c>
      <c r="CZ1553">
        <v>0</v>
      </c>
      <c r="DA1553">
        <v>1</v>
      </c>
      <c r="DB1553">
        <v>0</v>
      </c>
      <c r="DC1553">
        <v>0</v>
      </c>
      <c r="DD1553">
        <v>0</v>
      </c>
      <c r="DE1553">
        <v>2</v>
      </c>
      <c r="DF1553">
        <v>0</v>
      </c>
      <c r="DG1553">
        <v>3</v>
      </c>
      <c r="DH1553">
        <v>3</v>
      </c>
      <c r="DI1553">
        <v>3</v>
      </c>
      <c r="DJ1553">
        <v>3</v>
      </c>
      <c r="DK1553">
        <v>2</v>
      </c>
      <c r="DL1553">
        <v>2</v>
      </c>
      <c r="DM1553">
        <v>6</v>
      </c>
      <c r="DN1553">
        <v>6</v>
      </c>
      <c r="DO1553">
        <v>1</v>
      </c>
      <c r="DP1553">
        <f>INDEX('[2]SGU-Solar'!$B:$B, MATCH($A1553, '[2]SGU-Solar'!$A:$A,0))</f>
        <v>1</v>
      </c>
      <c r="DQ1553">
        <f>INDEX('[2]SGU-Solar'!$B:$B, MATCH($A1553, '[2]SGU-Solar'!$A:$A,0))</f>
        <v>1</v>
      </c>
      <c r="DR1553">
        <f>INDEX('[2]SGU-Solar'!$B:$B, MATCH($A1553, '[2]SGU-Solar'!$A:$A,0))</f>
        <v>1</v>
      </c>
      <c r="DS1553">
        <f>INDEX('[2]SGU-Solar'!$B:$B, MATCH($A1553, '[2]SGU-Solar'!$A:$A,0))</f>
        <v>1</v>
      </c>
      <c r="DT1553">
        <f>INDEX('[2]SGU-Solar'!$B:$B, MATCH($A1553, '[2]SGU-Solar'!$A:$A,0))</f>
        <v>1</v>
      </c>
      <c r="DU1553">
        <f>INDEX('[2]SGU-Solar'!$B:$B, MATCH($A1553, '[2]SGU-Solar'!$A:$A,0))</f>
        <v>1</v>
      </c>
      <c r="DV1553">
        <f>INDEX('[2]SGU-Solar'!$B:$B, MATCH($A1553, '[2]SGU-Solar'!$A:$A,0))</f>
        <v>1</v>
      </c>
      <c r="DW1553">
        <f>INDEX('[2]SGU-Solar'!$B:$B, MATCH($A1553, '[2]SGU-Solar'!$A:$A,0))</f>
        <v>1</v>
      </c>
      <c r="DX1553">
        <f>INDEX('[2]SGU-Solar'!$B:$B, MATCH($A1553, '[2]SGU-Solar'!$A:$A,0))</f>
        <v>1</v>
      </c>
      <c r="DY1553">
        <f>INDEX('[2]SGU-Solar'!$B:$B, MATCH($A1553, '[2]SGU-Solar'!$A:$A,0))</f>
        <v>1</v>
      </c>
      <c r="DZ1553">
        <f>INDEX('[2]SGU-Solar'!$B:$B, MATCH($A1553, '[2]SGU-Solar'!$A:$A,0))</f>
        <v>1</v>
      </c>
      <c r="EA1553">
        <f>INDEX('[2]SGU-Solar'!$B:$B, MATCH($A1553, '[2]SGU-Solar'!$A:$A,0))</f>
        <v>1</v>
      </c>
      <c r="EB1553">
        <f>INDEX('[2]SGU-Solar'!$B:$B, MATCH($A1553, '[2]SGU-Solar'!$A:$A,0))</f>
        <v>1</v>
      </c>
      <c r="EC1553">
        <f>INDEX('[2]SGU-Solar'!$B:$B, MATCH($A1553, '[2]SGU-Solar'!$A:$A,0))</f>
        <v>1</v>
      </c>
      <c r="ED1553">
        <f>INDEX('[2]SGU-Solar'!$B:$B, MATCH($A1553, '[2]SGU-Solar'!$A:$A,0))</f>
        <v>1</v>
      </c>
      <c r="EE1553">
        <f>INDEX('[2]SGU-Solar'!$B:$B, MATCH($A1553, '[2]SGU-Solar'!$A:$A,0))</f>
        <v>1</v>
      </c>
      <c r="EF1553">
        <f>INDEX('[2]SGU-Solar'!$B:$B, MATCH($A1553, '[2]SGU-Solar'!$A:$A,0))</f>
        <v>1</v>
      </c>
      <c r="EG1553">
        <f>INDEX('[2]SGU-Solar'!$S:$S, MATCH($A1553, '[2]SGU-Solar'!$A:$A,0))</f>
        <v>13</v>
      </c>
      <c r="EH1553">
        <f>INDEX('[2]SGU-Solar'!$S:$S, MATCH($A1553, '[2]SGU-Solar'!$A:$A,0))</f>
        <v>13</v>
      </c>
      <c r="EI1553">
        <f>INDEX('[2]SGU-Solar'!$S:$S, MATCH($A1553, '[2]SGU-Solar'!$A:$A,0))</f>
        <v>13</v>
      </c>
      <c r="EJ1553">
        <f>INDEX('[2]SGU-Solar'!$S:$S, MATCH($A1553, '[2]SGU-Solar'!$A:$A,0))</f>
        <v>13</v>
      </c>
      <c r="EK1553">
        <f>INDEX('[2]SGU-Solar'!$S:$S, MATCH($A1553, '[2]SGU-Solar'!$A:$A,0))</f>
        <v>13</v>
      </c>
      <c r="EL1553">
        <f>INDEX('[2]SGU-Solar'!$S:$S, MATCH($A1553, '[2]SGU-Solar'!$A:$A,0))</f>
        <v>13</v>
      </c>
      <c r="EM1553">
        <f>INDEX('[2]SGU-Solar'!$S:$S, MATCH($A1553, '[2]SGU-Solar'!$A:$A,0))</f>
        <v>13</v>
      </c>
      <c r="EN1553">
        <f>INDEX('[2]SGU-Solar'!$S:$S, MATCH($A1553, '[2]SGU-Solar'!$A:$A,0))</f>
        <v>13</v>
      </c>
      <c r="EO1553">
        <f>INDEX('[2]SGU-Solar'!$S:$S, MATCH($A1553, '[2]SGU-Solar'!$A:$A,0))</f>
        <v>13</v>
      </c>
      <c r="EP1553">
        <f>INDEX('[2]SGU-Solar'!$S:$S, MATCH($A1553, '[2]SGU-Solar'!$A:$A,0))</f>
        <v>13</v>
      </c>
      <c r="EQ1553">
        <f>INDEX('[2]SGU-Solar'!$S:$S, MATCH($A1553, '[2]SGU-Solar'!$A:$A,0))</f>
        <v>13</v>
      </c>
      <c r="ER1553">
        <f>INDEX('[2]SGU-Solar'!$S:$S, MATCH($A1553, '[2]SGU-Solar'!$A:$A,0))</f>
        <v>13</v>
      </c>
      <c r="ES1553">
        <f>INDEX('[2]SGU-Solar'!$S:$S, MATCH($A1553, '[2]SGU-Solar'!$A:$A,0))</f>
        <v>13</v>
      </c>
      <c r="ET1553">
        <f>INDEX('[2]SGU-Solar'!$S:$S, MATCH($A1553, '[2]SGU-Solar'!$A:$A,0))</f>
        <v>13</v>
      </c>
      <c r="EU1553">
        <f>INDEX('[2]SGU-Solar'!$S:$S, MATCH($A1553, '[2]SGU-Solar'!$A:$A,0))</f>
        <v>13</v>
      </c>
      <c r="EV1553">
        <f>INDEX('[2]SGU-Solar'!$S:$S, MATCH($A1553, '[2]SGU-Solar'!$A:$A,0))</f>
        <v>13</v>
      </c>
      <c r="EW1553">
        <f>INDEX('[2]SGU-Solar'!$S:$S, MATCH($A1553, '[2]SGU-Solar'!$A:$A,0))</f>
        <v>13</v>
      </c>
      <c r="EX1553">
        <f>INDEX('[2]SGU-Solar'!$S:$S, MATCH($A1553, '[2]SGU-Solar'!$A:$A,0))</f>
        <v>13</v>
      </c>
      <c r="EY1553">
        <f>INDEX('[2]SGU-Solar'!$S:$S, MATCH($A1553, '[2]SGU-Solar'!$A:$A,0))</f>
        <v>13</v>
      </c>
      <c r="EZ1553">
        <f>INDEX('[2]SGU-Solar'!$S:$S, MATCH($A1553, '[2]SGU-Solar'!$A:$A,0))</f>
        <v>13</v>
      </c>
      <c r="FA1553">
        <f>INDEX('[2]SGU-Solar'!$S:$S, MATCH($A1553, '[2]SGU-Solar'!$A:$A,0))</f>
        <v>13</v>
      </c>
      <c r="FB1553">
        <f>INDEX('[2]SGU-Solar'!$S:$S, MATCH($A1553, '[2]SGU-Solar'!$A:$A,0))</f>
        <v>13</v>
      </c>
      <c r="FC1553">
        <f>INDEX('[2]SGU-Solar'!$S:$S, MATCH($A1553, '[2]SGU-Solar'!$A:$A,0))</f>
        <v>13</v>
      </c>
      <c r="FD1553">
        <f>INDEX('[2]SGU-Solar'!$S:$S, MATCH($A1553, '[2]SGU-Solar'!$A:$A,0))</f>
        <v>13</v>
      </c>
      <c r="FE1553">
        <f>INDEX('[2]SGU-Solar'!$S:$S, MATCH($A1553, '[2]SGU-Solar'!$A:$A,0))</f>
        <v>13</v>
      </c>
      <c r="FF1553">
        <f>INDEX('[2]SGU-Solar'!$S:$S, MATCH($A1553, '[2]SGU-Solar'!$A:$A,0))</f>
        <v>13</v>
      </c>
      <c r="FG1553">
        <f>INDEX('[2]SGU-Solar'!$S:$S, MATCH($A1553, '[2]SGU-Solar'!$A:$A,0))</f>
        <v>13</v>
      </c>
      <c r="FH1553">
        <f>INDEX('[2]SGU-Solar'!$S:$S, MATCH($A1553, '[2]SGU-Solar'!$A:$A,0))</f>
        <v>13</v>
      </c>
      <c r="FI1553">
        <f>INDEX('[2]SGU-Solar'!$S:$S, MATCH($A1553, '[2]SGU-Solar'!$A:$A,0))</f>
        <v>13</v>
      </c>
      <c r="FJ1553">
        <f>INDEX('[2]SGU-Solar'!$B:$B, MATCH($A1553, '[2]SGU-Solar'!$A:$A,0))</f>
        <v>1</v>
      </c>
      <c r="FK1553">
        <f>INDEX('[2]SGU-Solar'!$B:$B, MATCH($A1553, '[2]SGU-Solar'!$A:$A,0))</f>
        <v>1</v>
      </c>
      <c r="FL1553">
        <f>INDEX('[2]SGU-Solar'!$B:$B, MATCH($A1553, '[2]SGU-Solar'!$A:$A,0))</f>
        <v>1</v>
      </c>
      <c r="FM1553">
        <f>INDEX('[2]SGU-Solar'!$B:$B, MATCH($A1553, '[2]SGU-Solar'!$A:$A,0))</f>
        <v>1</v>
      </c>
      <c r="FN1553">
        <f>INDEX('[2]SGU-Solar'!$B:$B, MATCH($A1553, '[2]SGU-Solar'!$A:$A,0))</f>
        <v>1</v>
      </c>
      <c r="FO1553">
        <f>INDEX('[2]SGU-Solar'!$B:$B, MATCH($A1553, '[2]SGU-Solar'!$A:$A,0))</f>
        <v>1</v>
      </c>
      <c r="FP1553">
        <f>INDEX('[2]SGU-Solar'!$B:$B, MATCH($A1553, '[2]SGU-Solar'!$A:$A,0))</f>
        <v>1</v>
      </c>
      <c r="FQ1553">
        <f>INDEX('[2]SGU-Solar'!$B:$B, MATCH($A1553, '[2]SGU-Solar'!$A:$A,0))</f>
        <v>1</v>
      </c>
      <c r="FR1553">
        <f>INDEX('[2]SGU-Solar'!$B:$B, MATCH($A1553, '[2]SGU-Solar'!$A:$A,0))</f>
        <v>1</v>
      </c>
      <c r="FS1553">
        <f>INDEX('[2]SGU-Solar'!$B:$B, MATCH($A1553, '[2]SGU-Solar'!$A:$A,0))</f>
        <v>1</v>
      </c>
      <c r="FT1553">
        <f>INDEX('[2]SGU-Solar'!$B:$B, MATCH($A1553, '[2]SGU-Solar'!$A:$A,0))</f>
        <v>1</v>
      </c>
      <c r="FU1553">
        <f>INDEX('[2]SGU-Solar'!$B:$B, MATCH($A1553, '[2]SGU-Solar'!$A:$A,0))</f>
        <v>1</v>
      </c>
      <c r="FV1553">
        <f>INDEX('[2]SGU-Solar'!$B:$B, MATCH($A1553, '[2]SGU-Solar'!$A:$A,0))</f>
        <v>1</v>
      </c>
      <c r="FW1553">
        <f>INDEX('[2]SGU-Solar'!$B:$B, MATCH($A1553, '[2]SGU-Solar'!$A:$A,0))</f>
        <v>1</v>
      </c>
      <c r="FX1553">
        <f>INDEX('[2]SGU-Solar'!$B:$B, MATCH($A1553, '[2]SGU-Solar'!$A:$A,0))</f>
        <v>1</v>
      </c>
      <c r="FY1553">
        <f>INDEX('[2]SGU-Solar'!$B:$B, MATCH($A1553, '[2]SGU-Solar'!$A:$A,0))</f>
        <v>1</v>
      </c>
      <c r="FZ1553">
        <f>INDEX('[2]SGU-Solar'!$B:$B, MATCH($A1553, '[2]SGU-Solar'!$A:$A,0))</f>
        <v>1</v>
      </c>
      <c r="GA1553">
        <f>INDEX('[2]SGU-Solar'!$B:$B, MATCH($A1553, '[2]SGU-Solar'!$A:$A,0))</f>
        <v>1</v>
      </c>
      <c r="GB1553">
        <f>INDEX('[2]SGU-Solar'!$B:$B, MATCH($A1553, '[2]SGU-Solar'!$A:$A,0))</f>
        <v>1</v>
      </c>
      <c r="GC1553">
        <f>INDEX('[2]SGU-Solar'!$B:$B, MATCH($A1553, '[2]SGU-Solar'!$A:$A,0))</f>
        <v>1</v>
      </c>
      <c r="GD1553">
        <f>INDEX('[2]SGU-Solar'!$B:$B, MATCH($A1553, '[2]SGU-Solar'!$A:$A,0))</f>
        <v>1</v>
      </c>
      <c r="GE1553">
        <f>INDEX('[2]SGU-Solar'!$B:$B, MATCH($A1553, '[2]SGU-Solar'!$A:$A,0))</f>
        <v>1</v>
      </c>
      <c r="GF1553">
        <f>INDEX('[2]SGU-Solar'!$B:$B, MATCH($A1553, '[2]SGU-Solar'!$A:$A,0))</f>
        <v>1</v>
      </c>
      <c r="GG1553">
        <f>INDEX('[2]SGU-Solar'!$B:$B, MATCH($A1553, '[2]SGU-Solar'!$A:$A,0))</f>
        <v>1</v>
      </c>
      <c r="GH1553">
        <f>INDEX('[2]SGU-Solar'!$B:$B, MATCH($A1553, '[2]SGU-Solar'!$A:$A,0))</f>
        <v>1</v>
      </c>
      <c r="GI1553">
        <f>INDEX('[2]SGU-Solar'!$B:$B, MATCH($A1553, '[2]SGU-Solar'!$A:$A,0))</f>
        <v>1</v>
      </c>
      <c r="GJ1553">
        <f>INDEX('[2]SGU-Solar'!$B:$B, MATCH($A1553, '[2]SGU-Solar'!$A:$A,0))</f>
        <v>1</v>
      </c>
      <c r="GK1553">
        <f>INDEX('[2]SGU-Solar'!$B:$B, MATCH($A1553, '[2]SGU-Solar'!$A:$A,0))</f>
        <v>1</v>
      </c>
      <c r="GL1553">
        <f>INDEX('[2]SGU-Solar'!$B:$B, MATCH($A1553, '[2]SGU-Solar'!$A:$A,0))</f>
        <v>1</v>
      </c>
      <c r="GM1553">
        <f>INDEX('[2]SGU-Solar'!$B:$B, MATCH($A1553, '[2]SGU-Solar'!$A:$A,0))</f>
        <v>1</v>
      </c>
      <c r="GN1553">
        <f>INDEX('[2]SGU-Solar'!$B:$B, MATCH($A1553, '[2]SGU-Solar'!$A:$A,0))</f>
        <v>1</v>
      </c>
      <c r="GO1553">
        <f>INDEX('[2]SGU-Solar'!$B:$B, MATCH($A1553, '[2]SGU-Solar'!$A:$A,0))</f>
        <v>1</v>
      </c>
      <c r="GP1553">
        <f>INDEX('[2]SGU-Solar'!$B:$B, MATCH($A1553, '[2]SGU-Solar'!$A:$A,0))</f>
        <v>1</v>
      </c>
      <c r="GQ1553">
        <f>INDEX('[2]SGU-Solar'!$B:$B, MATCH($A1553, '[2]SGU-Solar'!$A:$A,0))</f>
        <v>1</v>
      </c>
      <c r="GR1553">
        <f>INDEX('[2]SGU-Solar'!$B:$B, MATCH($A1553, '[2]SGU-Solar'!$A:$A,0))</f>
        <v>1</v>
      </c>
      <c r="GS1553">
        <f>INDEX('[2]SGU-Solar'!$B:$B, MATCH($A1553, '[2]SGU-Solar'!$A:$A,0))</f>
        <v>1</v>
      </c>
      <c r="GT1553">
        <f>INDEX('[2]SGU-Solar'!$B:$B, MATCH($A1553, '[2]SGU-Solar'!$A:$A,0))</f>
        <v>1</v>
      </c>
      <c r="GU1553">
        <f>INDEX('[2]SGU-Solar'!$B:$B, MATCH($A1553, '[2]SGU-Solar'!$A:$A,0))</f>
        <v>1</v>
      </c>
      <c r="GV1553">
        <f>INDEX('[2]SGU-Solar'!$B:$B, MATCH($A1553, '[2]SGU-Solar'!$A:$A,0))</f>
        <v>1</v>
      </c>
      <c r="GW1553">
        <f>INDEX('[2]SGU-Solar'!$B:$B, MATCH($A1553, '[2]SGU-Solar'!$A:$A,0))</f>
        <v>1</v>
      </c>
      <c r="GX1553">
        <f>INDEX('[2]SGU-Solar'!$B:$B, MATCH($A1553, '[2]SGU-Solar'!$A:$A,0))</f>
        <v>1</v>
      </c>
      <c r="GY1553">
        <f>INDEX('[2]SGU-Solar'!$B:$B, MATCH($A1553, '[2]SGU-Solar'!$A:$A,0))</f>
        <v>1</v>
      </c>
      <c r="GZ1553">
        <f>INDEX('[2]SGU-Solar'!$B:$B, MATCH($A1553, '[2]SGU-Solar'!$A:$A,0))</f>
        <v>1</v>
      </c>
      <c r="HA1553">
        <f>INDEX('[2]SGU-Solar'!$B:$B, MATCH($A1553, '[2]SGU-Solar'!$A:$A,0))</f>
        <v>1</v>
      </c>
      <c r="HB1553">
        <f>INDEX('[2]SGU-Solar'!$B:$B, MATCH($A1553, '[2]SGU-Solar'!$A:$A,0))</f>
        <v>1</v>
      </c>
      <c r="HC1553">
        <f>INDEX('[2]SGU-Solar'!$B:$B, MATCH($A1553, '[2]SGU-Solar'!$A:$A,0))</f>
        <v>1</v>
      </c>
      <c r="HD1553">
        <f>INDEX('[2]SGU-Solar'!$B:$B, MATCH($A1553, '[2]SGU-Solar'!$A:$A,0))</f>
        <v>1</v>
      </c>
      <c r="HE1553">
        <f>INDEX('[2]SGU-Solar'!$B:$B, MATCH($A1553, '[2]SGU-Solar'!$A:$A,0))</f>
        <v>1</v>
      </c>
      <c r="HF1553">
        <f>INDEX('[2]SGU-Solar'!$B:$B, MATCH($A1553, '[2]SGU-Solar'!$A:$A,0))</f>
        <v>1</v>
      </c>
      <c r="HG1553">
        <f>INDEX('[2]SGU-Solar'!$B:$B, MATCH($A1553, '[2]SGU-Solar'!$A:$A,0))</f>
        <v>1</v>
      </c>
      <c r="HH1553">
        <f>INDEX('[2]SGU-Solar'!$B:$B, MATCH($A1553, '[2]SGU-Solar'!$A:$A,0))</f>
        <v>1</v>
      </c>
      <c r="HI1553">
        <f>INDEX('[2]SGU-Solar'!$B:$B, MATCH($A1553, '[2]SGU-Solar'!$A:$A,0))</f>
        <v>1</v>
      </c>
      <c r="HJ1553">
        <f>INDEX('[2]SGU-Solar'!$B:$B, MATCH($A1553, '[2]SGU-Solar'!$A:$A,0))</f>
        <v>1</v>
      </c>
      <c r="HK1553">
        <f>INDEX('[2]SGU-Solar'!$B:$B, MATCH($A1553, '[2]SGU-Solar'!$A:$A,0))</f>
        <v>1</v>
      </c>
      <c r="HL1553">
        <f>INDEX('[2]SGU-Solar'!$B:$B, MATCH($A1553, '[2]SGU-Solar'!$A:$A,0))</f>
        <v>1</v>
      </c>
      <c r="HM1553">
        <f>INDEX('[2]SGU-Solar'!$B:$B, MATCH($A1553, '[2]SGU-Solar'!$A:$A,0))</f>
        <v>1</v>
      </c>
      <c r="HN1553">
        <f>INDEX('[2]SGU-Solar'!$B:$B, MATCH($A1553, '[2]SGU-Solar'!$A:$A,0))</f>
        <v>1</v>
      </c>
      <c r="HO1553">
        <f>INDEX('[2]SGU-Solar'!$B:$B, MATCH($A1553, '[2]SGU-Solar'!$A:$A,0))</f>
        <v>1</v>
      </c>
      <c r="HP1553">
        <f>INDEX('[2]SGU-Solar'!$B:$B, MATCH($A1553, '[2]SGU-Solar'!$A:$A,0))</f>
        <v>1</v>
      </c>
      <c r="HQ1553">
        <f>INDEX('[2]SGU-Solar'!$B:$B, MATCH($A1553, '[2]SGU-Solar'!$A:$A,0))</f>
        <v>1</v>
      </c>
      <c r="HR1553">
        <f>INDEX('[2]SGU-Solar'!$B:$B, MATCH($A1553, '[2]SGU-Solar'!$A:$A,0))</f>
        <v>1</v>
      </c>
      <c r="HS1553">
        <f>INDEX('[2]SGU-Solar'!$B:$B, MATCH($A1553, '[2]SGU-Solar'!$A:$A,0))</f>
        <v>1</v>
      </c>
      <c r="HT1553">
        <f>INDEX('[2]SGU-Solar'!$B:$B, MATCH($A1553, '[2]SGU-Solar'!$A:$A,0))</f>
        <v>1</v>
      </c>
      <c r="HU1553">
        <f>INDEX('[2]SGU-Solar'!$B:$B, MATCH($A1553, '[2]SGU-Solar'!$A:$A,0))</f>
        <v>1</v>
      </c>
      <c r="HV1553">
        <f>INDEX('[2]SGU-Solar'!$B:$B, MATCH($A1553, '[2]SGU-Solar'!$A:$A,0))</f>
        <v>1</v>
      </c>
      <c r="HW1553">
        <f>INDEX('[2]SGU-Solar'!$B:$B, MATCH($A1553, '[2]SGU-Solar'!$A:$A,0))</f>
        <v>1</v>
      </c>
      <c r="HX1553">
        <f>INDEX('[2]SGU-Solar'!$B:$B, MATCH($A1553, '[2]SGU-Solar'!$A:$A,0))</f>
        <v>1</v>
      </c>
      <c r="HY1553">
        <f>INDEX('[2]SGU-Solar'!$B:$B, MATCH($A1553, '[2]SGU-Solar'!$A:$A,0))</f>
        <v>1</v>
      </c>
      <c r="HZ1553">
        <f>INDEX('[2]SGU-Solar'!$B:$B, MATCH($A1553, '[2]SGU-Solar'!$A:$A,0))</f>
        <v>1</v>
      </c>
      <c r="IA1553">
        <f>INDEX('[2]SGU-Solar'!$B:$B, MATCH($A1553, '[2]SGU-Solar'!$A:$A,0))</f>
        <v>1</v>
      </c>
      <c r="IB1553">
        <f>INDEX('[2]SGU-Solar'!$B:$B, MATCH($A1553, '[2]SGU-Solar'!$A:$A,0))</f>
        <v>1</v>
      </c>
      <c r="IC1553">
        <f>INDEX('[2]SGU-Solar'!$B:$B, MATCH($A1553, '[2]SGU-Solar'!$A:$A,0))</f>
        <v>1</v>
      </c>
      <c r="ID1553">
        <f>INDEX('[2]SGU-Solar'!$B:$B, MATCH($A1553, '[2]SGU-Solar'!$A:$A,0))</f>
        <v>1</v>
      </c>
      <c r="IE1553">
        <f>INDEX('[2]SGU-Solar'!$B:$B, MATCH($A1553, '[2]SGU-Solar'!$A:$A,0))</f>
        <v>1</v>
      </c>
      <c r="IF1553">
        <f>INDEX('[2]SGU-Solar'!$B:$B, MATCH($A1553, '[2]SGU-Solar'!$A:$A,0))</f>
        <v>1</v>
      </c>
      <c r="IG1553">
        <f>INDEX('[2]SGU-Solar'!$B:$B, MATCH($A1553, '[2]SGU-Solar'!$A:$A,0))</f>
        <v>1</v>
      </c>
      <c r="IH1553">
        <f>INDEX('[2]SGU-Solar'!$B:$B, MATCH($A1553, '[2]SGU-Solar'!$A:$A,0))</f>
        <v>1</v>
      </c>
      <c r="II1553">
        <f>INDEX('[2]SGU-Solar'!$B:$B, MATCH($A1553, '[2]SGU-Solar'!$A:$A,0))</f>
        <v>1</v>
      </c>
      <c r="IJ1553">
        <f>INDEX('[2]SGU-Solar'!$B:$B, MATCH($A1553, '[2]SGU-Solar'!$A:$A,0))</f>
        <v>1</v>
      </c>
      <c r="IK1553">
        <f>INDEX('[2]SGU-Solar'!$B:$B, MATCH($A1553, '[2]SGU-Solar'!$A:$A,0))</f>
        <v>1</v>
      </c>
      <c r="IL1553">
        <f>INDEX('[2]SGU-Solar'!$B:$B, MATCH($A1553, '[2]SGU-Solar'!$A:$A,0))</f>
        <v>1</v>
      </c>
      <c r="IM1553">
        <f>INDEX('[2]SGU-Solar'!$B:$B, MATCH($A1553, '[2]SGU-Solar'!$A:$A,0))</f>
        <v>1</v>
      </c>
      <c r="IN1553">
        <f>INDEX('[2]SGU-Solar'!$B:$B, MATCH($A1553, '[2]SGU-Solar'!$A:$A,0))</f>
        <v>1</v>
      </c>
      <c r="IO1553">
        <f>INDEX('[2]SGU-Solar'!$B:$B, MATCH($A1553, '[2]SGU-Solar'!$A:$A,0))</f>
        <v>1</v>
      </c>
      <c r="IP1553">
        <f>INDEX('[2]SGU-Solar'!$B:$B, MATCH($A1553, '[2]SGU-Solar'!$A:$A,0))</f>
        <v>1</v>
      </c>
      <c r="IQ1553">
        <f>INDEX('[2]SGU-Solar'!$B:$B, MATCH($A1553, '[2]SGU-Solar'!$A:$A,0))</f>
        <v>1</v>
      </c>
      <c r="IR1553">
        <f>INDEX('[2]SGU-Solar'!$B:$B, MATCH($A1553, '[2]SGU-Solar'!$A:$A,0))</f>
        <v>1</v>
      </c>
      <c r="IS1553">
        <f>INDEX('[2]SGU-Solar'!$B:$B, MATCH($A1553, '[2]SGU-Solar'!$A:$A,0))</f>
        <v>1</v>
      </c>
      <c r="IT1553">
        <f>INDEX('[2]SGU-Solar'!$B:$B, MATCH($A1553, '[2]SGU-Solar'!$A:$A,0))</f>
        <v>1</v>
      </c>
      <c r="IU1553">
        <f>INDEX('[2]SGU-Solar'!$B:$B, MATCH($A1553, '[2]SGU-Solar'!$A:$A,0))</f>
        <v>1</v>
      </c>
      <c r="IV1553">
        <f>INDEX('[2]SGU-Solar'!$B:$B, MATCH($A1553, '[2]SGU-Solar'!$A:$A,0))</f>
        <v>1</v>
      </c>
      <c r="IW1553">
        <f>INDEX('[2]SGU-Solar'!$B:$B, MATCH($A1553, '[2]SGU-Solar'!$A:$A,0))</f>
        <v>1</v>
      </c>
      <c r="IX1553">
        <f>INDEX('[2]SGU-Solar'!$B:$B, MATCH($A1553, '[2]SGU-Solar'!$A:$A,0))</f>
        <v>1</v>
      </c>
      <c r="IY1553">
        <f>INDEX('[2]SGU-Solar'!$B:$B, MATCH($A1553, '[2]SGU-Solar'!$A:$A,0))</f>
        <v>1</v>
      </c>
      <c r="IZ1553">
        <f>INDEX('[2]SGU-Solar'!$B:$B, MATCH($A1553, '[2]SGU-Solar'!$A:$A,0))</f>
        <v>1</v>
      </c>
      <c r="JA1553">
        <f>INDEX('[2]SGU-Solar'!$B:$B, MATCH($A1553, '[2]SGU-Solar'!$A:$A,0))</f>
        <v>1</v>
      </c>
      <c r="JB1553">
        <f>INDEX('[2]SGU-Solar'!$B:$B, MATCH($A1553, '[2]SGU-Solar'!$A:$A,0))</f>
        <v>1</v>
      </c>
      <c r="JC1553">
        <f>INDEX('[2]SGU-Solar'!$B:$B, MATCH($A1553, '[2]SGU-Solar'!$A:$A,0))</f>
        <v>1</v>
      </c>
      <c r="JD1553">
        <f>INDEX('[2]SGU-Solar'!$B:$B, MATCH($A1553, '[2]SGU-Solar'!$A:$A,0))</f>
        <v>1</v>
      </c>
      <c r="JE1553">
        <f>INDEX('[2]SGU-Solar'!$B:$B, MATCH($A1553, '[2]SGU-Solar'!$A:$A,0))</f>
        <v>1</v>
      </c>
      <c r="JF1553">
        <f>INDEX('[2]SGU-Solar'!$B:$B, MATCH($A1553, '[2]SGU-Solar'!$A:$A,0))</f>
        <v>1</v>
      </c>
      <c r="JG1553">
        <f>INDEX('[2]SGU-Solar'!$B:$B, MATCH($A1553, '[2]SGU-Solar'!$A:$A,0))</f>
        <v>1</v>
      </c>
      <c r="JH1553">
        <f>INDEX('[2]SGU-Solar'!$B:$B, MATCH($A1553, '[2]SGU-Solar'!$A:$A,0))</f>
        <v>1</v>
      </c>
      <c r="JI1553">
        <f>INDEX('[2]SGU-Solar'!$B:$B, MATCH($A1553, '[2]SGU-Solar'!$A:$A,0))</f>
        <v>1</v>
      </c>
      <c r="JJ1553">
        <f>INDEX('[2]SGU-Solar'!$B:$B, MATCH($A1553, '[2]SGU-Solar'!$A:$A,0))</f>
        <v>1</v>
      </c>
      <c r="JK1553">
        <f>INDEX('[2]SGU-Solar'!$B:$B, MATCH($A1553, '[2]SGU-Solar'!$A:$A,0))</f>
        <v>1</v>
      </c>
      <c r="JL1553">
        <f>INDEX('[2]SGU-Solar'!$B:$B, MATCH($A1553, '[2]SGU-Solar'!$A:$A,0))</f>
        <v>1</v>
      </c>
      <c r="JM1553">
        <f>INDEX('[2]SGU-Solar'!$B:$B, MATCH($A1553, '[2]SGU-Solar'!$A:$A,0))</f>
        <v>1</v>
      </c>
      <c r="JN1553">
        <f>INDEX('[2]SGU-Solar'!$B:$B, MATCH($A1553, '[2]SGU-Solar'!$A:$A,0))</f>
        <v>1</v>
      </c>
      <c r="JO1553">
        <f>INDEX('[2]SGU-Solar'!$B:$B, MATCH($A1553, '[2]SGU-Solar'!$A:$A,0))</f>
        <v>1</v>
      </c>
      <c r="JP1553">
        <f>INDEX('[2]SGU-Solar'!$B:$B, MATCH($A1553, '[2]SGU-Solar'!$A:$A,0))</f>
        <v>1</v>
      </c>
      <c r="JQ1553">
        <f>INDEX('[2]SGU-Solar'!$B:$B, MATCH($A1553, '[2]SGU-Solar'!$A:$A,0))</f>
        <v>1</v>
      </c>
      <c r="JR1553">
        <f>INDEX('[2]SGU-Solar'!$B:$B, MATCH($A1553, '[2]SGU-Solar'!$A:$A,0))</f>
        <v>1</v>
      </c>
      <c r="JS1553">
        <f>INDEX('[2]SGU-Solar'!$B:$B, MATCH($A1553, '[2]SGU-Solar'!$A:$A,0))</f>
        <v>1</v>
      </c>
      <c r="JT1553">
        <f>INDEX('[2]SGU-Solar'!$B:$B, MATCH($A1553, '[2]SGU-Solar'!$A:$A,0))</f>
        <v>1</v>
      </c>
      <c r="JU1553">
        <f>INDEX('[2]SGU-Solar'!$B:$B, MATCH($A1553, '[2]SGU-Solar'!$A:$A,0))</f>
        <v>1</v>
      </c>
      <c r="JV1553">
        <f>INDEX('[2]SGU-Solar'!$B:$B, MATCH($A1553, '[2]SGU-Solar'!$A:$A,0))</f>
        <v>1</v>
      </c>
      <c r="JW1553">
        <f>INDEX('[2]SGU-Solar'!$B:$B, MATCH($A1553, '[2]SGU-Solar'!$A:$A,0))</f>
        <v>1</v>
      </c>
      <c r="JX1553">
        <f>INDEX('[2]SGU-Solar'!$B:$B, MATCH($A1553, '[2]SGU-Solar'!$A:$A,0))</f>
        <v>1</v>
      </c>
      <c r="JY1553">
        <f>INDEX('[2]SGU-Solar'!$B:$B, MATCH($A1553, '[2]SGU-Solar'!$A:$A,0))</f>
        <v>1</v>
      </c>
      <c r="JZ1553">
        <f>INDEX('[2]SGU-Solar'!$B:$B, MATCH($A1553, '[2]SGU-Solar'!$A:$A,0))</f>
        <v>1</v>
      </c>
    </row>
    <row r="1554" spans="1:286">
      <c r="A1554">
        <v>4178</v>
      </c>
      <c r="B1554" t="s">
        <v>17</v>
      </c>
      <c r="C1554">
        <v>0</v>
      </c>
      <c r="D1554">
        <v>0</v>
      </c>
      <c r="E1554">
        <v>0</v>
      </c>
      <c r="F1554">
        <v>0</v>
      </c>
      <c r="G1554">
        <v>0</v>
      </c>
      <c r="H1554">
        <v>1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1</v>
      </c>
      <c r="AV1554">
        <v>0</v>
      </c>
      <c r="AW1554">
        <v>0</v>
      </c>
      <c r="AX1554">
        <v>0</v>
      </c>
      <c r="AY1554">
        <v>0</v>
      </c>
      <c r="AZ1554">
        <v>1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1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1</v>
      </c>
      <c r="CA1554">
        <v>0</v>
      </c>
      <c r="CB1554">
        <v>0</v>
      </c>
      <c r="CC1554">
        <v>1</v>
      </c>
      <c r="CD1554">
        <v>2</v>
      </c>
      <c r="CE1554">
        <v>0</v>
      </c>
      <c r="CF1554">
        <v>0</v>
      </c>
      <c r="CG1554">
        <v>0</v>
      </c>
      <c r="CH1554">
        <v>1</v>
      </c>
      <c r="CI1554">
        <v>0</v>
      </c>
      <c r="CJ1554">
        <v>2</v>
      </c>
      <c r="CK1554">
        <v>1</v>
      </c>
      <c r="CL1554">
        <v>1</v>
      </c>
      <c r="CM1554">
        <v>1</v>
      </c>
      <c r="CN1554">
        <v>1</v>
      </c>
      <c r="CO1554">
        <v>4</v>
      </c>
      <c r="CP1554">
        <v>3</v>
      </c>
      <c r="CQ1554">
        <v>1</v>
      </c>
      <c r="CR1554">
        <v>2</v>
      </c>
      <c r="CS1554">
        <v>11</v>
      </c>
      <c r="CT1554">
        <v>11</v>
      </c>
      <c r="CU1554">
        <v>7</v>
      </c>
      <c r="CV1554">
        <v>15</v>
      </c>
      <c r="CW1554">
        <v>17</v>
      </c>
      <c r="CX1554">
        <v>15</v>
      </c>
      <c r="CY1554">
        <v>14</v>
      </c>
      <c r="CZ1554">
        <v>5</v>
      </c>
      <c r="DA1554">
        <v>12</v>
      </c>
      <c r="DB1554">
        <v>14</v>
      </c>
      <c r="DC1554">
        <v>15</v>
      </c>
      <c r="DD1554">
        <v>13</v>
      </c>
      <c r="DE1554">
        <v>13</v>
      </c>
      <c r="DF1554">
        <v>22</v>
      </c>
      <c r="DG1554">
        <v>18</v>
      </c>
      <c r="DH1554">
        <v>28</v>
      </c>
      <c r="DI1554">
        <v>30</v>
      </c>
      <c r="DJ1554">
        <v>18</v>
      </c>
      <c r="DK1554">
        <v>18</v>
      </c>
      <c r="DL1554">
        <v>28</v>
      </c>
      <c r="DM1554">
        <v>24</v>
      </c>
      <c r="DN1554">
        <v>42</v>
      </c>
      <c r="DO1554">
        <v>32</v>
      </c>
      <c r="DP1554">
        <f>INDEX('[2]SGU-Solar'!$B:$B, MATCH($A1554, '[2]SGU-Solar'!$A:$A,0))</f>
        <v>21</v>
      </c>
      <c r="DQ1554">
        <f>INDEX('[2]SGU-Solar'!$B:$B, MATCH($A1554, '[2]SGU-Solar'!$A:$A,0))</f>
        <v>21</v>
      </c>
      <c r="DR1554">
        <f>INDEX('[2]SGU-Solar'!$B:$B, MATCH($A1554, '[2]SGU-Solar'!$A:$A,0))</f>
        <v>21</v>
      </c>
      <c r="DS1554">
        <f>INDEX('[2]SGU-Solar'!$B:$B, MATCH($A1554, '[2]SGU-Solar'!$A:$A,0))</f>
        <v>21</v>
      </c>
      <c r="DT1554">
        <f>INDEX('[2]SGU-Solar'!$B:$B, MATCH($A1554, '[2]SGU-Solar'!$A:$A,0))</f>
        <v>21</v>
      </c>
      <c r="DU1554">
        <f>INDEX('[2]SGU-Solar'!$B:$B, MATCH($A1554, '[2]SGU-Solar'!$A:$A,0))</f>
        <v>21</v>
      </c>
      <c r="DV1554">
        <f>INDEX('[2]SGU-Solar'!$B:$B, MATCH($A1554, '[2]SGU-Solar'!$A:$A,0))</f>
        <v>21</v>
      </c>
      <c r="DW1554">
        <f>INDEX('[2]SGU-Solar'!$B:$B, MATCH($A1554, '[2]SGU-Solar'!$A:$A,0))</f>
        <v>21</v>
      </c>
      <c r="DX1554">
        <f>INDEX('[2]SGU-Solar'!$B:$B, MATCH($A1554, '[2]SGU-Solar'!$A:$A,0))</f>
        <v>21</v>
      </c>
      <c r="DY1554">
        <f>INDEX('[2]SGU-Solar'!$B:$B, MATCH($A1554, '[2]SGU-Solar'!$A:$A,0))</f>
        <v>21</v>
      </c>
      <c r="DZ1554">
        <f>INDEX('[2]SGU-Solar'!$B:$B, MATCH($A1554, '[2]SGU-Solar'!$A:$A,0))</f>
        <v>21</v>
      </c>
      <c r="EA1554">
        <f>INDEX('[2]SGU-Solar'!$B:$B, MATCH($A1554, '[2]SGU-Solar'!$A:$A,0))</f>
        <v>21</v>
      </c>
      <c r="EB1554">
        <f>INDEX('[2]SGU-Solar'!$B:$B, MATCH($A1554, '[2]SGU-Solar'!$A:$A,0))</f>
        <v>21</v>
      </c>
      <c r="EC1554">
        <f>INDEX('[2]SGU-Solar'!$B:$B, MATCH($A1554, '[2]SGU-Solar'!$A:$A,0))</f>
        <v>21</v>
      </c>
      <c r="ED1554">
        <f>INDEX('[2]SGU-Solar'!$B:$B, MATCH($A1554, '[2]SGU-Solar'!$A:$A,0))</f>
        <v>21</v>
      </c>
      <c r="EE1554">
        <f>INDEX('[2]SGU-Solar'!$B:$B, MATCH($A1554, '[2]SGU-Solar'!$A:$A,0))</f>
        <v>21</v>
      </c>
      <c r="EF1554">
        <f>INDEX('[2]SGU-Solar'!$B:$B, MATCH($A1554, '[2]SGU-Solar'!$A:$A,0))</f>
        <v>21</v>
      </c>
      <c r="EG1554">
        <f>INDEX('[2]SGU-Solar'!$S:$S, MATCH($A1554, '[2]SGU-Solar'!$A:$A,0))</f>
        <v>89</v>
      </c>
      <c r="EH1554">
        <f>INDEX('[2]SGU-Solar'!$S:$S, MATCH($A1554, '[2]SGU-Solar'!$A:$A,0))</f>
        <v>89</v>
      </c>
      <c r="EI1554">
        <f>INDEX('[2]SGU-Solar'!$S:$S, MATCH($A1554, '[2]SGU-Solar'!$A:$A,0))</f>
        <v>89</v>
      </c>
      <c r="EJ1554">
        <f>INDEX('[2]SGU-Solar'!$S:$S, MATCH($A1554, '[2]SGU-Solar'!$A:$A,0))</f>
        <v>89</v>
      </c>
      <c r="EK1554">
        <f>INDEX('[2]SGU-Solar'!$S:$S, MATCH($A1554, '[2]SGU-Solar'!$A:$A,0))</f>
        <v>89</v>
      </c>
      <c r="EL1554">
        <f>INDEX('[2]SGU-Solar'!$S:$S, MATCH($A1554, '[2]SGU-Solar'!$A:$A,0))</f>
        <v>89</v>
      </c>
      <c r="EM1554">
        <f>INDEX('[2]SGU-Solar'!$S:$S, MATCH($A1554, '[2]SGU-Solar'!$A:$A,0))</f>
        <v>89</v>
      </c>
      <c r="EN1554">
        <f>INDEX('[2]SGU-Solar'!$S:$S, MATCH($A1554, '[2]SGU-Solar'!$A:$A,0))</f>
        <v>89</v>
      </c>
      <c r="EO1554">
        <f>INDEX('[2]SGU-Solar'!$S:$S, MATCH($A1554, '[2]SGU-Solar'!$A:$A,0))</f>
        <v>89</v>
      </c>
      <c r="EP1554">
        <f>INDEX('[2]SGU-Solar'!$S:$S, MATCH($A1554, '[2]SGU-Solar'!$A:$A,0))</f>
        <v>89</v>
      </c>
      <c r="EQ1554">
        <f>INDEX('[2]SGU-Solar'!$S:$S, MATCH($A1554, '[2]SGU-Solar'!$A:$A,0))</f>
        <v>89</v>
      </c>
      <c r="ER1554">
        <f>INDEX('[2]SGU-Solar'!$S:$S, MATCH($A1554, '[2]SGU-Solar'!$A:$A,0))</f>
        <v>89</v>
      </c>
      <c r="ES1554">
        <f>INDEX('[2]SGU-Solar'!$S:$S, MATCH($A1554, '[2]SGU-Solar'!$A:$A,0))</f>
        <v>89</v>
      </c>
      <c r="ET1554">
        <f>INDEX('[2]SGU-Solar'!$S:$S, MATCH($A1554, '[2]SGU-Solar'!$A:$A,0))</f>
        <v>89</v>
      </c>
      <c r="EU1554">
        <f>INDEX('[2]SGU-Solar'!$S:$S, MATCH($A1554, '[2]SGU-Solar'!$A:$A,0))</f>
        <v>89</v>
      </c>
      <c r="EV1554">
        <f>INDEX('[2]SGU-Solar'!$S:$S, MATCH($A1554, '[2]SGU-Solar'!$A:$A,0))</f>
        <v>89</v>
      </c>
      <c r="EW1554">
        <f>INDEX('[2]SGU-Solar'!$S:$S, MATCH($A1554, '[2]SGU-Solar'!$A:$A,0))</f>
        <v>89</v>
      </c>
      <c r="EX1554">
        <f>INDEX('[2]SGU-Solar'!$S:$S, MATCH($A1554, '[2]SGU-Solar'!$A:$A,0))</f>
        <v>89</v>
      </c>
      <c r="EY1554">
        <f>INDEX('[2]SGU-Solar'!$S:$S, MATCH($A1554, '[2]SGU-Solar'!$A:$A,0))</f>
        <v>89</v>
      </c>
      <c r="EZ1554">
        <f>INDEX('[2]SGU-Solar'!$S:$S, MATCH($A1554, '[2]SGU-Solar'!$A:$A,0))</f>
        <v>89</v>
      </c>
      <c r="FA1554">
        <f>INDEX('[2]SGU-Solar'!$S:$S, MATCH($A1554, '[2]SGU-Solar'!$A:$A,0))</f>
        <v>89</v>
      </c>
      <c r="FB1554">
        <f>INDEX('[2]SGU-Solar'!$S:$S, MATCH($A1554, '[2]SGU-Solar'!$A:$A,0))</f>
        <v>89</v>
      </c>
      <c r="FC1554">
        <f>INDEX('[2]SGU-Solar'!$S:$S, MATCH($A1554, '[2]SGU-Solar'!$A:$A,0))</f>
        <v>89</v>
      </c>
      <c r="FD1554">
        <f>INDEX('[2]SGU-Solar'!$S:$S, MATCH($A1554, '[2]SGU-Solar'!$A:$A,0))</f>
        <v>89</v>
      </c>
      <c r="FE1554">
        <f>INDEX('[2]SGU-Solar'!$S:$S, MATCH($A1554, '[2]SGU-Solar'!$A:$A,0))</f>
        <v>89</v>
      </c>
      <c r="FF1554">
        <f>INDEX('[2]SGU-Solar'!$S:$S, MATCH($A1554, '[2]SGU-Solar'!$A:$A,0))</f>
        <v>89</v>
      </c>
      <c r="FG1554">
        <f>INDEX('[2]SGU-Solar'!$S:$S, MATCH($A1554, '[2]SGU-Solar'!$A:$A,0))</f>
        <v>89</v>
      </c>
      <c r="FH1554">
        <f>INDEX('[2]SGU-Solar'!$S:$S, MATCH($A1554, '[2]SGU-Solar'!$A:$A,0))</f>
        <v>89</v>
      </c>
      <c r="FI1554">
        <f>INDEX('[2]SGU-Solar'!$S:$S, MATCH($A1554, '[2]SGU-Solar'!$A:$A,0))</f>
        <v>89</v>
      </c>
      <c r="FJ1554">
        <f>INDEX('[2]SGU-Solar'!$B:$B, MATCH($A1554, '[2]SGU-Solar'!$A:$A,0))</f>
        <v>21</v>
      </c>
      <c r="FK1554">
        <f>INDEX('[2]SGU-Solar'!$B:$B, MATCH($A1554, '[2]SGU-Solar'!$A:$A,0))</f>
        <v>21</v>
      </c>
      <c r="FL1554">
        <f>INDEX('[2]SGU-Solar'!$B:$B, MATCH($A1554, '[2]SGU-Solar'!$A:$A,0))</f>
        <v>21</v>
      </c>
      <c r="FM1554">
        <f>INDEX('[2]SGU-Solar'!$B:$B, MATCH($A1554, '[2]SGU-Solar'!$A:$A,0))</f>
        <v>21</v>
      </c>
      <c r="FN1554">
        <f>INDEX('[2]SGU-Solar'!$B:$B, MATCH($A1554, '[2]SGU-Solar'!$A:$A,0))</f>
        <v>21</v>
      </c>
      <c r="FO1554">
        <f>INDEX('[2]SGU-Solar'!$B:$B, MATCH($A1554, '[2]SGU-Solar'!$A:$A,0))</f>
        <v>21</v>
      </c>
      <c r="FP1554">
        <f>INDEX('[2]SGU-Solar'!$B:$B, MATCH($A1554, '[2]SGU-Solar'!$A:$A,0))</f>
        <v>21</v>
      </c>
      <c r="FQ1554">
        <f>INDEX('[2]SGU-Solar'!$B:$B, MATCH($A1554, '[2]SGU-Solar'!$A:$A,0))</f>
        <v>21</v>
      </c>
      <c r="FR1554">
        <f>INDEX('[2]SGU-Solar'!$B:$B, MATCH($A1554, '[2]SGU-Solar'!$A:$A,0))</f>
        <v>21</v>
      </c>
      <c r="FS1554">
        <f>INDEX('[2]SGU-Solar'!$B:$B, MATCH($A1554, '[2]SGU-Solar'!$A:$A,0))</f>
        <v>21</v>
      </c>
      <c r="FT1554">
        <f>INDEX('[2]SGU-Solar'!$B:$B, MATCH($A1554, '[2]SGU-Solar'!$A:$A,0))</f>
        <v>21</v>
      </c>
      <c r="FU1554">
        <f>INDEX('[2]SGU-Solar'!$B:$B, MATCH($A1554, '[2]SGU-Solar'!$A:$A,0))</f>
        <v>21</v>
      </c>
      <c r="FV1554">
        <f>INDEX('[2]SGU-Solar'!$B:$B, MATCH($A1554, '[2]SGU-Solar'!$A:$A,0))</f>
        <v>21</v>
      </c>
      <c r="FW1554">
        <f>INDEX('[2]SGU-Solar'!$B:$B, MATCH($A1554, '[2]SGU-Solar'!$A:$A,0))</f>
        <v>21</v>
      </c>
      <c r="FX1554">
        <f>INDEX('[2]SGU-Solar'!$B:$B, MATCH($A1554, '[2]SGU-Solar'!$A:$A,0))</f>
        <v>21</v>
      </c>
      <c r="FY1554">
        <f>INDEX('[2]SGU-Solar'!$B:$B, MATCH($A1554, '[2]SGU-Solar'!$A:$A,0))</f>
        <v>21</v>
      </c>
      <c r="FZ1554">
        <f>INDEX('[2]SGU-Solar'!$B:$B, MATCH($A1554, '[2]SGU-Solar'!$A:$A,0))</f>
        <v>21</v>
      </c>
      <c r="GA1554">
        <f>INDEX('[2]SGU-Solar'!$B:$B, MATCH($A1554, '[2]SGU-Solar'!$A:$A,0))</f>
        <v>21</v>
      </c>
      <c r="GB1554">
        <f>INDEX('[2]SGU-Solar'!$B:$B, MATCH($A1554, '[2]SGU-Solar'!$A:$A,0))</f>
        <v>21</v>
      </c>
      <c r="GC1554">
        <f>INDEX('[2]SGU-Solar'!$B:$B, MATCH($A1554, '[2]SGU-Solar'!$A:$A,0))</f>
        <v>21</v>
      </c>
      <c r="GD1554">
        <f>INDEX('[2]SGU-Solar'!$B:$B, MATCH($A1554, '[2]SGU-Solar'!$A:$A,0))</f>
        <v>21</v>
      </c>
      <c r="GE1554">
        <f>INDEX('[2]SGU-Solar'!$B:$B, MATCH($A1554, '[2]SGU-Solar'!$A:$A,0))</f>
        <v>21</v>
      </c>
      <c r="GF1554">
        <f>INDEX('[2]SGU-Solar'!$B:$B, MATCH($A1554, '[2]SGU-Solar'!$A:$A,0))</f>
        <v>21</v>
      </c>
      <c r="GG1554">
        <f>INDEX('[2]SGU-Solar'!$B:$B, MATCH($A1554, '[2]SGU-Solar'!$A:$A,0))</f>
        <v>21</v>
      </c>
      <c r="GH1554">
        <f>INDEX('[2]SGU-Solar'!$B:$B, MATCH($A1554, '[2]SGU-Solar'!$A:$A,0))</f>
        <v>21</v>
      </c>
      <c r="GI1554">
        <f>INDEX('[2]SGU-Solar'!$B:$B, MATCH($A1554, '[2]SGU-Solar'!$A:$A,0))</f>
        <v>21</v>
      </c>
      <c r="GJ1554">
        <f>INDEX('[2]SGU-Solar'!$B:$B, MATCH($A1554, '[2]SGU-Solar'!$A:$A,0))</f>
        <v>21</v>
      </c>
      <c r="GK1554">
        <f>INDEX('[2]SGU-Solar'!$B:$B, MATCH($A1554, '[2]SGU-Solar'!$A:$A,0))</f>
        <v>21</v>
      </c>
      <c r="GL1554">
        <f>INDEX('[2]SGU-Solar'!$B:$B, MATCH($A1554, '[2]SGU-Solar'!$A:$A,0))</f>
        <v>21</v>
      </c>
      <c r="GM1554">
        <f>INDEX('[2]SGU-Solar'!$B:$B, MATCH($A1554, '[2]SGU-Solar'!$A:$A,0))</f>
        <v>21</v>
      </c>
      <c r="GN1554">
        <f>INDEX('[2]SGU-Solar'!$B:$B, MATCH($A1554, '[2]SGU-Solar'!$A:$A,0))</f>
        <v>21</v>
      </c>
      <c r="GO1554">
        <f>INDEX('[2]SGU-Solar'!$B:$B, MATCH($A1554, '[2]SGU-Solar'!$A:$A,0))</f>
        <v>21</v>
      </c>
      <c r="GP1554">
        <f>INDEX('[2]SGU-Solar'!$B:$B, MATCH($A1554, '[2]SGU-Solar'!$A:$A,0))</f>
        <v>21</v>
      </c>
      <c r="GQ1554">
        <f>INDEX('[2]SGU-Solar'!$B:$B, MATCH($A1554, '[2]SGU-Solar'!$A:$A,0))</f>
        <v>21</v>
      </c>
      <c r="GR1554">
        <f>INDEX('[2]SGU-Solar'!$B:$B, MATCH($A1554, '[2]SGU-Solar'!$A:$A,0))</f>
        <v>21</v>
      </c>
      <c r="GS1554">
        <f>INDEX('[2]SGU-Solar'!$B:$B, MATCH($A1554, '[2]SGU-Solar'!$A:$A,0))</f>
        <v>21</v>
      </c>
      <c r="GT1554">
        <f>INDEX('[2]SGU-Solar'!$B:$B, MATCH($A1554, '[2]SGU-Solar'!$A:$A,0))</f>
        <v>21</v>
      </c>
      <c r="GU1554">
        <f>INDEX('[2]SGU-Solar'!$B:$B, MATCH($A1554, '[2]SGU-Solar'!$A:$A,0))</f>
        <v>21</v>
      </c>
      <c r="GV1554">
        <f>INDEX('[2]SGU-Solar'!$B:$B, MATCH($A1554, '[2]SGU-Solar'!$A:$A,0))</f>
        <v>21</v>
      </c>
      <c r="GW1554">
        <f>INDEX('[2]SGU-Solar'!$B:$B, MATCH($A1554, '[2]SGU-Solar'!$A:$A,0))</f>
        <v>21</v>
      </c>
      <c r="GX1554">
        <f>INDEX('[2]SGU-Solar'!$B:$B, MATCH($A1554, '[2]SGU-Solar'!$A:$A,0))</f>
        <v>21</v>
      </c>
      <c r="GY1554">
        <f>INDEX('[2]SGU-Solar'!$B:$B, MATCH($A1554, '[2]SGU-Solar'!$A:$A,0))</f>
        <v>21</v>
      </c>
      <c r="GZ1554">
        <f>INDEX('[2]SGU-Solar'!$B:$B, MATCH($A1554, '[2]SGU-Solar'!$A:$A,0))</f>
        <v>21</v>
      </c>
      <c r="HA1554">
        <f>INDEX('[2]SGU-Solar'!$B:$B, MATCH($A1554, '[2]SGU-Solar'!$A:$A,0))</f>
        <v>21</v>
      </c>
      <c r="HB1554">
        <f>INDEX('[2]SGU-Solar'!$B:$B, MATCH($A1554, '[2]SGU-Solar'!$A:$A,0))</f>
        <v>21</v>
      </c>
      <c r="HC1554">
        <f>INDEX('[2]SGU-Solar'!$B:$B, MATCH($A1554, '[2]SGU-Solar'!$A:$A,0))</f>
        <v>21</v>
      </c>
      <c r="HD1554">
        <f>INDEX('[2]SGU-Solar'!$B:$B, MATCH($A1554, '[2]SGU-Solar'!$A:$A,0))</f>
        <v>21</v>
      </c>
      <c r="HE1554">
        <f>INDEX('[2]SGU-Solar'!$B:$B, MATCH($A1554, '[2]SGU-Solar'!$A:$A,0))</f>
        <v>21</v>
      </c>
      <c r="HF1554">
        <f>INDEX('[2]SGU-Solar'!$B:$B, MATCH($A1554, '[2]SGU-Solar'!$A:$A,0))</f>
        <v>21</v>
      </c>
      <c r="HG1554">
        <f>INDEX('[2]SGU-Solar'!$B:$B, MATCH($A1554, '[2]SGU-Solar'!$A:$A,0))</f>
        <v>21</v>
      </c>
      <c r="HH1554">
        <f>INDEX('[2]SGU-Solar'!$B:$B, MATCH($A1554, '[2]SGU-Solar'!$A:$A,0))</f>
        <v>21</v>
      </c>
      <c r="HI1554">
        <f>INDEX('[2]SGU-Solar'!$B:$B, MATCH($A1554, '[2]SGU-Solar'!$A:$A,0))</f>
        <v>21</v>
      </c>
      <c r="HJ1554">
        <f>INDEX('[2]SGU-Solar'!$B:$B, MATCH($A1554, '[2]SGU-Solar'!$A:$A,0))</f>
        <v>21</v>
      </c>
      <c r="HK1554">
        <f>INDEX('[2]SGU-Solar'!$B:$B, MATCH($A1554, '[2]SGU-Solar'!$A:$A,0))</f>
        <v>21</v>
      </c>
      <c r="HL1554">
        <f>INDEX('[2]SGU-Solar'!$B:$B, MATCH($A1554, '[2]SGU-Solar'!$A:$A,0))</f>
        <v>21</v>
      </c>
      <c r="HM1554">
        <f>INDEX('[2]SGU-Solar'!$B:$B, MATCH($A1554, '[2]SGU-Solar'!$A:$A,0))</f>
        <v>21</v>
      </c>
      <c r="HN1554">
        <f>INDEX('[2]SGU-Solar'!$B:$B, MATCH($A1554, '[2]SGU-Solar'!$A:$A,0))</f>
        <v>21</v>
      </c>
      <c r="HO1554">
        <f>INDEX('[2]SGU-Solar'!$B:$B, MATCH($A1554, '[2]SGU-Solar'!$A:$A,0))</f>
        <v>21</v>
      </c>
      <c r="HP1554">
        <f>INDEX('[2]SGU-Solar'!$B:$B, MATCH($A1554, '[2]SGU-Solar'!$A:$A,0))</f>
        <v>21</v>
      </c>
      <c r="HQ1554">
        <f>INDEX('[2]SGU-Solar'!$B:$B, MATCH($A1554, '[2]SGU-Solar'!$A:$A,0))</f>
        <v>21</v>
      </c>
      <c r="HR1554">
        <f>INDEX('[2]SGU-Solar'!$B:$B, MATCH($A1554, '[2]SGU-Solar'!$A:$A,0))</f>
        <v>21</v>
      </c>
      <c r="HS1554">
        <f>INDEX('[2]SGU-Solar'!$B:$B, MATCH($A1554, '[2]SGU-Solar'!$A:$A,0))</f>
        <v>21</v>
      </c>
      <c r="HT1554">
        <f>INDEX('[2]SGU-Solar'!$B:$B, MATCH($A1554, '[2]SGU-Solar'!$A:$A,0))</f>
        <v>21</v>
      </c>
      <c r="HU1554">
        <f>INDEX('[2]SGU-Solar'!$B:$B, MATCH($A1554, '[2]SGU-Solar'!$A:$A,0))</f>
        <v>21</v>
      </c>
      <c r="HV1554">
        <f>INDEX('[2]SGU-Solar'!$B:$B, MATCH($A1554, '[2]SGU-Solar'!$A:$A,0))</f>
        <v>21</v>
      </c>
      <c r="HW1554">
        <f>INDEX('[2]SGU-Solar'!$B:$B, MATCH($A1554, '[2]SGU-Solar'!$A:$A,0))</f>
        <v>21</v>
      </c>
      <c r="HX1554">
        <f>INDEX('[2]SGU-Solar'!$B:$B, MATCH($A1554, '[2]SGU-Solar'!$A:$A,0))</f>
        <v>21</v>
      </c>
      <c r="HY1554">
        <f>INDEX('[2]SGU-Solar'!$B:$B, MATCH($A1554, '[2]SGU-Solar'!$A:$A,0))</f>
        <v>21</v>
      </c>
      <c r="HZ1554">
        <f>INDEX('[2]SGU-Solar'!$B:$B, MATCH($A1554, '[2]SGU-Solar'!$A:$A,0))</f>
        <v>21</v>
      </c>
      <c r="IA1554">
        <f>INDEX('[2]SGU-Solar'!$B:$B, MATCH($A1554, '[2]SGU-Solar'!$A:$A,0))</f>
        <v>21</v>
      </c>
      <c r="IB1554">
        <f>INDEX('[2]SGU-Solar'!$B:$B, MATCH($A1554, '[2]SGU-Solar'!$A:$A,0))</f>
        <v>21</v>
      </c>
      <c r="IC1554">
        <f>INDEX('[2]SGU-Solar'!$B:$B, MATCH($A1554, '[2]SGU-Solar'!$A:$A,0))</f>
        <v>21</v>
      </c>
      <c r="ID1554">
        <f>INDEX('[2]SGU-Solar'!$B:$B, MATCH($A1554, '[2]SGU-Solar'!$A:$A,0))</f>
        <v>21</v>
      </c>
      <c r="IE1554">
        <f>INDEX('[2]SGU-Solar'!$B:$B, MATCH($A1554, '[2]SGU-Solar'!$A:$A,0))</f>
        <v>21</v>
      </c>
      <c r="IF1554">
        <f>INDEX('[2]SGU-Solar'!$B:$B, MATCH($A1554, '[2]SGU-Solar'!$A:$A,0))</f>
        <v>21</v>
      </c>
      <c r="IG1554">
        <f>INDEX('[2]SGU-Solar'!$B:$B, MATCH($A1554, '[2]SGU-Solar'!$A:$A,0))</f>
        <v>21</v>
      </c>
      <c r="IH1554">
        <f>INDEX('[2]SGU-Solar'!$B:$B, MATCH($A1554, '[2]SGU-Solar'!$A:$A,0))</f>
        <v>21</v>
      </c>
      <c r="II1554">
        <f>INDEX('[2]SGU-Solar'!$B:$B, MATCH($A1554, '[2]SGU-Solar'!$A:$A,0))</f>
        <v>21</v>
      </c>
      <c r="IJ1554">
        <f>INDEX('[2]SGU-Solar'!$B:$B, MATCH($A1554, '[2]SGU-Solar'!$A:$A,0))</f>
        <v>21</v>
      </c>
      <c r="IK1554">
        <f>INDEX('[2]SGU-Solar'!$B:$B, MATCH($A1554, '[2]SGU-Solar'!$A:$A,0))</f>
        <v>21</v>
      </c>
      <c r="IL1554">
        <f>INDEX('[2]SGU-Solar'!$B:$B, MATCH($A1554, '[2]SGU-Solar'!$A:$A,0))</f>
        <v>21</v>
      </c>
      <c r="IM1554">
        <f>INDEX('[2]SGU-Solar'!$B:$B, MATCH($A1554, '[2]SGU-Solar'!$A:$A,0))</f>
        <v>21</v>
      </c>
      <c r="IN1554">
        <f>INDEX('[2]SGU-Solar'!$B:$B, MATCH($A1554, '[2]SGU-Solar'!$A:$A,0))</f>
        <v>21</v>
      </c>
      <c r="IO1554">
        <f>INDEX('[2]SGU-Solar'!$B:$B, MATCH($A1554, '[2]SGU-Solar'!$A:$A,0))</f>
        <v>21</v>
      </c>
      <c r="IP1554">
        <f>INDEX('[2]SGU-Solar'!$B:$B, MATCH($A1554, '[2]SGU-Solar'!$A:$A,0))</f>
        <v>21</v>
      </c>
      <c r="IQ1554">
        <f>INDEX('[2]SGU-Solar'!$B:$B, MATCH($A1554, '[2]SGU-Solar'!$A:$A,0))</f>
        <v>21</v>
      </c>
      <c r="IR1554">
        <f>INDEX('[2]SGU-Solar'!$B:$B, MATCH($A1554, '[2]SGU-Solar'!$A:$A,0))</f>
        <v>21</v>
      </c>
      <c r="IS1554">
        <f>INDEX('[2]SGU-Solar'!$B:$B, MATCH($A1554, '[2]SGU-Solar'!$A:$A,0))</f>
        <v>21</v>
      </c>
      <c r="IT1554">
        <f>INDEX('[2]SGU-Solar'!$B:$B, MATCH($A1554, '[2]SGU-Solar'!$A:$A,0))</f>
        <v>21</v>
      </c>
      <c r="IU1554">
        <f>INDEX('[2]SGU-Solar'!$B:$B, MATCH($A1554, '[2]SGU-Solar'!$A:$A,0))</f>
        <v>21</v>
      </c>
      <c r="IV1554">
        <f>INDEX('[2]SGU-Solar'!$B:$B, MATCH($A1554, '[2]SGU-Solar'!$A:$A,0))</f>
        <v>21</v>
      </c>
      <c r="IW1554">
        <f>INDEX('[2]SGU-Solar'!$B:$B, MATCH($A1554, '[2]SGU-Solar'!$A:$A,0))</f>
        <v>21</v>
      </c>
      <c r="IX1554">
        <f>INDEX('[2]SGU-Solar'!$B:$B, MATCH($A1554, '[2]SGU-Solar'!$A:$A,0))</f>
        <v>21</v>
      </c>
      <c r="IY1554">
        <f>INDEX('[2]SGU-Solar'!$B:$B, MATCH($A1554, '[2]SGU-Solar'!$A:$A,0))</f>
        <v>21</v>
      </c>
      <c r="IZ1554">
        <f>INDEX('[2]SGU-Solar'!$B:$B, MATCH($A1554, '[2]SGU-Solar'!$A:$A,0))</f>
        <v>21</v>
      </c>
      <c r="JA1554">
        <f>INDEX('[2]SGU-Solar'!$B:$B, MATCH($A1554, '[2]SGU-Solar'!$A:$A,0))</f>
        <v>21</v>
      </c>
      <c r="JB1554">
        <f>INDEX('[2]SGU-Solar'!$B:$B, MATCH($A1554, '[2]SGU-Solar'!$A:$A,0))</f>
        <v>21</v>
      </c>
      <c r="JC1554">
        <f>INDEX('[2]SGU-Solar'!$B:$B, MATCH($A1554, '[2]SGU-Solar'!$A:$A,0))</f>
        <v>21</v>
      </c>
      <c r="JD1554">
        <f>INDEX('[2]SGU-Solar'!$B:$B, MATCH($A1554, '[2]SGU-Solar'!$A:$A,0))</f>
        <v>21</v>
      </c>
      <c r="JE1554">
        <f>INDEX('[2]SGU-Solar'!$B:$B, MATCH($A1554, '[2]SGU-Solar'!$A:$A,0))</f>
        <v>21</v>
      </c>
      <c r="JF1554">
        <f>INDEX('[2]SGU-Solar'!$B:$B, MATCH($A1554, '[2]SGU-Solar'!$A:$A,0))</f>
        <v>21</v>
      </c>
      <c r="JG1554">
        <f>INDEX('[2]SGU-Solar'!$B:$B, MATCH($A1554, '[2]SGU-Solar'!$A:$A,0))</f>
        <v>21</v>
      </c>
      <c r="JH1554">
        <f>INDEX('[2]SGU-Solar'!$B:$B, MATCH($A1554, '[2]SGU-Solar'!$A:$A,0))</f>
        <v>21</v>
      </c>
      <c r="JI1554">
        <f>INDEX('[2]SGU-Solar'!$B:$B, MATCH($A1554, '[2]SGU-Solar'!$A:$A,0))</f>
        <v>21</v>
      </c>
      <c r="JJ1554">
        <f>INDEX('[2]SGU-Solar'!$B:$B, MATCH($A1554, '[2]SGU-Solar'!$A:$A,0))</f>
        <v>21</v>
      </c>
      <c r="JK1554">
        <f>INDEX('[2]SGU-Solar'!$B:$B, MATCH($A1554, '[2]SGU-Solar'!$A:$A,0))</f>
        <v>21</v>
      </c>
      <c r="JL1554">
        <f>INDEX('[2]SGU-Solar'!$B:$B, MATCH($A1554, '[2]SGU-Solar'!$A:$A,0))</f>
        <v>21</v>
      </c>
      <c r="JM1554">
        <f>INDEX('[2]SGU-Solar'!$B:$B, MATCH($A1554, '[2]SGU-Solar'!$A:$A,0))</f>
        <v>21</v>
      </c>
      <c r="JN1554">
        <f>INDEX('[2]SGU-Solar'!$B:$B, MATCH($A1554, '[2]SGU-Solar'!$A:$A,0))</f>
        <v>21</v>
      </c>
      <c r="JO1554">
        <f>INDEX('[2]SGU-Solar'!$B:$B, MATCH($A1554, '[2]SGU-Solar'!$A:$A,0))</f>
        <v>21</v>
      </c>
      <c r="JP1554">
        <f>INDEX('[2]SGU-Solar'!$B:$B, MATCH($A1554, '[2]SGU-Solar'!$A:$A,0))</f>
        <v>21</v>
      </c>
      <c r="JQ1554">
        <f>INDEX('[2]SGU-Solar'!$B:$B, MATCH($A1554, '[2]SGU-Solar'!$A:$A,0))</f>
        <v>21</v>
      </c>
      <c r="JR1554">
        <f>INDEX('[2]SGU-Solar'!$B:$B, MATCH($A1554, '[2]SGU-Solar'!$A:$A,0))</f>
        <v>21</v>
      </c>
      <c r="JS1554">
        <f>INDEX('[2]SGU-Solar'!$B:$B, MATCH($A1554, '[2]SGU-Solar'!$A:$A,0))</f>
        <v>21</v>
      </c>
      <c r="JT1554">
        <f>INDEX('[2]SGU-Solar'!$B:$B, MATCH($A1554, '[2]SGU-Solar'!$A:$A,0))</f>
        <v>21</v>
      </c>
      <c r="JU1554">
        <f>INDEX('[2]SGU-Solar'!$B:$B, MATCH($A1554, '[2]SGU-Solar'!$A:$A,0))</f>
        <v>21</v>
      </c>
      <c r="JV1554">
        <f>INDEX('[2]SGU-Solar'!$B:$B, MATCH($A1554, '[2]SGU-Solar'!$A:$A,0))</f>
        <v>21</v>
      </c>
      <c r="JW1554">
        <f>INDEX('[2]SGU-Solar'!$B:$B, MATCH($A1554, '[2]SGU-Solar'!$A:$A,0))</f>
        <v>21</v>
      </c>
      <c r="JX1554">
        <f>INDEX('[2]SGU-Solar'!$B:$B, MATCH($A1554, '[2]SGU-Solar'!$A:$A,0))</f>
        <v>21</v>
      </c>
      <c r="JY1554">
        <f>INDEX('[2]SGU-Solar'!$B:$B, MATCH($A1554, '[2]SGU-Solar'!$A:$A,0))</f>
        <v>21</v>
      </c>
      <c r="JZ1554">
        <f>INDEX('[2]SGU-Solar'!$B:$B, MATCH($A1554, '[2]SGU-Solar'!$A:$A,0))</f>
        <v>21</v>
      </c>
    </row>
    <row r="1555" spans="1:286">
      <c r="A1555">
        <v>4179</v>
      </c>
      <c r="B1555" t="s">
        <v>17</v>
      </c>
      <c r="C1555">
        <v>0</v>
      </c>
      <c r="D1555">
        <v>0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1</v>
      </c>
      <c r="AO1555">
        <v>1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1</v>
      </c>
      <c r="AV1555">
        <v>0</v>
      </c>
      <c r="AW1555">
        <v>1</v>
      </c>
      <c r="AX1555">
        <v>2</v>
      </c>
      <c r="AY1555">
        <v>0</v>
      </c>
      <c r="AZ1555">
        <v>0</v>
      </c>
      <c r="BA1555">
        <v>1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1</v>
      </c>
      <c r="BZ1555">
        <v>0</v>
      </c>
      <c r="CA1555">
        <v>0</v>
      </c>
      <c r="CB1555">
        <v>1</v>
      </c>
      <c r="CC1555">
        <v>0</v>
      </c>
      <c r="CD1555">
        <v>1</v>
      </c>
      <c r="CE1555">
        <v>3</v>
      </c>
      <c r="CF1555">
        <v>1</v>
      </c>
      <c r="CG1555">
        <v>1</v>
      </c>
      <c r="CH1555">
        <v>2</v>
      </c>
      <c r="CI1555">
        <v>1</v>
      </c>
      <c r="CJ1555">
        <v>0</v>
      </c>
      <c r="CK1555">
        <v>1</v>
      </c>
      <c r="CL1555">
        <v>1</v>
      </c>
      <c r="CM1555">
        <v>4</v>
      </c>
      <c r="CN1555">
        <v>4</v>
      </c>
      <c r="CO1555">
        <v>0</v>
      </c>
      <c r="CP1555">
        <v>1</v>
      </c>
      <c r="CQ1555">
        <v>6</v>
      </c>
      <c r="CR1555">
        <v>4</v>
      </c>
      <c r="CS1555">
        <v>7</v>
      </c>
      <c r="CT1555">
        <v>6</v>
      </c>
      <c r="CU1555">
        <v>10</v>
      </c>
      <c r="CV1555">
        <v>13</v>
      </c>
      <c r="CW1555">
        <v>12</v>
      </c>
      <c r="CX1555">
        <v>8</v>
      </c>
      <c r="CY1555">
        <v>10</v>
      </c>
      <c r="CZ1555">
        <v>17</v>
      </c>
      <c r="DA1555">
        <v>18</v>
      </c>
      <c r="DB1555">
        <v>35</v>
      </c>
      <c r="DC1555">
        <v>13</v>
      </c>
      <c r="DD1555">
        <v>16</v>
      </c>
      <c r="DE1555">
        <v>16</v>
      </c>
      <c r="DF1555">
        <v>14</v>
      </c>
      <c r="DG1555">
        <v>12</v>
      </c>
      <c r="DH1555">
        <v>12</v>
      </c>
      <c r="DI1555">
        <v>20</v>
      </c>
      <c r="DJ1555">
        <v>19</v>
      </c>
      <c r="DK1555">
        <v>33</v>
      </c>
      <c r="DL1555">
        <v>17</v>
      </c>
      <c r="DM1555">
        <v>21</v>
      </c>
      <c r="DN1555">
        <v>37</v>
      </c>
      <c r="DO1555">
        <v>23</v>
      </c>
      <c r="DP1555">
        <f>INDEX('[2]SGU-Solar'!$B:$B, MATCH($A1555, '[2]SGU-Solar'!$A:$A,0))</f>
        <v>18</v>
      </c>
      <c r="DQ1555">
        <f>INDEX('[2]SGU-Solar'!$B:$B, MATCH($A1555, '[2]SGU-Solar'!$A:$A,0))</f>
        <v>18</v>
      </c>
      <c r="DR1555">
        <f>INDEX('[2]SGU-Solar'!$B:$B, MATCH($A1555, '[2]SGU-Solar'!$A:$A,0))</f>
        <v>18</v>
      </c>
      <c r="DS1555">
        <f>INDEX('[2]SGU-Solar'!$B:$B, MATCH($A1555, '[2]SGU-Solar'!$A:$A,0))</f>
        <v>18</v>
      </c>
      <c r="DT1555">
        <f>INDEX('[2]SGU-Solar'!$B:$B, MATCH($A1555, '[2]SGU-Solar'!$A:$A,0))</f>
        <v>18</v>
      </c>
      <c r="DU1555">
        <f>INDEX('[2]SGU-Solar'!$B:$B, MATCH($A1555, '[2]SGU-Solar'!$A:$A,0))</f>
        <v>18</v>
      </c>
      <c r="DV1555">
        <f>INDEX('[2]SGU-Solar'!$B:$B, MATCH($A1555, '[2]SGU-Solar'!$A:$A,0))</f>
        <v>18</v>
      </c>
      <c r="DW1555">
        <f>INDEX('[2]SGU-Solar'!$B:$B, MATCH($A1555, '[2]SGU-Solar'!$A:$A,0))</f>
        <v>18</v>
      </c>
      <c r="DX1555">
        <f>INDEX('[2]SGU-Solar'!$B:$B, MATCH($A1555, '[2]SGU-Solar'!$A:$A,0))</f>
        <v>18</v>
      </c>
      <c r="DY1555">
        <f>INDEX('[2]SGU-Solar'!$B:$B, MATCH($A1555, '[2]SGU-Solar'!$A:$A,0))</f>
        <v>18</v>
      </c>
      <c r="DZ1555">
        <f>INDEX('[2]SGU-Solar'!$B:$B, MATCH($A1555, '[2]SGU-Solar'!$A:$A,0))</f>
        <v>18</v>
      </c>
      <c r="EA1555">
        <f>INDEX('[2]SGU-Solar'!$B:$B, MATCH($A1555, '[2]SGU-Solar'!$A:$A,0))</f>
        <v>18</v>
      </c>
      <c r="EB1555">
        <f>INDEX('[2]SGU-Solar'!$B:$B, MATCH($A1555, '[2]SGU-Solar'!$A:$A,0))</f>
        <v>18</v>
      </c>
      <c r="EC1555">
        <f>INDEX('[2]SGU-Solar'!$B:$B, MATCH($A1555, '[2]SGU-Solar'!$A:$A,0))</f>
        <v>18</v>
      </c>
      <c r="ED1555">
        <f>INDEX('[2]SGU-Solar'!$B:$B, MATCH($A1555, '[2]SGU-Solar'!$A:$A,0))</f>
        <v>18</v>
      </c>
      <c r="EE1555">
        <f>INDEX('[2]SGU-Solar'!$B:$B, MATCH($A1555, '[2]SGU-Solar'!$A:$A,0))</f>
        <v>18</v>
      </c>
      <c r="EF1555">
        <f>INDEX('[2]SGU-Solar'!$B:$B, MATCH($A1555, '[2]SGU-Solar'!$A:$A,0))</f>
        <v>18</v>
      </c>
      <c r="EG1555">
        <f>INDEX('[2]SGU-Solar'!$S:$S, MATCH($A1555, '[2]SGU-Solar'!$A:$A,0))</f>
        <v>82</v>
      </c>
      <c r="EH1555">
        <f>INDEX('[2]SGU-Solar'!$S:$S, MATCH($A1555, '[2]SGU-Solar'!$A:$A,0))</f>
        <v>82</v>
      </c>
      <c r="EI1555">
        <f>INDEX('[2]SGU-Solar'!$S:$S, MATCH($A1555, '[2]SGU-Solar'!$A:$A,0))</f>
        <v>82</v>
      </c>
      <c r="EJ1555">
        <f>INDEX('[2]SGU-Solar'!$S:$S, MATCH($A1555, '[2]SGU-Solar'!$A:$A,0))</f>
        <v>82</v>
      </c>
      <c r="EK1555">
        <f>INDEX('[2]SGU-Solar'!$S:$S, MATCH($A1555, '[2]SGU-Solar'!$A:$A,0))</f>
        <v>82</v>
      </c>
      <c r="EL1555">
        <f>INDEX('[2]SGU-Solar'!$S:$S, MATCH($A1555, '[2]SGU-Solar'!$A:$A,0))</f>
        <v>82</v>
      </c>
      <c r="EM1555">
        <f>INDEX('[2]SGU-Solar'!$S:$S, MATCH($A1555, '[2]SGU-Solar'!$A:$A,0))</f>
        <v>82</v>
      </c>
      <c r="EN1555">
        <f>INDEX('[2]SGU-Solar'!$S:$S, MATCH($A1555, '[2]SGU-Solar'!$A:$A,0))</f>
        <v>82</v>
      </c>
      <c r="EO1555">
        <f>INDEX('[2]SGU-Solar'!$S:$S, MATCH($A1555, '[2]SGU-Solar'!$A:$A,0))</f>
        <v>82</v>
      </c>
      <c r="EP1555">
        <f>INDEX('[2]SGU-Solar'!$S:$S, MATCH($A1555, '[2]SGU-Solar'!$A:$A,0))</f>
        <v>82</v>
      </c>
      <c r="EQ1555">
        <f>INDEX('[2]SGU-Solar'!$S:$S, MATCH($A1555, '[2]SGU-Solar'!$A:$A,0))</f>
        <v>82</v>
      </c>
      <c r="ER1555">
        <f>INDEX('[2]SGU-Solar'!$S:$S, MATCH($A1555, '[2]SGU-Solar'!$A:$A,0))</f>
        <v>82</v>
      </c>
      <c r="ES1555">
        <f>INDEX('[2]SGU-Solar'!$S:$S, MATCH($A1555, '[2]SGU-Solar'!$A:$A,0))</f>
        <v>82</v>
      </c>
      <c r="ET1555">
        <f>INDEX('[2]SGU-Solar'!$S:$S, MATCH($A1555, '[2]SGU-Solar'!$A:$A,0))</f>
        <v>82</v>
      </c>
      <c r="EU1555">
        <f>INDEX('[2]SGU-Solar'!$S:$S, MATCH($A1555, '[2]SGU-Solar'!$A:$A,0))</f>
        <v>82</v>
      </c>
      <c r="EV1555">
        <f>INDEX('[2]SGU-Solar'!$S:$S, MATCH($A1555, '[2]SGU-Solar'!$A:$A,0))</f>
        <v>82</v>
      </c>
      <c r="EW1555">
        <f>INDEX('[2]SGU-Solar'!$S:$S, MATCH($A1555, '[2]SGU-Solar'!$A:$A,0))</f>
        <v>82</v>
      </c>
      <c r="EX1555">
        <f>INDEX('[2]SGU-Solar'!$S:$S, MATCH($A1555, '[2]SGU-Solar'!$A:$A,0))</f>
        <v>82</v>
      </c>
      <c r="EY1555">
        <f>INDEX('[2]SGU-Solar'!$S:$S, MATCH($A1555, '[2]SGU-Solar'!$A:$A,0))</f>
        <v>82</v>
      </c>
      <c r="EZ1555">
        <f>INDEX('[2]SGU-Solar'!$S:$S, MATCH($A1555, '[2]SGU-Solar'!$A:$A,0))</f>
        <v>82</v>
      </c>
      <c r="FA1555">
        <f>INDEX('[2]SGU-Solar'!$S:$S, MATCH($A1555, '[2]SGU-Solar'!$A:$A,0))</f>
        <v>82</v>
      </c>
      <c r="FB1555">
        <f>INDEX('[2]SGU-Solar'!$S:$S, MATCH($A1555, '[2]SGU-Solar'!$A:$A,0))</f>
        <v>82</v>
      </c>
      <c r="FC1555">
        <f>INDEX('[2]SGU-Solar'!$S:$S, MATCH($A1555, '[2]SGU-Solar'!$A:$A,0))</f>
        <v>82</v>
      </c>
      <c r="FD1555">
        <f>INDEX('[2]SGU-Solar'!$S:$S, MATCH($A1555, '[2]SGU-Solar'!$A:$A,0))</f>
        <v>82</v>
      </c>
      <c r="FE1555">
        <f>INDEX('[2]SGU-Solar'!$S:$S, MATCH($A1555, '[2]SGU-Solar'!$A:$A,0))</f>
        <v>82</v>
      </c>
      <c r="FF1555">
        <f>INDEX('[2]SGU-Solar'!$S:$S, MATCH($A1555, '[2]SGU-Solar'!$A:$A,0))</f>
        <v>82</v>
      </c>
      <c r="FG1555">
        <f>INDEX('[2]SGU-Solar'!$S:$S, MATCH($A1555, '[2]SGU-Solar'!$A:$A,0))</f>
        <v>82</v>
      </c>
      <c r="FH1555">
        <f>INDEX('[2]SGU-Solar'!$S:$S, MATCH($A1555, '[2]SGU-Solar'!$A:$A,0))</f>
        <v>82</v>
      </c>
      <c r="FI1555">
        <f>INDEX('[2]SGU-Solar'!$S:$S, MATCH($A1555, '[2]SGU-Solar'!$A:$A,0))</f>
        <v>82</v>
      </c>
      <c r="FJ1555">
        <f>INDEX('[2]SGU-Solar'!$B:$B, MATCH($A1555, '[2]SGU-Solar'!$A:$A,0))</f>
        <v>18</v>
      </c>
      <c r="FK1555">
        <f>INDEX('[2]SGU-Solar'!$B:$B, MATCH($A1555, '[2]SGU-Solar'!$A:$A,0))</f>
        <v>18</v>
      </c>
      <c r="FL1555">
        <f>INDEX('[2]SGU-Solar'!$B:$B, MATCH($A1555, '[2]SGU-Solar'!$A:$A,0))</f>
        <v>18</v>
      </c>
      <c r="FM1555">
        <f>INDEX('[2]SGU-Solar'!$B:$B, MATCH($A1555, '[2]SGU-Solar'!$A:$A,0))</f>
        <v>18</v>
      </c>
      <c r="FN1555">
        <f>INDEX('[2]SGU-Solar'!$B:$B, MATCH($A1555, '[2]SGU-Solar'!$A:$A,0))</f>
        <v>18</v>
      </c>
      <c r="FO1555">
        <f>INDEX('[2]SGU-Solar'!$B:$B, MATCH($A1555, '[2]SGU-Solar'!$A:$A,0))</f>
        <v>18</v>
      </c>
      <c r="FP1555">
        <f>INDEX('[2]SGU-Solar'!$B:$B, MATCH($A1555, '[2]SGU-Solar'!$A:$A,0))</f>
        <v>18</v>
      </c>
      <c r="FQ1555">
        <f>INDEX('[2]SGU-Solar'!$B:$B, MATCH($A1555, '[2]SGU-Solar'!$A:$A,0))</f>
        <v>18</v>
      </c>
      <c r="FR1555">
        <f>INDEX('[2]SGU-Solar'!$B:$B, MATCH($A1555, '[2]SGU-Solar'!$A:$A,0))</f>
        <v>18</v>
      </c>
      <c r="FS1555">
        <f>INDEX('[2]SGU-Solar'!$B:$B, MATCH($A1555, '[2]SGU-Solar'!$A:$A,0))</f>
        <v>18</v>
      </c>
      <c r="FT1555">
        <f>INDEX('[2]SGU-Solar'!$B:$B, MATCH($A1555, '[2]SGU-Solar'!$A:$A,0))</f>
        <v>18</v>
      </c>
      <c r="FU1555">
        <f>INDEX('[2]SGU-Solar'!$B:$B, MATCH($A1555, '[2]SGU-Solar'!$A:$A,0))</f>
        <v>18</v>
      </c>
      <c r="FV1555">
        <f>INDEX('[2]SGU-Solar'!$B:$B, MATCH($A1555, '[2]SGU-Solar'!$A:$A,0))</f>
        <v>18</v>
      </c>
      <c r="FW1555">
        <f>INDEX('[2]SGU-Solar'!$B:$B, MATCH($A1555, '[2]SGU-Solar'!$A:$A,0))</f>
        <v>18</v>
      </c>
      <c r="FX1555">
        <f>INDEX('[2]SGU-Solar'!$B:$B, MATCH($A1555, '[2]SGU-Solar'!$A:$A,0))</f>
        <v>18</v>
      </c>
      <c r="FY1555">
        <f>INDEX('[2]SGU-Solar'!$B:$B, MATCH($A1555, '[2]SGU-Solar'!$A:$A,0))</f>
        <v>18</v>
      </c>
      <c r="FZ1555">
        <f>INDEX('[2]SGU-Solar'!$B:$B, MATCH($A1555, '[2]SGU-Solar'!$A:$A,0))</f>
        <v>18</v>
      </c>
      <c r="GA1555">
        <f>INDEX('[2]SGU-Solar'!$B:$B, MATCH($A1555, '[2]SGU-Solar'!$A:$A,0))</f>
        <v>18</v>
      </c>
      <c r="GB1555">
        <f>INDEX('[2]SGU-Solar'!$B:$B, MATCH($A1555, '[2]SGU-Solar'!$A:$A,0))</f>
        <v>18</v>
      </c>
      <c r="GC1555">
        <f>INDEX('[2]SGU-Solar'!$B:$B, MATCH($A1555, '[2]SGU-Solar'!$A:$A,0))</f>
        <v>18</v>
      </c>
      <c r="GD1555">
        <f>INDEX('[2]SGU-Solar'!$B:$B, MATCH($A1555, '[2]SGU-Solar'!$A:$A,0))</f>
        <v>18</v>
      </c>
      <c r="GE1555">
        <f>INDEX('[2]SGU-Solar'!$B:$B, MATCH($A1555, '[2]SGU-Solar'!$A:$A,0))</f>
        <v>18</v>
      </c>
      <c r="GF1555">
        <f>INDEX('[2]SGU-Solar'!$B:$B, MATCH($A1555, '[2]SGU-Solar'!$A:$A,0))</f>
        <v>18</v>
      </c>
      <c r="GG1555">
        <f>INDEX('[2]SGU-Solar'!$B:$B, MATCH($A1555, '[2]SGU-Solar'!$A:$A,0))</f>
        <v>18</v>
      </c>
      <c r="GH1555">
        <f>INDEX('[2]SGU-Solar'!$B:$B, MATCH($A1555, '[2]SGU-Solar'!$A:$A,0))</f>
        <v>18</v>
      </c>
      <c r="GI1555">
        <f>INDEX('[2]SGU-Solar'!$B:$B, MATCH($A1555, '[2]SGU-Solar'!$A:$A,0))</f>
        <v>18</v>
      </c>
      <c r="GJ1555">
        <f>INDEX('[2]SGU-Solar'!$B:$B, MATCH($A1555, '[2]SGU-Solar'!$A:$A,0))</f>
        <v>18</v>
      </c>
      <c r="GK1555">
        <f>INDEX('[2]SGU-Solar'!$B:$B, MATCH($A1555, '[2]SGU-Solar'!$A:$A,0))</f>
        <v>18</v>
      </c>
      <c r="GL1555">
        <f>INDEX('[2]SGU-Solar'!$B:$B, MATCH($A1555, '[2]SGU-Solar'!$A:$A,0))</f>
        <v>18</v>
      </c>
      <c r="GM1555">
        <f>INDEX('[2]SGU-Solar'!$B:$B, MATCH($A1555, '[2]SGU-Solar'!$A:$A,0))</f>
        <v>18</v>
      </c>
      <c r="GN1555">
        <f>INDEX('[2]SGU-Solar'!$B:$B, MATCH($A1555, '[2]SGU-Solar'!$A:$A,0))</f>
        <v>18</v>
      </c>
      <c r="GO1555">
        <f>INDEX('[2]SGU-Solar'!$B:$B, MATCH($A1555, '[2]SGU-Solar'!$A:$A,0))</f>
        <v>18</v>
      </c>
      <c r="GP1555">
        <f>INDEX('[2]SGU-Solar'!$B:$B, MATCH($A1555, '[2]SGU-Solar'!$A:$A,0))</f>
        <v>18</v>
      </c>
      <c r="GQ1555">
        <f>INDEX('[2]SGU-Solar'!$B:$B, MATCH($A1555, '[2]SGU-Solar'!$A:$A,0))</f>
        <v>18</v>
      </c>
      <c r="GR1555">
        <f>INDEX('[2]SGU-Solar'!$B:$B, MATCH($A1555, '[2]SGU-Solar'!$A:$A,0))</f>
        <v>18</v>
      </c>
      <c r="GS1555">
        <f>INDEX('[2]SGU-Solar'!$B:$B, MATCH($A1555, '[2]SGU-Solar'!$A:$A,0))</f>
        <v>18</v>
      </c>
      <c r="GT1555">
        <f>INDEX('[2]SGU-Solar'!$B:$B, MATCH($A1555, '[2]SGU-Solar'!$A:$A,0))</f>
        <v>18</v>
      </c>
      <c r="GU1555">
        <f>INDEX('[2]SGU-Solar'!$B:$B, MATCH($A1555, '[2]SGU-Solar'!$A:$A,0))</f>
        <v>18</v>
      </c>
      <c r="GV1555">
        <f>INDEX('[2]SGU-Solar'!$B:$B, MATCH($A1555, '[2]SGU-Solar'!$A:$A,0))</f>
        <v>18</v>
      </c>
      <c r="GW1555">
        <f>INDEX('[2]SGU-Solar'!$B:$B, MATCH($A1555, '[2]SGU-Solar'!$A:$A,0))</f>
        <v>18</v>
      </c>
      <c r="GX1555">
        <f>INDEX('[2]SGU-Solar'!$B:$B, MATCH($A1555, '[2]SGU-Solar'!$A:$A,0))</f>
        <v>18</v>
      </c>
      <c r="GY1555">
        <f>INDEX('[2]SGU-Solar'!$B:$B, MATCH($A1555, '[2]SGU-Solar'!$A:$A,0))</f>
        <v>18</v>
      </c>
      <c r="GZ1555">
        <f>INDEX('[2]SGU-Solar'!$B:$B, MATCH($A1555, '[2]SGU-Solar'!$A:$A,0))</f>
        <v>18</v>
      </c>
      <c r="HA1555">
        <f>INDEX('[2]SGU-Solar'!$B:$B, MATCH($A1555, '[2]SGU-Solar'!$A:$A,0))</f>
        <v>18</v>
      </c>
      <c r="HB1555">
        <f>INDEX('[2]SGU-Solar'!$B:$B, MATCH($A1555, '[2]SGU-Solar'!$A:$A,0))</f>
        <v>18</v>
      </c>
      <c r="HC1555">
        <f>INDEX('[2]SGU-Solar'!$B:$B, MATCH($A1555, '[2]SGU-Solar'!$A:$A,0))</f>
        <v>18</v>
      </c>
      <c r="HD1555">
        <f>INDEX('[2]SGU-Solar'!$B:$B, MATCH($A1555, '[2]SGU-Solar'!$A:$A,0))</f>
        <v>18</v>
      </c>
      <c r="HE1555">
        <f>INDEX('[2]SGU-Solar'!$B:$B, MATCH($A1555, '[2]SGU-Solar'!$A:$A,0))</f>
        <v>18</v>
      </c>
      <c r="HF1555">
        <f>INDEX('[2]SGU-Solar'!$B:$B, MATCH($A1555, '[2]SGU-Solar'!$A:$A,0))</f>
        <v>18</v>
      </c>
      <c r="HG1555">
        <f>INDEX('[2]SGU-Solar'!$B:$B, MATCH($A1555, '[2]SGU-Solar'!$A:$A,0))</f>
        <v>18</v>
      </c>
      <c r="HH1555">
        <f>INDEX('[2]SGU-Solar'!$B:$B, MATCH($A1555, '[2]SGU-Solar'!$A:$A,0))</f>
        <v>18</v>
      </c>
      <c r="HI1555">
        <f>INDEX('[2]SGU-Solar'!$B:$B, MATCH($A1555, '[2]SGU-Solar'!$A:$A,0))</f>
        <v>18</v>
      </c>
      <c r="HJ1555">
        <f>INDEX('[2]SGU-Solar'!$B:$B, MATCH($A1555, '[2]SGU-Solar'!$A:$A,0))</f>
        <v>18</v>
      </c>
      <c r="HK1555">
        <f>INDEX('[2]SGU-Solar'!$B:$B, MATCH($A1555, '[2]SGU-Solar'!$A:$A,0))</f>
        <v>18</v>
      </c>
      <c r="HL1555">
        <f>INDEX('[2]SGU-Solar'!$B:$B, MATCH($A1555, '[2]SGU-Solar'!$A:$A,0))</f>
        <v>18</v>
      </c>
      <c r="HM1555">
        <f>INDEX('[2]SGU-Solar'!$B:$B, MATCH($A1555, '[2]SGU-Solar'!$A:$A,0))</f>
        <v>18</v>
      </c>
      <c r="HN1555">
        <f>INDEX('[2]SGU-Solar'!$B:$B, MATCH($A1555, '[2]SGU-Solar'!$A:$A,0))</f>
        <v>18</v>
      </c>
      <c r="HO1555">
        <f>INDEX('[2]SGU-Solar'!$B:$B, MATCH($A1555, '[2]SGU-Solar'!$A:$A,0))</f>
        <v>18</v>
      </c>
      <c r="HP1555">
        <f>INDEX('[2]SGU-Solar'!$B:$B, MATCH($A1555, '[2]SGU-Solar'!$A:$A,0))</f>
        <v>18</v>
      </c>
      <c r="HQ1555">
        <f>INDEX('[2]SGU-Solar'!$B:$B, MATCH($A1555, '[2]SGU-Solar'!$A:$A,0))</f>
        <v>18</v>
      </c>
      <c r="HR1555">
        <f>INDEX('[2]SGU-Solar'!$B:$B, MATCH($A1555, '[2]SGU-Solar'!$A:$A,0))</f>
        <v>18</v>
      </c>
      <c r="HS1555">
        <f>INDEX('[2]SGU-Solar'!$B:$B, MATCH($A1555, '[2]SGU-Solar'!$A:$A,0))</f>
        <v>18</v>
      </c>
      <c r="HT1555">
        <f>INDEX('[2]SGU-Solar'!$B:$B, MATCH($A1555, '[2]SGU-Solar'!$A:$A,0))</f>
        <v>18</v>
      </c>
      <c r="HU1555">
        <f>INDEX('[2]SGU-Solar'!$B:$B, MATCH($A1555, '[2]SGU-Solar'!$A:$A,0))</f>
        <v>18</v>
      </c>
      <c r="HV1555">
        <f>INDEX('[2]SGU-Solar'!$B:$B, MATCH($A1555, '[2]SGU-Solar'!$A:$A,0))</f>
        <v>18</v>
      </c>
      <c r="HW1555">
        <f>INDEX('[2]SGU-Solar'!$B:$B, MATCH($A1555, '[2]SGU-Solar'!$A:$A,0))</f>
        <v>18</v>
      </c>
      <c r="HX1555">
        <f>INDEX('[2]SGU-Solar'!$B:$B, MATCH($A1555, '[2]SGU-Solar'!$A:$A,0))</f>
        <v>18</v>
      </c>
      <c r="HY1555">
        <f>INDEX('[2]SGU-Solar'!$B:$B, MATCH($A1555, '[2]SGU-Solar'!$A:$A,0))</f>
        <v>18</v>
      </c>
      <c r="HZ1555">
        <f>INDEX('[2]SGU-Solar'!$B:$B, MATCH($A1555, '[2]SGU-Solar'!$A:$A,0))</f>
        <v>18</v>
      </c>
      <c r="IA1555">
        <f>INDEX('[2]SGU-Solar'!$B:$B, MATCH($A1555, '[2]SGU-Solar'!$A:$A,0))</f>
        <v>18</v>
      </c>
      <c r="IB1555">
        <f>INDEX('[2]SGU-Solar'!$B:$B, MATCH($A1555, '[2]SGU-Solar'!$A:$A,0))</f>
        <v>18</v>
      </c>
      <c r="IC1555">
        <f>INDEX('[2]SGU-Solar'!$B:$B, MATCH($A1555, '[2]SGU-Solar'!$A:$A,0))</f>
        <v>18</v>
      </c>
      <c r="ID1555">
        <f>INDEX('[2]SGU-Solar'!$B:$B, MATCH($A1555, '[2]SGU-Solar'!$A:$A,0))</f>
        <v>18</v>
      </c>
      <c r="IE1555">
        <f>INDEX('[2]SGU-Solar'!$B:$B, MATCH($A1555, '[2]SGU-Solar'!$A:$A,0))</f>
        <v>18</v>
      </c>
      <c r="IF1555">
        <f>INDEX('[2]SGU-Solar'!$B:$B, MATCH($A1555, '[2]SGU-Solar'!$A:$A,0))</f>
        <v>18</v>
      </c>
      <c r="IG1555">
        <f>INDEX('[2]SGU-Solar'!$B:$B, MATCH($A1555, '[2]SGU-Solar'!$A:$A,0))</f>
        <v>18</v>
      </c>
      <c r="IH1555">
        <f>INDEX('[2]SGU-Solar'!$B:$B, MATCH($A1555, '[2]SGU-Solar'!$A:$A,0))</f>
        <v>18</v>
      </c>
      <c r="II1555">
        <f>INDEX('[2]SGU-Solar'!$B:$B, MATCH($A1555, '[2]SGU-Solar'!$A:$A,0))</f>
        <v>18</v>
      </c>
      <c r="IJ1555">
        <f>INDEX('[2]SGU-Solar'!$B:$B, MATCH($A1555, '[2]SGU-Solar'!$A:$A,0))</f>
        <v>18</v>
      </c>
      <c r="IK1555">
        <f>INDEX('[2]SGU-Solar'!$B:$B, MATCH($A1555, '[2]SGU-Solar'!$A:$A,0))</f>
        <v>18</v>
      </c>
      <c r="IL1555">
        <f>INDEX('[2]SGU-Solar'!$B:$B, MATCH($A1555, '[2]SGU-Solar'!$A:$A,0))</f>
        <v>18</v>
      </c>
      <c r="IM1555">
        <f>INDEX('[2]SGU-Solar'!$B:$B, MATCH($A1555, '[2]SGU-Solar'!$A:$A,0))</f>
        <v>18</v>
      </c>
      <c r="IN1555">
        <f>INDEX('[2]SGU-Solar'!$B:$B, MATCH($A1555, '[2]SGU-Solar'!$A:$A,0))</f>
        <v>18</v>
      </c>
      <c r="IO1555">
        <f>INDEX('[2]SGU-Solar'!$B:$B, MATCH($A1555, '[2]SGU-Solar'!$A:$A,0))</f>
        <v>18</v>
      </c>
      <c r="IP1555">
        <f>INDEX('[2]SGU-Solar'!$B:$B, MATCH($A1555, '[2]SGU-Solar'!$A:$A,0))</f>
        <v>18</v>
      </c>
      <c r="IQ1555">
        <f>INDEX('[2]SGU-Solar'!$B:$B, MATCH($A1555, '[2]SGU-Solar'!$A:$A,0))</f>
        <v>18</v>
      </c>
      <c r="IR1555">
        <f>INDEX('[2]SGU-Solar'!$B:$B, MATCH($A1555, '[2]SGU-Solar'!$A:$A,0))</f>
        <v>18</v>
      </c>
      <c r="IS1555">
        <f>INDEX('[2]SGU-Solar'!$B:$B, MATCH($A1555, '[2]SGU-Solar'!$A:$A,0))</f>
        <v>18</v>
      </c>
      <c r="IT1555">
        <f>INDEX('[2]SGU-Solar'!$B:$B, MATCH($A1555, '[2]SGU-Solar'!$A:$A,0))</f>
        <v>18</v>
      </c>
      <c r="IU1555">
        <f>INDEX('[2]SGU-Solar'!$B:$B, MATCH($A1555, '[2]SGU-Solar'!$A:$A,0))</f>
        <v>18</v>
      </c>
      <c r="IV1555">
        <f>INDEX('[2]SGU-Solar'!$B:$B, MATCH($A1555, '[2]SGU-Solar'!$A:$A,0))</f>
        <v>18</v>
      </c>
      <c r="IW1555">
        <f>INDEX('[2]SGU-Solar'!$B:$B, MATCH($A1555, '[2]SGU-Solar'!$A:$A,0))</f>
        <v>18</v>
      </c>
      <c r="IX1555">
        <f>INDEX('[2]SGU-Solar'!$B:$B, MATCH($A1555, '[2]SGU-Solar'!$A:$A,0))</f>
        <v>18</v>
      </c>
      <c r="IY1555">
        <f>INDEX('[2]SGU-Solar'!$B:$B, MATCH($A1555, '[2]SGU-Solar'!$A:$A,0))</f>
        <v>18</v>
      </c>
      <c r="IZ1555">
        <f>INDEX('[2]SGU-Solar'!$B:$B, MATCH($A1555, '[2]SGU-Solar'!$A:$A,0))</f>
        <v>18</v>
      </c>
      <c r="JA1555">
        <f>INDEX('[2]SGU-Solar'!$B:$B, MATCH($A1555, '[2]SGU-Solar'!$A:$A,0))</f>
        <v>18</v>
      </c>
      <c r="JB1555">
        <f>INDEX('[2]SGU-Solar'!$B:$B, MATCH($A1555, '[2]SGU-Solar'!$A:$A,0))</f>
        <v>18</v>
      </c>
      <c r="JC1555">
        <f>INDEX('[2]SGU-Solar'!$B:$B, MATCH($A1555, '[2]SGU-Solar'!$A:$A,0))</f>
        <v>18</v>
      </c>
      <c r="JD1555">
        <f>INDEX('[2]SGU-Solar'!$B:$B, MATCH($A1555, '[2]SGU-Solar'!$A:$A,0))</f>
        <v>18</v>
      </c>
      <c r="JE1555">
        <f>INDEX('[2]SGU-Solar'!$B:$B, MATCH($A1555, '[2]SGU-Solar'!$A:$A,0))</f>
        <v>18</v>
      </c>
      <c r="JF1555">
        <f>INDEX('[2]SGU-Solar'!$B:$B, MATCH($A1555, '[2]SGU-Solar'!$A:$A,0))</f>
        <v>18</v>
      </c>
      <c r="JG1555">
        <f>INDEX('[2]SGU-Solar'!$B:$B, MATCH($A1555, '[2]SGU-Solar'!$A:$A,0))</f>
        <v>18</v>
      </c>
      <c r="JH1555">
        <f>INDEX('[2]SGU-Solar'!$B:$B, MATCH($A1555, '[2]SGU-Solar'!$A:$A,0))</f>
        <v>18</v>
      </c>
      <c r="JI1555">
        <f>INDEX('[2]SGU-Solar'!$B:$B, MATCH($A1555, '[2]SGU-Solar'!$A:$A,0))</f>
        <v>18</v>
      </c>
      <c r="JJ1555">
        <f>INDEX('[2]SGU-Solar'!$B:$B, MATCH($A1555, '[2]SGU-Solar'!$A:$A,0))</f>
        <v>18</v>
      </c>
      <c r="JK1555">
        <f>INDEX('[2]SGU-Solar'!$B:$B, MATCH($A1555, '[2]SGU-Solar'!$A:$A,0))</f>
        <v>18</v>
      </c>
      <c r="JL1555">
        <f>INDEX('[2]SGU-Solar'!$B:$B, MATCH($A1555, '[2]SGU-Solar'!$A:$A,0))</f>
        <v>18</v>
      </c>
      <c r="JM1555">
        <f>INDEX('[2]SGU-Solar'!$B:$B, MATCH($A1555, '[2]SGU-Solar'!$A:$A,0))</f>
        <v>18</v>
      </c>
      <c r="JN1555">
        <f>INDEX('[2]SGU-Solar'!$B:$B, MATCH($A1555, '[2]SGU-Solar'!$A:$A,0))</f>
        <v>18</v>
      </c>
      <c r="JO1555">
        <f>INDEX('[2]SGU-Solar'!$B:$B, MATCH($A1555, '[2]SGU-Solar'!$A:$A,0))</f>
        <v>18</v>
      </c>
      <c r="JP1555">
        <f>INDEX('[2]SGU-Solar'!$B:$B, MATCH($A1555, '[2]SGU-Solar'!$A:$A,0))</f>
        <v>18</v>
      </c>
      <c r="JQ1555">
        <f>INDEX('[2]SGU-Solar'!$B:$B, MATCH($A1555, '[2]SGU-Solar'!$A:$A,0))</f>
        <v>18</v>
      </c>
      <c r="JR1555">
        <f>INDEX('[2]SGU-Solar'!$B:$B, MATCH($A1555, '[2]SGU-Solar'!$A:$A,0))</f>
        <v>18</v>
      </c>
      <c r="JS1555">
        <f>INDEX('[2]SGU-Solar'!$B:$B, MATCH($A1555, '[2]SGU-Solar'!$A:$A,0))</f>
        <v>18</v>
      </c>
      <c r="JT1555">
        <f>INDEX('[2]SGU-Solar'!$B:$B, MATCH($A1555, '[2]SGU-Solar'!$A:$A,0))</f>
        <v>18</v>
      </c>
      <c r="JU1555">
        <f>INDEX('[2]SGU-Solar'!$B:$B, MATCH($A1555, '[2]SGU-Solar'!$A:$A,0))</f>
        <v>18</v>
      </c>
      <c r="JV1555">
        <f>INDEX('[2]SGU-Solar'!$B:$B, MATCH($A1555, '[2]SGU-Solar'!$A:$A,0))</f>
        <v>18</v>
      </c>
      <c r="JW1555">
        <f>INDEX('[2]SGU-Solar'!$B:$B, MATCH($A1555, '[2]SGU-Solar'!$A:$A,0))</f>
        <v>18</v>
      </c>
      <c r="JX1555">
        <f>INDEX('[2]SGU-Solar'!$B:$B, MATCH($A1555, '[2]SGU-Solar'!$A:$A,0))</f>
        <v>18</v>
      </c>
      <c r="JY1555">
        <f>INDEX('[2]SGU-Solar'!$B:$B, MATCH($A1555, '[2]SGU-Solar'!$A:$A,0))</f>
        <v>18</v>
      </c>
      <c r="JZ1555">
        <f>INDEX('[2]SGU-Solar'!$B:$B, MATCH($A1555, '[2]SGU-Solar'!$A:$A,0))</f>
        <v>18</v>
      </c>
    </row>
    <row r="1556" spans="1:286">
      <c r="A1556">
        <v>4183</v>
      </c>
      <c r="B1556" t="s">
        <v>17</v>
      </c>
      <c r="C1556">
        <v>0</v>
      </c>
      <c r="D1556">
        <v>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1</v>
      </c>
      <c r="AY1556">
        <v>4</v>
      </c>
      <c r="AZ1556">
        <v>1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1</v>
      </c>
      <c r="BG1556">
        <v>0</v>
      </c>
      <c r="BH1556">
        <v>0</v>
      </c>
      <c r="BI1556">
        <v>0</v>
      </c>
      <c r="BJ1556">
        <v>0</v>
      </c>
      <c r="BK1556">
        <v>1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1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1</v>
      </c>
      <c r="CQ1556">
        <v>0</v>
      </c>
      <c r="CR1556">
        <v>0</v>
      </c>
      <c r="CS1556">
        <v>0</v>
      </c>
      <c r="CT1556">
        <v>0</v>
      </c>
      <c r="CU1556">
        <v>3</v>
      </c>
      <c r="CV1556">
        <v>1</v>
      </c>
      <c r="CW1556">
        <v>1</v>
      </c>
      <c r="CX1556">
        <v>0</v>
      </c>
      <c r="CY1556">
        <v>2</v>
      </c>
      <c r="CZ1556">
        <v>2</v>
      </c>
      <c r="DA1556">
        <v>4</v>
      </c>
      <c r="DB1556">
        <v>1</v>
      </c>
      <c r="DC1556">
        <v>0</v>
      </c>
      <c r="DD1556">
        <v>0</v>
      </c>
      <c r="DE1556">
        <v>4</v>
      </c>
      <c r="DF1556">
        <v>2</v>
      </c>
      <c r="DG1556">
        <v>2</v>
      </c>
      <c r="DH1556">
        <v>0</v>
      </c>
      <c r="DI1556">
        <v>2</v>
      </c>
      <c r="DJ1556">
        <v>0</v>
      </c>
      <c r="DK1556">
        <v>4</v>
      </c>
      <c r="DL1556">
        <v>2</v>
      </c>
      <c r="DM1556">
        <v>8</v>
      </c>
      <c r="DN1556">
        <v>3</v>
      </c>
      <c r="DO1556">
        <v>4</v>
      </c>
      <c r="DP1556">
        <f>INDEX('[2]SGU-Solar'!$B:$B, MATCH($A1556, '[2]SGU-Solar'!$A:$A,0))</f>
        <v>0</v>
      </c>
      <c r="DQ1556">
        <f>INDEX('[2]SGU-Solar'!$B:$B, MATCH($A1556, '[2]SGU-Solar'!$A:$A,0))</f>
        <v>0</v>
      </c>
      <c r="DR1556">
        <f>INDEX('[2]SGU-Solar'!$B:$B, MATCH($A1556, '[2]SGU-Solar'!$A:$A,0))</f>
        <v>0</v>
      </c>
      <c r="DS1556">
        <f>INDEX('[2]SGU-Solar'!$B:$B, MATCH($A1556, '[2]SGU-Solar'!$A:$A,0))</f>
        <v>0</v>
      </c>
      <c r="DT1556">
        <f>INDEX('[2]SGU-Solar'!$B:$B, MATCH($A1556, '[2]SGU-Solar'!$A:$A,0))</f>
        <v>0</v>
      </c>
      <c r="DU1556">
        <f>INDEX('[2]SGU-Solar'!$B:$B, MATCH($A1556, '[2]SGU-Solar'!$A:$A,0))</f>
        <v>0</v>
      </c>
      <c r="DV1556">
        <f>INDEX('[2]SGU-Solar'!$B:$B, MATCH($A1556, '[2]SGU-Solar'!$A:$A,0))</f>
        <v>0</v>
      </c>
      <c r="DW1556">
        <f>INDEX('[2]SGU-Solar'!$B:$B, MATCH($A1556, '[2]SGU-Solar'!$A:$A,0))</f>
        <v>0</v>
      </c>
      <c r="DX1556">
        <f>INDEX('[2]SGU-Solar'!$B:$B, MATCH($A1556, '[2]SGU-Solar'!$A:$A,0))</f>
        <v>0</v>
      </c>
      <c r="DY1556">
        <f>INDEX('[2]SGU-Solar'!$B:$B, MATCH($A1556, '[2]SGU-Solar'!$A:$A,0))</f>
        <v>0</v>
      </c>
      <c r="DZ1556">
        <f>INDEX('[2]SGU-Solar'!$B:$B, MATCH($A1556, '[2]SGU-Solar'!$A:$A,0))</f>
        <v>0</v>
      </c>
      <c r="EA1556">
        <f>INDEX('[2]SGU-Solar'!$B:$B, MATCH($A1556, '[2]SGU-Solar'!$A:$A,0))</f>
        <v>0</v>
      </c>
      <c r="EB1556">
        <f>INDEX('[2]SGU-Solar'!$B:$B, MATCH($A1556, '[2]SGU-Solar'!$A:$A,0))</f>
        <v>0</v>
      </c>
      <c r="EC1556">
        <f>INDEX('[2]SGU-Solar'!$B:$B, MATCH($A1556, '[2]SGU-Solar'!$A:$A,0))</f>
        <v>0</v>
      </c>
      <c r="ED1556">
        <f>INDEX('[2]SGU-Solar'!$B:$B, MATCH($A1556, '[2]SGU-Solar'!$A:$A,0))</f>
        <v>0</v>
      </c>
      <c r="EE1556">
        <f>INDEX('[2]SGU-Solar'!$B:$B, MATCH($A1556, '[2]SGU-Solar'!$A:$A,0))</f>
        <v>0</v>
      </c>
      <c r="EF1556">
        <f>INDEX('[2]SGU-Solar'!$B:$B, MATCH($A1556, '[2]SGU-Solar'!$A:$A,0))</f>
        <v>0</v>
      </c>
      <c r="EG1556">
        <f>INDEX('[2]SGU-Solar'!$S:$S, MATCH($A1556, '[2]SGU-Solar'!$A:$A,0))</f>
        <v>17</v>
      </c>
      <c r="EH1556">
        <f>INDEX('[2]SGU-Solar'!$S:$S, MATCH($A1556, '[2]SGU-Solar'!$A:$A,0))</f>
        <v>17</v>
      </c>
      <c r="EI1556">
        <f>INDEX('[2]SGU-Solar'!$S:$S, MATCH($A1556, '[2]SGU-Solar'!$A:$A,0))</f>
        <v>17</v>
      </c>
      <c r="EJ1556">
        <f>INDEX('[2]SGU-Solar'!$S:$S, MATCH($A1556, '[2]SGU-Solar'!$A:$A,0))</f>
        <v>17</v>
      </c>
      <c r="EK1556">
        <f>INDEX('[2]SGU-Solar'!$S:$S, MATCH($A1556, '[2]SGU-Solar'!$A:$A,0))</f>
        <v>17</v>
      </c>
      <c r="EL1556">
        <f>INDEX('[2]SGU-Solar'!$S:$S, MATCH($A1556, '[2]SGU-Solar'!$A:$A,0))</f>
        <v>17</v>
      </c>
      <c r="EM1556">
        <f>INDEX('[2]SGU-Solar'!$S:$S, MATCH($A1556, '[2]SGU-Solar'!$A:$A,0))</f>
        <v>17</v>
      </c>
      <c r="EN1556">
        <f>INDEX('[2]SGU-Solar'!$S:$S, MATCH($A1556, '[2]SGU-Solar'!$A:$A,0))</f>
        <v>17</v>
      </c>
      <c r="EO1556">
        <f>INDEX('[2]SGU-Solar'!$S:$S, MATCH($A1556, '[2]SGU-Solar'!$A:$A,0))</f>
        <v>17</v>
      </c>
      <c r="EP1556">
        <f>INDEX('[2]SGU-Solar'!$S:$S, MATCH($A1556, '[2]SGU-Solar'!$A:$A,0))</f>
        <v>17</v>
      </c>
      <c r="EQ1556">
        <f>INDEX('[2]SGU-Solar'!$S:$S, MATCH($A1556, '[2]SGU-Solar'!$A:$A,0))</f>
        <v>17</v>
      </c>
      <c r="ER1556">
        <f>INDEX('[2]SGU-Solar'!$S:$S, MATCH($A1556, '[2]SGU-Solar'!$A:$A,0))</f>
        <v>17</v>
      </c>
      <c r="ES1556">
        <f>INDEX('[2]SGU-Solar'!$S:$S, MATCH($A1556, '[2]SGU-Solar'!$A:$A,0))</f>
        <v>17</v>
      </c>
      <c r="ET1556">
        <f>INDEX('[2]SGU-Solar'!$S:$S, MATCH($A1556, '[2]SGU-Solar'!$A:$A,0))</f>
        <v>17</v>
      </c>
      <c r="EU1556">
        <f>INDEX('[2]SGU-Solar'!$S:$S, MATCH($A1556, '[2]SGU-Solar'!$A:$A,0))</f>
        <v>17</v>
      </c>
      <c r="EV1556">
        <f>INDEX('[2]SGU-Solar'!$S:$S, MATCH($A1556, '[2]SGU-Solar'!$A:$A,0))</f>
        <v>17</v>
      </c>
      <c r="EW1556">
        <f>INDEX('[2]SGU-Solar'!$S:$S, MATCH($A1556, '[2]SGU-Solar'!$A:$A,0))</f>
        <v>17</v>
      </c>
      <c r="EX1556">
        <f>INDEX('[2]SGU-Solar'!$S:$S, MATCH($A1556, '[2]SGU-Solar'!$A:$A,0))</f>
        <v>17</v>
      </c>
      <c r="EY1556">
        <f>INDEX('[2]SGU-Solar'!$S:$S, MATCH($A1556, '[2]SGU-Solar'!$A:$A,0))</f>
        <v>17</v>
      </c>
      <c r="EZ1556">
        <f>INDEX('[2]SGU-Solar'!$S:$S, MATCH($A1556, '[2]SGU-Solar'!$A:$A,0))</f>
        <v>17</v>
      </c>
      <c r="FA1556">
        <f>INDEX('[2]SGU-Solar'!$S:$S, MATCH($A1556, '[2]SGU-Solar'!$A:$A,0))</f>
        <v>17</v>
      </c>
      <c r="FB1556">
        <f>INDEX('[2]SGU-Solar'!$S:$S, MATCH($A1556, '[2]SGU-Solar'!$A:$A,0))</f>
        <v>17</v>
      </c>
      <c r="FC1556">
        <f>INDEX('[2]SGU-Solar'!$S:$S, MATCH($A1556, '[2]SGU-Solar'!$A:$A,0))</f>
        <v>17</v>
      </c>
      <c r="FD1556">
        <f>INDEX('[2]SGU-Solar'!$S:$S, MATCH($A1556, '[2]SGU-Solar'!$A:$A,0))</f>
        <v>17</v>
      </c>
      <c r="FE1556">
        <f>INDEX('[2]SGU-Solar'!$S:$S, MATCH($A1556, '[2]SGU-Solar'!$A:$A,0))</f>
        <v>17</v>
      </c>
      <c r="FF1556">
        <f>INDEX('[2]SGU-Solar'!$S:$S, MATCH($A1556, '[2]SGU-Solar'!$A:$A,0))</f>
        <v>17</v>
      </c>
      <c r="FG1556">
        <f>INDEX('[2]SGU-Solar'!$S:$S, MATCH($A1556, '[2]SGU-Solar'!$A:$A,0))</f>
        <v>17</v>
      </c>
      <c r="FH1556">
        <f>INDEX('[2]SGU-Solar'!$S:$S, MATCH($A1556, '[2]SGU-Solar'!$A:$A,0))</f>
        <v>17</v>
      </c>
      <c r="FI1556">
        <f>INDEX('[2]SGU-Solar'!$S:$S, MATCH($A1556, '[2]SGU-Solar'!$A:$A,0))</f>
        <v>17</v>
      </c>
      <c r="FJ1556">
        <f>INDEX('[2]SGU-Solar'!$B:$B, MATCH($A1556, '[2]SGU-Solar'!$A:$A,0))</f>
        <v>0</v>
      </c>
      <c r="FK1556">
        <f>INDEX('[2]SGU-Solar'!$B:$B, MATCH($A1556, '[2]SGU-Solar'!$A:$A,0))</f>
        <v>0</v>
      </c>
      <c r="FL1556">
        <f>INDEX('[2]SGU-Solar'!$B:$B, MATCH($A1556, '[2]SGU-Solar'!$A:$A,0))</f>
        <v>0</v>
      </c>
      <c r="FM1556">
        <f>INDEX('[2]SGU-Solar'!$B:$B, MATCH($A1556, '[2]SGU-Solar'!$A:$A,0))</f>
        <v>0</v>
      </c>
      <c r="FN1556">
        <f>INDEX('[2]SGU-Solar'!$B:$B, MATCH($A1556, '[2]SGU-Solar'!$A:$A,0))</f>
        <v>0</v>
      </c>
      <c r="FO1556">
        <f>INDEX('[2]SGU-Solar'!$B:$B, MATCH($A1556, '[2]SGU-Solar'!$A:$A,0))</f>
        <v>0</v>
      </c>
      <c r="FP1556">
        <f>INDEX('[2]SGU-Solar'!$B:$B, MATCH($A1556, '[2]SGU-Solar'!$A:$A,0))</f>
        <v>0</v>
      </c>
      <c r="FQ1556">
        <f>INDEX('[2]SGU-Solar'!$B:$B, MATCH($A1556, '[2]SGU-Solar'!$A:$A,0))</f>
        <v>0</v>
      </c>
      <c r="FR1556">
        <f>INDEX('[2]SGU-Solar'!$B:$B, MATCH($A1556, '[2]SGU-Solar'!$A:$A,0))</f>
        <v>0</v>
      </c>
      <c r="FS1556">
        <f>INDEX('[2]SGU-Solar'!$B:$B, MATCH($A1556, '[2]SGU-Solar'!$A:$A,0))</f>
        <v>0</v>
      </c>
      <c r="FT1556">
        <f>INDEX('[2]SGU-Solar'!$B:$B, MATCH($A1556, '[2]SGU-Solar'!$A:$A,0))</f>
        <v>0</v>
      </c>
      <c r="FU1556">
        <f>INDEX('[2]SGU-Solar'!$B:$B, MATCH($A1556, '[2]SGU-Solar'!$A:$A,0))</f>
        <v>0</v>
      </c>
      <c r="FV1556">
        <f>INDEX('[2]SGU-Solar'!$B:$B, MATCH($A1556, '[2]SGU-Solar'!$A:$A,0))</f>
        <v>0</v>
      </c>
      <c r="FW1556">
        <f>INDEX('[2]SGU-Solar'!$B:$B, MATCH($A1556, '[2]SGU-Solar'!$A:$A,0))</f>
        <v>0</v>
      </c>
      <c r="FX1556">
        <f>INDEX('[2]SGU-Solar'!$B:$B, MATCH($A1556, '[2]SGU-Solar'!$A:$A,0))</f>
        <v>0</v>
      </c>
      <c r="FY1556">
        <f>INDEX('[2]SGU-Solar'!$B:$B, MATCH($A1556, '[2]SGU-Solar'!$A:$A,0))</f>
        <v>0</v>
      </c>
      <c r="FZ1556">
        <f>INDEX('[2]SGU-Solar'!$B:$B, MATCH($A1556, '[2]SGU-Solar'!$A:$A,0))</f>
        <v>0</v>
      </c>
      <c r="GA1556">
        <f>INDEX('[2]SGU-Solar'!$B:$B, MATCH($A1556, '[2]SGU-Solar'!$A:$A,0))</f>
        <v>0</v>
      </c>
      <c r="GB1556">
        <f>INDEX('[2]SGU-Solar'!$B:$B, MATCH($A1556, '[2]SGU-Solar'!$A:$A,0))</f>
        <v>0</v>
      </c>
      <c r="GC1556">
        <f>INDEX('[2]SGU-Solar'!$B:$B, MATCH($A1556, '[2]SGU-Solar'!$A:$A,0))</f>
        <v>0</v>
      </c>
      <c r="GD1556">
        <f>INDEX('[2]SGU-Solar'!$B:$B, MATCH($A1556, '[2]SGU-Solar'!$A:$A,0))</f>
        <v>0</v>
      </c>
      <c r="GE1556">
        <f>INDEX('[2]SGU-Solar'!$B:$B, MATCH($A1556, '[2]SGU-Solar'!$A:$A,0))</f>
        <v>0</v>
      </c>
      <c r="GF1556">
        <f>INDEX('[2]SGU-Solar'!$B:$B, MATCH($A1556, '[2]SGU-Solar'!$A:$A,0))</f>
        <v>0</v>
      </c>
      <c r="GG1556">
        <f>INDEX('[2]SGU-Solar'!$B:$B, MATCH($A1556, '[2]SGU-Solar'!$A:$A,0))</f>
        <v>0</v>
      </c>
      <c r="GH1556">
        <f>INDEX('[2]SGU-Solar'!$B:$B, MATCH($A1556, '[2]SGU-Solar'!$A:$A,0))</f>
        <v>0</v>
      </c>
      <c r="GI1556">
        <f>INDEX('[2]SGU-Solar'!$B:$B, MATCH($A1556, '[2]SGU-Solar'!$A:$A,0))</f>
        <v>0</v>
      </c>
      <c r="GJ1556">
        <f>INDEX('[2]SGU-Solar'!$B:$B, MATCH($A1556, '[2]SGU-Solar'!$A:$A,0))</f>
        <v>0</v>
      </c>
      <c r="GK1556">
        <f>INDEX('[2]SGU-Solar'!$B:$B, MATCH($A1556, '[2]SGU-Solar'!$A:$A,0))</f>
        <v>0</v>
      </c>
      <c r="GL1556">
        <f>INDEX('[2]SGU-Solar'!$B:$B, MATCH($A1556, '[2]SGU-Solar'!$A:$A,0))</f>
        <v>0</v>
      </c>
      <c r="GM1556">
        <f>INDEX('[2]SGU-Solar'!$B:$B, MATCH($A1556, '[2]SGU-Solar'!$A:$A,0))</f>
        <v>0</v>
      </c>
      <c r="GN1556">
        <f>INDEX('[2]SGU-Solar'!$B:$B, MATCH($A1556, '[2]SGU-Solar'!$A:$A,0))</f>
        <v>0</v>
      </c>
      <c r="GO1556">
        <f>INDEX('[2]SGU-Solar'!$B:$B, MATCH($A1556, '[2]SGU-Solar'!$A:$A,0))</f>
        <v>0</v>
      </c>
      <c r="GP1556">
        <f>INDEX('[2]SGU-Solar'!$B:$B, MATCH($A1556, '[2]SGU-Solar'!$A:$A,0))</f>
        <v>0</v>
      </c>
      <c r="GQ1556">
        <f>INDEX('[2]SGU-Solar'!$B:$B, MATCH($A1556, '[2]SGU-Solar'!$A:$A,0))</f>
        <v>0</v>
      </c>
      <c r="GR1556">
        <f>INDEX('[2]SGU-Solar'!$B:$B, MATCH($A1556, '[2]SGU-Solar'!$A:$A,0))</f>
        <v>0</v>
      </c>
      <c r="GS1556">
        <f>INDEX('[2]SGU-Solar'!$B:$B, MATCH($A1556, '[2]SGU-Solar'!$A:$A,0))</f>
        <v>0</v>
      </c>
      <c r="GT1556">
        <f>INDEX('[2]SGU-Solar'!$B:$B, MATCH($A1556, '[2]SGU-Solar'!$A:$A,0))</f>
        <v>0</v>
      </c>
      <c r="GU1556">
        <f>INDEX('[2]SGU-Solar'!$B:$B, MATCH($A1556, '[2]SGU-Solar'!$A:$A,0))</f>
        <v>0</v>
      </c>
      <c r="GV1556">
        <f>INDEX('[2]SGU-Solar'!$B:$B, MATCH($A1556, '[2]SGU-Solar'!$A:$A,0))</f>
        <v>0</v>
      </c>
      <c r="GW1556">
        <f>INDEX('[2]SGU-Solar'!$B:$B, MATCH($A1556, '[2]SGU-Solar'!$A:$A,0))</f>
        <v>0</v>
      </c>
      <c r="GX1556">
        <f>INDEX('[2]SGU-Solar'!$B:$B, MATCH($A1556, '[2]SGU-Solar'!$A:$A,0))</f>
        <v>0</v>
      </c>
      <c r="GY1556">
        <f>INDEX('[2]SGU-Solar'!$B:$B, MATCH($A1556, '[2]SGU-Solar'!$A:$A,0))</f>
        <v>0</v>
      </c>
      <c r="GZ1556">
        <f>INDEX('[2]SGU-Solar'!$B:$B, MATCH($A1556, '[2]SGU-Solar'!$A:$A,0))</f>
        <v>0</v>
      </c>
      <c r="HA1556">
        <f>INDEX('[2]SGU-Solar'!$B:$B, MATCH($A1556, '[2]SGU-Solar'!$A:$A,0))</f>
        <v>0</v>
      </c>
      <c r="HB1556">
        <f>INDEX('[2]SGU-Solar'!$B:$B, MATCH($A1556, '[2]SGU-Solar'!$A:$A,0))</f>
        <v>0</v>
      </c>
      <c r="HC1556">
        <f>INDEX('[2]SGU-Solar'!$B:$B, MATCH($A1556, '[2]SGU-Solar'!$A:$A,0))</f>
        <v>0</v>
      </c>
      <c r="HD1556">
        <f>INDEX('[2]SGU-Solar'!$B:$B, MATCH($A1556, '[2]SGU-Solar'!$A:$A,0))</f>
        <v>0</v>
      </c>
      <c r="HE1556">
        <f>INDEX('[2]SGU-Solar'!$B:$B, MATCH($A1556, '[2]SGU-Solar'!$A:$A,0))</f>
        <v>0</v>
      </c>
      <c r="HF1556">
        <f>INDEX('[2]SGU-Solar'!$B:$B, MATCH($A1556, '[2]SGU-Solar'!$A:$A,0))</f>
        <v>0</v>
      </c>
      <c r="HG1556">
        <f>INDEX('[2]SGU-Solar'!$B:$B, MATCH($A1556, '[2]SGU-Solar'!$A:$A,0))</f>
        <v>0</v>
      </c>
      <c r="HH1556">
        <f>INDEX('[2]SGU-Solar'!$B:$B, MATCH($A1556, '[2]SGU-Solar'!$A:$A,0))</f>
        <v>0</v>
      </c>
      <c r="HI1556">
        <f>INDEX('[2]SGU-Solar'!$B:$B, MATCH($A1556, '[2]SGU-Solar'!$A:$A,0))</f>
        <v>0</v>
      </c>
      <c r="HJ1556">
        <f>INDEX('[2]SGU-Solar'!$B:$B, MATCH($A1556, '[2]SGU-Solar'!$A:$A,0))</f>
        <v>0</v>
      </c>
      <c r="HK1556">
        <f>INDEX('[2]SGU-Solar'!$B:$B, MATCH($A1556, '[2]SGU-Solar'!$A:$A,0))</f>
        <v>0</v>
      </c>
      <c r="HL1556">
        <f>INDEX('[2]SGU-Solar'!$B:$B, MATCH($A1556, '[2]SGU-Solar'!$A:$A,0))</f>
        <v>0</v>
      </c>
      <c r="HM1556">
        <f>INDEX('[2]SGU-Solar'!$B:$B, MATCH($A1556, '[2]SGU-Solar'!$A:$A,0))</f>
        <v>0</v>
      </c>
      <c r="HN1556">
        <f>INDEX('[2]SGU-Solar'!$B:$B, MATCH($A1556, '[2]SGU-Solar'!$A:$A,0))</f>
        <v>0</v>
      </c>
      <c r="HO1556">
        <f>INDEX('[2]SGU-Solar'!$B:$B, MATCH($A1556, '[2]SGU-Solar'!$A:$A,0))</f>
        <v>0</v>
      </c>
      <c r="HP1556">
        <f>INDEX('[2]SGU-Solar'!$B:$B, MATCH($A1556, '[2]SGU-Solar'!$A:$A,0))</f>
        <v>0</v>
      </c>
      <c r="HQ1556">
        <f>INDEX('[2]SGU-Solar'!$B:$B, MATCH($A1556, '[2]SGU-Solar'!$A:$A,0))</f>
        <v>0</v>
      </c>
      <c r="HR1556">
        <f>INDEX('[2]SGU-Solar'!$B:$B, MATCH($A1556, '[2]SGU-Solar'!$A:$A,0))</f>
        <v>0</v>
      </c>
      <c r="HS1556">
        <f>INDEX('[2]SGU-Solar'!$B:$B, MATCH($A1556, '[2]SGU-Solar'!$A:$A,0))</f>
        <v>0</v>
      </c>
      <c r="HT1556">
        <f>INDEX('[2]SGU-Solar'!$B:$B, MATCH($A1556, '[2]SGU-Solar'!$A:$A,0))</f>
        <v>0</v>
      </c>
      <c r="HU1556">
        <f>INDEX('[2]SGU-Solar'!$B:$B, MATCH($A1556, '[2]SGU-Solar'!$A:$A,0))</f>
        <v>0</v>
      </c>
      <c r="HV1556">
        <f>INDEX('[2]SGU-Solar'!$B:$B, MATCH($A1556, '[2]SGU-Solar'!$A:$A,0))</f>
        <v>0</v>
      </c>
      <c r="HW1556">
        <f>INDEX('[2]SGU-Solar'!$B:$B, MATCH($A1556, '[2]SGU-Solar'!$A:$A,0))</f>
        <v>0</v>
      </c>
      <c r="HX1556">
        <f>INDEX('[2]SGU-Solar'!$B:$B, MATCH($A1556, '[2]SGU-Solar'!$A:$A,0))</f>
        <v>0</v>
      </c>
      <c r="HY1556">
        <f>INDEX('[2]SGU-Solar'!$B:$B, MATCH($A1556, '[2]SGU-Solar'!$A:$A,0))</f>
        <v>0</v>
      </c>
      <c r="HZ1556">
        <f>INDEX('[2]SGU-Solar'!$B:$B, MATCH($A1556, '[2]SGU-Solar'!$A:$A,0))</f>
        <v>0</v>
      </c>
      <c r="IA1556">
        <f>INDEX('[2]SGU-Solar'!$B:$B, MATCH($A1556, '[2]SGU-Solar'!$A:$A,0))</f>
        <v>0</v>
      </c>
      <c r="IB1556">
        <f>INDEX('[2]SGU-Solar'!$B:$B, MATCH($A1556, '[2]SGU-Solar'!$A:$A,0))</f>
        <v>0</v>
      </c>
      <c r="IC1556">
        <f>INDEX('[2]SGU-Solar'!$B:$B, MATCH($A1556, '[2]SGU-Solar'!$A:$A,0))</f>
        <v>0</v>
      </c>
      <c r="ID1556">
        <f>INDEX('[2]SGU-Solar'!$B:$B, MATCH($A1556, '[2]SGU-Solar'!$A:$A,0))</f>
        <v>0</v>
      </c>
      <c r="IE1556">
        <f>INDEX('[2]SGU-Solar'!$B:$B, MATCH($A1556, '[2]SGU-Solar'!$A:$A,0))</f>
        <v>0</v>
      </c>
      <c r="IF1556">
        <f>INDEX('[2]SGU-Solar'!$B:$B, MATCH($A1556, '[2]SGU-Solar'!$A:$A,0))</f>
        <v>0</v>
      </c>
      <c r="IG1556">
        <f>INDEX('[2]SGU-Solar'!$B:$B, MATCH($A1556, '[2]SGU-Solar'!$A:$A,0))</f>
        <v>0</v>
      </c>
      <c r="IH1556">
        <f>INDEX('[2]SGU-Solar'!$B:$B, MATCH($A1556, '[2]SGU-Solar'!$A:$A,0))</f>
        <v>0</v>
      </c>
      <c r="II1556">
        <f>INDEX('[2]SGU-Solar'!$B:$B, MATCH($A1556, '[2]SGU-Solar'!$A:$A,0))</f>
        <v>0</v>
      </c>
      <c r="IJ1556">
        <f>INDEX('[2]SGU-Solar'!$B:$B, MATCH($A1556, '[2]SGU-Solar'!$A:$A,0))</f>
        <v>0</v>
      </c>
      <c r="IK1556">
        <f>INDEX('[2]SGU-Solar'!$B:$B, MATCH($A1556, '[2]SGU-Solar'!$A:$A,0))</f>
        <v>0</v>
      </c>
      <c r="IL1556">
        <f>INDEX('[2]SGU-Solar'!$B:$B, MATCH($A1556, '[2]SGU-Solar'!$A:$A,0))</f>
        <v>0</v>
      </c>
      <c r="IM1556">
        <f>INDEX('[2]SGU-Solar'!$B:$B, MATCH($A1556, '[2]SGU-Solar'!$A:$A,0))</f>
        <v>0</v>
      </c>
      <c r="IN1556">
        <f>INDEX('[2]SGU-Solar'!$B:$B, MATCH($A1556, '[2]SGU-Solar'!$A:$A,0))</f>
        <v>0</v>
      </c>
      <c r="IO1556">
        <f>INDEX('[2]SGU-Solar'!$B:$B, MATCH($A1556, '[2]SGU-Solar'!$A:$A,0))</f>
        <v>0</v>
      </c>
      <c r="IP1556">
        <f>INDEX('[2]SGU-Solar'!$B:$B, MATCH($A1556, '[2]SGU-Solar'!$A:$A,0))</f>
        <v>0</v>
      </c>
      <c r="IQ1556">
        <f>INDEX('[2]SGU-Solar'!$B:$B, MATCH($A1556, '[2]SGU-Solar'!$A:$A,0))</f>
        <v>0</v>
      </c>
      <c r="IR1556">
        <f>INDEX('[2]SGU-Solar'!$B:$B, MATCH($A1556, '[2]SGU-Solar'!$A:$A,0))</f>
        <v>0</v>
      </c>
      <c r="IS1556">
        <f>INDEX('[2]SGU-Solar'!$B:$B, MATCH($A1556, '[2]SGU-Solar'!$A:$A,0))</f>
        <v>0</v>
      </c>
      <c r="IT1556">
        <f>INDEX('[2]SGU-Solar'!$B:$B, MATCH($A1556, '[2]SGU-Solar'!$A:$A,0))</f>
        <v>0</v>
      </c>
      <c r="IU1556">
        <f>INDEX('[2]SGU-Solar'!$B:$B, MATCH($A1556, '[2]SGU-Solar'!$A:$A,0))</f>
        <v>0</v>
      </c>
      <c r="IV1556">
        <f>INDEX('[2]SGU-Solar'!$B:$B, MATCH($A1556, '[2]SGU-Solar'!$A:$A,0))</f>
        <v>0</v>
      </c>
      <c r="IW1556">
        <f>INDEX('[2]SGU-Solar'!$B:$B, MATCH($A1556, '[2]SGU-Solar'!$A:$A,0))</f>
        <v>0</v>
      </c>
      <c r="IX1556">
        <f>INDEX('[2]SGU-Solar'!$B:$B, MATCH($A1556, '[2]SGU-Solar'!$A:$A,0))</f>
        <v>0</v>
      </c>
      <c r="IY1556">
        <f>INDEX('[2]SGU-Solar'!$B:$B, MATCH($A1556, '[2]SGU-Solar'!$A:$A,0))</f>
        <v>0</v>
      </c>
      <c r="IZ1556">
        <f>INDEX('[2]SGU-Solar'!$B:$B, MATCH($A1556, '[2]SGU-Solar'!$A:$A,0))</f>
        <v>0</v>
      </c>
      <c r="JA1556">
        <f>INDEX('[2]SGU-Solar'!$B:$B, MATCH($A1556, '[2]SGU-Solar'!$A:$A,0))</f>
        <v>0</v>
      </c>
      <c r="JB1556">
        <f>INDEX('[2]SGU-Solar'!$B:$B, MATCH($A1556, '[2]SGU-Solar'!$A:$A,0))</f>
        <v>0</v>
      </c>
      <c r="JC1556">
        <f>INDEX('[2]SGU-Solar'!$B:$B, MATCH($A1556, '[2]SGU-Solar'!$A:$A,0))</f>
        <v>0</v>
      </c>
      <c r="JD1556">
        <f>INDEX('[2]SGU-Solar'!$B:$B, MATCH($A1556, '[2]SGU-Solar'!$A:$A,0))</f>
        <v>0</v>
      </c>
      <c r="JE1556">
        <f>INDEX('[2]SGU-Solar'!$B:$B, MATCH($A1556, '[2]SGU-Solar'!$A:$A,0))</f>
        <v>0</v>
      </c>
      <c r="JF1556">
        <f>INDEX('[2]SGU-Solar'!$B:$B, MATCH($A1556, '[2]SGU-Solar'!$A:$A,0))</f>
        <v>0</v>
      </c>
      <c r="JG1556">
        <f>INDEX('[2]SGU-Solar'!$B:$B, MATCH($A1556, '[2]SGU-Solar'!$A:$A,0))</f>
        <v>0</v>
      </c>
      <c r="JH1556">
        <f>INDEX('[2]SGU-Solar'!$B:$B, MATCH($A1556, '[2]SGU-Solar'!$A:$A,0))</f>
        <v>0</v>
      </c>
      <c r="JI1556">
        <f>INDEX('[2]SGU-Solar'!$B:$B, MATCH($A1556, '[2]SGU-Solar'!$A:$A,0))</f>
        <v>0</v>
      </c>
      <c r="JJ1556">
        <f>INDEX('[2]SGU-Solar'!$B:$B, MATCH($A1556, '[2]SGU-Solar'!$A:$A,0))</f>
        <v>0</v>
      </c>
      <c r="JK1556">
        <f>INDEX('[2]SGU-Solar'!$B:$B, MATCH($A1556, '[2]SGU-Solar'!$A:$A,0))</f>
        <v>0</v>
      </c>
      <c r="JL1556">
        <f>INDEX('[2]SGU-Solar'!$B:$B, MATCH($A1556, '[2]SGU-Solar'!$A:$A,0))</f>
        <v>0</v>
      </c>
      <c r="JM1556">
        <f>INDEX('[2]SGU-Solar'!$B:$B, MATCH($A1556, '[2]SGU-Solar'!$A:$A,0))</f>
        <v>0</v>
      </c>
      <c r="JN1556">
        <f>INDEX('[2]SGU-Solar'!$B:$B, MATCH($A1556, '[2]SGU-Solar'!$A:$A,0))</f>
        <v>0</v>
      </c>
      <c r="JO1556">
        <f>INDEX('[2]SGU-Solar'!$B:$B, MATCH($A1556, '[2]SGU-Solar'!$A:$A,0))</f>
        <v>0</v>
      </c>
      <c r="JP1556">
        <f>INDEX('[2]SGU-Solar'!$B:$B, MATCH($A1556, '[2]SGU-Solar'!$A:$A,0))</f>
        <v>0</v>
      </c>
      <c r="JQ1556">
        <f>INDEX('[2]SGU-Solar'!$B:$B, MATCH($A1556, '[2]SGU-Solar'!$A:$A,0))</f>
        <v>0</v>
      </c>
      <c r="JR1556">
        <f>INDEX('[2]SGU-Solar'!$B:$B, MATCH($A1556, '[2]SGU-Solar'!$A:$A,0))</f>
        <v>0</v>
      </c>
      <c r="JS1556">
        <f>INDEX('[2]SGU-Solar'!$B:$B, MATCH($A1556, '[2]SGU-Solar'!$A:$A,0))</f>
        <v>0</v>
      </c>
      <c r="JT1556">
        <f>INDEX('[2]SGU-Solar'!$B:$B, MATCH($A1556, '[2]SGU-Solar'!$A:$A,0))</f>
        <v>0</v>
      </c>
      <c r="JU1556">
        <f>INDEX('[2]SGU-Solar'!$B:$B, MATCH($A1556, '[2]SGU-Solar'!$A:$A,0))</f>
        <v>0</v>
      </c>
      <c r="JV1556">
        <f>INDEX('[2]SGU-Solar'!$B:$B, MATCH($A1556, '[2]SGU-Solar'!$A:$A,0))</f>
        <v>0</v>
      </c>
      <c r="JW1556">
        <f>INDEX('[2]SGU-Solar'!$B:$B, MATCH($A1556, '[2]SGU-Solar'!$A:$A,0))</f>
        <v>0</v>
      </c>
      <c r="JX1556">
        <f>INDEX('[2]SGU-Solar'!$B:$B, MATCH($A1556, '[2]SGU-Solar'!$A:$A,0))</f>
        <v>0</v>
      </c>
      <c r="JY1556">
        <f>INDEX('[2]SGU-Solar'!$B:$B, MATCH($A1556, '[2]SGU-Solar'!$A:$A,0))</f>
        <v>0</v>
      </c>
      <c r="JZ1556">
        <f>INDEX('[2]SGU-Solar'!$B:$B, MATCH($A1556, '[2]SGU-Solar'!$A:$A,0))</f>
        <v>0</v>
      </c>
    </row>
    <row r="1557" spans="1:286">
      <c r="A1557">
        <v>4184</v>
      </c>
      <c r="B1557" t="s">
        <v>17</v>
      </c>
      <c r="C1557">
        <v>0</v>
      </c>
      <c r="D1557">
        <v>0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1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1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1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1</v>
      </c>
      <c r="CB1557">
        <v>1</v>
      </c>
      <c r="CC1557">
        <v>0</v>
      </c>
      <c r="CD1557">
        <v>0</v>
      </c>
      <c r="CE1557">
        <v>0</v>
      </c>
      <c r="CF1557">
        <v>0</v>
      </c>
      <c r="CG1557">
        <v>0</v>
      </c>
      <c r="CH1557">
        <v>0</v>
      </c>
      <c r="CI1557">
        <v>1</v>
      </c>
      <c r="CJ1557">
        <v>0</v>
      </c>
      <c r="CK1557">
        <v>1</v>
      </c>
      <c r="CL1557">
        <v>0</v>
      </c>
      <c r="CM1557">
        <v>0</v>
      </c>
      <c r="CN1557">
        <v>0</v>
      </c>
      <c r="CO1557">
        <v>1</v>
      </c>
      <c r="CP1557">
        <v>1</v>
      </c>
      <c r="CQ1557">
        <v>5</v>
      </c>
      <c r="CR1557">
        <v>0</v>
      </c>
      <c r="CS1557">
        <v>3</v>
      </c>
      <c r="CT1557">
        <v>0</v>
      </c>
      <c r="CU1557">
        <v>1</v>
      </c>
      <c r="CV1557">
        <v>14</v>
      </c>
      <c r="CW1557">
        <v>4</v>
      </c>
      <c r="CX1557">
        <v>7</v>
      </c>
      <c r="CY1557">
        <v>17</v>
      </c>
      <c r="CZ1557">
        <v>37</v>
      </c>
      <c r="DA1557">
        <v>51</v>
      </c>
      <c r="DB1557">
        <v>43</v>
      </c>
      <c r="DC1557">
        <v>46</v>
      </c>
      <c r="DD1557">
        <v>7</v>
      </c>
      <c r="DE1557">
        <v>11</v>
      </c>
      <c r="DF1557">
        <v>5</v>
      </c>
      <c r="DG1557">
        <v>14</v>
      </c>
      <c r="DH1557">
        <v>19</v>
      </c>
      <c r="DI1557">
        <v>16</v>
      </c>
      <c r="DJ1557">
        <v>21</v>
      </c>
      <c r="DK1557">
        <v>18</v>
      </c>
      <c r="DL1557">
        <v>20</v>
      </c>
      <c r="DM1557">
        <v>16</v>
      </c>
      <c r="DN1557">
        <v>25</v>
      </c>
      <c r="DO1557">
        <v>21</v>
      </c>
      <c r="DP1557">
        <f>INDEX('[2]SGU-Solar'!$B:$B, MATCH($A1557, '[2]SGU-Solar'!$A:$A,0))</f>
        <v>7</v>
      </c>
      <c r="DQ1557">
        <f>INDEX('[2]SGU-Solar'!$B:$B, MATCH($A1557, '[2]SGU-Solar'!$A:$A,0))</f>
        <v>7</v>
      </c>
      <c r="DR1557">
        <f>INDEX('[2]SGU-Solar'!$B:$B, MATCH($A1557, '[2]SGU-Solar'!$A:$A,0))</f>
        <v>7</v>
      </c>
      <c r="DS1557">
        <f>INDEX('[2]SGU-Solar'!$B:$B, MATCH($A1557, '[2]SGU-Solar'!$A:$A,0))</f>
        <v>7</v>
      </c>
      <c r="DT1557">
        <f>INDEX('[2]SGU-Solar'!$B:$B, MATCH($A1557, '[2]SGU-Solar'!$A:$A,0))</f>
        <v>7</v>
      </c>
      <c r="DU1557">
        <f>INDEX('[2]SGU-Solar'!$B:$B, MATCH($A1557, '[2]SGU-Solar'!$A:$A,0))</f>
        <v>7</v>
      </c>
      <c r="DV1557">
        <f>INDEX('[2]SGU-Solar'!$B:$B, MATCH($A1557, '[2]SGU-Solar'!$A:$A,0))</f>
        <v>7</v>
      </c>
      <c r="DW1557">
        <f>INDEX('[2]SGU-Solar'!$B:$B, MATCH($A1557, '[2]SGU-Solar'!$A:$A,0))</f>
        <v>7</v>
      </c>
      <c r="DX1557">
        <f>INDEX('[2]SGU-Solar'!$B:$B, MATCH($A1557, '[2]SGU-Solar'!$A:$A,0))</f>
        <v>7</v>
      </c>
      <c r="DY1557">
        <f>INDEX('[2]SGU-Solar'!$B:$B, MATCH($A1557, '[2]SGU-Solar'!$A:$A,0))</f>
        <v>7</v>
      </c>
      <c r="DZ1557">
        <f>INDEX('[2]SGU-Solar'!$B:$B, MATCH($A1557, '[2]SGU-Solar'!$A:$A,0))</f>
        <v>7</v>
      </c>
      <c r="EA1557">
        <f>INDEX('[2]SGU-Solar'!$B:$B, MATCH($A1557, '[2]SGU-Solar'!$A:$A,0))</f>
        <v>7</v>
      </c>
      <c r="EB1557">
        <f>INDEX('[2]SGU-Solar'!$B:$B, MATCH($A1557, '[2]SGU-Solar'!$A:$A,0))</f>
        <v>7</v>
      </c>
      <c r="EC1557">
        <f>INDEX('[2]SGU-Solar'!$B:$B, MATCH($A1557, '[2]SGU-Solar'!$A:$A,0))</f>
        <v>7</v>
      </c>
      <c r="ED1557">
        <f>INDEX('[2]SGU-Solar'!$B:$B, MATCH($A1557, '[2]SGU-Solar'!$A:$A,0))</f>
        <v>7</v>
      </c>
      <c r="EE1557">
        <f>INDEX('[2]SGU-Solar'!$B:$B, MATCH($A1557, '[2]SGU-Solar'!$A:$A,0))</f>
        <v>7</v>
      </c>
      <c r="EF1557">
        <f>INDEX('[2]SGU-Solar'!$B:$B, MATCH($A1557, '[2]SGU-Solar'!$A:$A,0))</f>
        <v>7</v>
      </c>
      <c r="EG1557">
        <f>INDEX('[2]SGU-Solar'!$S:$S, MATCH($A1557, '[2]SGU-Solar'!$A:$A,0))</f>
        <v>56</v>
      </c>
      <c r="EH1557">
        <f>INDEX('[2]SGU-Solar'!$S:$S, MATCH($A1557, '[2]SGU-Solar'!$A:$A,0))</f>
        <v>56</v>
      </c>
      <c r="EI1557">
        <f>INDEX('[2]SGU-Solar'!$S:$S, MATCH($A1557, '[2]SGU-Solar'!$A:$A,0))</f>
        <v>56</v>
      </c>
      <c r="EJ1557">
        <f>INDEX('[2]SGU-Solar'!$S:$S, MATCH($A1557, '[2]SGU-Solar'!$A:$A,0))</f>
        <v>56</v>
      </c>
      <c r="EK1557">
        <f>INDEX('[2]SGU-Solar'!$S:$S, MATCH($A1557, '[2]SGU-Solar'!$A:$A,0))</f>
        <v>56</v>
      </c>
      <c r="EL1557">
        <f>INDEX('[2]SGU-Solar'!$S:$S, MATCH($A1557, '[2]SGU-Solar'!$A:$A,0))</f>
        <v>56</v>
      </c>
      <c r="EM1557">
        <f>INDEX('[2]SGU-Solar'!$S:$S, MATCH($A1557, '[2]SGU-Solar'!$A:$A,0))</f>
        <v>56</v>
      </c>
      <c r="EN1557">
        <f>INDEX('[2]SGU-Solar'!$S:$S, MATCH($A1557, '[2]SGU-Solar'!$A:$A,0))</f>
        <v>56</v>
      </c>
      <c r="EO1557">
        <f>INDEX('[2]SGU-Solar'!$S:$S, MATCH($A1557, '[2]SGU-Solar'!$A:$A,0))</f>
        <v>56</v>
      </c>
      <c r="EP1557">
        <f>INDEX('[2]SGU-Solar'!$S:$S, MATCH($A1557, '[2]SGU-Solar'!$A:$A,0))</f>
        <v>56</v>
      </c>
      <c r="EQ1557">
        <f>INDEX('[2]SGU-Solar'!$S:$S, MATCH($A1557, '[2]SGU-Solar'!$A:$A,0))</f>
        <v>56</v>
      </c>
      <c r="ER1557">
        <f>INDEX('[2]SGU-Solar'!$S:$S, MATCH($A1557, '[2]SGU-Solar'!$A:$A,0))</f>
        <v>56</v>
      </c>
      <c r="ES1557">
        <f>INDEX('[2]SGU-Solar'!$S:$S, MATCH($A1557, '[2]SGU-Solar'!$A:$A,0))</f>
        <v>56</v>
      </c>
      <c r="ET1557">
        <f>INDEX('[2]SGU-Solar'!$S:$S, MATCH($A1557, '[2]SGU-Solar'!$A:$A,0))</f>
        <v>56</v>
      </c>
      <c r="EU1557">
        <f>INDEX('[2]SGU-Solar'!$S:$S, MATCH($A1557, '[2]SGU-Solar'!$A:$A,0))</f>
        <v>56</v>
      </c>
      <c r="EV1557">
        <f>INDEX('[2]SGU-Solar'!$S:$S, MATCH($A1557, '[2]SGU-Solar'!$A:$A,0))</f>
        <v>56</v>
      </c>
      <c r="EW1557">
        <f>INDEX('[2]SGU-Solar'!$S:$S, MATCH($A1557, '[2]SGU-Solar'!$A:$A,0))</f>
        <v>56</v>
      </c>
      <c r="EX1557">
        <f>INDEX('[2]SGU-Solar'!$S:$S, MATCH($A1557, '[2]SGU-Solar'!$A:$A,0))</f>
        <v>56</v>
      </c>
      <c r="EY1557">
        <f>INDEX('[2]SGU-Solar'!$S:$S, MATCH($A1557, '[2]SGU-Solar'!$A:$A,0))</f>
        <v>56</v>
      </c>
      <c r="EZ1557">
        <f>INDEX('[2]SGU-Solar'!$S:$S, MATCH($A1557, '[2]SGU-Solar'!$A:$A,0))</f>
        <v>56</v>
      </c>
      <c r="FA1557">
        <f>INDEX('[2]SGU-Solar'!$S:$S, MATCH($A1557, '[2]SGU-Solar'!$A:$A,0))</f>
        <v>56</v>
      </c>
      <c r="FB1557">
        <f>INDEX('[2]SGU-Solar'!$S:$S, MATCH($A1557, '[2]SGU-Solar'!$A:$A,0))</f>
        <v>56</v>
      </c>
      <c r="FC1557">
        <f>INDEX('[2]SGU-Solar'!$S:$S, MATCH($A1557, '[2]SGU-Solar'!$A:$A,0))</f>
        <v>56</v>
      </c>
      <c r="FD1557">
        <f>INDEX('[2]SGU-Solar'!$S:$S, MATCH($A1557, '[2]SGU-Solar'!$A:$A,0))</f>
        <v>56</v>
      </c>
      <c r="FE1557">
        <f>INDEX('[2]SGU-Solar'!$S:$S, MATCH($A1557, '[2]SGU-Solar'!$A:$A,0))</f>
        <v>56</v>
      </c>
      <c r="FF1557">
        <f>INDEX('[2]SGU-Solar'!$S:$S, MATCH($A1557, '[2]SGU-Solar'!$A:$A,0))</f>
        <v>56</v>
      </c>
      <c r="FG1557">
        <f>INDEX('[2]SGU-Solar'!$S:$S, MATCH($A1557, '[2]SGU-Solar'!$A:$A,0))</f>
        <v>56</v>
      </c>
      <c r="FH1557">
        <f>INDEX('[2]SGU-Solar'!$S:$S, MATCH($A1557, '[2]SGU-Solar'!$A:$A,0))</f>
        <v>56</v>
      </c>
      <c r="FI1557">
        <f>INDEX('[2]SGU-Solar'!$S:$S, MATCH($A1557, '[2]SGU-Solar'!$A:$A,0))</f>
        <v>56</v>
      </c>
      <c r="FJ1557">
        <f>INDEX('[2]SGU-Solar'!$B:$B, MATCH($A1557, '[2]SGU-Solar'!$A:$A,0))</f>
        <v>7</v>
      </c>
      <c r="FK1557">
        <f>INDEX('[2]SGU-Solar'!$B:$B, MATCH($A1557, '[2]SGU-Solar'!$A:$A,0))</f>
        <v>7</v>
      </c>
      <c r="FL1557">
        <f>INDEX('[2]SGU-Solar'!$B:$B, MATCH($A1557, '[2]SGU-Solar'!$A:$A,0))</f>
        <v>7</v>
      </c>
      <c r="FM1557">
        <f>INDEX('[2]SGU-Solar'!$B:$B, MATCH($A1557, '[2]SGU-Solar'!$A:$A,0))</f>
        <v>7</v>
      </c>
      <c r="FN1557">
        <f>INDEX('[2]SGU-Solar'!$B:$B, MATCH($A1557, '[2]SGU-Solar'!$A:$A,0))</f>
        <v>7</v>
      </c>
      <c r="FO1557">
        <f>INDEX('[2]SGU-Solar'!$B:$B, MATCH($A1557, '[2]SGU-Solar'!$A:$A,0))</f>
        <v>7</v>
      </c>
      <c r="FP1557">
        <f>INDEX('[2]SGU-Solar'!$B:$B, MATCH($A1557, '[2]SGU-Solar'!$A:$A,0))</f>
        <v>7</v>
      </c>
      <c r="FQ1557">
        <f>INDEX('[2]SGU-Solar'!$B:$B, MATCH($A1557, '[2]SGU-Solar'!$A:$A,0))</f>
        <v>7</v>
      </c>
      <c r="FR1557">
        <f>INDEX('[2]SGU-Solar'!$B:$B, MATCH($A1557, '[2]SGU-Solar'!$A:$A,0))</f>
        <v>7</v>
      </c>
      <c r="FS1557">
        <f>INDEX('[2]SGU-Solar'!$B:$B, MATCH($A1557, '[2]SGU-Solar'!$A:$A,0))</f>
        <v>7</v>
      </c>
      <c r="FT1557">
        <f>INDEX('[2]SGU-Solar'!$B:$B, MATCH($A1557, '[2]SGU-Solar'!$A:$A,0))</f>
        <v>7</v>
      </c>
      <c r="FU1557">
        <f>INDEX('[2]SGU-Solar'!$B:$B, MATCH($A1557, '[2]SGU-Solar'!$A:$A,0))</f>
        <v>7</v>
      </c>
      <c r="FV1557">
        <f>INDEX('[2]SGU-Solar'!$B:$B, MATCH($A1557, '[2]SGU-Solar'!$A:$A,0))</f>
        <v>7</v>
      </c>
      <c r="FW1557">
        <f>INDEX('[2]SGU-Solar'!$B:$B, MATCH($A1557, '[2]SGU-Solar'!$A:$A,0))</f>
        <v>7</v>
      </c>
      <c r="FX1557">
        <f>INDEX('[2]SGU-Solar'!$B:$B, MATCH($A1557, '[2]SGU-Solar'!$A:$A,0))</f>
        <v>7</v>
      </c>
      <c r="FY1557">
        <f>INDEX('[2]SGU-Solar'!$B:$B, MATCH($A1557, '[2]SGU-Solar'!$A:$A,0))</f>
        <v>7</v>
      </c>
      <c r="FZ1557">
        <f>INDEX('[2]SGU-Solar'!$B:$B, MATCH($A1557, '[2]SGU-Solar'!$A:$A,0))</f>
        <v>7</v>
      </c>
      <c r="GA1557">
        <f>INDEX('[2]SGU-Solar'!$B:$B, MATCH($A1557, '[2]SGU-Solar'!$A:$A,0))</f>
        <v>7</v>
      </c>
      <c r="GB1557">
        <f>INDEX('[2]SGU-Solar'!$B:$B, MATCH($A1557, '[2]SGU-Solar'!$A:$A,0))</f>
        <v>7</v>
      </c>
      <c r="GC1557">
        <f>INDEX('[2]SGU-Solar'!$B:$B, MATCH($A1557, '[2]SGU-Solar'!$A:$A,0))</f>
        <v>7</v>
      </c>
      <c r="GD1557">
        <f>INDEX('[2]SGU-Solar'!$B:$B, MATCH($A1557, '[2]SGU-Solar'!$A:$A,0))</f>
        <v>7</v>
      </c>
      <c r="GE1557">
        <f>INDEX('[2]SGU-Solar'!$B:$B, MATCH($A1557, '[2]SGU-Solar'!$A:$A,0))</f>
        <v>7</v>
      </c>
      <c r="GF1557">
        <f>INDEX('[2]SGU-Solar'!$B:$B, MATCH($A1557, '[2]SGU-Solar'!$A:$A,0))</f>
        <v>7</v>
      </c>
      <c r="GG1557">
        <f>INDEX('[2]SGU-Solar'!$B:$B, MATCH($A1557, '[2]SGU-Solar'!$A:$A,0))</f>
        <v>7</v>
      </c>
      <c r="GH1557">
        <f>INDEX('[2]SGU-Solar'!$B:$B, MATCH($A1557, '[2]SGU-Solar'!$A:$A,0))</f>
        <v>7</v>
      </c>
      <c r="GI1557">
        <f>INDEX('[2]SGU-Solar'!$B:$B, MATCH($A1557, '[2]SGU-Solar'!$A:$A,0))</f>
        <v>7</v>
      </c>
      <c r="GJ1557">
        <f>INDEX('[2]SGU-Solar'!$B:$B, MATCH($A1557, '[2]SGU-Solar'!$A:$A,0))</f>
        <v>7</v>
      </c>
      <c r="GK1557">
        <f>INDEX('[2]SGU-Solar'!$B:$B, MATCH($A1557, '[2]SGU-Solar'!$A:$A,0))</f>
        <v>7</v>
      </c>
      <c r="GL1557">
        <f>INDEX('[2]SGU-Solar'!$B:$B, MATCH($A1557, '[2]SGU-Solar'!$A:$A,0))</f>
        <v>7</v>
      </c>
      <c r="GM1557">
        <f>INDEX('[2]SGU-Solar'!$B:$B, MATCH($A1557, '[2]SGU-Solar'!$A:$A,0))</f>
        <v>7</v>
      </c>
      <c r="GN1557">
        <f>INDEX('[2]SGU-Solar'!$B:$B, MATCH($A1557, '[2]SGU-Solar'!$A:$A,0))</f>
        <v>7</v>
      </c>
      <c r="GO1557">
        <f>INDEX('[2]SGU-Solar'!$B:$B, MATCH($A1557, '[2]SGU-Solar'!$A:$A,0))</f>
        <v>7</v>
      </c>
      <c r="GP1557">
        <f>INDEX('[2]SGU-Solar'!$B:$B, MATCH($A1557, '[2]SGU-Solar'!$A:$A,0))</f>
        <v>7</v>
      </c>
      <c r="GQ1557">
        <f>INDEX('[2]SGU-Solar'!$B:$B, MATCH($A1557, '[2]SGU-Solar'!$A:$A,0))</f>
        <v>7</v>
      </c>
      <c r="GR1557">
        <f>INDEX('[2]SGU-Solar'!$B:$B, MATCH($A1557, '[2]SGU-Solar'!$A:$A,0))</f>
        <v>7</v>
      </c>
      <c r="GS1557">
        <f>INDEX('[2]SGU-Solar'!$B:$B, MATCH($A1557, '[2]SGU-Solar'!$A:$A,0))</f>
        <v>7</v>
      </c>
      <c r="GT1557">
        <f>INDEX('[2]SGU-Solar'!$B:$B, MATCH($A1557, '[2]SGU-Solar'!$A:$A,0))</f>
        <v>7</v>
      </c>
      <c r="GU1557">
        <f>INDEX('[2]SGU-Solar'!$B:$B, MATCH($A1557, '[2]SGU-Solar'!$A:$A,0))</f>
        <v>7</v>
      </c>
      <c r="GV1557">
        <f>INDEX('[2]SGU-Solar'!$B:$B, MATCH($A1557, '[2]SGU-Solar'!$A:$A,0))</f>
        <v>7</v>
      </c>
      <c r="GW1557">
        <f>INDEX('[2]SGU-Solar'!$B:$B, MATCH($A1557, '[2]SGU-Solar'!$A:$A,0))</f>
        <v>7</v>
      </c>
      <c r="GX1557">
        <f>INDEX('[2]SGU-Solar'!$B:$B, MATCH($A1557, '[2]SGU-Solar'!$A:$A,0))</f>
        <v>7</v>
      </c>
      <c r="GY1557">
        <f>INDEX('[2]SGU-Solar'!$B:$B, MATCH($A1557, '[2]SGU-Solar'!$A:$A,0))</f>
        <v>7</v>
      </c>
      <c r="GZ1557">
        <f>INDEX('[2]SGU-Solar'!$B:$B, MATCH($A1557, '[2]SGU-Solar'!$A:$A,0))</f>
        <v>7</v>
      </c>
      <c r="HA1557">
        <f>INDEX('[2]SGU-Solar'!$B:$B, MATCH($A1557, '[2]SGU-Solar'!$A:$A,0))</f>
        <v>7</v>
      </c>
      <c r="HB1557">
        <f>INDEX('[2]SGU-Solar'!$B:$B, MATCH($A1557, '[2]SGU-Solar'!$A:$A,0))</f>
        <v>7</v>
      </c>
      <c r="HC1557">
        <f>INDEX('[2]SGU-Solar'!$B:$B, MATCH($A1557, '[2]SGU-Solar'!$A:$A,0))</f>
        <v>7</v>
      </c>
      <c r="HD1557">
        <f>INDEX('[2]SGU-Solar'!$B:$B, MATCH($A1557, '[2]SGU-Solar'!$A:$A,0))</f>
        <v>7</v>
      </c>
      <c r="HE1557">
        <f>INDEX('[2]SGU-Solar'!$B:$B, MATCH($A1557, '[2]SGU-Solar'!$A:$A,0))</f>
        <v>7</v>
      </c>
      <c r="HF1557">
        <f>INDEX('[2]SGU-Solar'!$B:$B, MATCH($A1557, '[2]SGU-Solar'!$A:$A,0))</f>
        <v>7</v>
      </c>
      <c r="HG1557">
        <f>INDEX('[2]SGU-Solar'!$B:$B, MATCH($A1557, '[2]SGU-Solar'!$A:$A,0))</f>
        <v>7</v>
      </c>
      <c r="HH1557">
        <f>INDEX('[2]SGU-Solar'!$B:$B, MATCH($A1557, '[2]SGU-Solar'!$A:$A,0))</f>
        <v>7</v>
      </c>
      <c r="HI1557">
        <f>INDEX('[2]SGU-Solar'!$B:$B, MATCH($A1557, '[2]SGU-Solar'!$A:$A,0))</f>
        <v>7</v>
      </c>
      <c r="HJ1557">
        <f>INDEX('[2]SGU-Solar'!$B:$B, MATCH($A1557, '[2]SGU-Solar'!$A:$A,0))</f>
        <v>7</v>
      </c>
      <c r="HK1557">
        <f>INDEX('[2]SGU-Solar'!$B:$B, MATCH($A1557, '[2]SGU-Solar'!$A:$A,0))</f>
        <v>7</v>
      </c>
      <c r="HL1557">
        <f>INDEX('[2]SGU-Solar'!$B:$B, MATCH($A1557, '[2]SGU-Solar'!$A:$A,0))</f>
        <v>7</v>
      </c>
      <c r="HM1557">
        <f>INDEX('[2]SGU-Solar'!$B:$B, MATCH($A1557, '[2]SGU-Solar'!$A:$A,0))</f>
        <v>7</v>
      </c>
      <c r="HN1557">
        <f>INDEX('[2]SGU-Solar'!$B:$B, MATCH($A1557, '[2]SGU-Solar'!$A:$A,0))</f>
        <v>7</v>
      </c>
      <c r="HO1557">
        <f>INDEX('[2]SGU-Solar'!$B:$B, MATCH($A1557, '[2]SGU-Solar'!$A:$A,0))</f>
        <v>7</v>
      </c>
      <c r="HP1557">
        <f>INDEX('[2]SGU-Solar'!$B:$B, MATCH($A1557, '[2]SGU-Solar'!$A:$A,0))</f>
        <v>7</v>
      </c>
      <c r="HQ1557">
        <f>INDEX('[2]SGU-Solar'!$B:$B, MATCH($A1557, '[2]SGU-Solar'!$A:$A,0))</f>
        <v>7</v>
      </c>
      <c r="HR1557">
        <f>INDEX('[2]SGU-Solar'!$B:$B, MATCH($A1557, '[2]SGU-Solar'!$A:$A,0))</f>
        <v>7</v>
      </c>
      <c r="HS1557">
        <f>INDEX('[2]SGU-Solar'!$B:$B, MATCH($A1557, '[2]SGU-Solar'!$A:$A,0))</f>
        <v>7</v>
      </c>
      <c r="HT1557">
        <f>INDEX('[2]SGU-Solar'!$B:$B, MATCH($A1557, '[2]SGU-Solar'!$A:$A,0))</f>
        <v>7</v>
      </c>
      <c r="HU1557">
        <f>INDEX('[2]SGU-Solar'!$B:$B, MATCH($A1557, '[2]SGU-Solar'!$A:$A,0))</f>
        <v>7</v>
      </c>
      <c r="HV1557">
        <f>INDEX('[2]SGU-Solar'!$B:$B, MATCH($A1557, '[2]SGU-Solar'!$A:$A,0))</f>
        <v>7</v>
      </c>
      <c r="HW1557">
        <f>INDEX('[2]SGU-Solar'!$B:$B, MATCH($A1557, '[2]SGU-Solar'!$A:$A,0))</f>
        <v>7</v>
      </c>
      <c r="HX1557">
        <f>INDEX('[2]SGU-Solar'!$B:$B, MATCH($A1557, '[2]SGU-Solar'!$A:$A,0))</f>
        <v>7</v>
      </c>
      <c r="HY1557">
        <f>INDEX('[2]SGU-Solar'!$B:$B, MATCH($A1557, '[2]SGU-Solar'!$A:$A,0))</f>
        <v>7</v>
      </c>
      <c r="HZ1557">
        <f>INDEX('[2]SGU-Solar'!$B:$B, MATCH($A1557, '[2]SGU-Solar'!$A:$A,0))</f>
        <v>7</v>
      </c>
      <c r="IA1557">
        <f>INDEX('[2]SGU-Solar'!$B:$B, MATCH($A1557, '[2]SGU-Solar'!$A:$A,0))</f>
        <v>7</v>
      </c>
      <c r="IB1557">
        <f>INDEX('[2]SGU-Solar'!$B:$B, MATCH($A1557, '[2]SGU-Solar'!$A:$A,0))</f>
        <v>7</v>
      </c>
      <c r="IC1557">
        <f>INDEX('[2]SGU-Solar'!$B:$B, MATCH($A1557, '[2]SGU-Solar'!$A:$A,0))</f>
        <v>7</v>
      </c>
      <c r="ID1557">
        <f>INDEX('[2]SGU-Solar'!$B:$B, MATCH($A1557, '[2]SGU-Solar'!$A:$A,0))</f>
        <v>7</v>
      </c>
      <c r="IE1557">
        <f>INDEX('[2]SGU-Solar'!$B:$B, MATCH($A1557, '[2]SGU-Solar'!$A:$A,0))</f>
        <v>7</v>
      </c>
      <c r="IF1557">
        <f>INDEX('[2]SGU-Solar'!$B:$B, MATCH($A1557, '[2]SGU-Solar'!$A:$A,0))</f>
        <v>7</v>
      </c>
      <c r="IG1557">
        <f>INDEX('[2]SGU-Solar'!$B:$B, MATCH($A1557, '[2]SGU-Solar'!$A:$A,0))</f>
        <v>7</v>
      </c>
      <c r="IH1557">
        <f>INDEX('[2]SGU-Solar'!$B:$B, MATCH($A1557, '[2]SGU-Solar'!$A:$A,0))</f>
        <v>7</v>
      </c>
      <c r="II1557">
        <f>INDEX('[2]SGU-Solar'!$B:$B, MATCH($A1557, '[2]SGU-Solar'!$A:$A,0))</f>
        <v>7</v>
      </c>
      <c r="IJ1557">
        <f>INDEX('[2]SGU-Solar'!$B:$B, MATCH($A1557, '[2]SGU-Solar'!$A:$A,0))</f>
        <v>7</v>
      </c>
      <c r="IK1557">
        <f>INDEX('[2]SGU-Solar'!$B:$B, MATCH($A1557, '[2]SGU-Solar'!$A:$A,0))</f>
        <v>7</v>
      </c>
      <c r="IL1557">
        <f>INDEX('[2]SGU-Solar'!$B:$B, MATCH($A1557, '[2]SGU-Solar'!$A:$A,0))</f>
        <v>7</v>
      </c>
      <c r="IM1557">
        <f>INDEX('[2]SGU-Solar'!$B:$B, MATCH($A1557, '[2]SGU-Solar'!$A:$A,0))</f>
        <v>7</v>
      </c>
      <c r="IN1557">
        <f>INDEX('[2]SGU-Solar'!$B:$B, MATCH($A1557, '[2]SGU-Solar'!$A:$A,0))</f>
        <v>7</v>
      </c>
      <c r="IO1557">
        <f>INDEX('[2]SGU-Solar'!$B:$B, MATCH($A1557, '[2]SGU-Solar'!$A:$A,0))</f>
        <v>7</v>
      </c>
      <c r="IP1557">
        <f>INDEX('[2]SGU-Solar'!$B:$B, MATCH($A1557, '[2]SGU-Solar'!$A:$A,0))</f>
        <v>7</v>
      </c>
      <c r="IQ1557">
        <f>INDEX('[2]SGU-Solar'!$B:$B, MATCH($A1557, '[2]SGU-Solar'!$A:$A,0))</f>
        <v>7</v>
      </c>
      <c r="IR1557">
        <f>INDEX('[2]SGU-Solar'!$B:$B, MATCH($A1557, '[2]SGU-Solar'!$A:$A,0))</f>
        <v>7</v>
      </c>
      <c r="IS1557">
        <f>INDEX('[2]SGU-Solar'!$B:$B, MATCH($A1557, '[2]SGU-Solar'!$A:$A,0))</f>
        <v>7</v>
      </c>
      <c r="IT1557">
        <f>INDEX('[2]SGU-Solar'!$B:$B, MATCH($A1557, '[2]SGU-Solar'!$A:$A,0))</f>
        <v>7</v>
      </c>
      <c r="IU1557">
        <f>INDEX('[2]SGU-Solar'!$B:$B, MATCH($A1557, '[2]SGU-Solar'!$A:$A,0))</f>
        <v>7</v>
      </c>
      <c r="IV1557">
        <f>INDEX('[2]SGU-Solar'!$B:$B, MATCH($A1557, '[2]SGU-Solar'!$A:$A,0))</f>
        <v>7</v>
      </c>
      <c r="IW1557">
        <f>INDEX('[2]SGU-Solar'!$B:$B, MATCH($A1557, '[2]SGU-Solar'!$A:$A,0))</f>
        <v>7</v>
      </c>
      <c r="IX1557">
        <f>INDEX('[2]SGU-Solar'!$B:$B, MATCH($A1557, '[2]SGU-Solar'!$A:$A,0))</f>
        <v>7</v>
      </c>
      <c r="IY1557">
        <f>INDEX('[2]SGU-Solar'!$B:$B, MATCH($A1557, '[2]SGU-Solar'!$A:$A,0))</f>
        <v>7</v>
      </c>
      <c r="IZ1557">
        <f>INDEX('[2]SGU-Solar'!$B:$B, MATCH($A1557, '[2]SGU-Solar'!$A:$A,0))</f>
        <v>7</v>
      </c>
      <c r="JA1557">
        <f>INDEX('[2]SGU-Solar'!$B:$B, MATCH($A1557, '[2]SGU-Solar'!$A:$A,0))</f>
        <v>7</v>
      </c>
      <c r="JB1557">
        <f>INDEX('[2]SGU-Solar'!$B:$B, MATCH($A1557, '[2]SGU-Solar'!$A:$A,0))</f>
        <v>7</v>
      </c>
      <c r="JC1557">
        <f>INDEX('[2]SGU-Solar'!$B:$B, MATCH($A1557, '[2]SGU-Solar'!$A:$A,0))</f>
        <v>7</v>
      </c>
      <c r="JD1557">
        <f>INDEX('[2]SGU-Solar'!$B:$B, MATCH($A1557, '[2]SGU-Solar'!$A:$A,0))</f>
        <v>7</v>
      </c>
      <c r="JE1557">
        <f>INDEX('[2]SGU-Solar'!$B:$B, MATCH($A1557, '[2]SGU-Solar'!$A:$A,0))</f>
        <v>7</v>
      </c>
      <c r="JF1557">
        <f>INDEX('[2]SGU-Solar'!$B:$B, MATCH($A1557, '[2]SGU-Solar'!$A:$A,0))</f>
        <v>7</v>
      </c>
      <c r="JG1557">
        <f>INDEX('[2]SGU-Solar'!$B:$B, MATCH($A1557, '[2]SGU-Solar'!$A:$A,0))</f>
        <v>7</v>
      </c>
      <c r="JH1557">
        <f>INDEX('[2]SGU-Solar'!$B:$B, MATCH($A1557, '[2]SGU-Solar'!$A:$A,0))</f>
        <v>7</v>
      </c>
      <c r="JI1557">
        <f>INDEX('[2]SGU-Solar'!$B:$B, MATCH($A1557, '[2]SGU-Solar'!$A:$A,0))</f>
        <v>7</v>
      </c>
      <c r="JJ1557">
        <f>INDEX('[2]SGU-Solar'!$B:$B, MATCH($A1557, '[2]SGU-Solar'!$A:$A,0))</f>
        <v>7</v>
      </c>
      <c r="JK1557">
        <f>INDEX('[2]SGU-Solar'!$B:$B, MATCH($A1557, '[2]SGU-Solar'!$A:$A,0))</f>
        <v>7</v>
      </c>
      <c r="JL1557">
        <f>INDEX('[2]SGU-Solar'!$B:$B, MATCH($A1557, '[2]SGU-Solar'!$A:$A,0))</f>
        <v>7</v>
      </c>
      <c r="JM1557">
        <f>INDEX('[2]SGU-Solar'!$B:$B, MATCH($A1557, '[2]SGU-Solar'!$A:$A,0))</f>
        <v>7</v>
      </c>
      <c r="JN1557">
        <f>INDEX('[2]SGU-Solar'!$B:$B, MATCH($A1557, '[2]SGU-Solar'!$A:$A,0))</f>
        <v>7</v>
      </c>
      <c r="JO1557">
        <f>INDEX('[2]SGU-Solar'!$B:$B, MATCH($A1557, '[2]SGU-Solar'!$A:$A,0))</f>
        <v>7</v>
      </c>
      <c r="JP1557">
        <f>INDEX('[2]SGU-Solar'!$B:$B, MATCH($A1557, '[2]SGU-Solar'!$A:$A,0))</f>
        <v>7</v>
      </c>
      <c r="JQ1557">
        <f>INDEX('[2]SGU-Solar'!$B:$B, MATCH($A1557, '[2]SGU-Solar'!$A:$A,0))</f>
        <v>7</v>
      </c>
      <c r="JR1557">
        <f>INDEX('[2]SGU-Solar'!$B:$B, MATCH($A1557, '[2]SGU-Solar'!$A:$A,0))</f>
        <v>7</v>
      </c>
      <c r="JS1557">
        <f>INDEX('[2]SGU-Solar'!$B:$B, MATCH($A1557, '[2]SGU-Solar'!$A:$A,0))</f>
        <v>7</v>
      </c>
      <c r="JT1557">
        <f>INDEX('[2]SGU-Solar'!$B:$B, MATCH($A1557, '[2]SGU-Solar'!$A:$A,0))</f>
        <v>7</v>
      </c>
      <c r="JU1557">
        <f>INDEX('[2]SGU-Solar'!$B:$B, MATCH($A1557, '[2]SGU-Solar'!$A:$A,0))</f>
        <v>7</v>
      </c>
      <c r="JV1557">
        <f>INDEX('[2]SGU-Solar'!$B:$B, MATCH($A1557, '[2]SGU-Solar'!$A:$A,0))</f>
        <v>7</v>
      </c>
      <c r="JW1557">
        <f>INDEX('[2]SGU-Solar'!$B:$B, MATCH($A1557, '[2]SGU-Solar'!$A:$A,0))</f>
        <v>7</v>
      </c>
      <c r="JX1557">
        <f>INDEX('[2]SGU-Solar'!$B:$B, MATCH($A1557, '[2]SGU-Solar'!$A:$A,0))</f>
        <v>7</v>
      </c>
      <c r="JY1557">
        <f>INDEX('[2]SGU-Solar'!$B:$B, MATCH($A1557, '[2]SGU-Solar'!$A:$A,0))</f>
        <v>7</v>
      </c>
      <c r="JZ1557">
        <f>INDEX('[2]SGU-Solar'!$B:$B, MATCH($A1557, '[2]SGU-Solar'!$A:$A,0))</f>
        <v>7</v>
      </c>
    </row>
    <row r="1558" spans="1:286">
      <c r="A1558">
        <v>4205</v>
      </c>
      <c r="B1558" t="s">
        <v>17</v>
      </c>
      <c r="C1558">
        <v>0</v>
      </c>
      <c r="D1558">
        <v>0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1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1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2</v>
      </c>
      <c r="CS1558">
        <v>1</v>
      </c>
      <c r="CT1558">
        <v>3</v>
      </c>
      <c r="CU1558">
        <v>0</v>
      </c>
      <c r="CV1558">
        <v>2</v>
      </c>
      <c r="CW1558">
        <v>1</v>
      </c>
      <c r="CX1558">
        <v>2</v>
      </c>
      <c r="CY1558">
        <v>0</v>
      </c>
      <c r="CZ1558">
        <v>1</v>
      </c>
      <c r="DA1558">
        <v>3</v>
      </c>
      <c r="DB1558">
        <v>3</v>
      </c>
      <c r="DC1558">
        <v>5</v>
      </c>
      <c r="DD1558">
        <v>2</v>
      </c>
      <c r="DE1558">
        <v>3</v>
      </c>
      <c r="DF1558">
        <v>3</v>
      </c>
      <c r="DG1558">
        <v>3</v>
      </c>
      <c r="DH1558">
        <v>7</v>
      </c>
      <c r="DI1558">
        <v>17</v>
      </c>
      <c r="DJ1558">
        <v>32</v>
      </c>
      <c r="DK1558">
        <v>10</v>
      </c>
      <c r="DL1558">
        <v>9</v>
      </c>
      <c r="DM1558">
        <v>14</v>
      </c>
      <c r="DN1558">
        <v>6</v>
      </c>
      <c r="DO1558">
        <v>5</v>
      </c>
      <c r="DP1558">
        <f>INDEX('[2]SGU-Solar'!$B:$B, MATCH($A1558, '[2]SGU-Solar'!$A:$A,0))</f>
        <v>11</v>
      </c>
      <c r="DQ1558">
        <f>INDEX('[2]SGU-Solar'!$B:$B, MATCH($A1558, '[2]SGU-Solar'!$A:$A,0))</f>
        <v>11</v>
      </c>
      <c r="DR1558">
        <f>INDEX('[2]SGU-Solar'!$B:$B, MATCH($A1558, '[2]SGU-Solar'!$A:$A,0))</f>
        <v>11</v>
      </c>
      <c r="DS1558">
        <f>INDEX('[2]SGU-Solar'!$B:$B, MATCH($A1558, '[2]SGU-Solar'!$A:$A,0))</f>
        <v>11</v>
      </c>
      <c r="DT1558">
        <f>INDEX('[2]SGU-Solar'!$B:$B, MATCH($A1558, '[2]SGU-Solar'!$A:$A,0))</f>
        <v>11</v>
      </c>
      <c r="DU1558">
        <f>INDEX('[2]SGU-Solar'!$B:$B, MATCH($A1558, '[2]SGU-Solar'!$A:$A,0))</f>
        <v>11</v>
      </c>
      <c r="DV1558">
        <f>INDEX('[2]SGU-Solar'!$B:$B, MATCH($A1558, '[2]SGU-Solar'!$A:$A,0))</f>
        <v>11</v>
      </c>
      <c r="DW1558">
        <f>INDEX('[2]SGU-Solar'!$B:$B, MATCH($A1558, '[2]SGU-Solar'!$A:$A,0))</f>
        <v>11</v>
      </c>
      <c r="DX1558">
        <f>INDEX('[2]SGU-Solar'!$B:$B, MATCH($A1558, '[2]SGU-Solar'!$A:$A,0))</f>
        <v>11</v>
      </c>
      <c r="DY1558">
        <f>INDEX('[2]SGU-Solar'!$B:$B, MATCH($A1558, '[2]SGU-Solar'!$A:$A,0))</f>
        <v>11</v>
      </c>
      <c r="DZ1558">
        <f>INDEX('[2]SGU-Solar'!$B:$B, MATCH($A1558, '[2]SGU-Solar'!$A:$A,0))</f>
        <v>11</v>
      </c>
      <c r="EA1558">
        <f>INDEX('[2]SGU-Solar'!$B:$B, MATCH($A1558, '[2]SGU-Solar'!$A:$A,0))</f>
        <v>11</v>
      </c>
      <c r="EB1558">
        <f>INDEX('[2]SGU-Solar'!$B:$B, MATCH($A1558, '[2]SGU-Solar'!$A:$A,0))</f>
        <v>11</v>
      </c>
      <c r="EC1558">
        <f>INDEX('[2]SGU-Solar'!$B:$B, MATCH($A1558, '[2]SGU-Solar'!$A:$A,0))</f>
        <v>11</v>
      </c>
      <c r="ED1558">
        <f>INDEX('[2]SGU-Solar'!$B:$B, MATCH($A1558, '[2]SGU-Solar'!$A:$A,0))</f>
        <v>11</v>
      </c>
      <c r="EE1558">
        <f>INDEX('[2]SGU-Solar'!$B:$B, MATCH($A1558, '[2]SGU-Solar'!$A:$A,0))</f>
        <v>11</v>
      </c>
      <c r="EF1558">
        <f>INDEX('[2]SGU-Solar'!$B:$B, MATCH($A1558, '[2]SGU-Solar'!$A:$A,0))</f>
        <v>11</v>
      </c>
      <c r="EG1558">
        <f>INDEX('[2]SGU-Solar'!$S:$S, MATCH($A1558, '[2]SGU-Solar'!$A:$A,0))</f>
        <v>36</v>
      </c>
      <c r="EH1558">
        <f>INDEX('[2]SGU-Solar'!$S:$S, MATCH($A1558, '[2]SGU-Solar'!$A:$A,0))</f>
        <v>36</v>
      </c>
      <c r="EI1558">
        <f>INDEX('[2]SGU-Solar'!$S:$S, MATCH($A1558, '[2]SGU-Solar'!$A:$A,0))</f>
        <v>36</v>
      </c>
      <c r="EJ1558">
        <f>INDEX('[2]SGU-Solar'!$S:$S, MATCH($A1558, '[2]SGU-Solar'!$A:$A,0))</f>
        <v>36</v>
      </c>
      <c r="EK1558">
        <f>INDEX('[2]SGU-Solar'!$S:$S, MATCH($A1558, '[2]SGU-Solar'!$A:$A,0))</f>
        <v>36</v>
      </c>
      <c r="EL1558">
        <f>INDEX('[2]SGU-Solar'!$S:$S, MATCH($A1558, '[2]SGU-Solar'!$A:$A,0))</f>
        <v>36</v>
      </c>
      <c r="EM1558">
        <f>INDEX('[2]SGU-Solar'!$S:$S, MATCH($A1558, '[2]SGU-Solar'!$A:$A,0))</f>
        <v>36</v>
      </c>
      <c r="EN1558">
        <f>INDEX('[2]SGU-Solar'!$S:$S, MATCH($A1558, '[2]SGU-Solar'!$A:$A,0))</f>
        <v>36</v>
      </c>
      <c r="EO1558">
        <f>INDEX('[2]SGU-Solar'!$S:$S, MATCH($A1558, '[2]SGU-Solar'!$A:$A,0))</f>
        <v>36</v>
      </c>
      <c r="EP1558">
        <f>INDEX('[2]SGU-Solar'!$S:$S, MATCH($A1558, '[2]SGU-Solar'!$A:$A,0))</f>
        <v>36</v>
      </c>
      <c r="EQ1558">
        <f>INDEX('[2]SGU-Solar'!$S:$S, MATCH($A1558, '[2]SGU-Solar'!$A:$A,0))</f>
        <v>36</v>
      </c>
      <c r="ER1558">
        <f>INDEX('[2]SGU-Solar'!$S:$S, MATCH($A1558, '[2]SGU-Solar'!$A:$A,0))</f>
        <v>36</v>
      </c>
      <c r="ES1558">
        <f>INDEX('[2]SGU-Solar'!$S:$S, MATCH($A1558, '[2]SGU-Solar'!$A:$A,0))</f>
        <v>36</v>
      </c>
      <c r="ET1558">
        <f>INDEX('[2]SGU-Solar'!$S:$S, MATCH($A1558, '[2]SGU-Solar'!$A:$A,0))</f>
        <v>36</v>
      </c>
      <c r="EU1558">
        <f>INDEX('[2]SGU-Solar'!$S:$S, MATCH($A1558, '[2]SGU-Solar'!$A:$A,0))</f>
        <v>36</v>
      </c>
      <c r="EV1558">
        <f>INDEX('[2]SGU-Solar'!$S:$S, MATCH($A1558, '[2]SGU-Solar'!$A:$A,0))</f>
        <v>36</v>
      </c>
      <c r="EW1558">
        <f>INDEX('[2]SGU-Solar'!$S:$S, MATCH($A1558, '[2]SGU-Solar'!$A:$A,0))</f>
        <v>36</v>
      </c>
      <c r="EX1558">
        <f>INDEX('[2]SGU-Solar'!$S:$S, MATCH($A1558, '[2]SGU-Solar'!$A:$A,0))</f>
        <v>36</v>
      </c>
      <c r="EY1558">
        <f>INDEX('[2]SGU-Solar'!$S:$S, MATCH($A1558, '[2]SGU-Solar'!$A:$A,0))</f>
        <v>36</v>
      </c>
      <c r="EZ1558">
        <f>INDEX('[2]SGU-Solar'!$S:$S, MATCH($A1558, '[2]SGU-Solar'!$A:$A,0))</f>
        <v>36</v>
      </c>
      <c r="FA1558">
        <f>INDEX('[2]SGU-Solar'!$S:$S, MATCH($A1558, '[2]SGU-Solar'!$A:$A,0))</f>
        <v>36</v>
      </c>
      <c r="FB1558">
        <f>INDEX('[2]SGU-Solar'!$S:$S, MATCH($A1558, '[2]SGU-Solar'!$A:$A,0))</f>
        <v>36</v>
      </c>
      <c r="FC1558">
        <f>INDEX('[2]SGU-Solar'!$S:$S, MATCH($A1558, '[2]SGU-Solar'!$A:$A,0))</f>
        <v>36</v>
      </c>
      <c r="FD1558">
        <f>INDEX('[2]SGU-Solar'!$S:$S, MATCH($A1558, '[2]SGU-Solar'!$A:$A,0))</f>
        <v>36</v>
      </c>
      <c r="FE1558">
        <f>INDEX('[2]SGU-Solar'!$S:$S, MATCH($A1558, '[2]SGU-Solar'!$A:$A,0))</f>
        <v>36</v>
      </c>
      <c r="FF1558">
        <f>INDEX('[2]SGU-Solar'!$S:$S, MATCH($A1558, '[2]SGU-Solar'!$A:$A,0))</f>
        <v>36</v>
      </c>
      <c r="FG1558">
        <f>INDEX('[2]SGU-Solar'!$S:$S, MATCH($A1558, '[2]SGU-Solar'!$A:$A,0))</f>
        <v>36</v>
      </c>
      <c r="FH1558">
        <f>INDEX('[2]SGU-Solar'!$S:$S, MATCH($A1558, '[2]SGU-Solar'!$A:$A,0))</f>
        <v>36</v>
      </c>
      <c r="FI1558">
        <f>INDEX('[2]SGU-Solar'!$S:$S, MATCH($A1558, '[2]SGU-Solar'!$A:$A,0))</f>
        <v>36</v>
      </c>
      <c r="FJ1558">
        <f>INDEX('[2]SGU-Solar'!$B:$B, MATCH($A1558, '[2]SGU-Solar'!$A:$A,0))</f>
        <v>11</v>
      </c>
      <c r="FK1558">
        <f>INDEX('[2]SGU-Solar'!$B:$B, MATCH($A1558, '[2]SGU-Solar'!$A:$A,0))</f>
        <v>11</v>
      </c>
      <c r="FL1558">
        <f>INDEX('[2]SGU-Solar'!$B:$B, MATCH($A1558, '[2]SGU-Solar'!$A:$A,0))</f>
        <v>11</v>
      </c>
      <c r="FM1558">
        <f>INDEX('[2]SGU-Solar'!$B:$B, MATCH($A1558, '[2]SGU-Solar'!$A:$A,0))</f>
        <v>11</v>
      </c>
      <c r="FN1558">
        <f>INDEX('[2]SGU-Solar'!$B:$B, MATCH($A1558, '[2]SGU-Solar'!$A:$A,0))</f>
        <v>11</v>
      </c>
      <c r="FO1558">
        <f>INDEX('[2]SGU-Solar'!$B:$B, MATCH($A1558, '[2]SGU-Solar'!$A:$A,0))</f>
        <v>11</v>
      </c>
      <c r="FP1558">
        <f>INDEX('[2]SGU-Solar'!$B:$B, MATCH($A1558, '[2]SGU-Solar'!$A:$A,0))</f>
        <v>11</v>
      </c>
      <c r="FQ1558">
        <f>INDEX('[2]SGU-Solar'!$B:$B, MATCH($A1558, '[2]SGU-Solar'!$A:$A,0))</f>
        <v>11</v>
      </c>
      <c r="FR1558">
        <f>INDEX('[2]SGU-Solar'!$B:$B, MATCH($A1558, '[2]SGU-Solar'!$A:$A,0))</f>
        <v>11</v>
      </c>
      <c r="FS1558">
        <f>INDEX('[2]SGU-Solar'!$B:$B, MATCH($A1558, '[2]SGU-Solar'!$A:$A,0))</f>
        <v>11</v>
      </c>
      <c r="FT1558">
        <f>INDEX('[2]SGU-Solar'!$B:$B, MATCH($A1558, '[2]SGU-Solar'!$A:$A,0))</f>
        <v>11</v>
      </c>
      <c r="FU1558">
        <f>INDEX('[2]SGU-Solar'!$B:$B, MATCH($A1558, '[2]SGU-Solar'!$A:$A,0))</f>
        <v>11</v>
      </c>
      <c r="FV1558">
        <f>INDEX('[2]SGU-Solar'!$B:$B, MATCH($A1558, '[2]SGU-Solar'!$A:$A,0))</f>
        <v>11</v>
      </c>
      <c r="FW1558">
        <f>INDEX('[2]SGU-Solar'!$B:$B, MATCH($A1558, '[2]SGU-Solar'!$A:$A,0))</f>
        <v>11</v>
      </c>
      <c r="FX1558">
        <f>INDEX('[2]SGU-Solar'!$B:$B, MATCH($A1558, '[2]SGU-Solar'!$A:$A,0))</f>
        <v>11</v>
      </c>
      <c r="FY1558">
        <f>INDEX('[2]SGU-Solar'!$B:$B, MATCH($A1558, '[2]SGU-Solar'!$A:$A,0))</f>
        <v>11</v>
      </c>
      <c r="FZ1558">
        <f>INDEX('[2]SGU-Solar'!$B:$B, MATCH($A1558, '[2]SGU-Solar'!$A:$A,0))</f>
        <v>11</v>
      </c>
      <c r="GA1558">
        <f>INDEX('[2]SGU-Solar'!$B:$B, MATCH($A1558, '[2]SGU-Solar'!$A:$A,0))</f>
        <v>11</v>
      </c>
      <c r="GB1558">
        <f>INDEX('[2]SGU-Solar'!$B:$B, MATCH($A1558, '[2]SGU-Solar'!$A:$A,0))</f>
        <v>11</v>
      </c>
      <c r="GC1558">
        <f>INDEX('[2]SGU-Solar'!$B:$B, MATCH($A1558, '[2]SGU-Solar'!$A:$A,0))</f>
        <v>11</v>
      </c>
      <c r="GD1558">
        <f>INDEX('[2]SGU-Solar'!$B:$B, MATCH($A1558, '[2]SGU-Solar'!$A:$A,0))</f>
        <v>11</v>
      </c>
      <c r="GE1558">
        <f>INDEX('[2]SGU-Solar'!$B:$B, MATCH($A1558, '[2]SGU-Solar'!$A:$A,0))</f>
        <v>11</v>
      </c>
      <c r="GF1558">
        <f>INDEX('[2]SGU-Solar'!$B:$B, MATCH($A1558, '[2]SGU-Solar'!$A:$A,0))</f>
        <v>11</v>
      </c>
      <c r="GG1558">
        <f>INDEX('[2]SGU-Solar'!$B:$B, MATCH($A1558, '[2]SGU-Solar'!$A:$A,0))</f>
        <v>11</v>
      </c>
      <c r="GH1558">
        <f>INDEX('[2]SGU-Solar'!$B:$B, MATCH($A1558, '[2]SGU-Solar'!$A:$A,0))</f>
        <v>11</v>
      </c>
      <c r="GI1558">
        <f>INDEX('[2]SGU-Solar'!$B:$B, MATCH($A1558, '[2]SGU-Solar'!$A:$A,0))</f>
        <v>11</v>
      </c>
      <c r="GJ1558">
        <f>INDEX('[2]SGU-Solar'!$B:$B, MATCH($A1558, '[2]SGU-Solar'!$A:$A,0))</f>
        <v>11</v>
      </c>
      <c r="GK1558">
        <f>INDEX('[2]SGU-Solar'!$B:$B, MATCH($A1558, '[2]SGU-Solar'!$A:$A,0))</f>
        <v>11</v>
      </c>
      <c r="GL1558">
        <f>INDEX('[2]SGU-Solar'!$B:$B, MATCH($A1558, '[2]SGU-Solar'!$A:$A,0))</f>
        <v>11</v>
      </c>
      <c r="GM1558">
        <f>INDEX('[2]SGU-Solar'!$B:$B, MATCH($A1558, '[2]SGU-Solar'!$A:$A,0))</f>
        <v>11</v>
      </c>
      <c r="GN1558">
        <f>INDEX('[2]SGU-Solar'!$B:$B, MATCH($A1558, '[2]SGU-Solar'!$A:$A,0))</f>
        <v>11</v>
      </c>
      <c r="GO1558">
        <f>INDEX('[2]SGU-Solar'!$B:$B, MATCH($A1558, '[2]SGU-Solar'!$A:$A,0))</f>
        <v>11</v>
      </c>
      <c r="GP1558">
        <f>INDEX('[2]SGU-Solar'!$B:$B, MATCH($A1558, '[2]SGU-Solar'!$A:$A,0))</f>
        <v>11</v>
      </c>
      <c r="GQ1558">
        <f>INDEX('[2]SGU-Solar'!$B:$B, MATCH($A1558, '[2]SGU-Solar'!$A:$A,0))</f>
        <v>11</v>
      </c>
      <c r="GR1558">
        <f>INDEX('[2]SGU-Solar'!$B:$B, MATCH($A1558, '[2]SGU-Solar'!$A:$A,0))</f>
        <v>11</v>
      </c>
      <c r="GS1558">
        <f>INDEX('[2]SGU-Solar'!$B:$B, MATCH($A1558, '[2]SGU-Solar'!$A:$A,0))</f>
        <v>11</v>
      </c>
      <c r="GT1558">
        <f>INDEX('[2]SGU-Solar'!$B:$B, MATCH($A1558, '[2]SGU-Solar'!$A:$A,0))</f>
        <v>11</v>
      </c>
      <c r="GU1558">
        <f>INDEX('[2]SGU-Solar'!$B:$B, MATCH($A1558, '[2]SGU-Solar'!$A:$A,0))</f>
        <v>11</v>
      </c>
      <c r="GV1558">
        <f>INDEX('[2]SGU-Solar'!$B:$B, MATCH($A1558, '[2]SGU-Solar'!$A:$A,0))</f>
        <v>11</v>
      </c>
      <c r="GW1558">
        <f>INDEX('[2]SGU-Solar'!$B:$B, MATCH($A1558, '[2]SGU-Solar'!$A:$A,0))</f>
        <v>11</v>
      </c>
      <c r="GX1558">
        <f>INDEX('[2]SGU-Solar'!$B:$B, MATCH($A1558, '[2]SGU-Solar'!$A:$A,0))</f>
        <v>11</v>
      </c>
      <c r="GY1558">
        <f>INDEX('[2]SGU-Solar'!$B:$B, MATCH($A1558, '[2]SGU-Solar'!$A:$A,0))</f>
        <v>11</v>
      </c>
      <c r="GZ1558">
        <f>INDEX('[2]SGU-Solar'!$B:$B, MATCH($A1558, '[2]SGU-Solar'!$A:$A,0))</f>
        <v>11</v>
      </c>
      <c r="HA1558">
        <f>INDEX('[2]SGU-Solar'!$B:$B, MATCH($A1558, '[2]SGU-Solar'!$A:$A,0))</f>
        <v>11</v>
      </c>
      <c r="HB1558">
        <f>INDEX('[2]SGU-Solar'!$B:$B, MATCH($A1558, '[2]SGU-Solar'!$A:$A,0))</f>
        <v>11</v>
      </c>
      <c r="HC1558">
        <f>INDEX('[2]SGU-Solar'!$B:$B, MATCH($A1558, '[2]SGU-Solar'!$A:$A,0))</f>
        <v>11</v>
      </c>
      <c r="HD1558">
        <f>INDEX('[2]SGU-Solar'!$B:$B, MATCH($A1558, '[2]SGU-Solar'!$A:$A,0))</f>
        <v>11</v>
      </c>
      <c r="HE1558">
        <f>INDEX('[2]SGU-Solar'!$B:$B, MATCH($A1558, '[2]SGU-Solar'!$A:$A,0))</f>
        <v>11</v>
      </c>
      <c r="HF1558">
        <f>INDEX('[2]SGU-Solar'!$B:$B, MATCH($A1558, '[2]SGU-Solar'!$A:$A,0))</f>
        <v>11</v>
      </c>
      <c r="HG1558">
        <f>INDEX('[2]SGU-Solar'!$B:$B, MATCH($A1558, '[2]SGU-Solar'!$A:$A,0))</f>
        <v>11</v>
      </c>
      <c r="HH1558">
        <f>INDEX('[2]SGU-Solar'!$B:$B, MATCH($A1558, '[2]SGU-Solar'!$A:$A,0))</f>
        <v>11</v>
      </c>
      <c r="HI1558">
        <f>INDEX('[2]SGU-Solar'!$B:$B, MATCH($A1558, '[2]SGU-Solar'!$A:$A,0))</f>
        <v>11</v>
      </c>
      <c r="HJ1558">
        <f>INDEX('[2]SGU-Solar'!$B:$B, MATCH($A1558, '[2]SGU-Solar'!$A:$A,0))</f>
        <v>11</v>
      </c>
      <c r="HK1558">
        <f>INDEX('[2]SGU-Solar'!$B:$B, MATCH($A1558, '[2]SGU-Solar'!$A:$A,0))</f>
        <v>11</v>
      </c>
      <c r="HL1558">
        <f>INDEX('[2]SGU-Solar'!$B:$B, MATCH($A1558, '[2]SGU-Solar'!$A:$A,0))</f>
        <v>11</v>
      </c>
      <c r="HM1558">
        <f>INDEX('[2]SGU-Solar'!$B:$B, MATCH($A1558, '[2]SGU-Solar'!$A:$A,0))</f>
        <v>11</v>
      </c>
      <c r="HN1558">
        <f>INDEX('[2]SGU-Solar'!$B:$B, MATCH($A1558, '[2]SGU-Solar'!$A:$A,0))</f>
        <v>11</v>
      </c>
      <c r="HO1558">
        <f>INDEX('[2]SGU-Solar'!$B:$B, MATCH($A1558, '[2]SGU-Solar'!$A:$A,0))</f>
        <v>11</v>
      </c>
      <c r="HP1558">
        <f>INDEX('[2]SGU-Solar'!$B:$B, MATCH($A1558, '[2]SGU-Solar'!$A:$A,0))</f>
        <v>11</v>
      </c>
      <c r="HQ1558">
        <f>INDEX('[2]SGU-Solar'!$B:$B, MATCH($A1558, '[2]SGU-Solar'!$A:$A,0))</f>
        <v>11</v>
      </c>
      <c r="HR1558">
        <f>INDEX('[2]SGU-Solar'!$B:$B, MATCH($A1558, '[2]SGU-Solar'!$A:$A,0))</f>
        <v>11</v>
      </c>
      <c r="HS1558">
        <f>INDEX('[2]SGU-Solar'!$B:$B, MATCH($A1558, '[2]SGU-Solar'!$A:$A,0))</f>
        <v>11</v>
      </c>
      <c r="HT1558">
        <f>INDEX('[2]SGU-Solar'!$B:$B, MATCH($A1558, '[2]SGU-Solar'!$A:$A,0))</f>
        <v>11</v>
      </c>
      <c r="HU1558">
        <f>INDEX('[2]SGU-Solar'!$B:$B, MATCH($A1558, '[2]SGU-Solar'!$A:$A,0))</f>
        <v>11</v>
      </c>
      <c r="HV1558">
        <f>INDEX('[2]SGU-Solar'!$B:$B, MATCH($A1558, '[2]SGU-Solar'!$A:$A,0))</f>
        <v>11</v>
      </c>
      <c r="HW1558">
        <f>INDEX('[2]SGU-Solar'!$B:$B, MATCH($A1558, '[2]SGU-Solar'!$A:$A,0))</f>
        <v>11</v>
      </c>
      <c r="HX1558">
        <f>INDEX('[2]SGU-Solar'!$B:$B, MATCH($A1558, '[2]SGU-Solar'!$A:$A,0))</f>
        <v>11</v>
      </c>
      <c r="HY1558">
        <f>INDEX('[2]SGU-Solar'!$B:$B, MATCH($A1558, '[2]SGU-Solar'!$A:$A,0))</f>
        <v>11</v>
      </c>
      <c r="HZ1558">
        <f>INDEX('[2]SGU-Solar'!$B:$B, MATCH($A1558, '[2]SGU-Solar'!$A:$A,0))</f>
        <v>11</v>
      </c>
      <c r="IA1558">
        <f>INDEX('[2]SGU-Solar'!$B:$B, MATCH($A1558, '[2]SGU-Solar'!$A:$A,0))</f>
        <v>11</v>
      </c>
      <c r="IB1558">
        <f>INDEX('[2]SGU-Solar'!$B:$B, MATCH($A1558, '[2]SGU-Solar'!$A:$A,0))</f>
        <v>11</v>
      </c>
      <c r="IC1558">
        <f>INDEX('[2]SGU-Solar'!$B:$B, MATCH($A1558, '[2]SGU-Solar'!$A:$A,0))</f>
        <v>11</v>
      </c>
      <c r="ID1558">
        <f>INDEX('[2]SGU-Solar'!$B:$B, MATCH($A1558, '[2]SGU-Solar'!$A:$A,0))</f>
        <v>11</v>
      </c>
      <c r="IE1558">
        <f>INDEX('[2]SGU-Solar'!$B:$B, MATCH($A1558, '[2]SGU-Solar'!$A:$A,0))</f>
        <v>11</v>
      </c>
      <c r="IF1558">
        <f>INDEX('[2]SGU-Solar'!$B:$B, MATCH($A1558, '[2]SGU-Solar'!$A:$A,0))</f>
        <v>11</v>
      </c>
      <c r="IG1558">
        <f>INDEX('[2]SGU-Solar'!$B:$B, MATCH($A1558, '[2]SGU-Solar'!$A:$A,0))</f>
        <v>11</v>
      </c>
      <c r="IH1558">
        <f>INDEX('[2]SGU-Solar'!$B:$B, MATCH($A1558, '[2]SGU-Solar'!$A:$A,0))</f>
        <v>11</v>
      </c>
      <c r="II1558">
        <f>INDEX('[2]SGU-Solar'!$B:$B, MATCH($A1558, '[2]SGU-Solar'!$A:$A,0))</f>
        <v>11</v>
      </c>
      <c r="IJ1558">
        <f>INDEX('[2]SGU-Solar'!$B:$B, MATCH($A1558, '[2]SGU-Solar'!$A:$A,0))</f>
        <v>11</v>
      </c>
      <c r="IK1558">
        <f>INDEX('[2]SGU-Solar'!$B:$B, MATCH($A1558, '[2]SGU-Solar'!$A:$A,0))</f>
        <v>11</v>
      </c>
      <c r="IL1558">
        <f>INDEX('[2]SGU-Solar'!$B:$B, MATCH($A1558, '[2]SGU-Solar'!$A:$A,0))</f>
        <v>11</v>
      </c>
      <c r="IM1558">
        <f>INDEX('[2]SGU-Solar'!$B:$B, MATCH($A1558, '[2]SGU-Solar'!$A:$A,0))</f>
        <v>11</v>
      </c>
      <c r="IN1558">
        <f>INDEX('[2]SGU-Solar'!$B:$B, MATCH($A1558, '[2]SGU-Solar'!$A:$A,0))</f>
        <v>11</v>
      </c>
      <c r="IO1558">
        <f>INDEX('[2]SGU-Solar'!$B:$B, MATCH($A1558, '[2]SGU-Solar'!$A:$A,0))</f>
        <v>11</v>
      </c>
      <c r="IP1558">
        <f>INDEX('[2]SGU-Solar'!$B:$B, MATCH($A1558, '[2]SGU-Solar'!$A:$A,0))</f>
        <v>11</v>
      </c>
      <c r="IQ1558">
        <f>INDEX('[2]SGU-Solar'!$B:$B, MATCH($A1558, '[2]SGU-Solar'!$A:$A,0))</f>
        <v>11</v>
      </c>
      <c r="IR1558">
        <f>INDEX('[2]SGU-Solar'!$B:$B, MATCH($A1558, '[2]SGU-Solar'!$A:$A,0))</f>
        <v>11</v>
      </c>
      <c r="IS1558">
        <f>INDEX('[2]SGU-Solar'!$B:$B, MATCH($A1558, '[2]SGU-Solar'!$A:$A,0))</f>
        <v>11</v>
      </c>
      <c r="IT1558">
        <f>INDEX('[2]SGU-Solar'!$B:$B, MATCH($A1558, '[2]SGU-Solar'!$A:$A,0))</f>
        <v>11</v>
      </c>
      <c r="IU1558">
        <f>INDEX('[2]SGU-Solar'!$B:$B, MATCH($A1558, '[2]SGU-Solar'!$A:$A,0))</f>
        <v>11</v>
      </c>
      <c r="IV1558">
        <f>INDEX('[2]SGU-Solar'!$B:$B, MATCH($A1558, '[2]SGU-Solar'!$A:$A,0))</f>
        <v>11</v>
      </c>
      <c r="IW1558">
        <f>INDEX('[2]SGU-Solar'!$B:$B, MATCH($A1558, '[2]SGU-Solar'!$A:$A,0))</f>
        <v>11</v>
      </c>
      <c r="IX1558">
        <f>INDEX('[2]SGU-Solar'!$B:$B, MATCH($A1558, '[2]SGU-Solar'!$A:$A,0))</f>
        <v>11</v>
      </c>
      <c r="IY1558">
        <f>INDEX('[2]SGU-Solar'!$B:$B, MATCH($A1558, '[2]SGU-Solar'!$A:$A,0))</f>
        <v>11</v>
      </c>
      <c r="IZ1558">
        <f>INDEX('[2]SGU-Solar'!$B:$B, MATCH($A1558, '[2]SGU-Solar'!$A:$A,0))</f>
        <v>11</v>
      </c>
      <c r="JA1558">
        <f>INDEX('[2]SGU-Solar'!$B:$B, MATCH($A1558, '[2]SGU-Solar'!$A:$A,0))</f>
        <v>11</v>
      </c>
      <c r="JB1558">
        <f>INDEX('[2]SGU-Solar'!$B:$B, MATCH($A1558, '[2]SGU-Solar'!$A:$A,0))</f>
        <v>11</v>
      </c>
      <c r="JC1558">
        <f>INDEX('[2]SGU-Solar'!$B:$B, MATCH($A1558, '[2]SGU-Solar'!$A:$A,0))</f>
        <v>11</v>
      </c>
      <c r="JD1558">
        <f>INDEX('[2]SGU-Solar'!$B:$B, MATCH($A1558, '[2]SGU-Solar'!$A:$A,0))</f>
        <v>11</v>
      </c>
      <c r="JE1558">
        <f>INDEX('[2]SGU-Solar'!$B:$B, MATCH($A1558, '[2]SGU-Solar'!$A:$A,0))</f>
        <v>11</v>
      </c>
      <c r="JF1558">
        <f>INDEX('[2]SGU-Solar'!$B:$B, MATCH($A1558, '[2]SGU-Solar'!$A:$A,0))</f>
        <v>11</v>
      </c>
      <c r="JG1558">
        <f>INDEX('[2]SGU-Solar'!$B:$B, MATCH($A1558, '[2]SGU-Solar'!$A:$A,0))</f>
        <v>11</v>
      </c>
      <c r="JH1558">
        <f>INDEX('[2]SGU-Solar'!$B:$B, MATCH($A1558, '[2]SGU-Solar'!$A:$A,0))</f>
        <v>11</v>
      </c>
      <c r="JI1558">
        <f>INDEX('[2]SGU-Solar'!$B:$B, MATCH($A1558, '[2]SGU-Solar'!$A:$A,0))</f>
        <v>11</v>
      </c>
      <c r="JJ1558">
        <f>INDEX('[2]SGU-Solar'!$B:$B, MATCH($A1558, '[2]SGU-Solar'!$A:$A,0))</f>
        <v>11</v>
      </c>
      <c r="JK1558">
        <f>INDEX('[2]SGU-Solar'!$B:$B, MATCH($A1558, '[2]SGU-Solar'!$A:$A,0))</f>
        <v>11</v>
      </c>
      <c r="JL1558">
        <f>INDEX('[2]SGU-Solar'!$B:$B, MATCH($A1558, '[2]SGU-Solar'!$A:$A,0))</f>
        <v>11</v>
      </c>
      <c r="JM1558">
        <f>INDEX('[2]SGU-Solar'!$B:$B, MATCH($A1558, '[2]SGU-Solar'!$A:$A,0))</f>
        <v>11</v>
      </c>
      <c r="JN1558">
        <f>INDEX('[2]SGU-Solar'!$B:$B, MATCH($A1558, '[2]SGU-Solar'!$A:$A,0))</f>
        <v>11</v>
      </c>
      <c r="JO1558">
        <f>INDEX('[2]SGU-Solar'!$B:$B, MATCH($A1558, '[2]SGU-Solar'!$A:$A,0))</f>
        <v>11</v>
      </c>
      <c r="JP1558">
        <f>INDEX('[2]SGU-Solar'!$B:$B, MATCH($A1558, '[2]SGU-Solar'!$A:$A,0))</f>
        <v>11</v>
      </c>
      <c r="JQ1558">
        <f>INDEX('[2]SGU-Solar'!$B:$B, MATCH($A1558, '[2]SGU-Solar'!$A:$A,0))</f>
        <v>11</v>
      </c>
      <c r="JR1558">
        <f>INDEX('[2]SGU-Solar'!$B:$B, MATCH($A1558, '[2]SGU-Solar'!$A:$A,0))</f>
        <v>11</v>
      </c>
      <c r="JS1558">
        <f>INDEX('[2]SGU-Solar'!$B:$B, MATCH($A1558, '[2]SGU-Solar'!$A:$A,0))</f>
        <v>11</v>
      </c>
      <c r="JT1558">
        <f>INDEX('[2]SGU-Solar'!$B:$B, MATCH($A1558, '[2]SGU-Solar'!$A:$A,0))</f>
        <v>11</v>
      </c>
      <c r="JU1558">
        <f>INDEX('[2]SGU-Solar'!$B:$B, MATCH($A1558, '[2]SGU-Solar'!$A:$A,0))</f>
        <v>11</v>
      </c>
      <c r="JV1558">
        <f>INDEX('[2]SGU-Solar'!$B:$B, MATCH($A1558, '[2]SGU-Solar'!$A:$A,0))</f>
        <v>11</v>
      </c>
      <c r="JW1558">
        <f>INDEX('[2]SGU-Solar'!$B:$B, MATCH($A1558, '[2]SGU-Solar'!$A:$A,0))</f>
        <v>11</v>
      </c>
      <c r="JX1558">
        <f>INDEX('[2]SGU-Solar'!$B:$B, MATCH($A1558, '[2]SGU-Solar'!$A:$A,0))</f>
        <v>11</v>
      </c>
      <c r="JY1558">
        <f>INDEX('[2]SGU-Solar'!$B:$B, MATCH($A1558, '[2]SGU-Solar'!$A:$A,0))</f>
        <v>11</v>
      </c>
      <c r="JZ1558">
        <f>INDEX('[2]SGU-Solar'!$B:$B, MATCH($A1558, '[2]SGU-Solar'!$A:$A,0))</f>
        <v>11</v>
      </c>
    </row>
    <row r="1559" spans="1:286">
      <c r="A1559">
        <v>4207</v>
      </c>
      <c r="B1559" t="s">
        <v>17</v>
      </c>
      <c r="C1559">
        <v>0</v>
      </c>
      <c r="D1559">
        <v>0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1</v>
      </c>
      <c r="Y1559">
        <v>0</v>
      </c>
      <c r="Z1559">
        <v>1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1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1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1</v>
      </c>
      <c r="BX1559">
        <v>0</v>
      </c>
      <c r="BY1559">
        <v>0</v>
      </c>
      <c r="BZ1559">
        <v>1</v>
      </c>
      <c r="CA1559">
        <v>1</v>
      </c>
      <c r="CB1559">
        <v>0</v>
      </c>
      <c r="CC1559">
        <v>1</v>
      </c>
      <c r="CD1559">
        <v>1</v>
      </c>
      <c r="CE1559">
        <v>0</v>
      </c>
      <c r="CF1559">
        <v>0</v>
      </c>
      <c r="CG1559">
        <v>1</v>
      </c>
      <c r="CH1559">
        <v>0</v>
      </c>
      <c r="CI1559">
        <v>3</v>
      </c>
      <c r="CJ1559">
        <v>1</v>
      </c>
      <c r="CK1559">
        <v>2</v>
      </c>
      <c r="CL1559">
        <v>0</v>
      </c>
      <c r="CM1559">
        <v>5</v>
      </c>
      <c r="CN1559">
        <v>2</v>
      </c>
      <c r="CO1559">
        <v>3</v>
      </c>
      <c r="CP1559">
        <v>7</v>
      </c>
      <c r="CQ1559">
        <v>7</v>
      </c>
      <c r="CR1559">
        <v>4</v>
      </c>
      <c r="CS1559">
        <v>7</v>
      </c>
      <c r="CT1559">
        <v>6</v>
      </c>
      <c r="CU1559">
        <v>4</v>
      </c>
      <c r="CV1559">
        <v>12</v>
      </c>
      <c r="CW1559">
        <v>13</v>
      </c>
      <c r="CX1559">
        <v>18</v>
      </c>
      <c r="CY1559">
        <v>13</v>
      </c>
      <c r="CZ1559">
        <v>29</v>
      </c>
      <c r="DA1559">
        <v>43</v>
      </c>
      <c r="DB1559">
        <v>51</v>
      </c>
      <c r="DC1559">
        <v>68</v>
      </c>
      <c r="DD1559">
        <v>60</v>
      </c>
      <c r="DE1559">
        <v>56</v>
      </c>
      <c r="DF1559">
        <v>49</v>
      </c>
      <c r="DG1559">
        <v>42</v>
      </c>
      <c r="DH1559">
        <v>43</v>
      </c>
      <c r="DI1559">
        <v>58</v>
      </c>
      <c r="DJ1559">
        <v>68</v>
      </c>
      <c r="DK1559">
        <v>76</v>
      </c>
      <c r="DL1559">
        <v>71</v>
      </c>
      <c r="DM1559">
        <v>68</v>
      </c>
      <c r="DN1559">
        <v>77</v>
      </c>
      <c r="DO1559">
        <v>69</v>
      </c>
      <c r="DP1559">
        <f>INDEX('[2]SGU-Solar'!$B:$B, MATCH($A1559, '[2]SGU-Solar'!$A:$A,0))</f>
        <v>103</v>
      </c>
      <c r="DQ1559">
        <f>INDEX('[2]SGU-Solar'!$B:$B, MATCH($A1559, '[2]SGU-Solar'!$A:$A,0))</f>
        <v>103</v>
      </c>
      <c r="DR1559">
        <f>INDEX('[2]SGU-Solar'!$B:$B, MATCH($A1559, '[2]SGU-Solar'!$A:$A,0))</f>
        <v>103</v>
      </c>
      <c r="DS1559">
        <f>INDEX('[2]SGU-Solar'!$B:$B, MATCH($A1559, '[2]SGU-Solar'!$A:$A,0))</f>
        <v>103</v>
      </c>
      <c r="DT1559">
        <f>INDEX('[2]SGU-Solar'!$B:$B, MATCH($A1559, '[2]SGU-Solar'!$A:$A,0))</f>
        <v>103</v>
      </c>
      <c r="DU1559">
        <f>INDEX('[2]SGU-Solar'!$B:$B, MATCH($A1559, '[2]SGU-Solar'!$A:$A,0))</f>
        <v>103</v>
      </c>
      <c r="DV1559">
        <f>INDEX('[2]SGU-Solar'!$B:$B, MATCH($A1559, '[2]SGU-Solar'!$A:$A,0))</f>
        <v>103</v>
      </c>
      <c r="DW1559">
        <f>INDEX('[2]SGU-Solar'!$B:$B, MATCH($A1559, '[2]SGU-Solar'!$A:$A,0))</f>
        <v>103</v>
      </c>
      <c r="DX1559">
        <f>INDEX('[2]SGU-Solar'!$B:$B, MATCH($A1559, '[2]SGU-Solar'!$A:$A,0))</f>
        <v>103</v>
      </c>
      <c r="DY1559">
        <f>INDEX('[2]SGU-Solar'!$B:$B, MATCH($A1559, '[2]SGU-Solar'!$A:$A,0))</f>
        <v>103</v>
      </c>
      <c r="DZ1559">
        <f>INDEX('[2]SGU-Solar'!$B:$B, MATCH($A1559, '[2]SGU-Solar'!$A:$A,0))</f>
        <v>103</v>
      </c>
      <c r="EA1559">
        <f>INDEX('[2]SGU-Solar'!$B:$B, MATCH($A1559, '[2]SGU-Solar'!$A:$A,0))</f>
        <v>103</v>
      </c>
      <c r="EB1559">
        <f>INDEX('[2]SGU-Solar'!$B:$B, MATCH($A1559, '[2]SGU-Solar'!$A:$A,0))</f>
        <v>103</v>
      </c>
      <c r="EC1559">
        <f>INDEX('[2]SGU-Solar'!$B:$B, MATCH($A1559, '[2]SGU-Solar'!$A:$A,0))</f>
        <v>103</v>
      </c>
      <c r="ED1559">
        <f>INDEX('[2]SGU-Solar'!$B:$B, MATCH($A1559, '[2]SGU-Solar'!$A:$A,0))</f>
        <v>103</v>
      </c>
      <c r="EE1559">
        <f>INDEX('[2]SGU-Solar'!$B:$B, MATCH($A1559, '[2]SGU-Solar'!$A:$A,0))</f>
        <v>103</v>
      </c>
      <c r="EF1559">
        <f>INDEX('[2]SGU-Solar'!$B:$B, MATCH($A1559, '[2]SGU-Solar'!$A:$A,0))</f>
        <v>103</v>
      </c>
      <c r="EG1559">
        <f>INDEX('[2]SGU-Solar'!$S:$S, MATCH($A1559, '[2]SGU-Solar'!$A:$A,0))</f>
        <v>235</v>
      </c>
      <c r="EH1559">
        <f>INDEX('[2]SGU-Solar'!$S:$S, MATCH($A1559, '[2]SGU-Solar'!$A:$A,0))</f>
        <v>235</v>
      </c>
      <c r="EI1559">
        <f>INDEX('[2]SGU-Solar'!$S:$S, MATCH($A1559, '[2]SGU-Solar'!$A:$A,0))</f>
        <v>235</v>
      </c>
      <c r="EJ1559">
        <f>INDEX('[2]SGU-Solar'!$S:$S, MATCH($A1559, '[2]SGU-Solar'!$A:$A,0))</f>
        <v>235</v>
      </c>
      <c r="EK1559">
        <f>INDEX('[2]SGU-Solar'!$S:$S, MATCH($A1559, '[2]SGU-Solar'!$A:$A,0))</f>
        <v>235</v>
      </c>
      <c r="EL1559">
        <f>INDEX('[2]SGU-Solar'!$S:$S, MATCH($A1559, '[2]SGU-Solar'!$A:$A,0))</f>
        <v>235</v>
      </c>
      <c r="EM1559">
        <f>INDEX('[2]SGU-Solar'!$S:$S, MATCH($A1559, '[2]SGU-Solar'!$A:$A,0))</f>
        <v>235</v>
      </c>
      <c r="EN1559">
        <f>INDEX('[2]SGU-Solar'!$S:$S, MATCH($A1559, '[2]SGU-Solar'!$A:$A,0))</f>
        <v>235</v>
      </c>
      <c r="EO1559">
        <f>INDEX('[2]SGU-Solar'!$S:$S, MATCH($A1559, '[2]SGU-Solar'!$A:$A,0))</f>
        <v>235</v>
      </c>
      <c r="EP1559">
        <f>INDEX('[2]SGU-Solar'!$S:$S, MATCH($A1559, '[2]SGU-Solar'!$A:$A,0))</f>
        <v>235</v>
      </c>
      <c r="EQ1559">
        <f>INDEX('[2]SGU-Solar'!$S:$S, MATCH($A1559, '[2]SGU-Solar'!$A:$A,0))</f>
        <v>235</v>
      </c>
      <c r="ER1559">
        <f>INDEX('[2]SGU-Solar'!$S:$S, MATCH($A1559, '[2]SGU-Solar'!$A:$A,0))</f>
        <v>235</v>
      </c>
      <c r="ES1559">
        <f>INDEX('[2]SGU-Solar'!$S:$S, MATCH($A1559, '[2]SGU-Solar'!$A:$A,0))</f>
        <v>235</v>
      </c>
      <c r="ET1559">
        <f>INDEX('[2]SGU-Solar'!$S:$S, MATCH($A1559, '[2]SGU-Solar'!$A:$A,0))</f>
        <v>235</v>
      </c>
      <c r="EU1559">
        <f>INDEX('[2]SGU-Solar'!$S:$S, MATCH($A1559, '[2]SGU-Solar'!$A:$A,0))</f>
        <v>235</v>
      </c>
      <c r="EV1559">
        <f>INDEX('[2]SGU-Solar'!$S:$S, MATCH($A1559, '[2]SGU-Solar'!$A:$A,0))</f>
        <v>235</v>
      </c>
      <c r="EW1559">
        <f>INDEX('[2]SGU-Solar'!$S:$S, MATCH($A1559, '[2]SGU-Solar'!$A:$A,0))</f>
        <v>235</v>
      </c>
      <c r="EX1559">
        <f>INDEX('[2]SGU-Solar'!$S:$S, MATCH($A1559, '[2]SGU-Solar'!$A:$A,0))</f>
        <v>235</v>
      </c>
      <c r="EY1559">
        <f>INDEX('[2]SGU-Solar'!$S:$S, MATCH($A1559, '[2]SGU-Solar'!$A:$A,0))</f>
        <v>235</v>
      </c>
      <c r="EZ1559">
        <f>INDEX('[2]SGU-Solar'!$S:$S, MATCH($A1559, '[2]SGU-Solar'!$A:$A,0))</f>
        <v>235</v>
      </c>
      <c r="FA1559">
        <f>INDEX('[2]SGU-Solar'!$S:$S, MATCH($A1559, '[2]SGU-Solar'!$A:$A,0))</f>
        <v>235</v>
      </c>
      <c r="FB1559">
        <f>INDEX('[2]SGU-Solar'!$S:$S, MATCH($A1559, '[2]SGU-Solar'!$A:$A,0))</f>
        <v>235</v>
      </c>
      <c r="FC1559">
        <f>INDEX('[2]SGU-Solar'!$S:$S, MATCH($A1559, '[2]SGU-Solar'!$A:$A,0))</f>
        <v>235</v>
      </c>
      <c r="FD1559">
        <f>INDEX('[2]SGU-Solar'!$S:$S, MATCH($A1559, '[2]SGU-Solar'!$A:$A,0))</f>
        <v>235</v>
      </c>
      <c r="FE1559">
        <f>INDEX('[2]SGU-Solar'!$S:$S, MATCH($A1559, '[2]SGU-Solar'!$A:$A,0))</f>
        <v>235</v>
      </c>
      <c r="FF1559">
        <f>INDEX('[2]SGU-Solar'!$S:$S, MATCH($A1559, '[2]SGU-Solar'!$A:$A,0))</f>
        <v>235</v>
      </c>
      <c r="FG1559">
        <f>INDEX('[2]SGU-Solar'!$S:$S, MATCH($A1559, '[2]SGU-Solar'!$A:$A,0))</f>
        <v>235</v>
      </c>
      <c r="FH1559">
        <f>INDEX('[2]SGU-Solar'!$S:$S, MATCH($A1559, '[2]SGU-Solar'!$A:$A,0))</f>
        <v>235</v>
      </c>
      <c r="FI1559">
        <f>INDEX('[2]SGU-Solar'!$S:$S, MATCH($A1559, '[2]SGU-Solar'!$A:$A,0))</f>
        <v>235</v>
      </c>
      <c r="FJ1559">
        <f>INDEX('[2]SGU-Solar'!$B:$B, MATCH($A1559, '[2]SGU-Solar'!$A:$A,0))</f>
        <v>103</v>
      </c>
      <c r="FK1559">
        <f>INDEX('[2]SGU-Solar'!$B:$B, MATCH($A1559, '[2]SGU-Solar'!$A:$A,0))</f>
        <v>103</v>
      </c>
      <c r="FL1559">
        <f>INDEX('[2]SGU-Solar'!$B:$B, MATCH($A1559, '[2]SGU-Solar'!$A:$A,0))</f>
        <v>103</v>
      </c>
      <c r="FM1559">
        <f>INDEX('[2]SGU-Solar'!$B:$B, MATCH($A1559, '[2]SGU-Solar'!$A:$A,0))</f>
        <v>103</v>
      </c>
      <c r="FN1559">
        <f>INDEX('[2]SGU-Solar'!$B:$B, MATCH($A1559, '[2]SGU-Solar'!$A:$A,0))</f>
        <v>103</v>
      </c>
      <c r="FO1559">
        <f>INDEX('[2]SGU-Solar'!$B:$B, MATCH($A1559, '[2]SGU-Solar'!$A:$A,0))</f>
        <v>103</v>
      </c>
      <c r="FP1559">
        <f>INDEX('[2]SGU-Solar'!$B:$B, MATCH($A1559, '[2]SGU-Solar'!$A:$A,0))</f>
        <v>103</v>
      </c>
      <c r="FQ1559">
        <f>INDEX('[2]SGU-Solar'!$B:$B, MATCH($A1559, '[2]SGU-Solar'!$A:$A,0))</f>
        <v>103</v>
      </c>
      <c r="FR1559">
        <f>INDEX('[2]SGU-Solar'!$B:$B, MATCH($A1559, '[2]SGU-Solar'!$A:$A,0))</f>
        <v>103</v>
      </c>
      <c r="FS1559">
        <f>INDEX('[2]SGU-Solar'!$B:$B, MATCH($A1559, '[2]SGU-Solar'!$A:$A,0))</f>
        <v>103</v>
      </c>
      <c r="FT1559">
        <f>INDEX('[2]SGU-Solar'!$B:$B, MATCH($A1559, '[2]SGU-Solar'!$A:$A,0))</f>
        <v>103</v>
      </c>
      <c r="FU1559">
        <f>INDEX('[2]SGU-Solar'!$B:$B, MATCH($A1559, '[2]SGU-Solar'!$A:$A,0))</f>
        <v>103</v>
      </c>
      <c r="FV1559">
        <f>INDEX('[2]SGU-Solar'!$B:$B, MATCH($A1559, '[2]SGU-Solar'!$A:$A,0))</f>
        <v>103</v>
      </c>
      <c r="FW1559">
        <f>INDEX('[2]SGU-Solar'!$B:$B, MATCH($A1559, '[2]SGU-Solar'!$A:$A,0))</f>
        <v>103</v>
      </c>
      <c r="FX1559">
        <f>INDEX('[2]SGU-Solar'!$B:$B, MATCH($A1559, '[2]SGU-Solar'!$A:$A,0))</f>
        <v>103</v>
      </c>
      <c r="FY1559">
        <f>INDEX('[2]SGU-Solar'!$B:$B, MATCH($A1559, '[2]SGU-Solar'!$A:$A,0))</f>
        <v>103</v>
      </c>
      <c r="FZ1559">
        <f>INDEX('[2]SGU-Solar'!$B:$B, MATCH($A1559, '[2]SGU-Solar'!$A:$A,0))</f>
        <v>103</v>
      </c>
      <c r="GA1559">
        <f>INDEX('[2]SGU-Solar'!$B:$B, MATCH($A1559, '[2]SGU-Solar'!$A:$A,0))</f>
        <v>103</v>
      </c>
      <c r="GB1559">
        <f>INDEX('[2]SGU-Solar'!$B:$B, MATCH($A1559, '[2]SGU-Solar'!$A:$A,0))</f>
        <v>103</v>
      </c>
      <c r="GC1559">
        <f>INDEX('[2]SGU-Solar'!$B:$B, MATCH($A1559, '[2]SGU-Solar'!$A:$A,0))</f>
        <v>103</v>
      </c>
      <c r="GD1559">
        <f>INDEX('[2]SGU-Solar'!$B:$B, MATCH($A1559, '[2]SGU-Solar'!$A:$A,0))</f>
        <v>103</v>
      </c>
      <c r="GE1559">
        <f>INDEX('[2]SGU-Solar'!$B:$B, MATCH($A1559, '[2]SGU-Solar'!$A:$A,0))</f>
        <v>103</v>
      </c>
      <c r="GF1559">
        <f>INDEX('[2]SGU-Solar'!$B:$B, MATCH($A1559, '[2]SGU-Solar'!$A:$A,0))</f>
        <v>103</v>
      </c>
      <c r="GG1559">
        <f>INDEX('[2]SGU-Solar'!$B:$B, MATCH($A1559, '[2]SGU-Solar'!$A:$A,0))</f>
        <v>103</v>
      </c>
      <c r="GH1559">
        <f>INDEX('[2]SGU-Solar'!$B:$B, MATCH($A1559, '[2]SGU-Solar'!$A:$A,0))</f>
        <v>103</v>
      </c>
      <c r="GI1559">
        <f>INDEX('[2]SGU-Solar'!$B:$B, MATCH($A1559, '[2]SGU-Solar'!$A:$A,0))</f>
        <v>103</v>
      </c>
      <c r="GJ1559">
        <f>INDEX('[2]SGU-Solar'!$B:$B, MATCH($A1559, '[2]SGU-Solar'!$A:$A,0))</f>
        <v>103</v>
      </c>
      <c r="GK1559">
        <f>INDEX('[2]SGU-Solar'!$B:$B, MATCH($A1559, '[2]SGU-Solar'!$A:$A,0))</f>
        <v>103</v>
      </c>
      <c r="GL1559">
        <f>INDEX('[2]SGU-Solar'!$B:$B, MATCH($A1559, '[2]SGU-Solar'!$A:$A,0))</f>
        <v>103</v>
      </c>
      <c r="GM1559">
        <f>INDEX('[2]SGU-Solar'!$B:$B, MATCH($A1559, '[2]SGU-Solar'!$A:$A,0))</f>
        <v>103</v>
      </c>
      <c r="GN1559">
        <f>INDEX('[2]SGU-Solar'!$B:$B, MATCH($A1559, '[2]SGU-Solar'!$A:$A,0))</f>
        <v>103</v>
      </c>
      <c r="GO1559">
        <f>INDEX('[2]SGU-Solar'!$B:$B, MATCH($A1559, '[2]SGU-Solar'!$A:$A,0))</f>
        <v>103</v>
      </c>
      <c r="GP1559">
        <f>INDEX('[2]SGU-Solar'!$B:$B, MATCH($A1559, '[2]SGU-Solar'!$A:$A,0))</f>
        <v>103</v>
      </c>
      <c r="GQ1559">
        <f>INDEX('[2]SGU-Solar'!$B:$B, MATCH($A1559, '[2]SGU-Solar'!$A:$A,0))</f>
        <v>103</v>
      </c>
      <c r="GR1559">
        <f>INDEX('[2]SGU-Solar'!$B:$B, MATCH($A1559, '[2]SGU-Solar'!$A:$A,0))</f>
        <v>103</v>
      </c>
      <c r="GS1559">
        <f>INDEX('[2]SGU-Solar'!$B:$B, MATCH($A1559, '[2]SGU-Solar'!$A:$A,0))</f>
        <v>103</v>
      </c>
      <c r="GT1559">
        <f>INDEX('[2]SGU-Solar'!$B:$B, MATCH($A1559, '[2]SGU-Solar'!$A:$A,0))</f>
        <v>103</v>
      </c>
      <c r="GU1559">
        <f>INDEX('[2]SGU-Solar'!$B:$B, MATCH($A1559, '[2]SGU-Solar'!$A:$A,0))</f>
        <v>103</v>
      </c>
      <c r="GV1559">
        <f>INDEX('[2]SGU-Solar'!$B:$B, MATCH($A1559, '[2]SGU-Solar'!$A:$A,0))</f>
        <v>103</v>
      </c>
      <c r="GW1559">
        <f>INDEX('[2]SGU-Solar'!$B:$B, MATCH($A1559, '[2]SGU-Solar'!$A:$A,0))</f>
        <v>103</v>
      </c>
      <c r="GX1559">
        <f>INDEX('[2]SGU-Solar'!$B:$B, MATCH($A1559, '[2]SGU-Solar'!$A:$A,0))</f>
        <v>103</v>
      </c>
      <c r="GY1559">
        <f>INDEX('[2]SGU-Solar'!$B:$B, MATCH($A1559, '[2]SGU-Solar'!$A:$A,0))</f>
        <v>103</v>
      </c>
      <c r="GZ1559">
        <f>INDEX('[2]SGU-Solar'!$B:$B, MATCH($A1559, '[2]SGU-Solar'!$A:$A,0))</f>
        <v>103</v>
      </c>
      <c r="HA1559">
        <f>INDEX('[2]SGU-Solar'!$B:$B, MATCH($A1559, '[2]SGU-Solar'!$A:$A,0))</f>
        <v>103</v>
      </c>
      <c r="HB1559">
        <f>INDEX('[2]SGU-Solar'!$B:$B, MATCH($A1559, '[2]SGU-Solar'!$A:$A,0))</f>
        <v>103</v>
      </c>
      <c r="HC1559">
        <f>INDEX('[2]SGU-Solar'!$B:$B, MATCH($A1559, '[2]SGU-Solar'!$A:$A,0))</f>
        <v>103</v>
      </c>
      <c r="HD1559">
        <f>INDEX('[2]SGU-Solar'!$B:$B, MATCH($A1559, '[2]SGU-Solar'!$A:$A,0))</f>
        <v>103</v>
      </c>
      <c r="HE1559">
        <f>INDEX('[2]SGU-Solar'!$B:$B, MATCH($A1559, '[2]SGU-Solar'!$A:$A,0))</f>
        <v>103</v>
      </c>
      <c r="HF1559">
        <f>INDEX('[2]SGU-Solar'!$B:$B, MATCH($A1559, '[2]SGU-Solar'!$A:$A,0))</f>
        <v>103</v>
      </c>
      <c r="HG1559">
        <f>INDEX('[2]SGU-Solar'!$B:$B, MATCH($A1559, '[2]SGU-Solar'!$A:$A,0))</f>
        <v>103</v>
      </c>
      <c r="HH1559">
        <f>INDEX('[2]SGU-Solar'!$B:$B, MATCH($A1559, '[2]SGU-Solar'!$A:$A,0))</f>
        <v>103</v>
      </c>
      <c r="HI1559">
        <f>INDEX('[2]SGU-Solar'!$B:$B, MATCH($A1559, '[2]SGU-Solar'!$A:$A,0))</f>
        <v>103</v>
      </c>
      <c r="HJ1559">
        <f>INDEX('[2]SGU-Solar'!$B:$B, MATCH($A1559, '[2]SGU-Solar'!$A:$A,0))</f>
        <v>103</v>
      </c>
      <c r="HK1559">
        <f>INDEX('[2]SGU-Solar'!$B:$B, MATCH($A1559, '[2]SGU-Solar'!$A:$A,0))</f>
        <v>103</v>
      </c>
      <c r="HL1559">
        <f>INDEX('[2]SGU-Solar'!$B:$B, MATCH($A1559, '[2]SGU-Solar'!$A:$A,0))</f>
        <v>103</v>
      </c>
      <c r="HM1559">
        <f>INDEX('[2]SGU-Solar'!$B:$B, MATCH($A1559, '[2]SGU-Solar'!$A:$A,0))</f>
        <v>103</v>
      </c>
      <c r="HN1559">
        <f>INDEX('[2]SGU-Solar'!$B:$B, MATCH($A1559, '[2]SGU-Solar'!$A:$A,0))</f>
        <v>103</v>
      </c>
      <c r="HO1559">
        <f>INDEX('[2]SGU-Solar'!$B:$B, MATCH($A1559, '[2]SGU-Solar'!$A:$A,0))</f>
        <v>103</v>
      </c>
      <c r="HP1559">
        <f>INDEX('[2]SGU-Solar'!$B:$B, MATCH($A1559, '[2]SGU-Solar'!$A:$A,0))</f>
        <v>103</v>
      </c>
      <c r="HQ1559">
        <f>INDEX('[2]SGU-Solar'!$B:$B, MATCH($A1559, '[2]SGU-Solar'!$A:$A,0))</f>
        <v>103</v>
      </c>
      <c r="HR1559">
        <f>INDEX('[2]SGU-Solar'!$B:$B, MATCH($A1559, '[2]SGU-Solar'!$A:$A,0))</f>
        <v>103</v>
      </c>
      <c r="HS1559">
        <f>INDEX('[2]SGU-Solar'!$B:$B, MATCH($A1559, '[2]SGU-Solar'!$A:$A,0))</f>
        <v>103</v>
      </c>
      <c r="HT1559">
        <f>INDEX('[2]SGU-Solar'!$B:$B, MATCH($A1559, '[2]SGU-Solar'!$A:$A,0))</f>
        <v>103</v>
      </c>
      <c r="HU1559">
        <f>INDEX('[2]SGU-Solar'!$B:$B, MATCH($A1559, '[2]SGU-Solar'!$A:$A,0))</f>
        <v>103</v>
      </c>
      <c r="HV1559">
        <f>INDEX('[2]SGU-Solar'!$B:$B, MATCH($A1559, '[2]SGU-Solar'!$A:$A,0))</f>
        <v>103</v>
      </c>
      <c r="HW1559">
        <f>INDEX('[2]SGU-Solar'!$B:$B, MATCH($A1559, '[2]SGU-Solar'!$A:$A,0))</f>
        <v>103</v>
      </c>
      <c r="HX1559">
        <f>INDEX('[2]SGU-Solar'!$B:$B, MATCH($A1559, '[2]SGU-Solar'!$A:$A,0))</f>
        <v>103</v>
      </c>
      <c r="HY1559">
        <f>INDEX('[2]SGU-Solar'!$B:$B, MATCH($A1559, '[2]SGU-Solar'!$A:$A,0))</f>
        <v>103</v>
      </c>
      <c r="HZ1559">
        <f>INDEX('[2]SGU-Solar'!$B:$B, MATCH($A1559, '[2]SGU-Solar'!$A:$A,0))</f>
        <v>103</v>
      </c>
      <c r="IA1559">
        <f>INDEX('[2]SGU-Solar'!$B:$B, MATCH($A1559, '[2]SGU-Solar'!$A:$A,0))</f>
        <v>103</v>
      </c>
      <c r="IB1559">
        <f>INDEX('[2]SGU-Solar'!$B:$B, MATCH($A1559, '[2]SGU-Solar'!$A:$A,0))</f>
        <v>103</v>
      </c>
      <c r="IC1559">
        <f>INDEX('[2]SGU-Solar'!$B:$B, MATCH($A1559, '[2]SGU-Solar'!$A:$A,0))</f>
        <v>103</v>
      </c>
      <c r="ID1559">
        <f>INDEX('[2]SGU-Solar'!$B:$B, MATCH($A1559, '[2]SGU-Solar'!$A:$A,0))</f>
        <v>103</v>
      </c>
      <c r="IE1559">
        <f>INDEX('[2]SGU-Solar'!$B:$B, MATCH($A1559, '[2]SGU-Solar'!$A:$A,0))</f>
        <v>103</v>
      </c>
      <c r="IF1559">
        <f>INDEX('[2]SGU-Solar'!$B:$B, MATCH($A1559, '[2]SGU-Solar'!$A:$A,0))</f>
        <v>103</v>
      </c>
      <c r="IG1559">
        <f>INDEX('[2]SGU-Solar'!$B:$B, MATCH($A1559, '[2]SGU-Solar'!$A:$A,0))</f>
        <v>103</v>
      </c>
      <c r="IH1559">
        <f>INDEX('[2]SGU-Solar'!$B:$B, MATCH($A1559, '[2]SGU-Solar'!$A:$A,0))</f>
        <v>103</v>
      </c>
      <c r="II1559">
        <f>INDEX('[2]SGU-Solar'!$B:$B, MATCH($A1559, '[2]SGU-Solar'!$A:$A,0))</f>
        <v>103</v>
      </c>
      <c r="IJ1559">
        <f>INDEX('[2]SGU-Solar'!$B:$B, MATCH($A1559, '[2]SGU-Solar'!$A:$A,0))</f>
        <v>103</v>
      </c>
      <c r="IK1559">
        <f>INDEX('[2]SGU-Solar'!$B:$B, MATCH($A1559, '[2]SGU-Solar'!$A:$A,0))</f>
        <v>103</v>
      </c>
      <c r="IL1559">
        <f>INDEX('[2]SGU-Solar'!$B:$B, MATCH($A1559, '[2]SGU-Solar'!$A:$A,0))</f>
        <v>103</v>
      </c>
      <c r="IM1559">
        <f>INDEX('[2]SGU-Solar'!$B:$B, MATCH($A1559, '[2]SGU-Solar'!$A:$A,0))</f>
        <v>103</v>
      </c>
      <c r="IN1559">
        <f>INDEX('[2]SGU-Solar'!$B:$B, MATCH($A1559, '[2]SGU-Solar'!$A:$A,0))</f>
        <v>103</v>
      </c>
      <c r="IO1559">
        <f>INDEX('[2]SGU-Solar'!$B:$B, MATCH($A1559, '[2]SGU-Solar'!$A:$A,0))</f>
        <v>103</v>
      </c>
      <c r="IP1559">
        <f>INDEX('[2]SGU-Solar'!$B:$B, MATCH($A1559, '[2]SGU-Solar'!$A:$A,0))</f>
        <v>103</v>
      </c>
      <c r="IQ1559">
        <f>INDEX('[2]SGU-Solar'!$B:$B, MATCH($A1559, '[2]SGU-Solar'!$A:$A,0))</f>
        <v>103</v>
      </c>
      <c r="IR1559">
        <f>INDEX('[2]SGU-Solar'!$B:$B, MATCH($A1559, '[2]SGU-Solar'!$A:$A,0))</f>
        <v>103</v>
      </c>
      <c r="IS1559">
        <f>INDEX('[2]SGU-Solar'!$B:$B, MATCH($A1559, '[2]SGU-Solar'!$A:$A,0))</f>
        <v>103</v>
      </c>
      <c r="IT1559">
        <f>INDEX('[2]SGU-Solar'!$B:$B, MATCH($A1559, '[2]SGU-Solar'!$A:$A,0))</f>
        <v>103</v>
      </c>
      <c r="IU1559">
        <f>INDEX('[2]SGU-Solar'!$B:$B, MATCH($A1559, '[2]SGU-Solar'!$A:$A,0))</f>
        <v>103</v>
      </c>
      <c r="IV1559">
        <f>INDEX('[2]SGU-Solar'!$B:$B, MATCH($A1559, '[2]SGU-Solar'!$A:$A,0))</f>
        <v>103</v>
      </c>
      <c r="IW1559">
        <f>INDEX('[2]SGU-Solar'!$B:$B, MATCH($A1559, '[2]SGU-Solar'!$A:$A,0))</f>
        <v>103</v>
      </c>
      <c r="IX1559">
        <f>INDEX('[2]SGU-Solar'!$B:$B, MATCH($A1559, '[2]SGU-Solar'!$A:$A,0))</f>
        <v>103</v>
      </c>
      <c r="IY1559">
        <f>INDEX('[2]SGU-Solar'!$B:$B, MATCH($A1559, '[2]SGU-Solar'!$A:$A,0))</f>
        <v>103</v>
      </c>
      <c r="IZ1559">
        <f>INDEX('[2]SGU-Solar'!$B:$B, MATCH($A1559, '[2]SGU-Solar'!$A:$A,0))</f>
        <v>103</v>
      </c>
      <c r="JA1559">
        <f>INDEX('[2]SGU-Solar'!$B:$B, MATCH($A1559, '[2]SGU-Solar'!$A:$A,0))</f>
        <v>103</v>
      </c>
      <c r="JB1559">
        <f>INDEX('[2]SGU-Solar'!$B:$B, MATCH($A1559, '[2]SGU-Solar'!$A:$A,0))</f>
        <v>103</v>
      </c>
      <c r="JC1559">
        <f>INDEX('[2]SGU-Solar'!$B:$B, MATCH($A1559, '[2]SGU-Solar'!$A:$A,0))</f>
        <v>103</v>
      </c>
      <c r="JD1559">
        <f>INDEX('[2]SGU-Solar'!$B:$B, MATCH($A1559, '[2]SGU-Solar'!$A:$A,0))</f>
        <v>103</v>
      </c>
      <c r="JE1559">
        <f>INDEX('[2]SGU-Solar'!$B:$B, MATCH($A1559, '[2]SGU-Solar'!$A:$A,0))</f>
        <v>103</v>
      </c>
      <c r="JF1559">
        <f>INDEX('[2]SGU-Solar'!$B:$B, MATCH($A1559, '[2]SGU-Solar'!$A:$A,0))</f>
        <v>103</v>
      </c>
      <c r="JG1559">
        <f>INDEX('[2]SGU-Solar'!$B:$B, MATCH($A1559, '[2]SGU-Solar'!$A:$A,0))</f>
        <v>103</v>
      </c>
      <c r="JH1559">
        <f>INDEX('[2]SGU-Solar'!$B:$B, MATCH($A1559, '[2]SGU-Solar'!$A:$A,0))</f>
        <v>103</v>
      </c>
      <c r="JI1559">
        <f>INDEX('[2]SGU-Solar'!$B:$B, MATCH($A1559, '[2]SGU-Solar'!$A:$A,0))</f>
        <v>103</v>
      </c>
      <c r="JJ1559">
        <f>INDEX('[2]SGU-Solar'!$B:$B, MATCH($A1559, '[2]SGU-Solar'!$A:$A,0))</f>
        <v>103</v>
      </c>
      <c r="JK1559">
        <f>INDEX('[2]SGU-Solar'!$B:$B, MATCH($A1559, '[2]SGU-Solar'!$A:$A,0))</f>
        <v>103</v>
      </c>
      <c r="JL1559">
        <f>INDEX('[2]SGU-Solar'!$B:$B, MATCH($A1559, '[2]SGU-Solar'!$A:$A,0))</f>
        <v>103</v>
      </c>
      <c r="JM1559">
        <f>INDEX('[2]SGU-Solar'!$B:$B, MATCH($A1559, '[2]SGU-Solar'!$A:$A,0))</f>
        <v>103</v>
      </c>
      <c r="JN1559">
        <f>INDEX('[2]SGU-Solar'!$B:$B, MATCH($A1559, '[2]SGU-Solar'!$A:$A,0))</f>
        <v>103</v>
      </c>
      <c r="JO1559">
        <f>INDEX('[2]SGU-Solar'!$B:$B, MATCH($A1559, '[2]SGU-Solar'!$A:$A,0))</f>
        <v>103</v>
      </c>
      <c r="JP1559">
        <f>INDEX('[2]SGU-Solar'!$B:$B, MATCH($A1559, '[2]SGU-Solar'!$A:$A,0))</f>
        <v>103</v>
      </c>
      <c r="JQ1559">
        <f>INDEX('[2]SGU-Solar'!$B:$B, MATCH($A1559, '[2]SGU-Solar'!$A:$A,0))</f>
        <v>103</v>
      </c>
      <c r="JR1559">
        <f>INDEX('[2]SGU-Solar'!$B:$B, MATCH($A1559, '[2]SGU-Solar'!$A:$A,0))</f>
        <v>103</v>
      </c>
      <c r="JS1559">
        <f>INDEX('[2]SGU-Solar'!$B:$B, MATCH($A1559, '[2]SGU-Solar'!$A:$A,0))</f>
        <v>103</v>
      </c>
      <c r="JT1559">
        <f>INDEX('[2]SGU-Solar'!$B:$B, MATCH($A1559, '[2]SGU-Solar'!$A:$A,0))</f>
        <v>103</v>
      </c>
      <c r="JU1559">
        <f>INDEX('[2]SGU-Solar'!$B:$B, MATCH($A1559, '[2]SGU-Solar'!$A:$A,0))</f>
        <v>103</v>
      </c>
      <c r="JV1559">
        <f>INDEX('[2]SGU-Solar'!$B:$B, MATCH($A1559, '[2]SGU-Solar'!$A:$A,0))</f>
        <v>103</v>
      </c>
      <c r="JW1559">
        <f>INDEX('[2]SGU-Solar'!$B:$B, MATCH($A1559, '[2]SGU-Solar'!$A:$A,0))</f>
        <v>103</v>
      </c>
      <c r="JX1559">
        <f>INDEX('[2]SGU-Solar'!$B:$B, MATCH($A1559, '[2]SGU-Solar'!$A:$A,0))</f>
        <v>103</v>
      </c>
      <c r="JY1559">
        <f>INDEX('[2]SGU-Solar'!$B:$B, MATCH($A1559, '[2]SGU-Solar'!$A:$A,0))</f>
        <v>103</v>
      </c>
      <c r="JZ1559">
        <f>INDEX('[2]SGU-Solar'!$B:$B, MATCH($A1559, '[2]SGU-Solar'!$A:$A,0))</f>
        <v>103</v>
      </c>
    </row>
    <row r="1560" spans="1:286">
      <c r="A1560">
        <v>4208</v>
      </c>
      <c r="B1560" t="s">
        <v>17</v>
      </c>
      <c r="C1560">
        <v>1</v>
      </c>
      <c r="D1560">
        <v>0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1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1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0</v>
      </c>
      <c r="CE1560">
        <v>0</v>
      </c>
      <c r="CF1560">
        <v>0</v>
      </c>
      <c r="CG1560">
        <v>0</v>
      </c>
      <c r="CH1560">
        <v>1</v>
      </c>
      <c r="CI1560">
        <v>0</v>
      </c>
      <c r="CJ1560">
        <v>0</v>
      </c>
      <c r="CK1560">
        <v>1</v>
      </c>
      <c r="CL1560">
        <v>1</v>
      </c>
      <c r="CM1560">
        <v>1</v>
      </c>
      <c r="CN1560">
        <v>5</v>
      </c>
      <c r="CO1560">
        <v>4</v>
      </c>
      <c r="CP1560">
        <v>2</v>
      </c>
      <c r="CQ1560">
        <v>4</v>
      </c>
      <c r="CR1560">
        <v>1</v>
      </c>
      <c r="CS1560">
        <v>7</v>
      </c>
      <c r="CT1560">
        <v>1</v>
      </c>
      <c r="CU1560">
        <v>5</v>
      </c>
      <c r="CV1560">
        <v>2</v>
      </c>
      <c r="CW1560">
        <v>9</v>
      </c>
      <c r="CX1560">
        <v>10</v>
      </c>
      <c r="CY1560">
        <v>4</v>
      </c>
      <c r="CZ1560">
        <v>4</v>
      </c>
      <c r="DA1560">
        <v>12</v>
      </c>
      <c r="DB1560">
        <v>16</v>
      </c>
      <c r="DC1560">
        <v>5</v>
      </c>
      <c r="DD1560">
        <v>18</v>
      </c>
      <c r="DE1560">
        <v>18</v>
      </c>
      <c r="DF1560">
        <v>11</v>
      </c>
      <c r="DG1560">
        <v>12</v>
      </c>
      <c r="DH1560">
        <v>18</v>
      </c>
      <c r="DI1560">
        <v>25</v>
      </c>
      <c r="DJ1560">
        <v>27</v>
      </c>
      <c r="DK1560">
        <v>43</v>
      </c>
      <c r="DL1560">
        <v>30</v>
      </c>
      <c r="DM1560">
        <v>39</v>
      </c>
      <c r="DN1560">
        <v>35</v>
      </c>
      <c r="DO1560">
        <v>16</v>
      </c>
      <c r="DP1560">
        <f>INDEX('[2]SGU-Solar'!$B:$B, MATCH($A1560, '[2]SGU-Solar'!$A:$A,0))</f>
        <v>23</v>
      </c>
      <c r="DQ1560">
        <f>INDEX('[2]SGU-Solar'!$B:$B, MATCH($A1560, '[2]SGU-Solar'!$A:$A,0))</f>
        <v>23</v>
      </c>
      <c r="DR1560">
        <f>INDEX('[2]SGU-Solar'!$B:$B, MATCH($A1560, '[2]SGU-Solar'!$A:$A,0))</f>
        <v>23</v>
      </c>
      <c r="DS1560">
        <f>INDEX('[2]SGU-Solar'!$B:$B, MATCH($A1560, '[2]SGU-Solar'!$A:$A,0))</f>
        <v>23</v>
      </c>
      <c r="DT1560">
        <f>INDEX('[2]SGU-Solar'!$B:$B, MATCH($A1560, '[2]SGU-Solar'!$A:$A,0))</f>
        <v>23</v>
      </c>
      <c r="DU1560">
        <f>INDEX('[2]SGU-Solar'!$B:$B, MATCH($A1560, '[2]SGU-Solar'!$A:$A,0))</f>
        <v>23</v>
      </c>
      <c r="DV1560">
        <f>INDEX('[2]SGU-Solar'!$B:$B, MATCH($A1560, '[2]SGU-Solar'!$A:$A,0))</f>
        <v>23</v>
      </c>
      <c r="DW1560">
        <f>INDEX('[2]SGU-Solar'!$B:$B, MATCH($A1560, '[2]SGU-Solar'!$A:$A,0))</f>
        <v>23</v>
      </c>
      <c r="DX1560">
        <f>INDEX('[2]SGU-Solar'!$B:$B, MATCH($A1560, '[2]SGU-Solar'!$A:$A,0))</f>
        <v>23</v>
      </c>
      <c r="DY1560">
        <f>INDEX('[2]SGU-Solar'!$B:$B, MATCH($A1560, '[2]SGU-Solar'!$A:$A,0))</f>
        <v>23</v>
      </c>
      <c r="DZ1560">
        <f>INDEX('[2]SGU-Solar'!$B:$B, MATCH($A1560, '[2]SGU-Solar'!$A:$A,0))</f>
        <v>23</v>
      </c>
      <c r="EA1560">
        <f>INDEX('[2]SGU-Solar'!$B:$B, MATCH($A1560, '[2]SGU-Solar'!$A:$A,0))</f>
        <v>23</v>
      </c>
      <c r="EB1560">
        <f>INDEX('[2]SGU-Solar'!$B:$B, MATCH($A1560, '[2]SGU-Solar'!$A:$A,0))</f>
        <v>23</v>
      </c>
      <c r="EC1560">
        <f>INDEX('[2]SGU-Solar'!$B:$B, MATCH($A1560, '[2]SGU-Solar'!$A:$A,0))</f>
        <v>23</v>
      </c>
      <c r="ED1560">
        <f>INDEX('[2]SGU-Solar'!$B:$B, MATCH($A1560, '[2]SGU-Solar'!$A:$A,0))</f>
        <v>23</v>
      </c>
      <c r="EE1560">
        <f>INDEX('[2]SGU-Solar'!$B:$B, MATCH($A1560, '[2]SGU-Solar'!$A:$A,0))</f>
        <v>23</v>
      </c>
      <c r="EF1560">
        <f>INDEX('[2]SGU-Solar'!$B:$B, MATCH($A1560, '[2]SGU-Solar'!$A:$A,0))</f>
        <v>23</v>
      </c>
      <c r="EG1560">
        <f>INDEX('[2]SGU-Solar'!$S:$S, MATCH($A1560, '[2]SGU-Solar'!$A:$A,0))</f>
        <v>83</v>
      </c>
      <c r="EH1560">
        <f>INDEX('[2]SGU-Solar'!$S:$S, MATCH($A1560, '[2]SGU-Solar'!$A:$A,0))</f>
        <v>83</v>
      </c>
      <c r="EI1560">
        <f>INDEX('[2]SGU-Solar'!$S:$S, MATCH($A1560, '[2]SGU-Solar'!$A:$A,0))</f>
        <v>83</v>
      </c>
      <c r="EJ1560">
        <f>INDEX('[2]SGU-Solar'!$S:$S, MATCH($A1560, '[2]SGU-Solar'!$A:$A,0))</f>
        <v>83</v>
      </c>
      <c r="EK1560">
        <f>INDEX('[2]SGU-Solar'!$S:$S, MATCH($A1560, '[2]SGU-Solar'!$A:$A,0))</f>
        <v>83</v>
      </c>
      <c r="EL1560">
        <f>INDEX('[2]SGU-Solar'!$S:$S, MATCH($A1560, '[2]SGU-Solar'!$A:$A,0))</f>
        <v>83</v>
      </c>
      <c r="EM1560">
        <f>INDEX('[2]SGU-Solar'!$S:$S, MATCH($A1560, '[2]SGU-Solar'!$A:$A,0))</f>
        <v>83</v>
      </c>
      <c r="EN1560">
        <f>INDEX('[2]SGU-Solar'!$S:$S, MATCH($A1560, '[2]SGU-Solar'!$A:$A,0))</f>
        <v>83</v>
      </c>
      <c r="EO1560">
        <f>INDEX('[2]SGU-Solar'!$S:$S, MATCH($A1560, '[2]SGU-Solar'!$A:$A,0))</f>
        <v>83</v>
      </c>
      <c r="EP1560">
        <f>INDEX('[2]SGU-Solar'!$S:$S, MATCH($A1560, '[2]SGU-Solar'!$A:$A,0))</f>
        <v>83</v>
      </c>
      <c r="EQ1560">
        <f>INDEX('[2]SGU-Solar'!$S:$S, MATCH($A1560, '[2]SGU-Solar'!$A:$A,0))</f>
        <v>83</v>
      </c>
      <c r="ER1560">
        <f>INDEX('[2]SGU-Solar'!$S:$S, MATCH($A1560, '[2]SGU-Solar'!$A:$A,0))</f>
        <v>83</v>
      </c>
      <c r="ES1560">
        <f>INDEX('[2]SGU-Solar'!$S:$S, MATCH($A1560, '[2]SGU-Solar'!$A:$A,0))</f>
        <v>83</v>
      </c>
      <c r="ET1560">
        <f>INDEX('[2]SGU-Solar'!$S:$S, MATCH($A1560, '[2]SGU-Solar'!$A:$A,0))</f>
        <v>83</v>
      </c>
      <c r="EU1560">
        <f>INDEX('[2]SGU-Solar'!$S:$S, MATCH($A1560, '[2]SGU-Solar'!$A:$A,0))</f>
        <v>83</v>
      </c>
      <c r="EV1560">
        <f>INDEX('[2]SGU-Solar'!$S:$S, MATCH($A1560, '[2]SGU-Solar'!$A:$A,0))</f>
        <v>83</v>
      </c>
      <c r="EW1560">
        <f>INDEX('[2]SGU-Solar'!$S:$S, MATCH($A1560, '[2]SGU-Solar'!$A:$A,0))</f>
        <v>83</v>
      </c>
      <c r="EX1560">
        <f>INDEX('[2]SGU-Solar'!$S:$S, MATCH($A1560, '[2]SGU-Solar'!$A:$A,0))</f>
        <v>83</v>
      </c>
      <c r="EY1560">
        <f>INDEX('[2]SGU-Solar'!$S:$S, MATCH($A1560, '[2]SGU-Solar'!$A:$A,0))</f>
        <v>83</v>
      </c>
      <c r="EZ1560">
        <f>INDEX('[2]SGU-Solar'!$S:$S, MATCH($A1560, '[2]SGU-Solar'!$A:$A,0))</f>
        <v>83</v>
      </c>
      <c r="FA1560">
        <f>INDEX('[2]SGU-Solar'!$S:$S, MATCH($A1560, '[2]SGU-Solar'!$A:$A,0))</f>
        <v>83</v>
      </c>
      <c r="FB1560">
        <f>INDEX('[2]SGU-Solar'!$S:$S, MATCH($A1560, '[2]SGU-Solar'!$A:$A,0))</f>
        <v>83</v>
      </c>
      <c r="FC1560">
        <f>INDEX('[2]SGU-Solar'!$S:$S, MATCH($A1560, '[2]SGU-Solar'!$A:$A,0))</f>
        <v>83</v>
      </c>
      <c r="FD1560">
        <f>INDEX('[2]SGU-Solar'!$S:$S, MATCH($A1560, '[2]SGU-Solar'!$A:$A,0))</f>
        <v>83</v>
      </c>
      <c r="FE1560">
        <f>INDEX('[2]SGU-Solar'!$S:$S, MATCH($A1560, '[2]SGU-Solar'!$A:$A,0))</f>
        <v>83</v>
      </c>
      <c r="FF1560">
        <f>INDEX('[2]SGU-Solar'!$S:$S, MATCH($A1560, '[2]SGU-Solar'!$A:$A,0))</f>
        <v>83</v>
      </c>
      <c r="FG1560">
        <f>INDEX('[2]SGU-Solar'!$S:$S, MATCH($A1560, '[2]SGU-Solar'!$A:$A,0))</f>
        <v>83</v>
      </c>
      <c r="FH1560">
        <f>INDEX('[2]SGU-Solar'!$S:$S, MATCH($A1560, '[2]SGU-Solar'!$A:$A,0))</f>
        <v>83</v>
      </c>
      <c r="FI1560">
        <f>INDEX('[2]SGU-Solar'!$S:$S, MATCH($A1560, '[2]SGU-Solar'!$A:$A,0))</f>
        <v>83</v>
      </c>
      <c r="FJ1560">
        <f>INDEX('[2]SGU-Solar'!$B:$B, MATCH($A1560, '[2]SGU-Solar'!$A:$A,0))</f>
        <v>23</v>
      </c>
      <c r="FK1560">
        <f>INDEX('[2]SGU-Solar'!$B:$B, MATCH($A1560, '[2]SGU-Solar'!$A:$A,0))</f>
        <v>23</v>
      </c>
      <c r="FL1560">
        <f>INDEX('[2]SGU-Solar'!$B:$B, MATCH($A1560, '[2]SGU-Solar'!$A:$A,0))</f>
        <v>23</v>
      </c>
      <c r="FM1560">
        <f>INDEX('[2]SGU-Solar'!$B:$B, MATCH($A1560, '[2]SGU-Solar'!$A:$A,0))</f>
        <v>23</v>
      </c>
      <c r="FN1560">
        <f>INDEX('[2]SGU-Solar'!$B:$B, MATCH($A1560, '[2]SGU-Solar'!$A:$A,0))</f>
        <v>23</v>
      </c>
      <c r="FO1560">
        <f>INDEX('[2]SGU-Solar'!$B:$B, MATCH($A1560, '[2]SGU-Solar'!$A:$A,0))</f>
        <v>23</v>
      </c>
      <c r="FP1560">
        <f>INDEX('[2]SGU-Solar'!$B:$B, MATCH($A1560, '[2]SGU-Solar'!$A:$A,0))</f>
        <v>23</v>
      </c>
      <c r="FQ1560">
        <f>INDEX('[2]SGU-Solar'!$B:$B, MATCH($A1560, '[2]SGU-Solar'!$A:$A,0))</f>
        <v>23</v>
      </c>
      <c r="FR1560">
        <f>INDEX('[2]SGU-Solar'!$B:$B, MATCH($A1560, '[2]SGU-Solar'!$A:$A,0))</f>
        <v>23</v>
      </c>
      <c r="FS1560">
        <f>INDEX('[2]SGU-Solar'!$B:$B, MATCH($A1560, '[2]SGU-Solar'!$A:$A,0))</f>
        <v>23</v>
      </c>
      <c r="FT1560">
        <f>INDEX('[2]SGU-Solar'!$B:$B, MATCH($A1560, '[2]SGU-Solar'!$A:$A,0))</f>
        <v>23</v>
      </c>
      <c r="FU1560">
        <f>INDEX('[2]SGU-Solar'!$B:$B, MATCH($A1560, '[2]SGU-Solar'!$A:$A,0))</f>
        <v>23</v>
      </c>
      <c r="FV1560">
        <f>INDEX('[2]SGU-Solar'!$B:$B, MATCH($A1560, '[2]SGU-Solar'!$A:$A,0))</f>
        <v>23</v>
      </c>
      <c r="FW1560">
        <f>INDEX('[2]SGU-Solar'!$B:$B, MATCH($A1560, '[2]SGU-Solar'!$A:$A,0))</f>
        <v>23</v>
      </c>
      <c r="FX1560">
        <f>INDEX('[2]SGU-Solar'!$B:$B, MATCH($A1560, '[2]SGU-Solar'!$A:$A,0))</f>
        <v>23</v>
      </c>
      <c r="FY1560">
        <f>INDEX('[2]SGU-Solar'!$B:$B, MATCH($A1560, '[2]SGU-Solar'!$A:$A,0))</f>
        <v>23</v>
      </c>
      <c r="FZ1560">
        <f>INDEX('[2]SGU-Solar'!$B:$B, MATCH($A1560, '[2]SGU-Solar'!$A:$A,0))</f>
        <v>23</v>
      </c>
      <c r="GA1560">
        <f>INDEX('[2]SGU-Solar'!$B:$B, MATCH($A1560, '[2]SGU-Solar'!$A:$A,0))</f>
        <v>23</v>
      </c>
      <c r="GB1560">
        <f>INDEX('[2]SGU-Solar'!$B:$B, MATCH($A1560, '[2]SGU-Solar'!$A:$A,0))</f>
        <v>23</v>
      </c>
      <c r="GC1560">
        <f>INDEX('[2]SGU-Solar'!$B:$B, MATCH($A1560, '[2]SGU-Solar'!$A:$A,0))</f>
        <v>23</v>
      </c>
      <c r="GD1560">
        <f>INDEX('[2]SGU-Solar'!$B:$B, MATCH($A1560, '[2]SGU-Solar'!$A:$A,0))</f>
        <v>23</v>
      </c>
      <c r="GE1560">
        <f>INDEX('[2]SGU-Solar'!$B:$B, MATCH($A1560, '[2]SGU-Solar'!$A:$A,0))</f>
        <v>23</v>
      </c>
      <c r="GF1560">
        <f>INDEX('[2]SGU-Solar'!$B:$B, MATCH($A1560, '[2]SGU-Solar'!$A:$A,0))</f>
        <v>23</v>
      </c>
      <c r="GG1560">
        <f>INDEX('[2]SGU-Solar'!$B:$B, MATCH($A1560, '[2]SGU-Solar'!$A:$A,0))</f>
        <v>23</v>
      </c>
      <c r="GH1560">
        <f>INDEX('[2]SGU-Solar'!$B:$B, MATCH($A1560, '[2]SGU-Solar'!$A:$A,0))</f>
        <v>23</v>
      </c>
      <c r="GI1560">
        <f>INDEX('[2]SGU-Solar'!$B:$B, MATCH($A1560, '[2]SGU-Solar'!$A:$A,0))</f>
        <v>23</v>
      </c>
      <c r="GJ1560">
        <f>INDEX('[2]SGU-Solar'!$B:$B, MATCH($A1560, '[2]SGU-Solar'!$A:$A,0))</f>
        <v>23</v>
      </c>
      <c r="GK1560">
        <f>INDEX('[2]SGU-Solar'!$B:$B, MATCH($A1560, '[2]SGU-Solar'!$A:$A,0))</f>
        <v>23</v>
      </c>
      <c r="GL1560">
        <f>INDEX('[2]SGU-Solar'!$B:$B, MATCH($A1560, '[2]SGU-Solar'!$A:$A,0))</f>
        <v>23</v>
      </c>
      <c r="GM1560">
        <f>INDEX('[2]SGU-Solar'!$B:$B, MATCH($A1560, '[2]SGU-Solar'!$A:$A,0))</f>
        <v>23</v>
      </c>
      <c r="GN1560">
        <f>INDEX('[2]SGU-Solar'!$B:$B, MATCH($A1560, '[2]SGU-Solar'!$A:$A,0))</f>
        <v>23</v>
      </c>
      <c r="GO1560">
        <f>INDEX('[2]SGU-Solar'!$B:$B, MATCH($A1560, '[2]SGU-Solar'!$A:$A,0))</f>
        <v>23</v>
      </c>
      <c r="GP1560">
        <f>INDEX('[2]SGU-Solar'!$B:$B, MATCH($A1560, '[2]SGU-Solar'!$A:$A,0))</f>
        <v>23</v>
      </c>
      <c r="GQ1560">
        <f>INDEX('[2]SGU-Solar'!$B:$B, MATCH($A1560, '[2]SGU-Solar'!$A:$A,0))</f>
        <v>23</v>
      </c>
      <c r="GR1560">
        <f>INDEX('[2]SGU-Solar'!$B:$B, MATCH($A1560, '[2]SGU-Solar'!$A:$A,0))</f>
        <v>23</v>
      </c>
      <c r="GS1560">
        <f>INDEX('[2]SGU-Solar'!$B:$B, MATCH($A1560, '[2]SGU-Solar'!$A:$A,0))</f>
        <v>23</v>
      </c>
      <c r="GT1560">
        <f>INDEX('[2]SGU-Solar'!$B:$B, MATCH($A1560, '[2]SGU-Solar'!$A:$A,0))</f>
        <v>23</v>
      </c>
      <c r="GU1560">
        <f>INDEX('[2]SGU-Solar'!$B:$B, MATCH($A1560, '[2]SGU-Solar'!$A:$A,0))</f>
        <v>23</v>
      </c>
      <c r="GV1560">
        <f>INDEX('[2]SGU-Solar'!$B:$B, MATCH($A1560, '[2]SGU-Solar'!$A:$A,0))</f>
        <v>23</v>
      </c>
      <c r="GW1560">
        <f>INDEX('[2]SGU-Solar'!$B:$B, MATCH($A1560, '[2]SGU-Solar'!$A:$A,0))</f>
        <v>23</v>
      </c>
      <c r="GX1560">
        <f>INDEX('[2]SGU-Solar'!$B:$B, MATCH($A1560, '[2]SGU-Solar'!$A:$A,0))</f>
        <v>23</v>
      </c>
      <c r="GY1560">
        <f>INDEX('[2]SGU-Solar'!$B:$B, MATCH($A1560, '[2]SGU-Solar'!$A:$A,0))</f>
        <v>23</v>
      </c>
      <c r="GZ1560">
        <f>INDEX('[2]SGU-Solar'!$B:$B, MATCH($A1560, '[2]SGU-Solar'!$A:$A,0))</f>
        <v>23</v>
      </c>
      <c r="HA1560">
        <f>INDEX('[2]SGU-Solar'!$B:$B, MATCH($A1560, '[2]SGU-Solar'!$A:$A,0))</f>
        <v>23</v>
      </c>
      <c r="HB1560">
        <f>INDEX('[2]SGU-Solar'!$B:$B, MATCH($A1560, '[2]SGU-Solar'!$A:$A,0))</f>
        <v>23</v>
      </c>
      <c r="HC1560">
        <f>INDEX('[2]SGU-Solar'!$B:$B, MATCH($A1560, '[2]SGU-Solar'!$A:$A,0))</f>
        <v>23</v>
      </c>
      <c r="HD1560">
        <f>INDEX('[2]SGU-Solar'!$B:$B, MATCH($A1560, '[2]SGU-Solar'!$A:$A,0))</f>
        <v>23</v>
      </c>
      <c r="HE1560">
        <f>INDEX('[2]SGU-Solar'!$B:$B, MATCH($A1560, '[2]SGU-Solar'!$A:$A,0))</f>
        <v>23</v>
      </c>
      <c r="HF1560">
        <f>INDEX('[2]SGU-Solar'!$B:$B, MATCH($A1560, '[2]SGU-Solar'!$A:$A,0))</f>
        <v>23</v>
      </c>
      <c r="HG1560">
        <f>INDEX('[2]SGU-Solar'!$B:$B, MATCH($A1560, '[2]SGU-Solar'!$A:$A,0))</f>
        <v>23</v>
      </c>
      <c r="HH1560">
        <f>INDEX('[2]SGU-Solar'!$B:$B, MATCH($A1560, '[2]SGU-Solar'!$A:$A,0))</f>
        <v>23</v>
      </c>
      <c r="HI1560">
        <f>INDEX('[2]SGU-Solar'!$B:$B, MATCH($A1560, '[2]SGU-Solar'!$A:$A,0))</f>
        <v>23</v>
      </c>
      <c r="HJ1560">
        <f>INDEX('[2]SGU-Solar'!$B:$B, MATCH($A1560, '[2]SGU-Solar'!$A:$A,0))</f>
        <v>23</v>
      </c>
      <c r="HK1560">
        <f>INDEX('[2]SGU-Solar'!$B:$B, MATCH($A1560, '[2]SGU-Solar'!$A:$A,0))</f>
        <v>23</v>
      </c>
      <c r="HL1560">
        <f>INDEX('[2]SGU-Solar'!$B:$B, MATCH($A1560, '[2]SGU-Solar'!$A:$A,0))</f>
        <v>23</v>
      </c>
      <c r="HM1560">
        <f>INDEX('[2]SGU-Solar'!$B:$B, MATCH($A1560, '[2]SGU-Solar'!$A:$A,0))</f>
        <v>23</v>
      </c>
      <c r="HN1560">
        <f>INDEX('[2]SGU-Solar'!$B:$B, MATCH($A1560, '[2]SGU-Solar'!$A:$A,0))</f>
        <v>23</v>
      </c>
      <c r="HO1560">
        <f>INDEX('[2]SGU-Solar'!$B:$B, MATCH($A1560, '[2]SGU-Solar'!$A:$A,0))</f>
        <v>23</v>
      </c>
      <c r="HP1560">
        <f>INDEX('[2]SGU-Solar'!$B:$B, MATCH($A1560, '[2]SGU-Solar'!$A:$A,0))</f>
        <v>23</v>
      </c>
      <c r="HQ1560">
        <f>INDEX('[2]SGU-Solar'!$B:$B, MATCH($A1560, '[2]SGU-Solar'!$A:$A,0))</f>
        <v>23</v>
      </c>
      <c r="HR1560">
        <f>INDEX('[2]SGU-Solar'!$B:$B, MATCH($A1560, '[2]SGU-Solar'!$A:$A,0))</f>
        <v>23</v>
      </c>
      <c r="HS1560">
        <f>INDEX('[2]SGU-Solar'!$B:$B, MATCH($A1560, '[2]SGU-Solar'!$A:$A,0))</f>
        <v>23</v>
      </c>
      <c r="HT1560">
        <f>INDEX('[2]SGU-Solar'!$B:$B, MATCH($A1560, '[2]SGU-Solar'!$A:$A,0))</f>
        <v>23</v>
      </c>
      <c r="HU1560">
        <f>INDEX('[2]SGU-Solar'!$B:$B, MATCH($A1560, '[2]SGU-Solar'!$A:$A,0))</f>
        <v>23</v>
      </c>
      <c r="HV1560">
        <f>INDEX('[2]SGU-Solar'!$B:$B, MATCH($A1560, '[2]SGU-Solar'!$A:$A,0))</f>
        <v>23</v>
      </c>
      <c r="HW1560">
        <f>INDEX('[2]SGU-Solar'!$B:$B, MATCH($A1560, '[2]SGU-Solar'!$A:$A,0))</f>
        <v>23</v>
      </c>
      <c r="HX1560">
        <f>INDEX('[2]SGU-Solar'!$B:$B, MATCH($A1560, '[2]SGU-Solar'!$A:$A,0))</f>
        <v>23</v>
      </c>
      <c r="HY1560">
        <f>INDEX('[2]SGU-Solar'!$B:$B, MATCH($A1560, '[2]SGU-Solar'!$A:$A,0))</f>
        <v>23</v>
      </c>
      <c r="HZ1560">
        <f>INDEX('[2]SGU-Solar'!$B:$B, MATCH($A1560, '[2]SGU-Solar'!$A:$A,0))</f>
        <v>23</v>
      </c>
      <c r="IA1560">
        <f>INDEX('[2]SGU-Solar'!$B:$B, MATCH($A1560, '[2]SGU-Solar'!$A:$A,0))</f>
        <v>23</v>
      </c>
      <c r="IB1560">
        <f>INDEX('[2]SGU-Solar'!$B:$B, MATCH($A1560, '[2]SGU-Solar'!$A:$A,0))</f>
        <v>23</v>
      </c>
      <c r="IC1560">
        <f>INDEX('[2]SGU-Solar'!$B:$B, MATCH($A1560, '[2]SGU-Solar'!$A:$A,0))</f>
        <v>23</v>
      </c>
      <c r="ID1560">
        <f>INDEX('[2]SGU-Solar'!$B:$B, MATCH($A1560, '[2]SGU-Solar'!$A:$A,0))</f>
        <v>23</v>
      </c>
      <c r="IE1560">
        <f>INDEX('[2]SGU-Solar'!$B:$B, MATCH($A1560, '[2]SGU-Solar'!$A:$A,0))</f>
        <v>23</v>
      </c>
      <c r="IF1560">
        <f>INDEX('[2]SGU-Solar'!$B:$B, MATCH($A1560, '[2]SGU-Solar'!$A:$A,0))</f>
        <v>23</v>
      </c>
      <c r="IG1560">
        <f>INDEX('[2]SGU-Solar'!$B:$B, MATCH($A1560, '[2]SGU-Solar'!$A:$A,0))</f>
        <v>23</v>
      </c>
      <c r="IH1560">
        <f>INDEX('[2]SGU-Solar'!$B:$B, MATCH($A1560, '[2]SGU-Solar'!$A:$A,0))</f>
        <v>23</v>
      </c>
      <c r="II1560">
        <f>INDEX('[2]SGU-Solar'!$B:$B, MATCH($A1560, '[2]SGU-Solar'!$A:$A,0))</f>
        <v>23</v>
      </c>
      <c r="IJ1560">
        <f>INDEX('[2]SGU-Solar'!$B:$B, MATCH($A1560, '[2]SGU-Solar'!$A:$A,0))</f>
        <v>23</v>
      </c>
      <c r="IK1560">
        <f>INDEX('[2]SGU-Solar'!$B:$B, MATCH($A1560, '[2]SGU-Solar'!$A:$A,0))</f>
        <v>23</v>
      </c>
      <c r="IL1560">
        <f>INDEX('[2]SGU-Solar'!$B:$B, MATCH($A1560, '[2]SGU-Solar'!$A:$A,0))</f>
        <v>23</v>
      </c>
      <c r="IM1560">
        <f>INDEX('[2]SGU-Solar'!$B:$B, MATCH($A1560, '[2]SGU-Solar'!$A:$A,0))</f>
        <v>23</v>
      </c>
      <c r="IN1560">
        <f>INDEX('[2]SGU-Solar'!$B:$B, MATCH($A1560, '[2]SGU-Solar'!$A:$A,0))</f>
        <v>23</v>
      </c>
      <c r="IO1560">
        <f>INDEX('[2]SGU-Solar'!$B:$B, MATCH($A1560, '[2]SGU-Solar'!$A:$A,0))</f>
        <v>23</v>
      </c>
      <c r="IP1560">
        <f>INDEX('[2]SGU-Solar'!$B:$B, MATCH($A1560, '[2]SGU-Solar'!$A:$A,0))</f>
        <v>23</v>
      </c>
      <c r="IQ1560">
        <f>INDEX('[2]SGU-Solar'!$B:$B, MATCH($A1560, '[2]SGU-Solar'!$A:$A,0))</f>
        <v>23</v>
      </c>
      <c r="IR1560">
        <f>INDEX('[2]SGU-Solar'!$B:$B, MATCH($A1560, '[2]SGU-Solar'!$A:$A,0))</f>
        <v>23</v>
      </c>
      <c r="IS1560">
        <f>INDEX('[2]SGU-Solar'!$B:$B, MATCH($A1560, '[2]SGU-Solar'!$A:$A,0))</f>
        <v>23</v>
      </c>
      <c r="IT1560">
        <f>INDEX('[2]SGU-Solar'!$B:$B, MATCH($A1560, '[2]SGU-Solar'!$A:$A,0))</f>
        <v>23</v>
      </c>
      <c r="IU1560">
        <f>INDEX('[2]SGU-Solar'!$B:$B, MATCH($A1560, '[2]SGU-Solar'!$A:$A,0))</f>
        <v>23</v>
      </c>
      <c r="IV1560">
        <f>INDEX('[2]SGU-Solar'!$B:$B, MATCH($A1560, '[2]SGU-Solar'!$A:$A,0))</f>
        <v>23</v>
      </c>
      <c r="IW1560">
        <f>INDEX('[2]SGU-Solar'!$B:$B, MATCH($A1560, '[2]SGU-Solar'!$A:$A,0))</f>
        <v>23</v>
      </c>
      <c r="IX1560">
        <f>INDEX('[2]SGU-Solar'!$B:$B, MATCH($A1560, '[2]SGU-Solar'!$A:$A,0))</f>
        <v>23</v>
      </c>
      <c r="IY1560">
        <f>INDEX('[2]SGU-Solar'!$B:$B, MATCH($A1560, '[2]SGU-Solar'!$A:$A,0))</f>
        <v>23</v>
      </c>
      <c r="IZ1560">
        <f>INDEX('[2]SGU-Solar'!$B:$B, MATCH($A1560, '[2]SGU-Solar'!$A:$A,0))</f>
        <v>23</v>
      </c>
      <c r="JA1560">
        <f>INDEX('[2]SGU-Solar'!$B:$B, MATCH($A1560, '[2]SGU-Solar'!$A:$A,0))</f>
        <v>23</v>
      </c>
      <c r="JB1560">
        <f>INDEX('[2]SGU-Solar'!$B:$B, MATCH($A1560, '[2]SGU-Solar'!$A:$A,0))</f>
        <v>23</v>
      </c>
      <c r="JC1560">
        <f>INDEX('[2]SGU-Solar'!$B:$B, MATCH($A1560, '[2]SGU-Solar'!$A:$A,0))</f>
        <v>23</v>
      </c>
      <c r="JD1560">
        <f>INDEX('[2]SGU-Solar'!$B:$B, MATCH($A1560, '[2]SGU-Solar'!$A:$A,0))</f>
        <v>23</v>
      </c>
      <c r="JE1560">
        <f>INDEX('[2]SGU-Solar'!$B:$B, MATCH($A1560, '[2]SGU-Solar'!$A:$A,0))</f>
        <v>23</v>
      </c>
      <c r="JF1560">
        <f>INDEX('[2]SGU-Solar'!$B:$B, MATCH($A1560, '[2]SGU-Solar'!$A:$A,0))</f>
        <v>23</v>
      </c>
      <c r="JG1560">
        <f>INDEX('[2]SGU-Solar'!$B:$B, MATCH($A1560, '[2]SGU-Solar'!$A:$A,0))</f>
        <v>23</v>
      </c>
      <c r="JH1560">
        <f>INDEX('[2]SGU-Solar'!$B:$B, MATCH($A1560, '[2]SGU-Solar'!$A:$A,0))</f>
        <v>23</v>
      </c>
      <c r="JI1560">
        <f>INDEX('[2]SGU-Solar'!$B:$B, MATCH($A1560, '[2]SGU-Solar'!$A:$A,0))</f>
        <v>23</v>
      </c>
      <c r="JJ1560">
        <f>INDEX('[2]SGU-Solar'!$B:$B, MATCH($A1560, '[2]SGU-Solar'!$A:$A,0))</f>
        <v>23</v>
      </c>
      <c r="JK1560">
        <f>INDEX('[2]SGU-Solar'!$B:$B, MATCH($A1560, '[2]SGU-Solar'!$A:$A,0))</f>
        <v>23</v>
      </c>
      <c r="JL1560">
        <f>INDEX('[2]SGU-Solar'!$B:$B, MATCH($A1560, '[2]SGU-Solar'!$A:$A,0))</f>
        <v>23</v>
      </c>
      <c r="JM1560">
        <f>INDEX('[2]SGU-Solar'!$B:$B, MATCH($A1560, '[2]SGU-Solar'!$A:$A,0))</f>
        <v>23</v>
      </c>
      <c r="JN1560">
        <f>INDEX('[2]SGU-Solar'!$B:$B, MATCH($A1560, '[2]SGU-Solar'!$A:$A,0))</f>
        <v>23</v>
      </c>
      <c r="JO1560">
        <f>INDEX('[2]SGU-Solar'!$B:$B, MATCH($A1560, '[2]SGU-Solar'!$A:$A,0))</f>
        <v>23</v>
      </c>
      <c r="JP1560">
        <f>INDEX('[2]SGU-Solar'!$B:$B, MATCH($A1560, '[2]SGU-Solar'!$A:$A,0))</f>
        <v>23</v>
      </c>
      <c r="JQ1560">
        <f>INDEX('[2]SGU-Solar'!$B:$B, MATCH($A1560, '[2]SGU-Solar'!$A:$A,0))</f>
        <v>23</v>
      </c>
      <c r="JR1560">
        <f>INDEX('[2]SGU-Solar'!$B:$B, MATCH($A1560, '[2]SGU-Solar'!$A:$A,0))</f>
        <v>23</v>
      </c>
      <c r="JS1560">
        <f>INDEX('[2]SGU-Solar'!$B:$B, MATCH($A1560, '[2]SGU-Solar'!$A:$A,0))</f>
        <v>23</v>
      </c>
      <c r="JT1560">
        <f>INDEX('[2]SGU-Solar'!$B:$B, MATCH($A1560, '[2]SGU-Solar'!$A:$A,0))</f>
        <v>23</v>
      </c>
      <c r="JU1560">
        <f>INDEX('[2]SGU-Solar'!$B:$B, MATCH($A1560, '[2]SGU-Solar'!$A:$A,0))</f>
        <v>23</v>
      </c>
      <c r="JV1560">
        <f>INDEX('[2]SGU-Solar'!$B:$B, MATCH($A1560, '[2]SGU-Solar'!$A:$A,0))</f>
        <v>23</v>
      </c>
      <c r="JW1560">
        <f>INDEX('[2]SGU-Solar'!$B:$B, MATCH($A1560, '[2]SGU-Solar'!$A:$A,0))</f>
        <v>23</v>
      </c>
      <c r="JX1560">
        <f>INDEX('[2]SGU-Solar'!$B:$B, MATCH($A1560, '[2]SGU-Solar'!$A:$A,0))</f>
        <v>23</v>
      </c>
      <c r="JY1560">
        <f>INDEX('[2]SGU-Solar'!$B:$B, MATCH($A1560, '[2]SGU-Solar'!$A:$A,0))</f>
        <v>23</v>
      </c>
      <c r="JZ1560">
        <f>INDEX('[2]SGU-Solar'!$B:$B, MATCH($A1560, '[2]SGU-Solar'!$A:$A,0))</f>
        <v>23</v>
      </c>
    </row>
    <row r="1561" spans="1:286">
      <c r="A1561">
        <v>4209</v>
      </c>
      <c r="B1561" t="s">
        <v>17</v>
      </c>
      <c r="C1561">
        <v>0</v>
      </c>
      <c r="D1561">
        <v>0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1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1</v>
      </c>
      <c r="CG1561">
        <v>0</v>
      </c>
      <c r="CH1561">
        <v>1</v>
      </c>
      <c r="CI1561">
        <v>1</v>
      </c>
      <c r="CJ1561">
        <v>0</v>
      </c>
      <c r="CK1561">
        <v>1</v>
      </c>
      <c r="CL1561">
        <v>2</v>
      </c>
      <c r="CM1561">
        <v>1</v>
      </c>
      <c r="CN1561">
        <v>3</v>
      </c>
      <c r="CO1561">
        <v>3</v>
      </c>
      <c r="CP1561">
        <v>1</v>
      </c>
      <c r="CQ1561">
        <v>3</v>
      </c>
      <c r="CR1561">
        <v>1</v>
      </c>
      <c r="CS1561">
        <v>2</v>
      </c>
      <c r="CT1561">
        <v>2</v>
      </c>
      <c r="CU1561">
        <v>1</v>
      </c>
      <c r="CV1561">
        <v>2</v>
      </c>
      <c r="CW1561">
        <v>4</v>
      </c>
      <c r="CX1561">
        <v>14</v>
      </c>
      <c r="CY1561">
        <v>11</v>
      </c>
      <c r="CZ1561">
        <v>7</v>
      </c>
      <c r="DA1561">
        <v>6</v>
      </c>
      <c r="DB1561">
        <v>8</v>
      </c>
      <c r="DC1561">
        <v>11</v>
      </c>
      <c r="DD1561">
        <v>16</v>
      </c>
      <c r="DE1561">
        <v>12</v>
      </c>
      <c r="DF1561">
        <v>12</v>
      </c>
      <c r="DG1561">
        <v>19</v>
      </c>
      <c r="DH1561">
        <v>28</v>
      </c>
      <c r="DI1561">
        <v>40</v>
      </c>
      <c r="DJ1561">
        <v>26</v>
      </c>
      <c r="DK1561">
        <v>32</v>
      </c>
      <c r="DL1561">
        <v>33</v>
      </c>
      <c r="DM1561">
        <v>45</v>
      </c>
      <c r="DN1561">
        <v>40</v>
      </c>
      <c r="DO1561">
        <v>20</v>
      </c>
      <c r="DP1561">
        <f>INDEX('[2]SGU-Solar'!$B:$B, MATCH($A1561, '[2]SGU-Solar'!$A:$A,0))</f>
        <v>33</v>
      </c>
      <c r="DQ1561">
        <f>INDEX('[2]SGU-Solar'!$B:$B, MATCH($A1561, '[2]SGU-Solar'!$A:$A,0))</f>
        <v>33</v>
      </c>
      <c r="DR1561">
        <f>INDEX('[2]SGU-Solar'!$B:$B, MATCH($A1561, '[2]SGU-Solar'!$A:$A,0))</f>
        <v>33</v>
      </c>
      <c r="DS1561">
        <f>INDEX('[2]SGU-Solar'!$B:$B, MATCH($A1561, '[2]SGU-Solar'!$A:$A,0))</f>
        <v>33</v>
      </c>
      <c r="DT1561">
        <f>INDEX('[2]SGU-Solar'!$B:$B, MATCH($A1561, '[2]SGU-Solar'!$A:$A,0))</f>
        <v>33</v>
      </c>
      <c r="DU1561">
        <f>INDEX('[2]SGU-Solar'!$B:$B, MATCH($A1561, '[2]SGU-Solar'!$A:$A,0))</f>
        <v>33</v>
      </c>
      <c r="DV1561">
        <f>INDEX('[2]SGU-Solar'!$B:$B, MATCH($A1561, '[2]SGU-Solar'!$A:$A,0))</f>
        <v>33</v>
      </c>
      <c r="DW1561">
        <f>INDEX('[2]SGU-Solar'!$B:$B, MATCH($A1561, '[2]SGU-Solar'!$A:$A,0))</f>
        <v>33</v>
      </c>
      <c r="DX1561">
        <f>INDEX('[2]SGU-Solar'!$B:$B, MATCH($A1561, '[2]SGU-Solar'!$A:$A,0))</f>
        <v>33</v>
      </c>
      <c r="DY1561">
        <f>INDEX('[2]SGU-Solar'!$B:$B, MATCH($A1561, '[2]SGU-Solar'!$A:$A,0))</f>
        <v>33</v>
      </c>
      <c r="DZ1561">
        <f>INDEX('[2]SGU-Solar'!$B:$B, MATCH($A1561, '[2]SGU-Solar'!$A:$A,0))</f>
        <v>33</v>
      </c>
      <c r="EA1561">
        <f>INDEX('[2]SGU-Solar'!$B:$B, MATCH($A1561, '[2]SGU-Solar'!$A:$A,0))</f>
        <v>33</v>
      </c>
      <c r="EB1561">
        <f>INDEX('[2]SGU-Solar'!$B:$B, MATCH($A1561, '[2]SGU-Solar'!$A:$A,0))</f>
        <v>33</v>
      </c>
      <c r="EC1561">
        <f>INDEX('[2]SGU-Solar'!$B:$B, MATCH($A1561, '[2]SGU-Solar'!$A:$A,0))</f>
        <v>33</v>
      </c>
      <c r="ED1561">
        <f>INDEX('[2]SGU-Solar'!$B:$B, MATCH($A1561, '[2]SGU-Solar'!$A:$A,0))</f>
        <v>33</v>
      </c>
      <c r="EE1561">
        <f>INDEX('[2]SGU-Solar'!$B:$B, MATCH($A1561, '[2]SGU-Solar'!$A:$A,0))</f>
        <v>33</v>
      </c>
      <c r="EF1561">
        <f>INDEX('[2]SGU-Solar'!$B:$B, MATCH($A1561, '[2]SGU-Solar'!$A:$A,0))</f>
        <v>33</v>
      </c>
      <c r="EG1561">
        <f>INDEX('[2]SGU-Solar'!$S:$S, MATCH($A1561, '[2]SGU-Solar'!$A:$A,0))</f>
        <v>123</v>
      </c>
      <c r="EH1561">
        <f>INDEX('[2]SGU-Solar'!$S:$S, MATCH($A1561, '[2]SGU-Solar'!$A:$A,0))</f>
        <v>123</v>
      </c>
      <c r="EI1561">
        <f>INDEX('[2]SGU-Solar'!$S:$S, MATCH($A1561, '[2]SGU-Solar'!$A:$A,0))</f>
        <v>123</v>
      </c>
      <c r="EJ1561">
        <f>INDEX('[2]SGU-Solar'!$S:$S, MATCH($A1561, '[2]SGU-Solar'!$A:$A,0))</f>
        <v>123</v>
      </c>
      <c r="EK1561">
        <f>INDEX('[2]SGU-Solar'!$S:$S, MATCH($A1561, '[2]SGU-Solar'!$A:$A,0))</f>
        <v>123</v>
      </c>
      <c r="EL1561">
        <f>INDEX('[2]SGU-Solar'!$S:$S, MATCH($A1561, '[2]SGU-Solar'!$A:$A,0))</f>
        <v>123</v>
      </c>
      <c r="EM1561">
        <f>INDEX('[2]SGU-Solar'!$S:$S, MATCH($A1561, '[2]SGU-Solar'!$A:$A,0))</f>
        <v>123</v>
      </c>
      <c r="EN1561">
        <f>INDEX('[2]SGU-Solar'!$S:$S, MATCH($A1561, '[2]SGU-Solar'!$A:$A,0))</f>
        <v>123</v>
      </c>
      <c r="EO1561">
        <f>INDEX('[2]SGU-Solar'!$S:$S, MATCH($A1561, '[2]SGU-Solar'!$A:$A,0))</f>
        <v>123</v>
      </c>
      <c r="EP1561">
        <f>INDEX('[2]SGU-Solar'!$S:$S, MATCH($A1561, '[2]SGU-Solar'!$A:$A,0))</f>
        <v>123</v>
      </c>
      <c r="EQ1561">
        <f>INDEX('[2]SGU-Solar'!$S:$S, MATCH($A1561, '[2]SGU-Solar'!$A:$A,0))</f>
        <v>123</v>
      </c>
      <c r="ER1561">
        <f>INDEX('[2]SGU-Solar'!$S:$S, MATCH($A1561, '[2]SGU-Solar'!$A:$A,0))</f>
        <v>123</v>
      </c>
      <c r="ES1561">
        <f>INDEX('[2]SGU-Solar'!$S:$S, MATCH($A1561, '[2]SGU-Solar'!$A:$A,0))</f>
        <v>123</v>
      </c>
      <c r="ET1561">
        <f>INDEX('[2]SGU-Solar'!$S:$S, MATCH($A1561, '[2]SGU-Solar'!$A:$A,0))</f>
        <v>123</v>
      </c>
      <c r="EU1561">
        <f>INDEX('[2]SGU-Solar'!$S:$S, MATCH($A1561, '[2]SGU-Solar'!$A:$A,0))</f>
        <v>123</v>
      </c>
      <c r="EV1561">
        <f>INDEX('[2]SGU-Solar'!$S:$S, MATCH($A1561, '[2]SGU-Solar'!$A:$A,0))</f>
        <v>123</v>
      </c>
      <c r="EW1561">
        <f>INDEX('[2]SGU-Solar'!$S:$S, MATCH($A1561, '[2]SGU-Solar'!$A:$A,0))</f>
        <v>123</v>
      </c>
      <c r="EX1561">
        <f>INDEX('[2]SGU-Solar'!$S:$S, MATCH($A1561, '[2]SGU-Solar'!$A:$A,0))</f>
        <v>123</v>
      </c>
      <c r="EY1561">
        <f>INDEX('[2]SGU-Solar'!$S:$S, MATCH($A1561, '[2]SGU-Solar'!$A:$A,0))</f>
        <v>123</v>
      </c>
      <c r="EZ1561">
        <f>INDEX('[2]SGU-Solar'!$S:$S, MATCH($A1561, '[2]SGU-Solar'!$A:$A,0))</f>
        <v>123</v>
      </c>
      <c r="FA1561">
        <f>INDEX('[2]SGU-Solar'!$S:$S, MATCH($A1561, '[2]SGU-Solar'!$A:$A,0))</f>
        <v>123</v>
      </c>
      <c r="FB1561">
        <f>INDEX('[2]SGU-Solar'!$S:$S, MATCH($A1561, '[2]SGU-Solar'!$A:$A,0))</f>
        <v>123</v>
      </c>
      <c r="FC1561">
        <f>INDEX('[2]SGU-Solar'!$S:$S, MATCH($A1561, '[2]SGU-Solar'!$A:$A,0))</f>
        <v>123</v>
      </c>
      <c r="FD1561">
        <f>INDEX('[2]SGU-Solar'!$S:$S, MATCH($A1561, '[2]SGU-Solar'!$A:$A,0))</f>
        <v>123</v>
      </c>
      <c r="FE1561">
        <f>INDEX('[2]SGU-Solar'!$S:$S, MATCH($A1561, '[2]SGU-Solar'!$A:$A,0))</f>
        <v>123</v>
      </c>
      <c r="FF1561">
        <f>INDEX('[2]SGU-Solar'!$S:$S, MATCH($A1561, '[2]SGU-Solar'!$A:$A,0))</f>
        <v>123</v>
      </c>
      <c r="FG1561">
        <f>INDEX('[2]SGU-Solar'!$S:$S, MATCH($A1561, '[2]SGU-Solar'!$A:$A,0))</f>
        <v>123</v>
      </c>
      <c r="FH1561">
        <f>INDEX('[2]SGU-Solar'!$S:$S, MATCH($A1561, '[2]SGU-Solar'!$A:$A,0))</f>
        <v>123</v>
      </c>
      <c r="FI1561">
        <f>INDEX('[2]SGU-Solar'!$S:$S, MATCH($A1561, '[2]SGU-Solar'!$A:$A,0))</f>
        <v>123</v>
      </c>
      <c r="FJ1561">
        <f>INDEX('[2]SGU-Solar'!$B:$B, MATCH($A1561, '[2]SGU-Solar'!$A:$A,0))</f>
        <v>33</v>
      </c>
      <c r="FK1561">
        <f>INDEX('[2]SGU-Solar'!$B:$B, MATCH($A1561, '[2]SGU-Solar'!$A:$A,0))</f>
        <v>33</v>
      </c>
      <c r="FL1561">
        <f>INDEX('[2]SGU-Solar'!$B:$B, MATCH($A1561, '[2]SGU-Solar'!$A:$A,0))</f>
        <v>33</v>
      </c>
      <c r="FM1561">
        <f>INDEX('[2]SGU-Solar'!$B:$B, MATCH($A1561, '[2]SGU-Solar'!$A:$A,0))</f>
        <v>33</v>
      </c>
      <c r="FN1561">
        <f>INDEX('[2]SGU-Solar'!$B:$B, MATCH($A1561, '[2]SGU-Solar'!$A:$A,0))</f>
        <v>33</v>
      </c>
      <c r="FO1561">
        <f>INDEX('[2]SGU-Solar'!$B:$B, MATCH($A1561, '[2]SGU-Solar'!$A:$A,0))</f>
        <v>33</v>
      </c>
      <c r="FP1561">
        <f>INDEX('[2]SGU-Solar'!$B:$B, MATCH($A1561, '[2]SGU-Solar'!$A:$A,0))</f>
        <v>33</v>
      </c>
      <c r="FQ1561">
        <f>INDEX('[2]SGU-Solar'!$B:$B, MATCH($A1561, '[2]SGU-Solar'!$A:$A,0))</f>
        <v>33</v>
      </c>
      <c r="FR1561">
        <f>INDEX('[2]SGU-Solar'!$B:$B, MATCH($A1561, '[2]SGU-Solar'!$A:$A,0))</f>
        <v>33</v>
      </c>
      <c r="FS1561">
        <f>INDEX('[2]SGU-Solar'!$B:$B, MATCH($A1561, '[2]SGU-Solar'!$A:$A,0))</f>
        <v>33</v>
      </c>
      <c r="FT1561">
        <f>INDEX('[2]SGU-Solar'!$B:$B, MATCH($A1561, '[2]SGU-Solar'!$A:$A,0))</f>
        <v>33</v>
      </c>
      <c r="FU1561">
        <f>INDEX('[2]SGU-Solar'!$B:$B, MATCH($A1561, '[2]SGU-Solar'!$A:$A,0))</f>
        <v>33</v>
      </c>
      <c r="FV1561">
        <f>INDEX('[2]SGU-Solar'!$B:$B, MATCH($A1561, '[2]SGU-Solar'!$A:$A,0))</f>
        <v>33</v>
      </c>
      <c r="FW1561">
        <f>INDEX('[2]SGU-Solar'!$B:$B, MATCH($A1561, '[2]SGU-Solar'!$A:$A,0))</f>
        <v>33</v>
      </c>
      <c r="FX1561">
        <f>INDEX('[2]SGU-Solar'!$B:$B, MATCH($A1561, '[2]SGU-Solar'!$A:$A,0))</f>
        <v>33</v>
      </c>
      <c r="FY1561">
        <f>INDEX('[2]SGU-Solar'!$B:$B, MATCH($A1561, '[2]SGU-Solar'!$A:$A,0))</f>
        <v>33</v>
      </c>
      <c r="FZ1561">
        <f>INDEX('[2]SGU-Solar'!$B:$B, MATCH($A1561, '[2]SGU-Solar'!$A:$A,0))</f>
        <v>33</v>
      </c>
      <c r="GA1561">
        <f>INDEX('[2]SGU-Solar'!$B:$B, MATCH($A1561, '[2]SGU-Solar'!$A:$A,0))</f>
        <v>33</v>
      </c>
      <c r="GB1561">
        <f>INDEX('[2]SGU-Solar'!$B:$B, MATCH($A1561, '[2]SGU-Solar'!$A:$A,0))</f>
        <v>33</v>
      </c>
      <c r="GC1561">
        <f>INDEX('[2]SGU-Solar'!$B:$B, MATCH($A1561, '[2]SGU-Solar'!$A:$A,0))</f>
        <v>33</v>
      </c>
      <c r="GD1561">
        <f>INDEX('[2]SGU-Solar'!$B:$B, MATCH($A1561, '[2]SGU-Solar'!$A:$A,0))</f>
        <v>33</v>
      </c>
      <c r="GE1561">
        <f>INDEX('[2]SGU-Solar'!$B:$B, MATCH($A1561, '[2]SGU-Solar'!$A:$A,0))</f>
        <v>33</v>
      </c>
      <c r="GF1561">
        <f>INDEX('[2]SGU-Solar'!$B:$B, MATCH($A1561, '[2]SGU-Solar'!$A:$A,0))</f>
        <v>33</v>
      </c>
      <c r="GG1561">
        <f>INDEX('[2]SGU-Solar'!$B:$B, MATCH($A1561, '[2]SGU-Solar'!$A:$A,0))</f>
        <v>33</v>
      </c>
      <c r="GH1561">
        <f>INDEX('[2]SGU-Solar'!$B:$B, MATCH($A1561, '[2]SGU-Solar'!$A:$A,0))</f>
        <v>33</v>
      </c>
      <c r="GI1561">
        <f>INDEX('[2]SGU-Solar'!$B:$B, MATCH($A1561, '[2]SGU-Solar'!$A:$A,0))</f>
        <v>33</v>
      </c>
      <c r="GJ1561">
        <f>INDEX('[2]SGU-Solar'!$B:$B, MATCH($A1561, '[2]SGU-Solar'!$A:$A,0))</f>
        <v>33</v>
      </c>
      <c r="GK1561">
        <f>INDEX('[2]SGU-Solar'!$B:$B, MATCH($A1561, '[2]SGU-Solar'!$A:$A,0))</f>
        <v>33</v>
      </c>
      <c r="GL1561">
        <f>INDEX('[2]SGU-Solar'!$B:$B, MATCH($A1561, '[2]SGU-Solar'!$A:$A,0))</f>
        <v>33</v>
      </c>
      <c r="GM1561">
        <f>INDEX('[2]SGU-Solar'!$B:$B, MATCH($A1561, '[2]SGU-Solar'!$A:$A,0))</f>
        <v>33</v>
      </c>
      <c r="GN1561">
        <f>INDEX('[2]SGU-Solar'!$B:$B, MATCH($A1561, '[2]SGU-Solar'!$A:$A,0))</f>
        <v>33</v>
      </c>
      <c r="GO1561">
        <f>INDEX('[2]SGU-Solar'!$B:$B, MATCH($A1561, '[2]SGU-Solar'!$A:$A,0))</f>
        <v>33</v>
      </c>
      <c r="GP1561">
        <f>INDEX('[2]SGU-Solar'!$B:$B, MATCH($A1561, '[2]SGU-Solar'!$A:$A,0))</f>
        <v>33</v>
      </c>
      <c r="GQ1561">
        <f>INDEX('[2]SGU-Solar'!$B:$B, MATCH($A1561, '[2]SGU-Solar'!$A:$A,0))</f>
        <v>33</v>
      </c>
      <c r="GR1561">
        <f>INDEX('[2]SGU-Solar'!$B:$B, MATCH($A1561, '[2]SGU-Solar'!$A:$A,0))</f>
        <v>33</v>
      </c>
      <c r="GS1561">
        <f>INDEX('[2]SGU-Solar'!$B:$B, MATCH($A1561, '[2]SGU-Solar'!$A:$A,0))</f>
        <v>33</v>
      </c>
      <c r="GT1561">
        <f>INDEX('[2]SGU-Solar'!$B:$B, MATCH($A1561, '[2]SGU-Solar'!$A:$A,0))</f>
        <v>33</v>
      </c>
      <c r="GU1561">
        <f>INDEX('[2]SGU-Solar'!$B:$B, MATCH($A1561, '[2]SGU-Solar'!$A:$A,0))</f>
        <v>33</v>
      </c>
      <c r="GV1561">
        <f>INDEX('[2]SGU-Solar'!$B:$B, MATCH($A1561, '[2]SGU-Solar'!$A:$A,0))</f>
        <v>33</v>
      </c>
      <c r="GW1561">
        <f>INDEX('[2]SGU-Solar'!$B:$B, MATCH($A1561, '[2]SGU-Solar'!$A:$A,0))</f>
        <v>33</v>
      </c>
      <c r="GX1561">
        <f>INDEX('[2]SGU-Solar'!$B:$B, MATCH($A1561, '[2]SGU-Solar'!$A:$A,0))</f>
        <v>33</v>
      </c>
      <c r="GY1561">
        <f>INDEX('[2]SGU-Solar'!$B:$B, MATCH($A1561, '[2]SGU-Solar'!$A:$A,0))</f>
        <v>33</v>
      </c>
      <c r="GZ1561">
        <f>INDEX('[2]SGU-Solar'!$B:$B, MATCH($A1561, '[2]SGU-Solar'!$A:$A,0))</f>
        <v>33</v>
      </c>
      <c r="HA1561">
        <f>INDEX('[2]SGU-Solar'!$B:$B, MATCH($A1561, '[2]SGU-Solar'!$A:$A,0))</f>
        <v>33</v>
      </c>
      <c r="HB1561">
        <f>INDEX('[2]SGU-Solar'!$B:$B, MATCH($A1561, '[2]SGU-Solar'!$A:$A,0))</f>
        <v>33</v>
      </c>
      <c r="HC1561">
        <f>INDEX('[2]SGU-Solar'!$B:$B, MATCH($A1561, '[2]SGU-Solar'!$A:$A,0))</f>
        <v>33</v>
      </c>
      <c r="HD1561">
        <f>INDEX('[2]SGU-Solar'!$B:$B, MATCH($A1561, '[2]SGU-Solar'!$A:$A,0))</f>
        <v>33</v>
      </c>
      <c r="HE1561">
        <f>INDEX('[2]SGU-Solar'!$B:$B, MATCH($A1561, '[2]SGU-Solar'!$A:$A,0))</f>
        <v>33</v>
      </c>
      <c r="HF1561">
        <f>INDEX('[2]SGU-Solar'!$B:$B, MATCH($A1561, '[2]SGU-Solar'!$A:$A,0))</f>
        <v>33</v>
      </c>
      <c r="HG1561">
        <f>INDEX('[2]SGU-Solar'!$B:$B, MATCH($A1561, '[2]SGU-Solar'!$A:$A,0))</f>
        <v>33</v>
      </c>
      <c r="HH1561">
        <f>INDEX('[2]SGU-Solar'!$B:$B, MATCH($A1561, '[2]SGU-Solar'!$A:$A,0))</f>
        <v>33</v>
      </c>
      <c r="HI1561">
        <f>INDEX('[2]SGU-Solar'!$B:$B, MATCH($A1561, '[2]SGU-Solar'!$A:$A,0))</f>
        <v>33</v>
      </c>
      <c r="HJ1561">
        <f>INDEX('[2]SGU-Solar'!$B:$B, MATCH($A1561, '[2]SGU-Solar'!$A:$A,0))</f>
        <v>33</v>
      </c>
      <c r="HK1561">
        <f>INDEX('[2]SGU-Solar'!$B:$B, MATCH($A1561, '[2]SGU-Solar'!$A:$A,0))</f>
        <v>33</v>
      </c>
      <c r="HL1561">
        <f>INDEX('[2]SGU-Solar'!$B:$B, MATCH($A1561, '[2]SGU-Solar'!$A:$A,0))</f>
        <v>33</v>
      </c>
      <c r="HM1561">
        <f>INDEX('[2]SGU-Solar'!$B:$B, MATCH($A1561, '[2]SGU-Solar'!$A:$A,0))</f>
        <v>33</v>
      </c>
      <c r="HN1561">
        <f>INDEX('[2]SGU-Solar'!$B:$B, MATCH($A1561, '[2]SGU-Solar'!$A:$A,0))</f>
        <v>33</v>
      </c>
      <c r="HO1561">
        <f>INDEX('[2]SGU-Solar'!$B:$B, MATCH($A1561, '[2]SGU-Solar'!$A:$A,0))</f>
        <v>33</v>
      </c>
      <c r="HP1561">
        <f>INDEX('[2]SGU-Solar'!$B:$B, MATCH($A1561, '[2]SGU-Solar'!$A:$A,0))</f>
        <v>33</v>
      </c>
      <c r="HQ1561">
        <f>INDEX('[2]SGU-Solar'!$B:$B, MATCH($A1561, '[2]SGU-Solar'!$A:$A,0))</f>
        <v>33</v>
      </c>
      <c r="HR1561">
        <f>INDEX('[2]SGU-Solar'!$B:$B, MATCH($A1561, '[2]SGU-Solar'!$A:$A,0))</f>
        <v>33</v>
      </c>
      <c r="HS1561">
        <f>INDEX('[2]SGU-Solar'!$B:$B, MATCH($A1561, '[2]SGU-Solar'!$A:$A,0))</f>
        <v>33</v>
      </c>
      <c r="HT1561">
        <f>INDEX('[2]SGU-Solar'!$B:$B, MATCH($A1561, '[2]SGU-Solar'!$A:$A,0))</f>
        <v>33</v>
      </c>
      <c r="HU1561">
        <f>INDEX('[2]SGU-Solar'!$B:$B, MATCH($A1561, '[2]SGU-Solar'!$A:$A,0))</f>
        <v>33</v>
      </c>
      <c r="HV1561">
        <f>INDEX('[2]SGU-Solar'!$B:$B, MATCH($A1561, '[2]SGU-Solar'!$A:$A,0))</f>
        <v>33</v>
      </c>
      <c r="HW1561">
        <f>INDEX('[2]SGU-Solar'!$B:$B, MATCH($A1561, '[2]SGU-Solar'!$A:$A,0))</f>
        <v>33</v>
      </c>
      <c r="HX1561">
        <f>INDEX('[2]SGU-Solar'!$B:$B, MATCH($A1561, '[2]SGU-Solar'!$A:$A,0))</f>
        <v>33</v>
      </c>
      <c r="HY1561">
        <f>INDEX('[2]SGU-Solar'!$B:$B, MATCH($A1561, '[2]SGU-Solar'!$A:$A,0))</f>
        <v>33</v>
      </c>
      <c r="HZ1561">
        <f>INDEX('[2]SGU-Solar'!$B:$B, MATCH($A1561, '[2]SGU-Solar'!$A:$A,0))</f>
        <v>33</v>
      </c>
      <c r="IA1561">
        <f>INDEX('[2]SGU-Solar'!$B:$B, MATCH($A1561, '[2]SGU-Solar'!$A:$A,0))</f>
        <v>33</v>
      </c>
      <c r="IB1561">
        <f>INDEX('[2]SGU-Solar'!$B:$B, MATCH($A1561, '[2]SGU-Solar'!$A:$A,0))</f>
        <v>33</v>
      </c>
      <c r="IC1561">
        <f>INDEX('[2]SGU-Solar'!$B:$B, MATCH($A1561, '[2]SGU-Solar'!$A:$A,0))</f>
        <v>33</v>
      </c>
      <c r="ID1561">
        <f>INDEX('[2]SGU-Solar'!$B:$B, MATCH($A1561, '[2]SGU-Solar'!$A:$A,0))</f>
        <v>33</v>
      </c>
      <c r="IE1561">
        <f>INDEX('[2]SGU-Solar'!$B:$B, MATCH($A1561, '[2]SGU-Solar'!$A:$A,0))</f>
        <v>33</v>
      </c>
      <c r="IF1561">
        <f>INDEX('[2]SGU-Solar'!$B:$B, MATCH($A1561, '[2]SGU-Solar'!$A:$A,0))</f>
        <v>33</v>
      </c>
      <c r="IG1561">
        <f>INDEX('[2]SGU-Solar'!$B:$B, MATCH($A1561, '[2]SGU-Solar'!$A:$A,0))</f>
        <v>33</v>
      </c>
      <c r="IH1561">
        <f>INDEX('[2]SGU-Solar'!$B:$B, MATCH($A1561, '[2]SGU-Solar'!$A:$A,0))</f>
        <v>33</v>
      </c>
      <c r="II1561">
        <f>INDEX('[2]SGU-Solar'!$B:$B, MATCH($A1561, '[2]SGU-Solar'!$A:$A,0))</f>
        <v>33</v>
      </c>
      <c r="IJ1561">
        <f>INDEX('[2]SGU-Solar'!$B:$B, MATCH($A1561, '[2]SGU-Solar'!$A:$A,0))</f>
        <v>33</v>
      </c>
      <c r="IK1561">
        <f>INDEX('[2]SGU-Solar'!$B:$B, MATCH($A1561, '[2]SGU-Solar'!$A:$A,0))</f>
        <v>33</v>
      </c>
      <c r="IL1561">
        <f>INDEX('[2]SGU-Solar'!$B:$B, MATCH($A1561, '[2]SGU-Solar'!$A:$A,0))</f>
        <v>33</v>
      </c>
      <c r="IM1561">
        <f>INDEX('[2]SGU-Solar'!$B:$B, MATCH($A1561, '[2]SGU-Solar'!$A:$A,0))</f>
        <v>33</v>
      </c>
      <c r="IN1561">
        <f>INDEX('[2]SGU-Solar'!$B:$B, MATCH($A1561, '[2]SGU-Solar'!$A:$A,0))</f>
        <v>33</v>
      </c>
      <c r="IO1561">
        <f>INDEX('[2]SGU-Solar'!$B:$B, MATCH($A1561, '[2]SGU-Solar'!$A:$A,0))</f>
        <v>33</v>
      </c>
      <c r="IP1561">
        <f>INDEX('[2]SGU-Solar'!$B:$B, MATCH($A1561, '[2]SGU-Solar'!$A:$A,0))</f>
        <v>33</v>
      </c>
      <c r="IQ1561">
        <f>INDEX('[2]SGU-Solar'!$B:$B, MATCH($A1561, '[2]SGU-Solar'!$A:$A,0))</f>
        <v>33</v>
      </c>
      <c r="IR1561">
        <f>INDEX('[2]SGU-Solar'!$B:$B, MATCH($A1561, '[2]SGU-Solar'!$A:$A,0))</f>
        <v>33</v>
      </c>
      <c r="IS1561">
        <f>INDEX('[2]SGU-Solar'!$B:$B, MATCH($A1561, '[2]SGU-Solar'!$A:$A,0))</f>
        <v>33</v>
      </c>
      <c r="IT1561">
        <f>INDEX('[2]SGU-Solar'!$B:$B, MATCH($A1561, '[2]SGU-Solar'!$A:$A,0))</f>
        <v>33</v>
      </c>
      <c r="IU1561">
        <f>INDEX('[2]SGU-Solar'!$B:$B, MATCH($A1561, '[2]SGU-Solar'!$A:$A,0))</f>
        <v>33</v>
      </c>
      <c r="IV1561">
        <f>INDEX('[2]SGU-Solar'!$B:$B, MATCH($A1561, '[2]SGU-Solar'!$A:$A,0))</f>
        <v>33</v>
      </c>
      <c r="IW1561">
        <f>INDEX('[2]SGU-Solar'!$B:$B, MATCH($A1561, '[2]SGU-Solar'!$A:$A,0))</f>
        <v>33</v>
      </c>
      <c r="IX1561">
        <f>INDEX('[2]SGU-Solar'!$B:$B, MATCH($A1561, '[2]SGU-Solar'!$A:$A,0))</f>
        <v>33</v>
      </c>
      <c r="IY1561">
        <f>INDEX('[2]SGU-Solar'!$B:$B, MATCH($A1561, '[2]SGU-Solar'!$A:$A,0))</f>
        <v>33</v>
      </c>
      <c r="IZ1561">
        <f>INDEX('[2]SGU-Solar'!$B:$B, MATCH($A1561, '[2]SGU-Solar'!$A:$A,0))</f>
        <v>33</v>
      </c>
      <c r="JA1561">
        <f>INDEX('[2]SGU-Solar'!$B:$B, MATCH($A1561, '[2]SGU-Solar'!$A:$A,0))</f>
        <v>33</v>
      </c>
      <c r="JB1561">
        <f>INDEX('[2]SGU-Solar'!$B:$B, MATCH($A1561, '[2]SGU-Solar'!$A:$A,0))</f>
        <v>33</v>
      </c>
      <c r="JC1561">
        <f>INDEX('[2]SGU-Solar'!$B:$B, MATCH($A1561, '[2]SGU-Solar'!$A:$A,0))</f>
        <v>33</v>
      </c>
      <c r="JD1561">
        <f>INDEX('[2]SGU-Solar'!$B:$B, MATCH($A1561, '[2]SGU-Solar'!$A:$A,0))</f>
        <v>33</v>
      </c>
      <c r="JE1561">
        <f>INDEX('[2]SGU-Solar'!$B:$B, MATCH($A1561, '[2]SGU-Solar'!$A:$A,0))</f>
        <v>33</v>
      </c>
      <c r="JF1561">
        <f>INDEX('[2]SGU-Solar'!$B:$B, MATCH($A1561, '[2]SGU-Solar'!$A:$A,0))</f>
        <v>33</v>
      </c>
      <c r="JG1561">
        <f>INDEX('[2]SGU-Solar'!$B:$B, MATCH($A1561, '[2]SGU-Solar'!$A:$A,0))</f>
        <v>33</v>
      </c>
      <c r="JH1561">
        <f>INDEX('[2]SGU-Solar'!$B:$B, MATCH($A1561, '[2]SGU-Solar'!$A:$A,0))</f>
        <v>33</v>
      </c>
      <c r="JI1561">
        <f>INDEX('[2]SGU-Solar'!$B:$B, MATCH($A1561, '[2]SGU-Solar'!$A:$A,0))</f>
        <v>33</v>
      </c>
      <c r="JJ1561">
        <f>INDEX('[2]SGU-Solar'!$B:$B, MATCH($A1561, '[2]SGU-Solar'!$A:$A,0))</f>
        <v>33</v>
      </c>
      <c r="JK1561">
        <f>INDEX('[2]SGU-Solar'!$B:$B, MATCH($A1561, '[2]SGU-Solar'!$A:$A,0))</f>
        <v>33</v>
      </c>
      <c r="JL1561">
        <f>INDEX('[2]SGU-Solar'!$B:$B, MATCH($A1561, '[2]SGU-Solar'!$A:$A,0))</f>
        <v>33</v>
      </c>
      <c r="JM1561">
        <f>INDEX('[2]SGU-Solar'!$B:$B, MATCH($A1561, '[2]SGU-Solar'!$A:$A,0))</f>
        <v>33</v>
      </c>
      <c r="JN1561">
        <f>INDEX('[2]SGU-Solar'!$B:$B, MATCH($A1561, '[2]SGU-Solar'!$A:$A,0))</f>
        <v>33</v>
      </c>
      <c r="JO1561">
        <f>INDEX('[2]SGU-Solar'!$B:$B, MATCH($A1561, '[2]SGU-Solar'!$A:$A,0))</f>
        <v>33</v>
      </c>
      <c r="JP1561">
        <f>INDEX('[2]SGU-Solar'!$B:$B, MATCH($A1561, '[2]SGU-Solar'!$A:$A,0))</f>
        <v>33</v>
      </c>
      <c r="JQ1561">
        <f>INDEX('[2]SGU-Solar'!$B:$B, MATCH($A1561, '[2]SGU-Solar'!$A:$A,0))</f>
        <v>33</v>
      </c>
      <c r="JR1561">
        <f>INDEX('[2]SGU-Solar'!$B:$B, MATCH($A1561, '[2]SGU-Solar'!$A:$A,0))</f>
        <v>33</v>
      </c>
      <c r="JS1561">
        <f>INDEX('[2]SGU-Solar'!$B:$B, MATCH($A1561, '[2]SGU-Solar'!$A:$A,0))</f>
        <v>33</v>
      </c>
      <c r="JT1561">
        <f>INDEX('[2]SGU-Solar'!$B:$B, MATCH($A1561, '[2]SGU-Solar'!$A:$A,0))</f>
        <v>33</v>
      </c>
      <c r="JU1561">
        <f>INDEX('[2]SGU-Solar'!$B:$B, MATCH($A1561, '[2]SGU-Solar'!$A:$A,0))</f>
        <v>33</v>
      </c>
      <c r="JV1561">
        <f>INDEX('[2]SGU-Solar'!$B:$B, MATCH($A1561, '[2]SGU-Solar'!$A:$A,0))</f>
        <v>33</v>
      </c>
      <c r="JW1561">
        <f>INDEX('[2]SGU-Solar'!$B:$B, MATCH($A1561, '[2]SGU-Solar'!$A:$A,0))</f>
        <v>33</v>
      </c>
      <c r="JX1561">
        <f>INDEX('[2]SGU-Solar'!$B:$B, MATCH($A1561, '[2]SGU-Solar'!$A:$A,0))</f>
        <v>33</v>
      </c>
      <c r="JY1561">
        <f>INDEX('[2]SGU-Solar'!$B:$B, MATCH($A1561, '[2]SGU-Solar'!$A:$A,0))</f>
        <v>33</v>
      </c>
      <c r="JZ1561">
        <f>INDEX('[2]SGU-Solar'!$B:$B, MATCH($A1561, '[2]SGU-Solar'!$A:$A,0))</f>
        <v>33</v>
      </c>
    </row>
    <row r="1562" spans="1:286">
      <c r="A1562">
        <v>4210</v>
      </c>
      <c r="B1562" t="s">
        <v>17</v>
      </c>
      <c r="C1562">
        <v>0</v>
      </c>
      <c r="D1562">
        <v>0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0</v>
      </c>
      <c r="CD1562">
        <v>0</v>
      </c>
      <c r="CE1562">
        <v>0</v>
      </c>
      <c r="CF1562">
        <v>0</v>
      </c>
      <c r="CG1562">
        <v>0</v>
      </c>
      <c r="CH1562">
        <v>0</v>
      </c>
      <c r="CI1562">
        <v>1</v>
      </c>
      <c r="CJ1562">
        <v>1</v>
      </c>
      <c r="CK1562">
        <v>0</v>
      </c>
      <c r="CL1562">
        <v>1</v>
      </c>
      <c r="CM1562">
        <v>1</v>
      </c>
      <c r="CN1562">
        <v>3</v>
      </c>
      <c r="CO1562">
        <v>2</v>
      </c>
      <c r="CP1562">
        <v>1</v>
      </c>
      <c r="CQ1562">
        <v>1</v>
      </c>
      <c r="CR1562">
        <v>1</v>
      </c>
      <c r="CS1562">
        <v>0</v>
      </c>
      <c r="CT1562">
        <v>3</v>
      </c>
      <c r="CU1562">
        <v>2</v>
      </c>
      <c r="CV1562">
        <v>5</v>
      </c>
      <c r="CW1562">
        <v>5</v>
      </c>
      <c r="CX1562">
        <v>9</v>
      </c>
      <c r="CY1562">
        <v>6</v>
      </c>
      <c r="CZ1562">
        <v>4</v>
      </c>
      <c r="DA1562">
        <v>3</v>
      </c>
      <c r="DB1562">
        <v>8</v>
      </c>
      <c r="DC1562">
        <v>8</v>
      </c>
      <c r="DD1562">
        <v>15</v>
      </c>
      <c r="DE1562">
        <v>13</v>
      </c>
      <c r="DF1562">
        <v>9</v>
      </c>
      <c r="DG1562">
        <v>16</v>
      </c>
      <c r="DH1562">
        <v>27</v>
      </c>
      <c r="DI1562">
        <v>14</v>
      </c>
      <c r="DJ1562">
        <v>14</v>
      </c>
      <c r="DK1562">
        <v>24</v>
      </c>
      <c r="DL1562">
        <v>25</v>
      </c>
      <c r="DM1562">
        <v>35</v>
      </c>
      <c r="DN1562">
        <v>41</v>
      </c>
      <c r="DO1562">
        <v>16</v>
      </c>
      <c r="DP1562">
        <f>INDEX('[2]SGU-Solar'!$B:$B, MATCH($A1562, '[2]SGU-Solar'!$A:$A,0))</f>
        <v>33</v>
      </c>
      <c r="DQ1562">
        <f>INDEX('[2]SGU-Solar'!$B:$B, MATCH($A1562, '[2]SGU-Solar'!$A:$A,0))</f>
        <v>33</v>
      </c>
      <c r="DR1562">
        <f>INDEX('[2]SGU-Solar'!$B:$B, MATCH($A1562, '[2]SGU-Solar'!$A:$A,0))</f>
        <v>33</v>
      </c>
      <c r="DS1562">
        <f>INDEX('[2]SGU-Solar'!$B:$B, MATCH($A1562, '[2]SGU-Solar'!$A:$A,0))</f>
        <v>33</v>
      </c>
      <c r="DT1562">
        <f>INDEX('[2]SGU-Solar'!$B:$B, MATCH($A1562, '[2]SGU-Solar'!$A:$A,0))</f>
        <v>33</v>
      </c>
      <c r="DU1562">
        <f>INDEX('[2]SGU-Solar'!$B:$B, MATCH($A1562, '[2]SGU-Solar'!$A:$A,0))</f>
        <v>33</v>
      </c>
      <c r="DV1562">
        <f>INDEX('[2]SGU-Solar'!$B:$B, MATCH($A1562, '[2]SGU-Solar'!$A:$A,0))</f>
        <v>33</v>
      </c>
      <c r="DW1562">
        <f>INDEX('[2]SGU-Solar'!$B:$B, MATCH($A1562, '[2]SGU-Solar'!$A:$A,0))</f>
        <v>33</v>
      </c>
      <c r="DX1562">
        <f>INDEX('[2]SGU-Solar'!$B:$B, MATCH($A1562, '[2]SGU-Solar'!$A:$A,0))</f>
        <v>33</v>
      </c>
      <c r="DY1562">
        <f>INDEX('[2]SGU-Solar'!$B:$B, MATCH($A1562, '[2]SGU-Solar'!$A:$A,0))</f>
        <v>33</v>
      </c>
      <c r="DZ1562">
        <f>INDEX('[2]SGU-Solar'!$B:$B, MATCH($A1562, '[2]SGU-Solar'!$A:$A,0))</f>
        <v>33</v>
      </c>
      <c r="EA1562">
        <f>INDEX('[2]SGU-Solar'!$B:$B, MATCH($A1562, '[2]SGU-Solar'!$A:$A,0))</f>
        <v>33</v>
      </c>
      <c r="EB1562">
        <f>INDEX('[2]SGU-Solar'!$B:$B, MATCH($A1562, '[2]SGU-Solar'!$A:$A,0))</f>
        <v>33</v>
      </c>
      <c r="EC1562">
        <f>INDEX('[2]SGU-Solar'!$B:$B, MATCH($A1562, '[2]SGU-Solar'!$A:$A,0))</f>
        <v>33</v>
      </c>
      <c r="ED1562">
        <f>INDEX('[2]SGU-Solar'!$B:$B, MATCH($A1562, '[2]SGU-Solar'!$A:$A,0))</f>
        <v>33</v>
      </c>
      <c r="EE1562">
        <f>INDEX('[2]SGU-Solar'!$B:$B, MATCH($A1562, '[2]SGU-Solar'!$A:$A,0))</f>
        <v>33</v>
      </c>
      <c r="EF1562">
        <f>INDEX('[2]SGU-Solar'!$B:$B, MATCH($A1562, '[2]SGU-Solar'!$A:$A,0))</f>
        <v>33</v>
      </c>
      <c r="EG1562">
        <f>INDEX('[2]SGU-Solar'!$S:$S, MATCH($A1562, '[2]SGU-Solar'!$A:$A,0))</f>
        <v>93</v>
      </c>
      <c r="EH1562">
        <f>INDEX('[2]SGU-Solar'!$S:$S, MATCH($A1562, '[2]SGU-Solar'!$A:$A,0))</f>
        <v>93</v>
      </c>
      <c r="EI1562">
        <f>INDEX('[2]SGU-Solar'!$S:$S, MATCH($A1562, '[2]SGU-Solar'!$A:$A,0))</f>
        <v>93</v>
      </c>
      <c r="EJ1562">
        <f>INDEX('[2]SGU-Solar'!$S:$S, MATCH($A1562, '[2]SGU-Solar'!$A:$A,0))</f>
        <v>93</v>
      </c>
      <c r="EK1562">
        <f>INDEX('[2]SGU-Solar'!$S:$S, MATCH($A1562, '[2]SGU-Solar'!$A:$A,0))</f>
        <v>93</v>
      </c>
      <c r="EL1562">
        <f>INDEX('[2]SGU-Solar'!$S:$S, MATCH($A1562, '[2]SGU-Solar'!$A:$A,0))</f>
        <v>93</v>
      </c>
      <c r="EM1562">
        <f>INDEX('[2]SGU-Solar'!$S:$S, MATCH($A1562, '[2]SGU-Solar'!$A:$A,0))</f>
        <v>93</v>
      </c>
      <c r="EN1562">
        <f>INDEX('[2]SGU-Solar'!$S:$S, MATCH($A1562, '[2]SGU-Solar'!$A:$A,0))</f>
        <v>93</v>
      </c>
      <c r="EO1562">
        <f>INDEX('[2]SGU-Solar'!$S:$S, MATCH($A1562, '[2]SGU-Solar'!$A:$A,0))</f>
        <v>93</v>
      </c>
      <c r="EP1562">
        <f>INDEX('[2]SGU-Solar'!$S:$S, MATCH($A1562, '[2]SGU-Solar'!$A:$A,0))</f>
        <v>93</v>
      </c>
      <c r="EQ1562">
        <f>INDEX('[2]SGU-Solar'!$S:$S, MATCH($A1562, '[2]SGU-Solar'!$A:$A,0))</f>
        <v>93</v>
      </c>
      <c r="ER1562">
        <f>INDEX('[2]SGU-Solar'!$S:$S, MATCH($A1562, '[2]SGU-Solar'!$A:$A,0))</f>
        <v>93</v>
      </c>
      <c r="ES1562">
        <f>INDEX('[2]SGU-Solar'!$S:$S, MATCH($A1562, '[2]SGU-Solar'!$A:$A,0))</f>
        <v>93</v>
      </c>
      <c r="ET1562">
        <f>INDEX('[2]SGU-Solar'!$S:$S, MATCH($A1562, '[2]SGU-Solar'!$A:$A,0))</f>
        <v>93</v>
      </c>
      <c r="EU1562">
        <f>INDEX('[2]SGU-Solar'!$S:$S, MATCH($A1562, '[2]SGU-Solar'!$A:$A,0))</f>
        <v>93</v>
      </c>
      <c r="EV1562">
        <f>INDEX('[2]SGU-Solar'!$S:$S, MATCH($A1562, '[2]SGU-Solar'!$A:$A,0))</f>
        <v>93</v>
      </c>
      <c r="EW1562">
        <f>INDEX('[2]SGU-Solar'!$S:$S, MATCH($A1562, '[2]SGU-Solar'!$A:$A,0))</f>
        <v>93</v>
      </c>
      <c r="EX1562">
        <f>INDEX('[2]SGU-Solar'!$S:$S, MATCH($A1562, '[2]SGU-Solar'!$A:$A,0))</f>
        <v>93</v>
      </c>
      <c r="EY1562">
        <f>INDEX('[2]SGU-Solar'!$S:$S, MATCH($A1562, '[2]SGU-Solar'!$A:$A,0))</f>
        <v>93</v>
      </c>
      <c r="EZ1562">
        <f>INDEX('[2]SGU-Solar'!$S:$S, MATCH($A1562, '[2]SGU-Solar'!$A:$A,0))</f>
        <v>93</v>
      </c>
      <c r="FA1562">
        <f>INDEX('[2]SGU-Solar'!$S:$S, MATCH($A1562, '[2]SGU-Solar'!$A:$A,0))</f>
        <v>93</v>
      </c>
      <c r="FB1562">
        <f>INDEX('[2]SGU-Solar'!$S:$S, MATCH($A1562, '[2]SGU-Solar'!$A:$A,0))</f>
        <v>93</v>
      </c>
      <c r="FC1562">
        <f>INDEX('[2]SGU-Solar'!$S:$S, MATCH($A1562, '[2]SGU-Solar'!$A:$A,0))</f>
        <v>93</v>
      </c>
      <c r="FD1562">
        <f>INDEX('[2]SGU-Solar'!$S:$S, MATCH($A1562, '[2]SGU-Solar'!$A:$A,0))</f>
        <v>93</v>
      </c>
      <c r="FE1562">
        <f>INDEX('[2]SGU-Solar'!$S:$S, MATCH($A1562, '[2]SGU-Solar'!$A:$A,0))</f>
        <v>93</v>
      </c>
      <c r="FF1562">
        <f>INDEX('[2]SGU-Solar'!$S:$S, MATCH($A1562, '[2]SGU-Solar'!$A:$A,0))</f>
        <v>93</v>
      </c>
      <c r="FG1562">
        <f>INDEX('[2]SGU-Solar'!$S:$S, MATCH($A1562, '[2]SGU-Solar'!$A:$A,0))</f>
        <v>93</v>
      </c>
      <c r="FH1562">
        <f>INDEX('[2]SGU-Solar'!$S:$S, MATCH($A1562, '[2]SGU-Solar'!$A:$A,0))</f>
        <v>93</v>
      </c>
      <c r="FI1562">
        <f>INDEX('[2]SGU-Solar'!$S:$S, MATCH($A1562, '[2]SGU-Solar'!$A:$A,0))</f>
        <v>93</v>
      </c>
      <c r="FJ1562">
        <f>INDEX('[2]SGU-Solar'!$B:$B, MATCH($A1562, '[2]SGU-Solar'!$A:$A,0))</f>
        <v>33</v>
      </c>
      <c r="FK1562">
        <f>INDEX('[2]SGU-Solar'!$B:$B, MATCH($A1562, '[2]SGU-Solar'!$A:$A,0))</f>
        <v>33</v>
      </c>
      <c r="FL1562">
        <f>INDEX('[2]SGU-Solar'!$B:$B, MATCH($A1562, '[2]SGU-Solar'!$A:$A,0))</f>
        <v>33</v>
      </c>
      <c r="FM1562">
        <f>INDEX('[2]SGU-Solar'!$B:$B, MATCH($A1562, '[2]SGU-Solar'!$A:$A,0))</f>
        <v>33</v>
      </c>
      <c r="FN1562">
        <f>INDEX('[2]SGU-Solar'!$B:$B, MATCH($A1562, '[2]SGU-Solar'!$A:$A,0))</f>
        <v>33</v>
      </c>
      <c r="FO1562">
        <f>INDEX('[2]SGU-Solar'!$B:$B, MATCH($A1562, '[2]SGU-Solar'!$A:$A,0))</f>
        <v>33</v>
      </c>
      <c r="FP1562">
        <f>INDEX('[2]SGU-Solar'!$B:$B, MATCH($A1562, '[2]SGU-Solar'!$A:$A,0))</f>
        <v>33</v>
      </c>
      <c r="FQ1562">
        <f>INDEX('[2]SGU-Solar'!$B:$B, MATCH($A1562, '[2]SGU-Solar'!$A:$A,0))</f>
        <v>33</v>
      </c>
      <c r="FR1562">
        <f>INDEX('[2]SGU-Solar'!$B:$B, MATCH($A1562, '[2]SGU-Solar'!$A:$A,0))</f>
        <v>33</v>
      </c>
      <c r="FS1562">
        <f>INDEX('[2]SGU-Solar'!$B:$B, MATCH($A1562, '[2]SGU-Solar'!$A:$A,0))</f>
        <v>33</v>
      </c>
      <c r="FT1562">
        <f>INDEX('[2]SGU-Solar'!$B:$B, MATCH($A1562, '[2]SGU-Solar'!$A:$A,0))</f>
        <v>33</v>
      </c>
      <c r="FU1562">
        <f>INDEX('[2]SGU-Solar'!$B:$B, MATCH($A1562, '[2]SGU-Solar'!$A:$A,0))</f>
        <v>33</v>
      </c>
      <c r="FV1562">
        <f>INDEX('[2]SGU-Solar'!$B:$B, MATCH($A1562, '[2]SGU-Solar'!$A:$A,0))</f>
        <v>33</v>
      </c>
      <c r="FW1562">
        <f>INDEX('[2]SGU-Solar'!$B:$B, MATCH($A1562, '[2]SGU-Solar'!$A:$A,0))</f>
        <v>33</v>
      </c>
      <c r="FX1562">
        <f>INDEX('[2]SGU-Solar'!$B:$B, MATCH($A1562, '[2]SGU-Solar'!$A:$A,0))</f>
        <v>33</v>
      </c>
      <c r="FY1562">
        <f>INDEX('[2]SGU-Solar'!$B:$B, MATCH($A1562, '[2]SGU-Solar'!$A:$A,0))</f>
        <v>33</v>
      </c>
      <c r="FZ1562">
        <f>INDEX('[2]SGU-Solar'!$B:$B, MATCH($A1562, '[2]SGU-Solar'!$A:$A,0))</f>
        <v>33</v>
      </c>
      <c r="GA1562">
        <f>INDEX('[2]SGU-Solar'!$B:$B, MATCH($A1562, '[2]SGU-Solar'!$A:$A,0))</f>
        <v>33</v>
      </c>
      <c r="GB1562">
        <f>INDEX('[2]SGU-Solar'!$B:$B, MATCH($A1562, '[2]SGU-Solar'!$A:$A,0))</f>
        <v>33</v>
      </c>
      <c r="GC1562">
        <f>INDEX('[2]SGU-Solar'!$B:$B, MATCH($A1562, '[2]SGU-Solar'!$A:$A,0))</f>
        <v>33</v>
      </c>
      <c r="GD1562">
        <f>INDEX('[2]SGU-Solar'!$B:$B, MATCH($A1562, '[2]SGU-Solar'!$A:$A,0))</f>
        <v>33</v>
      </c>
      <c r="GE1562">
        <f>INDEX('[2]SGU-Solar'!$B:$B, MATCH($A1562, '[2]SGU-Solar'!$A:$A,0))</f>
        <v>33</v>
      </c>
      <c r="GF1562">
        <f>INDEX('[2]SGU-Solar'!$B:$B, MATCH($A1562, '[2]SGU-Solar'!$A:$A,0))</f>
        <v>33</v>
      </c>
      <c r="GG1562">
        <f>INDEX('[2]SGU-Solar'!$B:$B, MATCH($A1562, '[2]SGU-Solar'!$A:$A,0))</f>
        <v>33</v>
      </c>
      <c r="GH1562">
        <f>INDEX('[2]SGU-Solar'!$B:$B, MATCH($A1562, '[2]SGU-Solar'!$A:$A,0))</f>
        <v>33</v>
      </c>
      <c r="GI1562">
        <f>INDEX('[2]SGU-Solar'!$B:$B, MATCH($A1562, '[2]SGU-Solar'!$A:$A,0))</f>
        <v>33</v>
      </c>
      <c r="GJ1562">
        <f>INDEX('[2]SGU-Solar'!$B:$B, MATCH($A1562, '[2]SGU-Solar'!$A:$A,0))</f>
        <v>33</v>
      </c>
      <c r="GK1562">
        <f>INDEX('[2]SGU-Solar'!$B:$B, MATCH($A1562, '[2]SGU-Solar'!$A:$A,0))</f>
        <v>33</v>
      </c>
      <c r="GL1562">
        <f>INDEX('[2]SGU-Solar'!$B:$B, MATCH($A1562, '[2]SGU-Solar'!$A:$A,0))</f>
        <v>33</v>
      </c>
      <c r="GM1562">
        <f>INDEX('[2]SGU-Solar'!$B:$B, MATCH($A1562, '[2]SGU-Solar'!$A:$A,0))</f>
        <v>33</v>
      </c>
      <c r="GN1562">
        <f>INDEX('[2]SGU-Solar'!$B:$B, MATCH($A1562, '[2]SGU-Solar'!$A:$A,0))</f>
        <v>33</v>
      </c>
      <c r="GO1562">
        <f>INDEX('[2]SGU-Solar'!$B:$B, MATCH($A1562, '[2]SGU-Solar'!$A:$A,0))</f>
        <v>33</v>
      </c>
      <c r="GP1562">
        <f>INDEX('[2]SGU-Solar'!$B:$B, MATCH($A1562, '[2]SGU-Solar'!$A:$A,0))</f>
        <v>33</v>
      </c>
      <c r="GQ1562">
        <f>INDEX('[2]SGU-Solar'!$B:$B, MATCH($A1562, '[2]SGU-Solar'!$A:$A,0))</f>
        <v>33</v>
      </c>
      <c r="GR1562">
        <f>INDEX('[2]SGU-Solar'!$B:$B, MATCH($A1562, '[2]SGU-Solar'!$A:$A,0))</f>
        <v>33</v>
      </c>
      <c r="GS1562">
        <f>INDEX('[2]SGU-Solar'!$B:$B, MATCH($A1562, '[2]SGU-Solar'!$A:$A,0))</f>
        <v>33</v>
      </c>
      <c r="GT1562">
        <f>INDEX('[2]SGU-Solar'!$B:$B, MATCH($A1562, '[2]SGU-Solar'!$A:$A,0))</f>
        <v>33</v>
      </c>
      <c r="GU1562">
        <f>INDEX('[2]SGU-Solar'!$B:$B, MATCH($A1562, '[2]SGU-Solar'!$A:$A,0))</f>
        <v>33</v>
      </c>
      <c r="GV1562">
        <f>INDEX('[2]SGU-Solar'!$B:$B, MATCH($A1562, '[2]SGU-Solar'!$A:$A,0))</f>
        <v>33</v>
      </c>
      <c r="GW1562">
        <f>INDEX('[2]SGU-Solar'!$B:$B, MATCH($A1562, '[2]SGU-Solar'!$A:$A,0))</f>
        <v>33</v>
      </c>
      <c r="GX1562">
        <f>INDEX('[2]SGU-Solar'!$B:$B, MATCH($A1562, '[2]SGU-Solar'!$A:$A,0))</f>
        <v>33</v>
      </c>
      <c r="GY1562">
        <f>INDEX('[2]SGU-Solar'!$B:$B, MATCH($A1562, '[2]SGU-Solar'!$A:$A,0))</f>
        <v>33</v>
      </c>
      <c r="GZ1562">
        <f>INDEX('[2]SGU-Solar'!$B:$B, MATCH($A1562, '[2]SGU-Solar'!$A:$A,0))</f>
        <v>33</v>
      </c>
      <c r="HA1562">
        <f>INDEX('[2]SGU-Solar'!$B:$B, MATCH($A1562, '[2]SGU-Solar'!$A:$A,0))</f>
        <v>33</v>
      </c>
      <c r="HB1562">
        <f>INDEX('[2]SGU-Solar'!$B:$B, MATCH($A1562, '[2]SGU-Solar'!$A:$A,0))</f>
        <v>33</v>
      </c>
      <c r="HC1562">
        <f>INDEX('[2]SGU-Solar'!$B:$B, MATCH($A1562, '[2]SGU-Solar'!$A:$A,0))</f>
        <v>33</v>
      </c>
      <c r="HD1562">
        <f>INDEX('[2]SGU-Solar'!$B:$B, MATCH($A1562, '[2]SGU-Solar'!$A:$A,0))</f>
        <v>33</v>
      </c>
      <c r="HE1562">
        <f>INDEX('[2]SGU-Solar'!$B:$B, MATCH($A1562, '[2]SGU-Solar'!$A:$A,0))</f>
        <v>33</v>
      </c>
      <c r="HF1562">
        <f>INDEX('[2]SGU-Solar'!$B:$B, MATCH($A1562, '[2]SGU-Solar'!$A:$A,0))</f>
        <v>33</v>
      </c>
      <c r="HG1562">
        <f>INDEX('[2]SGU-Solar'!$B:$B, MATCH($A1562, '[2]SGU-Solar'!$A:$A,0))</f>
        <v>33</v>
      </c>
      <c r="HH1562">
        <f>INDEX('[2]SGU-Solar'!$B:$B, MATCH($A1562, '[2]SGU-Solar'!$A:$A,0))</f>
        <v>33</v>
      </c>
      <c r="HI1562">
        <f>INDEX('[2]SGU-Solar'!$B:$B, MATCH($A1562, '[2]SGU-Solar'!$A:$A,0))</f>
        <v>33</v>
      </c>
      <c r="HJ1562">
        <f>INDEX('[2]SGU-Solar'!$B:$B, MATCH($A1562, '[2]SGU-Solar'!$A:$A,0))</f>
        <v>33</v>
      </c>
      <c r="HK1562">
        <f>INDEX('[2]SGU-Solar'!$B:$B, MATCH($A1562, '[2]SGU-Solar'!$A:$A,0))</f>
        <v>33</v>
      </c>
      <c r="HL1562">
        <f>INDEX('[2]SGU-Solar'!$B:$B, MATCH($A1562, '[2]SGU-Solar'!$A:$A,0))</f>
        <v>33</v>
      </c>
      <c r="HM1562">
        <f>INDEX('[2]SGU-Solar'!$B:$B, MATCH($A1562, '[2]SGU-Solar'!$A:$A,0))</f>
        <v>33</v>
      </c>
      <c r="HN1562">
        <f>INDEX('[2]SGU-Solar'!$B:$B, MATCH($A1562, '[2]SGU-Solar'!$A:$A,0))</f>
        <v>33</v>
      </c>
      <c r="HO1562">
        <f>INDEX('[2]SGU-Solar'!$B:$B, MATCH($A1562, '[2]SGU-Solar'!$A:$A,0))</f>
        <v>33</v>
      </c>
      <c r="HP1562">
        <f>INDEX('[2]SGU-Solar'!$B:$B, MATCH($A1562, '[2]SGU-Solar'!$A:$A,0))</f>
        <v>33</v>
      </c>
      <c r="HQ1562">
        <f>INDEX('[2]SGU-Solar'!$B:$B, MATCH($A1562, '[2]SGU-Solar'!$A:$A,0))</f>
        <v>33</v>
      </c>
      <c r="HR1562">
        <f>INDEX('[2]SGU-Solar'!$B:$B, MATCH($A1562, '[2]SGU-Solar'!$A:$A,0))</f>
        <v>33</v>
      </c>
      <c r="HS1562">
        <f>INDEX('[2]SGU-Solar'!$B:$B, MATCH($A1562, '[2]SGU-Solar'!$A:$A,0))</f>
        <v>33</v>
      </c>
      <c r="HT1562">
        <f>INDEX('[2]SGU-Solar'!$B:$B, MATCH($A1562, '[2]SGU-Solar'!$A:$A,0))</f>
        <v>33</v>
      </c>
      <c r="HU1562">
        <f>INDEX('[2]SGU-Solar'!$B:$B, MATCH($A1562, '[2]SGU-Solar'!$A:$A,0))</f>
        <v>33</v>
      </c>
      <c r="HV1562">
        <f>INDEX('[2]SGU-Solar'!$B:$B, MATCH($A1562, '[2]SGU-Solar'!$A:$A,0))</f>
        <v>33</v>
      </c>
      <c r="HW1562">
        <f>INDEX('[2]SGU-Solar'!$B:$B, MATCH($A1562, '[2]SGU-Solar'!$A:$A,0))</f>
        <v>33</v>
      </c>
      <c r="HX1562">
        <f>INDEX('[2]SGU-Solar'!$B:$B, MATCH($A1562, '[2]SGU-Solar'!$A:$A,0))</f>
        <v>33</v>
      </c>
      <c r="HY1562">
        <f>INDEX('[2]SGU-Solar'!$B:$B, MATCH($A1562, '[2]SGU-Solar'!$A:$A,0))</f>
        <v>33</v>
      </c>
      <c r="HZ1562">
        <f>INDEX('[2]SGU-Solar'!$B:$B, MATCH($A1562, '[2]SGU-Solar'!$A:$A,0))</f>
        <v>33</v>
      </c>
      <c r="IA1562">
        <f>INDEX('[2]SGU-Solar'!$B:$B, MATCH($A1562, '[2]SGU-Solar'!$A:$A,0))</f>
        <v>33</v>
      </c>
      <c r="IB1562">
        <f>INDEX('[2]SGU-Solar'!$B:$B, MATCH($A1562, '[2]SGU-Solar'!$A:$A,0))</f>
        <v>33</v>
      </c>
      <c r="IC1562">
        <f>INDEX('[2]SGU-Solar'!$B:$B, MATCH($A1562, '[2]SGU-Solar'!$A:$A,0))</f>
        <v>33</v>
      </c>
      <c r="ID1562">
        <f>INDEX('[2]SGU-Solar'!$B:$B, MATCH($A1562, '[2]SGU-Solar'!$A:$A,0))</f>
        <v>33</v>
      </c>
      <c r="IE1562">
        <f>INDEX('[2]SGU-Solar'!$B:$B, MATCH($A1562, '[2]SGU-Solar'!$A:$A,0))</f>
        <v>33</v>
      </c>
      <c r="IF1562">
        <f>INDEX('[2]SGU-Solar'!$B:$B, MATCH($A1562, '[2]SGU-Solar'!$A:$A,0))</f>
        <v>33</v>
      </c>
      <c r="IG1562">
        <f>INDEX('[2]SGU-Solar'!$B:$B, MATCH($A1562, '[2]SGU-Solar'!$A:$A,0))</f>
        <v>33</v>
      </c>
      <c r="IH1562">
        <f>INDEX('[2]SGU-Solar'!$B:$B, MATCH($A1562, '[2]SGU-Solar'!$A:$A,0))</f>
        <v>33</v>
      </c>
      <c r="II1562">
        <f>INDEX('[2]SGU-Solar'!$B:$B, MATCH($A1562, '[2]SGU-Solar'!$A:$A,0))</f>
        <v>33</v>
      </c>
      <c r="IJ1562">
        <f>INDEX('[2]SGU-Solar'!$B:$B, MATCH($A1562, '[2]SGU-Solar'!$A:$A,0))</f>
        <v>33</v>
      </c>
      <c r="IK1562">
        <f>INDEX('[2]SGU-Solar'!$B:$B, MATCH($A1562, '[2]SGU-Solar'!$A:$A,0))</f>
        <v>33</v>
      </c>
      <c r="IL1562">
        <f>INDEX('[2]SGU-Solar'!$B:$B, MATCH($A1562, '[2]SGU-Solar'!$A:$A,0))</f>
        <v>33</v>
      </c>
      <c r="IM1562">
        <f>INDEX('[2]SGU-Solar'!$B:$B, MATCH($A1562, '[2]SGU-Solar'!$A:$A,0))</f>
        <v>33</v>
      </c>
      <c r="IN1562">
        <f>INDEX('[2]SGU-Solar'!$B:$B, MATCH($A1562, '[2]SGU-Solar'!$A:$A,0))</f>
        <v>33</v>
      </c>
      <c r="IO1562">
        <f>INDEX('[2]SGU-Solar'!$B:$B, MATCH($A1562, '[2]SGU-Solar'!$A:$A,0))</f>
        <v>33</v>
      </c>
      <c r="IP1562">
        <f>INDEX('[2]SGU-Solar'!$B:$B, MATCH($A1562, '[2]SGU-Solar'!$A:$A,0))</f>
        <v>33</v>
      </c>
      <c r="IQ1562">
        <f>INDEX('[2]SGU-Solar'!$B:$B, MATCH($A1562, '[2]SGU-Solar'!$A:$A,0))</f>
        <v>33</v>
      </c>
      <c r="IR1562">
        <f>INDEX('[2]SGU-Solar'!$B:$B, MATCH($A1562, '[2]SGU-Solar'!$A:$A,0))</f>
        <v>33</v>
      </c>
      <c r="IS1562">
        <f>INDEX('[2]SGU-Solar'!$B:$B, MATCH($A1562, '[2]SGU-Solar'!$A:$A,0))</f>
        <v>33</v>
      </c>
      <c r="IT1562">
        <f>INDEX('[2]SGU-Solar'!$B:$B, MATCH($A1562, '[2]SGU-Solar'!$A:$A,0))</f>
        <v>33</v>
      </c>
      <c r="IU1562">
        <f>INDEX('[2]SGU-Solar'!$B:$B, MATCH($A1562, '[2]SGU-Solar'!$A:$A,0))</f>
        <v>33</v>
      </c>
      <c r="IV1562">
        <f>INDEX('[2]SGU-Solar'!$B:$B, MATCH($A1562, '[2]SGU-Solar'!$A:$A,0))</f>
        <v>33</v>
      </c>
      <c r="IW1562">
        <f>INDEX('[2]SGU-Solar'!$B:$B, MATCH($A1562, '[2]SGU-Solar'!$A:$A,0))</f>
        <v>33</v>
      </c>
      <c r="IX1562">
        <f>INDEX('[2]SGU-Solar'!$B:$B, MATCH($A1562, '[2]SGU-Solar'!$A:$A,0))</f>
        <v>33</v>
      </c>
      <c r="IY1562">
        <f>INDEX('[2]SGU-Solar'!$B:$B, MATCH($A1562, '[2]SGU-Solar'!$A:$A,0))</f>
        <v>33</v>
      </c>
      <c r="IZ1562">
        <f>INDEX('[2]SGU-Solar'!$B:$B, MATCH($A1562, '[2]SGU-Solar'!$A:$A,0))</f>
        <v>33</v>
      </c>
      <c r="JA1562">
        <f>INDEX('[2]SGU-Solar'!$B:$B, MATCH($A1562, '[2]SGU-Solar'!$A:$A,0))</f>
        <v>33</v>
      </c>
      <c r="JB1562">
        <f>INDEX('[2]SGU-Solar'!$B:$B, MATCH($A1562, '[2]SGU-Solar'!$A:$A,0))</f>
        <v>33</v>
      </c>
      <c r="JC1562">
        <f>INDEX('[2]SGU-Solar'!$B:$B, MATCH($A1562, '[2]SGU-Solar'!$A:$A,0))</f>
        <v>33</v>
      </c>
      <c r="JD1562">
        <f>INDEX('[2]SGU-Solar'!$B:$B, MATCH($A1562, '[2]SGU-Solar'!$A:$A,0))</f>
        <v>33</v>
      </c>
      <c r="JE1562">
        <f>INDEX('[2]SGU-Solar'!$B:$B, MATCH($A1562, '[2]SGU-Solar'!$A:$A,0))</f>
        <v>33</v>
      </c>
      <c r="JF1562">
        <f>INDEX('[2]SGU-Solar'!$B:$B, MATCH($A1562, '[2]SGU-Solar'!$A:$A,0))</f>
        <v>33</v>
      </c>
      <c r="JG1562">
        <f>INDEX('[2]SGU-Solar'!$B:$B, MATCH($A1562, '[2]SGU-Solar'!$A:$A,0))</f>
        <v>33</v>
      </c>
      <c r="JH1562">
        <f>INDEX('[2]SGU-Solar'!$B:$B, MATCH($A1562, '[2]SGU-Solar'!$A:$A,0))</f>
        <v>33</v>
      </c>
      <c r="JI1562">
        <f>INDEX('[2]SGU-Solar'!$B:$B, MATCH($A1562, '[2]SGU-Solar'!$A:$A,0))</f>
        <v>33</v>
      </c>
      <c r="JJ1562">
        <f>INDEX('[2]SGU-Solar'!$B:$B, MATCH($A1562, '[2]SGU-Solar'!$A:$A,0))</f>
        <v>33</v>
      </c>
      <c r="JK1562">
        <f>INDEX('[2]SGU-Solar'!$B:$B, MATCH($A1562, '[2]SGU-Solar'!$A:$A,0))</f>
        <v>33</v>
      </c>
      <c r="JL1562">
        <f>INDEX('[2]SGU-Solar'!$B:$B, MATCH($A1562, '[2]SGU-Solar'!$A:$A,0))</f>
        <v>33</v>
      </c>
      <c r="JM1562">
        <f>INDEX('[2]SGU-Solar'!$B:$B, MATCH($A1562, '[2]SGU-Solar'!$A:$A,0))</f>
        <v>33</v>
      </c>
      <c r="JN1562">
        <f>INDEX('[2]SGU-Solar'!$B:$B, MATCH($A1562, '[2]SGU-Solar'!$A:$A,0))</f>
        <v>33</v>
      </c>
      <c r="JO1562">
        <f>INDEX('[2]SGU-Solar'!$B:$B, MATCH($A1562, '[2]SGU-Solar'!$A:$A,0))</f>
        <v>33</v>
      </c>
      <c r="JP1562">
        <f>INDEX('[2]SGU-Solar'!$B:$B, MATCH($A1562, '[2]SGU-Solar'!$A:$A,0))</f>
        <v>33</v>
      </c>
      <c r="JQ1562">
        <f>INDEX('[2]SGU-Solar'!$B:$B, MATCH($A1562, '[2]SGU-Solar'!$A:$A,0))</f>
        <v>33</v>
      </c>
      <c r="JR1562">
        <f>INDEX('[2]SGU-Solar'!$B:$B, MATCH($A1562, '[2]SGU-Solar'!$A:$A,0))</f>
        <v>33</v>
      </c>
      <c r="JS1562">
        <f>INDEX('[2]SGU-Solar'!$B:$B, MATCH($A1562, '[2]SGU-Solar'!$A:$A,0))</f>
        <v>33</v>
      </c>
      <c r="JT1562">
        <f>INDEX('[2]SGU-Solar'!$B:$B, MATCH($A1562, '[2]SGU-Solar'!$A:$A,0))</f>
        <v>33</v>
      </c>
      <c r="JU1562">
        <f>INDEX('[2]SGU-Solar'!$B:$B, MATCH($A1562, '[2]SGU-Solar'!$A:$A,0))</f>
        <v>33</v>
      </c>
      <c r="JV1562">
        <f>INDEX('[2]SGU-Solar'!$B:$B, MATCH($A1562, '[2]SGU-Solar'!$A:$A,0))</f>
        <v>33</v>
      </c>
      <c r="JW1562">
        <f>INDEX('[2]SGU-Solar'!$B:$B, MATCH($A1562, '[2]SGU-Solar'!$A:$A,0))</f>
        <v>33</v>
      </c>
      <c r="JX1562">
        <f>INDEX('[2]SGU-Solar'!$B:$B, MATCH($A1562, '[2]SGU-Solar'!$A:$A,0))</f>
        <v>33</v>
      </c>
      <c r="JY1562">
        <f>INDEX('[2]SGU-Solar'!$B:$B, MATCH($A1562, '[2]SGU-Solar'!$A:$A,0))</f>
        <v>33</v>
      </c>
      <c r="JZ1562">
        <f>INDEX('[2]SGU-Solar'!$B:$B, MATCH($A1562, '[2]SGU-Solar'!$A:$A,0))</f>
        <v>33</v>
      </c>
    </row>
    <row r="1563" spans="1:286">
      <c r="A1563">
        <v>4211</v>
      </c>
      <c r="B1563" t="s">
        <v>17</v>
      </c>
      <c r="C1563">
        <v>0</v>
      </c>
      <c r="D1563">
        <v>0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1</v>
      </c>
      <c r="BJ1563">
        <v>1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1</v>
      </c>
      <c r="CB1563">
        <v>0</v>
      </c>
      <c r="CC1563">
        <v>0</v>
      </c>
      <c r="CD1563">
        <v>0</v>
      </c>
      <c r="CE1563">
        <v>1</v>
      </c>
      <c r="CF1563">
        <v>0</v>
      </c>
      <c r="CG1563">
        <v>0</v>
      </c>
      <c r="CH1563">
        <v>1</v>
      </c>
      <c r="CI1563">
        <v>1</v>
      </c>
      <c r="CJ1563">
        <v>2</v>
      </c>
      <c r="CK1563">
        <v>3</v>
      </c>
      <c r="CL1563">
        <v>1</v>
      </c>
      <c r="CM1563">
        <v>1</v>
      </c>
      <c r="CN1563">
        <v>5</v>
      </c>
      <c r="CO1563">
        <v>1</v>
      </c>
      <c r="CP1563">
        <v>4</v>
      </c>
      <c r="CQ1563">
        <v>4</v>
      </c>
      <c r="CR1563">
        <v>1</v>
      </c>
      <c r="CS1563">
        <v>7</v>
      </c>
      <c r="CT1563">
        <v>3</v>
      </c>
      <c r="CU1563">
        <v>9</v>
      </c>
      <c r="CV1563">
        <v>7</v>
      </c>
      <c r="CW1563">
        <v>12</v>
      </c>
      <c r="CX1563">
        <v>34</v>
      </c>
      <c r="CY1563">
        <v>38</v>
      </c>
      <c r="CZ1563">
        <v>14</v>
      </c>
      <c r="DA1563">
        <v>31</v>
      </c>
      <c r="DB1563">
        <v>28</v>
      </c>
      <c r="DC1563">
        <v>33</v>
      </c>
      <c r="DD1563">
        <v>37</v>
      </c>
      <c r="DE1563">
        <v>44</v>
      </c>
      <c r="DF1563">
        <v>45</v>
      </c>
      <c r="DG1563">
        <v>60</v>
      </c>
      <c r="DH1563">
        <v>47</v>
      </c>
      <c r="DI1563">
        <v>58</v>
      </c>
      <c r="DJ1563">
        <v>67</v>
      </c>
      <c r="DK1563">
        <v>97</v>
      </c>
      <c r="DL1563">
        <v>93</v>
      </c>
      <c r="DM1563">
        <v>76</v>
      </c>
      <c r="DN1563">
        <v>63</v>
      </c>
      <c r="DO1563">
        <v>61</v>
      </c>
      <c r="DP1563">
        <f>INDEX('[2]SGU-Solar'!$B:$B, MATCH($A1563, '[2]SGU-Solar'!$A:$A,0))</f>
        <v>89</v>
      </c>
      <c r="DQ1563">
        <f>INDEX('[2]SGU-Solar'!$B:$B, MATCH($A1563, '[2]SGU-Solar'!$A:$A,0))</f>
        <v>89</v>
      </c>
      <c r="DR1563">
        <f>INDEX('[2]SGU-Solar'!$B:$B, MATCH($A1563, '[2]SGU-Solar'!$A:$A,0))</f>
        <v>89</v>
      </c>
      <c r="DS1563">
        <f>INDEX('[2]SGU-Solar'!$B:$B, MATCH($A1563, '[2]SGU-Solar'!$A:$A,0))</f>
        <v>89</v>
      </c>
      <c r="DT1563">
        <f>INDEX('[2]SGU-Solar'!$B:$B, MATCH($A1563, '[2]SGU-Solar'!$A:$A,0))</f>
        <v>89</v>
      </c>
      <c r="DU1563">
        <f>INDEX('[2]SGU-Solar'!$B:$B, MATCH($A1563, '[2]SGU-Solar'!$A:$A,0))</f>
        <v>89</v>
      </c>
      <c r="DV1563">
        <f>INDEX('[2]SGU-Solar'!$B:$B, MATCH($A1563, '[2]SGU-Solar'!$A:$A,0))</f>
        <v>89</v>
      </c>
      <c r="DW1563">
        <f>INDEX('[2]SGU-Solar'!$B:$B, MATCH($A1563, '[2]SGU-Solar'!$A:$A,0))</f>
        <v>89</v>
      </c>
      <c r="DX1563">
        <f>INDEX('[2]SGU-Solar'!$B:$B, MATCH($A1563, '[2]SGU-Solar'!$A:$A,0))</f>
        <v>89</v>
      </c>
      <c r="DY1563">
        <f>INDEX('[2]SGU-Solar'!$B:$B, MATCH($A1563, '[2]SGU-Solar'!$A:$A,0))</f>
        <v>89</v>
      </c>
      <c r="DZ1563">
        <f>INDEX('[2]SGU-Solar'!$B:$B, MATCH($A1563, '[2]SGU-Solar'!$A:$A,0))</f>
        <v>89</v>
      </c>
      <c r="EA1563">
        <f>INDEX('[2]SGU-Solar'!$B:$B, MATCH($A1563, '[2]SGU-Solar'!$A:$A,0))</f>
        <v>89</v>
      </c>
      <c r="EB1563">
        <f>INDEX('[2]SGU-Solar'!$B:$B, MATCH($A1563, '[2]SGU-Solar'!$A:$A,0))</f>
        <v>89</v>
      </c>
      <c r="EC1563">
        <f>INDEX('[2]SGU-Solar'!$B:$B, MATCH($A1563, '[2]SGU-Solar'!$A:$A,0))</f>
        <v>89</v>
      </c>
      <c r="ED1563">
        <f>INDEX('[2]SGU-Solar'!$B:$B, MATCH($A1563, '[2]SGU-Solar'!$A:$A,0))</f>
        <v>89</v>
      </c>
      <c r="EE1563">
        <f>INDEX('[2]SGU-Solar'!$B:$B, MATCH($A1563, '[2]SGU-Solar'!$A:$A,0))</f>
        <v>89</v>
      </c>
      <c r="EF1563">
        <f>INDEX('[2]SGU-Solar'!$B:$B, MATCH($A1563, '[2]SGU-Solar'!$A:$A,0))</f>
        <v>89</v>
      </c>
      <c r="EG1563">
        <f>INDEX('[2]SGU-Solar'!$S:$S, MATCH($A1563, '[2]SGU-Solar'!$A:$A,0))</f>
        <v>242</v>
      </c>
      <c r="EH1563">
        <f>INDEX('[2]SGU-Solar'!$S:$S, MATCH($A1563, '[2]SGU-Solar'!$A:$A,0))</f>
        <v>242</v>
      </c>
      <c r="EI1563">
        <f>INDEX('[2]SGU-Solar'!$S:$S, MATCH($A1563, '[2]SGU-Solar'!$A:$A,0))</f>
        <v>242</v>
      </c>
      <c r="EJ1563">
        <f>INDEX('[2]SGU-Solar'!$S:$S, MATCH($A1563, '[2]SGU-Solar'!$A:$A,0))</f>
        <v>242</v>
      </c>
      <c r="EK1563">
        <f>INDEX('[2]SGU-Solar'!$S:$S, MATCH($A1563, '[2]SGU-Solar'!$A:$A,0))</f>
        <v>242</v>
      </c>
      <c r="EL1563">
        <f>INDEX('[2]SGU-Solar'!$S:$S, MATCH($A1563, '[2]SGU-Solar'!$A:$A,0))</f>
        <v>242</v>
      </c>
      <c r="EM1563">
        <f>INDEX('[2]SGU-Solar'!$S:$S, MATCH($A1563, '[2]SGU-Solar'!$A:$A,0))</f>
        <v>242</v>
      </c>
      <c r="EN1563">
        <f>INDEX('[2]SGU-Solar'!$S:$S, MATCH($A1563, '[2]SGU-Solar'!$A:$A,0))</f>
        <v>242</v>
      </c>
      <c r="EO1563">
        <f>INDEX('[2]SGU-Solar'!$S:$S, MATCH($A1563, '[2]SGU-Solar'!$A:$A,0))</f>
        <v>242</v>
      </c>
      <c r="EP1563">
        <f>INDEX('[2]SGU-Solar'!$S:$S, MATCH($A1563, '[2]SGU-Solar'!$A:$A,0))</f>
        <v>242</v>
      </c>
      <c r="EQ1563">
        <f>INDEX('[2]SGU-Solar'!$S:$S, MATCH($A1563, '[2]SGU-Solar'!$A:$A,0))</f>
        <v>242</v>
      </c>
      <c r="ER1563">
        <f>INDEX('[2]SGU-Solar'!$S:$S, MATCH($A1563, '[2]SGU-Solar'!$A:$A,0))</f>
        <v>242</v>
      </c>
      <c r="ES1563">
        <f>INDEX('[2]SGU-Solar'!$S:$S, MATCH($A1563, '[2]SGU-Solar'!$A:$A,0))</f>
        <v>242</v>
      </c>
      <c r="ET1563">
        <f>INDEX('[2]SGU-Solar'!$S:$S, MATCH($A1563, '[2]SGU-Solar'!$A:$A,0))</f>
        <v>242</v>
      </c>
      <c r="EU1563">
        <f>INDEX('[2]SGU-Solar'!$S:$S, MATCH($A1563, '[2]SGU-Solar'!$A:$A,0))</f>
        <v>242</v>
      </c>
      <c r="EV1563">
        <f>INDEX('[2]SGU-Solar'!$S:$S, MATCH($A1563, '[2]SGU-Solar'!$A:$A,0))</f>
        <v>242</v>
      </c>
      <c r="EW1563">
        <f>INDEX('[2]SGU-Solar'!$S:$S, MATCH($A1563, '[2]SGU-Solar'!$A:$A,0))</f>
        <v>242</v>
      </c>
      <c r="EX1563">
        <f>INDEX('[2]SGU-Solar'!$S:$S, MATCH($A1563, '[2]SGU-Solar'!$A:$A,0))</f>
        <v>242</v>
      </c>
      <c r="EY1563">
        <f>INDEX('[2]SGU-Solar'!$S:$S, MATCH($A1563, '[2]SGU-Solar'!$A:$A,0))</f>
        <v>242</v>
      </c>
      <c r="EZ1563">
        <f>INDEX('[2]SGU-Solar'!$S:$S, MATCH($A1563, '[2]SGU-Solar'!$A:$A,0))</f>
        <v>242</v>
      </c>
      <c r="FA1563">
        <f>INDEX('[2]SGU-Solar'!$S:$S, MATCH($A1563, '[2]SGU-Solar'!$A:$A,0))</f>
        <v>242</v>
      </c>
      <c r="FB1563">
        <f>INDEX('[2]SGU-Solar'!$S:$S, MATCH($A1563, '[2]SGU-Solar'!$A:$A,0))</f>
        <v>242</v>
      </c>
      <c r="FC1563">
        <f>INDEX('[2]SGU-Solar'!$S:$S, MATCH($A1563, '[2]SGU-Solar'!$A:$A,0))</f>
        <v>242</v>
      </c>
      <c r="FD1563">
        <f>INDEX('[2]SGU-Solar'!$S:$S, MATCH($A1563, '[2]SGU-Solar'!$A:$A,0))</f>
        <v>242</v>
      </c>
      <c r="FE1563">
        <f>INDEX('[2]SGU-Solar'!$S:$S, MATCH($A1563, '[2]SGU-Solar'!$A:$A,0))</f>
        <v>242</v>
      </c>
      <c r="FF1563">
        <f>INDEX('[2]SGU-Solar'!$S:$S, MATCH($A1563, '[2]SGU-Solar'!$A:$A,0))</f>
        <v>242</v>
      </c>
      <c r="FG1563">
        <f>INDEX('[2]SGU-Solar'!$S:$S, MATCH($A1563, '[2]SGU-Solar'!$A:$A,0))</f>
        <v>242</v>
      </c>
      <c r="FH1563">
        <f>INDEX('[2]SGU-Solar'!$S:$S, MATCH($A1563, '[2]SGU-Solar'!$A:$A,0))</f>
        <v>242</v>
      </c>
      <c r="FI1563">
        <f>INDEX('[2]SGU-Solar'!$S:$S, MATCH($A1563, '[2]SGU-Solar'!$A:$A,0))</f>
        <v>242</v>
      </c>
      <c r="FJ1563">
        <f>INDEX('[2]SGU-Solar'!$B:$B, MATCH($A1563, '[2]SGU-Solar'!$A:$A,0))</f>
        <v>89</v>
      </c>
      <c r="FK1563">
        <f>INDEX('[2]SGU-Solar'!$B:$B, MATCH($A1563, '[2]SGU-Solar'!$A:$A,0))</f>
        <v>89</v>
      </c>
      <c r="FL1563">
        <f>INDEX('[2]SGU-Solar'!$B:$B, MATCH($A1563, '[2]SGU-Solar'!$A:$A,0))</f>
        <v>89</v>
      </c>
      <c r="FM1563">
        <f>INDEX('[2]SGU-Solar'!$B:$B, MATCH($A1563, '[2]SGU-Solar'!$A:$A,0))</f>
        <v>89</v>
      </c>
      <c r="FN1563">
        <f>INDEX('[2]SGU-Solar'!$B:$B, MATCH($A1563, '[2]SGU-Solar'!$A:$A,0))</f>
        <v>89</v>
      </c>
      <c r="FO1563">
        <f>INDEX('[2]SGU-Solar'!$B:$B, MATCH($A1563, '[2]SGU-Solar'!$A:$A,0))</f>
        <v>89</v>
      </c>
      <c r="FP1563">
        <f>INDEX('[2]SGU-Solar'!$B:$B, MATCH($A1563, '[2]SGU-Solar'!$A:$A,0))</f>
        <v>89</v>
      </c>
      <c r="FQ1563">
        <f>INDEX('[2]SGU-Solar'!$B:$B, MATCH($A1563, '[2]SGU-Solar'!$A:$A,0))</f>
        <v>89</v>
      </c>
      <c r="FR1563">
        <f>INDEX('[2]SGU-Solar'!$B:$B, MATCH($A1563, '[2]SGU-Solar'!$A:$A,0))</f>
        <v>89</v>
      </c>
      <c r="FS1563">
        <f>INDEX('[2]SGU-Solar'!$B:$B, MATCH($A1563, '[2]SGU-Solar'!$A:$A,0))</f>
        <v>89</v>
      </c>
      <c r="FT1563">
        <f>INDEX('[2]SGU-Solar'!$B:$B, MATCH($A1563, '[2]SGU-Solar'!$A:$A,0))</f>
        <v>89</v>
      </c>
      <c r="FU1563">
        <f>INDEX('[2]SGU-Solar'!$B:$B, MATCH($A1563, '[2]SGU-Solar'!$A:$A,0))</f>
        <v>89</v>
      </c>
      <c r="FV1563">
        <f>INDEX('[2]SGU-Solar'!$B:$B, MATCH($A1563, '[2]SGU-Solar'!$A:$A,0))</f>
        <v>89</v>
      </c>
      <c r="FW1563">
        <f>INDEX('[2]SGU-Solar'!$B:$B, MATCH($A1563, '[2]SGU-Solar'!$A:$A,0))</f>
        <v>89</v>
      </c>
      <c r="FX1563">
        <f>INDEX('[2]SGU-Solar'!$B:$B, MATCH($A1563, '[2]SGU-Solar'!$A:$A,0))</f>
        <v>89</v>
      </c>
      <c r="FY1563">
        <f>INDEX('[2]SGU-Solar'!$B:$B, MATCH($A1563, '[2]SGU-Solar'!$A:$A,0))</f>
        <v>89</v>
      </c>
      <c r="FZ1563">
        <f>INDEX('[2]SGU-Solar'!$B:$B, MATCH($A1563, '[2]SGU-Solar'!$A:$A,0))</f>
        <v>89</v>
      </c>
      <c r="GA1563">
        <f>INDEX('[2]SGU-Solar'!$B:$B, MATCH($A1563, '[2]SGU-Solar'!$A:$A,0))</f>
        <v>89</v>
      </c>
      <c r="GB1563">
        <f>INDEX('[2]SGU-Solar'!$B:$B, MATCH($A1563, '[2]SGU-Solar'!$A:$A,0))</f>
        <v>89</v>
      </c>
      <c r="GC1563">
        <f>INDEX('[2]SGU-Solar'!$B:$B, MATCH($A1563, '[2]SGU-Solar'!$A:$A,0))</f>
        <v>89</v>
      </c>
      <c r="GD1563">
        <f>INDEX('[2]SGU-Solar'!$B:$B, MATCH($A1563, '[2]SGU-Solar'!$A:$A,0))</f>
        <v>89</v>
      </c>
      <c r="GE1563">
        <f>INDEX('[2]SGU-Solar'!$B:$B, MATCH($A1563, '[2]SGU-Solar'!$A:$A,0))</f>
        <v>89</v>
      </c>
      <c r="GF1563">
        <f>INDEX('[2]SGU-Solar'!$B:$B, MATCH($A1563, '[2]SGU-Solar'!$A:$A,0))</f>
        <v>89</v>
      </c>
      <c r="GG1563">
        <f>INDEX('[2]SGU-Solar'!$B:$B, MATCH($A1563, '[2]SGU-Solar'!$A:$A,0))</f>
        <v>89</v>
      </c>
      <c r="GH1563">
        <f>INDEX('[2]SGU-Solar'!$B:$B, MATCH($A1563, '[2]SGU-Solar'!$A:$A,0))</f>
        <v>89</v>
      </c>
      <c r="GI1563">
        <f>INDEX('[2]SGU-Solar'!$B:$B, MATCH($A1563, '[2]SGU-Solar'!$A:$A,0))</f>
        <v>89</v>
      </c>
      <c r="GJ1563">
        <f>INDEX('[2]SGU-Solar'!$B:$B, MATCH($A1563, '[2]SGU-Solar'!$A:$A,0))</f>
        <v>89</v>
      </c>
      <c r="GK1563">
        <f>INDEX('[2]SGU-Solar'!$B:$B, MATCH($A1563, '[2]SGU-Solar'!$A:$A,0))</f>
        <v>89</v>
      </c>
      <c r="GL1563">
        <f>INDEX('[2]SGU-Solar'!$B:$B, MATCH($A1563, '[2]SGU-Solar'!$A:$A,0))</f>
        <v>89</v>
      </c>
      <c r="GM1563">
        <f>INDEX('[2]SGU-Solar'!$B:$B, MATCH($A1563, '[2]SGU-Solar'!$A:$A,0))</f>
        <v>89</v>
      </c>
      <c r="GN1563">
        <f>INDEX('[2]SGU-Solar'!$B:$B, MATCH($A1563, '[2]SGU-Solar'!$A:$A,0))</f>
        <v>89</v>
      </c>
      <c r="GO1563">
        <f>INDEX('[2]SGU-Solar'!$B:$B, MATCH($A1563, '[2]SGU-Solar'!$A:$A,0))</f>
        <v>89</v>
      </c>
      <c r="GP1563">
        <f>INDEX('[2]SGU-Solar'!$B:$B, MATCH($A1563, '[2]SGU-Solar'!$A:$A,0))</f>
        <v>89</v>
      </c>
      <c r="GQ1563">
        <f>INDEX('[2]SGU-Solar'!$B:$B, MATCH($A1563, '[2]SGU-Solar'!$A:$A,0))</f>
        <v>89</v>
      </c>
      <c r="GR1563">
        <f>INDEX('[2]SGU-Solar'!$B:$B, MATCH($A1563, '[2]SGU-Solar'!$A:$A,0))</f>
        <v>89</v>
      </c>
      <c r="GS1563">
        <f>INDEX('[2]SGU-Solar'!$B:$B, MATCH($A1563, '[2]SGU-Solar'!$A:$A,0))</f>
        <v>89</v>
      </c>
      <c r="GT1563">
        <f>INDEX('[2]SGU-Solar'!$B:$B, MATCH($A1563, '[2]SGU-Solar'!$A:$A,0))</f>
        <v>89</v>
      </c>
      <c r="GU1563">
        <f>INDEX('[2]SGU-Solar'!$B:$B, MATCH($A1563, '[2]SGU-Solar'!$A:$A,0))</f>
        <v>89</v>
      </c>
      <c r="GV1563">
        <f>INDEX('[2]SGU-Solar'!$B:$B, MATCH($A1563, '[2]SGU-Solar'!$A:$A,0))</f>
        <v>89</v>
      </c>
      <c r="GW1563">
        <f>INDEX('[2]SGU-Solar'!$B:$B, MATCH($A1563, '[2]SGU-Solar'!$A:$A,0))</f>
        <v>89</v>
      </c>
      <c r="GX1563">
        <f>INDEX('[2]SGU-Solar'!$B:$B, MATCH($A1563, '[2]SGU-Solar'!$A:$A,0))</f>
        <v>89</v>
      </c>
      <c r="GY1563">
        <f>INDEX('[2]SGU-Solar'!$B:$B, MATCH($A1563, '[2]SGU-Solar'!$A:$A,0))</f>
        <v>89</v>
      </c>
      <c r="GZ1563">
        <f>INDEX('[2]SGU-Solar'!$B:$B, MATCH($A1563, '[2]SGU-Solar'!$A:$A,0))</f>
        <v>89</v>
      </c>
      <c r="HA1563">
        <f>INDEX('[2]SGU-Solar'!$B:$B, MATCH($A1563, '[2]SGU-Solar'!$A:$A,0))</f>
        <v>89</v>
      </c>
      <c r="HB1563">
        <f>INDEX('[2]SGU-Solar'!$B:$B, MATCH($A1563, '[2]SGU-Solar'!$A:$A,0))</f>
        <v>89</v>
      </c>
      <c r="HC1563">
        <f>INDEX('[2]SGU-Solar'!$B:$B, MATCH($A1563, '[2]SGU-Solar'!$A:$A,0))</f>
        <v>89</v>
      </c>
      <c r="HD1563">
        <f>INDEX('[2]SGU-Solar'!$B:$B, MATCH($A1563, '[2]SGU-Solar'!$A:$A,0))</f>
        <v>89</v>
      </c>
      <c r="HE1563">
        <f>INDEX('[2]SGU-Solar'!$B:$B, MATCH($A1563, '[2]SGU-Solar'!$A:$A,0))</f>
        <v>89</v>
      </c>
      <c r="HF1563">
        <f>INDEX('[2]SGU-Solar'!$B:$B, MATCH($A1563, '[2]SGU-Solar'!$A:$A,0))</f>
        <v>89</v>
      </c>
      <c r="HG1563">
        <f>INDEX('[2]SGU-Solar'!$B:$B, MATCH($A1563, '[2]SGU-Solar'!$A:$A,0))</f>
        <v>89</v>
      </c>
      <c r="HH1563">
        <f>INDEX('[2]SGU-Solar'!$B:$B, MATCH($A1563, '[2]SGU-Solar'!$A:$A,0))</f>
        <v>89</v>
      </c>
      <c r="HI1563">
        <f>INDEX('[2]SGU-Solar'!$B:$B, MATCH($A1563, '[2]SGU-Solar'!$A:$A,0))</f>
        <v>89</v>
      </c>
      <c r="HJ1563">
        <f>INDEX('[2]SGU-Solar'!$B:$B, MATCH($A1563, '[2]SGU-Solar'!$A:$A,0))</f>
        <v>89</v>
      </c>
      <c r="HK1563">
        <f>INDEX('[2]SGU-Solar'!$B:$B, MATCH($A1563, '[2]SGU-Solar'!$A:$A,0))</f>
        <v>89</v>
      </c>
      <c r="HL1563">
        <f>INDEX('[2]SGU-Solar'!$B:$B, MATCH($A1563, '[2]SGU-Solar'!$A:$A,0))</f>
        <v>89</v>
      </c>
      <c r="HM1563">
        <f>INDEX('[2]SGU-Solar'!$B:$B, MATCH($A1563, '[2]SGU-Solar'!$A:$A,0))</f>
        <v>89</v>
      </c>
      <c r="HN1563">
        <f>INDEX('[2]SGU-Solar'!$B:$B, MATCH($A1563, '[2]SGU-Solar'!$A:$A,0))</f>
        <v>89</v>
      </c>
      <c r="HO1563">
        <f>INDEX('[2]SGU-Solar'!$B:$B, MATCH($A1563, '[2]SGU-Solar'!$A:$A,0))</f>
        <v>89</v>
      </c>
      <c r="HP1563">
        <f>INDEX('[2]SGU-Solar'!$B:$B, MATCH($A1563, '[2]SGU-Solar'!$A:$A,0))</f>
        <v>89</v>
      </c>
      <c r="HQ1563">
        <f>INDEX('[2]SGU-Solar'!$B:$B, MATCH($A1563, '[2]SGU-Solar'!$A:$A,0))</f>
        <v>89</v>
      </c>
      <c r="HR1563">
        <f>INDEX('[2]SGU-Solar'!$B:$B, MATCH($A1563, '[2]SGU-Solar'!$A:$A,0))</f>
        <v>89</v>
      </c>
      <c r="HS1563">
        <f>INDEX('[2]SGU-Solar'!$B:$B, MATCH($A1563, '[2]SGU-Solar'!$A:$A,0))</f>
        <v>89</v>
      </c>
      <c r="HT1563">
        <f>INDEX('[2]SGU-Solar'!$B:$B, MATCH($A1563, '[2]SGU-Solar'!$A:$A,0))</f>
        <v>89</v>
      </c>
      <c r="HU1563">
        <f>INDEX('[2]SGU-Solar'!$B:$B, MATCH($A1563, '[2]SGU-Solar'!$A:$A,0))</f>
        <v>89</v>
      </c>
      <c r="HV1563">
        <f>INDEX('[2]SGU-Solar'!$B:$B, MATCH($A1563, '[2]SGU-Solar'!$A:$A,0))</f>
        <v>89</v>
      </c>
      <c r="HW1563">
        <f>INDEX('[2]SGU-Solar'!$B:$B, MATCH($A1563, '[2]SGU-Solar'!$A:$A,0))</f>
        <v>89</v>
      </c>
      <c r="HX1563">
        <f>INDEX('[2]SGU-Solar'!$B:$B, MATCH($A1563, '[2]SGU-Solar'!$A:$A,0))</f>
        <v>89</v>
      </c>
      <c r="HY1563">
        <f>INDEX('[2]SGU-Solar'!$B:$B, MATCH($A1563, '[2]SGU-Solar'!$A:$A,0))</f>
        <v>89</v>
      </c>
      <c r="HZ1563">
        <f>INDEX('[2]SGU-Solar'!$B:$B, MATCH($A1563, '[2]SGU-Solar'!$A:$A,0))</f>
        <v>89</v>
      </c>
      <c r="IA1563">
        <f>INDEX('[2]SGU-Solar'!$B:$B, MATCH($A1563, '[2]SGU-Solar'!$A:$A,0))</f>
        <v>89</v>
      </c>
      <c r="IB1563">
        <f>INDEX('[2]SGU-Solar'!$B:$B, MATCH($A1563, '[2]SGU-Solar'!$A:$A,0))</f>
        <v>89</v>
      </c>
      <c r="IC1563">
        <f>INDEX('[2]SGU-Solar'!$B:$B, MATCH($A1563, '[2]SGU-Solar'!$A:$A,0))</f>
        <v>89</v>
      </c>
      <c r="ID1563">
        <f>INDEX('[2]SGU-Solar'!$B:$B, MATCH($A1563, '[2]SGU-Solar'!$A:$A,0))</f>
        <v>89</v>
      </c>
      <c r="IE1563">
        <f>INDEX('[2]SGU-Solar'!$B:$B, MATCH($A1563, '[2]SGU-Solar'!$A:$A,0))</f>
        <v>89</v>
      </c>
      <c r="IF1563">
        <f>INDEX('[2]SGU-Solar'!$B:$B, MATCH($A1563, '[2]SGU-Solar'!$A:$A,0))</f>
        <v>89</v>
      </c>
      <c r="IG1563">
        <f>INDEX('[2]SGU-Solar'!$B:$B, MATCH($A1563, '[2]SGU-Solar'!$A:$A,0))</f>
        <v>89</v>
      </c>
      <c r="IH1563">
        <f>INDEX('[2]SGU-Solar'!$B:$B, MATCH($A1563, '[2]SGU-Solar'!$A:$A,0))</f>
        <v>89</v>
      </c>
      <c r="II1563">
        <f>INDEX('[2]SGU-Solar'!$B:$B, MATCH($A1563, '[2]SGU-Solar'!$A:$A,0))</f>
        <v>89</v>
      </c>
      <c r="IJ1563">
        <f>INDEX('[2]SGU-Solar'!$B:$B, MATCH($A1563, '[2]SGU-Solar'!$A:$A,0))</f>
        <v>89</v>
      </c>
      <c r="IK1563">
        <f>INDEX('[2]SGU-Solar'!$B:$B, MATCH($A1563, '[2]SGU-Solar'!$A:$A,0))</f>
        <v>89</v>
      </c>
      <c r="IL1563">
        <f>INDEX('[2]SGU-Solar'!$B:$B, MATCH($A1563, '[2]SGU-Solar'!$A:$A,0))</f>
        <v>89</v>
      </c>
      <c r="IM1563">
        <f>INDEX('[2]SGU-Solar'!$B:$B, MATCH($A1563, '[2]SGU-Solar'!$A:$A,0))</f>
        <v>89</v>
      </c>
      <c r="IN1563">
        <f>INDEX('[2]SGU-Solar'!$B:$B, MATCH($A1563, '[2]SGU-Solar'!$A:$A,0))</f>
        <v>89</v>
      </c>
      <c r="IO1563">
        <f>INDEX('[2]SGU-Solar'!$B:$B, MATCH($A1563, '[2]SGU-Solar'!$A:$A,0))</f>
        <v>89</v>
      </c>
      <c r="IP1563">
        <f>INDEX('[2]SGU-Solar'!$B:$B, MATCH($A1563, '[2]SGU-Solar'!$A:$A,0))</f>
        <v>89</v>
      </c>
      <c r="IQ1563">
        <f>INDEX('[2]SGU-Solar'!$B:$B, MATCH($A1563, '[2]SGU-Solar'!$A:$A,0))</f>
        <v>89</v>
      </c>
      <c r="IR1563">
        <f>INDEX('[2]SGU-Solar'!$B:$B, MATCH($A1563, '[2]SGU-Solar'!$A:$A,0))</f>
        <v>89</v>
      </c>
      <c r="IS1563">
        <f>INDEX('[2]SGU-Solar'!$B:$B, MATCH($A1563, '[2]SGU-Solar'!$A:$A,0))</f>
        <v>89</v>
      </c>
      <c r="IT1563">
        <f>INDEX('[2]SGU-Solar'!$B:$B, MATCH($A1563, '[2]SGU-Solar'!$A:$A,0))</f>
        <v>89</v>
      </c>
      <c r="IU1563">
        <f>INDEX('[2]SGU-Solar'!$B:$B, MATCH($A1563, '[2]SGU-Solar'!$A:$A,0))</f>
        <v>89</v>
      </c>
      <c r="IV1563">
        <f>INDEX('[2]SGU-Solar'!$B:$B, MATCH($A1563, '[2]SGU-Solar'!$A:$A,0))</f>
        <v>89</v>
      </c>
      <c r="IW1563">
        <f>INDEX('[2]SGU-Solar'!$B:$B, MATCH($A1563, '[2]SGU-Solar'!$A:$A,0))</f>
        <v>89</v>
      </c>
      <c r="IX1563">
        <f>INDEX('[2]SGU-Solar'!$B:$B, MATCH($A1563, '[2]SGU-Solar'!$A:$A,0))</f>
        <v>89</v>
      </c>
      <c r="IY1563">
        <f>INDEX('[2]SGU-Solar'!$B:$B, MATCH($A1563, '[2]SGU-Solar'!$A:$A,0))</f>
        <v>89</v>
      </c>
      <c r="IZ1563">
        <f>INDEX('[2]SGU-Solar'!$B:$B, MATCH($A1563, '[2]SGU-Solar'!$A:$A,0))</f>
        <v>89</v>
      </c>
      <c r="JA1563">
        <f>INDEX('[2]SGU-Solar'!$B:$B, MATCH($A1563, '[2]SGU-Solar'!$A:$A,0))</f>
        <v>89</v>
      </c>
      <c r="JB1563">
        <f>INDEX('[2]SGU-Solar'!$B:$B, MATCH($A1563, '[2]SGU-Solar'!$A:$A,0))</f>
        <v>89</v>
      </c>
      <c r="JC1563">
        <f>INDEX('[2]SGU-Solar'!$B:$B, MATCH($A1563, '[2]SGU-Solar'!$A:$A,0))</f>
        <v>89</v>
      </c>
      <c r="JD1563">
        <f>INDEX('[2]SGU-Solar'!$B:$B, MATCH($A1563, '[2]SGU-Solar'!$A:$A,0))</f>
        <v>89</v>
      </c>
      <c r="JE1563">
        <f>INDEX('[2]SGU-Solar'!$B:$B, MATCH($A1563, '[2]SGU-Solar'!$A:$A,0))</f>
        <v>89</v>
      </c>
      <c r="JF1563">
        <f>INDEX('[2]SGU-Solar'!$B:$B, MATCH($A1563, '[2]SGU-Solar'!$A:$A,0))</f>
        <v>89</v>
      </c>
      <c r="JG1563">
        <f>INDEX('[2]SGU-Solar'!$B:$B, MATCH($A1563, '[2]SGU-Solar'!$A:$A,0))</f>
        <v>89</v>
      </c>
      <c r="JH1563">
        <f>INDEX('[2]SGU-Solar'!$B:$B, MATCH($A1563, '[2]SGU-Solar'!$A:$A,0))</f>
        <v>89</v>
      </c>
      <c r="JI1563">
        <f>INDEX('[2]SGU-Solar'!$B:$B, MATCH($A1563, '[2]SGU-Solar'!$A:$A,0))</f>
        <v>89</v>
      </c>
      <c r="JJ1563">
        <f>INDEX('[2]SGU-Solar'!$B:$B, MATCH($A1563, '[2]SGU-Solar'!$A:$A,0))</f>
        <v>89</v>
      </c>
      <c r="JK1563">
        <f>INDEX('[2]SGU-Solar'!$B:$B, MATCH($A1563, '[2]SGU-Solar'!$A:$A,0))</f>
        <v>89</v>
      </c>
      <c r="JL1563">
        <f>INDEX('[2]SGU-Solar'!$B:$B, MATCH($A1563, '[2]SGU-Solar'!$A:$A,0))</f>
        <v>89</v>
      </c>
      <c r="JM1563">
        <f>INDEX('[2]SGU-Solar'!$B:$B, MATCH($A1563, '[2]SGU-Solar'!$A:$A,0))</f>
        <v>89</v>
      </c>
      <c r="JN1563">
        <f>INDEX('[2]SGU-Solar'!$B:$B, MATCH($A1563, '[2]SGU-Solar'!$A:$A,0))</f>
        <v>89</v>
      </c>
      <c r="JO1563">
        <f>INDEX('[2]SGU-Solar'!$B:$B, MATCH($A1563, '[2]SGU-Solar'!$A:$A,0))</f>
        <v>89</v>
      </c>
      <c r="JP1563">
        <f>INDEX('[2]SGU-Solar'!$B:$B, MATCH($A1563, '[2]SGU-Solar'!$A:$A,0))</f>
        <v>89</v>
      </c>
      <c r="JQ1563">
        <f>INDEX('[2]SGU-Solar'!$B:$B, MATCH($A1563, '[2]SGU-Solar'!$A:$A,0))</f>
        <v>89</v>
      </c>
      <c r="JR1563">
        <f>INDEX('[2]SGU-Solar'!$B:$B, MATCH($A1563, '[2]SGU-Solar'!$A:$A,0))</f>
        <v>89</v>
      </c>
      <c r="JS1563">
        <f>INDEX('[2]SGU-Solar'!$B:$B, MATCH($A1563, '[2]SGU-Solar'!$A:$A,0))</f>
        <v>89</v>
      </c>
      <c r="JT1563">
        <f>INDEX('[2]SGU-Solar'!$B:$B, MATCH($A1563, '[2]SGU-Solar'!$A:$A,0))</f>
        <v>89</v>
      </c>
      <c r="JU1563">
        <f>INDEX('[2]SGU-Solar'!$B:$B, MATCH($A1563, '[2]SGU-Solar'!$A:$A,0))</f>
        <v>89</v>
      </c>
      <c r="JV1563">
        <f>INDEX('[2]SGU-Solar'!$B:$B, MATCH($A1563, '[2]SGU-Solar'!$A:$A,0))</f>
        <v>89</v>
      </c>
      <c r="JW1563">
        <f>INDEX('[2]SGU-Solar'!$B:$B, MATCH($A1563, '[2]SGU-Solar'!$A:$A,0))</f>
        <v>89</v>
      </c>
      <c r="JX1563">
        <f>INDEX('[2]SGU-Solar'!$B:$B, MATCH($A1563, '[2]SGU-Solar'!$A:$A,0))</f>
        <v>89</v>
      </c>
      <c r="JY1563">
        <f>INDEX('[2]SGU-Solar'!$B:$B, MATCH($A1563, '[2]SGU-Solar'!$A:$A,0))</f>
        <v>89</v>
      </c>
      <c r="JZ1563">
        <f>INDEX('[2]SGU-Solar'!$B:$B, MATCH($A1563, '[2]SGU-Solar'!$A:$A,0))</f>
        <v>89</v>
      </c>
    </row>
    <row r="1564" spans="1:286">
      <c r="A1564">
        <v>4212</v>
      </c>
      <c r="B1564" t="s">
        <v>17</v>
      </c>
      <c r="C1564">
        <v>0</v>
      </c>
      <c r="D1564">
        <v>0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1</v>
      </c>
      <c r="AV1564">
        <v>0</v>
      </c>
      <c r="AW1564">
        <v>1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0</v>
      </c>
      <c r="BS1564">
        <v>0</v>
      </c>
      <c r="BT1564">
        <v>0</v>
      </c>
      <c r="BU1564">
        <v>0</v>
      </c>
      <c r="BV1564">
        <v>0</v>
      </c>
      <c r="BW1564">
        <v>0</v>
      </c>
      <c r="BX1564">
        <v>0</v>
      </c>
      <c r="BY1564">
        <v>0</v>
      </c>
      <c r="BZ1564">
        <v>0</v>
      </c>
      <c r="CA1564">
        <v>0</v>
      </c>
      <c r="CB1564">
        <v>0</v>
      </c>
      <c r="CC1564">
        <v>0</v>
      </c>
      <c r="CD1564">
        <v>0</v>
      </c>
      <c r="CE1564">
        <v>0</v>
      </c>
      <c r="CF1564">
        <v>0</v>
      </c>
      <c r="CG1564">
        <v>0</v>
      </c>
      <c r="CH1564">
        <v>0</v>
      </c>
      <c r="CI1564">
        <v>0</v>
      </c>
      <c r="CJ1564">
        <v>0</v>
      </c>
      <c r="CK1564">
        <v>0</v>
      </c>
      <c r="CL1564">
        <v>1</v>
      </c>
      <c r="CM1564">
        <v>0</v>
      </c>
      <c r="CN1564">
        <v>1</v>
      </c>
      <c r="CO1564">
        <v>1</v>
      </c>
      <c r="CP1564">
        <v>1</v>
      </c>
      <c r="CQ1564">
        <v>1</v>
      </c>
      <c r="CR1564">
        <v>1</v>
      </c>
      <c r="CS1564">
        <v>5</v>
      </c>
      <c r="CT1564">
        <v>3</v>
      </c>
      <c r="CU1564">
        <v>1</v>
      </c>
      <c r="CV1564">
        <v>2</v>
      </c>
      <c r="CW1564">
        <v>3</v>
      </c>
      <c r="CX1564">
        <v>7</v>
      </c>
      <c r="CY1564">
        <v>8</v>
      </c>
      <c r="CZ1564">
        <v>5</v>
      </c>
      <c r="DA1564">
        <v>6</v>
      </c>
      <c r="DB1564">
        <v>11</v>
      </c>
      <c r="DC1564">
        <v>9</v>
      </c>
      <c r="DD1564">
        <v>31</v>
      </c>
      <c r="DE1564">
        <v>51</v>
      </c>
      <c r="DF1564">
        <v>24</v>
      </c>
      <c r="DG1564">
        <v>25</v>
      </c>
      <c r="DH1564">
        <v>24</v>
      </c>
      <c r="DI1564">
        <v>22</v>
      </c>
      <c r="DJ1564">
        <v>25</v>
      </c>
      <c r="DK1564">
        <v>36</v>
      </c>
      <c r="DL1564">
        <v>38</v>
      </c>
      <c r="DM1564">
        <v>41</v>
      </c>
      <c r="DN1564">
        <v>47</v>
      </c>
      <c r="DO1564">
        <v>23</v>
      </c>
      <c r="DP1564">
        <f>INDEX('[2]SGU-Solar'!$B:$B, MATCH($A1564, '[2]SGU-Solar'!$A:$A,0))</f>
        <v>37</v>
      </c>
      <c r="DQ1564">
        <f>INDEX('[2]SGU-Solar'!$B:$B, MATCH($A1564, '[2]SGU-Solar'!$A:$A,0))</f>
        <v>37</v>
      </c>
      <c r="DR1564">
        <f>INDEX('[2]SGU-Solar'!$B:$B, MATCH($A1564, '[2]SGU-Solar'!$A:$A,0))</f>
        <v>37</v>
      </c>
      <c r="DS1564">
        <f>INDEX('[2]SGU-Solar'!$B:$B, MATCH($A1564, '[2]SGU-Solar'!$A:$A,0))</f>
        <v>37</v>
      </c>
      <c r="DT1564">
        <f>INDEX('[2]SGU-Solar'!$B:$B, MATCH($A1564, '[2]SGU-Solar'!$A:$A,0))</f>
        <v>37</v>
      </c>
      <c r="DU1564">
        <f>INDEX('[2]SGU-Solar'!$B:$B, MATCH($A1564, '[2]SGU-Solar'!$A:$A,0))</f>
        <v>37</v>
      </c>
      <c r="DV1564">
        <f>INDEX('[2]SGU-Solar'!$B:$B, MATCH($A1564, '[2]SGU-Solar'!$A:$A,0))</f>
        <v>37</v>
      </c>
      <c r="DW1564">
        <f>INDEX('[2]SGU-Solar'!$B:$B, MATCH($A1564, '[2]SGU-Solar'!$A:$A,0))</f>
        <v>37</v>
      </c>
      <c r="DX1564">
        <f>INDEX('[2]SGU-Solar'!$B:$B, MATCH($A1564, '[2]SGU-Solar'!$A:$A,0))</f>
        <v>37</v>
      </c>
      <c r="DY1564">
        <f>INDEX('[2]SGU-Solar'!$B:$B, MATCH($A1564, '[2]SGU-Solar'!$A:$A,0))</f>
        <v>37</v>
      </c>
      <c r="DZ1564">
        <f>INDEX('[2]SGU-Solar'!$B:$B, MATCH($A1564, '[2]SGU-Solar'!$A:$A,0))</f>
        <v>37</v>
      </c>
      <c r="EA1564">
        <f>INDEX('[2]SGU-Solar'!$B:$B, MATCH($A1564, '[2]SGU-Solar'!$A:$A,0))</f>
        <v>37</v>
      </c>
      <c r="EB1564">
        <f>INDEX('[2]SGU-Solar'!$B:$B, MATCH($A1564, '[2]SGU-Solar'!$A:$A,0))</f>
        <v>37</v>
      </c>
      <c r="EC1564">
        <f>INDEX('[2]SGU-Solar'!$B:$B, MATCH($A1564, '[2]SGU-Solar'!$A:$A,0))</f>
        <v>37</v>
      </c>
      <c r="ED1564">
        <f>INDEX('[2]SGU-Solar'!$B:$B, MATCH($A1564, '[2]SGU-Solar'!$A:$A,0))</f>
        <v>37</v>
      </c>
      <c r="EE1564">
        <f>INDEX('[2]SGU-Solar'!$B:$B, MATCH($A1564, '[2]SGU-Solar'!$A:$A,0))</f>
        <v>37</v>
      </c>
      <c r="EF1564">
        <f>INDEX('[2]SGU-Solar'!$B:$B, MATCH($A1564, '[2]SGU-Solar'!$A:$A,0))</f>
        <v>37</v>
      </c>
      <c r="EG1564">
        <f>INDEX('[2]SGU-Solar'!$S:$S, MATCH($A1564, '[2]SGU-Solar'!$A:$A,0))</f>
        <v>121</v>
      </c>
      <c r="EH1564">
        <f>INDEX('[2]SGU-Solar'!$S:$S, MATCH($A1564, '[2]SGU-Solar'!$A:$A,0))</f>
        <v>121</v>
      </c>
      <c r="EI1564">
        <f>INDEX('[2]SGU-Solar'!$S:$S, MATCH($A1564, '[2]SGU-Solar'!$A:$A,0))</f>
        <v>121</v>
      </c>
      <c r="EJ1564">
        <f>INDEX('[2]SGU-Solar'!$S:$S, MATCH($A1564, '[2]SGU-Solar'!$A:$A,0))</f>
        <v>121</v>
      </c>
      <c r="EK1564">
        <f>INDEX('[2]SGU-Solar'!$S:$S, MATCH($A1564, '[2]SGU-Solar'!$A:$A,0))</f>
        <v>121</v>
      </c>
      <c r="EL1564">
        <f>INDEX('[2]SGU-Solar'!$S:$S, MATCH($A1564, '[2]SGU-Solar'!$A:$A,0))</f>
        <v>121</v>
      </c>
      <c r="EM1564">
        <f>INDEX('[2]SGU-Solar'!$S:$S, MATCH($A1564, '[2]SGU-Solar'!$A:$A,0))</f>
        <v>121</v>
      </c>
      <c r="EN1564">
        <f>INDEX('[2]SGU-Solar'!$S:$S, MATCH($A1564, '[2]SGU-Solar'!$A:$A,0))</f>
        <v>121</v>
      </c>
      <c r="EO1564">
        <f>INDEX('[2]SGU-Solar'!$S:$S, MATCH($A1564, '[2]SGU-Solar'!$A:$A,0))</f>
        <v>121</v>
      </c>
      <c r="EP1564">
        <f>INDEX('[2]SGU-Solar'!$S:$S, MATCH($A1564, '[2]SGU-Solar'!$A:$A,0))</f>
        <v>121</v>
      </c>
      <c r="EQ1564">
        <f>INDEX('[2]SGU-Solar'!$S:$S, MATCH($A1564, '[2]SGU-Solar'!$A:$A,0))</f>
        <v>121</v>
      </c>
      <c r="ER1564">
        <f>INDEX('[2]SGU-Solar'!$S:$S, MATCH($A1564, '[2]SGU-Solar'!$A:$A,0))</f>
        <v>121</v>
      </c>
      <c r="ES1564">
        <f>INDEX('[2]SGU-Solar'!$S:$S, MATCH($A1564, '[2]SGU-Solar'!$A:$A,0))</f>
        <v>121</v>
      </c>
      <c r="ET1564">
        <f>INDEX('[2]SGU-Solar'!$S:$S, MATCH($A1564, '[2]SGU-Solar'!$A:$A,0))</f>
        <v>121</v>
      </c>
      <c r="EU1564">
        <f>INDEX('[2]SGU-Solar'!$S:$S, MATCH($A1564, '[2]SGU-Solar'!$A:$A,0))</f>
        <v>121</v>
      </c>
      <c r="EV1564">
        <f>INDEX('[2]SGU-Solar'!$S:$S, MATCH($A1564, '[2]SGU-Solar'!$A:$A,0))</f>
        <v>121</v>
      </c>
      <c r="EW1564">
        <f>INDEX('[2]SGU-Solar'!$S:$S, MATCH($A1564, '[2]SGU-Solar'!$A:$A,0))</f>
        <v>121</v>
      </c>
      <c r="EX1564">
        <f>INDEX('[2]SGU-Solar'!$S:$S, MATCH($A1564, '[2]SGU-Solar'!$A:$A,0))</f>
        <v>121</v>
      </c>
      <c r="EY1564">
        <f>INDEX('[2]SGU-Solar'!$S:$S, MATCH($A1564, '[2]SGU-Solar'!$A:$A,0))</f>
        <v>121</v>
      </c>
      <c r="EZ1564">
        <f>INDEX('[2]SGU-Solar'!$S:$S, MATCH($A1564, '[2]SGU-Solar'!$A:$A,0))</f>
        <v>121</v>
      </c>
      <c r="FA1564">
        <f>INDEX('[2]SGU-Solar'!$S:$S, MATCH($A1564, '[2]SGU-Solar'!$A:$A,0))</f>
        <v>121</v>
      </c>
      <c r="FB1564">
        <f>INDEX('[2]SGU-Solar'!$S:$S, MATCH($A1564, '[2]SGU-Solar'!$A:$A,0))</f>
        <v>121</v>
      </c>
      <c r="FC1564">
        <f>INDEX('[2]SGU-Solar'!$S:$S, MATCH($A1564, '[2]SGU-Solar'!$A:$A,0))</f>
        <v>121</v>
      </c>
      <c r="FD1564">
        <f>INDEX('[2]SGU-Solar'!$S:$S, MATCH($A1564, '[2]SGU-Solar'!$A:$A,0))</f>
        <v>121</v>
      </c>
      <c r="FE1564">
        <f>INDEX('[2]SGU-Solar'!$S:$S, MATCH($A1564, '[2]SGU-Solar'!$A:$A,0))</f>
        <v>121</v>
      </c>
      <c r="FF1564">
        <f>INDEX('[2]SGU-Solar'!$S:$S, MATCH($A1564, '[2]SGU-Solar'!$A:$A,0))</f>
        <v>121</v>
      </c>
      <c r="FG1564">
        <f>INDEX('[2]SGU-Solar'!$S:$S, MATCH($A1564, '[2]SGU-Solar'!$A:$A,0))</f>
        <v>121</v>
      </c>
      <c r="FH1564">
        <f>INDEX('[2]SGU-Solar'!$S:$S, MATCH($A1564, '[2]SGU-Solar'!$A:$A,0))</f>
        <v>121</v>
      </c>
      <c r="FI1564">
        <f>INDEX('[2]SGU-Solar'!$S:$S, MATCH($A1564, '[2]SGU-Solar'!$A:$A,0))</f>
        <v>121</v>
      </c>
      <c r="FJ1564">
        <f>INDEX('[2]SGU-Solar'!$B:$B, MATCH($A1564, '[2]SGU-Solar'!$A:$A,0))</f>
        <v>37</v>
      </c>
      <c r="FK1564">
        <f>INDEX('[2]SGU-Solar'!$B:$B, MATCH($A1564, '[2]SGU-Solar'!$A:$A,0))</f>
        <v>37</v>
      </c>
      <c r="FL1564">
        <f>INDEX('[2]SGU-Solar'!$B:$B, MATCH($A1564, '[2]SGU-Solar'!$A:$A,0))</f>
        <v>37</v>
      </c>
      <c r="FM1564">
        <f>INDEX('[2]SGU-Solar'!$B:$B, MATCH($A1564, '[2]SGU-Solar'!$A:$A,0))</f>
        <v>37</v>
      </c>
      <c r="FN1564">
        <f>INDEX('[2]SGU-Solar'!$B:$B, MATCH($A1564, '[2]SGU-Solar'!$A:$A,0))</f>
        <v>37</v>
      </c>
      <c r="FO1564">
        <f>INDEX('[2]SGU-Solar'!$B:$B, MATCH($A1564, '[2]SGU-Solar'!$A:$A,0))</f>
        <v>37</v>
      </c>
      <c r="FP1564">
        <f>INDEX('[2]SGU-Solar'!$B:$B, MATCH($A1564, '[2]SGU-Solar'!$A:$A,0))</f>
        <v>37</v>
      </c>
      <c r="FQ1564">
        <f>INDEX('[2]SGU-Solar'!$B:$B, MATCH($A1564, '[2]SGU-Solar'!$A:$A,0))</f>
        <v>37</v>
      </c>
      <c r="FR1564">
        <f>INDEX('[2]SGU-Solar'!$B:$B, MATCH($A1564, '[2]SGU-Solar'!$A:$A,0))</f>
        <v>37</v>
      </c>
      <c r="FS1564">
        <f>INDEX('[2]SGU-Solar'!$B:$B, MATCH($A1564, '[2]SGU-Solar'!$A:$A,0))</f>
        <v>37</v>
      </c>
      <c r="FT1564">
        <f>INDEX('[2]SGU-Solar'!$B:$B, MATCH($A1564, '[2]SGU-Solar'!$A:$A,0))</f>
        <v>37</v>
      </c>
      <c r="FU1564">
        <f>INDEX('[2]SGU-Solar'!$B:$B, MATCH($A1564, '[2]SGU-Solar'!$A:$A,0))</f>
        <v>37</v>
      </c>
      <c r="FV1564">
        <f>INDEX('[2]SGU-Solar'!$B:$B, MATCH($A1564, '[2]SGU-Solar'!$A:$A,0))</f>
        <v>37</v>
      </c>
      <c r="FW1564">
        <f>INDEX('[2]SGU-Solar'!$B:$B, MATCH($A1564, '[2]SGU-Solar'!$A:$A,0))</f>
        <v>37</v>
      </c>
      <c r="FX1564">
        <f>INDEX('[2]SGU-Solar'!$B:$B, MATCH($A1564, '[2]SGU-Solar'!$A:$A,0))</f>
        <v>37</v>
      </c>
      <c r="FY1564">
        <f>INDEX('[2]SGU-Solar'!$B:$B, MATCH($A1564, '[2]SGU-Solar'!$A:$A,0))</f>
        <v>37</v>
      </c>
      <c r="FZ1564">
        <f>INDEX('[2]SGU-Solar'!$B:$B, MATCH($A1564, '[2]SGU-Solar'!$A:$A,0))</f>
        <v>37</v>
      </c>
      <c r="GA1564">
        <f>INDEX('[2]SGU-Solar'!$B:$B, MATCH($A1564, '[2]SGU-Solar'!$A:$A,0))</f>
        <v>37</v>
      </c>
      <c r="GB1564">
        <f>INDEX('[2]SGU-Solar'!$B:$B, MATCH($A1564, '[2]SGU-Solar'!$A:$A,0))</f>
        <v>37</v>
      </c>
      <c r="GC1564">
        <f>INDEX('[2]SGU-Solar'!$B:$B, MATCH($A1564, '[2]SGU-Solar'!$A:$A,0))</f>
        <v>37</v>
      </c>
      <c r="GD1564">
        <f>INDEX('[2]SGU-Solar'!$B:$B, MATCH($A1564, '[2]SGU-Solar'!$A:$A,0))</f>
        <v>37</v>
      </c>
      <c r="GE1564">
        <f>INDEX('[2]SGU-Solar'!$B:$B, MATCH($A1564, '[2]SGU-Solar'!$A:$A,0))</f>
        <v>37</v>
      </c>
      <c r="GF1564">
        <f>INDEX('[2]SGU-Solar'!$B:$B, MATCH($A1564, '[2]SGU-Solar'!$A:$A,0))</f>
        <v>37</v>
      </c>
      <c r="GG1564">
        <f>INDEX('[2]SGU-Solar'!$B:$B, MATCH($A1564, '[2]SGU-Solar'!$A:$A,0))</f>
        <v>37</v>
      </c>
      <c r="GH1564">
        <f>INDEX('[2]SGU-Solar'!$B:$B, MATCH($A1564, '[2]SGU-Solar'!$A:$A,0))</f>
        <v>37</v>
      </c>
      <c r="GI1564">
        <f>INDEX('[2]SGU-Solar'!$B:$B, MATCH($A1564, '[2]SGU-Solar'!$A:$A,0))</f>
        <v>37</v>
      </c>
      <c r="GJ1564">
        <f>INDEX('[2]SGU-Solar'!$B:$B, MATCH($A1564, '[2]SGU-Solar'!$A:$A,0))</f>
        <v>37</v>
      </c>
      <c r="GK1564">
        <f>INDEX('[2]SGU-Solar'!$B:$B, MATCH($A1564, '[2]SGU-Solar'!$A:$A,0))</f>
        <v>37</v>
      </c>
      <c r="GL1564">
        <f>INDEX('[2]SGU-Solar'!$B:$B, MATCH($A1564, '[2]SGU-Solar'!$A:$A,0))</f>
        <v>37</v>
      </c>
      <c r="GM1564">
        <f>INDEX('[2]SGU-Solar'!$B:$B, MATCH($A1564, '[2]SGU-Solar'!$A:$A,0))</f>
        <v>37</v>
      </c>
      <c r="GN1564">
        <f>INDEX('[2]SGU-Solar'!$B:$B, MATCH($A1564, '[2]SGU-Solar'!$A:$A,0))</f>
        <v>37</v>
      </c>
      <c r="GO1564">
        <f>INDEX('[2]SGU-Solar'!$B:$B, MATCH($A1564, '[2]SGU-Solar'!$A:$A,0))</f>
        <v>37</v>
      </c>
      <c r="GP1564">
        <f>INDEX('[2]SGU-Solar'!$B:$B, MATCH($A1564, '[2]SGU-Solar'!$A:$A,0))</f>
        <v>37</v>
      </c>
      <c r="GQ1564">
        <f>INDEX('[2]SGU-Solar'!$B:$B, MATCH($A1564, '[2]SGU-Solar'!$A:$A,0))</f>
        <v>37</v>
      </c>
      <c r="GR1564">
        <f>INDEX('[2]SGU-Solar'!$B:$B, MATCH($A1564, '[2]SGU-Solar'!$A:$A,0))</f>
        <v>37</v>
      </c>
      <c r="GS1564">
        <f>INDEX('[2]SGU-Solar'!$B:$B, MATCH($A1564, '[2]SGU-Solar'!$A:$A,0))</f>
        <v>37</v>
      </c>
      <c r="GT1564">
        <f>INDEX('[2]SGU-Solar'!$B:$B, MATCH($A1564, '[2]SGU-Solar'!$A:$A,0))</f>
        <v>37</v>
      </c>
      <c r="GU1564">
        <f>INDEX('[2]SGU-Solar'!$B:$B, MATCH($A1564, '[2]SGU-Solar'!$A:$A,0))</f>
        <v>37</v>
      </c>
      <c r="GV1564">
        <f>INDEX('[2]SGU-Solar'!$B:$B, MATCH($A1564, '[2]SGU-Solar'!$A:$A,0))</f>
        <v>37</v>
      </c>
      <c r="GW1564">
        <f>INDEX('[2]SGU-Solar'!$B:$B, MATCH($A1564, '[2]SGU-Solar'!$A:$A,0))</f>
        <v>37</v>
      </c>
      <c r="GX1564">
        <f>INDEX('[2]SGU-Solar'!$B:$B, MATCH($A1564, '[2]SGU-Solar'!$A:$A,0))</f>
        <v>37</v>
      </c>
      <c r="GY1564">
        <f>INDEX('[2]SGU-Solar'!$B:$B, MATCH($A1564, '[2]SGU-Solar'!$A:$A,0))</f>
        <v>37</v>
      </c>
      <c r="GZ1564">
        <f>INDEX('[2]SGU-Solar'!$B:$B, MATCH($A1564, '[2]SGU-Solar'!$A:$A,0))</f>
        <v>37</v>
      </c>
      <c r="HA1564">
        <f>INDEX('[2]SGU-Solar'!$B:$B, MATCH($A1564, '[2]SGU-Solar'!$A:$A,0))</f>
        <v>37</v>
      </c>
      <c r="HB1564">
        <f>INDEX('[2]SGU-Solar'!$B:$B, MATCH($A1564, '[2]SGU-Solar'!$A:$A,0))</f>
        <v>37</v>
      </c>
      <c r="HC1564">
        <f>INDEX('[2]SGU-Solar'!$B:$B, MATCH($A1564, '[2]SGU-Solar'!$A:$A,0))</f>
        <v>37</v>
      </c>
      <c r="HD1564">
        <f>INDEX('[2]SGU-Solar'!$B:$B, MATCH($A1564, '[2]SGU-Solar'!$A:$A,0))</f>
        <v>37</v>
      </c>
      <c r="HE1564">
        <f>INDEX('[2]SGU-Solar'!$B:$B, MATCH($A1564, '[2]SGU-Solar'!$A:$A,0))</f>
        <v>37</v>
      </c>
      <c r="HF1564">
        <f>INDEX('[2]SGU-Solar'!$B:$B, MATCH($A1564, '[2]SGU-Solar'!$A:$A,0))</f>
        <v>37</v>
      </c>
      <c r="HG1564">
        <f>INDEX('[2]SGU-Solar'!$B:$B, MATCH($A1564, '[2]SGU-Solar'!$A:$A,0))</f>
        <v>37</v>
      </c>
      <c r="HH1564">
        <f>INDEX('[2]SGU-Solar'!$B:$B, MATCH($A1564, '[2]SGU-Solar'!$A:$A,0))</f>
        <v>37</v>
      </c>
      <c r="HI1564">
        <f>INDEX('[2]SGU-Solar'!$B:$B, MATCH($A1564, '[2]SGU-Solar'!$A:$A,0))</f>
        <v>37</v>
      </c>
      <c r="HJ1564">
        <f>INDEX('[2]SGU-Solar'!$B:$B, MATCH($A1564, '[2]SGU-Solar'!$A:$A,0))</f>
        <v>37</v>
      </c>
      <c r="HK1564">
        <f>INDEX('[2]SGU-Solar'!$B:$B, MATCH($A1564, '[2]SGU-Solar'!$A:$A,0))</f>
        <v>37</v>
      </c>
      <c r="HL1564">
        <f>INDEX('[2]SGU-Solar'!$B:$B, MATCH($A1564, '[2]SGU-Solar'!$A:$A,0))</f>
        <v>37</v>
      </c>
      <c r="HM1564">
        <f>INDEX('[2]SGU-Solar'!$B:$B, MATCH($A1564, '[2]SGU-Solar'!$A:$A,0))</f>
        <v>37</v>
      </c>
      <c r="HN1564">
        <f>INDEX('[2]SGU-Solar'!$B:$B, MATCH($A1564, '[2]SGU-Solar'!$A:$A,0))</f>
        <v>37</v>
      </c>
      <c r="HO1564">
        <f>INDEX('[2]SGU-Solar'!$B:$B, MATCH($A1564, '[2]SGU-Solar'!$A:$A,0))</f>
        <v>37</v>
      </c>
      <c r="HP1564">
        <f>INDEX('[2]SGU-Solar'!$B:$B, MATCH($A1564, '[2]SGU-Solar'!$A:$A,0))</f>
        <v>37</v>
      </c>
      <c r="HQ1564">
        <f>INDEX('[2]SGU-Solar'!$B:$B, MATCH($A1564, '[2]SGU-Solar'!$A:$A,0))</f>
        <v>37</v>
      </c>
      <c r="HR1564">
        <f>INDEX('[2]SGU-Solar'!$B:$B, MATCH($A1564, '[2]SGU-Solar'!$A:$A,0))</f>
        <v>37</v>
      </c>
      <c r="HS1564">
        <f>INDEX('[2]SGU-Solar'!$B:$B, MATCH($A1564, '[2]SGU-Solar'!$A:$A,0))</f>
        <v>37</v>
      </c>
      <c r="HT1564">
        <f>INDEX('[2]SGU-Solar'!$B:$B, MATCH($A1564, '[2]SGU-Solar'!$A:$A,0))</f>
        <v>37</v>
      </c>
      <c r="HU1564">
        <f>INDEX('[2]SGU-Solar'!$B:$B, MATCH($A1564, '[2]SGU-Solar'!$A:$A,0))</f>
        <v>37</v>
      </c>
      <c r="HV1564">
        <f>INDEX('[2]SGU-Solar'!$B:$B, MATCH($A1564, '[2]SGU-Solar'!$A:$A,0))</f>
        <v>37</v>
      </c>
      <c r="HW1564">
        <f>INDEX('[2]SGU-Solar'!$B:$B, MATCH($A1564, '[2]SGU-Solar'!$A:$A,0))</f>
        <v>37</v>
      </c>
      <c r="HX1564">
        <f>INDEX('[2]SGU-Solar'!$B:$B, MATCH($A1564, '[2]SGU-Solar'!$A:$A,0))</f>
        <v>37</v>
      </c>
      <c r="HY1564">
        <f>INDEX('[2]SGU-Solar'!$B:$B, MATCH($A1564, '[2]SGU-Solar'!$A:$A,0))</f>
        <v>37</v>
      </c>
      <c r="HZ1564">
        <f>INDEX('[2]SGU-Solar'!$B:$B, MATCH($A1564, '[2]SGU-Solar'!$A:$A,0))</f>
        <v>37</v>
      </c>
      <c r="IA1564">
        <f>INDEX('[2]SGU-Solar'!$B:$B, MATCH($A1564, '[2]SGU-Solar'!$A:$A,0))</f>
        <v>37</v>
      </c>
      <c r="IB1564">
        <f>INDEX('[2]SGU-Solar'!$B:$B, MATCH($A1564, '[2]SGU-Solar'!$A:$A,0))</f>
        <v>37</v>
      </c>
      <c r="IC1564">
        <f>INDEX('[2]SGU-Solar'!$B:$B, MATCH($A1564, '[2]SGU-Solar'!$A:$A,0))</f>
        <v>37</v>
      </c>
      <c r="ID1564">
        <f>INDEX('[2]SGU-Solar'!$B:$B, MATCH($A1564, '[2]SGU-Solar'!$A:$A,0))</f>
        <v>37</v>
      </c>
      <c r="IE1564">
        <f>INDEX('[2]SGU-Solar'!$B:$B, MATCH($A1564, '[2]SGU-Solar'!$A:$A,0))</f>
        <v>37</v>
      </c>
      <c r="IF1564">
        <f>INDEX('[2]SGU-Solar'!$B:$B, MATCH($A1564, '[2]SGU-Solar'!$A:$A,0))</f>
        <v>37</v>
      </c>
      <c r="IG1564">
        <f>INDEX('[2]SGU-Solar'!$B:$B, MATCH($A1564, '[2]SGU-Solar'!$A:$A,0))</f>
        <v>37</v>
      </c>
      <c r="IH1564">
        <f>INDEX('[2]SGU-Solar'!$B:$B, MATCH($A1564, '[2]SGU-Solar'!$A:$A,0))</f>
        <v>37</v>
      </c>
      <c r="II1564">
        <f>INDEX('[2]SGU-Solar'!$B:$B, MATCH($A1564, '[2]SGU-Solar'!$A:$A,0))</f>
        <v>37</v>
      </c>
      <c r="IJ1564">
        <f>INDEX('[2]SGU-Solar'!$B:$B, MATCH($A1564, '[2]SGU-Solar'!$A:$A,0))</f>
        <v>37</v>
      </c>
      <c r="IK1564">
        <f>INDEX('[2]SGU-Solar'!$B:$B, MATCH($A1564, '[2]SGU-Solar'!$A:$A,0))</f>
        <v>37</v>
      </c>
      <c r="IL1564">
        <f>INDEX('[2]SGU-Solar'!$B:$B, MATCH($A1564, '[2]SGU-Solar'!$A:$A,0))</f>
        <v>37</v>
      </c>
      <c r="IM1564">
        <f>INDEX('[2]SGU-Solar'!$B:$B, MATCH($A1564, '[2]SGU-Solar'!$A:$A,0))</f>
        <v>37</v>
      </c>
      <c r="IN1564">
        <f>INDEX('[2]SGU-Solar'!$B:$B, MATCH($A1564, '[2]SGU-Solar'!$A:$A,0))</f>
        <v>37</v>
      </c>
      <c r="IO1564">
        <f>INDEX('[2]SGU-Solar'!$B:$B, MATCH($A1564, '[2]SGU-Solar'!$A:$A,0))</f>
        <v>37</v>
      </c>
      <c r="IP1564">
        <f>INDEX('[2]SGU-Solar'!$B:$B, MATCH($A1564, '[2]SGU-Solar'!$A:$A,0))</f>
        <v>37</v>
      </c>
      <c r="IQ1564">
        <f>INDEX('[2]SGU-Solar'!$B:$B, MATCH($A1564, '[2]SGU-Solar'!$A:$A,0))</f>
        <v>37</v>
      </c>
      <c r="IR1564">
        <f>INDEX('[2]SGU-Solar'!$B:$B, MATCH($A1564, '[2]SGU-Solar'!$A:$A,0))</f>
        <v>37</v>
      </c>
      <c r="IS1564">
        <f>INDEX('[2]SGU-Solar'!$B:$B, MATCH($A1564, '[2]SGU-Solar'!$A:$A,0))</f>
        <v>37</v>
      </c>
      <c r="IT1564">
        <f>INDEX('[2]SGU-Solar'!$B:$B, MATCH($A1564, '[2]SGU-Solar'!$A:$A,0))</f>
        <v>37</v>
      </c>
      <c r="IU1564">
        <f>INDEX('[2]SGU-Solar'!$B:$B, MATCH($A1564, '[2]SGU-Solar'!$A:$A,0))</f>
        <v>37</v>
      </c>
      <c r="IV1564">
        <f>INDEX('[2]SGU-Solar'!$B:$B, MATCH($A1564, '[2]SGU-Solar'!$A:$A,0))</f>
        <v>37</v>
      </c>
      <c r="IW1564">
        <f>INDEX('[2]SGU-Solar'!$B:$B, MATCH($A1564, '[2]SGU-Solar'!$A:$A,0))</f>
        <v>37</v>
      </c>
      <c r="IX1564">
        <f>INDEX('[2]SGU-Solar'!$B:$B, MATCH($A1564, '[2]SGU-Solar'!$A:$A,0))</f>
        <v>37</v>
      </c>
      <c r="IY1564">
        <f>INDEX('[2]SGU-Solar'!$B:$B, MATCH($A1564, '[2]SGU-Solar'!$A:$A,0))</f>
        <v>37</v>
      </c>
      <c r="IZ1564">
        <f>INDEX('[2]SGU-Solar'!$B:$B, MATCH($A1564, '[2]SGU-Solar'!$A:$A,0))</f>
        <v>37</v>
      </c>
      <c r="JA1564">
        <f>INDEX('[2]SGU-Solar'!$B:$B, MATCH($A1564, '[2]SGU-Solar'!$A:$A,0))</f>
        <v>37</v>
      </c>
      <c r="JB1564">
        <f>INDEX('[2]SGU-Solar'!$B:$B, MATCH($A1564, '[2]SGU-Solar'!$A:$A,0))</f>
        <v>37</v>
      </c>
      <c r="JC1564">
        <f>INDEX('[2]SGU-Solar'!$B:$B, MATCH($A1564, '[2]SGU-Solar'!$A:$A,0))</f>
        <v>37</v>
      </c>
      <c r="JD1564">
        <f>INDEX('[2]SGU-Solar'!$B:$B, MATCH($A1564, '[2]SGU-Solar'!$A:$A,0))</f>
        <v>37</v>
      </c>
      <c r="JE1564">
        <f>INDEX('[2]SGU-Solar'!$B:$B, MATCH($A1564, '[2]SGU-Solar'!$A:$A,0))</f>
        <v>37</v>
      </c>
      <c r="JF1564">
        <f>INDEX('[2]SGU-Solar'!$B:$B, MATCH($A1564, '[2]SGU-Solar'!$A:$A,0))</f>
        <v>37</v>
      </c>
      <c r="JG1564">
        <f>INDEX('[2]SGU-Solar'!$B:$B, MATCH($A1564, '[2]SGU-Solar'!$A:$A,0))</f>
        <v>37</v>
      </c>
      <c r="JH1564">
        <f>INDEX('[2]SGU-Solar'!$B:$B, MATCH($A1564, '[2]SGU-Solar'!$A:$A,0))</f>
        <v>37</v>
      </c>
      <c r="JI1564">
        <f>INDEX('[2]SGU-Solar'!$B:$B, MATCH($A1564, '[2]SGU-Solar'!$A:$A,0))</f>
        <v>37</v>
      </c>
      <c r="JJ1564">
        <f>INDEX('[2]SGU-Solar'!$B:$B, MATCH($A1564, '[2]SGU-Solar'!$A:$A,0))</f>
        <v>37</v>
      </c>
      <c r="JK1564">
        <f>INDEX('[2]SGU-Solar'!$B:$B, MATCH($A1564, '[2]SGU-Solar'!$A:$A,0))</f>
        <v>37</v>
      </c>
      <c r="JL1564">
        <f>INDEX('[2]SGU-Solar'!$B:$B, MATCH($A1564, '[2]SGU-Solar'!$A:$A,0))</f>
        <v>37</v>
      </c>
      <c r="JM1564">
        <f>INDEX('[2]SGU-Solar'!$B:$B, MATCH($A1564, '[2]SGU-Solar'!$A:$A,0))</f>
        <v>37</v>
      </c>
      <c r="JN1564">
        <f>INDEX('[2]SGU-Solar'!$B:$B, MATCH($A1564, '[2]SGU-Solar'!$A:$A,0))</f>
        <v>37</v>
      </c>
      <c r="JO1564">
        <f>INDEX('[2]SGU-Solar'!$B:$B, MATCH($A1564, '[2]SGU-Solar'!$A:$A,0))</f>
        <v>37</v>
      </c>
      <c r="JP1564">
        <f>INDEX('[2]SGU-Solar'!$B:$B, MATCH($A1564, '[2]SGU-Solar'!$A:$A,0))</f>
        <v>37</v>
      </c>
      <c r="JQ1564">
        <f>INDEX('[2]SGU-Solar'!$B:$B, MATCH($A1564, '[2]SGU-Solar'!$A:$A,0))</f>
        <v>37</v>
      </c>
      <c r="JR1564">
        <f>INDEX('[2]SGU-Solar'!$B:$B, MATCH($A1564, '[2]SGU-Solar'!$A:$A,0))</f>
        <v>37</v>
      </c>
      <c r="JS1564">
        <f>INDEX('[2]SGU-Solar'!$B:$B, MATCH($A1564, '[2]SGU-Solar'!$A:$A,0))</f>
        <v>37</v>
      </c>
      <c r="JT1564">
        <f>INDEX('[2]SGU-Solar'!$B:$B, MATCH($A1564, '[2]SGU-Solar'!$A:$A,0))</f>
        <v>37</v>
      </c>
      <c r="JU1564">
        <f>INDEX('[2]SGU-Solar'!$B:$B, MATCH($A1564, '[2]SGU-Solar'!$A:$A,0))</f>
        <v>37</v>
      </c>
      <c r="JV1564">
        <f>INDEX('[2]SGU-Solar'!$B:$B, MATCH($A1564, '[2]SGU-Solar'!$A:$A,0))</f>
        <v>37</v>
      </c>
      <c r="JW1564">
        <f>INDEX('[2]SGU-Solar'!$B:$B, MATCH($A1564, '[2]SGU-Solar'!$A:$A,0))</f>
        <v>37</v>
      </c>
      <c r="JX1564">
        <f>INDEX('[2]SGU-Solar'!$B:$B, MATCH($A1564, '[2]SGU-Solar'!$A:$A,0))</f>
        <v>37</v>
      </c>
      <c r="JY1564">
        <f>INDEX('[2]SGU-Solar'!$B:$B, MATCH($A1564, '[2]SGU-Solar'!$A:$A,0))</f>
        <v>37</v>
      </c>
      <c r="JZ1564">
        <f>INDEX('[2]SGU-Solar'!$B:$B, MATCH($A1564, '[2]SGU-Solar'!$A:$A,0))</f>
        <v>37</v>
      </c>
    </row>
    <row r="1565" spans="1:286">
      <c r="A1565">
        <v>4213</v>
      </c>
      <c r="B1565" t="s">
        <v>17</v>
      </c>
      <c r="C1565">
        <v>0</v>
      </c>
      <c r="D1565">
        <v>0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1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1</v>
      </c>
      <c r="X1565">
        <v>0</v>
      </c>
      <c r="Y1565">
        <v>1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2</v>
      </c>
      <c r="CA1565">
        <v>0</v>
      </c>
      <c r="CB1565">
        <v>1</v>
      </c>
      <c r="CC1565">
        <v>0</v>
      </c>
      <c r="CD1565">
        <v>0</v>
      </c>
      <c r="CE1565">
        <v>0</v>
      </c>
      <c r="CF1565">
        <v>0</v>
      </c>
      <c r="CG1565">
        <v>1</v>
      </c>
      <c r="CH1565">
        <v>0</v>
      </c>
      <c r="CI1565">
        <v>2</v>
      </c>
      <c r="CJ1565">
        <v>5</v>
      </c>
      <c r="CK1565">
        <v>2</v>
      </c>
      <c r="CL1565">
        <v>1</v>
      </c>
      <c r="CM1565">
        <v>0</v>
      </c>
      <c r="CN1565">
        <v>5</v>
      </c>
      <c r="CO1565">
        <v>3</v>
      </c>
      <c r="CP1565">
        <v>0</v>
      </c>
      <c r="CQ1565">
        <v>2</v>
      </c>
      <c r="CR1565">
        <v>1</v>
      </c>
      <c r="CS1565">
        <v>5</v>
      </c>
      <c r="CT1565">
        <v>3</v>
      </c>
      <c r="CU1565">
        <v>4</v>
      </c>
      <c r="CV1565">
        <v>4</v>
      </c>
      <c r="CW1565">
        <v>11</v>
      </c>
      <c r="CX1565">
        <v>12</v>
      </c>
      <c r="CY1565">
        <v>10</v>
      </c>
      <c r="CZ1565">
        <v>12</v>
      </c>
      <c r="DA1565">
        <v>18</v>
      </c>
      <c r="DB1565">
        <v>19</v>
      </c>
      <c r="DC1565">
        <v>12</v>
      </c>
      <c r="DD1565">
        <v>15</v>
      </c>
      <c r="DE1565">
        <v>26</v>
      </c>
      <c r="DF1565">
        <v>27</v>
      </c>
      <c r="DG1565">
        <v>27</v>
      </c>
      <c r="DH1565">
        <v>50</v>
      </c>
      <c r="DI1565">
        <v>41</v>
      </c>
      <c r="DJ1565">
        <v>42</v>
      </c>
      <c r="DK1565">
        <v>39</v>
      </c>
      <c r="DL1565">
        <v>38</v>
      </c>
      <c r="DM1565">
        <v>57</v>
      </c>
      <c r="DN1565">
        <v>38</v>
      </c>
      <c r="DO1565">
        <v>47</v>
      </c>
      <c r="DP1565">
        <f>INDEX('[2]SGU-Solar'!$B:$B, MATCH($A1565, '[2]SGU-Solar'!$A:$A,0))</f>
        <v>54</v>
      </c>
      <c r="DQ1565">
        <f>INDEX('[2]SGU-Solar'!$B:$B, MATCH($A1565, '[2]SGU-Solar'!$A:$A,0))</f>
        <v>54</v>
      </c>
      <c r="DR1565">
        <f>INDEX('[2]SGU-Solar'!$B:$B, MATCH($A1565, '[2]SGU-Solar'!$A:$A,0))</f>
        <v>54</v>
      </c>
      <c r="DS1565">
        <f>INDEX('[2]SGU-Solar'!$B:$B, MATCH($A1565, '[2]SGU-Solar'!$A:$A,0))</f>
        <v>54</v>
      </c>
      <c r="DT1565">
        <f>INDEX('[2]SGU-Solar'!$B:$B, MATCH($A1565, '[2]SGU-Solar'!$A:$A,0))</f>
        <v>54</v>
      </c>
      <c r="DU1565">
        <f>INDEX('[2]SGU-Solar'!$B:$B, MATCH($A1565, '[2]SGU-Solar'!$A:$A,0))</f>
        <v>54</v>
      </c>
      <c r="DV1565">
        <f>INDEX('[2]SGU-Solar'!$B:$B, MATCH($A1565, '[2]SGU-Solar'!$A:$A,0))</f>
        <v>54</v>
      </c>
      <c r="DW1565">
        <f>INDEX('[2]SGU-Solar'!$B:$B, MATCH($A1565, '[2]SGU-Solar'!$A:$A,0))</f>
        <v>54</v>
      </c>
      <c r="DX1565">
        <f>INDEX('[2]SGU-Solar'!$B:$B, MATCH($A1565, '[2]SGU-Solar'!$A:$A,0))</f>
        <v>54</v>
      </c>
      <c r="DY1565">
        <f>INDEX('[2]SGU-Solar'!$B:$B, MATCH($A1565, '[2]SGU-Solar'!$A:$A,0))</f>
        <v>54</v>
      </c>
      <c r="DZ1565">
        <f>INDEX('[2]SGU-Solar'!$B:$B, MATCH($A1565, '[2]SGU-Solar'!$A:$A,0))</f>
        <v>54</v>
      </c>
      <c r="EA1565">
        <f>INDEX('[2]SGU-Solar'!$B:$B, MATCH($A1565, '[2]SGU-Solar'!$A:$A,0))</f>
        <v>54</v>
      </c>
      <c r="EB1565">
        <f>INDEX('[2]SGU-Solar'!$B:$B, MATCH($A1565, '[2]SGU-Solar'!$A:$A,0))</f>
        <v>54</v>
      </c>
      <c r="EC1565">
        <f>INDEX('[2]SGU-Solar'!$B:$B, MATCH($A1565, '[2]SGU-Solar'!$A:$A,0))</f>
        <v>54</v>
      </c>
      <c r="ED1565">
        <f>INDEX('[2]SGU-Solar'!$B:$B, MATCH($A1565, '[2]SGU-Solar'!$A:$A,0))</f>
        <v>54</v>
      </c>
      <c r="EE1565">
        <f>INDEX('[2]SGU-Solar'!$B:$B, MATCH($A1565, '[2]SGU-Solar'!$A:$A,0))</f>
        <v>54</v>
      </c>
      <c r="EF1565">
        <f>INDEX('[2]SGU-Solar'!$B:$B, MATCH($A1565, '[2]SGU-Solar'!$A:$A,0))</f>
        <v>54</v>
      </c>
      <c r="EG1565">
        <f>INDEX('[2]SGU-Solar'!$S:$S, MATCH($A1565, '[2]SGU-Solar'!$A:$A,0))</f>
        <v>114</v>
      </c>
      <c r="EH1565">
        <f>INDEX('[2]SGU-Solar'!$S:$S, MATCH($A1565, '[2]SGU-Solar'!$A:$A,0))</f>
        <v>114</v>
      </c>
      <c r="EI1565">
        <f>INDEX('[2]SGU-Solar'!$S:$S, MATCH($A1565, '[2]SGU-Solar'!$A:$A,0))</f>
        <v>114</v>
      </c>
      <c r="EJ1565">
        <f>INDEX('[2]SGU-Solar'!$S:$S, MATCH($A1565, '[2]SGU-Solar'!$A:$A,0))</f>
        <v>114</v>
      </c>
      <c r="EK1565">
        <f>INDEX('[2]SGU-Solar'!$S:$S, MATCH($A1565, '[2]SGU-Solar'!$A:$A,0))</f>
        <v>114</v>
      </c>
      <c r="EL1565">
        <f>INDEX('[2]SGU-Solar'!$S:$S, MATCH($A1565, '[2]SGU-Solar'!$A:$A,0))</f>
        <v>114</v>
      </c>
      <c r="EM1565">
        <f>INDEX('[2]SGU-Solar'!$S:$S, MATCH($A1565, '[2]SGU-Solar'!$A:$A,0))</f>
        <v>114</v>
      </c>
      <c r="EN1565">
        <f>INDEX('[2]SGU-Solar'!$S:$S, MATCH($A1565, '[2]SGU-Solar'!$A:$A,0))</f>
        <v>114</v>
      </c>
      <c r="EO1565">
        <f>INDEX('[2]SGU-Solar'!$S:$S, MATCH($A1565, '[2]SGU-Solar'!$A:$A,0))</f>
        <v>114</v>
      </c>
      <c r="EP1565">
        <f>INDEX('[2]SGU-Solar'!$S:$S, MATCH($A1565, '[2]SGU-Solar'!$A:$A,0))</f>
        <v>114</v>
      </c>
      <c r="EQ1565">
        <f>INDEX('[2]SGU-Solar'!$S:$S, MATCH($A1565, '[2]SGU-Solar'!$A:$A,0))</f>
        <v>114</v>
      </c>
      <c r="ER1565">
        <f>INDEX('[2]SGU-Solar'!$S:$S, MATCH($A1565, '[2]SGU-Solar'!$A:$A,0))</f>
        <v>114</v>
      </c>
      <c r="ES1565">
        <f>INDEX('[2]SGU-Solar'!$S:$S, MATCH($A1565, '[2]SGU-Solar'!$A:$A,0))</f>
        <v>114</v>
      </c>
      <c r="ET1565">
        <f>INDEX('[2]SGU-Solar'!$S:$S, MATCH($A1565, '[2]SGU-Solar'!$A:$A,0))</f>
        <v>114</v>
      </c>
      <c r="EU1565">
        <f>INDEX('[2]SGU-Solar'!$S:$S, MATCH($A1565, '[2]SGU-Solar'!$A:$A,0))</f>
        <v>114</v>
      </c>
      <c r="EV1565">
        <f>INDEX('[2]SGU-Solar'!$S:$S, MATCH($A1565, '[2]SGU-Solar'!$A:$A,0))</f>
        <v>114</v>
      </c>
      <c r="EW1565">
        <f>INDEX('[2]SGU-Solar'!$S:$S, MATCH($A1565, '[2]SGU-Solar'!$A:$A,0))</f>
        <v>114</v>
      </c>
      <c r="EX1565">
        <f>INDEX('[2]SGU-Solar'!$S:$S, MATCH($A1565, '[2]SGU-Solar'!$A:$A,0))</f>
        <v>114</v>
      </c>
      <c r="EY1565">
        <f>INDEX('[2]SGU-Solar'!$S:$S, MATCH($A1565, '[2]SGU-Solar'!$A:$A,0))</f>
        <v>114</v>
      </c>
      <c r="EZ1565">
        <f>INDEX('[2]SGU-Solar'!$S:$S, MATCH($A1565, '[2]SGU-Solar'!$A:$A,0))</f>
        <v>114</v>
      </c>
      <c r="FA1565">
        <f>INDEX('[2]SGU-Solar'!$S:$S, MATCH($A1565, '[2]SGU-Solar'!$A:$A,0))</f>
        <v>114</v>
      </c>
      <c r="FB1565">
        <f>INDEX('[2]SGU-Solar'!$S:$S, MATCH($A1565, '[2]SGU-Solar'!$A:$A,0))</f>
        <v>114</v>
      </c>
      <c r="FC1565">
        <f>INDEX('[2]SGU-Solar'!$S:$S, MATCH($A1565, '[2]SGU-Solar'!$A:$A,0))</f>
        <v>114</v>
      </c>
      <c r="FD1565">
        <f>INDEX('[2]SGU-Solar'!$S:$S, MATCH($A1565, '[2]SGU-Solar'!$A:$A,0))</f>
        <v>114</v>
      </c>
      <c r="FE1565">
        <f>INDEX('[2]SGU-Solar'!$S:$S, MATCH($A1565, '[2]SGU-Solar'!$A:$A,0))</f>
        <v>114</v>
      </c>
      <c r="FF1565">
        <f>INDEX('[2]SGU-Solar'!$S:$S, MATCH($A1565, '[2]SGU-Solar'!$A:$A,0))</f>
        <v>114</v>
      </c>
      <c r="FG1565">
        <f>INDEX('[2]SGU-Solar'!$S:$S, MATCH($A1565, '[2]SGU-Solar'!$A:$A,0))</f>
        <v>114</v>
      </c>
      <c r="FH1565">
        <f>INDEX('[2]SGU-Solar'!$S:$S, MATCH($A1565, '[2]SGU-Solar'!$A:$A,0))</f>
        <v>114</v>
      </c>
      <c r="FI1565">
        <f>INDEX('[2]SGU-Solar'!$S:$S, MATCH($A1565, '[2]SGU-Solar'!$A:$A,0))</f>
        <v>114</v>
      </c>
      <c r="FJ1565">
        <f>INDEX('[2]SGU-Solar'!$B:$B, MATCH($A1565, '[2]SGU-Solar'!$A:$A,0))</f>
        <v>54</v>
      </c>
      <c r="FK1565">
        <f>INDEX('[2]SGU-Solar'!$B:$B, MATCH($A1565, '[2]SGU-Solar'!$A:$A,0))</f>
        <v>54</v>
      </c>
      <c r="FL1565">
        <f>INDEX('[2]SGU-Solar'!$B:$B, MATCH($A1565, '[2]SGU-Solar'!$A:$A,0))</f>
        <v>54</v>
      </c>
      <c r="FM1565">
        <f>INDEX('[2]SGU-Solar'!$B:$B, MATCH($A1565, '[2]SGU-Solar'!$A:$A,0))</f>
        <v>54</v>
      </c>
      <c r="FN1565">
        <f>INDEX('[2]SGU-Solar'!$B:$B, MATCH($A1565, '[2]SGU-Solar'!$A:$A,0))</f>
        <v>54</v>
      </c>
      <c r="FO1565">
        <f>INDEX('[2]SGU-Solar'!$B:$B, MATCH($A1565, '[2]SGU-Solar'!$A:$A,0))</f>
        <v>54</v>
      </c>
      <c r="FP1565">
        <f>INDEX('[2]SGU-Solar'!$B:$B, MATCH($A1565, '[2]SGU-Solar'!$A:$A,0))</f>
        <v>54</v>
      </c>
      <c r="FQ1565">
        <f>INDEX('[2]SGU-Solar'!$B:$B, MATCH($A1565, '[2]SGU-Solar'!$A:$A,0))</f>
        <v>54</v>
      </c>
      <c r="FR1565">
        <f>INDEX('[2]SGU-Solar'!$B:$B, MATCH($A1565, '[2]SGU-Solar'!$A:$A,0))</f>
        <v>54</v>
      </c>
      <c r="FS1565">
        <f>INDEX('[2]SGU-Solar'!$B:$B, MATCH($A1565, '[2]SGU-Solar'!$A:$A,0))</f>
        <v>54</v>
      </c>
      <c r="FT1565">
        <f>INDEX('[2]SGU-Solar'!$B:$B, MATCH($A1565, '[2]SGU-Solar'!$A:$A,0))</f>
        <v>54</v>
      </c>
      <c r="FU1565">
        <f>INDEX('[2]SGU-Solar'!$B:$B, MATCH($A1565, '[2]SGU-Solar'!$A:$A,0))</f>
        <v>54</v>
      </c>
      <c r="FV1565">
        <f>INDEX('[2]SGU-Solar'!$B:$B, MATCH($A1565, '[2]SGU-Solar'!$A:$A,0))</f>
        <v>54</v>
      </c>
      <c r="FW1565">
        <f>INDEX('[2]SGU-Solar'!$B:$B, MATCH($A1565, '[2]SGU-Solar'!$A:$A,0))</f>
        <v>54</v>
      </c>
      <c r="FX1565">
        <f>INDEX('[2]SGU-Solar'!$B:$B, MATCH($A1565, '[2]SGU-Solar'!$A:$A,0))</f>
        <v>54</v>
      </c>
      <c r="FY1565">
        <f>INDEX('[2]SGU-Solar'!$B:$B, MATCH($A1565, '[2]SGU-Solar'!$A:$A,0))</f>
        <v>54</v>
      </c>
      <c r="FZ1565">
        <f>INDEX('[2]SGU-Solar'!$B:$B, MATCH($A1565, '[2]SGU-Solar'!$A:$A,0))</f>
        <v>54</v>
      </c>
      <c r="GA1565">
        <f>INDEX('[2]SGU-Solar'!$B:$B, MATCH($A1565, '[2]SGU-Solar'!$A:$A,0))</f>
        <v>54</v>
      </c>
      <c r="GB1565">
        <f>INDEX('[2]SGU-Solar'!$B:$B, MATCH($A1565, '[2]SGU-Solar'!$A:$A,0))</f>
        <v>54</v>
      </c>
      <c r="GC1565">
        <f>INDEX('[2]SGU-Solar'!$B:$B, MATCH($A1565, '[2]SGU-Solar'!$A:$A,0))</f>
        <v>54</v>
      </c>
      <c r="GD1565">
        <f>INDEX('[2]SGU-Solar'!$B:$B, MATCH($A1565, '[2]SGU-Solar'!$A:$A,0))</f>
        <v>54</v>
      </c>
      <c r="GE1565">
        <f>INDEX('[2]SGU-Solar'!$B:$B, MATCH($A1565, '[2]SGU-Solar'!$A:$A,0))</f>
        <v>54</v>
      </c>
      <c r="GF1565">
        <f>INDEX('[2]SGU-Solar'!$B:$B, MATCH($A1565, '[2]SGU-Solar'!$A:$A,0))</f>
        <v>54</v>
      </c>
      <c r="GG1565">
        <f>INDEX('[2]SGU-Solar'!$B:$B, MATCH($A1565, '[2]SGU-Solar'!$A:$A,0))</f>
        <v>54</v>
      </c>
      <c r="GH1565">
        <f>INDEX('[2]SGU-Solar'!$B:$B, MATCH($A1565, '[2]SGU-Solar'!$A:$A,0))</f>
        <v>54</v>
      </c>
      <c r="GI1565">
        <f>INDEX('[2]SGU-Solar'!$B:$B, MATCH($A1565, '[2]SGU-Solar'!$A:$A,0))</f>
        <v>54</v>
      </c>
      <c r="GJ1565">
        <f>INDEX('[2]SGU-Solar'!$B:$B, MATCH($A1565, '[2]SGU-Solar'!$A:$A,0))</f>
        <v>54</v>
      </c>
      <c r="GK1565">
        <f>INDEX('[2]SGU-Solar'!$B:$B, MATCH($A1565, '[2]SGU-Solar'!$A:$A,0))</f>
        <v>54</v>
      </c>
      <c r="GL1565">
        <f>INDEX('[2]SGU-Solar'!$B:$B, MATCH($A1565, '[2]SGU-Solar'!$A:$A,0))</f>
        <v>54</v>
      </c>
      <c r="GM1565">
        <f>INDEX('[2]SGU-Solar'!$B:$B, MATCH($A1565, '[2]SGU-Solar'!$A:$A,0))</f>
        <v>54</v>
      </c>
      <c r="GN1565">
        <f>INDEX('[2]SGU-Solar'!$B:$B, MATCH($A1565, '[2]SGU-Solar'!$A:$A,0))</f>
        <v>54</v>
      </c>
      <c r="GO1565">
        <f>INDEX('[2]SGU-Solar'!$B:$B, MATCH($A1565, '[2]SGU-Solar'!$A:$A,0))</f>
        <v>54</v>
      </c>
      <c r="GP1565">
        <f>INDEX('[2]SGU-Solar'!$B:$B, MATCH($A1565, '[2]SGU-Solar'!$A:$A,0))</f>
        <v>54</v>
      </c>
      <c r="GQ1565">
        <f>INDEX('[2]SGU-Solar'!$B:$B, MATCH($A1565, '[2]SGU-Solar'!$A:$A,0))</f>
        <v>54</v>
      </c>
      <c r="GR1565">
        <f>INDEX('[2]SGU-Solar'!$B:$B, MATCH($A1565, '[2]SGU-Solar'!$A:$A,0))</f>
        <v>54</v>
      </c>
      <c r="GS1565">
        <f>INDEX('[2]SGU-Solar'!$B:$B, MATCH($A1565, '[2]SGU-Solar'!$A:$A,0))</f>
        <v>54</v>
      </c>
      <c r="GT1565">
        <f>INDEX('[2]SGU-Solar'!$B:$B, MATCH($A1565, '[2]SGU-Solar'!$A:$A,0))</f>
        <v>54</v>
      </c>
      <c r="GU1565">
        <f>INDEX('[2]SGU-Solar'!$B:$B, MATCH($A1565, '[2]SGU-Solar'!$A:$A,0))</f>
        <v>54</v>
      </c>
      <c r="GV1565">
        <f>INDEX('[2]SGU-Solar'!$B:$B, MATCH($A1565, '[2]SGU-Solar'!$A:$A,0))</f>
        <v>54</v>
      </c>
      <c r="GW1565">
        <f>INDEX('[2]SGU-Solar'!$B:$B, MATCH($A1565, '[2]SGU-Solar'!$A:$A,0))</f>
        <v>54</v>
      </c>
      <c r="GX1565">
        <f>INDEX('[2]SGU-Solar'!$B:$B, MATCH($A1565, '[2]SGU-Solar'!$A:$A,0))</f>
        <v>54</v>
      </c>
      <c r="GY1565">
        <f>INDEX('[2]SGU-Solar'!$B:$B, MATCH($A1565, '[2]SGU-Solar'!$A:$A,0))</f>
        <v>54</v>
      </c>
      <c r="GZ1565">
        <f>INDEX('[2]SGU-Solar'!$B:$B, MATCH($A1565, '[2]SGU-Solar'!$A:$A,0))</f>
        <v>54</v>
      </c>
      <c r="HA1565">
        <f>INDEX('[2]SGU-Solar'!$B:$B, MATCH($A1565, '[2]SGU-Solar'!$A:$A,0))</f>
        <v>54</v>
      </c>
      <c r="HB1565">
        <f>INDEX('[2]SGU-Solar'!$B:$B, MATCH($A1565, '[2]SGU-Solar'!$A:$A,0))</f>
        <v>54</v>
      </c>
      <c r="HC1565">
        <f>INDEX('[2]SGU-Solar'!$B:$B, MATCH($A1565, '[2]SGU-Solar'!$A:$A,0))</f>
        <v>54</v>
      </c>
      <c r="HD1565">
        <f>INDEX('[2]SGU-Solar'!$B:$B, MATCH($A1565, '[2]SGU-Solar'!$A:$A,0))</f>
        <v>54</v>
      </c>
      <c r="HE1565">
        <f>INDEX('[2]SGU-Solar'!$B:$B, MATCH($A1565, '[2]SGU-Solar'!$A:$A,0))</f>
        <v>54</v>
      </c>
      <c r="HF1565">
        <f>INDEX('[2]SGU-Solar'!$B:$B, MATCH($A1565, '[2]SGU-Solar'!$A:$A,0))</f>
        <v>54</v>
      </c>
      <c r="HG1565">
        <f>INDEX('[2]SGU-Solar'!$B:$B, MATCH($A1565, '[2]SGU-Solar'!$A:$A,0))</f>
        <v>54</v>
      </c>
      <c r="HH1565">
        <f>INDEX('[2]SGU-Solar'!$B:$B, MATCH($A1565, '[2]SGU-Solar'!$A:$A,0))</f>
        <v>54</v>
      </c>
      <c r="HI1565">
        <f>INDEX('[2]SGU-Solar'!$B:$B, MATCH($A1565, '[2]SGU-Solar'!$A:$A,0))</f>
        <v>54</v>
      </c>
      <c r="HJ1565">
        <f>INDEX('[2]SGU-Solar'!$B:$B, MATCH($A1565, '[2]SGU-Solar'!$A:$A,0))</f>
        <v>54</v>
      </c>
      <c r="HK1565">
        <f>INDEX('[2]SGU-Solar'!$B:$B, MATCH($A1565, '[2]SGU-Solar'!$A:$A,0))</f>
        <v>54</v>
      </c>
      <c r="HL1565">
        <f>INDEX('[2]SGU-Solar'!$B:$B, MATCH($A1565, '[2]SGU-Solar'!$A:$A,0))</f>
        <v>54</v>
      </c>
      <c r="HM1565">
        <f>INDEX('[2]SGU-Solar'!$B:$B, MATCH($A1565, '[2]SGU-Solar'!$A:$A,0))</f>
        <v>54</v>
      </c>
      <c r="HN1565">
        <f>INDEX('[2]SGU-Solar'!$B:$B, MATCH($A1565, '[2]SGU-Solar'!$A:$A,0))</f>
        <v>54</v>
      </c>
      <c r="HO1565">
        <f>INDEX('[2]SGU-Solar'!$B:$B, MATCH($A1565, '[2]SGU-Solar'!$A:$A,0))</f>
        <v>54</v>
      </c>
      <c r="HP1565">
        <f>INDEX('[2]SGU-Solar'!$B:$B, MATCH($A1565, '[2]SGU-Solar'!$A:$A,0))</f>
        <v>54</v>
      </c>
      <c r="HQ1565">
        <f>INDEX('[2]SGU-Solar'!$B:$B, MATCH($A1565, '[2]SGU-Solar'!$A:$A,0))</f>
        <v>54</v>
      </c>
      <c r="HR1565">
        <f>INDEX('[2]SGU-Solar'!$B:$B, MATCH($A1565, '[2]SGU-Solar'!$A:$A,0))</f>
        <v>54</v>
      </c>
      <c r="HS1565">
        <f>INDEX('[2]SGU-Solar'!$B:$B, MATCH($A1565, '[2]SGU-Solar'!$A:$A,0))</f>
        <v>54</v>
      </c>
      <c r="HT1565">
        <f>INDEX('[2]SGU-Solar'!$B:$B, MATCH($A1565, '[2]SGU-Solar'!$A:$A,0))</f>
        <v>54</v>
      </c>
      <c r="HU1565">
        <f>INDEX('[2]SGU-Solar'!$B:$B, MATCH($A1565, '[2]SGU-Solar'!$A:$A,0))</f>
        <v>54</v>
      </c>
      <c r="HV1565">
        <f>INDEX('[2]SGU-Solar'!$B:$B, MATCH($A1565, '[2]SGU-Solar'!$A:$A,0))</f>
        <v>54</v>
      </c>
      <c r="HW1565">
        <f>INDEX('[2]SGU-Solar'!$B:$B, MATCH($A1565, '[2]SGU-Solar'!$A:$A,0))</f>
        <v>54</v>
      </c>
      <c r="HX1565">
        <f>INDEX('[2]SGU-Solar'!$B:$B, MATCH($A1565, '[2]SGU-Solar'!$A:$A,0))</f>
        <v>54</v>
      </c>
      <c r="HY1565">
        <f>INDEX('[2]SGU-Solar'!$B:$B, MATCH($A1565, '[2]SGU-Solar'!$A:$A,0))</f>
        <v>54</v>
      </c>
      <c r="HZ1565">
        <f>INDEX('[2]SGU-Solar'!$B:$B, MATCH($A1565, '[2]SGU-Solar'!$A:$A,0))</f>
        <v>54</v>
      </c>
      <c r="IA1565">
        <f>INDEX('[2]SGU-Solar'!$B:$B, MATCH($A1565, '[2]SGU-Solar'!$A:$A,0))</f>
        <v>54</v>
      </c>
      <c r="IB1565">
        <f>INDEX('[2]SGU-Solar'!$B:$B, MATCH($A1565, '[2]SGU-Solar'!$A:$A,0))</f>
        <v>54</v>
      </c>
      <c r="IC1565">
        <f>INDEX('[2]SGU-Solar'!$B:$B, MATCH($A1565, '[2]SGU-Solar'!$A:$A,0))</f>
        <v>54</v>
      </c>
      <c r="ID1565">
        <f>INDEX('[2]SGU-Solar'!$B:$B, MATCH($A1565, '[2]SGU-Solar'!$A:$A,0))</f>
        <v>54</v>
      </c>
      <c r="IE1565">
        <f>INDEX('[2]SGU-Solar'!$B:$B, MATCH($A1565, '[2]SGU-Solar'!$A:$A,0))</f>
        <v>54</v>
      </c>
      <c r="IF1565">
        <f>INDEX('[2]SGU-Solar'!$B:$B, MATCH($A1565, '[2]SGU-Solar'!$A:$A,0))</f>
        <v>54</v>
      </c>
      <c r="IG1565">
        <f>INDEX('[2]SGU-Solar'!$B:$B, MATCH($A1565, '[2]SGU-Solar'!$A:$A,0))</f>
        <v>54</v>
      </c>
      <c r="IH1565">
        <f>INDEX('[2]SGU-Solar'!$B:$B, MATCH($A1565, '[2]SGU-Solar'!$A:$A,0))</f>
        <v>54</v>
      </c>
      <c r="II1565">
        <f>INDEX('[2]SGU-Solar'!$B:$B, MATCH($A1565, '[2]SGU-Solar'!$A:$A,0))</f>
        <v>54</v>
      </c>
      <c r="IJ1565">
        <f>INDEX('[2]SGU-Solar'!$B:$B, MATCH($A1565, '[2]SGU-Solar'!$A:$A,0))</f>
        <v>54</v>
      </c>
      <c r="IK1565">
        <f>INDEX('[2]SGU-Solar'!$B:$B, MATCH($A1565, '[2]SGU-Solar'!$A:$A,0))</f>
        <v>54</v>
      </c>
      <c r="IL1565">
        <f>INDEX('[2]SGU-Solar'!$B:$B, MATCH($A1565, '[2]SGU-Solar'!$A:$A,0))</f>
        <v>54</v>
      </c>
      <c r="IM1565">
        <f>INDEX('[2]SGU-Solar'!$B:$B, MATCH($A1565, '[2]SGU-Solar'!$A:$A,0))</f>
        <v>54</v>
      </c>
      <c r="IN1565">
        <f>INDEX('[2]SGU-Solar'!$B:$B, MATCH($A1565, '[2]SGU-Solar'!$A:$A,0))</f>
        <v>54</v>
      </c>
      <c r="IO1565">
        <f>INDEX('[2]SGU-Solar'!$B:$B, MATCH($A1565, '[2]SGU-Solar'!$A:$A,0))</f>
        <v>54</v>
      </c>
      <c r="IP1565">
        <f>INDEX('[2]SGU-Solar'!$B:$B, MATCH($A1565, '[2]SGU-Solar'!$A:$A,0))</f>
        <v>54</v>
      </c>
      <c r="IQ1565">
        <f>INDEX('[2]SGU-Solar'!$B:$B, MATCH($A1565, '[2]SGU-Solar'!$A:$A,0))</f>
        <v>54</v>
      </c>
      <c r="IR1565">
        <f>INDEX('[2]SGU-Solar'!$B:$B, MATCH($A1565, '[2]SGU-Solar'!$A:$A,0))</f>
        <v>54</v>
      </c>
      <c r="IS1565">
        <f>INDEX('[2]SGU-Solar'!$B:$B, MATCH($A1565, '[2]SGU-Solar'!$A:$A,0))</f>
        <v>54</v>
      </c>
      <c r="IT1565">
        <f>INDEX('[2]SGU-Solar'!$B:$B, MATCH($A1565, '[2]SGU-Solar'!$A:$A,0))</f>
        <v>54</v>
      </c>
      <c r="IU1565">
        <f>INDEX('[2]SGU-Solar'!$B:$B, MATCH($A1565, '[2]SGU-Solar'!$A:$A,0))</f>
        <v>54</v>
      </c>
      <c r="IV1565">
        <f>INDEX('[2]SGU-Solar'!$B:$B, MATCH($A1565, '[2]SGU-Solar'!$A:$A,0))</f>
        <v>54</v>
      </c>
      <c r="IW1565">
        <f>INDEX('[2]SGU-Solar'!$B:$B, MATCH($A1565, '[2]SGU-Solar'!$A:$A,0))</f>
        <v>54</v>
      </c>
      <c r="IX1565">
        <f>INDEX('[2]SGU-Solar'!$B:$B, MATCH($A1565, '[2]SGU-Solar'!$A:$A,0))</f>
        <v>54</v>
      </c>
      <c r="IY1565">
        <f>INDEX('[2]SGU-Solar'!$B:$B, MATCH($A1565, '[2]SGU-Solar'!$A:$A,0))</f>
        <v>54</v>
      </c>
      <c r="IZ1565">
        <f>INDEX('[2]SGU-Solar'!$B:$B, MATCH($A1565, '[2]SGU-Solar'!$A:$A,0))</f>
        <v>54</v>
      </c>
      <c r="JA1565">
        <f>INDEX('[2]SGU-Solar'!$B:$B, MATCH($A1565, '[2]SGU-Solar'!$A:$A,0))</f>
        <v>54</v>
      </c>
      <c r="JB1565">
        <f>INDEX('[2]SGU-Solar'!$B:$B, MATCH($A1565, '[2]SGU-Solar'!$A:$A,0))</f>
        <v>54</v>
      </c>
      <c r="JC1565">
        <f>INDEX('[2]SGU-Solar'!$B:$B, MATCH($A1565, '[2]SGU-Solar'!$A:$A,0))</f>
        <v>54</v>
      </c>
      <c r="JD1565">
        <f>INDEX('[2]SGU-Solar'!$B:$B, MATCH($A1565, '[2]SGU-Solar'!$A:$A,0))</f>
        <v>54</v>
      </c>
      <c r="JE1565">
        <f>INDEX('[2]SGU-Solar'!$B:$B, MATCH($A1565, '[2]SGU-Solar'!$A:$A,0))</f>
        <v>54</v>
      </c>
      <c r="JF1565">
        <f>INDEX('[2]SGU-Solar'!$B:$B, MATCH($A1565, '[2]SGU-Solar'!$A:$A,0))</f>
        <v>54</v>
      </c>
      <c r="JG1565">
        <f>INDEX('[2]SGU-Solar'!$B:$B, MATCH($A1565, '[2]SGU-Solar'!$A:$A,0))</f>
        <v>54</v>
      </c>
      <c r="JH1565">
        <f>INDEX('[2]SGU-Solar'!$B:$B, MATCH($A1565, '[2]SGU-Solar'!$A:$A,0))</f>
        <v>54</v>
      </c>
      <c r="JI1565">
        <f>INDEX('[2]SGU-Solar'!$B:$B, MATCH($A1565, '[2]SGU-Solar'!$A:$A,0))</f>
        <v>54</v>
      </c>
      <c r="JJ1565">
        <f>INDEX('[2]SGU-Solar'!$B:$B, MATCH($A1565, '[2]SGU-Solar'!$A:$A,0))</f>
        <v>54</v>
      </c>
      <c r="JK1565">
        <f>INDEX('[2]SGU-Solar'!$B:$B, MATCH($A1565, '[2]SGU-Solar'!$A:$A,0))</f>
        <v>54</v>
      </c>
      <c r="JL1565">
        <f>INDEX('[2]SGU-Solar'!$B:$B, MATCH($A1565, '[2]SGU-Solar'!$A:$A,0))</f>
        <v>54</v>
      </c>
      <c r="JM1565">
        <f>INDEX('[2]SGU-Solar'!$B:$B, MATCH($A1565, '[2]SGU-Solar'!$A:$A,0))</f>
        <v>54</v>
      </c>
      <c r="JN1565">
        <f>INDEX('[2]SGU-Solar'!$B:$B, MATCH($A1565, '[2]SGU-Solar'!$A:$A,0))</f>
        <v>54</v>
      </c>
      <c r="JO1565">
        <f>INDEX('[2]SGU-Solar'!$B:$B, MATCH($A1565, '[2]SGU-Solar'!$A:$A,0))</f>
        <v>54</v>
      </c>
      <c r="JP1565">
        <f>INDEX('[2]SGU-Solar'!$B:$B, MATCH($A1565, '[2]SGU-Solar'!$A:$A,0))</f>
        <v>54</v>
      </c>
      <c r="JQ1565">
        <f>INDEX('[2]SGU-Solar'!$B:$B, MATCH($A1565, '[2]SGU-Solar'!$A:$A,0))</f>
        <v>54</v>
      </c>
      <c r="JR1565">
        <f>INDEX('[2]SGU-Solar'!$B:$B, MATCH($A1565, '[2]SGU-Solar'!$A:$A,0))</f>
        <v>54</v>
      </c>
      <c r="JS1565">
        <f>INDEX('[2]SGU-Solar'!$B:$B, MATCH($A1565, '[2]SGU-Solar'!$A:$A,0))</f>
        <v>54</v>
      </c>
      <c r="JT1565">
        <f>INDEX('[2]SGU-Solar'!$B:$B, MATCH($A1565, '[2]SGU-Solar'!$A:$A,0))</f>
        <v>54</v>
      </c>
      <c r="JU1565">
        <f>INDEX('[2]SGU-Solar'!$B:$B, MATCH($A1565, '[2]SGU-Solar'!$A:$A,0))</f>
        <v>54</v>
      </c>
      <c r="JV1565">
        <f>INDEX('[2]SGU-Solar'!$B:$B, MATCH($A1565, '[2]SGU-Solar'!$A:$A,0))</f>
        <v>54</v>
      </c>
      <c r="JW1565">
        <f>INDEX('[2]SGU-Solar'!$B:$B, MATCH($A1565, '[2]SGU-Solar'!$A:$A,0))</f>
        <v>54</v>
      </c>
      <c r="JX1565">
        <f>INDEX('[2]SGU-Solar'!$B:$B, MATCH($A1565, '[2]SGU-Solar'!$A:$A,0))</f>
        <v>54</v>
      </c>
      <c r="JY1565">
        <f>INDEX('[2]SGU-Solar'!$B:$B, MATCH($A1565, '[2]SGU-Solar'!$A:$A,0))</f>
        <v>54</v>
      </c>
      <c r="JZ1565">
        <f>INDEX('[2]SGU-Solar'!$B:$B, MATCH($A1565, '[2]SGU-Solar'!$A:$A,0))</f>
        <v>54</v>
      </c>
    </row>
    <row r="1566" spans="1:286">
      <c r="A1566">
        <v>4214</v>
      </c>
      <c r="B1566" t="s">
        <v>17</v>
      </c>
      <c r="C1566">
        <v>0</v>
      </c>
      <c r="D1566">
        <v>0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1</v>
      </c>
      <c r="CE1566">
        <v>0</v>
      </c>
      <c r="CF1566">
        <v>0</v>
      </c>
      <c r="CG1566">
        <v>0</v>
      </c>
      <c r="CH1566">
        <v>2</v>
      </c>
      <c r="CI1566">
        <v>0</v>
      </c>
      <c r="CJ1566">
        <v>1</v>
      </c>
      <c r="CK1566">
        <v>2</v>
      </c>
      <c r="CL1566">
        <v>0</v>
      </c>
      <c r="CM1566">
        <v>1</v>
      </c>
      <c r="CN1566">
        <v>3</v>
      </c>
      <c r="CO1566">
        <v>4</v>
      </c>
      <c r="CP1566">
        <v>1</v>
      </c>
      <c r="CQ1566">
        <v>5</v>
      </c>
      <c r="CR1566">
        <v>6</v>
      </c>
      <c r="CS1566">
        <v>6</v>
      </c>
      <c r="CT1566">
        <v>2</v>
      </c>
      <c r="CU1566">
        <v>2</v>
      </c>
      <c r="CV1566">
        <v>2</v>
      </c>
      <c r="CW1566">
        <v>7</v>
      </c>
      <c r="CX1566">
        <v>28</v>
      </c>
      <c r="CY1566">
        <v>7</v>
      </c>
      <c r="CZ1566">
        <v>15</v>
      </c>
      <c r="DA1566">
        <v>17</v>
      </c>
      <c r="DB1566">
        <v>32</v>
      </c>
      <c r="DC1566">
        <v>24</v>
      </c>
      <c r="DD1566">
        <v>20</v>
      </c>
      <c r="DE1566">
        <v>21</v>
      </c>
      <c r="DF1566">
        <v>25</v>
      </c>
      <c r="DG1566">
        <v>42</v>
      </c>
      <c r="DH1566">
        <v>38</v>
      </c>
      <c r="DI1566">
        <v>110</v>
      </c>
      <c r="DJ1566">
        <v>35</v>
      </c>
      <c r="DK1566">
        <v>47</v>
      </c>
      <c r="DL1566">
        <v>51</v>
      </c>
      <c r="DM1566">
        <v>65</v>
      </c>
      <c r="DN1566">
        <v>62</v>
      </c>
      <c r="DO1566">
        <v>46</v>
      </c>
      <c r="DP1566">
        <f>INDEX('[2]SGU-Solar'!$B:$B, MATCH($A1566, '[2]SGU-Solar'!$A:$A,0))</f>
        <v>57</v>
      </c>
      <c r="DQ1566">
        <f>INDEX('[2]SGU-Solar'!$B:$B, MATCH($A1566, '[2]SGU-Solar'!$A:$A,0))</f>
        <v>57</v>
      </c>
      <c r="DR1566">
        <f>INDEX('[2]SGU-Solar'!$B:$B, MATCH($A1566, '[2]SGU-Solar'!$A:$A,0))</f>
        <v>57</v>
      </c>
      <c r="DS1566">
        <f>INDEX('[2]SGU-Solar'!$B:$B, MATCH($A1566, '[2]SGU-Solar'!$A:$A,0))</f>
        <v>57</v>
      </c>
      <c r="DT1566">
        <f>INDEX('[2]SGU-Solar'!$B:$B, MATCH($A1566, '[2]SGU-Solar'!$A:$A,0))</f>
        <v>57</v>
      </c>
      <c r="DU1566">
        <f>INDEX('[2]SGU-Solar'!$B:$B, MATCH($A1566, '[2]SGU-Solar'!$A:$A,0))</f>
        <v>57</v>
      </c>
      <c r="DV1566">
        <f>INDEX('[2]SGU-Solar'!$B:$B, MATCH($A1566, '[2]SGU-Solar'!$A:$A,0))</f>
        <v>57</v>
      </c>
      <c r="DW1566">
        <f>INDEX('[2]SGU-Solar'!$B:$B, MATCH($A1566, '[2]SGU-Solar'!$A:$A,0))</f>
        <v>57</v>
      </c>
      <c r="DX1566">
        <f>INDEX('[2]SGU-Solar'!$B:$B, MATCH($A1566, '[2]SGU-Solar'!$A:$A,0))</f>
        <v>57</v>
      </c>
      <c r="DY1566">
        <f>INDEX('[2]SGU-Solar'!$B:$B, MATCH($A1566, '[2]SGU-Solar'!$A:$A,0))</f>
        <v>57</v>
      </c>
      <c r="DZ1566">
        <f>INDEX('[2]SGU-Solar'!$B:$B, MATCH($A1566, '[2]SGU-Solar'!$A:$A,0))</f>
        <v>57</v>
      </c>
      <c r="EA1566">
        <f>INDEX('[2]SGU-Solar'!$B:$B, MATCH($A1566, '[2]SGU-Solar'!$A:$A,0))</f>
        <v>57</v>
      </c>
      <c r="EB1566">
        <f>INDEX('[2]SGU-Solar'!$B:$B, MATCH($A1566, '[2]SGU-Solar'!$A:$A,0))</f>
        <v>57</v>
      </c>
      <c r="EC1566">
        <f>INDEX('[2]SGU-Solar'!$B:$B, MATCH($A1566, '[2]SGU-Solar'!$A:$A,0))</f>
        <v>57</v>
      </c>
      <c r="ED1566">
        <f>INDEX('[2]SGU-Solar'!$B:$B, MATCH($A1566, '[2]SGU-Solar'!$A:$A,0))</f>
        <v>57</v>
      </c>
      <c r="EE1566">
        <f>INDEX('[2]SGU-Solar'!$B:$B, MATCH($A1566, '[2]SGU-Solar'!$A:$A,0))</f>
        <v>57</v>
      </c>
      <c r="EF1566">
        <f>INDEX('[2]SGU-Solar'!$B:$B, MATCH($A1566, '[2]SGU-Solar'!$A:$A,0))</f>
        <v>57</v>
      </c>
      <c r="EG1566">
        <f>INDEX('[2]SGU-Solar'!$S:$S, MATCH($A1566, '[2]SGU-Solar'!$A:$A,0))</f>
        <v>160</v>
      </c>
      <c r="EH1566">
        <f>INDEX('[2]SGU-Solar'!$S:$S, MATCH($A1566, '[2]SGU-Solar'!$A:$A,0))</f>
        <v>160</v>
      </c>
      <c r="EI1566">
        <f>INDEX('[2]SGU-Solar'!$S:$S, MATCH($A1566, '[2]SGU-Solar'!$A:$A,0))</f>
        <v>160</v>
      </c>
      <c r="EJ1566">
        <f>INDEX('[2]SGU-Solar'!$S:$S, MATCH($A1566, '[2]SGU-Solar'!$A:$A,0))</f>
        <v>160</v>
      </c>
      <c r="EK1566">
        <f>INDEX('[2]SGU-Solar'!$S:$S, MATCH($A1566, '[2]SGU-Solar'!$A:$A,0))</f>
        <v>160</v>
      </c>
      <c r="EL1566">
        <f>INDEX('[2]SGU-Solar'!$S:$S, MATCH($A1566, '[2]SGU-Solar'!$A:$A,0))</f>
        <v>160</v>
      </c>
      <c r="EM1566">
        <f>INDEX('[2]SGU-Solar'!$S:$S, MATCH($A1566, '[2]SGU-Solar'!$A:$A,0))</f>
        <v>160</v>
      </c>
      <c r="EN1566">
        <f>INDEX('[2]SGU-Solar'!$S:$S, MATCH($A1566, '[2]SGU-Solar'!$A:$A,0))</f>
        <v>160</v>
      </c>
      <c r="EO1566">
        <f>INDEX('[2]SGU-Solar'!$S:$S, MATCH($A1566, '[2]SGU-Solar'!$A:$A,0))</f>
        <v>160</v>
      </c>
      <c r="EP1566">
        <f>INDEX('[2]SGU-Solar'!$S:$S, MATCH($A1566, '[2]SGU-Solar'!$A:$A,0))</f>
        <v>160</v>
      </c>
      <c r="EQ1566">
        <f>INDEX('[2]SGU-Solar'!$S:$S, MATCH($A1566, '[2]SGU-Solar'!$A:$A,0))</f>
        <v>160</v>
      </c>
      <c r="ER1566">
        <f>INDEX('[2]SGU-Solar'!$S:$S, MATCH($A1566, '[2]SGU-Solar'!$A:$A,0))</f>
        <v>160</v>
      </c>
      <c r="ES1566">
        <f>INDEX('[2]SGU-Solar'!$S:$S, MATCH($A1566, '[2]SGU-Solar'!$A:$A,0))</f>
        <v>160</v>
      </c>
      <c r="ET1566">
        <f>INDEX('[2]SGU-Solar'!$S:$S, MATCH($A1566, '[2]SGU-Solar'!$A:$A,0))</f>
        <v>160</v>
      </c>
      <c r="EU1566">
        <f>INDEX('[2]SGU-Solar'!$S:$S, MATCH($A1566, '[2]SGU-Solar'!$A:$A,0))</f>
        <v>160</v>
      </c>
      <c r="EV1566">
        <f>INDEX('[2]SGU-Solar'!$S:$S, MATCH($A1566, '[2]SGU-Solar'!$A:$A,0))</f>
        <v>160</v>
      </c>
      <c r="EW1566">
        <f>INDEX('[2]SGU-Solar'!$S:$S, MATCH($A1566, '[2]SGU-Solar'!$A:$A,0))</f>
        <v>160</v>
      </c>
      <c r="EX1566">
        <f>INDEX('[2]SGU-Solar'!$S:$S, MATCH($A1566, '[2]SGU-Solar'!$A:$A,0))</f>
        <v>160</v>
      </c>
      <c r="EY1566">
        <f>INDEX('[2]SGU-Solar'!$S:$S, MATCH($A1566, '[2]SGU-Solar'!$A:$A,0))</f>
        <v>160</v>
      </c>
      <c r="EZ1566">
        <f>INDEX('[2]SGU-Solar'!$S:$S, MATCH($A1566, '[2]SGU-Solar'!$A:$A,0))</f>
        <v>160</v>
      </c>
      <c r="FA1566">
        <f>INDEX('[2]SGU-Solar'!$S:$S, MATCH($A1566, '[2]SGU-Solar'!$A:$A,0))</f>
        <v>160</v>
      </c>
      <c r="FB1566">
        <f>INDEX('[2]SGU-Solar'!$S:$S, MATCH($A1566, '[2]SGU-Solar'!$A:$A,0))</f>
        <v>160</v>
      </c>
      <c r="FC1566">
        <f>INDEX('[2]SGU-Solar'!$S:$S, MATCH($A1566, '[2]SGU-Solar'!$A:$A,0))</f>
        <v>160</v>
      </c>
      <c r="FD1566">
        <f>INDEX('[2]SGU-Solar'!$S:$S, MATCH($A1566, '[2]SGU-Solar'!$A:$A,0))</f>
        <v>160</v>
      </c>
      <c r="FE1566">
        <f>INDEX('[2]SGU-Solar'!$S:$S, MATCH($A1566, '[2]SGU-Solar'!$A:$A,0))</f>
        <v>160</v>
      </c>
      <c r="FF1566">
        <f>INDEX('[2]SGU-Solar'!$S:$S, MATCH($A1566, '[2]SGU-Solar'!$A:$A,0))</f>
        <v>160</v>
      </c>
      <c r="FG1566">
        <f>INDEX('[2]SGU-Solar'!$S:$S, MATCH($A1566, '[2]SGU-Solar'!$A:$A,0))</f>
        <v>160</v>
      </c>
      <c r="FH1566">
        <f>INDEX('[2]SGU-Solar'!$S:$S, MATCH($A1566, '[2]SGU-Solar'!$A:$A,0))</f>
        <v>160</v>
      </c>
      <c r="FI1566">
        <f>INDEX('[2]SGU-Solar'!$S:$S, MATCH($A1566, '[2]SGU-Solar'!$A:$A,0))</f>
        <v>160</v>
      </c>
      <c r="FJ1566">
        <f>INDEX('[2]SGU-Solar'!$B:$B, MATCH($A1566, '[2]SGU-Solar'!$A:$A,0))</f>
        <v>57</v>
      </c>
      <c r="FK1566">
        <f>INDEX('[2]SGU-Solar'!$B:$B, MATCH($A1566, '[2]SGU-Solar'!$A:$A,0))</f>
        <v>57</v>
      </c>
      <c r="FL1566">
        <f>INDEX('[2]SGU-Solar'!$B:$B, MATCH($A1566, '[2]SGU-Solar'!$A:$A,0))</f>
        <v>57</v>
      </c>
      <c r="FM1566">
        <f>INDEX('[2]SGU-Solar'!$B:$B, MATCH($A1566, '[2]SGU-Solar'!$A:$A,0))</f>
        <v>57</v>
      </c>
      <c r="FN1566">
        <f>INDEX('[2]SGU-Solar'!$B:$B, MATCH($A1566, '[2]SGU-Solar'!$A:$A,0))</f>
        <v>57</v>
      </c>
      <c r="FO1566">
        <f>INDEX('[2]SGU-Solar'!$B:$B, MATCH($A1566, '[2]SGU-Solar'!$A:$A,0))</f>
        <v>57</v>
      </c>
      <c r="FP1566">
        <f>INDEX('[2]SGU-Solar'!$B:$B, MATCH($A1566, '[2]SGU-Solar'!$A:$A,0))</f>
        <v>57</v>
      </c>
      <c r="FQ1566">
        <f>INDEX('[2]SGU-Solar'!$B:$B, MATCH($A1566, '[2]SGU-Solar'!$A:$A,0))</f>
        <v>57</v>
      </c>
      <c r="FR1566">
        <f>INDEX('[2]SGU-Solar'!$B:$B, MATCH($A1566, '[2]SGU-Solar'!$A:$A,0))</f>
        <v>57</v>
      </c>
      <c r="FS1566">
        <f>INDEX('[2]SGU-Solar'!$B:$B, MATCH($A1566, '[2]SGU-Solar'!$A:$A,0))</f>
        <v>57</v>
      </c>
      <c r="FT1566">
        <f>INDEX('[2]SGU-Solar'!$B:$B, MATCH($A1566, '[2]SGU-Solar'!$A:$A,0))</f>
        <v>57</v>
      </c>
      <c r="FU1566">
        <f>INDEX('[2]SGU-Solar'!$B:$B, MATCH($A1566, '[2]SGU-Solar'!$A:$A,0))</f>
        <v>57</v>
      </c>
      <c r="FV1566">
        <f>INDEX('[2]SGU-Solar'!$B:$B, MATCH($A1566, '[2]SGU-Solar'!$A:$A,0))</f>
        <v>57</v>
      </c>
      <c r="FW1566">
        <f>INDEX('[2]SGU-Solar'!$B:$B, MATCH($A1566, '[2]SGU-Solar'!$A:$A,0))</f>
        <v>57</v>
      </c>
      <c r="FX1566">
        <f>INDEX('[2]SGU-Solar'!$B:$B, MATCH($A1566, '[2]SGU-Solar'!$A:$A,0))</f>
        <v>57</v>
      </c>
      <c r="FY1566">
        <f>INDEX('[2]SGU-Solar'!$B:$B, MATCH($A1566, '[2]SGU-Solar'!$A:$A,0))</f>
        <v>57</v>
      </c>
      <c r="FZ1566">
        <f>INDEX('[2]SGU-Solar'!$B:$B, MATCH($A1566, '[2]SGU-Solar'!$A:$A,0))</f>
        <v>57</v>
      </c>
      <c r="GA1566">
        <f>INDEX('[2]SGU-Solar'!$B:$B, MATCH($A1566, '[2]SGU-Solar'!$A:$A,0))</f>
        <v>57</v>
      </c>
      <c r="GB1566">
        <f>INDEX('[2]SGU-Solar'!$B:$B, MATCH($A1566, '[2]SGU-Solar'!$A:$A,0))</f>
        <v>57</v>
      </c>
      <c r="GC1566">
        <f>INDEX('[2]SGU-Solar'!$B:$B, MATCH($A1566, '[2]SGU-Solar'!$A:$A,0))</f>
        <v>57</v>
      </c>
      <c r="GD1566">
        <f>INDEX('[2]SGU-Solar'!$B:$B, MATCH($A1566, '[2]SGU-Solar'!$A:$A,0))</f>
        <v>57</v>
      </c>
      <c r="GE1566">
        <f>INDEX('[2]SGU-Solar'!$B:$B, MATCH($A1566, '[2]SGU-Solar'!$A:$A,0))</f>
        <v>57</v>
      </c>
      <c r="GF1566">
        <f>INDEX('[2]SGU-Solar'!$B:$B, MATCH($A1566, '[2]SGU-Solar'!$A:$A,0))</f>
        <v>57</v>
      </c>
      <c r="GG1566">
        <f>INDEX('[2]SGU-Solar'!$B:$B, MATCH($A1566, '[2]SGU-Solar'!$A:$A,0))</f>
        <v>57</v>
      </c>
      <c r="GH1566">
        <f>INDEX('[2]SGU-Solar'!$B:$B, MATCH($A1566, '[2]SGU-Solar'!$A:$A,0))</f>
        <v>57</v>
      </c>
      <c r="GI1566">
        <f>INDEX('[2]SGU-Solar'!$B:$B, MATCH($A1566, '[2]SGU-Solar'!$A:$A,0))</f>
        <v>57</v>
      </c>
      <c r="GJ1566">
        <f>INDEX('[2]SGU-Solar'!$B:$B, MATCH($A1566, '[2]SGU-Solar'!$A:$A,0))</f>
        <v>57</v>
      </c>
      <c r="GK1566">
        <f>INDEX('[2]SGU-Solar'!$B:$B, MATCH($A1566, '[2]SGU-Solar'!$A:$A,0))</f>
        <v>57</v>
      </c>
      <c r="GL1566">
        <f>INDEX('[2]SGU-Solar'!$B:$B, MATCH($A1566, '[2]SGU-Solar'!$A:$A,0))</f>
        <v>57</v>
      </c>
      <c r="GM1566">
        <f>INDEX('[2]SGU-Solar'!$B:$B, MATCH($A1566, '[2]SGU-Solar'!$A:$A,0))</f>
        <v>57</v>
      </c>
      <c r="GN1566">
        <f>INDEX('[2]SGU-Solar'!$B:$B, MATCH($A1566, '[2]SGU-Solar'!$A:$A,0))</f>
        <v>57</v>
      </c>
      <c r="GO1566">
        <f>INDEX('[2]SGU-Solar'!$B:$B, MATCH($A1566, '[2]SGU-Solar'!$A:$A,0))</f>
        <v>57</v>
      </c>
      <c r="GP1566">
        <f>INDEX('[2]SGU-Solar'!$B:$B, MATCH($A1566, '[2]SGU-Solar'!$A:$A,0))</f>
        <v>57</v>
      </c>
      <c r="GQ1566">
        <f>INDEX('[2]SGU-Solar'!$B:$B, MATCH($A1566, '[2]SGU-Solar'!$A:$A,0))</f>
        <v>57</v>
      </c>
      <c r="GR1566">
        <f>INDEX('[2]SGU-Solar'!$B:$B, MATCH($A1566, '[2]SGU-Solar'!$A:$A,0))</f>
        <v>57</v>
      </c>
      <c r="GS1566">
        <f>INDEX('[2]SGU-Solar'!$B:$B, MATCH($A1566, '[2]SGU-Solar'!$A:$A,0))</f>
        <v>57</v>
      </c>
      <c r="GT1566">
        <f>INDEX('[2]SGU-Solar'!$B:$B, MATCH($A1566, '[2]SGU-Solar'!$A:$A,0))</f>
        <v>57</v>
      </c>
      <c r="GU1566">
        <f>INDEX('[2]SGU-Solar'!$B:$B, MATCH($A1566, '[2]SGU-Solar'!$A:$A,0))</f>
        <v>57</v>
      </c>
      <c r="GV1566">
        <f>INDEX('[2]SGU-Solar'!$B:$B, MATCH($A1566, '[2]SGU-Solar'!$A:$A,0))</f>
        <v>57</v>
      </c>
      <c r="GW1566">
        <f>INDEX('[2]SGU-Solar'!$B:$B, MATCH($A1566, '[2]SGU-Solar'!$A:$A,0))</f>
        <v>57</v>
      </c>
      <c r="GX1566">
        <f>INDEX('[2]SGU-Solar'!$B:$B, MATCH($A1566, '[2]SGU-Solar'!$A:$A,0))</f>
        <v>57</v>
      </c>
      <c r="GY1566">
        <f>INDEX('[2]SGU-Solar'!$B:$B, MATCH($A1566, '[2]SGU-Solar'!$A:$A,0))</f>
        <v>57</v>
      </c>
      <c r="GZ1566">
        <f>INDEX('[2]SGU-Solar'!$B:$B, MATCH($A1566, '[2]SGU-Solar'!$A:$A,0))</f>
        <v>57</v>
      </c>
      <c r="HA1566">
        <f>INDEX('[2]SGU-Solar'!$B:$B, MATCH($A1566, '[2]SGU-Solar'!$A:$A,0))</f>
        <v>57</v>
      </c>
      <c r="HB1566">
        <f>INDEX('[2]SGU-Solar'!$B:$B, MATCH($A1566, '[2]SGU-Solar'!$A:$A,0))</f>
        <v>57</v>
      </c>
      <c r="HC1566">
        <f>INDEX('[2]SGU-Solar'!$B:$B, MATCH($A1566, '[2]SGU-Solar'!$A:$A,0))</f>
        <v>57</v>
      </c>
      <c r="HD1566">
        <f>INDEX('[2]SGU-Solar'!$B:$B, MATCH($A1566, '[2]SGU-Solar'!$A:$A,0))</f>
        <v>57</v>
      </c>
      <c r="HE1566">
        <f>INDEX('[2]SGU-Solar'!$B:$B, MATCH($A1566, '[2]SGU-Solar'!$A:$A,0))</f>
        <v>57</v>
      </c>
      <c r="HF1566">
        <f>INDEX('[2]SGU-Solar'!$B:$B, MATCH($A1566, '[2]SGU-Solar'!$A:$A,0))</f>
        <v>57</v>
      </c>
      <c r="HG1566">
        <f>INDEX('[2]SGU-Solar'!$B:$B, MATCH($A1566, '[2]SGU-Solar'!$A:$A,0))</f>
        <v>57</v>
      </c>
      <c r="HH1566">
        <f>INDEX('[2]SGU-Solar'!$B:$B, MATCH($A1566, '[2]SGU-Solar'!$A:$A,0))</f>
        <v>57</v>
      </c>
      <c r="HI1566">
        <f>INDEX('[2]SGU-Solar'!$B:$B, MATCH($A1566, '[2]SGU-Solar'!$A:$A,0))</f>
        <v>57</v>
      </c>
      <c r="HJ1566">
        <f>INDEX('[2]SGU-Solar'!$B:$B, MATCH($A1566, '[2]SGU-Solar'!$A:$A,0))</f>
        <v>57</v>
      </c>
      <c r="HK1566">
        <f>INDEX('[2]SGU-Solar'!$B:$B, MATCH($A1566, '[2]SGU-Solar'!$A:$A,0))</f>
        <v>57</v>
      </c>
      <c r="HL1566">
        <f>INDEX('[2]SGU-Solar'!$B:$B, MATCH($A1566, '[2]SGU-Solar'!$A:$A,0))</f>
        <v>57</v>
      </c>
      <c r="HM1566">
        <f>INDEX('[2]SGU-Solar'!$B:$B, MATCH($A1566, '[2]SGU-Solar'!$A:$A,0))</f>
        <v>57</v>
      </c>
      <c r="HN1566">
        <f>INDEX('[2]SGU-Solar'!$B:$B, MATCH($A1566, '[2]SGU-Solar'!$A:$A,0))</f>
        <v>57</v>
      </c>
      <c r="HO1566">
        <f>INDEX('[2]SGU-Solar'!$B:$B, MATCH($A1566, '[2]SGU-Solar'!$A:$A,0))</f>
        <v>57</v>
      </c>
      <c r="HP1566">
        <f>INDEX('[2]SGU-Solar'!$B:$B, MATCH($A1566, '[2]SGU-Solar'!$A:$A,0))</f>
        <v>57</v>
      </c>
      <c r="HQ1566">
        <f>INDEX('[2]SGU-Solar'!$B:$B, MATCH($A1566, '[2]SGU-Solar'!$A:$A,0))</f>
        <v>57</v>
      </c>
      <c r="HR1566">
        <f>INDEX('[2]SGU-Solar'!$B:$B, MATCH($A1566, '[2]SGU-Solar'!$A:$A,0))</f>
        <v>57</v>
      </c>
      <c r="HS1566">
        <f>INDEX('[2]SGU-Solar'!$B:$B, MATCH($A1566, '[2]SGU-Solar'!$A:$A,0))</f>
        <v>57</v>
      </c>
      <c r="HT1566">
        <f>INDEX('[2]SGU-Solar'!$B:$B, MATCH($A1566, '[2]SGU-Solar'!$A:$A,0))</f>
        <v>57</v>
      </c>
      <c r="HU1566">
        <f>INDEX('[2]SGU-Solar'!$B:$B, MATCH($A1566, '[2]SGU-Solar'!$A:$A,0))</f>
        <v>57</v>
      </c>
      <c r="HV1566">
        <f>INDEX('[2]SGU-Solar'!$B:$B, MATCH($A1566, '[2]SGU-Solar'!$A:$A,0))</f>
        <v>57</v>
      </c>
      <c r="HW1566">
        <f>INDEX('[2]SGU-Solar'!$B:$B, MATCH($A1566, '[2]SGU-Solar'!$A:$A,0))</f>
        <v>57</v>
      </c>
      <c r="HX1566">
        <f>INDEX('[2]SGU-Solar'!$B:$B, MATCH($A1566, '[2]SGU-Solar'!$A:$A,0))</f>
        <v>57</v>
      </c>
      <c r="HY1566">
        <f>INDEX('[2]SGU-Solar'!$B:$B, MATCH($A1566, '[2]SGU-Solar'!$A:$A,0))</f>
        <v>57</v>
      </c>
      <c r="HZ1566">
        <f>INDEX('[2]SGU-Solar'!$B:$B, MATCH($A1566, '[2]SGU-Solar'!$A:$A,0))</f>
        <v>57</v>
      </c>
      <c r="IA1566">
        <f>INDEX('[2]SGU-Solar'!$B:$B, MATCH($A1566, '[2]SGU-Solar'!$A:$A,0))</f>
        <v>57</v>
      </c>
      <c r="IB1566">
        <f>INDEX('[2]SGU-Solar'!$B:$B, MATCH($A1566, '[2]SGU-Solar'!$A:$A,0))</f>
        <v>57</v>
      </c>
      <c r="IC1566">
        <f>INDEX('[2]SGU-Solar'!$B:$B, MATCH($A1566, '[2]SGU-Solar'!$A:$A,0))</f>
        <v>57</v>
      </c>
      <c r="ID1566">
        <f>INDEX('[2]SGU-Solar'!$B:$B, MATCH($A1566, '[2]SGU-Solar'!$A:$A,0))</f>
        <v>57</v>
      </c>
      <c r="IE1566">
        <f>INDEX('[2]SGU-Solar'!$B:$B, MATCH($A1566, '[2]SGU-Solar'!$A:$A,0))</f>
        <v>57</v>
      </c>
      <c r="IF1566">
        <f>INDEX('[2]SGU-Solar'!$B:$B, MATCH($A1566, '[2]SGU-Solar'!$A:$A,0))</f>
        <v>57</v>
      </c>
      <c r="IG1566">
        <f>INDEX('[2]SGU-Solar'!$B:$B, MATCH($A1566, '[2]SGU-Solar'!$A:$A,0))</f>
        <v>57</v>
      </c>
      <c r="IH1566">
        <f>INDEX('[2]SGU-Solar'!$B:$B, MATCH($A1566, '[2]SGU-Solar'!$A:$A,0))</f>
        <v>57</v>
      </c>
      <c r="II1566">
        <f>INDEX('[2]SGU-Solar'!$B:$B, MATCH($A1566, '[2]SGU-Solar'!$A:$A,0))</f>
        <v>57</v>
      </c>
      <c r="IJ1566">
        <f>INDEX('[2]SGU-Solar'!$B:$B, MATCH($A1566, '[2]SGU-Solar'!$A:$A,0))</f>
        <v>57</v>
      </c>
      <c r="IK1566">
        <f>INDEX('[2]SGU-Solar'!$B:$B, MATCH($A1566, '[2]SGU-Solar'!$A:$A,0))</f>
        <v>57</v>
      </c>
      <c r="IL1566">
        <f>INDEX('[2]SGU-Solar'!$B:$B, MATCH($A1566, '[2]SGU-Solar'!$A:$A,0))</f>
        <v>57</v>
      </c>
      <c r="IM1566">
        <f>INDEX('[2]SGU-Solar'!$B:$B, MATCH($A1566, '[2]SGU-Solar'!$A:$A,0))</f>
        <v>57</v>
      </c>
      <c r="IN1566">
        <f>INDEX('[2]SGU-Solar'!$B:$B, MATCH($A1566, '[2]SGU-Solar'!$A:$A,0))</f>
        <v>57</v>
      </c>
      <c r="IO1566">
        <f>INDEX('[2]SGU-Solar'!$B:$B, MATCH($A1566, '[2]SGU-Solar'!$A:$A,0))</f>
        <v>57</v>
      </c>
      <c r="IP1566">
        <f>INDEX('[2]SGU-Solar'!$B:$B, MATCH($A1566, '[2]SGU-Solar'!$A:$A,0))</f>
        <v>57</v>
      </c>
      <c r="IQ1566">
        <f>INDEX('[2]SGU-Solar'!$B:$B, MATCH($A1566, '[2]SGU-Solar'!$A:$A,0))</f>
        <v>57</v>
      </c>
      <c r="IR1566">
        <f>INDEX('[2]SGU-Solar'!$B:$B, MATCH($A1566, '[2]SGU-Solar'!$A:$A,0))</f>
        <v>57</v>
      </c>
      <c r="IS1566">
        <f>INDEX('[2]SGU-Solar'!$B:$B, MATCH($A1566, '[2]SGU-Solar'!$A:$A,0))</f>
        <v>57</v>
      </c>
      <c r="IT1566">
        <f>INDEX('[2]SGU-Solar'!$B:$B, MATCH($A1566, '[2]SGU-Solar'!$A:$A,0))</f>
        <v>57</v>
      </c>
      <c r="IU1566">
        <f>INDEX('[2]SGU-Solar'!$B:$B, MATCH($A1566, '[2]SGU-Solar'!$A:$A,0))</f>
        <v>57</v>
      </c>
      <c r="IV1566">
        <f>INDEX('[2]SGU-Solar'!$B:$B, MATCH($A1566, '[2]SGU-Solar'!$A:$A,0))</f>
        <v>57</v>
      </c>
      <c r="IW1566">
        <f>INDEX('[2]SGU-Solar'!$B:$B, MATCH($A1566, '[2]SGU-Solar'!$A:$A,0))</f>
        <v>57</v>
      </c>
      <c r="IX1566">
        <f>INDEX('[2]SGU-Solar'!$B:$B, MATCH($A1566, '[2]SGU-Solar'!$A:$A,0))</f>
        <v>57</v>
      </c>
      <c r="IY1566">
        <f>INDEX('[2]SGU-Solar'!$B:$B, MATCH($A1566, '[2]SGU-Solar'!$A:$A,0))</f>
        <v>57</v>
      </c>
      <c r="IZ1566">
        <f>INDEX('[2]SGU-Solar'!$B:$B, MATCH($A1566, '[2]SGU-Solar'!$A:$A,0))</f>
        <v>57</v>
      </c>
      <c r="JA1566">
        <f>INDEX('[2]SGU-Solar'!$B:$B, MATCH($A1566, '[2]SGU-Solar'!$A:$A,0))</f>
        <v>57</v>
      </c>
      <c r="JB1566">
        <f>INDEX('[2]SGU-Solar'!$B:$B, MATCH($A1566, '[2]SGU-Solar'!$A:$A,0))</f>
        <v>57</v>
      </c>
      <c r="JC1566">
        <f>INDEX('[2]SGU-Solar'!$B:$B, MATCH($A1566, '[2]SGU-Solar'!$A:$A,0))</f>
        <v>57</v>
      </c>
      <c r="JD1566">
        <f>INDEX('[2]SGU-Solar'!$B:$B, MATCH($A1566, '[2]SGU-Solar'!$A:$A,0))</f>
        <v>57</v>
      </c>
      <c r="JE1566">
        <f>INDEX('[2]SGU-Solar'!$B:$B, MATCH($A1566, '[2]SGU-Solar'!$A:$A,0))</f>
        <v>57</v>
      </c>
      <c r="JF1566">
        <f>INDEX('[2]SGU-Solar'!$B:$B, MATCH($A1566, '[2]SGU-Solar'!$A:$A,0))</f>
        <v>57</v>
      </c>
      <c r="JG1566">
        <f>INDEX('[2]SGU-Solar'!$B:$B, MATCH($A1566, '[2]SGU-Solar'!$A:$A,0))</f>
        <v>57</v>
      </c>
      <c r="JH1566">
        <f>INDEX('[2]SGU-Solar'!$B:$B, MATCH($A1566, '[2]SGU-Solar'!$A:$A,0))</f>
        <v>57</v>
      </c>
      <c r="JI1566">
        <f>INDEX('[2]SGU-Solar'!$B:$B, MATCH($A1566, '[2]SGU-Solar'!$A:$A,0))</f>
        <v>57</v>
      </c>
      <c r="JJ1566">
        <f>INDEX('[2]SGU-Solar'!$B:$B, MATCH($A1566, '[2]SGU-Solar'!$A:$A,0))</f>
        <v>57</v>
      </c>
      <c r="JK1566">
        <f>INDEX('[2]SGU-Solar'!$B:$B, MATCH($A1566, '[2]SGU-Solar'!$A:$A,0))</f>
        <v>57</v>
      </c>
      <c r="JL1566">
        <f>INDEX('[2]SGU-Solar'!$B:$B, MATCH($A1566, '[2]SGU-Solar'!$A:$A,0))</f>
        <v>57</v>
      </c>
      <c r="JM1566">
        <f>INDEX('[2]SGU-Solar'!$B:$B, MATCH($A1566, '[2]SGU-Solar'!$A:$A,0))</f>
        <v>57</v>
      </c>
      <c r="JN1566">
        <f>INDEX('[2]SGU-Solar'!$B:$B, MATCH($A1566, '[2]SGU-Solar'!$A:$A,0))</f>
        <v>57</v>
      </c>
      <c r="JO1566">
        <f>INDEX('[2]SGU-Solar'!$B:$B, MATCH($A1566, '[2]SGU-Solar'!$A:$A,0))</f>
        <v>57</v>
      </c>
      <c r="JP1566">
        <f>INDEX('[2]SGU-Solar'!$B:$B, MATCH($A1566, '[2]SGU-Solar'!$A:$A,0))</f>
        <v>57</v>
      </c>
      <c r="JQ1566">
        <f>INDEX('[2]SGU-Solar'!$B:$B, MATCH($A1566, '[2]SGU-Solar'!$A:$A,0))</f>
        <v>57</v>
      </c>
      <c r="JR1566">
        <f>INDEX('[2]SGU-Solar'!$B:$B, MATCH($A1566, '[2]SGU-Solar'!$A:$A,0))</f>
        <v>57</v>
      </c>
      <c r="JS1566">
        <f>INDEX('[2]SGU-Solar'!$B:$B, MATCH($A1566, '[2]SGU-Solar'!$A:$A,0))</f>
        <v>57</v>
      </c>
      <c r="JT1566">
        <f>INDEX('[2]SGU-Solar'!$B:$B, MATCH($A1566, '[2]SGU-Solar'!$A:$A,0))</f>
        <v>57</v>
      </c>
      <c r="JU1566">
        <f>INDEX('[2]SGU-Solar'!$B:$B, MATCH($A1566, '[2]SGU-Solar'!$A:$A,0))</f>
        <v>57</v>
      </c>
      <c r="JV1566">
        <f>INDEX('[2]SGU-Solar'!$B:$B, MATCH($A1566, '[2]SGU-Solar'!$A:$A,0))</f>
        <v>57</v>
      </c>
      <c r="JW1566">
        <f>INDEX('[2]SGU-Solar'!$B:$B, MATCH($A1566, '[2]SGU-Solar'!$A:$A,0))</f>
        <v>57</v>
      </c>
      <c r="JX1566">
        <f>INDEX('[2]SGU-Solar'!$B:$B, MATCH($A1566, '[2]SGU-Solar'!$A:$A,0))</f>
        <v>57</v>
      </c>
      <c r="JY1566">
        <f>INDEX('[2]SGU-Solar'!$B:$B, MATCH($A1566, '[2]SGU-Solar'!$A:$A,0))</f>
        <v>57</v>
      </c>
      <c r="JZ1566">
        <f>INDEX('[2]SGU-Solar'!$B:$B, MATCH($A1566, '[2]SGU-Solar'!$A:$A,0))</f>
        <v>57</v>
      </c>
    </row>
    <row r="1567" spans="1:286">
      <c r="A1567">
        <v>4215</v>
      </c>
      <c r="B1567" t="s">
        <v>17</v>
      </c>
      <c r="C1567">
        <v>0</v>
      </c>
      <c r="D1567">
        <v>0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1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1</v>
      </c>
      <c r="CJ1567">
        <v>0</v>
      </c>
      <c r="CK1567">
        <v>1</v>
      </c>
      <c r="CL1567">
        <v>1</v>
      </c>
      <c r="CM1567">
        <v>1</v>
      </c>
      <c r="CN1567">
        <v>1</v>
      </c>
      <c r="CO1567">
        <v>2</v>
      </c>
      <c r="CP1567">
        <v>0</v>
      </c>
      <c r="CQ1567">
        <v>3</v>
      </c>
      <c r="CR1567">
        <v>0</v>
      </c>
      <c r="CS1567">
        <v>5</v>
      </c>
      <c r="CT1567">
        <v>2</v>
      </c>
      <c r="CU1567">
        <v>3</v>
      </c>
      <c r="CV1567">
        <v>4</v>
      </c>
      <c r="CW1567">
        <v>2</v>
      </c>
      <c r="CX1567">
        <v>10</v>
      </c>
      <c r="CY1567">
        <v>7</v>
      </c>
      <c r="CZ1567">
        <v>14</v>
      </c>
      <c r="DA1567">
        <v>12</v>
      </c>
      <c r="DB1567">
        <v>13</v>
      </c>
      <c r="DC1567">
        <v>11</v>
      </c>
      <c r="DD1567">
        <v>15</v>
      </c>
      <c r="DE1567">
        <v>5</v>
      </c>
      <c r="DF1567">
        <v>14</v>
      </c>
      <c r="DG1567">
        <v>20</v>
      </c>
      <c r="DH1567">
        <v>15</v>
      </c>
      <c r="DI1567">
        <v>60</v>
      </c>
      <c r="DJ1567">
        <v>23</v>
      </c>
      <c r="DK1567">
        <v>21</v>
      </c>
      <c r="DL1567">
        <v>54</v>
      </c>
      <c r="DM1567">
        <v>42</v>
      </c>
      <c r="DN1567">
        <v>34</v>
      </c>
      <c r="DO1567">
        <v>24</v>
      </c>
      <c r="DP1567">
        <f>INDEX('[2]SGU-Solar'!$B:$B, MATCH($A1567, '[2]SGU-Solar'!$A:$A,0))</f>
        <v>42</v>
      </c>
      <c r="DQ1567">
        <f>INDEX('[2]SGU-Solar'!$B:$B, MATCH($A1567, '[2]SGU-Solar'!$A:$A,0))</f>
        <v>42</v>
      </c>
      <c r="DR1567">
        <f>INDEX('[2]SGU-Solar'!$B:$B, MATCH($A1567, '[2]SGU-Solar'!$A:$A,0))</f>
        <v>42</v>
      </c>
      <c r="DS1567">
        <f>INDEX('[2]SGU-Solar'!$B:$B, MATCH($A1567, '[2]SGU-Solar'!$A:$A,0))</f>
        <v>42</v>
      </c>
      <c r="DT1567">
        <f>INDEX('[2]SGU-Solar'!$B:$B, MATCH($A1567, '[2]SGU-Solar'!$A:$A,0))</f>
        <v>42</v>
      </c>
      <c r="DU1567">
        <f>INDEX('[2]SGU-Solar'!$B:$B, MATCH($A1567, '[2]SGU-Solar'!$A:$A,0))</f>
        <v>42</v>
      </c>
      <c r="DV1567">
        <f>INDEX('[2]SGU-Solar'!$B:$B, MATCH($A1567, '[2]SGU-Solar'!$A:$A,0))</f>
        <v>42</v>
      </c>
      <c r="DW1567">
        <f>INDEX('[2]SGU-Solar'!$B:$B, MATCH($A1567, '[2]SGU-Solar'!$A:$A,0))</f>
        <v>42</v>
      </c>
      <c r="DX1567">
        <f>INDEX('[2]SGU-Solar'!$B:$B, MATCH($A1567, '[2]SGU-Solar'!$A:$A,0))</f>
        <v>42</v>
      </c>
      <c r="DY1567">
        <f>INDEX('[2]SGU-Solar'!$B:$B, MATCH($A1567, '[2]SGU-Solar'!$A:$A,0))</f>
        <v>42</v>
      </c>
      <c r="DZ1567">
        <f>INDEX('[2]SGU-Solar'!$B:$B, MATCH($A1567, '[2]SGU-Solar'!$A:$A,0))</f>
        <v>42</v>
      </c>
      <c r="EA1567">
        <f>INDEX('[2]SGU-Solar'!$B:$B, MATCH($A1567, '[2]SGU-Solar'!$A:$A,0))</f>
        <v>42</v>
      </c>
      <c r="EB1567">
        <f>INDEX('[2]SGU-Solar'!$B:$B, MATCH($A1567, '[2]SGU-Solar'!$A:$A,0))</f>
        <v>42</v>
      </c>
      <c r="EC1567">
        <f>INDEX('[2]SGU-Solar'!$B:$B, MATCH($A1567, '[2]SGU-Solar'!$A:$A,0))</f>
        <v>42</v>
      </c>
      <c r="ED1567">
        <f>INDEX('[2]SGU-Solar'!$B:$B, MATCH($A1567, '[2]SGU-Solar'!$A:$A,0))</f>
        <v>42</v>
      </c>
      <c r="EE1567">
        <f>INDEX('[2]SGU-Solar'!$B:$B, MATCH($A1567, '[2]SGU-Solar'!$A:$A,0))</f>
        <v>42</v>
      </c>
      <c r="EF1567">
        <f>INDEX('[2]SGU-Solar'!$B:$B, MATCH($A1567, '[2]SGU-Solar'!$A:$A,0))</f>
        <v>42</v>
      </c>
      <c r="EG1567">
        <f>INDEX('[2]SGU-Solar'!$S:$S, MATCH($A1567, '[2]SGU-Solar'!$A:$A,0))</f>
        <v>83</v>
      </c>
      <c r="EH1567">
        <f>INDEX('[2]SGU-Solar'!$S:$S, MATCH($A1567, '[2]SGU-Solar'!$A:$A,0))</f>
        <v>83</v>
      </c>
      <c r="EI1567">
        <f>INDEX('[2]SGU-Solar'!$S:$S, MATCH($A1567, '[2]SGU-Solar'!$A:$A,0))</f>
        <v>83</v>
      </c>
      <c r="EJ1567">
        <f>INDEX('[2]SGU-Solar'!$S:$S, MATCH($A1567, '[2]SGU-Solar'!$A:$A,0))</f>
        <v>83</v>
      </c>
      <c r="EK1567">
        <f>INDEX('[2]SGU-Solar'!$S:$S, MATCH($A1567, '[2]SGU-Solar'!$A:$A,0))</f>
        <v>83</v>
      </c>
      <c r="EL1567">
        <f>INDEX('[2]SGU-Solar'!$S:$S, MATCH($A1567, '[2]SGU-Solar'!$A:$A,0))</f>
        <v>83</v>
      </c>
      <c r="EM1567">
        <f>INDEX('[2]SGU-Solar'!$S:$S, MATCH($A1567, '[2]SGU-Solar'!$A:$A,0))</f>
        <v>83</v>
      </c>
      <c r="EN1567">
        <f>INDEX('[2]SGU-Solar'!$S:$S, MATCH($A1567, '[2]SGU-Solar'!$A:$A,0))</f>
        <v>83</v>
      </c>
      <c r="EO1567">
        <f>INDEX('[2]SGU-Solar'!$S:$S, MATCH($A1567, '[2]SGU-Solar'!$A:$A,0))</f>
        <v>83</v>
      </c>
      <c r="EP1567">
        <f>INDEX('[2]SGU-Solar'!$S:$S, MATCH($A1567, '[2]SGU-Solar'!$A:$A,0))</f>
        <v>83</v>
      </c>
      <c r="EQ1567">
        <f>INDEX('[2]SGU-Solar'!$S:$S, MATCH($A1567, '[2]SGU-Solar'!$A:$A,0))</f>
        <v>83</v>
      </c>
      <c r="ER1567">
        <f>INDEX('[2]SGU-Solar'!$S:$S, MATCH($A1567, '[2]SGU-Solar'!$A:$A,0))</f>
        <v>83</v>
      </c>
      <c r="ES1567">
        <f>INDEX('[2]SGU-Solar'!$S:$S, MATCH($A1567, '[2]SGU-Solar'!$A:$A,0))</f>
        <v>83</v>
      </c>
      <c r="ET1567">
        <f>INDEX('[2]SGU-Solar'!$S:$S, MATCH($A1567, '[2]SGU-Solar'!$A:$A,0))</f>
        <v>83</v>
      </c>
      <c r="EU1567">
        <f>INDEX('[2]SGU-Solar'!$S:$S, MATCH($A1567, '[2]SGU-Solar'!$A:$A,0))</f>
        <v>83</v>
      </c>
      <c r="EV1567">
        <f>INDEX('[2]SGU-Solar'!$S:$S, MATCH($A1567, '[2]SGU-Solar'!$A:$A,0))</f>
        <v>83</v>
      </c>
      <c r="EW1567">
        <f>INDEX('[2]SGU-Solar'!$S:$S, MATCH($A1567, '[2]SGU-Solar'!$A:$A,0))</f>
        <v>83</v>
      </c>
      <c r="EX1567">
        <f>INDEX('[2]SGU-Solar'!$S:$S, MATCH($A1567, '[2]SGU-Solar'!$A:$A,0))</f>
        <v>83</v>
      </c>
      <c r="EY1567">
        <f>INDEX('[2]SGU-Solar'!$S:$S, MATCH($A1567, '[2]SGU-Solar'!$A:$A,0))</f>
        <v>83</v>
      </c>
      <c r="EZ1567">
        <f>INDEX('[2]SGU-Solar'!$S:$S, MATCH($A1567, '[2]SGU-Solar'!$A:$A,0))</f>
        <v>83</v>
      </c>
      <c r="FA1567">
        <f>INDEX('[2]SGU-Solar'!$S:$S, MATCH($A1567, '[2]SGU-Solar'!$A:$A,0))</f>
        <v>83</v>
      </c>
      <c r="FB1567">
        <f>INDEX('[2]SGU-Solar'!$S:$S, MATCH($A1567, '[2]SGU-Solar'!$A:$A,0))</f>
        <v>83</v>
      </c>
      <c r="FC1567">
        <f>INDEX('[2]SGU-Solar'!$S:$S, MATCH($A1567, '[2]SGU-Solar'!$A:$A,0))</f>
        <v>83</v>
      </c>
      <c r="FD1567">
        <f>INDEX('[2]SGU-Solar'!$S:$S, MATCH($A1567, '[2]SGU-Solar'!$A:$A,0))</f>
        <v>83</v>
      </c>
      <c r="FE1567">
        <f>INDEX('[2]SGU-Solar'!$S:$S, MATCH($A1567, '[2]SGU-Solar'!$A:$A,0))</f>
        <v>83</v>
      </c>
      <c r="FF1567">
        <f>INDEX('[2]SGU-Solar'!$S:$S, MATCH($A1567, '[2]SGU-Solar'!$A:$A,0))</f>
        <v>83</v>
      </c>
      <c r="FG1567">
        <f>INDEX('[2]SGU-Solar'!$S:$S, MATCH($A1567, '[2]SGU-Solar'!$A:$A,0))</f>
        <v>83</v>
      </c>
      <c r="FH1567">
        <f>INDEX('[2]SGU-Solar'!$S:$S, MATCH($A1567, '[2]SGU-Solar'!$A:$A,0))</f>
        <v>83</v>
      </c>
      <c r="FI1567">
        <f>INDEX('[2]SGU-Solar'!$S:$S, MATCH($A1567, '[2]SGU-Solar'!$A:$A,0))</f>
        <v>83</v>
      </c>
      <c r="FJ1567">
        <f>INDEX('[2]SGU-Solar'!$B:$B, MATCH($A1567, '[2]SGU-Solar'!$A:$A,0))</f>
        <v>42</v>
      </c>
      <c r="FK1567">
        <f>INDEX('[2]SGU-Solar'!$B:$B, MATCH($A1567, '[2]SGU-Solar'!$A:$A,0))</f>
        <v>42</v>
      </c>
      <c r="FL1567">
        <f>INDEX('[2]SGU-Solar'!$B:$B, MATCH($A1567, '[2]SGU-Solar'!$A:$A,0))</f>
        <v>42</v>
      </c>
      <c r="FM1567">
        <f>INDEX('[2]SGU-Solar'!$B:$B, MATCH($A1567, '[2]SGU-Solar'!$A:$A,0))</f>
        <v>42</v>
      </c>
      <c r="FN1567">
        <f>INDEX('[2]SGU-Solar'!$B:$B, MATCH($A1567, '[2]SGU-Solar'!$A:$A,0))</f>
        <v>42</v>
      </c>
      <c r="FO1567">
        <f>INDEX('[2]SGU-Solar'!$B:$B, MATCH($A1567, '[2]SGU-Solar'!$A:$A,0))</f>
        <v>42</v>
      </c>
      <c r="FP1567">
        <f>INDEX('[2]SGU-Solar'!$B:$B, MATCH($A1567, '[2]SGU-Solar'!$A:$A,0))</f>
        <v>42</v>
      </c>
      <c r="FQ1567">
        <f>INDEX('[2]SGU-Solar'!$B:$B, MATCH($A1567, '[2]SGU-Solar'!$A:$A,0))</f>
        <v>42</v>
      </c>
      <c r="FR1567">
        <f>INDEX('[2]SGU-Solar'!$B:$B, MATCH($A1567, '[2]SGU-Solar'!$A:$A,0))</f>
        <v>42</v>
      </c>
      <c r="FS1567">
        <f>INDEX('[2]SGU-Solar'!$B:$B, MATCH($A1567, '[2]SGU-Solar'!$A:$A,0))</f>
        <v>42</v>
      </c>
      <c r="FT1567">
        <f>INDEX('[2]SGU-Solar'!$B:$B, MATCH($A1567, '[2]SGU-Solar'!$A:$A,0))</f>
        <v>42</v>
      </c>
      <c r="FU1567">
        <f>INDEX('[2]SGU-Solar'!$B:$B, MATCH($A1567, '[2]SGU-Solar'!$A:$A,0))</f>
        <v>42</v>
      </c>
      <c r="FV1567">
        <f>INDEX('[2]SGU-Solar'!$B:$B, MATCH($A1567, '[2]SGU-Solar'!$A:$A,0))</f>
        <v>42</v>
      </c>
      <c r="FW1567">
        <f>INDEX('[2]SGU-Solar'!$B:$B, MATCH($A1567, '[2]SGU-Solar'!$A:$A,0))</f>
        <v>42</v>
      </c>
      <c r="FX1567">
        <f>INDEX('[2]SGU-Solar'!$B:$B, MATCH($A1567, '[2]SGU-Solar'!$A:$A,0))</f>
        <v>42</v>
      </c>
      <c r="FY1567">
        <f>INDEX('[2]SGU-Solar'!$B:$B, MATCH($A1567, '[2]SGU-Solar'!$A:$A,0))</f>
        <v>42</v>
      </c>
      <c r="FZ1567">
        <f>INDEX('[2]SGU-Solar'!$B:$B, MATCH($A1567, '[2]SGU-Solar'!$A:$A,0))</f>
        <v>42</v>
      </c>
      <c r="GA1567">
        <f>INDEX('[2]SGU-Solar'!$B:$B, MATCH($A1567, '[2]SGU-Solar'!$A:$A,0))</f>
        <v>42</v>
      </c>
      <c r="GB1567">
        <f>INDEX('[2]SGU-Solar'!$B:$B, MATCH($A1567, '[2]SGU-Solar'!$A:$A,0))</f>
        <v>42</v>
      </c>
      <c r="GC1567">
        <f>INDEX('[2]SGU-Solar'!$B:$B, MATCH($A1567, '[2]SGU-Solar'!$A:$A,0))</f>
        <v>42</v>
      </c>
      <c r="GD1567">
        <f>INDEX('[2]SGU-Solar'!$B:$B, MATCH($A1567, '[2]SGU-Solar'!$A:$A,0))</f>
        <v>42</v>
      </c>
      <c r="GE1567">
        <f>INDEX('[2]SGU-Solar'!$B:$B, MATCH($A1567, '[2]SGU-Solar'!$A:$A,0))</f>
        <v>42</v>
      </c>
      <c r="GF1567">
        <f>INDEX('[2]SGU-Solar'!$B:$B, MATCH($A1567, '[2]SGU-Solar'!$A:$A,0))</f>
        <v>42</v>
      </c>
      <c r="GG1567">
        <f>INDEX('[2]SGU-Solar'!$B:$B, MATCH($A1567, '[2]SGU-Solar'!$A:$A,0))</f>
        <v>42</v>
      </c>
      <c r="GH1567">
        <f>INDEX('[2]SGU-Solar'!$B:$B, MATCH($A1567, '[2]SGU-Solar'!$A:$A,0))</f>
        <v>42</v>
      </c>
      <c r="GI1567">
        <f>INDEX('[2]SGU-Solar'!$B:$B, MATCH($A1567, '[2]SGU-Solar'!$A:$A,0))</f>
        <v>42</v>
      </c>
      <c r="GJ1567">
        <f>INDEX('[2]SGU-Solar'!$B:$B, MATCH($A1567, '[2]SGU-Solar'!$A:$A,0))</f>
        <v>42</v>
      </c>
      <c r="GK1567">
        <f>INDEX('[2]SGU-Solar'!$B:$B, MATCH($A1567, '[2]SGU-Solar'!$A:$A,0))</f>
        <v>42</v>
      </c>
      <c r="GL1567">
        <f>INDEX('[2]SGU-Solar'!$B:$B, MATCH($A1567, '[2]SGU-Solar'!$A:$A,0))</f>
        <v>42</v>
      </c>
      <c r="GM1567">
        <f>INDEX('[2]SGU-Solar'!$B:$B, MATCH($A1567, '[2]SGU-Solar'!$A:$A,0))</f>
        <v>42</v>
      </c>
      <c r="GN1567">
        <f>INDEX('[2]SGU-Solar'!$B:$B, MATCH($A1567, '[2]SGU-Solar'!$A:$A,0))</f>
        <v>42</v>
      </c>
      <c r="GO1567">
        <f>INDEX('[2]SGU-Solar'!$B:$B, MATCH($A1567, '[2]SGU-Solar'!$A:$A,0))</f>
        <v>42</v>
      </c>
      <c r="GP1567">
        <f>INDEX('[2]SGU-Solar'!$B:$B, MATCH($A1567, '[2]SGU-Solar'!$A:$A,0))</f>
        <v>42</v>
      </c>
      <c r="GQ1567">
        <f>INDEX('[2]SGU-Solar'!$B:$B, MATCH($A1567, '[2]SGU-Solar'!$A:$A,0))</f>
        <v>42</v>
      </c>
      <c r="GR1567">
        <f>INDEX('[2]SGU-Solar'!$B:$B, MATCH($A1567, '[2]SGU-Solar'!$A:$A,0))</f>
        <v>42</v>
      </c>
      <c r="GS1567">
        <f>INDEX('[2]SGU-Solar'!$B:$B, MATCH($A1567, '[2]SGU-Solar'!$A:$A,0))</f>
        <v>42</v>
      </c>
      <c r="GT1567">
        <f>INDEX('[2]SGU-Solar'!$B:$B, MATCH($A1567, '[2]SGU-Solar'!$A:$A,0))</f>
        <v>42</v>
      </c>
      <c r="GU1567">
        <f>INDEX('[2]SGU-Solar'!$B:$B, MATCH($A1567, '[2]SGU-Solar'!$A:$A,0))</f>
        <v>42</v>
      </c>
      <c r="GV1567">
        <f>INDEX('[2]SGU-Solar'!$B:$B, MATCH($A1567, '[2]SGU-Solar'!$A:$A,0))</f>
        <v>42</v>
      </c>
      <c r="GW1567">
        <f>INDEX('[2]SGU-Solar'!$B:$B, MATCH($A1567, '[2]SGU-Solar'!$A:$A,0))</f>
        <v>42</v>
      </c>
      <c r="GX1567">
        <f>INDEX('[2]SGU-Solar'!$B:$B, MATCH($A1567, '[2]SGU-Solar'!$A:$A,0))</f>
        <v>42</v>
      </c>
      <c r="GY1567">
        <f>INDEX('[2]SGU-Solar'!$B:$B, MATCH($A1567, '[2]SGU-Solar'!$A:$A,0))</f>
        <v>42</v>
      </c>
      <c r="GZ1567">
        <f>INDEX('[2]SGU-Solar'!$B:$B, MATCH($A1567, '[2]SGU-Solar'!$A:$A,0))</f>
        <v>42</v>
      </c>
      <c r="HA1567">
        <f>INDEX('[2]SGU-Solar'!$B:$B, MATCH($A1567, '[2]SGU-Solar'!$A:$A,0))</f>
        <v>42</v>
      </c>
      <c r="HB1567">
        <f>INDEX('[2]SGU-Solar'!$B:$B, MATCH($A1567, '[2]SGU-Solar'!$A:$A,0))</f>
        <v>42</v>
      </c>
      <c r="HC1567">
        <f>INDEX('[2]SGU-Solar'!$B:$B, MATCH($A1567, '[2]SGU-Solar'!$A:$A,0))</f>
        <v>42</v>
      </c>
      <c r="HD1567">
        <f>INDEX('[2]SGU-Solar'!$B:$B, MATCH($A1567, '[2]SGU-Solar'!$A:$A,0))</f>
        <v>42</v>
      </c>
      <c r="HE1567">
        <f>INDEX('[2]SGU-Solar'!$B:$B, MATCH($A1567, '[2]SGU-Solar'!$A:$A,0))</f>
        <v>42</v>
      </c>
      <c r="HF1567">
        <f>INDEX('[2]SGU-Solar'!$B:$B, MATCH($A1567, '[2]SGU-Solar'!$A:$A,0))</f>
        <v>42</v>
      </c>
      <c r="HG1567">
        <f>INDEX('[2]SGU-Solar'!$B:$B, MATCH($A1567, '[2]SGU-Solar'!$A:$A,0))</f>
        <v>42</v>
      </c>
      <c r="HH1567">
        <f>INDEX('[2]SGU-Solar'!$B:$B, MATCH($A1567, '[2]SGU-Solar'!$A:$A,0))</f>
        <v>42</v>
      </c>
      <c r="HI1567">
        <f>INDEX('[2]SGU-Solar'!$B:$B, MATCH($A1567, '[2]SGU-Solar'!$A:$A,0))</f>
        <v>42</v>
      </c>
      <c r="HJ1567">
        <f>INDEX('[2]SGU-Solar'!$B:$B, MATCH($A1567, '[2]SGU-Solar'!$A:$A,0))</f>
        <v>42</v>
      </c>
      <c r="HK1567">
        <f>INDEX('[2]SGU-Solar'!$B:$B, MATCH($A1567, '[2]SGU-Solar'!$A:$A,0))</f>
        <v>42</v>
      </c>
      <c r="HL1567">
        <f>INDEX('[2]SGU-Solar'!$B:$B, MATCH($A1567, '[2]SGU-Solar'!$A:$A,0))</f>
        <v>42</v>
      </c>
      <c r="HM1567">
        <f>INDEX('[2]SGU-Solar'!$B:$B, MATCH($A1567, '[2]SGU-Solar'!$A:$A,0))</f>
        <v>42</v>
      </c>
      <c r="HN1567">
        <f>INDEX('[2]SGU-Solar'!$B:$B, MATCH($A1567, '[2]SGU-Solar'!$A:$A,0))</f>
        <v>42</v>
      </c>
      <c r="HO1567">
        <f>INDEX('[2]SGU-Solar'!$B:$B, MATCH($A1567, '[2]SGU-Solar'!$A:$A,0))</f>
        <v>42</v>
      </c>
      <c r="HP1567">
        <f>INDEX('[2]SGU-Solar'!$B:$B, MATCH($A1567, '[2]SGU-Solar'!$A:$A,0))</f>
        <v>42</v>
      </c>
      <c r="HQ1567">
        <f>INDEX('[2]SGU-Solar'!$B:$B, MATCH($A1567, '[2]SGU-Solar'!$A:$A,0))</f>
        <v>42</v>
      </c>
      <c r="HR1567">
        <f>INDEX('[2]SGU-Solar'!$B:$B, MATCH($A1567, '[2]SGU-Solar'!$A:$A,0))</f>
        <v>42</v>
      </c>
      <c r="HS1567">
        <f>INDEX('[2]SGU-Solar'!$B:$B, MATCH($A1567, '[2]SGU-Solar'!$A:$A,0))</f>
        <v>42</v>
      </c>
      <c r="HT1567">
        <f>INDEX('[2]SGU-Solar'!$B:$B, MATCH($A1567, '[2]SGU-Solar'!$A:$A,0))</f>
        <v>42</v>
      </c>
      <c r="HU1567">
        <f>INDEX('[2]SGU-Solar'!$B:$B, MATCH($A1567, '[2]SGU-Solar'!$A:$A,0))</f>
        <v>42</v>
      </c>
      <c r="HV1567">
        <f>INDEX('[2]SGU-Solar'!$B:$B, MATCH($A1567, '[2]SGU-Solar'!$A:$A,0))</f>
        <v>42</v>
      </c>
      <c r="HW1567">
        <f>INDEX('[2]SGU-Solar'!$B:$B, MATCH($A1567, '[2]SGU-Solar'!$A:$A,0))</f>
        <v>42</v>
      </c>
      <c r="HX1567">
        <f>INDEX('[2]SGU-Solar'!$B:$B, MATCH($A1567, '[2]SGU-Solar'!$A:$A,0))</f>
        <v>42</v>
      </c>
      <c r="HY1567">
        <f>INDEX('[2]SGU-Solar'!$B:$B, MATCH($A1567, '[2]SGU-Solar'!$A:$A,0))</f>
        <v>42</v>
      </c>
      <c r="HZ1567">
        <f>INDEX('[2]SGU-Solar'!$B:$B, MATCH($A1567, '[2]SGU-Solar'!$A:$A,0))</f>
        <v>42</v>
      </c>
      <c r="IA1567">
        <f>INDEX('[2]SGU-Solar'!$B:$B, MATCH($A1567, '[2]SGU-Solar'!$A:$A,0))</f>
        <v>42</v>
      </c>
      <c r="IB1567">
        <f>INDEX('[2]SGU-Solar'!$B:$B, MATCH($A1567, '[2]SGU-Solar'!$A:$A,0))</f>
        <v>42</v>
      </c>
      <c r="IC1567">
        <f>INDEX('[2]SGU-Solar'!$B:$B, MATCH($A1567, '[2]SGU-Solar'!$A:$A,0))</f>
        <v>42</v>
      </c>
      <c r="ID1567">
        <f>INDEX('[2]SGU-Solar'!$B:$B, MATCH($A1567, '[2]SGU-Solar'!$A:$A,0))</f>
        <v>42</v>
      </c>
      <c r="IE1567">
        <f>INDEX('[2]SGU-Solar'!$B:$B, MATCH($A1567, '[2]SGU-Solar'!$A:$A,0))</f>
        <v>42</v>
      </c>
      <c r="IF1567">
        <f>INDEX('[2]SGU-Solar'!$B:$B, MATCH($A1567, '[2]SGU-Solar'!$A:$A,0))</f>
        <v>42</v>
      </c>
      <c r="IG1567">
        <f>INDEX('[2]SGU-Solar'!$B:$B, MATCH($A1567, '[2]SGU-Solar'!$A:$A,0))</f>
        <v>42</v>
      </c>
      <c r="IH1567">
        <f>INDEX('[2]SGU-Solar'!$B:$B, MATCH($A1567, '[2]SGU-Solar'!$A:$A,0))</f>
        <v>42</v>
      </c>
      <c r="II1567">
        <f>INDEX('[2]SGU-Solar'!$B:$B, MATCH($A1567, '[2]SGU-Solar'!$A:$A,0))</f>
        <v>42</v>
      </c>
      <c r="IJ1567">
        <f>INDEX('[2]SGU-Solar'!$B:$B, MATCH($A1567, '[2]SGU-Solar'!$A:$A,0))</f>
        <v>42</v>
      </c>
      <c r="IK1567">
        <f>INDEX('[2]SGU-Solar'!$B:$B, MATCH($A1567, '[2]SGU-Solar'!$A:$A,0))</f>
        <v>42</v>
      </c>
      <c r="IL1567">
        <f>INDEX('[2]SGU-Solar'!$B:$B, MATCH($A1567, '[2]SGU-Solar'!$A:$A,0))</f>
        <v>42</v>
      </c>
      <c r="IM1567">
        <f>INDEX('[2]SGU-Solar'!$B:$B, MATCH($A1567, '[2]SGU-Solar'!$A:$A,0))</f>
        <v>42</v>
      </c>
      <c r="IN1567">
        <f>INDEX('[2]SGU-Solar'!$B:$B, MATCH($A1567, '[2]SGU-Solar'!$A:$A,0))</f>
        <v>42</v>
      </c>
      <c r="IO1567">
        <f>INDEX('[2]SGU-Solar'!$B:$B, MATCH($A1567, '[2]SGU-Solar'!$A:$A,0))</f>
        <v>42</v>
      </c>
      <c r="IP1567">
        <f>INDEX('[2]SGU-Solar'!$B:$B, MATCH($A1567, '[2]SGU-Solar'!$A:$A,0))</f>
        <v>42</v>
      </c>
      <c r="IQ1567">
        <f>INDEX('[2]SGU-Solar'!$B:$B, MATCH($A1567, '[2]SGU-Solar'!$A:$A,0))</f>
        <v>42</v>
      </c>
      <c r="IR1567">
        <f>INDEX('[2]SGU-Solar'!$B:$B, MATCH($A1567, '[2]SGU-Solar'!$A:$A,0))</f>
        <v>42</v>
      </c>
      <c r="IS1567">
        <f>INDEX('[2]SGU-Solar'!$B:$B, MATCH($A1567, '[2]SGU-Solar'!$A:$A,0))</f>
        <v>42</v>
      </c>
      <c r="IT1567">
        <f>INDEX('[2]SGU-Solar'!$B:$B, MATCH($A1567, '[2]SGU-Solar'!$A:$A,0))</f>
        <v>42</v>
      </c>
      <c r="IU1567">
        <f>INDEX('[2]SGU-Solar'!$B:$B, MATCH($A1567, '[2]SGU-Solar'!$A:$A,0))</f>
        <v>42</v>
      </c>
      <c r="IV1567">
        <f>INDEX('[2]SGU-Solar'!$B:$B, MATCH($A1567, '[2]SGU-Solar'!$A:$A,0))</f>
        <v>42</v>
      </c>
      <c r="IW1567">
        <f>INDEX('[2]SGU-Solar'!$B:$B, MATCH($A1567, '[2]SGU-Solar'!$A:$A,0))</f>
        <v>42</v>
      </c>
      <c r="IX1567">
        <f>INDEX('[2]SGU-Solar'!$B:$B, MATCH($A1567, '[2]SGU-Solar'!$A:$A,0))</f>
        <v>42</v>
      </c>
      <c r="IY1567">
        <f>INDEX('[2]SGU-Solar'!$B:$B, MATCH($A1567, '[2]SGU-Solar'!$A:$A,0))</f>
        <v>42</v>
      </c>
      <c r="IZ1567">
        <f>INDEX('[2]SGU-Solar'!$B:$B, MATCH($A1567, '[2]SGU-Solar'!$A:$A,0))</f>
        <v>42</v>
      </c>
      <c r="JA1567">
        <f>INDEX('[2]SGU-Solar'!$B:$B, MATCH($A1567, '[2]SGU-Solar'!$A:$A,0))</f>
        <v>42</v>
      </c>
      <c r="JB1567">
        <f>INDEX('[2]SGU-Solar'!$B:$B, MATCH($A1567, '[2]SGU-Solar'!$A:$A,0))</f>
        <v>42</v>
      </c>
      <c r="JC1567">
        <f>INDEX('[2]SGU-Solar'!$B:$B, MATCH($A1567, '[2]SGU-Solar'!$A:$A,0))</f>
        <v>42</v>
      </c>
      <c r="JD1567">
        <f>INDEX('[2]SGU-Solar'!$B:$B, MATCH($A1567, '[2]SGU-Solar'!$A:$A,0))</f>
        <v>42</v>
      </c>
      <c r="JE1567">
        <f>INDEX('[2]SGU-Solar'!$B:$B, MATCH($A1567, '[2]SGU-Solar'!$A:$A,0))</f>
        <v>42</v>
      </c>
      <c r="JF1567">
        <f>INDEX('[2]SGU-Solar'!$B:$B, MATCH($A1567, '[2]SGU-Solar'!$A:$A,0))</f>
        <v>42</v>
      </c>
      <c r="JG1567">
        <f>INDEX('[2]SGU-Solar'!$B:$B, MATCH($A1567, '[2]SGU-Solar'!$A:$A,0))</f>
        <v>42</v>
      </c>
      <c r="JH1567">
        <f>INDEX('[2]SGU-Solar'!$B:$B, MATCH($A1567, '[2]SGU-Solar'!$A:$A,0))</f>
        <v>42</v>
      </c>
      <c r="JI1567">
        <f>INDEX('[2]SGU-Solar'!$B:$B, MATCH($A1567, '[2]SGU-Solar'!$A:$A,0))</f>
        <v>42</v>
      </c>
      <c r="JJ1567">
        <f>INDEX('[2]SGU-Solar'!$B:$B, MATCH($A1567, '[2]SGU-Solar'!$A:$A,0))</f>
        <v>42</v>
      </c>
      <c r="JK1567">
        <f>INDEX('[2]SGU-Solar'!$B:$B, MATCH($A1567, '[2]SGU-Solar'!$A:$A,0))</f>
        <v>42</v>
      </c>
      <c r="JL1567">
        <f>INDEX('[2]SGU-Solar'!$B:$B, MATCH($A1567, '[2]SGU-Solar'!$A:$A,0))</f>
        <v>42</v>
      </c>
      <c r="JM1567">
        <f>INDEX('[2]SGU-Solar'!$B:$B, MATCH($A1567, '[2]SGU-Solar'!$A:$A,0))</f>
        <v>42</v>
      </c>
      <c r="JN1567">
        <f>INDEX('[2]SGU-Solar'!$B:$B, MATCH($A1567, '[2]SGU-Solar'!$A:$A,0))</f>
        <v>42</v>
      </c>
      <c r="JO1567">
        <f>INDEX('[2]SGU-Solar'!$B:$B, MATCH($A1567, '[2]SGU-Solar'!$A:$A,0))</f>
        <v>42</v>
      </c>
      <c r="JP1567">
        <f>INDEX('[2]SGU-Solar'!$B:$B, MATCH($A1567, '[2]SGU-Solar'!$A:$A,0))</f>
        <v>42</v>
      </c>
      <c r="JQ1567">
        <f>INDEX('[2]SGU-Solar'!$B:$B, MATCH($A1567, '[2]SGU-Solar'!$A:$A,0))</f>
        <v>42</v>
      </c>
      <c r="JR1567">
        <f>INDEX('[2]SGU-Solar'!$B:$B, MATCH($A1567, '[2]SGU-Solar'!$A:$A,0))</f>
        <v>42</v>
      </c>
      <c r="JS1567">
        <f>INDEX('[2]SGU-Solar'!$B:$B, MATCH($A1567, '[2]SGU-Solar'!$A:$A,0))</f>
        <v>42</v>
      </c>
      <c r="JT1567">
        <f>INDEX('[2]SGU-Solar'!$B:$B, MATCH($A1567, '[2]SGU-Solar'!$A:$A,0))</f>
        <v>42</v>
      </c>
      <c r="JU1567">
        <f>INDEX('[2]SGU-Solar'!$B:$B, MATCH($A1567, '[2]SGU-Solar'!$A:$A,0))</f>
        <v>42</v>
      </c>
      <c r="JV1567">
        <f>INDEX('[2]SGU-Solar'!$B:$B, MATCH($A1567, '[2]SGU-Solar'!$A:$A,0))</f>
        <v>42</v>
      </c>
      <c r="JW1567">
        <f>INDEX('[2]SGU-Solar'!$B:$B, MATCH($A1567, '[2]SGU-Solar'!$A:$A,0))</f>
        <v>42</v>
      </c>
      <c r="JX1567">
        <f>INDEX('[2]SGU-Solar'!$B:$B, MATCH($A1567, '[2]SGU-Solar'!$A:$A,0))</f>
        <v>42</v>
      </c>
      <c r="JY1567">
        <f>INDEX('[2]SGU-Solar'!$B:$B, MATCH($A1567, '[2]SGU-Solar'!$A:$A,0))</f>
        <v>42</v>
      </c>
      <c r="JZ1567">
        <f>INDEX('[2]SGU-Solar'!$B:$B, MATCH($A1567, '[2]SGU-Solar'!$A:$A,0))</f>
        <v>42</v>
      </c>
    </row>
    <row r="1568" spans="1:286">
      <c r="A1568">
        <v>4216</v>
      </c>
      <c r="B1568" t="s">
        <v>17</v>
      </c>
      <c r="C1568">
        <v>0</v>
      </c>
      <c r="D1568">
        <v>0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1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2</v>
      </c>
      <c r="AU1568">
        <v>2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1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1</v>
      </c>
      <c r="BV1568">
        <v>0</v>
      </c>
      <c r="BW1568">
        <v>0</v>
      </c>
      <c r="BX1568">
        <v>0</v>
      </c>
      <c r="BY1568">
        <v>0</v>
      </c>
      <c r="BZ1568">
        <v>1</v>
      </c>
      <c r="CA1568">
        <v>0</v>
      </c>
      <c r="CB1568">
        <v>0</v>
      </c>
      <c r="CC1568">
        <v>0</v>
      </c>
      <c r="CD1568">
        <v>0</v>
      </c>
      <c r="CE1568">
        <v>1</v>
      </c>
      <c r="CF1568">
        <v>2</v>
      </c>
      <c r="CG1568">
        <v>0</v>
      </c>
      <c r="CH1568">
        <v>1</v>
      </c>
      <c r="CI1568">
        <v>2</v>
      </c>
      <c r="CJ1568">
        <v>0</v>
      </c>
      <c r="CK1568">
        <v>0</v>
      </c>
      <c r="CL1568">
        <v>0</v>
      </c>
      <c r="CM1568">
        <v>0</v>
      </c>
      <c r="CN1568">
        <v>1</v>
      </c>
      <c r="CO1568">
        <v>2</v>
      </c>
      <c r="CP1568">
        <v>2</v>
      </c>
      <c r="CQ1568">
        <v>4</v>
      </c>
      <c r="CR1568">
        <v>1</v>
      </c>
      <c r="CS1568">
        <v>3</v>
      </c>
      <c r="CT1568">
        <v>3</v>
      </c>
      <c r="CU1568">
        <v>3</v>
      </c>
      <c r="CV1568">
        <v>3</v>
      </c>
      <c r="CW1568">
        <v>11</v>
      </c>
      <c r="CX1568">
        <v>17</v>
      </c>
      <c r="CY1568">
        <v>12</v>
      </c>
      <c r="CZ1568">
        <v>7</v>
      </c>
      <c r="DA1568">
        <v>9</v>
      </c>
      <c r="DB1568">
        <v>13</v>
      </c>
      <c r="DC1568">
        <v>52</v>
      </c>
      <c r="DD1568">
        <v>31</v>
      </c>
      <c r="DE1568">
        <v>17</v>
      </c>
      <c r="DF1568">
        <v>14</v>
      </c>
      <c r="DG1568">
        <v>19</v>
      </c>
      <c r="DH1568">
        <v>32</v>
      </c>
      <c r="DI1568">
        <v>36</v>
      </c>
      <c r="DJ1568">
        <v>40</v>
      </c>
      <c r="DK1568">
        <v>43</v>
      </c>
      <c r="DL1568">
        <v>57</v>
      </c>
      <c r="DM1568">
        <v>58</v>
      </c>
      <c r="DN1568">
        <v>82</v>
      </c>
      <c r="DO1568">
        <v>40</v>
      </c>
      <c r="DP1568">
        <f>INDEX('[2]SGU-Solar'!$B:$B, MATCH($A1568, '[2]SGU-Solar'!$A:$A,0))</f>
        <v>77</v>
      </c>
      <c r="DQ1568">
        <f>INDEX('[2]SGU-Solar'!$B:$B, MATCH($A1568, '[2]SGU-Solar'!$A:$A,0))</f>
        <v>77</v>
      </c>
      <c r="DR1568">
        <f>INDEX('[2]SGU-Solar'!$B:$B, MATCH($A1568, '[2]SGU-Solar'!$A:$A,0))</f>
        <v>77</v>
      </c>
      <c r="DS1568">
        <f>INDEX('[2]SGU-Solar'!$B:$B, MATCH($A1568, '[2]SGU-Solar'!$A:$A,0))</f>
        <v>77</v>
      </c>
      <c r="DT1568">
        <f>INDEX('[2]SGU-Solar'!$B:$B, MATCH($A1568, '[2]SGU-Solar'!$A:$A,0))</f>
        <v>77</v>
      </c>
      <c r="DU1568">
        <f>INDEX('[2]SGU-Solar'!$B:$B, MATCH($A1568, '[2]SGU-Solar'!$A:$A,0))</f>
        <v>77</v>
      </c>
      <c r="DV1568">
        <f>INDEX('[2]SGU-Solar'!$B:$B, MATCH($A1568, '[2]SGU-Solar'!$A:$A,0))</f>
        <v>77</v>
      </c>
      <c r="DW1568">
        <f>INDEX('[2]SGU-Solar'!$B:$B, MATCH($A1568, '[2]SGU-Solar'!$A:$A,0))</f>
        <v>77</v>
      </c>
      <c r="DX1568">
        <f>INDEX('[2]SGU-Solar'!$B:$B, MATCH($A1568, '[2]SGU-Solar'!$A:$A,0))</f>
        <v>77</v>
      </c>
      <c r="DY1568">
        <f>INDEX('[2]SGU-Solar'!$B:$B, MATCH($A1568, '[2]SGU-Solar'!$A:$A,0))</f>
        <v>77</v>
      </c>
      <c r="DZ1568">
        <f>INDEX('[2]SGU-Solar'!$B:$B, MATCH($A1568, '[2]SGU-Solar'!$A:$A,0))</f>
        <v>77</v>
      </c>
      <c r="EA1568">
        <f>INDEX('[2]SGU-Solar'!$B:$B, MATCH($A1568, '[2]SGU-Solar'!$A:$A,0))</f>
        <v>77</v>
      </c>
      <c r="EB1568">
        <f>INDEX('[2]SGU-Solar'!$B:$B, MATCH($A1568, '[2]SGU-Solar'!$A:$A,0))</f>
        <v>77</v>
      </c>
      <c r="EC1568">
        <f>INDEX('[2]SGU-Solar'!$B:$B, MATCH($A1568, '[2]SGU-Solar'!$A:$A,0))</f>
        <v>77</v>
      </c>
      <c r="ED1568">
        <f>INDEX('[2]SGU-Solar'!$B:$B, MATCH($A1568, '[2]SGU-Solar'!$A:$A,0))</f>
        <v>77</v>
      </c>
      <c r="EE1568">
        <f>INDEX('[2]SGU-Solar'!$B:$B, MATCH($A1568, '[2]SGU-Solar'!$A:$A,0))</f>
        <v>77</v>
      </c>
      <c r="EF1568">
        <f>INDEX('[2]SGU-Solar'!$B:$B, MATCH($A1568, '[2]SGU-Solar'!$A:$A,0))</f>
        <v>77</v>
      </c>
      <c r="EG1568">
        <f>INDEX('[2]SGU-Solar'!$S:$S, MATCH($A1568, '[2]SGU-Solar'!$A:$A,0))</f>
        <v>145</v>
      </c>
      <c r="EH1568">
        <f>INDEX('[2]SGU-Solar'!$S:$S, MATCH($A1568, '[2]SGU-Solar'!$A:$A,0))</f>
        <v>145</v>
      </c>
      <c r="EI1568">
        <f>INDEX('[2]SGU-Solar'!$S:$S, MATCH($A1568, '[2]SGU-Solar'!$A:$A,0))</f>
        <v>145</v>
      </c>
      <c r="EJ1568">
        <f>INDEX('[2]SGU-Solar'!$S:$S, MATCH($A1568, '[2]SGU-Solar'!$A:$A,0))</f>
        <v>145</v>
      </c>
      <c r="EK1568">
        <f>INDEX('[2]SGU-Solar'!$S:$S, MATCH($A1568, '[2]SGU-Solar'!$A:$A,0))</f>
        <v>145</v>
      </c>
      <c r="EL1568">
        <f>INDEX('[2]SGU-Solar'!$S:$S, MATCH($A1568, '[2]SGU-Solar'!$A:$A,0))</f>
        <v>145</v>
      </c>
      <c r="EM1568">
        <f>INDEX('[2]SGU-Solar'!$S:$S, MATCH($A1568, '[2]SGU-Solar'!$A:$A,0))</f>
        <v>145</v>
      </c>
      <c r="EN1568">
        <f>INDEX('[2]SGU-Solar'!$S:$S, MATCH($A1568, '[2]SGU-Solar'!$A:$A,0))</f>
        <v>145</v>
      </c>
      <c r="EO1568">
        <f>INDEX('[2]SGU-Solar'!$S:$S, MATCH($A1568, '[2]SGU-Solar'!$A:$A,0))</f>
        <v>145</v>
      </c>
      <c r="EP1568">
        <f>INDEX('[2]SGU-Solar'!$S:$S, MATCH($A1568, '[2]SGU-Solar'!$A:$A,0))</f>
        <v>145</v>
      </c>
      <c r="EQ1568">
        <f>INDEX('[2]SGU-Solar'!$S:$S, MATCH($A1568, '[2]SGU-Solar'!$A:$A,0))</f>
        <v>145</v>
      </c>
      <c r="ER1568">
        <f>INDEX('[2]SGU-Solar'!$S:$S, MATCH($A1568, '[2]SGU-Solar'!$A:$A,0))</f>
        <v>145</v>
      </c>
      <c r="ES1568">
        <f>INDEX('[2]SGU-Solar'!$S:$S, MATCH($A1568, '[2]SGU-Solar'!$A:$A,0))</f>
        <v>145</v>
      </c>
      <c r="ET1568">
        <f>INDEX('[2]SGU-Solar'!$S:$S, MATCH($A1568, '[2]SGU-Solar'!$A:$A,0))</f>
        <v>145</v>
      </c>
      <c r="EU1568">
        <f>INDEX('[2]SGU-Solar'!$S:$S, MATCH($A1568, '[2]SGU-Solar'!$A:$A,0))</f>
        <v>145</v>
      </c>
      <c r="EV1568">
        <f>INDEX('[2]SGU-Solar'!$S:$S, MATCH($A1568, '[2]SGU-Solar'!$A:$A,0))</f>
        <v>145</v>
      </c>
      <c r="EW1568">
        <f>INDEX('[2]SGU-Solar'!$S:$S, MATCH($A1568, '[2]SGU-Solar'!$A:$A,0))</f>
        <v>145</v>
      </c>
      <c r="EX1568">
        <f>INDEX('[2]SGU-Solar'!$S:$S, MATCH($A1568, '[2]SGU-Solar'!$A:$A,0))</f>
        <v>145</v>
      </c>
      <c r="EY1568">
        <f>INDEX('[2]SGU-Solar'!$S:$S, MATCH($A1568, '[2]SGU-Solar'!$A:$A,0))</f>
        <v>145</v>
      </c>
      <c r="EZ1568">
        <f>INDEX('[2]SGU-Solar'!$S:$S, MATCH($A1568, '[2]SGU-Solar'!$A:$A,0))</f>
        <v>145</v>
      </c>
      <c r="FA1568">
        <f>INDEX('[2]SGU-Solar'!$S:$S, MATCH($A1568, '[2]SGU-Solar'!$A:$A,0))</f>
        <v>145</v>
      </c>
      <c r="FB1568">
        <f>INDEX('[2]SGU-Solar'!$S:$S, MATCH($A1568, '[2]SGU-Solar'!$A:$A,0))</f>
        <v>145</v>
      </c>
      <c r="FC1568">
        <f>INDEX('[2]SGU-Solar'!$S:$S, MATCH($A1568, '[2]SGU-Solar'!$A:$A,0))</f>
        <v>145</v>
      </c>
      <c r="FD1568">
        <f>INDEX('[2]SGU-Solar'!$S:$S, MATCH($A1568, '[2]SGU-Solar'!$A:$A,0))</f>
        <v>145</v>
      </c>
      <c r="FE1568">
        <f>INDEX('[2]SGU-Solar'!$S:$S, MATCH($A1568, '[2]SGU-Solar'!$A:$A,0))</f>
        <v>145</v>
      </c>
      <c r="FF1568">
        <f>INDEX('[2]SGU-Solar'!$S:$S, MATCH($A1568, '[2]SGU-Solar'!$A:$A,0))</f>
        <v>145</v>
      </c>
      <c r="FG1568">
        <f>INDEX('[2]SGU-Solar'!$S:$S, MATCH($A1568, '[2]SGU-Solar'!$A:$A,0))</f>
        <v>145</v>
      </c>
      <c r="FH1568">
        <f>INDEX('[2]SGU-Solar'!$S:$S, MATCH($A1568, '[2]SGU-Solar'!$A:$A,0))</f>
        <v>145</v>
      </c>
      <c r="FI1568">
        <f>INDEX('[2]SGU-Solar'!$S:$S, MATCH($A1568, '[2]SGU-Solar'!$A:$A,0))</f>
        <v>145</v>
      </c>
      <c r="FJ1568">
        <f>INDEX('[2]SGU-Solar'!$B:$B, MATCH($A1568, '[2]SGU-Solar'!$A:$A,0))</f>
        <v>77</v>
      </c>
      <c r="FK1568">
        <f>INDEX('[2]SGU-Solar'!$B:$B, MATCH($A1568, '[2]SGU-Solar'!$A:$A,0))</f>
        <v>77</v>
      </c>
      <c r="FL1568">
        <f>INDEX('[2]SGU-Solar'!$B:$B, MATCH($A1568, '[2]SGU-Solar'!$A:$A,0))</f>
        <v>77</v>
      </c>
      <c r="FM1568">
        <f>INDEX('[2]SGU-Solar'!$B:$B, MATCH($A1568, '[2]SGU-Solar'!$A:$A,0))</f>
        <v>77</v>
      </c>
      <c r="FN1568">
        <f>INDEX('[2]SGU-Solar'!$B:$B, MATCH($A1568, '[2]SGU-Solar'!$A:$A,0))</f>
        <v>77</v>
      </c>
      <c r="FO1568">
        <f>INDEX('[2]SGU-Solar'!$B:$B, MATCH($A1568, '[2]SGU-Solar'!$A:$A,0))</f>
        <v>77</v>
      </c>
      <c r="FP1568">
        <f>INDEX('[2]SGU-Solar'!$B:$B, MATCH($A1568, '[2]SGU-Solar'!$A:$A,0))</f>
        <v>77</v>
      </c>
      <c r="FQ1568">
        <f>INDEX('[2]SGU-Solar'!$B:$B, MATCH($A1568, '[2]SGU-Solar'!$A:$A,0))</f>
        <v>77</v>
      </c>
      <c r="FR1568">
        <f>INDEX('[2]SGU-Solar'!$B:$B, MATCH($A1568, '[2]SGU-Solar'!$A:$A,0))</f>
        <v>77</v>
      </c>
      <c r="FS1568">
        <f>INDEX('[2]SGU-Solar'!$B:$B, MATCH($A1568, '[2]SGU-Solar'!$A:$A,0))</f>
        <v>77</v>
      </c>
      <c r="FT1568">
        <f>INDEX('[2]SGU-Solar'!$B:$B, MATCH($A1568, '[2]SGU-Solar'!$A:$A,0))</f>
        <v>77</v>
      </c>
      <c r="FU1568">
        <f>INDEX('[2]SGU-Solar'!$B:$B, MATCH($A1568, '[2]SGU-Solar'!$A:$A,0))</f>
        <v>77</v>
      </c>
      <c r="FV1568">
        <f>INDEX('[2]SGU-Solar'!$B:$B, MATCH($A1568, '[2]SGU-Solar'!$A:$A,0))</f>
        <v>77</v>
      </c>
      <c r="FW1568">
        <f>INDEX('[2]SGU-Solar'!$B:$B, MATCH($A1568, '[2]SGU-Solar'!$A:$A,0))</f>
        <v>77</v>
      </c>
      <c r="FX1568">
        <f>INDEX('[2]SGU-Solar'!$B:$B, MATCH($A1568, '[2]SGU-Solar'!$A:$A,0))</f>
        <v>77</v>
      </c>
      <c r="FY1568">
        <f>INDEX('[2]SGU-Solar'!$B:$B, MATCH($A1568, '[2]SGU-Solar'!$A:$A,0))</f>
        <v>77</v>
      </c>
      <c r="FZ1568">
        <f>INDEX('[2]SGU-Solar'!$B:$B, MATCH($A1568, '[2]SGU-Solar'!$A:$A,0))</f>
        <v>77</v>
      </c>
      <c r="GA1568">
        <f>INDEX('[2]SGU-Solar'!$B:$B, MATCH($A1568, '[2]SGU-Solar'!$A:$A,0))</f>
        <v>77</v>
      </c>
      <c r="GB1568">
        <f>INDEX('[2]SGU-Solar'!$B:$B, MATCH($A1568, '[2]SGU-Solar'!$A:$A,0))</f>
        <v>77</v>
      </c>
      <c r="GC1568">
        <f>INDEX('[2]SGU-Solar'!$B:$B, MATCH($A1568, '[2]SGU-Solar'!$A:$A,0))</f>
        <v>77</v>
      </c>
      <c r="GD1568">
        <f>INDEX('[2]SGU-Solar'!$B:$B, MATCH($A1568, '[2]SGU-Solar'!$A:$A,0))</f>
        <v>77</v>
      </c>
      <c r="GE1568">
        <f>INDEX('[2]SGU-Solar'!$B:$B, MATCH($A1568, '[2]SGU-Solar'!$A:$A,0))</f>
        <v>77</v>
      </c>
      <c r="GF1568">
        <f>INDEX('[2]SGU-Solar'!$B:$B, MATCH($A1568, '[2]SGU-Solar'!$A:$A,0))</f>
        <v>77</v>
      </c>
      <c r="GG1568">
        <f>INDEX('[2]SGU-Solar'!$B:$B, MATCH($A1568, '[2]SGU-Solar'!$A:$A,0))</f>
        <v>77</v>
      </c>
      <c r="GH1568">
        <f>INDEX('[2]SGU-Solar'!$B:$B, MATCH($A1568, '[2]SGU-Solar'!$A:$A,0))</f>
        <v>77</v>
      </c>
      <c r="GI1568">
        <f>INDEX('[2]SGU-Solar'!$B:$B, MATCH($A1568, '[2]SGU-Solar'!$A:$A,0))</f>
        <v>77</v>
      </c>
      <c r="GJ1568">
        <f>INDEX('[2]SGU-Solar'!$B:$B, MATCH($A1568, '[2]SGU-Solar'!$A:$A,0))</f>
        <v>77</v>
      </c>
      <c r="GK1568">
        <f>INDEX('[2]SGU-Solar'!$B:$B, MATCH($A1568, '[2]SGU-Solar'!$A:$A,0))</f>
        <v>77</v>
      </c>
      <c r="GL1568">
        <f>INDEX('[2]SGU-Solar'!$B:$B, MATCH($A1568, '[2]SGU-Solar'!$A:$A,0))</f>
        <v>77</v>
      </c>
      <c r="GM1568">
        <f>INDEX('[2]SGU-Solar'!$B:$B, MATCH($A1568, '[2]SGU-Solar'!$A:$A,0))</f>
        <v>77</v>
      </c>
      <c r="GN1568">
        <f>INDEX('[2]SGU-Solar'!$B:$B, MATCH($A1568, '[2]SGU-Solar'!$A:$A,0))</f>
        <v>77</v>
      </c>
      <c r="GO1568">
        <f>INDEX('[2]SGU-Solar'!$B:$B, MATCH($A1568, '[2]SGU-Solar'!$A:$A,0))</f>
        <v>77</v>
      </c>
      <c r="GP1568">
        <f>INDEX('[2]SGU-Solar'!$B:$B, MATCH($A1568, '[2]SGU-Solar'!$A:$A,0))</f>
        <v>77</v>
      </c>
      <c r="GQ1568">
        <f>INDEX('[2]SGU-Solar'!$B:$B, MATCH($A1568, '[2]SGU-Solar'!$A:$A,0))</f>
        <v>77</v>
      </c>
      <c r="GR1568">
        <f>INDEX('[2]SGU-Solar'!$B:$B, MATCH($A1568, '[2]SGU-Solar'!$A:$A,0))</f>
        <v>77</v>
      </c>
      <c r="GS1568">
        <f>INDEX('[2]SGU-Solar'!$B:$B, MATCH($A1568, '[2]SGU-Solar'!$A:$A,0))</f>
        <v>77</v>
      </c>
      <c r="GT1568">
        <f>INDEX('[2]SGU-Solar'!$B:$B, MATCH($A1568, '[2]SGU-Solar'!$A:$A,0))</f>
        <v>77</v>
      </c>
      <c r="GU1568">
        <f>INDEX('[2]SGU-Solar'!$B:$B, MATCH($A1568, '[2]SGU-Solar'!$A:$A,0))</f>
        <v>77</v>
      </c>
      <c r="GV1568">
        <f>INDEX('[2]SGU-Solar'!$B:$B, MATCH($A1568, '[2]SGU-Solar'!$A:$A,0))</f>
        <v>77</v>
      </c>
      <c r="GW1568">
        <f>INDEX('[2]SGU-Solar'!$B:$B, MATCH($A1568, '[2]SGU-Solar'!$A:$A,0))</f>
        <v>77</v>
      </c>
      <c r="GX1568">
        <f>INDEX('[2]SGU-Solar'!$B:$B, MATCH($A1568, '[2]SGU-Solar'!$A:$A,0))</f>
        <v>77</v>
      </c>
      <c r="GY1568">
        <f>INDEX('[2]SGU-Solar'!$B:$B, MATCH($A1568, '[2]SGU-Solar'!$A:$A,0))</f>
        <v>77</v>
      </c>
      <c r="GZ1568">
        <f>INDEX('[2]SGU-Solar'!$B:$B, MATCH($A1568, '[2]SGU-Solar'!$A:$A,0))</f>
        <v>77</v>
      </c>
      <c r="HA1568">
        <f>INDEX('[2]SGU-Solar'!$B:$B, MATCH($A1568, '[2]SGU-Solar'!$A:$A,0))</f>
        <v>77</v>
      </c>
      <c r="HB1568">
        <f>INDEX('[2]SGU-Solar'!$B:$B, MATCH($A1568, '[2]SGU-Solar'!$A:$A,0))</f>
        <v>77</v>
      </c>
      <c r="HC1568">
        <f>INDEX('[2]SGU-Solar'!$B:$B, MATCH($A1568, '[2]SGU-Solar'!$A:$A,0))</f>
        <v>77</v>
      </c>
      <c r="HD1568">
        <f>INDEX('[2]SGU-Solar'!$B:$B, MATCH($A1568, '[2]SGU-Solar'!$A:$A,0))</f>
        <v>77</v>
      </c>
      <c r="HE1568">
        <f>INDEX('[2]SGU-Solar'!$B:$B, MATCH($A1568, '[2]SGU-Solar'!$A:$A,0))</f>
        <v>77</v>
      </c>
      <c r="HF1568">
        <f>INDEX('[2]SGU-Solar'!$B:$B, MATCH($A1568, '[2]SGU-Solar'!$A:$A,0))</f>
        <v>77</v>
      </c>
      <c r="HG1568">
        <f>INDEX('[2]SGU-Solar'!$B:$B, MATCH($A1568, '[2]SGU-Solar'!$A:$A,0))</f>
        <v>77</v>
      </c>
      <c r="HH1568">
        <f>INDEX('[2]SGU-Solar'!$B:$B, MATCH($A1568, '[2]SGU-Solar'!$A:$A,0))</f>
        <v>77</v>
      </c>
      <c r="HI1568">
        <f>INDEX('[2]SGU-Solar'!$B:$B, MATCH($A1568, '[2]SGU-Solar'!$A:$A,0))</f>
        <v>77</v>
      </c>
      <c r="HJ1568">
        <f>INDEX('[2]SGU-Solar'!$B:$B, MATCH($A1568, '[2]SGU-Solar'!$A:$A,0))</f>
        <v>77</v>
      </c>
      <c r="HK1568">
        <f>INDEX('[2]SGU-Solar'!$B:$B, MATCH($A1568, '[2]SGU-Solar'!$A:$A,0))</f>
        <v>77</v>
      </c>
      <c r="HL1568">
        <f>INDEX('[2]SGU-Solar'!$B:$B, MATCH($A1568, '[2]SGU-Solar'!$A:$A,0))</f>
        <v>77</v>
      </c>
      <c r="HM1568">
        <f>INDEX('[2]SGU-Solar'!$B:$B, MATCH($A1568, '[2]SGU-Solar'!$A:$A,0))</f>
        <v>77</v>
      </c>
      <c r="HN1568">
        <f>INDEX('[2]SGU-Solar'!$B:$B, MATCH($A1568, '[2]SGU-Solar'!$A:$A,0))</f>
        <v>77</v>
      </c>
      <c r="HO1568">
        <f>INDEX('[2]SGU-Solar'!$B:$B, MATCH($A1568, '[2]SGU-Solar'!$A:$A,0))</f>
        <v>77</v>
      </c>
      <c r="HP1568">
        <f>INDEX('[2]SGU-Solar'!$B:$B, MATCH($A1568, '[2]SGU-Solar'!$A:$A,0))</f>
        <v>77</v>
      </c>
      <c r="HQ1568">
        <f>INDEX('[2]SGU-Solar'!$B:$B, MATCH($A1568, '[2]SGU-Solar'!$A:$A,0))</f>
        <v>77</v>
      </c>
      <c r="HR1568">
        <f>INDEX('[2]SGU-Solar'!$B:$B, MATCH($A1568, '[2]SGU-Solar'!$A:$A,0))</f>
        <v>77</v>
      </c>
      <c r="HS1568">
        <f>INDEX('[2]SGU-Solar'!$B:$B, MATCH($A1568, '[2]SGU-Solar'!$A:$A,0))</f>
        <v>77</v>
      </c>
      <c r="HT1568">
        <f>INDEX('[2]SGU-Solar'!$B:$B, MATCH($A1568, '[2]SGU-Solar'!$A:$A,0))</f>
        <v>77</v>
      </c>
      <c r="HU1568">
        <f>INDEX('[2]SGU-Solar'!$B:$B, MATCH($A1568, '[2]SGU-Solar'!$A:$A,0))</f>
        <v>77</v>
      </c>
      <c r="HV1568">
        <f>INDEX('[2]SGU-Solar'!$B:$B, MATCH($A1568, '[2]SGU-Solar'!$A:$A,0))</f>
        <v>77</v>
      </c>
      <c r="HW1568">
        <f>INDEX('[2]SGU-Solar'!$B:$B, MATCH($A1568, '[2]SGU-Solar'!$A:$A,0))</f>
        <v>77</v>
      </c>
      <c r="HX1568">
        <f>INDEX('[2]SGU-Solar'!$B:$B, MATCH($A1568, '[2]SGU-Solar'!$A:$A,0))</f>
        <v>77</v>
      </c>
      <c r="HY1568">
        <f>INDEX('[2]SGU-Solar'!$B:$B, MATCH($A1568, '[2]SGU-Solar'!$A:$A,0))</f>
        <v>77</v>
      </c>
      <c r="HZ1568">
        <f>INDEX('[2]SGU-Solar'!$B:$B, MATCH($A1568, '[2]SGU-Solar'!$A:$A,0))</f>
        <v>77</v>
      </c>
      <c r="IA1568">
        <f>INDEX('[2]SGU-Solar'!$B:$B, MATCH($A1568, '[2]SGU-Solar'!$A:$A,0))</f>
        <v>77</v>
      </c>
      <c r="IB1568">
        <f>INDEX('[2]SGU-Solar'!$B:$B, MATCH($A1568, '[2]SGU-Solar'!$A:$A,0))</f>
        <v>77</v>
      </c>
      <c r="IC1568">
        <f>INDEX('[2]SGU-Solar'!$B:$B, MATCH($A1568, '[2]SGU-Solar'!$A:$A,0))</f>
        <v>77</v>
      </c>
      <c r="ID1568">
        <f>INDEX('[2]SGU-Solar'!$B:$B, MATCH($A1568, '[2]SGU-Solar'!$A:$A,0))</f>
        <v>77</v>
      </c>
      <c r="IE1568">
        <f>INDEX('[2]SGU-Solar'!$B:$B, MATCH($A1568, '[2]SGU-Solar'!$A:$A,0))</f>
        <v>77</v>
      </c>
      <c r="IF1568">
        <f>INDEX('[2]SGU-Solar'!$B:$B, MATCH($A1568, '[2]SGU-Solar'!$A:$A,0))</f>
        <v>77</v>
      </c>
      <c r="IG1568">
        <f>INDEX('[2]SGU-Solar'!$B:$B, MATCH($A1568, '[2]SGU-Solar'!$A:$A,0))</f>
        <v>77</v>
      </c>
      <c r="IH1568">
        <f>INDEX('[2]SGU-Solar'!$B:$B, MATCH($A1568, '[2]SGU-Solar'!$A:$A,0))</f>
        <v>77</v>
      </c>
      <c r="II1568">
        <f>INDEX('[2]SGU-Solar'!$B:$B, MATCH($A1568, '[2]SGU-Solar'!$A:$A,0))</f>
        <v>77</v>
      </c>
      <c r="IJ1568">
        <f>INDEX('[2]SGU-Solar'!$B:$B, MATCH($A1568, '[2]SGU-Solar'!$A:$A,0))</f>
        <v>77</v>
      </c>
      <c r="IK1568">
        <f>INDEX('[2]SGU-Solar'!$B:$B, MATCH($A1568, '[2]SGU-Solar'!$A:$A,0))</f>
        <v>77</v>
      </c>
      <c r="IL1568">
        <f>INDEX('[2]SGU-Solar'!$B:$B, MATCH($A1568, '[2]SGU-Solar'!$A:$A,0))</f>
        <v>77</v>
      </c>
      <c r="IM1568">
        <f>INDEX('[2]SGU-Solar'!$B:$B, MATCH($A1568, '[2]SGU-Solar'!$A:$A,0))</f>
        <v>77</v>
      </c>
      <c r="IN1568">
        <f>INDEX('[2]SGU-Solar'!$B:$B, MATCH($A1568, '[2]SGU-Solar'!$A:$A,0))</f>
        <v>77</v>
      </c>
      <c r="IO1568">
        <f>INDEX('[2]SGU-Solar'!$B:$B, MATCH($A1568, '[2]SGU-Solar'!$A:$A,0))</f>
        <v>77</v>
      </c>
      <c r="IP1568">
        <f>INDEX('[2]SGU-Solar'!$B:$B, MATCH($A1568, '[2]SGU-Solar'!$A:$A,0))</f>
        <v>77</v>
      </c>
      <c r="IQ1568">
        <f>INDEX('[2]SGU-Solar'!$B:$B, MATCH($A1568, '[2]SGU-Solar'!$A:$A,0))</f>
        <v>77</v>
      </c>
      <c r="IR1568">
        <f>INDEX('[2]SGU-Solar'!$B:$B, MATCH($A1568, '[2]SGU-Solar'!$A:$A,0))</f>
        <v>77</v>
      </c>
      <c r="IS1568">
        <f>INDEX('[2]SGU-Solar'!$B:$B, MATCH($A1568, '[2]SGU-Solar'!$A:$A,0))</f>
        <v>77</v>
      </c>
      <c r="IT1568">
        <f>INDEX('[2]SGU-Solar'!$B:$B, MATCH($A1568, '[2]SGU-Solar'!$A:$A,0))</f>
        <v>77</v>
      </c>
      <c r="IU1568">
        <f>INDEX('[2]SGU-Solar'!$B:$B, MATCH($A1568, '[2]SGU-Solar'!$A:$A,0))</f>
        <v>77</v>
      </c>
      <c r="IV1568">
        <f>INDEX('[2]SGU-Solar'!$B:$B, MATCH($A1568, '[2]SGU-Solar'!$A:$A,0))</f>
        <v>77</v>
      </c>
      <c r="IW1568">
        <f>INDEX('[2]SGU-Solar'!$B:$B, MATCH($A1568, '[2]SGU-Solar'!$A:$A,0))</f>
        <v>77</v>
      </c>
      <c r="IX1568">
        <f>INDEX('[2]SGU-Solar'!$B:$B, MATCH($A1568, '[2]SGU-Solar'!$A:$A,0))</f>
        <v>77</v>
      </c>
      <c r="IY1568">
        <f>INDEX('[2]SGU-Solar'!$B:$B, MATCH($A1568, '[2]SGU-Solar'!$A:$A,0))</f>
        <v>77</v>
      </c>
      <c r="IZ1568">
        <f>INDEX('[2]SGU-Solar'!$B:$B, MATCH($A1568, '[2]SGU-Solar'!$A:$A,0))</f>
        <v>77</v>
      </c>
      <c r="JA1568">
        <f>INDEX('[2]SGU-Solar'!$B:$B, MATCH($A1568, '[2]SGU-Solar'!$A:$A,0))</f>
        <v>77</v>
      </c>
      <c r="JB1568">
        <f>INDEX('[2]SGU-Solar'!$B:$B, MATCH($A1568, '[2]SGU-Solar'!$A:$A,0))</f>
        <v>77</v>
      </c>
      <c r="JC1568">
        <f>INDEX('[2]SGU-Solar'!$B:$B, MATCH($A1568, '[2]SGU-Solar'!$A:$A,0))</f>
        <v>77</v>
      </c>
      <c r="JD1568">
        <f>INDEX('[2]SGU-Solar'!$B:$B, MATCH($A1568, '[2]SGU-Solar'!$A:$A,0))</f>
        <v>77</v>
      </c>
      <c r="JE1568">
        <f>INDEX('[2]SGU-Solar'!$B:$B, MATCH($A1568, '[2]SGU-Solar'!$A:$A,0))</f>
        <v>77</v>
      </c>
      <c r="JF1568">
        <f>INDEX('[2]SGU-Solar'!$B:$B, MATCH($A1568, '[2]SGU-Solar'!$A:$A,0))</f>
        <v>77</v>
      </c>
      <c r="JG1568">
        <f>INDEX('[2]SGU-Solar'!$B:$B, MATCH($A1568, '[2]SGU-Solar'!$A:$A,0))</f>
        <v>77</v>
      </c>
      <c r="JH1568">
        <f>INDEX('[2]SGU-Solar'!$B:$B, MATCH($A1568, '[2]SGU-Solar'!$A:$A,0))</f>
        <v>77</v>
      </c>
      <c r="JI1568">
        <f>INDEX('[2]SGU-Solar'!$B:$B, MATCH($A1568, '[2]SGU-Solar'!$A:$A,0))</f>
        <v>77</v>
      </c>
      <c r="JJ1568">
        <f>INDEX('[2]SGU-Solar'!$B:$B, MATCH($A1568, '[2]SGU-Solar'!$A:$A,0))</f>
        <v>77</v>
      </c>
      <c r="JK1568">
        <f>INDEX('[2]SGU-Solar'!$B:$B, MATCH($A1568, '[2]SGU-Solar'!$A:$A,0))</f>
        <v>77</v>
      </c>
      <c r="JL1568">
        <f>INDEX('[2]SGU-Solar'!$B:$B, MATCH($A1568, '[2]SGU-Solar'!$A:$A,0))</f>
        <v>77</v>
      </c>
      <c r="JM1568">
        <f>INDEX('[2]SGU-Solar'!$B:$B, MATCH($A1568, '[2]SGU-Solar'!$A:$A,0))</f>
        <v>77</v>
      </c>
      <c r="JN1568">
        <f>INDEX('[2]SGU-Solar'!$B:$B, MATCH($A1568, '[2]SGU-Solar'!$A:$A,0))</f>
        <v>77</v>
      </c>
      <c r="JO1568">
        <f>INDEX('[2]SGU-Solar'!$B:$B, MATCH($A1568, '[2]SGU-Solar'!$A:$A,0))</f>
        <v>77</v>
      </c>
      <c r="JP1568">
        <f>INDEX('[2]SGU-Solar'!$B:$B, MATCH($A1568, '[2]SGU-Solar'!$A:$A,0))</f>
        <v>77</v>
      </c>
      <c r="JQ1568">
        <f>INDEX('[2]SGU-Solar'!$B:$B, MATCH($A1568, '[2]SGU-Solar'!$A:$A,0))</f>
        <v>77</v>
      </c>
      <c r="JR1568">
        <f>INDEX('[2]SGU-Solar'!$B:$B, MATCH($A1568, '[2]SGU-Solar'!$A:$A,0))</f>
        <v>77</v>
      </c>
      <c r="JS1568">
        <f>INDEX('[2]SGU-Solar'!$B:$B, MATCH($A1568, '[2]SGU-Solar'!$A:$A,0))</f>
        <v>77</v>
      </c>
      <c r="JT1568">
        <f>INDEX('[2]SGU-Solar'!$B:$B, MATCH($A1568, '[2]SGU-Solar'!$A:$A,0))</f>
        <v>77</v>
      </c>
      <c r="JU1568">
        <f>INDEX('[2]SGU-Solar'!$B:$B, MATCH($A1568, '[2]SGU-Solar'!$A:$A,0))</f>
        <v>77</v>
      </c>
      <c r="JV1568">
        <f>INDEX('[2]SGU-Solar'!$B:$B, MATCH($A1568, '[2]SGU-Solar'!$A:$A,0))</f>
        <v>77</v>
      </c>
      <c r="JW1568">
        <f>INDEX('[2]SGU-Solar'!$B:$B, MATCH($A1568, '[2]SGU-Solar'!$A:$A,0))</f>
        <v>77</v>
      </c>
      <c r="JX1568">
        <f>INDEX('[2]SGU-Solar'!$B:$B, MATCH($A1568, '[2]SGU-Solar'!$A:$A,0))</f>
        <v>77</v>
      </c>
      <c r="JY1568">
        <f>INDEX('[2]SGU-Solar'!$B:$B, MATCH($A1568, '[2]SGU-Solar'!$A:$A,0))</f>
        <v>77</v>
      </c>
      <c r="JZ1568">
        <f>INDEX('[2]SGU-Solar'!$B:$B, MATCH($A1568, '[2]SGU-Solar'!$A:$A,0))</f>
        <v>77</v>
      </c>
    </row>
    <row r="1569" spans="1:286">
      <c r="A1569">
        <v>4217</v>
      </c>
      <c r="B1569" t="s">
        <v>17</v>
      </c>
      <c r="C1569">
        <v>0</v>
      </c>
      <c r="D1569">
        <v>0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1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1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1</v>
      </c>
      <c r="CP1569">
        <v>0</v>
      </c>
      <c r="CQ1569">
        <v>2</v>
      </c>
      <c r="CR1569">
        <v>1</v>
      </c>
      <c r="CS1569">
        <v>1</v>
      </c>
      <c r="CT1569">
        <v>0</v>
      </c>
      <c r="CU1569">
        <v>2</v>
      </c>
      <c r="CV1569">
        <v>1</v>
      </c>
      <c r="CW1569">
        <v>2</v>
      </c>
      <c r="CX1569">
        <v>4</v>
      </c>
      <c r="CY1569">
        <v>1</v>
      </c>
      <c r="CZ1569">
        <v>5</v>
      </c>
      <c r="DA1569">
        <v>6</v>
      </c>
      <c r="DB1569">
        <v>9</v>
      </c>
      <c r="DC1569">
        <v>9</v>
      </c>
      <c r="DD1569">
        <v>10</v>
      </c>
      <c r="DE1569">
        <v>9</v>
      </c>
      <c r="DF1569">
        <v>11</v>
      </c>
      <c r="DG1569">
        <v>11</v>
      </c>
      <c r="DH1569">
        <v>14</v>
      </c>
      <c r="DI1569">
        <v>11</v>
      </c>
      <c r="DJ1569">
        <v>16</v>
      </c>
      <c r="DK1569">
        <v>63</v>
      </c>
      <c r="DL1569">
        <v>23</v>
      </c>
      <c r="DM1569">
        <v>17</v>
      </c>
      <c r="DN1569">
        <v>20</v>
      </c>
      <c r="DO1569">
        <v>13</v>
      </c>
      <c r="DP1569">
        <f>INDEX('[2]SGU-Solar'!$B:$B, MATCH($A1569, '[2]SGU-Solar'!$A:$A,0))</f>
        <v>35</v>
      </c>
      <c r="DQ1569">
        <f>INDEX('[2]SGU-Solar'!$B:$B, MATCH($A1569, '[2]SGU-Solar'!$A:$A,0))</f>
        <v>35</v>
      </c>
      <c r="DR1569">
        <f>INDEX('[2]SGU-Solar'!$B:$B, MATCH($A1569, '[2]SGU-Solar'!$A:$A,0))</f>
        <v>35</v>
      </c>
      <c r="DS1569">
        <f>INDEX('[2]SGU-Solar'!$B:$B, MATCH($A1569, '[2]SGU-Solar'!$A:$A,0))</f>
        <v>35</v>
      </c>
      <c r="DT1569">
        <f>INDEX('[2]SGU-Solar'!$B:$B, MATCH($A1569, '[2]SGU-Solar'!$A:$A,0))</f>
        <v>35</v>
      </c>
      <c r="DU1569">
        <f>INDEX('[2]SGU-Solar'!$B:$B, MATCH($A1569, '[2]SGU-Solar'!$A:$A,0))</f>
        <v>35</v>
      </c>
      <c r="DV1569">
        <f>INDEX('[2]SGU-Solar'!$B:$B, MATCH($A1569, '[2]SGU-Solar'!$A:$A,0))</f>
        <v>35</v>
      </c>
      <c r="DW1569">
        <f>INDEX('[2]SGU-Solar'!$B:$B, MATCH($A1569, '[2]SGU-Solar'!$A:$A,0))</f>
        <v>35</v>
      </c>
      <c r="DX1569">
        <f>INDEX('[2]SGU-Solar'!$B:$B, MATCH($A1569, '[2]SGU-Solar'!$A:$A,0))</f>
        <v>35</v>
      </c>
      <c r="DY1569">
        <f>INDEX('[2]SGU-Solar'!$B:$B, MATCH($A1569, '[2]SGU-Solar'!$A:$A,0))</f>
        <v>35</v>
      </c>
      <c r="DZ1569">
        <f>INDEX('[2]SGU-Solar'!$B:$B, MATCH($A1569, '[2]SGU-Solar'!$A:$A,0))</f>
        <v>35</v>
      </c>
      <c r="EA1569">
        <f>INDEX('[2]SGU-Solar'!$B:$B, MATCH($A1569, '[2]SGU-Solar'!$A:$A,0))</f>
        <v>35</v>
      </c>
      <c r="EB1569">
        <f>INDEX('[2]SGU-Solar'!$B:$B, MATCH($A1569, '[2]SGU-Solar'!$A:$A,0))</f>
        <v>35</v>
      </c>
      <c r="EC1569">
        <f>INDEX('[2]SGU-Solar'!$B:$B, MATCH($A1569, '[2]SGU-Solar'!$A:$A,0))</f>
        <v>35</v>
      </c>
      <c r="ED1569">
        <f>INDEX('[2]SGU-Solar'!$B:$B, MATCH($A1569, '[2]SGU-Solar'!$A:$A,0))</f>
        <v>35</v>
      </c>
      <c r="EE1569">
        <f>INDEX('[2]SGU-Solar'!$B:$B, MATCH($A1569, '[2]SGU-Solar'!$A:$A,0))</f>
        <v>35</v>
      </c>
      <c r="EF1569">
        <f>INDEX('[2]SGU-Solar'!$B:$B, MATCH($A1569, '[2]SGU-Solar'!$A:$A,0))</f>
        <v>35</v>
      </c>
      <c r="EG1569">
        <f>INDEX('[2]SGU-Solar'!$S:$S, MATCH($A1569, '[2]SGU-Solar'!$A:$A,0))</f>
        <v>83</v>
      </c>
      <c r="EH1569">
        <f>INDEX('[2]SGU-Solar'!$S:$S, MATCH($A1569, '[2]SGU-Solar'!$A:$A,0))</f>
        <v>83</v>
      </c>
      <c r="EI1569">
        <f>INDEX('[2]SGU-Solar'!$S:$S, MATCH($A1569, '[2]SGU-Solar'!$A:$A,0))</f>
        <v>83</v>
      </c>
      <c r="EJ1569">
        <f>INDEX('[2]SGU-Solar'!$S:$S, MATCH($A1569, '[2]SGU-Solar'!$A:$A,0))</f>
        <v>83</v>
      </c>
      <c r="EK1569">
        <f>INDEX('[2]SGU-Solar'!$S:$S, MATCH($A1569, '[2]SGU-Solar'!$A:$A,0))</f>
        <v>83</v>
      </c>
      <c r="EL1569">
        <f>INDEX('[2]SGU-Solar'!$S:$S, MATCH($A1569, '[2]SGU-Solar'!$A:$A,0))</f>
        <v>83</v>
      </c>
      <c r="EM1569">
        <f>INDEX('[2]SGU-Solar'!$S:$S, MATCH($A1569, '[2]SGU-Solar'!$A:$A,0))</f>
        <v>83</v>
      </c>
      <c r="EN1569">
        <f>INDEX('[2]SGU-Solar'!$S:$S, MATCH($A1569, '[2]SGU-Solar'!$A:$A,0))</f>
        <v>83</v>
      </c>
      <c r="EO1569">
        <f>INDEX('[2]SGU-Solar'!$S:$S, MATCH($A1569, '[2]SGU-Solar'!$A:$A,0))</f>
        <v>83</v>
      </c>
      <c r="EP1569">
        <f>INDEX('[2]SGU-Solar'!$S:$S, MATCH($A1569, '[2]SGU-Solar'!$A:$A,0))</f>
        <v>83</v>
      </c>
      <c r="EQ1569">
        <f>INDEX('[2]SGU-Solar'!$S:$S, MATCH($A1569, '[2]SGU-Solar'!$A:$A,0))</f>
        <v>83</v>
      </c>
      <c r="ER1569">
        <f>INDEX('[2]SGU-Solar'!$S:$S, MATCH($A1569, '[2]SGU-Solar'!$A:$A,0))</f>
        <v>83</v>
      </c>
      <c r="ES1569">
        <f>INDEX('[2]SGU-Solar'!$S:$S, MATCH($A1569, '[2]SGU-Solar'!$A:$A,0))</f>
        <v>83</v>
      </c>
      <c r="ET1569">
        <f>INDEX('[2]SGU-Solar'!$S:$S, MATCH($A1569, '[2]SGU-Solar'!$A:$A,0))</f>
        <v>83</v>
      </c>
      <c r="EU1569">
        <f>INDEX('[2]SGU-Solar'!$S:$S, MATCH($A1569, '[2]SGU-Solar'!$A:$A,0))</f>
        <v>83</v>
      </c>
      <c r="EV1569">
        <f>INDEX('[2]SGU-Solar'!$S:$S, MATCH($A1569, '[2]SGU-Solar'!$A:$A,0))</f>
        <v>83</v>
      </c>
      <c r="EW1569">
        <f>INDEX('[2]SGU-Solar'!$S:$S, MATCH($A1569, '[2]SGU-Solar'!$A:$A,0))</f>
        <v>83</v>
      </c>
      <c r="EX1569">
        <f>INDEX('[2]SGU-Solar'!$S:$S, MATCH($A1569, '[2]SGU-Solar'!$A:$A,0))</f>
        <v>83</v>
      </c>
      <c r="EY1569">
        <f>INDEX('[2]SGU-Solar'!$S:$S, MATCH($A1569, '[2]SGU-Solar'!$A:$A,0))</f>
        <v>83</v>
      </c>
      <c r="EZ1569">
        <f>INDEX('[2]SGU-Solar'!$S:$S, MATCH($A1569, '[2]SGU-Solar'!$A:$A,0))</f>
        <v>83</v>
      </c>
      <c r="FA1569">
        <f>INDEX('[2]SGU-Solar'!$S:$S, MATCH($A1569, '[2]SGU-Solar'!$A:$A,0))</f>
        <v>83</v>
      </c>
      <c r="FB1569">
        <f>INDEX('[2]SGU-Solar'!$S:$S, MATCH($A1569, '[2]SGU-Solar'!$A:$A,0))</f>
        <v>83</v>
      </c>
      <c r="FC1569">
        <f>INDEX('[2]SGU-Solar'!$S:$S, MATCH($A1569, '[2]SGU-Solar'!$A:$A,0))</f>
        <v>83</v>
      </c>
      <c r="FD1569">
        <f>INDEX('[2]SGU-Solar'!$S:$S, MATCH($A1569, '[2]SGU-Solar'!$A:$A,0))</f>
        <v>83</v>
      </c>
      <c r="FE1569">
        <f>INDEX('[2]SGU-Solar'!$S:$S, MATCH($A1569, '[2]SGU-Solar'!$A:$A,0))</f>
        <v>83</v>
      </c>
      <c r="FF1569">
        <f>INDEX('[2]SGU-Solar'!$S:$S, MATCH($A1569, '[2]SGU-Solar'!$A:$A,0))</f>
        <v>83</v>
      </c>
      <c r="FG1569">
        <f>INDEX('[2]SGU-Solar'!$S:$S, MATCH($A1569, '[2]SGU-Solar'!$A:$A,0))</f>
        <v>83</v>
      </c>
      <c r="FH1569">
        <f>INDEX('[2]SGU-Solar'!$S:$S, MATCH($A1569, '[2]SGU-Solar'!$A:$A,0))</f>
        <v>83</v>
      </c>
      <c r="FI1569">
        <f>INDEX('[2]SGU-Solar'!$S:$S, MATCH($A1569, '[2]SGU-Solar'!$A:$A,0))</f>
        <v>83</v>
      </c>
      <c r="FJ1569">
        <f>INDEX('[2]SGU-Solar'!$B:$B, MATCH($A1569, '[2]SGU-Solar'!$A:$A,0))</f>
        <v>35</v>
      </c>
      <c r="FK1569">
        <f>INDEX('[2]SGU-Solar'!$B:$B, MATCH($A1569, '[2]SGU-Solar'!$A:$A,0))</f>
        <v>35</v>
      </c>
      <c r="FL1569">
        <f>INDEX('[2]SGU-Solar'!$B:$B, MATCH($A1569, '[2]SGU-Solar'!$A:$A,0))</f>
        <v>35</v>
      </c>
      <c r="FM1569">
        <f>INDEX('[2]SGU-Solar'!$B:$B, MATCH($A1569, '[2]SGU-Solar'!$A:$A,0))</f>
        <v>35</v>
      </c>
      <c r="FN1569">
        <f>INDEX('[2]SGU-Solar'!$B:$B, MATCH($A1569, '[2]SGU-Solar'!$A:$A,0))</f>
        <v>35</v>
      </c>
      <c r="FO1569">
        <f>INDEX('[2]SGU-Solar'!$B:$B, MATCH($A1569, '[2]SGU-Solar'!$A:$A,0))</f>
        <v>35</v>
      </c>
      <c r="FP1569">
        <f>INDEX('[2]SGU-Solar'!$B:$B, MATCH($A1569, '[2]SGU-Solar'!$A:$A,0))</f>
        <v>35</v>
      </c>
      <c r="FQ1569">
        <f>INDEX('[2]SGU-Solar'!$B:$B, MATCH($A1569, '[2]SGU-Solar'!$A:$A,0))</f>
        <v>35</v>
      </c>
      <c r="FR1569">
        <f>INDEX('[2]SGU-Solar'!$B:$B, MATCH($A1569, '[2]SGU-Solar'!$A:$A,0))</f>
        <v>35</v>
      </c>
      <c r="FS1569">
        <f>INDEX('[2]SGU-Solar'!$B:$B, MATCH($A1569, '[2]SGU-Solar'!$A:$A,0))</f>
        <v>35</v>
      </c>
      <c r="FT1569">
        <f>INDEX('[2]SGU-Solar'!$B:$B, MATCH($A1569, '[2]SGU-Solar'!$A:$A,0))</f>
        <v>35</v>
      </c>
      <c r="FU1569">
        <f>INDEX('[2]SGU-Solar'!$B:$B, MATCH($A1569, '[2]SGU-Solar'!$A:$A,0))</f>
        <v>35</v>
      </c>
      <c r="FV1569">
        <f>INDEX('[2]SGU-Solar'!$B:$B, MATCH($A1569, '[2]SGU-Solar'!$A:$A,0))</f>
        <v>35</v>
      </c>
      <c r="FW1569">
        <f>INDEX('[2]SGU-Solar'!$B:$B, MATCH($A1569, '[2]SGU-Solar'!$A:$A,0))</f>
        <v>35</v>
      </c>
      <c r="FX1569">
        <f>INDEX('[2]SGU-Solar'!$B:$B, MATCH($A1569, '[2]SGU-Solar'!$A:$A,0))</f>
        <v>35</v>
      </c>
      <c r="FY1569">
        <f>INDEX('[2]SGU-Solar'!$B:$B, MATCH($A1569, '[2]SGU-Solar'!$A:$A,0))</f>
        <v>35</v>
      </c>
      <c r="FZ1569">
        <f>INDEX('[2]SGU-Solar'!$B:$B, MATCH($A1569, '[2]SGU-Solar'!$A:$A,0))</f>
        <v>35</v>
      </c>
      <c r="GA1569">
        <f>INDEX('[2]SGU-Solar'!$B:$B, MATCH($A1569, '[2]SGU-Solar'!$A:$A,0))</f>
        <v>35</v>
      </c>
      <c r="GB1569">
        <f>INDEX('[2]SGU-Solar'!$B:$B, MATCH($A1569, '[2]SGU-Solar'!$A:$A,0))</f>
        <v>35</v>
      </c>
      <c r="GC1569">
        <f>INDEX('[2]SGU-Solar'!$B:$B, MATCH($A1569, '[2]SGU-Solar'!$A:$A,0))</f>
        <v>35</v>
      </c>
      <c r="GD1569">
        <f>INDEX('[2]SGU-Solar'!$B:$B, MATCH($A1569, '[2]SGU-Solar'!$A:$A,0))</f>
        <v>35</v>
      </c>
      <c r="GE1569">
        <f>INDEX('[2]SGU-Solar'!$B:$B, MATCH($A1569, '[2]SGU-Solar'!$A:$A,0))</f>
        <v>35</v>
      </c>
      <c r="GF1569">
        <f>INDEX('[2]SGU-Solar'!$B:$B, MATCH($A1569, '[2]SGU-Solar'!$A:$A,0))</f>
        <v>35</v>
      </c>
      <c r="GG1569">
        <f>INDEX('[2]SGU-Solar'!$B:$B, MATCH($A1569, '[2]SGU-Solar'!$A:$A,0))</f>
        <v>35</v>
      </c>
      <c r="GH1569">
        <f>INDEX('[2]SGU-Solar'!$B:$B, MATCH($A1569, '[2]SGU-Solar'!$A:$A,0))</f>
        <v>35</v>
      </c>
      <c r="GI1569">
        <f>INDEX('[2]SGU-Solar'!$B:$B, MATCH($A1569, '[2]SGU-Solar'!$A:$A,0))</f>
        <v>35</v>
      </c>
      <c r="GJ1569">
        <f>INDEX('[2]SGU-Solar'!$B:$B, MATCH($A1569, '[2]SGU-Solar'!$A:$A,0))</f>
        <v>35</v>
      </c>
      <c r="GK1569">
        <f>INDEX('[2]SGU-Solar'!$B:$B, MATCH($A1569, '[2]SGU-Solar'!$A:$A,0))</f>
        <v>35</v>
      </c>
      <c r="GL1569">
        <f>INDEX('[2]SGU-Solar'!$B:$B, MATCH($A1569, '[2]SGU-Solar'!$A:$A,0))</f>
        <v>35</v>
      </c>
      <c r="GM1569">
        <f>INDEX('[2]SGU-Solar'!$B:$B, MATCH($A1569, '[2]SGU-Solar'!$A:$A,0))</f>
        <v>35</v>
      </c>
      <c r="GN1569">
        <f>INDEX('[2]SGU-Solar'!$B:$B, MATCH($A1569, '[2]SGU-Solar'!$A:$A,0))</f>
        <v>35</v>
      </c>
      <c r="GO1569">
        <f>INDEX('[2]SGU-Solar'!$B:$B, MATCH($A1569, '[2]SGU-Solar'!$A:$A,0))</f>
        <v>35</v>
      </c>
      <c r="GP1569">
        <f>INDEX('[2]SGU-Solar'!$B:$B, MATCH($A1569, '[2]SGU-Solar'!$A:$A,0))</f>
        <v>35</v>
      </c>
      <c r="GQ1569">
        <f>INDEX('[2]SGU-Solar'!$B:$B, MATCH($A1569, '[2]SGU-Solar'!$A:$A,0))</f>
        <v>35</v>
      </c>
      <c r="GR1569">
        <f>INDEX('[2]SGU-Solar'!$B:$B, MATCH($A1569, '[2]SGU-Solar'!$A:$A,0))</f>
        <v>35</v>
      </c>
      <c r="GS1569">
        <f>INDEX('[2]SGU-Solar'!$B:$B, MATCH($A1569, '[2]SGU-Solar'!$A:$A,0))</f>
        <v>35</v>
      </c>
      <c r="GT1569">
        <f>INDEX('[2]SGU-Solar'!$B:$B, MATCH($A1569, '[2]SGU-Solar'!$A:$A,0))</f>
        <v>35</v>
      </c>
      <c r="GU1569">
        <f>INDEX('[2]SGU-Solar'!$B:$B, MATCH($A1569, '[2]SGU-Solar'!$A:$A,0))</f>
        <v>35</v>
      </c>
      <c r="GV1569">
        <f>INDEX('[2]SGU-Solar'!$B:$B, MATCH($A1569, '[2]SGU-Solar'!$A:$A,0))</f>
        <v>35</v>
      </c>
      <c r="GW1569">
        <f>INDEX('[2]SGU-Solar'!$B:$B, MATCH($A1569, '[2]SGU-Solar'!$A:$A,0))</f>
        <v>35</v>
      </c>
      <c r="GX1569">
        <f>INDEX('[2]SGU-Solar'!$B:$B, MATCH($A1569, '[2]SGU-Solar'!$A:$A,0))</f>
        <v>35</v>
      </c>
      <c r="GY1569">
        <f>INDEX('[2]SGU-Solar'!$B:$B, MATCH($A1569, '[2]SGU-Solar'!$A:$A,0))</f>
        <v>35</v>
      </c>
      <c r="GZ1569">
        <f>INDEX('[2]SGU-Solar'!$B:$B, MATCH($A1569, '[2]SGU-Solar'!$A:$A,0))</f>
        <v>35</v>
      </c>
      <c r="HA1569">
        <f>INDEX('[2]SGU-Solar'!$B:$B, MATCH($A1569, '[2]SGU-Solar'!$A:$A,0))</f>
        <v>35</v>
      </c>
      <c r="HB1569">
        <f>INDEX('[2]SGU-Solar'!$B:$B, MATCH($A1569, '[2]SGU-Solar'!$A:$A,0))</f>
        <v>35</v>
      </c>
      <c r="HC1569">
        <f>INDEX('[2]SGU-Solar'!$B:$B, MATCH($A1569, '[2]SGU-Solar'!$A:$A,0))</f>
        <v>35</v>
      </c>
      <c r="HD1569">
        <f>INDEX('[2]SGU-Solar'!$B:$B, MATCH($A1569, '[2]SGU-Solar'!$A:$A,0))</f>
        <v>35</v>
      </c>
      <c r="HE1569">
        <f>INDEX('[2]SGU-Solar'!$B:$B, MATCH($A1569, '[2]SGU-Solar'!$A:$A,0))</f>
        <v>35</v>
      </c>
      <c r="HF1569">
        <f>INDEX('[2]SGU-Solar'!$B:$B, MATCH($A1569, '[2]SGU-Solar'!$A:$A,0))</f>
        <v>35</v>
      </c>
      <c r="HG1569">
        <f>INDEX('[2]SGU-Solar'!$B:$B, MATCH($A1569, '[2]SGU-Solar'!$A:$A,0))</f>
        <v>35</v>
      </c>
      <c r="HH1569">
        <f>INDEX('[2]SGU-Solar'!$B:$B, MATCH($A1569, '[2]SGU-Solar'!$A:$A,0))</f>
        <v>35</v>
      </c>
      <c r="HI1569">
        <f>INDEX('[2]SGU-Solar'!$B:$B, MATCH($A1569, '[2]SGU-Solar'!$A:$A,0))</f>
        <v>35</v>
      </c>
      <c r="HJ1569">
        <f>INDEX('[2]SGU-Solar'!$B:$B, MATCH($A1569, '[2]SGU-Solar'!$A:$A,0))</f>
        <v>35</v>
      </c>
      <c r="HK1569">
        <f>INDEX('[2]SGU-Solar'!$B:$B, MATCH($A1569, '[2]SGU-Solar'!$A:$A,0))</f>
        <v>35</v>
      </c>
      <c r="HL1569">
        <f>INDEX('[2]SGU-Solar'!$B:$B, MATCH($A1569, '[2]SGU-Solar'!$A:$A,0))</f>
        <v>35</v>
      </c>
      <c r="HM1569">
        <f>INDEX('[2]SGU-Solar'!$B:$B, MATCH($A1569, '[2]SGU-Solar'!$A:$A,0))</f>
        <v>35</v>
      </c>
      <c r="HN1569">
        <f>INDEX('[2]SGU-Solar'!$B:$B, MATCH($A1569, '[2]SGU-Solar'!$A:$A,0))</f>
        <v>35</v>
      </c>
      <c r="HO1569">
        <f>INDEX('[2]SGU-Solar'!$B:$B, MATCH($A1569, '[2]SGU-Solar'!$A:$A,0))</f>
        <v>35</v>
      </c>
      <c r="HP1569">
        <f>INDEX('[2]SGU-Solar'!$B:$B, MATCH($A1569, '[2]SGU-Solar'!$A:$A,0))</f>
        <v>35</v>
      </c>
      <c r="HQ1569">
        <f>INDEX('[2]SGU-Solar'!$B:$B, MATCH($A1569, '[2]SGU-Solar'!$A:$A,0))</f>
        <v>35</v>
      </c>
      <c r="HR1569">
        <f>INDEX('[2]SGU-Solar'!$B:$B, MATCH($A1569, '[2]SGU-Solar'!$A:$A,0))</f>
        <v>35</v>
      </c>
      <c r="HS1569">
        <f>INDEX('[2]SGU-Solar'!$B:$B, MATCH($A1569, '[2]SGU-Solar'!$A:$A,0))</f>
        <v>35</v>
      </c>
      <c r="HT1569">
        <f>INDEX('[2]SGU-Solar'!$B:$B, MATCH($A1569, '[2]SGU-Solar'!$A:$A,0))</f>
        <v>35</v>
      </c>
      <c r="HU1569">
        <f>INDEX('[2]SGU-Solar'!$B:$B, MATCH($A1569, '[2]SGU-Solar'!$A:$A,0))</f>
        <v>35</v>
      </c>
      <c r="HV1569">
        <f>INDEX('[2]SGU-Solar'!$B:$B, MATCH($A1569, '[2]SGU-Solar'!$A:$A,0))</f>
        <v>35</v>
      </c>
      <c r="HW1569">
        <f>INDEX('[2]SGU-Solar'!$B:$B, MATCH($A1569, '[2]SGU-Solar'!$A:$A,0))</f>
        <v>35</v>
      </c>
      <c r="HX1569">
        <f>INDEX('[2]SGU-Solar'!$B:$B, MATCH($A1569, '[2]SGU-Solar'!$A:$A,0))</f>
        <v>35</v>
      </c>
      <c r="HY1569">
        <f>INDEX('[2]SGU-Solar'!$B:$B, MATCH($A1569, '[2]SGU-Solar'!$A:$A,0))</f>
        <v>35</v>
      </c>
      <c r="HZ1569">
        <f>INDEX('[2]SGU-Solar'!$B:$B, MATCH($A1569, '[2]SGU-Solar'!$A:$A,0))</f>
        <v>35</v>
      </c>
      <c r="IA1569">
        <f>INDEX('[2]SGU-Solar'!$B:$B, MATCH($A1569, '[2]SGU-Solar'!$A:$A,0))</f>
        <v>35</v>
      </c>
      <c r="IB1569">
        <f>INDEX('[2]SGU-Solar'!$B:$B, MATCH($A1569, '[2]SGU-Solar'!$A:$A,0))</f>
        <v>35</v>
      </c>
      <c r="IC1569">
        <f>INDEX('[2]SGU-Solar'!$B:$B, MATCH($A1569, '[2]SGU-Solar'!$A:$A,0))</f>
        <v>35</v>
      </c>
      <c r="ID1569">
        <f>INDEX('[2]SGU-Solar'!$B:$B, MATCH($A1569, '[2]SGU-Solar'!$A:$A,0))</f>
        <v>35</v>
      </c>
      <c r="IE1569">
        <f>INDEX('[2]SGU-Solar'!$B:$B, MATCH($A1569, '[2]SGU-Solar'!$A:$A,0))</f>
        <v>35</v>
      </c>
      <c r="IF1569">
        <f>INDEX('[2]SGU-Solar'!$B:$B, MATCH($A1569, '[2]SGU-Solar'!$A:$A,0))</f>
        <v>35</v>
      </c>
      <c r="IG1569">
        <f>INDEX('[2]SGU-Solar'!$B:$B, MATCH($A1569, '[2]SGU-Solar'!$A:$A,0))</f>
        <v>35</v>
      </c>
      <c r="IH1569">
        <f>INDEX('[2]SGU-Solar'!$B:$B, MATCH($A1569, '[2]SGU-Solar'!$A:$A,0))</f>
        <v>35</v>
      </c>
      <c r="II1569">
        <f>INDEX('[2]SGU-Solar'!$B:$B, MATCH($A1569, '[2]SGU-Solar'!$A:$A,0))</f>
        <v>35</v>
      </c>
      <c r="IJ1569">
        <f>INDEX('[2]SGU-Solar'!$B:$B, MATCH($A1569, '[2]SGU-Solar'!$A:$A,0))</f>
        <v>35</v>
      </c>
      <c r="IK1569">
        <f>INDEX('[2]SGU-Solar'!$B:$B, MATCH($A1569, '[2]SGU-Solar'!$A:$A,0))</f>
        <v>35</v>
      </c>
      <c r="IL1569">
        <f>INDEX('[2]SGU-Solar'!$B:$B, MATCH($A1569, '[2]SGU-Solar'!$A:$A,0))</f>
        <v>35</v>
      </c>
      <c r="IM1569">
        <f>INDEX('[2]SGU-Solar'!$B:$B, MATCH($A1569, '[2]SGU-Solar'!$A:$A,0))</f>
        <v>35</v>
      </c>
      <c r="IN1569">
        <f>INDEX('[2]SGU-Solar'!$B:$B, MATCH($A1569, '[2]SGU-Solar'!$A:$A,0))</f>
        <v>35</v>
      </c>
      <c r="IO1569">
        <f>INDEX('[2]SGU-Solar'!$B:$B, MATCH($A1569, '[2]SGU-Solar'!$A:$A,0))</f>
        <v>35</v>
      </c>
      <c r="IP1569">
        <f>INDEX('[2]SGU-Solar'!$B:$B, MATCH($A1569, '[2]SGU-Solar'!$A:$A,0))</f>
        <v>35</v>
      </c>
      <c r="IQ1569">
        <f>INDEX('[2]SGU-Solar'!$B:$B, MATCH($A1569, '[2]SGU-Solar'!$A:$A,0))</f>
        <v>35</v>
      </c>
      <c r="IR1569">
        <f>INDEX('[2]SGU-Solar'!$B:$B, MATCH($A1569, '[2]SGU-Solar'!$A:$A,0))</f>
        <v>35</v>
      </c>
      <c r="IS1569">
        <f>INDEX('[2]SGU-Solar'!$B:$B, MATCH($A1569, '[2]SGU-Solar'!$A:$A,0))</f>
        <v>35</v>
      </c>
      <c r="IT1569">
        <f>INDEX('[2]SGU-Solar'!$B:$B, MATCH($A1569, '[2]SGU-Solar'!$A:$A,0))</f>
        <v>35</v>
      </c>
      <c r="IU1569">
        <f>INDEX('[2]SGU-Solar'!$B:$B, MATCH($A1569, '[2]SGU-Solar'!$A:$A,0))</f>
        <v>35</v>
      </c>
      <c r="IV1569">
        <f>INDEX('[2]SGU-Solar'!$B:$B, MATCH($A1569, '[2]SGU-Solar'!$A:$A,0))</f>
        <v>35</v>
      </c>
      <c r="IW1569">
        <f>INDEX('[2]SGU-Solar'!$B:$B, MATCH($A1569, '[2]SGU-Solar'!$A:$A,0))</f>
        <v>35</v>
      </c>
      <c r="IX1569">
        <f>INDEX('[2]SGU-Solar'!$B:$B, MATCH($A1569, '[2]SGU-Solar'!$A:$A,0))</f>
        <v>35</v>
      </c>
      <c r="IY1569">
        <f>INDEX('[2]SGU-Solar'!$B:$B, MATCH($A1569, '[2]SGU-Solar'!$A:$A,0))</f>
        <v>35</v>
      </c>
      <c r="IZ1569">
        <f>INDEX('[2]SGU-Solar'!$B:$B, MATCH($A1569, '[2]SGU-Solar'!$A:$A,0))</f>
        <v>35</v>
      </c>
      <c r="JA1569">
        <f>INDEX('[2]SGU-Solar'!$B:$B, MATCH($A1569, '[2]SGU-Solar'!$A:$A,0))</f>
        <v>35</v>
      </c>
      <c r="JB1569">
        <f>INDEX('[2]SGU-Solar'!$B:$B, MATCH($A1569, '[2]SGU-Solar'!$A:$A,0))</f>
        <v>35</v>
      </c>
      <c r="JC1569">
        <f>INDEX('[2]SGU-Solar'!$B:$B, MATCH($A1569, '[2]SGU-Solar'!$A:$A,0))</f>
        <v>35</v>
      </c>
      <c r="JD1569">
        <f>INDEX('[2]SGU-Solar'!$B:$B, MATCH($A1569, '[2]SGU-Solar'!$A:$A,0))</f>
        <v>35</v>
      </c>
      <c r="JE1569">
        <f>INDEX('[2]SGU-Solar'!$B:$B, MATCH($A1569, '[2]SGU-Solar'!$A:$A,0))</f>
        <v>35</v>
      </c>
      <c r="JF1569">
        <f>INDEX('[2]SGU-Solar'!$B:$B, MATCH($A1569, '[2]SGU-Solar'!$A:$A,0))</f>
        <v>35</v>
      </c>
      <c r="JG1569">
        <f>INDEX('[2]SGU-Solar'!$B:$B, MATCH($A1569, '[2]SGU-Solar'!$A:$A,0))</f>
        <v>35</v>
      </c>
      <c r="JH1569">
        <f>INDEX('[2]SGU-Solar'!$B:$B, MATCH($A1569, '[2]SGU-Solar'!$A:$A,0))</f>
        <v>35</v>
      </c>
      <c r="JI1569">
        <f>INDEX('[2]SGU-Solar'!$B:$B, MATCH($A1569, '[2]SGU-Solar'!$A:$A,0))</f>
        <v>35</v>
      </c>
      <c r="JJ1569">
        <f>INDEX('[2]SGU-Solar'!$B:$B, MATCH($A1569, '[2]SGU-Solar'!$A:$A,0))</f>
        <v>35</v>
      </c>
      <c r="JK1569">
        <f>INDEX('[2]SGU-Solar'!$B:$B, MATCH($A1569, '[2]SGU-Solar'!$A:$A,0))</f>
        <v>35</v>
      </c>
      <c r="JL1569">
        <f>INDEX('[2]SGU-Solar'!$B:$B, MATCH($A1569, '[2]SGU-Solar'!$A:$A,0))</f>
        <v>35</v>
      </c>
      <c r="JM1569">
        <f>INDEX('[2]SGU-Solar'!$B:$B, MATCH($A1569, '[2]SGU-Solar'!$A:$A,0))</f>
        <v>35</v>
      </c>
      <c r="JN1569">
        <f>INDEX('[2]SGU-Solar'!$B:$B, MATCH($A1569, '[2]SGU-Solar'!$A:$A,0))</f>
        <v>35</v>
      </c>
      <c r="JO1569">
        <f>INDEX('[2]SGU-Solar'!$B:$B, MATCH($A1569, '[2]SGU-Solar'!$A:$A,0))</f>
        <v>35</v>
      </c>
      <c r="JP1569">
        <f>INDEX('[2]SGU-Solar'!$B:$B, MATCH($A1569, '[2]SGU-Solar'!$A:$A,0))</f>
        <v>35</v>
      </c>
      <c r="JQ1569">
        <f>INDEX('[2]SGU-Solar'!$B:$B, MATCH($A1569, '[2]SGU-Solar'!$A:$A,0))</f>
        <v>35</v>
      </c>
      <c r="JR1569">
        <f>INDEX('[2]SGU-Solar'!$B:$B, MATCH($A1569, '[2]SGU-Solar'!$A:$A,0))</f>
        <v>35</v>
      </c>
      <c r="JS1569">
        <f>INDEX('[2]SGU-Solar'!$B:$B, MATCH($A1569, '[2]SGU-Solar'!$A:$A,0))</f>
        <v>35</v>
      </c>
      <c r="JT1569">
        <f>INDEX('[2]SGU-Solar'!$B:$B, MATCH($A1569, '[2]SGU-Solar'!$A:$A,0))</f>
        <v>35</v>
      </c>
      <c r="JU1569">
        <f>INDEX('[2]SGU-Solar'!$B:$B, MATCH($A1569, '[2]SGU-Solar'!$A:$A,0))</f>
        <v>35</v>
      </c>
      <c r="JV1569">
        <f>INDEX('[2]SGU-Solar'!$B:$B, MATCH($A1569, '[2]SGU-Solar'!$A:$A,0))</f>
        <v>35</v>
      </c>
      <c r="JW1569">
        <f>INDEX('[2]SGU-Solar'!$B:$B, MATCH($A1569, '[2]SGU-Solar'!$A:$A,0))</f>
        <v>35</v>
      </c>
      <c r="JX1569">
        <f>INDEX('[2]SGU-Solar'!$B:$B, MATCH($A1569, '[2]SGU-Solar'!$A:$A,0))</f>
        <v>35</v>
      </c>
      <c r="JY1569">
        <f>INDEX('[2]SGU-Solar'!$B:$B, MATCH($A1569, '[2]SGU-Solar'!$A:$A,0))</f>
        <v>35</v>
      </c>
      <c r="JZ1569">
        <f>INDEX('[2]SGU-Solar'!$B:$B, MATCH($A1569, '[2]SGU-Solar'!$A:$A,0))</f>
        <v>35</v>
      </c>
    </row>
    <row r="1570" spans="1:286">
      <c r="A1570">
        <v>4218</v>
      </c>
      <c r="B1570" t="s">
        <v>17</v>
      </c>
      <c r="C1570">
        <v>0</v>
      </c>
      <c r="D1570">
        <v>0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1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1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1</v>
      </c>
      <c r="CD1570">
        <v>1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1</v>
      </c>
      <c r="CP1570">
        <v>2</v>
      </c>
      <c r="CQ1570">
        <v>3</v>
      </c>
      <c r="CR1570">
        <v>2</v>
      </c>
      <c r="CS1570">
        <v>3</v>
      </c>
      <c r="CT1570">
        <v>1</v>
      </c>
      <c r="CU1570">
        <v>3</v>
      </c>
      <c r="CV1570">
        <v>0</v>
      </c>
      <c r="CW1570">
        <v>7</v>
      </c>
      <c r="CX1570">
        <v>9</v>
      </c>
      <c r="CY1570">
        <v>10</v>
      </c>
      <c r="CZ1570">
        <v>5</v>
      </c>
      <c r="DA1570">
        <v>12</v>
      </c>
      <c r="DB1570">
        <v>22</v>
      </c>
      <c r="DC1570">
        <v>20</v>
      </c>
      <c r="DD1570">
        <v>14</v>
      </c>
      <c r="DE1570">
        <v>21</v>
      </c>
      <c r="DF1570">
        <v>16</v>
      </c>
      <c r="DG1570">
        <v>26</v>
      </c>
      <c r="DH1570">
        <v>26</v>
      </c>
      <c r="DI1570">
        <v>21</v>
      </c>
      <c r="DJ1570">
        <v>25</v>
      </c>
      <c r="DK1570">
        <v>30</v>
      </c>
      <c r="DL1570">
        <v>26</v>
      </c>
      <c r="DM1570">
        <v>28</v>
      </c>
      <c r="DN1570">
        <v>23</v>
      </c>
      <c r="DO1570">
        <v>32</v>
      </c>
      <c r="DP1570">
        <f>INDEX('[2]SGU-Solar'!$B:$B, MATCH($A1570, '[2]SGU-Solar'!$A:$A,0))</f>
        <v>26</v>
      </c>
      <c r="DQ1570">
        <f>INDEX('[2]SGU-Solar'!$B:$B, MATCH($A1570, '[2]SGU-Solar'!$A:$A,0))</f>
        <v>26</v>
      </c>
      <c r="DR1570">
        <f>INDEX('[2]SGU-Solar'!$B:$B, MATCH($A1570, '[2]SGU-Solar'!$A:$A,0))</f>
        <v>26</v>
      </c>
      <c r="DS1570">
        <f>INDEX('[2]SGU-Solar'!$B:$B, MATCH($A1570, '[2]SGU-Solar'!$A:$A,0))</f>
        <v>26</v>
      </c>
      <c r="DT1570">
        <f>INDEX('[2]SGU-Solar'!$B:$B, MATCH($A1570, '[2]SGU-Solar'!$A:$A,0))</f>
        <v>26</v>
      </c>
      <c r="DU1570">
        <f>INDEX('[2]SGU-Solar'!$B:$B, MATCH($A1570, '[2]SGU-Solar'!$A:$A,0))</f>
        <v>26</v>
      </c>
      <c r="DV1570">
        <f>INDEX('[2]SGU-Solar'!$B:$B, MATCH($A1570, '[2]SGU-Solar'!$A:$A,0))</f>
        <v>26</v>
      </c>
      <c r="DW1570">
        <f>INDEX('[2]SGU-Solar'!$B:$B, MATCH($A1570, '[2]SGU-Solar'!$A:$A,0))</f>
        <v>26</v>
      </c>
      <c r="DX1570">
        <f>INDEX('[2]SGU-Solar'!$B:$B, MATCH($A1570, '[2]SGU-Solar'!$A:$A,0))</f>
        <v>26</v>
      </c>
      <c r="DY1570">
        <f>INDEX('[2]SGU-Solar'!$B:$B, MATCH($A1570, '[2]SGU-Solar'!$A:$A,0))</f>
        <v>26</v>
      </c>
      <c r="DZ1570">
        <f>INDEX('[2]SGU-Solar'!$B:$B, MATCH($A1570, '[2]SGU-Solar'!$A:$A,0))</f>
        <v>26</v>
      </c>
      <c r="EA1570">
        <f>INDEX('[2]SGU-Solar'!$B:$B, MATCH($A1570, '[2]SGU-Solar'!$A:$A,0))</f>
        <v>26</v>
      </c>
      <c r="EB1570">
        <f>INDEX('[2]SGU-Solar'!$B:$B, MATCH($A1570, '[2]SGU-Solar'!$A:$A,0))</f>
        <v>26</v>
      </c>
      <c r="EC1570">
        <f>INDEX('[2]SGU-Solar'!$B:$B, MATCH($A1570, '[2]SGU-Solar'!$A:$A,0))</f>
        <v>26</v>
      </c>
      <c r="ED1570">
        <f>INDEX('[2]SGU-Solar'!$B:$B, MATCH($A1570, '[2]SGU-Solar'!$A:$A,0))</f>
        <v>26</v>
      </c>
      <c r="EE1570">
        <f>INDEX('[2]SGU-Solar'!$B:$B, MATCH($A1570, '[2]SGU-Solar'!$A:$A,0))</f>
        <v>26</v>
      </c>
      <c r="EF1570">
        <f>INDEX('[2]SGU-Solar'!$B:$B, MATCH($A1570, '[2]SGU-Solar'!$A:$A,0))</f>
        <v>26</v>
      </c>
      <c r="EG1570">
        <f>INDEX('[2]SGU-Solar'!$S:$S, MATCH($A1570, '[2]SGU-Solar'!$A:$A,0))</f>
        <v>96</v>
      </c>
      <c r="EH1570">
        <f>INDEX('[2]SGU-Solar'!$S:$S, MATCH($A1570, '[2]SGU-Solar'!$A:$A,0))</f>
        <v>96</v>
      </c>
      <c r="EI1570">
        <f>INDEX('[2]SGU-Solar'!$S:$S, MATCH($A1570, '[2]SGU-Solar'!$A:$A,0))</f>
        <v>96</v>
      </c>
      <c r="EJ1570">
        <f>INDEX('[2]SGU-Solar'!$S:$S, MATCH($A1570, '[2]SGU-Solar'!$A:$A,0))</f>
        <v>96</v>
      </c>
      <c r="EK1570">
        <f>INDEX('[2]SGU-Solar'!$S:$S, MATCH($A1570, '[2]SGU-Solar'!$A:$A,0))</f>
        <v>96</v>
      </c>
      <c r="EL1570">
        <f>INDEX('[2]SGU-Solar'!$S:$S, MATCH($A1570, '[2]SGU-Solar'!$A:$A,0))</f>
        <v>96</v>
      </c>
      <c r="EM1570">
        <f>INDEX('[2]SGU-Solar'!$S:$S, MATCH($A1570, '[2]SGU-Solar'!$A:$A,0))</f>
        <v>96</v>
      </c>
      <c r="EN1570">
        <f>INDEX('[2]SGU-Solar'!$S:$S, MATCH($A1570, '[2]SGU-Solar'!$A:$A,0))</f>
        <v>96</v>
      </c>
      <c r="EO1570">
        <f>INDEX('[2]SGU-Solar'!$S:$S, MATCH($A1570, '[2]SGU-Solar'!$A:$A,0))</f>
        <v>96</v>
      </c>
      <c r="EP1570">
        <f>INDEX('[2]SGU-Solar'!$S:$S, MATCH($A1570, '[2]SGU-Solar'!$A:$A,0))</f>
        <v>96</v>
      </c>
      <c r="EQ1570">
        <f>INDEX('[2]SGU-Solar'!$S:$S, MATCH($A1570, '[2]SGU-Solar'!$A:$A,0))</f>
        <v>96</v>
      </c>
      <c r="ER1570">
        <f>INDEX('[2]SGU-Solar'!$S:$S, MATCH($A1570, '[2]SGU-Solar'!$A:$A,0))</f>
        <v>96</v>
      </c>
      <c r="ES1570">
        <f>INDEX('[2]SGU-Solar'!$S:$S, MATCH($A1570, '[2]SGU-Solar'!$A:$A,0))</f>
        <v>96</v>
      </c>
      <c r="ET1570">
        <f>INDEX('[2]SGU-Solar'!$S:$S, MATCH($A1570, '[2]SGU-Solar'!$A:$A,0))</f>
        <v>96</v>
      </c>
      <c r="EU1570">
        <f>INDEX('[2]SGU-Solar'!$S:$S, MATCH($A1570, '[2]SGU-Solar'!$A:$A,0))</f>
        <v>96</v>
      </c>
      <c r="EV1570">
        <f>INDEX('[2]SGU-Solar'!$S:$S, MATCH($A1570, '[2]SGU-Solar'!$A:$A,0))</f>
        <v>96</v>
      </c>
      <c r="EW1570">
        <f>INDEX('[2]SGU-Solar'!$S:$S, MATCH($A1570, '[2]SGU-Solar'!$A:$A,0))</f>
        <v>96</v>
      </c>
      <c r="EX1570">
        <f>INDEX('[2]SGU-Solar'!$S:$S, MATCH($A1570, '[2]SGU-Solar'!$A:$A,0))</f>
        <v>96</v>
      </c>
      <c r="EY1570">
        <f>INDEX('[2]SGU-Solar'!$S:$S, MATCH($A1570, '[2]SGU-Solar'!$A:$A,0))</f>
        <v>96</v>
      </c>
      <c r="EZ1570">
        <f>INDEX('[2]SGU-Solar'!$S:$S, MATCH($A1570, '[2]SGU-Solar'!$A:$A,0))</f>
        <v>96</v>
      </c>
      <c r="FA1570">
        <f>INDEX('[2]SGU-Solar'!$S:$S, MATCH($A1570, '[2]SGU-Solar'!$A:$A,0))</f>
        <v>96</v>
      </c>
      <c r="FB1570">
        <f>INDEX('[2]SGU-Solar'!$S:$S, MATCH($A1570, '[2]SGU-Solar'!$A:$A,0))</f>
        <v>96</v>
      </c>
      <c r="FC1570">
        <f>INDEX('[2]SGU-Solar'!$S:$S, MATCH($A1570, '[2]SGU-Solar'!$A:$A,0))</f>
        <v>96</v>
      </c>
      <c r="FD1570">
        <f>INDEX('[2]SGU-Solar'!$S:$S, MATCH($A1570, '[2]SGU-Solar'!$A:$A,0))</f>
        <v>96</v>
      </c>
      <c r="FE1570">
        <f>INDEX('[2]SGU-Solar'!$S:$S, MATCH($A1570, '[2]SGU-Solar'!$A:$A,0))</f>
        <v>96</v>
      </c>
      <c r="FF1570">
        <f>INDEX('[2]SGU-Solar'!$S:$S, MATCH($A1570, '[2]SGU-Solar'!$A:$A,0))</f>
        <v>96</v>
      </c>
      <c r="FG1570">
        <f>INDEX('[2]SGU-Solar'!$S:$S, MATCH($A1570, '[2]SGU-Solar'!$A:$A,0))</f>
        <v>96</v>
      </c>
      <c r="FH1570">
        <f>INDEX('[2]SGU-Solar'!$S:$S, MATCH($A1570, '[2]SGU-Solar'!$A:$A,0))</f>
        <v>96</v>
      </c>
      <c r="FI1570">
        <f>INDEX('[2]SGU-Solar'!$S:$S, MATCH($A1570, '[2]SGU-Solar'!$A:$A,0))</f>
        <v>96</v>
      </c>
      <c r="FJ1570">
        <f>INDEX('[2]SGU-Solar'!$B:$B, MATCH($A1570, '[2]SGU-Solar'!$A:$A,0))</f>
        <v>26</v>
      </c>
      <c r="FK1570">
        <f>INDEX('[2]SGU-Solar'!$B:$B, MATCH($A1570, '[2]SGU-Solar'!$A:$A,0))</f>
        <v>26</v>
      </c>
      <c r="FL1570">
        <f>INDEX('[2]SGU-Solar'!$B:$B, MATCH($A1570, '[2]SGU-Solar'!$A:$A,0))</f>
        <v>26</v>
      </c>
      <c r="FM1570">
        <f>INDEX('[2]SGU-Solar'!$B:$B, MATCH($A1570, '[2]SGU-Solar'!$A:$A,0))</f>
        <v>26</v>
      </c>
      <c r="FN1570">
        <f>INDEX('[2]SGU-Solar'!$B:$B, MATCH($A1570, '[2]SGU-Solar'!$A:$A,0))</f>
        <v>26</v>
      </c>
      <c r="FO1570">
        <f>INDEX('[2]SGU-Solar'!$B:$B, MATCH($A1570, '[2]SGU-Solar'!$A:$A,0))</f>
        <v>26</v>
      </c>
      <c r="FP1570">
        <f>INDEX('[2]SGU-Solar'!$B:$B, MATCH($A1570, '[2]SGU-Solar'!$A:$A,0))</f>
        <v>26</v>
      </c>
      <c r="FQ1570">
        <f>INDEX('[2]SGU-Solar'!$B:$B, MATCH($A1570, '[2]SGU-Solar'!$A:$A,0))</f>
        <v>26</v>
      </c>
      <c r="FR1570">
        <f>INDEX('[2]SGU-Solar'!$B:$B, MATCH($A1570, '[2]SGU-Solar'!$A:$A,0))</f>
        <v>26</v>
      </c>
      <c r="FS1570">
        <f>INDEX('[2]SGU-Solar'!$B:$B, MATCH($A1570, '[2]SGU-Solar'!$A:$A,0))</f>
        <v>26</v>
      </c>
      <c r="FT1570">
        <f>INDEX('[2]SGU-Solar'!$B:$B, MATCH($A1570, '[2]SGU-Solar'!$A:$A,0))</f>
        <v>26</v>
      </c>
      <c r="FU1570">
        <f>INDEX('[2]SGU-Solar'!$B:$B, MATCH($A1570, '[2]SGU-Solar'!$A:$A,0))</f>
        <v>26</v>
      </c>
      <c r="FV1570">
        <f>INDEX('[2]SGU-Solar'!$B:$B, MATCH($A1570, '[2]SGU-Solar'!$A:$A,0))</f>
        <v>26</v>
      </c>
      <c r="FW1570">
        <f>INDEX('[2]SGU-Solar'!$B:$B, MATCH($A1570, '[2]SGU-Solar'!$A:$A,0))</f>
        <v>26</v>
      </c>
      <c r="FX1570">
        <f>INDEX('[2]SGU-Solar'!$B:$B, MATCH($A1570, '[2]SGU-Solar'!$A:$A,0))</f>
        <v>26</v>
      </c>
      <c r="FY1570">
        <f>INDEX('[2]SGU-Solar'!$B:$B, MATCH($A1570, '[2]SGU-Solar'!$A:$A,0))</f>
        <v>26</v>
      </c>
      <c r="FZ1570">
        <f>INDEX('[2]SGU-Solar'!$B:$B, MATCH($A1570, '[2]SGU-Solar'!$A:$A,0))</f>
        <v>26</v>
      </c>
      <c r="GA1570">
        <f>INDEX('[2]SGU-Solar'!$B:$B, MATCH($A1570, '[2]SGU-Solar'!$A:$A,0))</f>
        <v>26</v>
      </c>
      <c r="GB1570">
        <f>INDEX('[2]SGU-Solar'!$B:$B, MATCH($A1570, '[2]SGU-Solar'!$A:$A,0))</f>
        <v>26</v>
      </c>
      <c r="GC1570">
        <f>INDEX('[2]SGU-Solar'!$B:$B, MATCH($A1570, '[2]SGU-Solar'!$A:$A,0))</f>
        <v>26</v>
      </c>
      <c r="GD1570">
        <f>INDEX('[2]SGU-Solar'!$B:$B, MATCH($A1570, '[2]SGU-Solar'!$A:$A,0))</f>
        <v>26</v>
      </c>
      <c r="GE1570">
        <f>INDEX('[2]SGU-Solar'!$B:$B, MATCH($A1570, '[2]SGU-Solar'!$A:$A,0))</f>
        <v>26</v>
      </c>
      <c r="GF1570">
        <f>INDEX('[2]SGU-Solar'!$B:$B, MATCH($A1570, '[2]SGU-Solar'!$A:$A,0))</f>
        <v>26</v>
      </c>
      <c r="GG1570">
        <f>INDEX('[2]SGU-Solar'!$B:$B, MATCH($A1570, '[2]SGU-Solar'!$A:$A,0))</f>
        <v>26</v>
      </c>
      <c r="GH1570">
        <f>INDEX('[2]SGU-Solar'!$B:$B, MATCH($A1570, '[2]SGU-Solar'!$A:$A,0))</f>
        <v>26</v>
      </c>
      <c r="GI1570">
        <f>INDEX('[2]SGU-Solar'!$B:$B, MATCH($A1570, '[2]SGU-Solar'!$A:$A,0))</f>
        <v>26</v>
      </c>
      <c r="GJ1570">
        <f>INDEX('[2]SGU-Solar'!$B:$B, MATCH($A1570, '[2]SGU-Solar'!$A:$A,0))</f>
        <v>26</v>
      </c>
      <c r="GK1570">
        <f>INDEX('[2]SGU-Solar'!$B:$B, MATCH($A1570, '[2]SGU-Solar'!$A:$A,0))</f>
        <v>26</v>
      </c>
      <c r="GL1570">
        <f>INDEX('[2]SGU-Solar'!$B:$B, MATCH($A1570, '[2]SGU-Solar'!$A:$A,0))</f>
        <v>26</v>
      </c>
      <c r="GM1570">
        <f>INDEX('[2]SGU-Solar'!$B:$B, MATCH($A1570, '[2]SGU-Solar'!$A:$A,0))</f>
        <v>26</v>
      </c>
      <c r="GN1570">
        <f>INDEX('[2]SGU-Solar'!$B:$B, MATCH($A1570, '[2]SGU-Solar'!$A:$A,0))</f>
        <v>26</v>
      </c>
      <c r="GO1570">
        <f>INDEX('[2]SGU-Solar'!$B:$B, MATCH($A1570, '[2]SGU-Solar'!$A:$A,0))</f>
        <v>26</v>
      </c>
      <c r="GP1570">
        <f>INDEX('[2]SGU-Solar'!$B:$B, MATCH($A1570, '[2]SGU-Solar'!$A:$A,0))</f>
        <v>26</v>
      </c>
      <c r="GQ1570">
        <f>INDEX('[2]SGU-Solar'!$B:$B, MATCH($A1570, '[2]SGU-Solar'!$A:$A,0))</f>
        <v>26</v>
      </c>
      <c r="GR1570">
        <f>INDEX('[2]SGU-Solar'!$B:$B, MATCH($A1570, '[2]SGU-Solar'!$A:$A,0))</f>
        <v>26</v>
      </c>
      <c r="GS1570">
        <f>INDEX('[2]SGU-Solar'!$B:$B, MATCH($A1570, '[2]SGU-Solar'!$A:$A,0))</f>
        <v>26</v>
      </c>
      <c r="GT1570">
        <f>INDEX('[2]SGU-Solar'!$B:$B, MATCH($A1570, '[2]SGU-Solar'!$A:$A,0))</f>
        <v>26</v>
      </c>
      <c r="GU1570">
        <f>INDEX('[2]SGU-Solar'!$B:$B, MATCH($A1570, '[2]SGU-Solar'!$A:$A,0))</f>
        <v>26</v>
      </c>
      <c r="GV1570">
        <f>INDEX('[2]SGU-Solar'!$B:$B, MATCH($A1570, '[2]SGU-Solar'!$A:$A,0))</f>
        <v>26</v>
      </c>
      <c r="GW1570">
        <f>INDEX('[2]SGU-Solar'!$B:$B, MATCH($A1570, '[2]SGU-Solar'!$A:$A,0))</f>
        <v>26</v>
      </c>
      <c r="GX1570">
        <f>INDEX('[2]SGU-Solar'!$B:$B, MATCH($A1570, '[2]SGU-Solar'!$A:$A,0))</f>
        <v>26</v>
      </c>
      <c r="GY1570">
        <f>INDEX('[2]SGU-Solar'!$B:$B, MATCH($A1570, '[2]SGU-Solar'!$A:$A,0))</f>
        <v>26</v>
      </c>
      <c r="GZ1570">
        <f>INDEX('[2]SGU-Solar'!$B:$B, MATCH($A1570, '[2]SGU-Solar'!$A:$A,0))</f>
        <v>26</v>
      </c>
      <c r="HA1570">
        <f>INDEX('[2]SGU-Solar'!$B:$B, MATCH($A1570, '[2]SGU-Solar'!$A:$A,0))</f>
        <v>26</v>
      </c>
      <c r="HB1570">
        <f>INDEX('[2]SGU-Solar'!$B:$B, MATCH($A1570, '[2]SGU-Solar'!$A:$A,0))</f>
        <v>26</v>
      </c>
      <c r="HC1570">
        <f>INDEX('[2]SGU-Solar'!$B:$B, MATCH($A1570, '[2]SGU-Solar'!$A:$A,0))</f>
        <v>26</v>
      </c>
      <c r="HD1570">
        <f>INDEX('[2]SGU-Solar'!$B:$B, MATCH($A1570, '[2]SGU-Solar'!$A:$A,0))</f>
        <v>26</v>
      </c>
      <c r="HE1570">
        <f>INDEX('[2]SGU-Solar'!$B:$B, MATCH($A1570, '[2]SGU-Solar'!$A:$A,0))</f>
        <v>26</v>
      </c>
      <c r="HF1570">
        <f>INDEX('[2]SGU-Solar'!$B:$B, MATCH($A1570, '[2]SGU-Solar'!$A:$A,0))</f>
        <v>26</v>
      </c>
      <c r="HG1570">
        <f>INDEX('[2]SGU-Solar'!$B:$B, MATCH($A1570, '[2]SGU-Solar'!$A:$A,0))</f>
        <v>26</v>
      </c>
      <c r="HH1570">
        <f>INDEX('[2]SGU-Solar'!$B:$B, MATCH($A1570, '[2]SGU-Solar'!$A:$A,0))</f>
        <v>26</v>
      </c>
      <c r="HI1570">
        <f>INDEX('[2]SGU-Solar'!$B:$B, MATCH($A1570, '[2]SGU-Solar'!$A:$A,0))</f>
        <v>26</v>
      </c>
      <c r="HJ1570">
        <f>INDEX('[2]SGU-Solar'!$B:$B, MATCH($A1570, '[2]SGU-Solar'!$A:$A,0))</f>
        <v>26</v>
      </c>
      <c r="HK1570">
        <f>INDEX('[2]SGU-Solar'!$B:$B, MATCH($A1570, '[2]SGU-Solar'!$A:$A,0))</f>
        <v>26</v>
      </c>
      <c r="HL1570">
        <f>INDEX('[2]SGU-Solar'!$B:$B, MATCH($A1570, '[2]SGU-Solar'!$A:$A,0))</f>
        <v>26</v>
      </c>
      <c r="HM1570">
        <f>INDEX('[2]SGU-Solar'!$B:$B, MATCH($A1570, '[2]SGU-Solar'!$A:$A,0))</f>
        <v>26</v>
      </c>
      <c r="HN1570">
        <f>INDEX('[2]SGU-Solar'!$B:$B, MATCH($A1570, '[2]SGU-Solar'!$A:$A,0))</f>
        <v>26</v>
      </c>
      <c r="HO1570">
        <f>INDEX('[2]SGU-Solar'!$B:$B, MATCH($A1570, '[2]SGU-Solar'!$A:$A,0))</f>
        <v>26</v>
      </c>
      <c r="HP1570">
        <f>INDEX('[2]SGU-Solar'!$B:$B, MATCH($A1570, '[2]SGU-Solar'!$A:$A,0))</f>
        <v>26</v>
      </c>
      <c r="HQ1570">
        <f>INDEX('[2]SGU-Solar'!$B:$B, MATCH($A1570, '[2]SGU-Solar'!$A:$A,0))</f>
        <v>26</v>
      </c>
      <c r="HR1570">
        <f>INDEX('[2]SGU-Solar'!$B:$B, MATCH($A1570, '[2]SGU-Solar'!$A:$A,0))</f>
        <v>26</v>
      </c>
      <c r="HS1570">
        <f>INDEX('[2]SGU-Solar'!$B:$B, MATCH($A1570, '[2]SGU-Solar'!$A:$A,0))</f>
        <v>26</v>
      </c>
      <c r="HT1570">
        <f>INDEX('[2]SGU-Solar'!$B:$B, MATCH($A1570, '[2]SGU-Solar'!$A:$A,0))</f>
        <v>26</v>
      </c>
      <c r="HU1570">
        <f>INDEX('[2]SGU-Solar'!$B:$B, MATCH($A1570, '[2]SGU-Solar'!$A:$A,0))</f>
        <v>26</v>
      </c>
      <c r="HV1570">
        <f>INDEX('[2]SGU-Solar'!$B:$B, MATCH($A1570, '[2]SGU-Solar'!$A:$A,0))</f>
        <v>26</v>
      </c>
      <c r="HW1570">
        <f>INDEX('[2]SGU-Solar'!$B:$B, MATCH($A1570, '[2]SGU-Solar'!$A:$A,0))</f>
        <v>26</v>
      </c>
      <c r="HX1570">
        <f>INDEX('[2]SGU-Solar'!$B:$B, MATCH($A1570, '[2]SGU-Solar'!$A:$A,0))</f>
        <v>26</v>
      </c>
      <c r="HY1570">
        <f>INDEX('[2]SGU-Solar'!$B:$B, MATCH($A1570, '[2]SGU-Solar'!$A:$A,0))</f>
        <v>26</v>
      </c>
      <c r="HZ1570">
        <f>INDEX('[2]SGU-Solar'!$B:$B, MATCH($A1570, '[2]SGU-Solar'!$A:$A,0))</f>
        <v>26</v>
      </c>
      <c r="IA1570">
        <f>INDEX('[2]SGU-Solar'!$B:$B, MATCH($A1570, '[2]SGU-Solar'!$A:$A,0))</f>
        <v>26</v>
      </c>
      <c r="IB1570">
        <f>INDEX('[2]SGU-Solar'!$B:$B, MATCH($A1570, '[2]SGU-Solar'!$A:$A,0))</f>
        <v>26</v>
      </c>
      <c r="IC1570">
        <f>INDEX('[2]SGU-Solar'!$B:$B, MATCH($A1570, '[2]SGU-Solar'!$A:$A,0))</f>
        <v>26</v>
      </c>
      <c r="ID1570">
        <f>INDEX('[2]SGU-Solar'!$B:$B, MATCH($A1570, '[2]SGU-Solar'!$A:$A,0))</f>
        <v>26</v>
      </c>
      <c r="IE1570">
        <f>INDEX('[2]SGU-Solar'!$B:$B, MATCH($A1570, '[2]SGU-Solar'!$A:$A,0))</f>
        <v>26</v>
      </c>
      <c r="IF1570">
        <f>INDEX('[2]SGU-Solar'!$B:$B, MATCH($A1570, '[2]SGU-Solar'!$A:$A,0))</f>
        <v>26</v>
      </c>
      <c r="IG1570">
        <f>INDEX('[2]SGU-Solar'!$B:$B, MATCH($A1570, '[2]SGU-Solar'!$A:$A,0))</f>
        <v>26</v>
      </c>
      <c r="IH1570">
        <f>INDEX('[2]SGU-Solar'!$B:$B, MATCH($A1570, '[2]SGU-Solar'!$A:$A,0))</f>
        <v>26</v>
      </c>
      <c r="II1570">
        <f>INDEX('[2]SGU-Solar'!$B:$B, MATCH($A1570, '[2]SGU-Solar'!$A:$A,0))</f>
        <v>26</v>
      </c>
      <c r="IJ1570">
        <f>INDEX('[2]SGU-Solar'!$B:$B, MATCH($A1570, '[2]SGU-Solar'!$A:$A,0))</f>
        <v>26</v>
      </c>
      <c r="IK1570">
        <f>INDEX('[2]SGU-Solar'!$B:$B, MATCH($A1570, '[2]SGU-Solar'!$A:$A,0))</f>
        <v>26</v>
      </c>
      <c r="IL1570">
        <f>INDEX('[2]SGU-Solar'!$B:$B, MATCH($A1570, '[2]SGU-Solar'!$A:$A,0))</f>
        <v>26</v>
      </c>
      <c r="IM1570">
        <f>INDEX('[2]SGU-Solar'!$B:$B, MATCH($A1570, '[2]SGU-Solar'!$A:$A,0))</f>
        <v>26</v>
      </c>
      <c r="IN1570">
        <f>INDEX('[2]SGU-Solar'!$B:$B, MATCH($A1570, '[2]SGU-Solar'!$A:$A,0))</f>
        <v>26</v>
      </c>
      <c r="IO1570">
        <f>INDEX('[2]SGU-Solar'!$B:$B, MATCH($A1570, '[2]SGU-Solar'!$A:$A,0))</f>
        <v>26</v>
      </c>
      <c r="IP1570">
        <f>INDEX('[2]SGU-Solar'!$B:$B, MATCH($A1570, '[2]SGU-Solar'!$A:$A,0))</f>
        <v>26</v>
      </c>
      <c r="IQ1570">
        <f>INDEX('[2]SGU-Solar'!$B:$B, MATCH($A1570, '[2]SGU-Solar'!$A:$A,0))</f>
        <v>26</v>
      </c>
      <c r="IR1570">
        <f>INDEX('[2]SGU-Solar'!$B:$B, MATCH($A1570, '[2]SGU-Solar'!$A:$A,0))</f>
        <v>26</v>
      </c>
      <c r="IS1570">
        <f>INDEX('[2]SGU-Solar'!$B:$B, MATCH($A1570, '[2]SGU-Solar'!$A:$A,0))</f>
        <v>26</v>
      </c>
      <c r="IT1570">
        <f>INDEX('[2]SGU-Solar'!$B:$B, MATCH($A1570, '[2]SGU-Solar'!$A:$A,0))</f>
        <v>26</v>
      </c>
      <c r="IU1570">
        <f>INDEX('[2]SGU-Solar'!$B:$B, MATCH($A1570, '[2]SGU-Solar'!$A:$A,0))</f>
        <v>26</v>
      </c>
      <c r="IV1570">
        <f>INDEX('[2]SGU-Solar'!$B:$B, MATCH($A1570, '[2]SGU-Solar'!$A:$A,0))</f>
        <v>26</v>
      </c>
      <c r="IW1570">
        <f>INDEX('[2]SGU-Solar'!$B:$B, MATCH($A1570, '[2]SGU-Solar'!$A:$A,0))</f>
        <v>26</v>
      </c>
      <c r="IX1570">
        <f>INDEX('[2]SGU-Solar'!$B:$B, MATCH($A1570, '[2]SGU-Solar'!$A:$A,0))</f>
        <v>26</v>
      </c>
      <c r="IY1570">
        <f>INDEX('[2]SGU-Solar'!$B:$B, MATCH($A1570, '[2]SGU-Solar'!$A:$A,0))</f>
        <v>26</v>
      </c>
      <c r="IZ1570">
        <f>INDEX('[2]SGU-Solar'!$B:$B, MATCH($A1570, '[2]SGU-Solar'!$A:$A,0))</f>
        <v>26</v>
      </c>
      <c r="JA1570">
        <f>INDEX('[2]SGU-Solar'!$B:$B, MATCH($A1570, '[2]SGU-Solar'!$A:$A,0))</f>
        <v>26</v>
      </c>
      <c r="JB1570">
        <f>INDEX('[2]SGU-Solar'!$B:$B, MATCH($A1570, '[2]SGU-Solar'!$A:$A,0))</f>
        <v>26</v>
      </c>
      <c r="JC1570">
        <f>INDEX('[2]SGU-Solar'!$B:$B, MATCH($A1570, '[2]SGU-Solar'!$A:$A,0))</f>
        <v>26</v>
      </c>
      <c r="JD1570">
        <f>INDEX('[2]SGU-Solar'!$B:$B, MATCH($A1570, '[2]SGU-Solar'!$A:$A,0))</f>
        <v>26</v>
      </c>
      <c r="JE1570">
        <f>INDEX('[2]SGU-Solar'!$B:$B, MATCH($A1570, '[2]SGU-Solar'!$A:$A,0))</f>
        <v>26</v>
      </c>
      <c r="JF1570">
        <f>INDEX('[2]SGU-Solar'!$B:$B, MATCH($A1570, '[2]SGU-Solar'!$A:$A,0))</f>
        <v>26</v>
      </c>
      <c r="JG1570">
        <f>INDEX('[2]SGU-Solar'!$B:$B, MATCH($A1570, '[2]SGU-Solar'!$A:$A,0))</f>
        <v>26</v>
      </c>
      <c r="JH1570">
        <f>INDEX('[2]SGU-Solar'!$B:$B, MATCH($A1570, '[2]SGU-Solar'!$A:$A,0))</f>
        <v>26</v>
      </c>
      <c r="JI1570">
        <f>INDEX('[2]SGU-Solar'!$B:$B, MATCH($A1570, '[2]SGU-Solar'!$A:$A,0))</f>
        <v>26</v>
      </c>
      <c r="JJ1570">
        <f>INDEX('[2]SGU-Solar'!$B:$B, MATCH($A1570, '[2]SGU-Solar'!$A:$A,0))</f>
        <v>26</v>
      </c>
      <c r="JK1570">
        <f>INDEX('[2]SGU-Solar'!$B:$B, MATCH($A1570, '[2]SGU-Solar'!$A:$A,0))</f>
        <v>26</v>
      </c>
      <c r="JL1570">
        <f>INDEX('[2]SGU-Solar'!$B:$B, MATCH($A1570, '[2]SGU-Solar'!$A:$A,0))</f>
        <v>26</v>
      </c>
      <c r="JM1570">
        <f>INDEX('[2]SGU-Solar'!$B:$B, MATCH($A1570, '[2]SGU-Solar'!$A:$A,0))</f>
        <v>26</v>
      </c>
      <c r="JN1570">
        <f>INDEX('[2]SGU-Solar'!$B:$B, MATCH($A1570, '[2]SGU-Solar'!$A:$A,0))</f>
        <v>26</v>
      </c>
      <c r="JO1570">
        <f>INDEX('[2]SGU-Solar'!$B:$B, MATCH($A1570, '[2]SGU-Solar'!$A:$A,0))</f>
        <v>26</v>
      </c>
      <c r="JP1570">
        <f>INDEX('[2]SGU-Solar'!$B:$B, MATCH($A1570, '[2]SGU-Solar'!$A:$A,0))</f>
        <v>26</v>
      </c>
      <c r="JQ1570">
        <f>INDEX('[2]SGU-Solar'!$B:$B, MATCH($A1570, '[2]SGU-Solar'!$A:$A,0))</f>
        <v>26</v>
      </c>
      <c r="JR1570">
        <f>INDEX('[2]SGU-Solar'!$B:$B, MATCH($A1570, '[2]SGU-Solar'!$A:$A,0))</f>
        <v>26</v>
      </c>
      <c r="JS1570">
        <f>INDEX('[2]SGU-Solar'!$B:$B, MATCH($A1570, '[2]SGU-Solar'!$A:$A,0))</f>
        <v>26</v>
      </c>
      <c r="JT1570">
        <f>INDEX('[2]SGU-Solar'!$B:$B, MATCH($A1570, '[2]SGU-Solar'!$A:$A,0))</f>
        <v>26</v>
      </c>
      <c r="JU1570">
        <f>INDEX('[2]SGU-Solar'!$B:$B, MATCH($A1570, '[2]SGU-Solar'!$A:$A,0))</f>
        <v>26</v>
      </c>
      <c r="JV1570">
        <f>INDEX('[2]SGU-Solar'!$B:$B, MATCH($A1570, '[2]SGU-Solar'!$A:$A,0))</f>
        <v>26</v>
      </c>
      <c r="JW1570">
        <f>INDEX('[2]SGU-Solar'!$B:$B, MATCH($A1570, '[2]SGU-Solar'!$A:$A,0))</f>
        <v>26</v>
      </c>
      <c r="JX1570">
        <f>INDEX('[2]SGU-Solar'!$B:$B, MATCH($A1570, '[2]SGU-Solar'!$A:$A,0))</f>
        <v>26</v>
      </c>
      <c r="JY1570">
        <f>INDEX('[2]SGU-Solar'!$B:$B, MATCH($A1570, '[2]SGU-Solar'!$A:$A,0))</f>
        <v>26</v>
      </c>
      <c r="JZ1570">
        <f>INDEX('[2]SGU-Solar'!$B:$B, MATCH($A1570, '[2]SGU-Solar'!$A:$A,0))</f>
        <v>26</v>
      </c>
    </row>
    <row r="1571" spans="1:286">
      <c r="A1571">
        <v>4219</v>
      </c>
      <c r="B1571" t="s">
        <v>17</v>
      </c>
      <c r="C1571">
        <v>0</v>
      </c>
      <c r="D1571">
        <v>0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0</v>
      </c>
      <c r="CQ1571">
        <v>0</v>
      </c>
      <c r="CR1571">
        <v>0</v>
      </c>
      <c r="CS1571">
        <v>1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1</v>
      </c>
      <c r="DG1571">
        <v>0</v>
      </c>
      <c r="DH1571">
        <v>0</v>
      </c>
      <c r="DI1571">
        <v>0</v>
      </c>
      <c r="DJ1571">
        <v>0</v>
      </c>
      <c r="DK1571">
        <v>0</v>
      </c>
      <c r="DL1571">
        <v>0</v>
      </c>
      <c r="DM1571">
        <v>0</v>
      </c>
      <c r="DN1571">
        <v>0</v>
      </c>
      <c r="DO1571">
        <v>0</v>
      </c>
      <c r="DP1571">
        <f>INDEX('[2]SGU-Solar'!$B:$B, MATCH($A1571, '[2]SGU-Solar'!$A:$A,0))</f>
        <v>0</v>
      </c>
      <c r="DQ1571">
        <f>INDEX('[2]SGU-Solar'!$B:$B, MATCH($A1571, '[2]SGU-Solar'!$A:$A,0))</f>
        <v>0</v>
      </c>
      <c r="DR1571">
        <f>INDEX('[2]SGU-Solar'!$B:$B, MATCH($A1571, '[2]SGU-Solar'!$A:$A,0))</f>
        <v>0</v>
      </c>
      <c r="DS1571">
        <f>INDEX('[2]SGU-Solar'!$B:$B, MATCH($A1571, '[2]SGU-Solar'!$A:$A,0))</f>
        <v>0</v>
      </c>
      <c r="DT1571">
        <f>INDEX('[2]SGU-Solar'!$B:$B, MATCH($A1571, '[2]SGU-Solar'!$A:$A,0))</f>
        <v>0</v>
      </c>
      <c r="DU1571">
        <f>INDEX('[2]SGU-Solar'!$B:$B, MATCH($A1571, '[2]SGU-Solar'!$A:$A,0))</f>
        <v>0</v>
      </c>
      <c r="DV1571">
        <f>INDEX('[2]SGU-Solar'!$B:$B, MATCH($A1571, '[2]SGU-Solar'!$A:$A,0))</f>
        <v>0</v>
      </c>
      <c r="DW1571">
        <f>INDEX('[2]SGU-Solar'!$B:$B, MATCH($A1571, '[2]SGU-Solar'!$A:$A,0))</f>
        <v>0</v>
      </c>
      <c r="DX1571">
        <f>INDEX('[2]SGU-Solar'!$B:$B, MATCH($A1571, '[2]SGU-Solar'!$A:$A,0))</f>
        <v>0</v>
      </c>
      <c r="DY1571">
        <f>INDEX('[2]SGU-Solar'!$B:$B, MATCH($A1571, '[2]SGU-Solar'!$A:$A,0))</f>
        <v>0</v>
      </c>
      <c r="DZ1571">
        <f>INDEX('[2]SGU-Solar'!$B:$B, MATCH($A1571, '[2]SGU-Solar'!$A:$A,0))</f>
        <v>0</v>
      </c>
      <c r="EA1571">
        <f>INDEX('[2]SGU-Solar'!$B:$B, MATCH($A1571, '[2]SGU-Solar'!$A:$A,0))</f>
        <v>0</v>
      </c>
      <c r="EB1571">
        <f>INDEX('[2]SGU-Solar'!$B:$B, MATCH($A1571, '[2]SGU-Solar'!$A:$A,0))</f>
        <v>0</v>
      </c>
      <c r="EC1571">
        <f>INDEX('[2]SGU-Solar'!$B:$B, MATCH($A1571, '[2]SGU-Solar'!$A:$A,0))</f>
        <v>0</v>
      </c>
      <c r="ED1571">
        <f>INDEX('[2]SGU-Solar'!$B:$B, MATCH($A1571, '[2]SGU-Solar'!$A:$A,0))</f>
        <v>0</v>
      </c>
      <c r="EE1571">
        <f>INDEX('[2]SGU-Solar'!$B:$B, MATCH($A1571, '[2]SGU-Solar'!$A:$A,0))</f>
        <v>0</v>
      </c>
      <c r="EF1571">
        <f>INDEX('[2]SGU-Solar'!$B:$B, MATCH($A1571, '[2]SGU-Solar'!$A:$A,0))</f>
        <v>0</v>
      </c>
      <c r="EG1571">
        <f>INDEX('[2]SGU-Solar'!$S:$S, MATCH($A1571, '[2]SGU-Solar'!$A:$A,0))</f>
        <v>0</v>
      </c>
      <c r="EH1571">
        <f>INDEX('[2]SGU-Solar'!$S:$S, MATCH($A1571, '[2]SGU-Solar'!$A:$A,0))</f>
        <v>0</v>
      </c>
      <c r="EI1571">
        <f>INDEX('[2]SGU-Solar'!$S:$S, MATCH($A1571, '[2]SGU-Solar'!$A:$A,0))</f>
        <v>0</v>
      </c>
      <c r="EJ1571">
        <f>INDEX('[2]SGU-Solar'!$S:$S, MATCH($A1571, '[2]SGU-Solar'!$A:$A,0))</f>
        <v>0</v>
      </c>
      <c r="EK1571">
        <f>INDEX('[2]SGU-Solar'!$S:$S, MATCH($A1571, '[2]SGU-Solar'!$A:$A,0))</f>
        <v>0</v>
      </c>
      <c r="EL1571">
        <f>INDEX('[2]SGU-Solar'!$S:$S, MATCH($A1571, '[2]SGU-Solar'!$A:$A,0))</f>
        <v>0</v>
      </c>
      <c r="EM1571">
        <f>INDEX('[2]SGU-Solar'!$S:$S, MATCH($A1571, '[2]SGU-Solar'!$A:$A,0))</f>
        <v>0</v>
      </c>
      <c r="EN1571">
        <f>INDEX('[2]SGU-Solar'!$S:$S, MATCH($A1571, '[2]SGU-Solar'!$A:$A,0))</f>
        <v>0</v>
      </c>
      <c r="EO1571">
        <f>INDEX('[2]SGU-Solar'!$S:$S, MATCH($A1571, '[2]SGU-Solar'!$A:$A,0))</f>
        <v>0</v>
      </c>
      <c r="EP1571">
        <f>INDEX('[2]SGU-Solar'!$S:$S, MATCH($A1571, '[2]SGU-Solar'!$A:$A,0))</f>
        <v>0</v>
      </c>
      <c r="EQ1571">
        <f>INDEX('[2]SGU-Solar'!$S:$S, MATCH($A1571, '[2]SGU-Solar'!$A:$A,0))</f>
        <v>0</v>
      </c>
      <c r="ER1571">
        <f>INDEX('[2]SGU-Solar'!$S:$S, MATCH($A1571, '[2]SGU-Solar'!$A:$A,0))</f>
        <v>0</v>
      </c>
      <c r="ES1571">
        <f>INDEX('[2]SGU-Solar'!$S:$S, MATCH($A1571, '[2]SGU-Solar'!$A:$A,0))</f>
        <v>0</v>
      </c>
      <c r="ET1571">
        <f>INDEX('[2]SGU-Solar'!$S:$S, MATCH($A1571, '[2]SGU-Solar'!$A:$A,0))</f>
        <v>0</v>
      </c>
      <c r="EU1571">
        <f>INDEX('[2]SGU-Solar'!$S:$S, MATCH($A1571, '[2]SGU-Solar'!$A:$A,0))</f>
        <v>0</v>
      </c>
      <c r="EV1571">
        <f>INDEX('[2]SGU-Solar'!$S:$S, MATCH($A1571, '[2]SGU-Solar'!$A:$A,0))</f>
        <v>0</v>
      </c>
      <c r="EW1571">
        <f>INDEX('[2]SGU-Solar'!$S:$S, MATCH($A1571, '[2]SGU-Solar'!$A:$A,0))</f>
        <v>0</v>
      </c>
      <c r="EX1571">
        <f>INDEX('[2]SGU-Solar'!$S:$S, MATCH($A1571, '[2]SGU-Solar'!$A:$A,0))</f>
        <v>0</v>
      </c>
      <c r="EY1571">
        <f>INDEX('[2]SGU-Solar'!$S:$S, MATCH($A1571, '[2]SGU-Solar'!$A:$A,0))</f>
        <v>0</v>
      </c>
      <c r="EZ1571">
        <f>INDEX('[2]SGU-Solar'!$S:$S, MATCH($A1571, '[2]SGU-Solar'!$A:$A,0))</f>
        <v>0</v>
      </c>
      <c r="FA1571">
        <f>INDEX('[2]SGU-Solar'!$S:$S, MATCH($A1571, '[2]SGU-Solar'!$A:$A,0))</f>
        <v>0</v>
      </c>
      <c r="FB1571">
        <f>INDEX('[2]SGU-Solar'!$S:$S, MATCH($A1571, '[2]SGU-Solar'!$A:$A,0))</f>
        <v>0</v>
      </c>
      <c r="FC1571">
        <f>INDEX('[2]SGU-Solar'!$S:$S, MATCH($A1571, '[2]SGU-Solar'!$A:$A,0))</f>
        <v>0</v>
      </c>
      <c r="FD1571">
        <f>INDEX('[2]SGU-Solar'!$S:$S, MATCH($A1571, '[2]SGU-Solar'!$A:$A,0))</f>
        <v>0</v>
      </c>
      <c r="FE1571">
        <f>INDEX('[2]SGU-Solar'!$S:$S, MATCH($A1571, '[2]SGU-Solar'!$A:$A,0))</f>
        <v>0</v>
      </c>
      <c r="FF1571">
        <f>INDEX('[2]SGU-Solar'!$S:$S, MATCH($A1571, '[2]SGU-Solar'!$A:$A,0))</f>
        <v>0</v>
      </c>
      <c r="FG1571">
        <f>INDEX('[2]SGU-Solar'!$S:$S, MATCH($A1571, '[2]SGU-Solar'!$A:$A,0))</f>
        <v>0</v>
      </c>
      <c r="FH1571">
        <f>INDEX('[2]SGU-Solar'!$S:$S, MATCH($A1571, '[2]SGU-Solar'!$A:$A,0))</f>
        <v>0</v>
      </c>
      <c r="FI1571">
        <f>INDEX('[2]SGU-Solar'!$S:$S, MATCH($A1571, '[2]SGU-Solar'!$A:$A,0))</f>
        <v>0</v>
      </c>
      <c r="FJ1571">
        <f>INDEX('[2]SGU-Solar'!$B:$B, MATCH($A1571, '[2]SGU-Solar'!$A:$A,0))</f>
        <v>0</v>
      </c>
      <c r="FK1571">
        <f>INDEX('[2]SGU-Solar'!$B:$B, MATCH($A1571, '[2]SGU-Solar'!$A:$A,0))</f>
        <v>0</v>
      </c>
      <c r="FL1571">
        <f>INDEX('[2]SGU-Solar'!$B:$B, MATCH($A1571, '[2]SGU-Solar'!$A:$A,0))</f>
        <v>0</v>
      </c>
      <c r="FM1571">
        <f>INDEX('[2]SGU-Solar'!$B:$B, MATCH($A1571, '[2]SGU-Solar'!$A:$A,0))</f>
        <v>0</v>
      </c>
      <c r="FN1571">
        <f>INDEX('[2]SGU-Solar'!$B:$B, MATCH($A1571, '[2]SGU-Solar'!$A:$A,0))</f>
        <v>0</v>
      </c>
      <c r="FO1571">
        <f>INDEX('[2]SGU-Solar'!$B:$B, MATCH($A1571, '[2]SGU-Solar'!$A:$A,0))</f>
        <v>0</v>
      </c>
      <c r="FP1571">
        <f>INDEX('[2]SGU-Solar'!$B:$B, MATCH($A1571, '[2]SGU-Solar'!$A:$A,0))</f>
        <v>0</v>
      </c>
      <c r="FQ1571">
        <f>INDEX('[2]SGU-Solar'!$B:$B, MATCH($A1571, '[2]SGU-Solar'!$A:$A,0))</f>
        <v>0</v>
      </c>
      <c r="FR1571">
        <f>INDEX('[2]SGU-Solar'!$B:$B, MATCH($A1571, '[2]SGU-Solar'!$A:$A,0))</f>
        <v>0</v>
      </c>
      <c r="FS1571">
        <f>INDEX('[2]SGU-Solar'!$B:$B, MATCH($A1571, '[2]SGU-Solar'!$A:$A,0))</f>
        <v>0</v>
      </c>
      <c r="FT1571">
        <f>INDEX('[2]SGU-Solar'!$B:$B, MATCH($A1571, '[2]SGU-Solar'!$A:$A,0))</f>
        <v>0</v>
      </c>
      <c r="FU1571">
        <f>INDEX('[2]SGU-Solar'!$B:$B, MATCH($A1571, '[2]SGU-Solar'!$A:$A,0))</f>
        <v>0</v>
      </c>
      <c r="FV1571">
        <f>INDEX('[2]SGU-Solar'!$B:$B, MATCH($A1571, '[2]SGU-Solar'!$A:$A,0))</f>
        <v>0</v>
      </c>
      <c r="FW1571">
        <f>INDEX('[2]SGU-Solar'!$B:$B, MATCH($A1571, '[2]SGU-Solar'!$A:$A,0))</f>
        <v>0</v>
      </c>
      <c r="FX1571">
        <f>INDEX('[2]SGU-Solar'!$B:$B, MATCH($A1571, '[2]SGU-Solar'!$A:$A,0))</f>
        <v>0</v>
      </c>
      <c r="FY1571">
        <f>INDEX('[2]SGU-Solar'!$B:$B, MATCH($A1571, '[2]SGU-Solar'!$A:$A,0))</f>
        <v>0</v>
      </c>
      <c r="FZ1571">
        <f>INDEX('[2]SGU-Solar'!$B:$B, MATCH($A1571, '[2]SGU-Solar'!$A:$A,0))</f>
        <v>0</v>
      </c>
      <c r="GA1571">
        <f>INDEX('[2]SGU-Solar'!$B:$B, MATCH($A1571, '[2]SGU-Solar'!$A:$A,0))</f>
        <v>0</v>
      </c>
      <c r="GB1571">
        <f>INDEX('[2]SGU-Solar'!$B:$B, MATCH($A1571, '[2]SGU-Solar'!$A:$A,0))</f>
        <v>0</v>
      </c>
      <c r="GC1571">
        <f>INDEX('[2]SGU-Solar'!$B:$B, MATCH($A1571, '[2]SGU-Solar'!$A:$A,0))</f>
        <v>0</v>
      </c>
      <c r="GD1571">
        <f>INDEX('[2]SGU-Solar'!$B:$B, MATCH($A1571, '[2]SGU-Solar'!$A:$A,0))</f>
        <v>0</v>
      </c>
      <c r="GE1571">
        <f>INDEX('[2]SGU-Solar'!$B:$B, MATCH($A1571, '[2]SGU-Solar'!$A:$A,0))</f>
        <v>0</v>
      </c>
      <c r="GF1571">
        <f>INDEX('[2]SGU-Solar'!$B:$B, MATCH($A1571, '[2]SGU-Solar'!$A:$A,0))</f>
        <v>0</v>
      </c>
      <c r="GG1571">
        <f>INDEX('[2]SGU-Solar'!$B:$B, MATCH($A1571, '[2]SGU-Solar'!$A:$A,0))</f>
        <v>0</v>
      </c>
      <c r="GH1571">
        <f>INDEX('[2]SGU-Solar'!$B:$B, MATCH($A1571, '[2]SGU-Solar'!$A:$A,0))</f>
        <v>0</v>
      </c>
      <c r="GI1571">
        <f>INDEX('[2]SGU-Solar'!$B:$B, MATCH($A1571, '[2]SGU-Solar'!$A:$A,0))</f>
        <v>0</v>
      </c>
      <c r="GJ1571">
        <f>INDEX('[2]SGU-Solar'!$B:$B, MATCH($A1571, '[2]SGU-Solar'!$A:$A,0))</f>
        <v>0</v>
      </c>
      <c r="GK1571">
        <f>INDEX('[2]SGU-Solar'!$B:$B, MATCH($A1571, '[2]SGU-Solar'!$A:$A,0))</f>
        <v>0</v>
      </c>
      <c r="GL1571">
        <f>INDEX('[2]SGU-Solar'!$B:$B, MATCH($A1571, '[2]SGU-Solar'!$A:$A,0))</f>
        <v>0</v>
      </c>
      <c r="GM1571">
        <f>INDEX('[2]SGU-Solar'!$B:$B, MATCH($A1571, '[2]SGU-Solar'!$A:$A,0))</f>
        <v>0</v>
      </c>
      <c r="GN1571">
        <f>INDEX('[2]SGU-Solar'!$B:$B, MATCH($A1571, '[2]SGU-Solar'!$A:$A,0))</f>
        <v>0</v>
      </c>
      <c r="GO1571">
        <f>INDEX('[2]SGU-Solar'!$B:$B, MATCH($A1571, '[2]SGU-Solar'!$A:$A,0))</f>
        <v>0</v>
      </c>
      <c r="GP1571">
        <f>INDEX('[2]SGU-Solar'!$B:$B, MATCH($A1571, '[2]SGU-Solar'!$A:$A,0))</f>
        <v>0</v>
      </c>
      <c r="GQ1571">
        <f>INDEX('[2]SGU-Solar'!$B:$B, MATCH($A1571, '[2]SGU-Solar'!$A:$A,0))</f>
        <v>0</v>
      </c>
      <c r="GR1571">
        <f>INDEX('[2]SGU-Solar'!$B:$B, MATCH($A1571, '[2]SGU-Solar'!$A:$A,0))</f>
        <v>0</v>
      </c>
      <c r="GS1571">
        <f>INDEX('[2]SGU-Solar'!$B:$B, MATCH($A1571, '[2]SGU-Solar'!$A:$A,0))</f>
        <v>0</v>
      </c>
      <c r="GT1571">
        <f>INDEX('[2]SGU-Solar'!$B:$B, MATCH($A1571, '[2]SGU-Solar'!$A:$A,0))</f>
        <v>0</v>
      </c>
      <c r="GU1571">
        <f>INDEX('[2]SGU-Solar'!$B:$B, MATCH($A1571, '[2]SGU-Solar'!$A:$A,0))</f>
        <v>0</v>
      </c>
      <c r="GV1571">
        <f>INDEX('[2]SGU-Solar'!$B:$B, MATCH($A1571, '[2]SGU-Solar'!$A:$A,0))</f>
        <v>0</v>
      </c>
      <c r="GW1571">
        <f>INDEX('[2]SGU-Solar'!$B:$B, MATCH($A1571, '[2]SGU-Solar'!$A:$A,0))</f>
        <v>0</v>
      </c>
      <c r="GX1571">
        <f>INDEX('[2]SGU-Solar'!$B:$B, MATCH($A1571, '[2]SGU-Solar'!$A:$A,0))</f>
        <v>0</v>
      </c>
      <c r="GY1571">
        <f>INDEX('[2]SGU-Solar'!$B:$B, MATCH($A1571, '[2]SGU-Solar'!$A:$A,0))</f>
        <v>0</v>
      </c>
      <c r="GZ1571">
        <f>INDEX('[2]SGU-Solar'!$B:$B, MATCH($A1571, '[2]SGU-Solar'!$A:$A,0))</f>
        <v>0</v>
      </c>
      <c r="HA1571">
        <f>INDEX('[2]SGU-Solar'!$B:$B, MATCH($A1571, '[2]SGU-Solar'!$A:$A,0))</f>
        <v>0</v>
      </c>
      <c r="HB1571">
        <f>INDEX('[2]SGU-Solar'!$B:$B, MATCH($A1571, '[2]SGU-Solar'!$A:$A,0))</f>
        <v>0</v>
      </c>
      <c r="HC1571">
        <f>INDEX('[2]SGU-Solar'!$B:$B, MATCH($A1571, '[2]SGU-Solar'!$A:$A,0))</f>
        <v>0</v>
      </c>
      <c r="HD1571">
        <f>INDEX('[2]SGU-Solar'!$B:$B, MATCH($A1571, '[2]SGU-Solar'!$A:$A,0))</f>
        <v>0</v>
      </c>
      <c r="HE1571">
        <f>INDEX('[2]SGU-Solar'!$B:$B, MATCH($A1571, '[2]SGU-Solar'!$A:$A,0))</f>
        <v>0</v>
      </c>
      <c r="HF1571">
        <f>INDEX('[2]SGU-Solar'!$B:$B, MATCH($A1571, '[2]SGU-Solar'!$A:$A,0))</f>
        <v>0</v>
      </c>
      <c r="HG1571">
        <f>INDEX('[2]SGU-Solar'!$B:$B, MATCH($A1571, '[2]SGU-Solar'!$A:$A,0))</f>
        <v>0</v>
      </c>
      <c r="HH1571">
        <f>INDEX('[2]SGU-Solar'!$B:$B, MATCH($A1571, '[2]SGU-Solar'!$A:$A,0))</f>
        <v>0</v>
      </c>
      <c r="HI1571">
        <f>INDEX('[2]SGU-Solar'!$B:$B, MATCH($A1571, '[2]SGU-Solar'!$A:$A,0))</f>
        <v>0</v>
      </c>
      <c r="HJ1571">
        <f>INDEX('[2]SGU-Solar'!$B:$B, MATCH($A1571, '[2]SGU-Solar'!$A:$A,0))</f>
        <v>0</v>
      </c>
      <c r="HK1571">
        <f>INDEX('[2]SGU-Solar'!$B:$B, MATCH($A1571, '[2]SGU-Solar'!$A:$A,0))</f>
        <v>0</v>
      </c>
      <c r="HL1571">
        <f>INDEX('[2]SGU-Solar'!$B:$B, MATCH($A1571, '[2]SGU-Solar'!$A:$A,0))</f>
        <v>0</v>
      </c>
      <c r="HM1571">
        <f>INDEX('[2]SGU-Solar'!$B:$B, MATCH($A1571, '[2]SGU-Solar'!$A:$A,0))</f>
        <v>0</v>
      </c>
      <c r="HN1571">
        <f>INDEX('[2]SGU-Solar'!$B:$B, MATCH($A1571, '[2]SGU-Solar'!$A:$A,0))</f>
        <v>0</v>
      </c>
      <c r="HO1571">
        <f>INDEX('[2]SGU-Solar'!$B:$B, MATCH($A1571, '[2]SGU-Solar'!$A:$A,0))</f>
        <v>0</v>
      </c>
      <c r="HP1571">
        <f>INDEX('[2]SGU-Solar'!$B:$B, MATCH($A1571, '[2]SGU-Solar'!$A:$A,0))</f>
        <v>0</v>
      </c>
      <c r="HQ1571">
        <f>INDEX('[2]SGU-Solar'!$B:$B, MATCH($A1571, '[2]SGU-Solar'!$A:$A,0))</f>
        <v>0</v>
      </c>
      <c r="HR1571">
        <f>INDEX('[2]SGU-Solar'!$B:$B, MATCH($A1571, '[2]SGU-Solar'!$A:$A,0))</f>
        <v>0</v>
      </c>
      <c r="HS1571">
        <f>INDEX('[2]SGU-Solar'!$B:$B, MATCH($A1571, '[2]SGU-Solar'!$A:$A,0))</f>
        <v>0</v>
      </c>
      <c r="HT1571">
        <f>INDEX('[2]SGU-Solar'!$B:$B, MATCH($A1571, '[2]SGU-Solar'!$A:$A,0))</f>
        <v>0</v>
      </c>
      <c r="HU1571">
        <f>INDEX('[2]SGU-Solar'!$B:$B, MATCH($A1571, '[2]SGU-Solar'!$A:$A,0))</f>
        <v>0</v>
      </c>
      <c r="HV1571">
        <f>INDEX('[2]SGU-Solar'!$B:$B, MATCH($A1571, '[2]SGU-Solar'!$A:$A,0))</f>
        <v>0</v>
      </c>
      <c r="HW1571">
        <f>INDEX('[2]SGU-Solar'!$B:$B, MATCH($A1571, '[2]SGU-Solar'!$A:$A,0))</f>
        <v>0</v>
      </c>
      <c r="HX1571">
        <f>INDEX('[2]SGU-Solar'!$B:$B, MATCH($A1571, '[2]SGU-Solar'!$A:$A,0))</f>
        <v>0</v>
      </c>
      <c r="HY1571">
        <f>INDEX('[2]SGU-Solar'!$B:$B, MATCH($A1571, '[2]SGU-Solar'!$A:$A,0))</f>
        <v>0</v>
      </c>
      <c r="HZ1571">
        <f>INDEX('[2]SGU-Solar'!$B:$B, MATCH($A1571, '[2]SGU-Solar'!$A:$A,0))</f>
        <v>0</v>
      </c>
      <c r="IA1571">
        <f>INDEX('[2]SGU-Solar'!$B:$B, MATCH($A1571, '[2]SGU-Solar'!$A:$A,0))</f>
        <v>0</v>
      </c>
      <c r="IB1571">
        <f>INDEX('[2]SGU-Solar'!$B:$B, MATCH($A1571, '[2]SGU-Solar'!$A:$A,0))</f>
        <v>0</v>
      </c>
      <c r="IC1571">
        <f>INDEX('[2]SGU-Solar'!$B:$B, MATCH($A1571, '[2]SGU-Solar'!$A:$A,0))</f>
        <v>0</v>
      </c>
      <c r="ID1571">
        <f>INDEX('[2]SGU-Solar'!$B:$B, MATCH($A1571, '[2]SGU-Solar'!$A:$A,0))</f>
        <v>0</v>
      </c>
      <c r="IE1571">
        <f>INDEX('[2]SGU-Solar'!$B:$B, MATCH($A1571, '[2]SGU-Solar'!$A:$A,0))</f>
        <v>0</v>
      </c>
      <c r="IF1571">
        <f>INDEX('[2]SGU-Solar'!$B:$B, MATCH($A1571, '[2]SGU-Solar'!$A:$A,0))</f>
        <v>0</v>
      </c>
      <c r="IG1571">
        <f>INDEX('[2]SGU-Solar'!$B:$B, MATCH($A1571, '[2]SGU-Solar'!$A:$A,0))</f>
        <v>0</v>
      </c>
      <c r="IH1571">
        <f>INDEX('[2]SGU-Solar'!$B:$B, MATCH($A1571, '[2]SGU-Solar'!$A:$A,0))</f>
        <v>0</v>
      </c>
      <c r="II1571">
        <f>INDEX('[2]SGU-Solar'!$B:$B, MATCH($A1571, '[2]SGU-Solar'!$A:$A,0))</f>
        <v>0</v>
      </c>
      <c r="IJ1571">
        <f>INDEX('[2]SGU-Solar'!$B:$B, MATCH($A1571, '[2]SGU-Solar'!$A:$A,0))</f>
        <v>0</v>
      </c>
      <c r="IK1571">
        <f>INDEX('[2]SGU-Solar'!$B:$B, MATCH($A1571, '[2]SGU-Solar'!$A:$A,0))</f>
        <v>0</v>
      </c>
      <c r="IL1571">
        <f>INDEX('[2]SGU-Solar'!$B:$B, MATCH($A1571, '[2]SGU-Solar'!$A:$A,0))</f>
        <v>0</v>
      </c>
      <c r="IM1571">
        <f>INDEX('[2]SGU-Solar'!$B:$B, MATCH($A1571, '[2]SGU-Solar'!$A:$A,0))</f>
        <v>0</v>
      </c>
      <c r="IN1571">
        <f>INDEX('[2]SGU-Solar'!$B:$B, MATCH($A1571, '[2]SGU-Solar'!$A:$A,0))</f>
        <v>0</v>
      </c>
      <c r="IO1571">
        <f>INDEX('[2]SGU-Solar'!$B:$B, MATCH($A1571, '[2]SGU-Solar'!$A:$A,0))</f>
        <v>0</v>
      </c>
      <c r="IP1571">
        <f>INDEX('[2]SGU-Solar'!$B:$B, MATCH($A1571, '[2]SGU-Solar'!$A:$A,0))</f>
        <v>0</v>
      </c>
      <c r="IQ1571">
        <f>INDEX('[2]SGU-Solar'!$B:$B, MATCH($A1571, '[2]SGU-Solar'!$A:$A,0))</f>
        <v>0</v>
      </c>
      <c r="IR1571">
        <f>INDEX('[2]SGU-Solar'!$B:$B, MATCH($A1571, '[2]SGU-Solar'!$A:$A,0))</f>
        <v>0</v>
      </c>
      <c r="IS1571">
        <f>INDEX('[2]SGU-Solar'!$B:$B, MATCH($A1571, '[2]SGU-Solar'!$A:$A,0))</f>
        <v>0</v>
      </c>
      <c r="IT1571">
        <f>INDEX('[2]SGU-Solar'!$B:$B, MATCH($A1571, '[2]SGU-Solar'!$A:$A,0))</f>
        <v>0</v>
      </c>
      <c r="IU1571">
        <f>INDEX('[2]SGU-Solar'!$B:$B, MATCH($A1571, '[2]SGU-Solar'!$A:$A,0))</f>
        <v>0</v>
      </c>
      <c r="IV1571">
        <f>INDEX('[2]SGU-Solar'!$B:$B, MATCH($A1571, '[2]SGU-Solar'!$A:$A,0))</f>
        <v>0</v>
      </c>
      <c r="IW1571">
        <f>INDEX('[2]SGU-Solar'!$B:$B, MATCH($A1571, '[2]SGU-Solar'!$A:$A,0))</f>
        <v>0</v>
      </c>
      <c r="IX1571">
        <f>INDEX('[2]SGU-Solar'!$B:$B, MATCH($A1571, '[2]SGU-Solar'!$A:$A,0))</f>
        <v>0</v>
      </c>
      <c r="IY1571">
        <f>INDEX('[2]SGU-Solar'!$B:$B, MATCH($A1571, '[2]SGU-Solar'!$A:$A,0))</f>
        <v>0</v>
      </c>
      <c r="IZ1571">
        <f>INDEX('[2]SGU-Solar'!$B:$B, MATCH($A1571, '[2]SGU-Solar'!$A:$A,0))</f>
        <v>0</v>
      </c>
      <c r="JA1571">
        <f>INDEX('[2]SGU-Solar'!$B:$B, MATCH($A1571, '[2]SGU-Solar'!$A:$A,0))</f>
        <v>0</v>
      </c>
      <c r="JB1571">
        <f>INDEX('[2]SGU-Solar'!$B:$B, MATCH($A1571, '[2]SGU-Solar'!$A:$A,0))</f>
        <v>0</v>
      </c>
      <c r="JC1571">
        <f>INDEX('[2]SGU-Solar'!$B:$B, MATCH($A1571, '[2]SGU-Solar'!$A:$A,0))</f>
        <v>0</v>
      </c>
      <c r="JD1571">
        <f>INDEX('[2]SGU-Solar'!$B:$B, MATCH($A1571, '[2]SGU-Solar'!$A:$A,0))</f>
        <v>0</v>
      </c>
      <c r="JE1571">
        <f>INDEX('[2]SGU-Solar'!$B:$B, MATCH($A1571, '[2]SGU-Solar'!$A:$A,0))</f>
        <v>0</v>
      </c>
      <c r="JF1571">
        <f>INDEX('[2]SGU-Solar'!$B:$B, MATCH($A1571, '[2]SGU-Solar'!$A:$A,0))</f>
        <v>0</v>
      </c>
      <c r="JG1571">
        <f>INDEX('[2]SGU-Solar'!$B:$B, MATCH($A1571, '[2]SGU-Solar'!$A:$A,0))</f>
        <v>0</v>
      </c>
      <c r="JH1571">
        <f>INDEX('[2]SGU-Solar'!$B:$B, MATCH($A1571, '[2]SGU-Solar'!$A:$A,0))</f>
        <v>0</v>
      </c>
      <c r="JI1571">
        <f>INDEX('[2]SGU-Solar'!$B:$B, MATCH($A1571, '[2]SGU-Solar'!$A:$A,0))</f>
        <v>0</v>
      </c>
      <c r="JJ1571">
        <f>INDEX('[2]SGU-Solar'!$B:$B, MATCH($A1571, '[2]SGU-Solar'!$A:$A,0))</f>
        <v>0</v>
      </c>
      <c r="JK1571">
        <f>INDEX('[2]SGU-Solar'!$B:$B, MATCH($A1571, '[2]SGU-Solar'!$A:$A,0))</f>
        <v>0</v>
      </c>
      <c r="JL1571">
        <f>INDEX('[2]SGU-Solar'!$B:$B, MATCH($A1571, '[2]SGU-Solar'!$A:$A,0))</f>
        <v>0</v>
      </c>
      <c r="JM1571">
        <f>INDEX('[2]SGU-Solar'!$B:$B, MATCH($A1571, '[2]SGU-Solar'!$A:$A,0))</f>
        <v>0</v>
      </c>
      <c r="JN1571">
        <f>INDEX('[2]SGU-Solar'!$B:$B, MATCH($A1571, '[2]SGU-Solar'!$A:$A,0))</f>
        <v>0</v>
      </c>
      <c r="JO1571">
        <f>INDEX('[2]SGU-Solar'!$B:$B, MATCH($A1571, '[2]SGU-Solar'!$A:$A,0))</f>
        <v>0</v>
      </c>
      <c r="JP1571">
        <f>INDEX('[2]SGU-Solar'!$B:$B, MATCH($A1571, '[2]SGU-Solar'!$A:$A,0))</f>
        <v>0</v>
      </c>
      <c r="JQ1571">
        <f>INDEX('[2]SGU-Solar'!$B:$B, MATCH($A1571, '[2]SGU-Solar'!$A:$A,0))</f>
        <v>0</v>
      </c>
      <c r="JR1571">
        <f>INDEX('[2]SGU-Solar'!$B:$B, MATCH($A1571, '[2]SGU-Solar'!$A:$A,0))</f>
        <v>0</v>
      </c>
      <c r="JS1571">
        <f>INDEX('[2]SGU-Solar'!$B:$B, MATCH($A1571, '[2]SGU-Solar'!$A:$A,0))</f>
        <v>0</v>
      </c>
      <c r="JT1571">
        <f>INDEX('[2]SGU-Solar'!$B:$B, MATCH($A1571, '[2]SGU-Solar'!$A:$A,0))</f>
        <v>0</v>
      </c>
      <c r="JU1571">
        <f>INDEX('[2]SGU-Solar'!$B:$B, MATCH($A1571, '[2]SGU-Solar'!$A:$A,0))</f>
        <v>0</v>
      </c>
      <c r="JV1571">
        <f>INDEX('[2]SGU-Solar'!$B:$B, MATCH($A1571, '[2]SGU-Solar'!$A:$A,0))</f>
        <v>0</v>
      </c>
      <c r="JW1571">
        <f>INDEX('[2]SGU-Solar'!$B:$B, MATCH($A1571, '[2]SGU-Solar'!$A:$A,0))</f>
        <v>0</v>
      </c>
      <c r="JX1571">
        <f>INDEX('[2]SGU-Solar'!$B:$B, MATCH($A1571, '[2]SGU-Solar'!$A:$A,0))</f>
        <v>0</v>
      </c>
      <c r="JY1571">
        <f>INDEX('[2]SGU-Solar'!$B:$B, MATCH($A1571, '[2]SGU-Solar'!$A:$A,0))</f>
        <v>0</v>
      </c>
      <c r="JZ1571">
        <f>INDEX('[2]SGU-Solar'!$B:$B, MATCH($A1571, '[2]SGU-Solar'!$A:$A,0))</f>
        <v>0</v>
      </c>
    </row>
    <row r="1572" spans="1:286">
      <c r="A1572">
        <v>4220</v>
      </c>
      <c r="B1572" t="s">
        <v>17</v>
      </c>
      <c r="C1572">
        <v>0</v>
      </c>
      <c r="D1572">
        <v>0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1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2</v>
      </c>
      <c r="CL1572">
        <v>0</v>
      </c>
      <c r="CM1572">
        <v>0</v>
      </c>
      <c r="CN1572">
        <v>2</v>
      </c>
      <c r="CO1572">
        <v>2</v>
      </c>
      <c r="CP1572">
        <v>0</v>
      </c>
      <c r="CQ1572">
        <v>3</v>
      </c>
      <c r="CR1572">
        <v>5</v>
      </c>
      <c r="CS1572">
        <v>5</v>
      </c>
      <c r="CT1572">
        <v>4</v>
      </c>
      <c r="CU1572">
        <v>3</v>
      </c>
      <c r="CV1572">
        <v>7</v>
      </c>
      <c r="CW1572">
        <v>3</v>
      </c>
      <c r="CX1572">
        <v>13</v>
      </c>
      <c r="CY1572">
        <v>13</v>
      </c>
      <c r="CZ1572">
        <v>4</v>
      </c>
      <c r="DA1572">
        <v>5</v>
      </c>
      <c r="DB1572">
        <v>17</v>
      </c>
      <c r="DC1572">
        <v>11</v>
      </c>
      <c r="DD1572">
        <v>9</v>
      </c>
      <c r="DE1572">
        <v>17</v>
      </c>
      <c r="DF1572">
        <v>9</v>
      </c>
      <c r="DG1572">
        <v>26</v>
      </c>
      <c r="DH1572">
        <v>35</v>
      </c>
      <c r="DI1572">
        <v>20</v>
      </c>
      <c r="DJ1572">
        <v>26</v>
      </c>
      <c r="DK1572">
        <v>24</v>
      </c>
      <c r="DL1572">
        <v>30</v>
      </c>
      <c r="DM1572">
        <v>33</v>
      </c>
      <c r="DN1572">
        <v>46</v>
      </c>
      <c r="DO1572">
        <v>23</v>
      </c>
      <c r="DP1572">
        <f>INDEX('[2]SGU-Solar'!$B:$B, MATCH($A1572, '[2]SGU-Solar'!$A:$A,0))</f>
        <v>35</v>
      </c>
      <c r="DQ1572">
        <f>INDEX('[2]SGU-Solar'!$B:$B, MATCH($A1572, '[2]SGU-Solar'!$A:$A,0))</f>
        <v>35</v>
      </c>
      <c r="DR1572">
        <f>INDEX('[2]SGU-Solar'!$B:$B, MATCH($A1572, '[2]SGU-Solar'!$A:$A,0))</f>
        <v>35</v>
      </c>
      <c r="DS1572">
        <f>INDEX('[2]SGU-Solar'!$B:$B, MATCH($A1572, '[2]SGU-Solar'!$A:$A,0))</f>
        <v>35</v>
      </c>
      <c r="DT1572">
        <f>INDEX('[2]SGU-Solar'!$B:$B, MATCH($A1572, '[2]SGU-Solar'!$A:$A,0))</f>
        <v>35</v>
      </c>
      <c r="DU1572">
        <f>INDEX('[2]SGU-Solar'!$B:$B, MATCH($A1572, '[2]SGU-Solar'!$A:$A,0))</f>
        <v>35</v>
      </c>
      <c r="DV1572">
        <f>INDEX('[2]SGU-Solar'!$B:$B, MATCH($A1572, '[2]SGU-Solar'!$A:$A,0))</f>
        <v>35</v>
      </c>
      <c r="DW1572">
        <f>INDEX('[2]SGU-Solar'!$B:$B, MATCH($A1572, '[2]SGU-Solar'!$A:$A,0))</f>
        <v>35</v>
      </c>
      <c r="DX1572">
        <f>INDEX('[2]SGU-Solar'!$B:$B, MATCH($A1572, '[2]SGU-Solar'!$A:$A,0))</f>
        <v>35</v>
      </c>
      <c r="DY1572">
        <f>INDEX('[2]SGU-Solar'!$B:$B, MATCH($A1572, '[2]SGU-Solar'!$A:$A,0))</f>
        <v>35</v>
      </c>
      <c r="DZ1572">
        <f>INDEX('[2]SGU-Solar'!$B:$B, MATCH($A1572, '[2]SGU-Solar'!$A:$A,0))</f>
        <v>35</v>
      </c>
      <c r="EA1572">
        <f>INDEX('[2]SGU-Solar'!$B:$B, MATCH($A1572, '[2]SGU-Solar'!$A:$A,0))</f>
        <v>35</v>
      </c>
      <c r="EB1572">
        <f>INDEX('[2]SGU-Solar'!$B:$B, MATCH($A1572, '[2]SGU-Solar'!$A:$A,0))</f>
        <v>35</v>
      </c>
      <c r="EC1572">
        <f>INDEX('[2]SGU-Solar'!$B:$B, MATCH($A1572, '[2]SGU-Solar'!$A:$A,0))</f>
        <v>35</v>
      </c>
      <c r="ED1572">
        <f>INDEX('[2]SGU-Solar'!$B:$B, MATCH($A1572, '[2]SGU-Solar'!$A:$A,0))</f>
        <v>35</v>
      </c>
      <c r="EE1572">
        <f>INDEX('[2]SGU-Solar'!$B:$B, MATCH($A1572, '[2]SGU-Solar'!$A:$A,0))</f>
        <v>35</v>
      </c>
      <c r="EF1572">
        <f>INDEX('[2]SGU-Solar'!$B:$B, MATCH($A1572, '[2]SGU-Solar'!$A:$A,0))</f>
        <v>35</v>
      </c>
      <c r="EG1572">
        <f>INDEX('[2]SGU-Solar'!$S:$S, MATCH($A1572, '[2]SGU-Solar'!$A:$A,0))</f>
        <v>98</v>
      </c>
      <c r="EH1572">
        <f>INDEX('[2]SGU-Solar'!$S:$S, MATCH($A1572, '[2]SGU-Solar'!$A:$A,0))</f>
        <v>98</v>
      </c>
      <c r="EI1572">
        <f>INDEX('[2]SGU-Solar'!$S:$S, MATCH($A1572, '[2]SGU-Solar'!$A:$A,0))</f>
        <v>98</v>
      </c>
      <c r="EJ1572">
        <f>INDEX('[2]SGU-Solar'!$S:$S, MATCH($A1572, '[2]SGU-Solar'!$A:$A,0))</f>
        <v>98</v>
      </c>
      <c r="EK1572">
        <f>INDEX('[2]SGU-Solar'!$S:$S, MATCH($A1572, '[2]SGU-Solar'!$A:$A,0))</f>
        <v>98</v>
      </c>
      <c r="EL1572">
        <f>INDEX('[2]SGU-Solar'!$S:$S, MATCH($A1572, '[2]SGU-Solar'!$A:$A,0))</f>
        <v>98</v>
      </c>
      <c r="EM1572">
        <f>INDEX('[2]SGU-Solar'!$S:$S, MATCH($A1572, '[2]SGU-Solar'!$A:$A,0))</f>
        <v>98</v>
      </c>
      <c r="EN1572">
        <f>INDEX('[2]SGU-Solar'!$S:$S, MATCH($A1572, '[2]SGU-Solar'!$A:$A,0))</f>
        <v>98</v>
      </c>
      <c r="EO1572">
        <f>INDEX('[2]SGU-Solar'!$S:$S, MATCH($A1572, '[2]SGU-Solar'!$A:$A,0))</f>
        <v>98</v>
      </c>
      <c r="EP1572">
        <f>INDEX('[2]SGU-Solar'!$S:$S, MATCH($A1572, '[2]SGU-Solar'!$A:$A,0))</f>
        <v>98</v>
      </c>
      <c r="EQ1572">
        <f>INDEX('[2]SGU-Solar'!$S:$S, MATCH($A1572, '[2]SGU-Solar'!$A:$A,0))</f>
        <v>98</v>
      </c>
      <c r="ER1572">
        <f>INDEX('[2]SGU-Solar'!$S:$S, MATCH($A1572, '[2]SGU-Solar'!$A:$A,0))</f>
        <v>98</v>
      </c>
      <c r="ES1572">
        <f>INDEX('[2]SGU-Solar'!$S:$S, MATCH($A1572, '[2]SGU-Solar'!$A:$A,0))</f>
        <v>98</v>
      </c>
      <c r="ET1572">
        <f>INDEX('[2]SGU-Solar'!$S:$S, MATCH($A1572, '[2]SGU-Solar'!$A:$A,0))</f>
        <v>98</v>
      </c>
      <c r="EU1572">
        <f>INDEX('[2]SGU-Solar'!$S:$S, MATCH($A1572, '[2]SGU-Solar'!$A:$A,0))</f>
        <v>98</v>
      </c>
      <c r="EV1572">
        <f>INDEX('[2]SGU-Solar'!$S:$S, MATCH($A1572, '[2]SGU-Solar'!$A:$A,0))</f>
        <v>98</v>
      </c>
      <c r="EW1572">
        <f>INDEX('[2]SGU-Solar'!$S:$S, MATCH($A1572, '[2]SGU-Solar'!$A:$A,0))</f>
        <v>98</v>
      </c>
      <c r="EX1572">
        <f>INDEX('[2]SGU-Solar'!$S:$S, MATCH($A1572, '[2]SGU-Solar'!$A:$A,0))</f>
        <v>98</v>
      </c>
      <c r="EY1572">
        <f>INDEX('[2]SGU-Solar'!$S:$S, MATCH($A1572, '[2]SGU-Solar'!$A:$A,0))</f>
        <v>98</v>
      </c>
      <c r="EZ1572">
        <f>INDEX('[2]SGU-Solar'!$S:$S, MATCH($A1572, '[2]SGU-Solar'!$A:$A,0))</f>
        <v>98</v>
      </c>
      <c r="FA1572">
        <f>INDEX('[2]SGU-Solar'!$S:$S, MATCH($A1572, '[2]SGU-Solar'!$A:$A,0))</f>
        <v>98</v>
      </c>
      <c r="FB1572">
        <f>INDEX('[2]SGU-Solar'!$S:$S, MATCH($A1572, '[2]SGU-Solar'!$A:$A,0))</f>
        <v>98</v>
      </c>
      <c r="FC1572">
        <f>INDEX('[2]SGU-Solar'!$S:$S, MATCH($A1572, '[2]SGU-Solar'!$A:$A,0))</f>
        <v>98</v>
      </c>
      <c r="FD1572">
        <f>INDEX('[2]SGU-Solar'!$S:$S, MATCH($A1572, '[2]SGU-Solar'!$A:$A,0))</f>
        <v>98</v>
      </c>
      <c r="FE1572">
        <f>INDEX('[2]SGU-Solar'!$S:$S, MATCH($A1572, '[2]SGU-Solar'!$A:$A,0))</f>
        <v>98</v>
      </c>
      <c r="FF1572">
        <f>INDEX('[2]SGU-Solar'!$S:$S, MATCH($A1572, '[2]SGU-Solar'!$A:$A,0))</f>
        <v>98</v>
      </c>
      <c r="FG1572">
        <f>INDEX('[2]SGU-Solar'!$S:$S, MATCH($A1572, '[2]SGU-Solar'!$A:$A,0))</f>
        <v>98</v>
      </c>
      <c r="FH1572">
        <f>INDEX('[2]SGU-Solar'!$S:$S, MATCH($A1572, '[2]SGU-Solar'!$A:$A,0))</f>
        <v>98</v>
      </c>
      <c r="FI1572">
        <f>INDEX('[2]SGU-Solar'!$S:$S, MATCH($A1572, '[2]SGU-Solar'!$A:$A,0))</f>
        <v>98</v>
      </c>
      <c r="FJ1572">
        <f>INDEX('[2]SGU-Solar'!$B:$B, MATCH($A1572, '[2]SGU-Solar'!$A:$A,0))</f>
        <v>35</v>
      </c>
      <c r="FK1572">
        <f>INDEX('[2]SGU-Solar'!$B:$B, MATCH($A1572, '[2]SGU-Solar'!$A:$A,0))</f>
        <v>35</v>
      </c>
      <c r="FL1572">
        <f>INDEX('[2]SGU-Solar'!$B:$B, MATCH($A1572, '[2]SGU-Solar'!$A:$A,0))</f>
        <v>35</v>
      </c>
      <c r="FM1572">
        <f>INDEX('[2]SGU-Solar'!$B:$B, MATCH($A1572, '[2]SGU-Solar'!$A:$A,0))</f>
        <v>35</v>
      </c>
      <c r="FN1572">
        <f>INDEX('[2]SGU-Solar'!$B:$B, MATCH($A1572, '[2]SGU-Solar'!$A:$A,0))</f>
        <v>35</v>
      </c>
      <c r="FO1572">
        <f>INDEX('[2]SGU-Solar'!$B:$B, MATCH($A1572, '[2]SGU-Solar'!$A:$A,0))</f>
        <v>35</v>
      </c>
      <c r="FP1572">
        <f>INDEX('[2]SGU-Solar'!$B:$B, MATCH($A1572, '[2]SGU-Solar'!$A:$A,0))</f>
        <v>35</v>
      </c>
      <c r="FQ1572">
        <f>INDEX('[2]SGU-Solar'!$B:$B, MATCH($A1572, '[2]SGU-Solar'!$A:$A,0))</f>
        <v>35</v>
      </c>
      <c r="FR1572">
        <f>INDEX('[2]SGU-Solar'!$B:$B, MATCH($A1572, '[2]SGU-Solar'!$A:$A,0))</f>
        <v>35</v>
      </c>
      <c r="FS1572">
        <f>INDEX('[2]SGU-Solar'!$B:$B, MATCH($A1572, '[2]SGU-Solar'!$A:$A,0))</f>
        <v>35</v>
      </c>
      <c r="FT1572">
        <f>INDEX('[2]SGU-Solar'!$B:$B, MATCH($A1572, '[2]SGU-Solar'!$A:$A,0))</f>
        <v>35</v>
      </c>
      <c r="FU1572">
        <f>INDEX('[2]SGU-Solar'!$B:$B, MATCH($A1572, '[2]SGU-Solar'!$A:$A,0))</f>
        <v>35</v>
      </c>
      <c r="FV1572">
        <f>INDEX('[2]SGU-Solar'!$B:$B, MATCH($A1572, '[2]SGU-Solar'!$A:$A,0))</f>
        <v>35</v>
      </c>
      <c r="FW1572">
        <f>INDEX('[2]SGU-Solar'!$B:$B, MATCH($A1572, '[2]SGU-Solar'!$A:$A,0))</f>
        <v>35</v>
      </c>
      <c r="FX1572">
        <f>INDEX('[2]SGU-Solar'!$B:$B, MATCH($A1572, '[2]SGU-Solar'!$A:$A,0))</f>
        <v>35</v>
      </c>
      <c r="FY1572">
        <f>INDEX('[2]SGU-Solar'!$B:$B, MATCH($A1572, '[2]SGU-Solar'!$A:$A,0))</f>
        <v>35</v>
      </c>
      <c r="FZ1572">
        <f>INDEX('[2]SGU-Solar'!$B:$B, MATCH($A1572, '[2]SGU-Solar'!$A:$A,0))</f>
        <v>35</v>
      </c>
      <c r="GA1572">
        <f>INDEX('[2]SGU-Solar'!$B:$B, MATCH($A1572, '[2]SGU-Solar'!$A:$A,0))</f>
        <v>35</v>
      </c>
      <c r="GB1572">
        <f>INDEX('[2]SGU-Solar'!$B:$B, MATCH($A1572, '[2]SGU-Solar'!$A:$A,0))</f>
        <v>35</v>
      </c>
      <c r="GC1572">
        <f>INDEX('[2]SGU-Solar'!$B:$B, MATCH($A1572, '[2]SGU-Solar'!$A:$A,0))</f>
        <v>35</v>
      </c>
      <c r="GD1572">
        <f>INDEX('[2]SGU-Solar'!$B:$B, MATCH($A1572, '[2]SGU-Solar'!$A:$A,0))</f>
        <v>35</v>
      </c>
      <c r="GE1572">
        <f>INDEX('[2]SGU-Solar'!$B:$B, MATCH($A1572, '[2]SGU-Solar'!$A:$A,0))</f>
        <v>35</v>
      </c>
      <c r="GF1572">
        <f>INDEX('[2]SGU-Solar'!$B:$B, MATCH($A1572, '[2]SGU-Solar'!$A:$A,0))</f>
        <v>35</v>
      </c>
      <c r="GG1572">
        <f>INDEX('[2]SGU-Solar'!$B:$B, MATCH($A1572, '[2]SGU-Solar'!$A:$A,0))</f>
        <v>35</v>
      </c>
      <c r="GH1572">
        <f>INDEX('[2]SGU-Solar'!$B:$B, MATCH($A1572, '[2]SGU-Solar'!$A:$A,0))</f>
        <v>35</v>
      </c>
      <c r="GI1572">
        <f>INDEX('[2]SGU-Solar'!$B:$B, MATCH($A1572, '[2]SGU-Solar'!$A:$A,0))</f>
        <v>35</v>
      </c>
      <c r="GJ1572">
        <f>INDEX('[2]SGU-Solar'!$B:$B, MATCH($A1572, '[2]SGU-Solar'!$A:$A,0))</f>
        <v>35</v>
      </c>
      <c r="GK1572">
        <f>INDEX('[2]SGU-Solar'!$B:$B, MATCH($A1572, '[2]SGU-Solar'!$A:$A,0))</f>
        <v>35</v>
      </c>
      <c r="GL1572">
        <f>INDEX('[2]SGU-Solar'!$B:$B, MATCH($A1572, '[2]SGU-Solar'!$A:$A,0))</f>
        <v>35</v>
      </c>
      <c r="GM1572">
        <f>INDEX('[2]SGU-Solar'!$B:$B, MATCH($A1572, '[2]SGU-Solar'!$A:$A,0))</f>
        <v>35</v>
      </c>
      <c r="GN1572">
        <f>INDEX('[2]SGU-Solar'!$B:$B, MATCH($A1572, '[2]SGU-Solar'!$A:$A,0))</f>
        <v>35</v>
      </c>
      <c r="GO1572">
        <f>INDEX('[2]SGU-Solar'!$B:$B, MATCH($A1572, '[2]SGU-Solar'!$A:$A,0))</f>
        <v>35</v>
      </c>
      <c r="GP1572">
        <f>INDEX('[2]SGU-Solar'!$B:$B, MATCH($A1572, '[2]SGU-Solar'!$A:$A,0))</f>
        <v>35</v>
      </c>
      <c r="GQ1572">
        <f>INDEX('[2]SGU-Solar'!$B:$B, MATCH($A1572, '[2]SGU-Solar'!$A:$A,0))</f>
        <v>35</v>
      </c>
      <c r="GR1572">
        <f>INDEX('[2]SGU-Solar'!$B:$B, MATCH($A1572, '[2]SGU-Solar'!$A:$A,0))</f>
        <v>35</v>
      </c>
      <c r="GS1572">
        <f>INDEX('[2]SGU-Solar'!$B:$B, MATCH($A1572, '[2]SGU-Solar'!$A:$A,0))</f>
        <v>35</v>
      </c>
      <c r="GT1572">
        <f>INDEX('[2]SGU-Solar'!$B:$B, MATCH($A1572, '[2]SGU-Solar'!$A:$A,0))</f>
        <v>35</v>
      </c>
      <c r="GU1572">
        <f>INDEX('[2]SGU-Solar'!$B:$B, MATCH($A1572, '[2]SGU-Solar'!$A:$A,0))</f>
        <v>35</v>
      </c>
      <c r="GV1572">
        <f>INDEX('[2]SGU-Solar'!$B:$B, MATCH($A1572, '[2]SGU-Solar'!$A:$A,0))</f>
        <v>35</v>
      </c>
      <c r="GW1572">
        <f>INDEX('[2]SGU-Solar'!$B:$B, MATCH($A1572, '[2]SGU-Solar'!$A:$A,0))</f>
        <v>35</v>
      </c>
      <c r="GX1572">
        <f>INDEX('[2]SGU-Solar'!$B:$B, MATCH($A1572, '[2]SGU-Solar'!$A:$A,0))</f>
        <v>35</v>
      </c>
      <c r="GY1572">
        <f>INDEX('[2]SGU-Solar'!$B:$B, MATCH($A1572, '[2]SGU-Solar'!$A:$A,0))</f>
        <v>35</v>
      </c>
      <c r="GZ1572">
        <f>INDEX('[2]SGU-Solar'!$B:$B, MATCH($A1572, '[2]SGU-Solar'!$A:$A,0))</f>
        <v>35</v>
      </c>
      <c r="HA1572">
        <f>INDEX('[2]SGU-Solar'!$B:$B, MATCH($A1572, '[2]SGU-Solar'!$A:$A,0))</f>
        <v>35</v>
      </c>
      <c r="HB1572">
        <f>INDEX('[2]SGU-Solar'!$B:$B, MATCH($A1572, '[2]SGU-Solar'!$A:$A,0))</f>
        <v>35</v>
      </c>
      <c r="HC1572">
        <f>INDEX('[2]SGU-Solar'!$B:$B, MATCH($A1572, '[2]SGU-Solar'!$A:$A,0))</f>
        <v>35</v>
      </c>
      <c r="HD1572">
        <f>INDEX('[2]SGU-Solar'!$B:$B, MATCH($A1572, '[2]SGU-Solar'!$A:$A,0))</f>
        <v>35</v>
      </c>
      <c r="HE1572">
        <f>INDEX('[2]SGU-Solar'!$B:$B, MATCH($A1572, '[2]SGU-Solar'!$A:$A,0))</f>
        <v>35</v>
      </c>
      <c r="HF1572">
        <f>INDEX('[2]SGU-Solar'!$B:$B, MATCH($A1572, '[2]SGU-Solar'!$A:$A,0))</f>
        <v>35</v>
      </c>
      <c r="HG1572">
        <f>INDEX('[2]SGU-Solar'!$B:$B, MATCH($A1572, '[2]SGU-Solar'!$A:$A,0))</f>
        <v>35</v>
      </c>
      <c r="HH1572">
        <f>INDEX('[2]SGU-Solar'!$B:$B, MATCH($A1572, '[2]SGU-Solar'!$A:$A,0))</f>
        <v>35</v>
      </c>
      <c r="HI1572">
        <f>INDEX('[2]SGU-Solar'!$B:$B, MATCH($A1572, '[2]SGU-Solar'!$A:$A,0))</f>
        <v>35</v>
      </c>
      <c r="HJ1572">
        <f>INDEX('[2]SGU-Solar'!$B:$B, MATCH($A1572, '[2]SGU-Solar'!$A:$A,0))</f>
        <v>35</v>
      </c>
      <c r="HK1572">
        <f>INDEX('[2]SGU-Solar'!$B:$B, MATCH($A1572, '[2]SGU-Solar'!$A:$A,0))</f>
        <v>35</v>
      </c>
      <c r="HL1572">
        <f>INDEX('[2]SGU-Solar'!$B:$B, MATCH($A1572, '[2]SGU-Solar'!$A:$A,0))</f>
        <v>35</v>
      </c>
      <c r="HM1572">
        <f>INDEX('[2]SGU-Solar'!$B:$B, MATCH($A1572, '[2]SGU-Solar'!$A:$A,0))</f>
        <v>35</v>
      </c>
      <c r="HN1572">
        <f>INDEX('[2]SGU-Solar'!$B:$B, MATCH($A1572, '[2]SGU-Solar'!$A:$A,0))</f>
        <v>35</v>
      </c>
      <c r="HO1572">
        <f>INDEX('[2]SGU-Solar'!$B:$B, MATCH($A1572, '[2]SGU-Solar'!$A:$A,0))</f>
        <v>35</v>
      </c>
      <c r="HP1572">
        <f>INDEX('[2]SGU-Solar'!$B:$B, MATCH($A1572, '[2]SGU-Solar'!$A:$A,0))</f>
        <v>35</v>
      </c>
      <c r="HQ1572">
        <f>INDEX('[2]SGU-Solar'!$B:$B, MATCH($A1572, '[2]SGU-Solar'!$A:$A,0))</f>
        <v>35</v>
      </c>
      <c r="HR1572">
        <f>INDEX('[2]SGU-Solar'!$B:$B, MATCH($A1572, '[2]SGU-Solar'!$A:$A,0))</f>
        <v>35</v>
      </c>
      <c r="HS1572">
        <f>INDEX('[2]SGU-Solar'!$B:$B, MATCH($A1572, '[2]SGU-Solar'!$A:$A,0))</f>
        <v>35</v>
      </c>
      <c r="HT1572">
        <f>INDEX('[2]SGU-Solar'!$B:$B, MATCH($A1572, '[2]SGU-Solar'!$A:$A,0))</f>
        <v>35</v>
      </c>
      <c r="HU1572">
        <f>INDEX('[2]SGU-Solar'!$B:$B, MATCH($A1572, '[2]SGU-Solar'!$A:$A,0))</f>
        <v>35</v>
      </c>
      <c r="HV1572">
        <f>INDEX('[2]SGU-Solar'!$B:$B, MATCH($A1572, '[2]SGU-Solar'!$A:$A,0))</f>
        <v>35</v>
      </c>
      <c r="HW1572">
        <f>INDEX('[2]SGU-Solar'!$B:$B, MATCH($A1572, '[2]SGU-Solar'!$A:$A,0))</f>
        <v>35</v>
      </c>
      <c r="HX1572">
        <f>INDEX('[2]SGU-Solar'!$B:$B, MATCH($A1572, '[2]SGU-Solar'!$A:$A,0))</f>
        <v>35</v>
      </c>
      <c r="HY1572">
        <f>INDEX('[2]SGU-Solar'!$B:$B, MATCH($A1572, '[2]SGU-Solar'!$A:$A,0))</f>
        <v>35</v>
      </c>
      <c r="HZ1572">
        <f>INDEX('[2]SGU-Solar'!$B:$B, MATCH($A1572, '[2]SGU-Solar'!$A:$A,0))</f>
        <v>35</v>
      </c>
      <c r="IA1572">
        <f>INDEX('[2]SGU-Solar'!$B:$B, MATCH($A1572, '[2]SGU-Solar'!$A:$A,0))</f>
        <v>35</v>
      </c>
      <c r="IB1572">
        <f>INDEX('[2]SGU-Solar'!$B:$B, MATCH($A1572, '[2]SGU-Solar'!$A:$A,0))</f>
        <v>35</v>
      </c>
      <c r="IC1572">
        <f>INDEX('[2]SGU-Solar'!$B:$B, MATCH($A1572, '[2]SGU-Solar'!$A:$A,0))</f>
        <v>35</v>
      </c>
      <c r="ID1572">
        <f>INDEX('[2]SGU-Solar'!$B:$B, MATCH($A1572, '[2]SGU-Solar'!$A:$A,0))</f>
        <v>35</v>
      </c>
      <c r="IE1572">
        <f>INDEX('[2]SGU-Solar'!$B:$B, MATCH($A1572, '[2]SGU-Solar'!$A:$A,0))</f>
        <v>35</v>
      </c>
      <c r="IF1572">
        <f>INDEX('[2]SGU-Solar'!$B:$B, MATCH($A1572, '[2]SGU-Solar'!$A:$A,0))</f>
        <v>35</v>
      </c>
      <c r="IG1572">
        <f>INDEX('[2]SGU-Solar'!$B:$B, MATCH($A1572, '[2]SGU-Solar'!$A:$A,0))</f>
        <v>35</v>
      </c>
      <c r="IH1572">
        <f>INDEX('[2]SGU-Solar'!$B:$B, MATCH($A1572, '[2]SGU-Solar'!$A:$A,0))</f>
        <v>35</v>
      </c>
      <c r="II1572">
        <f>INDEX('[2]SGU-Solar'!$B:$B, MATCH($A1572, '[2]SGU-Solar'!$A:$A,0))</f>
        <v>35</v>
      </c>
      <c r="IJ1572">
        <f>INDEX('[2]SGU-Solar'!$B:$B, MATCH($A1572, '[2]SGU-Solar'!$A:$A,0))</f>
        <v>35</v>
      </c>
      <c r="IK1572">
        <f>INDEX('[2]SGU-Solar'!$B:$B, MATCH($A1572, '[2]SGU-Solar'!$A:$A,0))</f>
        <v>35</v>
      </c>
      <c r="IL1572">
        <f>INDEX('[2]SGU-Solar'!$B:$B, MATCH($A1572, '[2]SGU-Solar'!$A:$A,0))</f>
        <v>35</v>
      </c>
      <c r="IM1572">
        <f>INDEX('[2]SGU-Solar'!$B:$B, MATCH($A1572, '[2]SGU-Solar'!$A:$A,0))</f>
        <v>35</v>
      </c>
      <c r="IN1572">
        <f>INDEX('[2]SGU-Solar'!$B:$B, MATCH($A1572, '[2]SGU-Solar'!$A:$A,0))</f>
        <v>35</v>
      </c>
      <c r="IO1572">
        <f>INDEX('[2]SGU-Solar'!$B:$B, MATCH($A1572, '[2]SGU-Solar'!$A:$A,0))</f>
        <v>35</v>
      </c>
      <c r="IP1572">
        <f>INDEX('[2]SGU-Solar'!$B:$B, MATCH($A1572, '[2]SGU-Solar'!$A:$A,0))</f>
        <v>35</v>
      </c>
      <c r="IQ1572">
        <f>INDEX('[2]SGU-Solar'!$B:$B, MATCH($A1572, '[2]SGU-Solar'!$A:$A,0))</f>
        <v>35</v>
      </c>
      <c r="IR1572">
        <f>INDEX('[2]SGU-Solar'!$B:$B, MATCH($A1572, '[2]SGU-Solar'!$A:$A,0))</f>
        <v>35</v>
      </c>
      <c r="IS1572">
        <f>INDEX('[2]SGU-Solar'!$B:$B, MATCH($A1572, '[2]SGU-Solar'!$A:$A,0))</f>
        <v>35</v>
      </c>
      <c r="IT1572">
        <f>INDEX('[2]SGU-Solar'!$B:$B, MATCH($A1572, '[2]SGU-Solar'!$A:$A,0))</f>
        <v>35</v>
      </c>
      <c r="IU1572">
        <f>INDEX('[2]SGU-Solar'!$B:$B, MATCH($A1572, '[2]SGU-Solar'!$A:$A,0))</f>
        <v>35</v>
      </c>
      <c r="IV1572">
        <f>INDEX('[2]SGU-Solar'!$B:$B, MATCH($A1572, '[2]SGU-Solar'!$A:$A,0))</f>
        <v>35</v>
      </c>
      <c r="IW1572">
        <f>INDEX('[2]SGU-Solar'!$B:$B, MATCH($A1572, '[2]SGU-Solar'!$A:$A,0))</f>
        <v>35</v>
      </c>
      <c r="IX1572">
        <f>INDEX('[2]SGU-Solar'!$B:$B, MATCH($A1572, '[2]SGU-Solar'!$A:$A,0))</f>
        <v>35</v>
      </c>
      <c r="IY1572">
        <f>INDEX('[2]SGU-Solar'!$B:$B, MATCH($A1572, '[2]SGU-Solar'!$A:$A,0))</f>
        <v>35</v>
      </c>
      <c r="IZ1572">
        <f>INDEX('[2]SGU-Solar'!$B:$B, MATCH($A1572, '[2]SGU-Solar'!$A:$A,0))</f>
        <v>35</v>
      </c>
      <c r="JA1572">
        <f>INDEX('[2]SGU-Solar'!$B:$B, MATCH($A1572, '[2]SGU-Solar'!$A:$A,0))</f>
        <v>35</v>
      </c>
      <c r="JB1572">
        <f>INDEX('[2]SGU-Solar'!$B:$B, MATCH($A1572, '[2]SGU-Solar'!$A:$A,0))</f>
        <v>35</v>
      </c>
      <c r="JC1572">
        <f>INDEX('[2]SGU-Solar'!$B:$B, MATCH($A1572, '[2]SGU-Solar'!$A:$A,0))</f>
        <v>35</v>
      </c>
      <c r="JD1572">
        <f>INDEX('[2]SGU-Solar'!$B:$B, MATCH($A1572, '[2]SGU-Solar'!$A:$A,0))</f>
        <v>35</v>
      </c>
      <c r="JE1572">
        <f>INDEX('[2]SGU-Solar'!$B:$B, MATCH($A1572, '[2]SGU-Solar'!$A:$A,0))</f>
        <v>35</v>
      </c>
      <c r="JF1572">
        <f>INDEX('[2]SGU-Solar'!$B:$B, MATCH($A1572, '[2]SGU-Solar'!$A:$A,0))</f>
        <v>35</v>
      </c>
      <c r="JG1572">
        <f>INDEX('[2]SGU-Solar'!$B:$B, MATCH($A1572, '[2]SGU-Solar'!$A:$A,0))</f>
        <v>35</v>
      </c>
      <c r="JH1572">
        <f>INDEX('[2]SGU-Solar'!$B:$B, MATCH($A1572, '[2]SGU-Solar'!$A:$A,0))</f>
        <v>35</v>
      </c>
      <c r="JI1572">
        <f>INDEX('[2]SGU-Solar'!$B:$B, MATCH($A1572, '[2]SGU-Solar'!$A:$A,0))</f>
        <v>35</v>
      </c>
      <c r="JJ1572">
        <f>INDEX('[2]SGU-Solar'!$B:$B, MATCH($A1572, '[2]SGU-Solar'!$A:$A,0))</f>
        <v>35</v>
      </c>
      <c r="JK1572">
        <f>INDEX('[2]SGU-Solar'!$B:$B, MATCH($A1572, '[2]SGU-Solar'!$A:$A,0))</f>
        <v>35</v>
      </c>
      <c r="JL1572">
        <f>INDEX('[2]SGU-Solar'!$B:$B, MATCH($A1572, '[2]SGU-Solar'!$A:$A,0))</f>
        <v>35</v>
      </c>
      <c r="JM1572">
        <f>INDEX('[2]SGU-Solar'!$B:$B, MATCH($A1572, '[2]SGU-Solar'!$A:$A,0))</f>
        <v>35</v>
      </c>
      <c r="JN1572">
        <f>INDEX('[2]SGU-Solar'!$B:$B, MATCH($A1572, '[2]SGU-Solar'!$A:$A,0))</f>
        <v>35</v>
      </c>
      <c r="JO1572">
        <f>INDEX('[2]SGU-Solar'!$B:$B, MATCH($A1572, '[2]SGU-Solar'!$A:$A,0))</f>
        <v>35</v>
      </c>
      <c r="JP1572">
        <f>INDEX('[2]SGU-Solar'!$B:$B, MATCH($A1572, '[2]SGU-Solar'!$A:$A,0))</f>
        <v>35</v>
      </c>
      <c r="JQ1572">
        <f>INDEX('[2]SGU-Solar'!$B:$B, MATCH($A1572, '[2]SGU-Solar'!$A:$A,0))</f>
        <v>35</v>
      </c>
      <c r="JR1572">
        <f>INDEX('[2]SGU-Solar'!$B:$B, MATCH($A1572, '[2]SGU-Solar'!$A:$A,0))</f>
        <v>35</v>
      </c>
      <c r="JS1572">
        <f>INDEX('[2]SGU-Solar'!$B:$B, MATCH($A1572, '[2]SGU-Solar'!$A:$A,0))</f>
        <v>35</v>
      </c>
      <c r="JT1572">
        <f>INDEX('[2]SGU-Solar'!$B:$B, MATCH($A1572, '[2]SGU-Solar'!$A:$A,0))</f>
        <v>35</v>
      </c>
      <c r="JU1572">
        <f>INDEX('[2]SGU-Solar'!$B:$B, MATCH($A1572, '[2]SGU-Solar'!$A:$A,0))</f>
        <v>35</v>
      </c>
      <c r="JV1572">
        <f>INDEX('[2]SGU-Solar'!$B:$B, MATCH($A1572, '[2]SGU-Solar'!$A:$A,0))</f>
        <v>35</v>
      </c>
      <c r="JW1572">
        <f>INDEX('[2]SGU-Solar'!$B:$B, MATCH($A1572, '[2]SGU-Solar'!$A:$A,0))</f>
        <v>35</v>
      </c>
      <c r="JX1572">
        <f>INDEX('[2]SGU-Solar'!$B:$B, MATCH($A1572, '[2]SGU-Solar'!$A:$A,0))</f>
        <v>35</v>
      </c>
      <c r="JY1572">
        <f>INDEX('[2]SGU-Solar'!$B:$B, MATCH($A1572, '[2]SGU-Solar'!$A:$A,0))</f>
        <v>35</v>
      </c>
      <c r="JZ1572">
        <f>INDEX('[2]SGU-Solar'!$B:$B, MATCH($A1572, '[2]SGU-Solar'!$A:$A,0))</f>
        <v>35</v>
      </c>
    </row>
    <row r="1573" spans="1:286">
      <c r="A1573">
        <v>4221</v>
      </c>
      <c r="B1573" t="s">
        <v>17</v>
      </c>
      <c r="C1573">
        <v>0</v>
      </c>
      <c r="D1573">
        <v>0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1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1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1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2</v>
      </c>
      <c r="CI1573">
        <v>1</v>
      </c>
      <c r="CJ1573">
        <v>0</v>
      </c>
      <c r="CK1573">
        <v>1</v>
      </c>
      <c r="CL1573">
        <v>0</v>
      </c>
      <c r="CM1573">
        <v>0</v>
      </c>
      <c r="CN1573">
        <v>1</v>
      </c>
      <c r="CO1573">
        <v>1</v>
      </c>
      <c r="CP1573">
        <v>3</v>
      </c>
      <c r="CQ1573">
        <v>1</v>
      </c>
      <c r="CR1573">
        <v>0</v>
      </c>
      <c r="CS1573">
        <v>8</v>
      </c>
      <c r="CT1573">
        <v>9</v>
      </c>
      <c r="CU1573">
        <v>2</v>
      </c>
      <c r="CV1573">
        <v>7</v>
      </c>
      <c r="CW1573">
        <v>18</v>
      </c>
      <c r="CX1573">
        <v>11</v>
      </c>
      <c r="CY1573">
        <v>10</v>
      </c>
      <c r="CZ1573">
        <v>6</v>
      </c>
      <c r="DA1573">
        <v>11</v>
      </c>
      <c r="DB1573">
        <v>17</v>
      </c>
      <c r="DC1573">
        <v>16</v>
      </c>
      <c r="DD1573">
        <v>11</v>
      </c>
      <c r="DE1573">
        <v>16</v>
      </c>
      <c r="DF1573">
        <v>23</v>
      </c>
      <c r="DG1573">
        <v>35</v>
      </c>
      <c r="DH1573">
        <v>29</v>
      </c>
      <c r="DI1573">
        <v>35</v>
      </c>
      <c r="DJ1573">
        <v>38</v>
      </c>
      <c r="DK1573">
        <v>41</v>
      </c>
      <c r="DL1573">
        <v>40</v>
      </c>
      <c r="DM1573">
        <v>44</v>
      </c>
      <c r="DN1573">
        <v>44</v>
      </c>
      <c r="DO1573">
        <v>33</v>
      </c>
      <c r="DP1573">
        <f>INDEX('[2]SGU-Solar'!$B:$B, MATCH($A1573, '[2]SGU-Solar'!$A:$A,0))</f>
        <v>61</v>
      </c>
      <c r="DQ1573">
        <f>INDEX('[2]SGU-Solar'!$B:$B, MATCH($A1573, '[2]SGU-Solar'!$A:$A,0))</f>
        <v>61</v>
      </c>
      <c r="DR1573">
        <f>INDEX('[2]SGU-Solar'!$B:$B, MATCH($A1573, '[2]SGU-Solar'!$A:$A,0))</f>
        <v>61</v>
      </c>
      <c r="DS1573">
        <f>INDEX('[2]SGU-Solar'!$B:$B, MATCH($A1573, '[2]SGU-Solar'!$A:$A,0))</f>
        <v>61</v>
      </c>
      <c r="DT1573">
        <f>INDEX('[2]SGU-Solar'!$B:$B, MATCH($A1573, '[2]SGU-Solar'!$A:$A,0))</f>
        <v>61</v>
      </c>
      <c r="DU1573">
        <f>INDEX('[2]SGU-Solar'!$B:$B, MATCH($A1573, '[2]SGU-Solar'!$A:$A,0))</f>
        <v>61</v>
      </c>
      <c r="DV1573">
        <f>INDEX('[2]SGU-Solar'!$B:$B, MATCH($A1573, '[2]SGU-Solar'!$A:$A,0))</f>
        <v>61</v>
      </c>
      <c r="DW1573">
        <f>INDEX('[2]SGU-Solar'!$B:$B, MATCH($A1573, '[2]SGU-Solar'!$A:$A,0))</f>
        <v>61</v>
      </c>
      <c r="DX1573">
        <f>INDEX('[2]SGU-Solar'!$B:$B, MATCH($A1573, '[2]SGU-Solar'!$A:$A,0))</f>
        <v>61</v>
      </c>
      <c r="DY1573">
        <f>INDEX('[2]SGU-Solar'!$B:$B, MATCH($A1573, '[2]SGU-Solar'!$A:$A,0))</f>
        <v>61</v>
      </c>
      <c r="DZ1573">
        <f>INDEX('[2]SGU-Solar'!$B:$B, MATCH($A1573, '[2]SGU-Solar'!$A:$A,0))</f>
        <v>61</v>
      </c>
      <c r="EA1573">
        <f>INDEX('[2]SGU-Solar'!$B:$B, MATCH($A1573, '[2]SGU-Solar'!$A:$A,0))</f>
        <v>61</v>
      </c>
      <c r="EB1573">
        <f>INDEX('[2]SGU-Solar'!$B:$B, MATCH($A1573, '[2]SGU-Solar'!$A:$A,0))</f>
        <v>61</v>
      </c>
      <c r="EC1573">
        <f>INDEX('[2]SGU-Solar'!$B:$B, MATCH($A1573, '[2]SGU-Solar'!$A:$A,0))</f>
        <v>61</v>
      </c>
      <c r="ED1573">
        <f>INDEX('[2]SGU-Solar'!$B:$B, MATCH($A1573, '[2]SGU-Solar'!$A:$A,0))</f>
        <v>61</v>
      </c>
      <c r="EE1573">
        <f>INDEX('[2]SGU-Solar'!$B:$B, MATCH($A1573, '[2]SGU-Solar'!$A:$A,0))</f>
        <v>61</v>
      </c>
      <c r="EF1573">
        <f>INDEX('[2]SGU-Solar'!$B:$B, MATCH($A1573, '[2]SGU-Solar'!$A:$A,0))</f>
        <v>61</v>
      </c>
      <c r="EG1573">
        <f>INDEX('[2]SGU-Solar'!$S:$S, MATCH($A1573, '[2]SGU-Solar'!$A:$A,0))</f>
        <v>104</v>
      </c>
      <c r="EH1573">
        <f>INDEX('[2]SGU-Solar'!$S:$S, MATCH($A1573, '[2]SGU-Solar'!$A:$A,0))</f>
        <v>104</v>
      </c>
      <c r="EI1573">
        <f>INDEX('[2]SGU-Solar'!$S:$S, MATCH($A1573, '[2]SGU-Solar'!$A:$A,0))</f>
        <v>104</v>
      </c>
      <c r="EJ1573">
        <f>INDEX('[2]SGU-Solar'!$S:$S, MATCH($A1573, '[2]SGU-Solar'!$A:$A,0))</f>
        <v>104</v>
      </c>
      <c r="EK1573">
        <f>INDEX('[2]SGU-Solar'!$S:$S, MATCH($A1573, '[2]SGU-Solar'!$A:$A,0))</f>
        <v>104</v>
      </c>
      <c r="EL1573">
        <f>INDEX('[2]SGU-Solar'!$S:$S, MATCH($A1573, '[2]SGU-Solar'!$A:$A,0))</f>
        <v>104</v>
      </c>
      <c r="EM1573">
        <f>INDEX('[2]SGU-Solar'!$S:$S, MATCH($A1573, '[2]SGU-Solar'!$A:$A,0))</f>
        <v>104</v>
      </c>
      <c r="EN1573">
        <f>INDEX('[2]SGU-Solar'!$S:$S, MATCH($A1573, '[2]SGU-Solar'!$A:$A,0))</f>
        <v>104</v>
      </c>
      <c r="EO1573">
        <f>INDEX('[2]SGU-Solar'!$S:$S, MATCH($A1573, '[2]SGU-Solar'!$A:$A,0))</f>
        <v>104</v>
      </c>
      <c r="EP1573">
        <f>INDEX('[2]SGU-Solar'!$S:$S, MATCH($A1573, '[2]SGU-Solar'!$A:$A,0))</f>
        <v>104</v>
      </c>
      <c r="EQ1573">
        <f>INDEX('[2]SGU-Solar'!$S:$S, MATCH($A1573, '[2]SGU-Solar'!$A:$A,0))</f>
        <v>104</v>
      </c>
      <c r="ER1573">
        <f>INDEX('[2]SGU-Solar'!$S:$S, MATCH($A1573, '[2]SGU-Solar'!$A:$A,0))</f>
        <v>104</v>
      </c>
      <c r="ES1573">
        <f>INDEX('[2]SGU-Solar'!$S:$S, MATCH($A1573, '[2]SGU-Solar'!$A:$A,0))</f>
        <v>104</v>
      </c>
      <c r="ET1573">
        <f>INDEX('[2]SGU-Solar'!$S:$S, MATCH($A1573, '[2]SGU-Solar'!$A:$A,0))</f>
        <v>104</v>
      </c>
      <c r="EU1573">
        <f>INDEX('[2]SGU-Solar'!$S:$S, MATCH($A1573, '[2]SGU-Solar'!$A:$A,0))</f>
        <v>104</v>
      </c>
      <c r="EV1573">
        <f>INDEX('[2]SGU-Solar'!$S:$S, MATCH($A1573, '[2]SGU-Solar'!$A:$A,0))</f>
        <v>104</v>
      </c>
      <c r="EW1573">
        <f>INDEX('[2]SGU-Solar'!$S:$S, MATCH($A1573, '[2]SGU-Solar'!$A:$A,0))</f>
        <v>104</v>
      </c>
      <c r="EX1573">
        <f>INDEX('[2]SGU-Solar'!$S:$S, MATCH($A1573, '[2]SGU-Solar'!$A:$A,0))</f>
        <v>104</v>
      </c>
      <c r="EY1573">
        <f>INDEX('[2]SGU-Solar'!$S:$S, MATCH($A1573, '[2]SGU-Solar'!$A:$A,0))</f>
        <v>104</v>
      </c>
      <c r="EZ1573">
        <f>INDEX('[2]SGU-Solar'!$S:$S, MATCH($A1573, '[2]SGU-Solar'!$A:$A,0))</f>
        <v>104</v>
      </c>
      <c r="FA1573">
        <f>INDEX('[2]SGU-Solar'!$S:$S, MATCH($A1573, '[2]SGU-Solar'!$A:$A,0))</f>
        <v>104</v>
      </c>
      <c r="FB1573">
        <f>INDEX('[2]SGU-Solar'!$S:$S, MATCH($A1573, '[2]SGU-Solar'!$A:$A,0))</f>
        <v>104</v>
      </c>
      <c r="FC1573">
        <f>INDEX('[2]SGU-Solar'!$S:$S, MATCH($A1573, '[2]SGU-Solar'!$A:$A,0))</f>
        <v>104</v>
      </c>
      <c r="FD1573">
        <f>INDEX('[2]SGU-Solar'!$S:$S, MATCH($A1573, '[2]SGU-Solar'!$A:$A,0))</f>
        <v>104</v>
      </c>
      <c r="FE1573">
        <f>INDEX('[2]SGU-Solar'!$S:$S, MATCH($A1573, '[2]SGU-Solar'!$A:$A,0))</f>
        <v>104</v>
      </c>
      <c r="FF1573">
        <f>INDEX('[2]SGU-Solar'!$S:$S, MATCH($A1573, '[2]SGU-Solar'!$A:$A,0))</f>
        <v>104</v>
      </c>
      <c r="FG1573">
        <f>INDEX('[2]SGU-Solar'!$S:$S, MATCH($A1573, '[2]SGU-Solar'!$A:$A,0))</f>
        <v>104</v>
      </c>
      <c r="FH1573">
        <f>INDEX('[2]SGU-Solar'!$S:$S, MATCH($A1573, '[2]SGU-Solar'!$A:$A,0))</f>
        <v>104</v>
      </c>
      <c r="FI1573">
        <f>INDEX('[2]SGU-Solar'!$S:$S, MATCH($A1573, '[2]SGU-Solar'!$A:$A,0))</f>
        <v>104</v>
      </c>
      <c r="FJ1573">
        <f>INDEX('[2]SGU-Solar'!$B:$B, MATCH($A1573, '[2]SGU-Solar'!$A:$A,0))</f>
        <v>61</v>
      </c>
      <c r="FK1573">
        <f>INDEX('[2]SGU-Solar'!$B:$B, MATCH($A1573, '[2]SGU-Solar'!$A:$A,0))</f>
        <v>61</v>
      </c>
      <c r="FL1573">
        <f>INDEX('[2]SGU-Solar'!$B:$B, MATCH($A1573, '[2]SGU-Solar'!$A:$A,0))</f>
        <v>61</v>
      </c>
      <c r="FM1573">
        <f>INDEX('[2]SGU-Solar'!$B:$B, MATCH($A1573, '[2]SGU-Solar'!$A:$A,0))</f>
        <v>61</v>
      </c>
      <c r="FN1573">
        <f>INDEX('[2]SGU-Solar'!$B:$B, MATCH($A1573, '[2]SGU-Solar'!$A:$A,0))</f>
        <v>61</v>
      </c>
      <c r="FO1573">
        <f>INDEX('[2]SGU-Solar'!$B:$B, MATCH($A1573, '[2]SGU-Solar'!$A:$A,0))</f>
        <v>61</v>
      </c>
      <c r="FP1573">
        <f>INDEX('[2]SGU-Solar'!$B:$B, MATCH($A1573, '[2]SGU-Solar'!$A:$A,0))</f>
        <v>61</v>
      </c>
      <c r="FQ1573">
        <f>INDEX('[2]SGU-Solar'!$B:$B, MATCH($A1573, '[2]SGU-Solar'!$A:$A,0))</f>
        <v>61</v>
      </c>
      <c r="FR1573">
        <f>INDEX('[2]SGU-Solar'!$B:$B, MATCH($A1573, '[2]SGU-Solar'!$A:$A,0))</f>
        <v>61</v>
      </c>
      <c r="FS1573">
        <f>INDEX('[2]SGU-Solar'!$B:$B, MATCH($A1573, '[2]SGU-Solar'!$A:$A,0))</f>
        <v>61</v>
      </c>
      <c r="FT1573">
        <f>INDEX('[2]SGU-Solar'!$B:$B, MATCH($A1573, '[2]SGU-Solar'!$A:$A,0))</f>
        <v>61</v>
      </c>
      <c r="FU1573">
        <f>INDEX('[2]SGU-Solar'!$B:$B, MATCH($A1573, '[2]SGU-Solar'!$A:$A,0))</f>
        <v>61</v>
      </c>
      <c r="FV1573">
        <f>INDEX('[2]SGU-Solar'!$B:$B, MATCH($A1573, '[2]SGU-Solar'!$A:$A,0))</f>
        <v>61</v>
      </c>
      <c r="FW1573">
        <f>INDEX('[2]SGU-Solar'!$B:$B, MATCH($A1573, '[2]SGU-Solar'!$A:$A,0))</f>
        <v>61</v>
      </c>
      <c r="FX1573">
        <f>INDEX('[2]SGU-Solar'!$B:$B, MATCH($A1573, '[2]SGU-Solar'!$A:$A,0))</f>
        <v>61</v>
      </c>
      <c r="FY1573">
        <f>INDEX('[2]SGU-Solar'!$B:$B, MATCH($A1573, '[2]SGU-Solar'!$A:$A,0))</f>
        <v>61</v>
      </c>
      <c r="FZ1573">
        <f>INDEX('[2]SGU-Solar'!$B:$B, MATCH($A1573, '[2]SGU-Solar'!$A:$A,0))</f>
        <v>61</v>
      </c>
      <c r="GA1573">
        <f>INDEX('[2]SGU-Solar'!$B:$B, MATCH($A1573, '[2]SGU-Solar'!$A:$A,0))</f>
        <v>61</v>
      </c>
      <c r="GB1573">
        <f>INDEX('[2]SGU-Solar'!$B:$B, MATCH($A1573, '[2]SGU-Solar'!$A:$A,0))</f>
        <v>61</v>
      </c>
      <c r="GC1573">
        <f>INDEX('[2]SGU-Solar'!$B:$B, MATCH($A1573, '[2]SGU-Solar'!$A:$A,0))</f>
        <v>61</v>
      </c>
      <c r="GD1573">
        <f>INDEX('[2]SGU-Solar'!$B:$B, MATCH($A1573, '[2]SGU-Solar'!$A:$A,0))</f>
        <v>61</v>
      </c>
      <c r="GE1573">
        <f>INDEX('[2]SGU-Solar'!$B:$B, MATCH($A1573, '[2]SGU-Solar'!$A:$A,0))</f>
        <v>61</v>
      </c>
      <c r="GF1573">
        <f>INDEX('[2]SGU-Solar'!$B:$B, MATCH($A1573, '[2]SGU-Solar'!$A:$A,0))</f>
        <v>61</v>
      </c>
      <c r="GG1573">
        <f>INDEX('[2]SGU-Solar'!$B:$B, MATCH($A1573, '[2]SGU-Solar'!$A:$A,0))</f>
        <v>61</v>
      </c>
      <c r="GH1573">
        <f>INDEX('[2]SGU-Solar'!$B:$B, MATCH($A1573, '[2]SGU-Solar'!$A:$A,0))</f>
        <v>61</v>
      </c>
      <c r="GI1573">
        <f>INDEX('[2]SGU-Solar'!$B:$B, MATCH($A1573, '[2]SGU-Solar'!$A:$A,0))</f>
        <v>61</v>
      </c>
      <c r="GJ1573">
        <f>INDEX('[2]SGU-Solar'!$B:$B, MATCH($A1573, '[2]SGU-Solar'!$A:$A,0))</f>
        <v>61</v>
      </c>
      <c r="GK1573">
        <f>INDEX('[2]SGU-Solar'!$B:$B, MATCH($A1573, '[2]SGU-Solar'!$A:$A,0))</f>
        <v>61</v>
      </c>
      <c r="GL1573">
        <f>INDEX('[2]SGU-Solar'!$B:$B, MATCH($A1573, '[2]SGU-Solar'!$A:$A,0))</f>
        <v>61</v>
      </c>
      <c r="GM1573">
        <f>INDEX('[2]SGU-Solar'!$B:$B, MATCH($A1573, '[2]SGU-Solar'!$A:$A,0))</f>
        <v>61</v>
      </c>
      <c r="GN1573">
        <f>INDEX('[2]SGU-Solar'!$B:$B, MATCH($A1573, '[2]SGU-Solar'!$A:$A,0))</f>
        <v>61</v>
      </c>
      <c r="GO1573">
        <f>INDEX('[2]SGU-Solar'!$B:$B, MATCH($A1573, '[2]SGU-Solar'!$A:$A,0))</f>
        <v>61</v>
      </c>
      <c r="GP1573">
        <f>INDEX('[2]SGU-Solar'!$B:$B, MATCH($A1573, '[2]SGU-Solar'!$A:$A,0))</f>
        <v>61</v>
      </c>
      <c r="GQ1573">
        <f>INDEX('[2]SGU-Solar'!$B:$B, MATCH($A1573, '[2]SGU-Solar'!$A:$A,0))</f>
        <v>61</v>
      </c>
      <c r="GR1573">
        <f>INDEX('[2]SGU-Solar'!$B:$B, MATCH($A1573, '[2]SGU-Solar'!$A:$A,0))</f>
        <v>61</v>
      </c>
      <c r="GS1573">
        <f>INDEX('[2]SGU-Solar'!$B:$B, MATCH($A1573, '[2]SGU-Solar'!$A:$A,0))</f>
        <v>61</v>
      </c>
      <c r="GT1573">
        <f>INDEX('[2]SGU-Solar'!$B:$B, MATCH($A1573, '[2]SGU-Solar'!$A:$A,0))</f>
        <v>61</v>
      </c>
      <c r="GU1573">
        <f>INDEX('[2]SGU-Solar'!$B:$B, MATCH($A1573, '[2]SGU-Solar'!$A:$A,0))</f>
        <v>61</v>
      </c>
      <c r="GV1573">
        <f>INDEX('[2]SGU-Solar'!$B:$B, MATCH($A1573, '[2]SGU-Solar'!$A:$A,0))</f>
        <v>61</v>
      </c>
      <c r="GW1573">
        <f>INDEX('[2]SGU-Solar'!$B:$B, MATCH($A1573, '[2]SGU-Solar'!$A:$A,0))</f>
        <v>61</v>
      </c>
      <c r="GX1573">
        <f>INDEX('[2]SGU-Solar'!$B:$B, MATCH($A1573, '[2]SGU-Solar'!$A:$A,0))</f>
        <v>61</v>
      </c>
      <c r="GY1573">
        <f>INDEX('[2]SGU-Solar'!$B:$B, MATCH($A1573, '[2]SGU-Solar'!$A:$A,0))</f>
        <v>61</v>
      </c>
      <c r="GZ1573">
        <f>INDEX('[2]SGU-Solar'!$B:$B, MATCH($A1573, '[2]SGU-Solar'!$A:$A,0))</f>
        <v>61</v>
      </c>
      <c r="HA1573">
        <f>INDEX('[2]SGU-Solar'!$B:$B, MATCH($A1573, '[2]SGU-Solar'!$A:$A,0))</f>
        <v>61</v>
      </c>
      <c r="HB1573">
        <f>INDEX('[2]SGU-Solar'!$B:$B, MATCH($A1573, '[2]SGU-Solar'!$A:$A,0))</f>
        <v>61</v>
      </c>
      <c r="HC1573">
        <f>INDEX('[2]SGU-Solar'!$B:$B, MATCH($A1573, '[2]SGU-Solar'!$A:$A,0))</f>
        <v>61</v>
      </c>
      <c r="HD1573">
        <f>INDEX('[2]SGU-Solar'!$B:$B, MATCH($A1573, '[2]SGU-Solar'!$A:$A,0))</f>
        <v>61</v>
      </c>
      <c r="HE1573">
        <f>INDEX('[2]SGU-Solar'!$B:$B, MATCH($A1573, '[2]SGU-Solar'!$A:$A,0))</f>
        <v>61</v>
      </c>
      <c r="HF1573">
        <f>INDEX('[2]SGU-Solar'!$B:$B, MATCH($A1573, '[2]SGU-Solar'!$A:$A,0))</f>
        <v>61</v>
      </c>
      <c r="HG1573">
        <f>INDEX('[2]SGU-Solar'!$B:$B, MATCH($A1573, '[2]SGU-Solar'!$A:$A,0))</f>
        <v>61</v>
      </c>
      <c r="HH1573">
        <f>INDEX('[2]SGU-Solar'!$B:$B, MATCH($A1573, '[2]SGU-Solar'!$A:$A,0))</f>
        <v>61</v>
      </c>
      <c r="HI1573">
        <f>INDEX('[2]SGU-Solar'!$B:$B, MATCH($A1573, '[2]SGU-Solar'!$A:$A,0))</f>
        <v>61</v>
      </c>
      <c r="HJ1573">
        <f>INDEX('[2]SGU-Solar'!$B:$B, MATCH($A1573, '[2]SGU-Solar'!$A:$A,0))</f>
        <v>61</v>
      </c>
      <c r="HK1573">
        <f>INDEX('[2]SGU-Solar'!$B:$B, MATCH($A1573, '[2]SGU-Solar'!$A:$A,0))</f>
        <v>61</v>
      </c>
      <c r="HL1573">
        <f>INDEX('[2]SGU-Solar'!$B:$B, MATCH($A1573, '[2]SGU-Solar'!$A:$A,0))</f>
        <v>61</v>
      </c>
      <c r="HM1573">
        <f>INDEX('[2]SGU-Solar'!$B:$B, MATCH($A1573, '[2]SGU-Solar'!$A:$A,0))</f>
        <v>61</v>
      </c>
      <c r="HN1573">
        <f>INDEX('[2]SGU-Solar'!$B:$B, MATCH($A1573, '[2]SGU-Solar'!$A:$A,0))</f>
        <v>61</v>
      </c>
      <c r="HO1573">
        <f>INDEX('[2]SGU-Solar'!$B:$B, MATCH($A1573, '[2]SGU-Solar'!$A:$A,0))</f>
        <v>61</v>
      </c>
      <c r="HP1573">
        <f>INDEX('[2]SGU-Solar'!$B:$B, MATCH($A1573, '[2]SGU-Solar'!$A:$A,0))</f>
        <v>61</v>
      </c>
      <c r="HQ1573">
        <f>INDEX('[2]SGU-Solar'!$B:$B, MATCH($A1573, '[2]SGU-Solar'!$A:$A,0))</f>
        <v>61</v>
      </c>
      <c r="HR1573">
        <f>INDEX('[2]SGU-Solar'!$B:$B, MATCH($A1573, '[2]SGU-Solar'!$A:$A,0))</f>
        <v>61</v>
      </c>
      <c r="HS1573">
        <f>INDEX('[2]SGU-Solar'!$B:$B, MATCH($A1573, '[2]SGU-Solar'!$A:$A,0))</f>
        <v>61</v>
      </c>
      <c r="HT1573">
        <f>INDEX('[2]SGU-Solar'!$B:$B, MATCH($A1573, '[2]SGU-Solar'!$A:$A,0))</f>
        <v>61</v>
      </c>
      <c r="HU1573">
        <f>INDEX('[2]SGU-Solar'!$B:$B, MATCH($A1573, '[2]SGU-Solar'!$A:$A,0))</f>
        <v>61</v>
      </c>
      <c r="HV1573">
        <f>INDEX('[2]SGU-Solar'!$B:$B, MATCH($A1573, '[2]SGU-Solar'!$A:$A,0))</f>
        <v>61</v>
      </c>
      <c r="HW1573">
        <f>INDEX('[2]SGU-Solar'!$B:$B, MATCH($A1573, '[2]SGU-Solar'!$A:$A,0))</f>
        <v>61</v>
      </c>
      <c r="HX1573">
        <f>INDEX('[2]SGU-Solar'!$B:$B, MATCH($A1573, '[2]SGU-Solar'!$A:$A,0))</f>
        <v>61</v>
      </c>
      <c r="HY1573">
        <f>INDEX('[2]SGU-Solar'!$B:$B, MATCH($A1573, '[2]SGU-Solar'!$A:$A,0))</f>
        <v>61</v>
      </c>
      <c r="HZ1573">
        <f>INDEX('[2]SGU-Solar'!$B:$B, MATCH($A1573, '[2]SGU-Solar'!$A:$A,0))</f>
        <v>61</v>
      </c>
      <c r="IA1573">
        <f>INDEX('[2]SGU-Solar'!$B:$B, MATCH($A1573, '[2]SGU-Solar'!$A:$A,0))</f>
        <v>61</v>
      </c>
      <c r="IB1573">
        <f>INDEX('[2]SGU-Solar'!$B:$B, MATCH($A1573, '[2]SGU-Solar'!$A:$A,0))</f>
        <v>61</v>
      </c>
      <c r="IC1573">
        <f>INDEX('[2]SGU-Solar'!$B:$B, MATCH($A1573, '[2]SGU-Solar'!$A:$A,0))</f>
        <v>61</v>
      </c>
      <c r="ID1573">
        <f>INDEX('[2]SGU-Solar'!$B:$B, MATCH($A1573, '[2]SGU-Solar'!$A:$A,0))</f>
        <v>61</v>
      </c>
      <c r="IE1573">
        <f>INDEX('[2]SGU-Solar'!$B:$B, MATCH($A1573, '[2]SGU-Solar'!$A:$A,0))</f>
        <v>61</v>
      </c>
      <c r="IF1573">
        <f>INDEX('[2]SGU-Solar'!$B:$B, MATCH($A1573, '[2]SGU-Solar'!$A:$A,0))</f>
        <v>61</v>
      </c>
      <c r="IG1573">
        <f>INDEX('[2]SGU-Solar'!$B:$B, MATCH($A1573, '[2]SGU-Solar'!$A:$A,0))</f>
        <v>61</v>
      </c>
      <c r="IH1573">
        <f>INDEX('[2]SGU-Solar'!$B:$B, MATCH($A1573, '[2]SGU-Solar'!$A:$A,0))</f>
        <v>61</v>
      </c>
      <c r="II1573">
        <f>INDEX('[2]SGU-Solar'!$B:$B, MATCH($A1573, '[2]SGU-Solar'!$A:$A,0))</f>
        <v>61</v>
      </c>
      <c r="IJ1573">
        <f>INDEX('[2]SGU-Solar'!$B:$B, MATCH($A1573, '[2]SGU-Solar'!$A:$A,0))</f>
        <v>61</v>
      </c>
      <c r="IK1573">
        <f>INDEX('[2]SGU-Solar'!$B:$B, MATCH($A1573, '[2]SGU-Solar'!$A:$A,0))</f>
        <v>61</v>
      </c>
      <c r="IL1573">
        <f>INDEX('[2]SGU-Solar'!$B:$B, MATCH($A1573, '[2]SGU-Solar'!$A:$A,0))</f>
        <v>61</v>
      </c>
      <c r="IM1573">
        <f>INDEX('[2]SGU-Solar'!$B:$B, MATCH($A1573, '[2]SGU-Solar'!$A:$A,0))</f>
        <v>61</v>
      </c>
      <c r="IN1573">
        <f>INDEX('[2]SGU-Solar'!$B:$B, MATCH($A1573, '[2]SGU-Solar'!$A:$A,0))</f>
        <v>61</v>
      </c>
      <c r="IO1573">
        <f>INDEX('[2]SGU-Solar'!$B:$B, MATCH($A1573, '[2]SGU-Solar'!$A:$A,0))</f>
        <v>61</v>
      </c>
      <c r="IP1573">
        <f>INDEX('[2]SGU-Solar'!$B:$B, MATCH($A1573, '[2]SGU-Solar'!$A:$A,0))</f>
        <v>61</v>
      </c>
      <c r="IQ1573">
        <f>INDEX('[2]SGU-Solar'!$B:$B, MATCH($A1573, '[2]SGU-Solar'!$A:$A,0))</f>
        <v>61</v>
      </c>
      <c r="IR1573">
        <f>INDEX('[2]SGU-Solar'!$B:$B, MATCH($A1573, '[2]SGU-Solar'!$A:$A,0))</f>
        <v>61</v>
      </c>
      <c r="IS1573">
        <f>INDEX('[2]SGU-Solar'!$B:$B, MATCH($A1573, '[2]SGU-Solar'!$A:$A,0))</f>
        <v>61</v>
      </c>
      <c r="IT1573">
        <f>INDEX('[2]SGU-Solar'!$B:$B, MATCH($A1573, '[2]SGU-Solar'!$A:$A,0))</f>
        <v>61</v>
      </c>
      <c r="IU1573">
        <f>INDEX('[2]SGU-Solar'!$B:$B, MATCH($A1573, '[2]SGU-Solar'!$A:$A,0))</f>
        <v>61</v>
      </c>
      <c r="IV1573">
        <f>INDEX('[2]SGU-Solar'!$B:$B, MATCH($A1573, '[2]SGU-Solar'!$A:$A,0))</f>
        <v>61</v>
      </c>
      <c r="IW1573">
        <f>INDEX('[2]SGU-Solar'!$B:$B, MATCH($A1573, '[2]SGU-Solar'!$A:$A,0))</f>
        <v>61</v>
      </c>
      <c r="IX1573">
        <f>INDEX('[2]SGU-Solar'!$B:$B, MATCH($A1573, '[2]SGU-Solar'!$A:$A,0))</f>
        <v>61</v>
      </c>
      <c r="IY1573">
        <f>INDEX('[2]SGU-Solar'!$B:$B, MATCH($A1573, '[2]SGU-Solar'!$A:$A,0))</f>
        <v>61</v>
      </c>
      <c r="IZ1573">
        <f>INDEX('[2]SGU-Solar'!$B:$B, MATCH($A1573, '[2]SGU-Solar'!$A:$A,0))</f>
        <v>61</v>
      </c>
      <c r="JA1573">
        <f>INDEX('[2]SGU-Solar'!$B:$B, MATCH($A1573, '[2]SGU-Solar'!$A:$A,0))</f>
        <v>61</v>
      </c>
      <c r="JB1573">
        <f>INDEX('[2]SGU-Solar'!$B:$B, MATCH($A1573, '[2]SGU-Solar'!$A:$A,0))</f>
        <v>61</v>
      </c>
      <c r="JC1573">
        <f>INDEX('[2]SGU-Solar'!$B:$B, MATCH($A1573, '[2]SGU-Solar'!$A:$A,0))</f>
        <v>61</v>
      </c>
      <c r="JD1573">
        <f>INDEX('[2]SGU-Solar'!$B:$B, MATCH($A1573, '[2]SGU-Solar'!$A:$A,0))</f>
        <v>61</v>
      </c>
      <c r="JE1573">
        <f>INDEX('[2]SGU-Solar'!$B:$B, MATCH($A1573, '[2]SGU-Solar'!$A:$A,0))</f>
        <v>61</v>
      </c>
      <c r="JF1573">
        <f>INDEX('[2]SGU-Solar'!$B:$B, MATCH($A1573, '[2]SGU-Solar'!$A:$A,0))</f>
        <v>61</v>
      </c>
      <c r="JG1573">
        <f>INDEX('[2]SGU-Solar'!$B:$B, MATCH($A1573, '[2]SGU-Solar'!$A:$A,0))</f>
        <v>61</v>
      </c>
      <c r="JH1573">
        <f>INDEX('[2]SGU-Solar'!$B:$B, MATCH($A1573, '[2]SGU-Solar'!$A:$A,0))</f>
        <v>61</v>
      </c>
      <c r="JI1573">
        <f>INDEX('[2]SGU-Solar'!$B:$B, MATCH($A1573, '[2]SGU-Solar'!$A:$A,0))</f>
        <v>61</v>
      </c>
      <c r="JJ1573">
        <f>INDEX('[2]SGU-Solar'!$B:$B, MATCH($A1573, '[2]SGU-Solar'!$A:$A,0))</f>
        <v>61</v>
      </c>
      <c r="JK1573">
        <f>INDEX('[2]SGU-Solar'!$B:$B, MATCH($A1573, '[2]SGU-Solar'!$A:$A,0))</f>
        <v>61</v>
      </c>
      <c r="JL1573">
        <f>INDEX('[2]SGU-Solar'!$B:$B, MATCH($A1573, '[2]SGU-Solar'!$A:$A,0))</f>
        <v>61</v>
      </c>
      <c r="JM1573">
        <f>INDEX('[2]SGU-Solar'!$B:$B, MATCH($A1573, '[2]SGU-Solar'!$A:$A,0))</f>
        <v>61</v>
      </c>
      <c r="JN1573">
        <f>INDEX('[2]SGU-Solar'!$B:$B, MATCH($A1573, '[2]SGU-Solar'!$A:$A,0))</f>
        <v>61</v>
      </c>
      <c r="JO1573">
        <f>INDEX('[2]SGU-Solar'!$B:$B, MATCH($A1573, '[2]SGU-Solar'!$A:$A,0))</f>
        <v>61</v>
      </c>
      <c r="JP1573">
        <f>INDEX('[2]SGU-Solar'!$B:$B, MATCH($A1573, '[2]SGU-Solar'!$A:$A,0))</f>
        <v>61</v>
      </c>
      <c r="JQ1573">
        <f>INDEX('[2]SGU-Solar'!$B:$B, MATCH($A1573, '[2]SGU-Solar'!$A:$A,0))</f>
        <v>61</v>
      </c>
      <c r="JR1573">
        <f>INDEX('[2]SGU-Solar'!$B:$B, MATCH($A1573, '[2]SGU-Solar'!$A:$A,0))</f>
        <v>61</v>
      </c>
      <c r="JS1573">
        <f>INDEX('[2]SGU-Solar'!$B:$B, MATCH($A1573, '[2]SGU-Solar'!$A:$A,0))</f>
        <v>61</v>
      </c>
      <c r="JT1573">
        <f>INDEX('[2]SGU-Solar'!$B:$B, MATCH($A1573, '[2]SGU-Solar'!$A:$A,0))</f>
        <v>61</v>
      </c>
      <c r="JU1573">
        <f>INDEX('[2]SGU-Solar'!$B:$B, MATCH($A1573, '[2]SGU-Solar'!$A:$A,0))</f>
        <v>61</v>
      </c>
      <c r="JV1573">
        <f>INDEX('[2]SGU-Solar'!$B:$B, MATCH($A1573, '[2]SGU-Solar'!$A:$A,0))</f>
        <v>61</v>
      </c>
      <c r="JW1573">
        <f>INDEX('[2]SGU-Solar'!$B:$B, MATCH($A1573, '[2]SGU-Solar'!$A:$A,0))</f>
        <v>61</v>
      </c>
      <c r="JX1573">
        <f>INDEX('[2]SGU-Solar'!$B:$B, MATCH($A1573, '[2]SGU-Solar'!$A:$A,0))</f>
        <v>61</v>
      </c>
      <c r="JY1573">
        <f>INDEX('[2]SGU-Solar'!$B:$B, MATCH($A1573, '[2]SGU-Solar'!$A:$A,0))</f>
        <v>61</v>
      </c>
      <c r="JZ1573">
        <f>INDEX('[2]SGU-Solar'!$B:$B, MATCH($A1573, '[2]SGU-Solar'!$A:$A,0))</f>
        <v>61</v>
      </c>
    </row>
    <row r="1574" spans="1:286">
      <c r="A1574">
        <v>4223</v>
      </c>
      <c r="B1574" t="s">
        <v>17</v>
      </c>
      <c r="C1574">
        <v>0</v>
      </c>
      <c r="D1574">
        <v>1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1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1</v>
      </c>
      <c r="AS1574">
        <v>1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2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1</v>
      </c>
      <c r="BR1574">
        <v>0</v>
      </c>
      <c r="BS1574">
        <v>0</v>
      </c>
      <c r="BT1574">
        <v>0</v>
      </c>
      <c r="BU1574">
        <v>0</v>
      </c>
      <c r="BV1574">
        <v>1</v>
      </c>
      <c r="BW1574">
        <v>1</v>
      </c>
      <c r="BX1574">
        <v>0</v>
      </c>
      <c r="BY1574">
        <v>2</v>
      </c>
      <c r="BZ1574">
        <v>2</v>
      </c>
      <c r="CA1574">
        <v>0</v>
      </c>
      <c r="CB1574">
        <v>2</v>
      </c>
      <c r="CC1574">
        <v>0</v>
      </c>
      <c r="CD1574">
        <v>1</v>
      </c>
      <c r="CE1574">
        <v>0</v>
      </c>
      <c r="CF1574">
        <v>0</v>
      </c>
      <c r="CG1574">
        <v>0</v>
      </c>
      <c r="CH1574">
        <v>0</v>
      </c>
      <c r="CI1574">
        <v>2</v>
      </c>
      <c r="CJ1574">
        <v>1</v>
      </c>
      <c r="CK1574">
        <v>0</v>
      </c>
      <c r="CL1574">
        <v>6</v>
      </c>
      <c r="CM1574">
        <v>1</v>
      </c>
      <c r="CN1574">
        <v>1</v>
      </c>
      <c r="CO1574">
        <v>4</v>
      </c>
      <c r="CP1574">
        <v>3</v>
      </c>
      <c r="CQ1574">
        <v>1</v>
      </c>
      <c r="CR1574">
        <v>3</v>
      </c>
      <c r="CS1574">
        <v>9</v>
      </c>
      <c r="CT1574">
        <v>4</v>
      </c>
      <c r="CU1574">
        <v>7</v>
      </c>
      <c r="CV1574">
        <v>3</v>
      </c>
      <c r="CW1574">
        <v>15</v>
      </c>
      <c r="CX1574">
        <v>10</v>
      </c>
      <c r="CY1574">
        <v>2</v>
      </c>
      <c r="CZ1574">
        <v>4</v>
      </c>
      <c r="DA1574">
        <v>7</v>
      </c>
      <c r="DB1574">
        <v>8</v>
      </c>
      <c r="DC1574">
        <v>5</v>
      </c>
      <c r="DD1574">
        <v>4</v>
      </c>
      <c r="DE1574">
        <v>9</v>
      </c>
      <c r="DF1574">
        <v>13</v>
      </c>
      <c r="DG1574">
        <v>12</v>
      </c>
      <c r="DH1574">
        <v>16</v>
      </c>
      <c r="DI1574">
        <v>25</v>
      </c>
      <c r="DJ1574">
        <v>27</v>
      </c>
      <c r="DK1574">
        <v>20</v>
      </c>
      <c r="DL1574">
        <v>18</v>
      </c>
      <c r="DM1574">
        <v>21</v>
      </c>
      <c r="DN1574">
        <v>28</v>
      </c>
      <c r="DO1574">
        <v>23</v>
      </c>
      <c r="DP1574">
        <f>INDEX('[2]SGU-Solar'!$B:$B, MATCH($A1574, '[2]SGU-Solar'!$A:$A,0))</f>
        <v>31</v>
      </c>
      <c r="DQ1574">
        <f>INDEX('[2]SGU-Solar'!$B:$B, MATCH($A1574, '[2]SGU-Solar'!$A:$A,0))</f>
        <v>31</v>
      </c>
      <c r="DR1574">
        <f>INDEX('[2]SGU-Solar'!$B:$B, MATCH($A1574, '[2]SGU-Solar'!$A:$A,0))</f>
        <v>31</v>
      </c>
      <c r="DS1574">
        <f>INDEX('[2]SGU-Solar'!$B:$B, MATCH($A1574, '[2]SGU-Solar'!$A:$A,0))</f>
        <v>31</v>
      </c>
      <c r="DT1574">
        <f>INDEX('[2]SGU-Solar'!$B:$B, MATCH($A1574, '[2]SGU-Solar'!$A:$A,0))</f>
        <v>31</v>
      </c>
      <c r="DU1574">
        <f>INDEX('[2]SGU-Solar'!$B:$B, MATCH($A1574, '[2]SGU-Solar'!$A:$A,0))</f>
        <v>31</v>
      </c>
      <c r="DV1574">
        <f>INDEX('[2]SGU-Solar'!$B:$B, MATCH($A1574, '[2]SGU-Solar'!$A:$A,0))</f>
        <v>31</v>
      </c>
      <c r="DW1574">
        <f>INDEX('[2]SGU-Solar'!$B:$B, MATCH($A1574, '[2]SGU-Solar'!$A:$A,0))</f>
        <v>31</v>
      </c>
      <c r="DX1574">
        <f>INDEX('[2]SGU-Solar'!$B:$B, MATCH($A1574, '[2]SGU-Solar'!$A:$A,0))</f>
        <v>31</v>
      </c>
      <c r="DY1574">
        <f>INDEX('[2]SGU-Solar'!$B:$B, MATCH($A1574, '[2]SGU-Solar'!$A:$A,0))</f>
        <v>31</v>
      </c>
      <c r="DZ1574">
        <f>INDEX('[2]SGU-Solar'!$B:$B, MATCH($A1574, '[2]SGU-Solar'!$A:$A,0))</f>
        <v>31</v>
      </c>
      <c r="EA1574">
        <f>INDEX('[2]SGU-Solar'!$B:$B, MATCH($A1574, '[2]SGU-Solar'!$A:$A,0))</f>
        <v>31</v>
      </c>
      <c r="EB1574">
        <f>INDEX('[2]SGU-Solar'!$B:$B, MATCH($A1574, '[2]SGU-Solar'!$A:$A,0))</f>
        <v>31</v>
      </c>
      <c r="EC1574">
        <f>INDEX('[2]SGU-Solar'!$B:$B, MATCH($A1574, '[2]SGU-Solar'!$A:$A,0))</f>
        <v>31</v>
      </c>
      <c r="ED1574">
        <f>INDEX('[2]SGU-Solar'!$B:$B, MATCH($A1574, '[2]SGU-Solar'!$A:$A,0))</f>
        <v>31</v>
      </c>
      <c r="EE1574">
        <f>INDEX('[2]SGU-Solar'!$B:$B, MATCH($A1574, '[2]SGU-Solar'!$A:$A,0))</f>
        <v>31</v>
      </c>
      <c r="EF1574">
        <f>INDEX('[2]SGU-Solar'!$B:$B, MATCH($A1574, '[2]SGU-Solar'!$A:$A,0))</f>
        <v>31</v>
      </c>
      <c r="EG1574">
        <f>INDEX('[2]SGU-Solar'!$S:$S, MATCH($A1574, '[2]SGU-Solar'!$A:$A,0))</f>
        <v>57</v>
      </c>
      <c r="EH1574">
        <f>INDEX('[2]SGU-Solar'!$S:$S, MATCH($A1574, '[2]SGU-Solar'!$A:$A,0))</f>
        <v>57</v>
      </c>
      <c r="EI1574">
        <f>INDEX('[2]SGU-Solar'!$S:$S, MATCH($A1574, '[2]SGU-Solar'!$A:$A,0))</f>
        <v>57</v>
      </c>
      <c r="EJ1574">
        <f>INDEX('[2]SGU-Solar'!$S:$S, MATCH($A1574, '[2]SGU-Solar'!$A:$A,0))</f>
        <v>57</v>
      </c>
      <c r="EK1574">
        <f>INDEX('[2]SGU-Solar'!$S:$S, MATCH($A1574, '[2]SGU-Solar'!$A:$A,0))</f>
        <v>57</v>
      </c>
      <c r="EL1574">
        <f>INDEX('[2]SGU-Solar'!$S:$S, MATCH($A1574, '[2]SGU-Solar'!$A:$A,0))</f>
        <v>57</v>
      </c>
      <c r="EM1574">
        <f>INDEX('[2]SGU-Solar'!$S:$S, MATCH($A1574, '[2]SGU-Solar'!$A:$A,0))</f>
        <v>57</v>
      </c>
      <c r="EN1574">
        <f>INDEX('[2]SGU-Solar'!$S:$S, MATCH($A1574, '[2]SGU-Solar'!$A:$A,0))</f>
        <v>57</v>
      </c>
      <c r="EO1574">
        <f>INDEX('[2]SGU-Solar'!$S:$S, MATCH($A1574, '[2]SGU-Solar'!$A:$A,0))</f>
        <v>57</v>
      </c>
      <c r="EP1574">
        <f>INDEX('[2]SGU-Solar'!$S:$S, MATCH($A1574, '[2]SGU-Solar'!$A:$A,0))</f>
        <v>57</v>
      </c>
      <c r="EQ1574">
        <f>INDEX('[2]SGU-Solar'!$S:$S, MATCH($A1574, '[2]SGU-Solar'!$A:$A,0))</f>
        <v>57</v>
      </c>
      <c r="ER1574">
        <f>INDEX('[2]SGU-Solar'!$S:$S, MATCH($A1574, '[2]SGU-Solar'!$A:$A,0))</f>
        <v>57</v>
      </c>
      <c r="ES1574">
        <f>INDEX('[2]SGU-Solar'!$S:$S, MATCH($A1574, '[2]SGU-Solar'!$A:$A,0))</f>
        <v>57</v>
      </c>
      <c r="ET1574">
        <f>INDEX('[2]SGU-Solar'!$S:$S, MATCH($A1574, '[2]SGU-Solar'!$A:$A,0))</f>
        <v>57</v>
      </c>
      <c r="EU1574">
        <f>INDEX('[2]SGU-Solar'!$S:$S, MATCH($A1574, '[2]SGU-Solar'!$A:$A,0))</f>
        <v>57</v>
      </c>
      <c r="EV1574">
        <f>INDEX('[2]SGU-Solar'!$S:$S, MATCH($A1574, '[2]SGU-Solar'!$A:$A,0))</f>
        <v>57</v>
      </c>
      <c r="EW1574">
        <f>INDEX('[2]SGU-Solar'!$S:$S, MATCH($A1574, '[2]SGU-Solar'!$A:$A,0))</f>
        <v>57</v>
      </c>
      <c r="EX1574">
        <f>INDEX('[2]SGU-Solar'!$S:$S, MATCH($A1574, '[2]SGU-Solar'!$A:$A,0))</f>
        <v>57</v>
      </c>
      <c r="EY1574">
        <f>INDEX('[2]SGU-Solar'!$S:$S, MATCH($A1574, '[2]SGU-Solar'!$A:$A,0))</f>
        <v>57</v>
      </c>
      <c r="EZ1574">
        <f>INDEX('[2]SGU-Solar'!$S:$S, MATCH($A1574, '[2]SGU-Solar'!$A:$A,0))</f>
        <v>57</v>
      </c>
      <c r="FA1574">
        <f>INDEX('[2]SGU-Solar'!$S:$S, MATCH($A1574, '[2]SGU-Solar'!$A:$A,0))</f>
        <v>57</v>
      </c>
      <c r="FB1574">
        <f>INDEX('[2]SGU-Solar'!$S:$S, MATCH($A1574, '[2]SGU-Solar'!$A:$A,0))</f>
        <v>57</v>
      </c>
      <c r="FC1574">
        <f>INDEX('[2]SGU-Solar'!$S:$S, MATCH($A1574, '[2]SGU-Solar'!$A:$A,0))</f>
        <v>57</v>
      </c>
      <c r="FD1574">
        <f>INDEX('[2]SGU-Solar'!$S:$S, MATCH($A1574, '[2]SGU-Solar'!$A:$A,0))</f>
        <v>57</v>
      </c>
      <c r="FE1574">
        <f>INDEX('[2]SGU-Solar'!$S:$S, MATCH($A1574, '[2]SGU-Solar'!$A:$A,0))</f>
        <v>57</v>
      </c>
      <c r="FF1574">
        <f>INDEX('[2]SGU-Solar'!$S:$S, MATCH($A1574, '[2]SGU-Solar'!$A:$A,0))</f>
        <v>57</v>
      </c>
      <c r="FG1574">
        <f>INDEX('[2]SGU-Solar'!$S:$S, MATCH($A1574, '[2]SGU-Solar'!$A:$A,0))</f>
        <v>57</v>
      </c>
      <c r="FH1574">
        <f>INDEX('[2]SGU-Solar'!$S:$S, MATCH($A1574, '[2]SGU-Solar'!$A:$A,0))</f>
        <v>57</v>
      </c>
      <c r="FI1574">
        <f>INDEX('[2]SGU-Solar'!$S:$S, MATCH($A1574, '[2]SGU-Solar'!$A:$A,0))</f>
        <v>57</v>
      </c>
      <c r="FJ1574">
        <f>INDEX('[2]SGU-Solar'!$B:$B, MATCH($A1574, '[2]SGU-Solar'!$A:$A,0))</f>
        <v>31</v>
      </c>
      <c r="FK1574">
        <f>INDEX('[2]SGU-Solar'!$B:$B, MATCH($A1574, '[2]SGU-Solar'!$A:$A,0))</f>
        <v>31</v>
      </c>
      <c r="FL1574">
        <f>INDEX('[2]SGU-Solar'!$B:$B, MATCH($A1574, '[2]SGU-Solar'!$A:$A,0))</f>
        <v>31</v>
      </c>
      <c r="FM1574">
        <f>INDEX('[2]SGU-Solar'!$B:$B, MATCH($A1574, '[2]SGU-Solar'!$A:$A,0))</f>
        <v>31</v>
      </c>
      <c r="FN1574">
        <f>INDEX('[2]SGU-Solar'!$B:$B, MATCH($A1574, '[2]SGU-Solar'!$A:$A,0))</f>
        <v>31</v>
      </c>
      <c r="FO1574">
        <f>INDEX('[2]SGU-Solar'!$B:$B, MATCH($A1574, '[2]SGU-Solar'!$A:$A,0))</f>
        <v>31</v>
      </c>
      <c r="FP1574">
        <f>INDEX('[2]SGU-Solar'!$B:$B, MATCH($A1574, '[2]SGU-Solar'!$A:$A,0))</f>
        <v>31</v>
      </c>
      <c r="FQ1574">
        <f>INDEX('[2]SGU-Solar'!$B:$B, MATCH($A1574, '[2]SGU-Solar'!$A:$A,0))</f>
        <v>31</v>
      </c>
      <c r="FR1574">
        <f>INDEX('[2]SGU-Solar'!$B:$B, MATCH($A1574, '[2]SGU-Solar'!$A:$A,0))</f>
        <v>31</v>
      </c>
      <c r="FS1574">
        <f>INDEX('[2]SGU-Solar'!$B:$B, MATCH($A1574, '[2]SGU-Solar'!$A:$A,0))</f>
        <v>31</v>
      </c>
      <c r="FT1574">
        <f>INDEX('[2]SGU-Solar'!$B:$B, MATCH($A1574, '[2]SGU-Solar'!$A:$A,0))</f>
        <v>31</v>
      </c>
      <c r="FU1574">
        <f>INDEX('[2]SGU-Solar'!$B:$B, MATCH($A1574, '[2]SGU-Solar'!$A:$A,0))</f>
        <v>31</v>
      </c>
      <c r="FV1574">
        <f>INDEX('[2]SGU-Solar'!$B:$B, MATCH($A1574, '[2]SGU-Solar'!$A:$A,0))</f>
        <v>31</v>
      </c>
      <c r="FW1574">
        <f>INDEX('[2]SGU-Solar'!$B:$B, MATCH($A1574, '[2]SGU-Solar'!$A:$A,0))</f>
        <v>31</v>
      </c>
      <c r="FX1574">
        <f>INDEX('[2]SGU-Solar'!$B:$B, MATCH($A1574, '[2]SGU-Solar'!$A:$A,0))</f>
        <v>31</v>
      </c>
      <c r="FY1574">
        <f>INDEX('[2]SGU-Solar'!$B:$B, MATCH($A1574, '[2]SGU-Solar'!$A:$A,0))</f>
        <v>31</v>
      </c>
      <c r="FZ1574">
        <f>INDEX('[2]SGU-Solar'!$B:$B, MATCH($A1574, '[2]SGU-Solar'!$A:$A,0))</f>
        <v>31</v>
      </c>
      <c r="GA1574">
        <f>INDEX('[2]SGU-Solar'!$B:$B, MATCH($A1574, '[2]SGU-Solar'!$A:$A,0))</f>
        <v>31</v>
      </c>
      <c r="GB1574">
        <f>INDEX('[2]SGU-Solar'!$B:$B, MATCH($A1574, '[2]SGU-Solar'!$A:$A,0))</f>
        <v>31</v>
      </c>
      <c r="GC1574">
        <f>INDEX('[2]SGU-Solar'!$B:$B, MATCH($A1574, '[2]SGU-Solar'!$A:$A,0))</f>
        <v>31</v>
      </c>
      <c r="GD1574">
        <f>INDEX('[2]SGU-Solar'!$B:$B, MATCH($A1574, '[2]SGU-Solar'!$A:$A,0))</f>
        <v>31</v>
      </c>
      <c r="GE1574">
        <f>INDEX('[2]SGU-Solar'!$B:$B, MATCH($A1574, '[2]SGU-Solar'!$A:$A,0))</f>
        <v>31</v>
      </c>
      <c r="GF1574">
        <f>INDEX('[2]SGU-Solar'!$B:$B, MATCH($A1574, '[2]SGU-Solar'!$A:$A,0))</f>
        <v>31</v>
      </c>
      <c r="GG1574">
        <f>INDEX('[2]SGU-Solar'!$B:$B, MATCH($A1574, '[2]SGU-Solar'!$A:$A,0))</f>
        <v>31</v>
      </c>
      <c r="GH1574">
        <f>INDEX('[2]SGU-Solar'!$B:$B, MATCH($A1574, '[2]SGU-Solar'!$A:$A,0))</f>
        <v>31</v>
      </c>
      <c r="GI1574">
        <f>INDEX('[2]SGU-Solar'!$B:$B, MATCH($A1574, '[2]SGU-Solar'!$A:$A,0))</f>
        <v>31</v>
      </c>
      <c r="GJ1574">
        <f>INDEX('[2]SGU-Solar'!$B:$B, MATCH($A1574, '[2]SGU-Solar'!$A:$A,0))</f>
        <v>31</v>
      </c>
      <c r="GK1574">
        <f>INDEX('[2]SGU-Solar'!$B:$B, MATCH($A1574, '[2]SGU-Solar'!$A:$A,0))</f>
        <v>31</v>
      </c>
      <c r="GL1574">
        <f>INDEX('[2]SGU-Solar'!$B:$B, MATCH($A1574, '[2]SGU-Solar'!$A:$A,0))</f>
        <v>31</v>
      </c>
      <c r="GM1574">
        <f>INDEX('[2]SGU-Solar'!$B:$B, MATCH($A1574, '[2]SGU-Solar'!$A:$A,0))</f>
        <v>31</v>
      </c>
      <c r="GN1574">
        <f>INDEX('[2]SGU-Solar'!$B:$B, MATCH($A1574, '[2]SGU-Solar'!$A:$A,0))</f>
        <v>31</v>
      </c>
      <c r="GO1574">
        <f>INDEX('[2]SGU-Solar'!$B:$B, MATCH($A1574, '[2]SGU-Solar'!$A:$A,0))</f>
        <v>31</v>
      </c>
      <c r="GP1574">
        <f>INDEX('[2]SGU-Solar'!$B:$B, MATCH($A1574, '[2]SGU-Solar'!$A:$A,0))</f>
        <v>31</v>
      </c>
      <c r="GQ1574">
        <f>INDEX('[2]SGU-Solar'!$B:$B, MATCH($A1574, '[2]SGU-Solar'!$A:$A,0))</f>
        <v>31</v>
      </c>
      <c r="GR1574">
        <f>INDEX('[2]SGU-Solar'!$B:$B, MATCH($A1574, '[2]SGU-Solar'!$A:$A,0))</f>
        <v>31</v>
      </c>
      <c r="GS1574">
        <f>INDEX('[2]SGU-Solar'!$B:$B, MATCH($A1574, '[2]SGU-Solar'!$A:$A,0))</f>
        <v>31</v>
      </c>
      <c r="GT1574">
        <f>INDEX('[2]SGU-Solar'!$B:$B, MATCH($A1574, '[2]SGU-Solar'!$A:$A,0))</f>
        <v>31</v>
      </c>
      <c r="GU1574">
        <f>INDEX('[2]SGU-Solar'!$B:$B, MATCH($A1574, '[2]SGU-Solar'!$A:$A,0))</f>
        <v>31</v>
      </c>
      <c r="GV1574">
        <f>INDEX('[2]SGU-Solar'!$B:$B, MATCH($A1574, '[2]SGU-Solar'!$A:$A,0))</f>
        <v>31</v>
      </c>
      <c r="GW1574">
        <f>INDEX('[2]SGU-Solar'!$B:$B, MATCH($A1574, '[2]SGU-Solar'!$A:$A,0))</f>
        <v>31</v>
      </c>
      <c r="GX1574">
        <f>INDEX('[2]SGU-Solar'!$B:$B, MATCH($A1574, '[2]SGU-Solar'!$A:$A,0))</f>
        <v>31</v>
      </c>
      <c r="GY1574">
        <f>INDEX('[2]SGU-Solar'!$B:$B, MATCH($A1574, '[2]SGU-Solar'!$A:$A,0))</f>
        <v>31</v>
      </c>
      <c r="GZ1574">
        <f>INDEX('[2]SGU-Solar'!$B:$B, MATCH($A1574, '[2]SGU-Solar'!$A:$A,0))</f>
        <v>31</v>
      </c>
      <c r="HA1574">
        <f>INDEX('[2]SGU-Solar'!$B:$B, MATCH($A1574, '[2]SGU-Solar'!$A:$A,0))</f>
        <v>31</v>
      </c>
      <c r="HB1574">
        <f>INDEX('[2]SGU-Solar'!$B:$B, MATCH($A1574, '[2]SGU-Solar'!$A:$A,0))</f>
        <v>31</v>
      </c>
      <c r="HC1574">
        <f>INDEX('[2]SGU-Solar'!$B:$B, MATCH($A1574, '[2]SGU-Solar'!$A:$A,0))</f>
        <v>31</v>
      </c>
      <c r="HD1574">
        <f>INDEX('[2]SGU-Solar'!$B:$B, MATCH($A1574, '[2]SGU-Solar'!$A:$A,0))</f>
        <v>31</v>
      </c>
      <c r="HE1574">
        <f>INDEX('[2]SGU-Solar'!$B:$B, MATCH($A1574, '[2]SGU-Solar'!$A:$A,0))</f>
        <v>31</v>
      </c>
      <c r="HF1574">
        <f>INDEX('[2]SGU-Solar'!$B:$B, MATCH($A1574, '[2]SGU-Solar'!$A:$A,0))</f>
        <v>31</v>
      </c>
      <c r="HG1574">
        <f>INDEX('[2]SGU-Solar'!$B:$B, MATCH($A1574, '[2]SGU-Solar'!$A:$A,0))</f>
        <v>31</v>
      </c>
      <c r="HH1574">
        <f>INDEX('[2]SGU-Solar'!$B:$B, MATCH($A1574, '[2]SGU-Solar'!$A:$A,0))</f>
        <v>31</v>
      </c>
      <c r="HI1574">
        <f>INDEX('[2]SGU-Solar'!$B:$B, MATCH($A1574, '[2]SGU-Solar'!$A:$A,0))</f>
        <v>31</v>
      </c>
      <c r="HJ1574">
        <f>INDEX('[2]SGU-Solar'!$B:$B, MATCH($A1574, '[2]SGU-Solar'!$A:$A,0))</f>
        <v>31</v>
      </c>
      <c r="HK1574">
        <f>INDEX('[2]SGU-Solar'!$B:$B, MATCH($A1574, '[2]SGU-Solar'!$A:$A,0))</f>
        <v>31</v>
      </c>
      <c r="HL1574">
        <f>INDEX('[2]SGU-Solar'!$B:$B, MATCH($A1574, '[2]SGU-Solar'!$A:$A,0))</f>
        <v>31</v>
      </c>
      <c r="HM1574">
        <f>INDEX('[2]SGU-Solar'!$B:$B, MATCH($A1574, '[2]SGU-Solar'!$A:$A,0))</f>
        <v>31</v>
      </c>
      <c r="HN1574">
        <f>INDEX('[2]SGU-Solar'!$B:$B, MATCH($A1574, '[2]SGU-Solar'!$A:$A,0))</f>
        <v>31</v>
      </c>
      <c r="HO1574">
        <f>INDEX('[2]SGU-Solar'!$B:$B, MATCH($A1574, '[2]SGU-Solar'!$A:$A,0))</f>
        <v>31</v>
      </c>
      <c r="HP1574">
        <f>INDEX('[2]SGU-Solar'!$B:$B, MATCH($A1574, '[2]SGU-Solar'!$A:$A,0))</f>
        <v>31</v>
      </c>
      <c r="HQ1574">
        <f>INDEX('[2]SGU-Solar'!$B:$B, MATCH($A1574, '[2]SGU-Solar'!$A:$A,0))</f>
        <v>31</v>
      </c>
      <c r="HR1574">
        <f>INDEX('[2]SGU-Solar'!$B:$B, MATCH($A1574, '[2]SGU-Solar'!$A:$A,0))</f>
        <v>31</v>
      </c>
      <c r="HS1574">
        <f>INDEX('[2]SGU-Solar'!$B:$B, MATCH($A1574, '[2]SGU-Solar'!$A:$A,0))</f>
        <v>31</v>
      </c>
      <c r="HT1574">
        <f>INDEX('[2]SGU-Solar'!$B:$B, MATCH($A1574, '[2]SGU-Solar'!$A:$A,0))</f>
        <v>31</v>
      </c>
      <c r="HU1574">
        <f>INDEX('[2]SGU-Solar'!$B:$B, MATCH($A1574, '[2]SGU-Solar'!$A:$A,0))</f>
        <v>31</v>
      </c>
      <c r="HV1574">
        <f>INDEX('[2]SGU-Solar'!$B:$B, MATCH($A1574, '[2]SGU-Solar'!$A:$A,0))</f>
        <v>31</v>
      </c>
      <c r="HW1574">
        <f>INDEX('[2]SGU-Solar'!$B:$B, MATCH($A1574, '[2]SGU-Solar'!$A:$A,0))</f>
        <v>31</v>
      </c>
      <c r="HX1574">
        <f>INDEX('[2]SGU-Solar'!$B:$B, MATCH($A1574, '[2]SGU-Solar'!$A:$A,0))</f>
        <v>31</v>
      </c>
      <c r="HY1574">
        <f>INDEX('[2]SGU-Solar'!$B:$B, MATCH($A1574, '[2]SGU-Solar'!$A:$A,0))</f>
        <v>31</v>
      </c>
      <c r="HZ1574">
        <f>INDEX('[2]SGU-Solar'!$B:$B, MATCH($A1574, '[2]SGU-Solar'!$A:$A,0))</f>
        <v>31</v>
      </c>
      <c r="IA1574">
        <f>INDEX('[2]SGU-Solar'!$B:$B, MATCH($A1574, '[2]SGU-Solar'!$A:$A,0))</f>
        <v>31</v>
      </c>
      <c r="IB1574">
        <f>INDEX('[2]SGU-Solar'!$B:$B, MATCH($A1574, '[2]SGU-Solar'!$A:$A,0))</f>
        <v>31</v>
      </c>
      <c r="IC1574">
        <f>INDEX('[2]SGU-Solar'!$B:$B, MATCH($A1574, '[2]SGU-Solar'!$A:$A,0))</f>
        <v>31</v>
      </c>
      <c r="ID1574">
        <f>INDEX('[2]SGU-Solar'!$B:$B, MATCH($A1574, '[2]SGU-Solar'!$A:$A,0))</f>
        <v>31</v>
      </c>
      <c r="IE1574">
        <f>INDEX('[2]SGU-Solar'!$B:$B, MATCH($A1574, '[2]SGU-Solar'!$A:$A,0))</f>
        <v>31</v>
      </c>
      <c r="IF1574">
        <f>INDEX('[2]SGU-Solar'!$B:$B, MATCH($A1574, '[2]SGU-Solar'!$A:$A,0))</f>
        <v>31</v>
      </c>
      <c r="IG1574">
        <f>INDEX('[2]SGU-Solar'!$B:$B, MATCH($A1574, '[2]SGU-Solar'!$A:$A,0))</f>
        <v>31</v>
      </c>
      <c r="IH1574">
        <f>INDEX('[2]SGU-Solar'!$B:$B, MATCH($A1574, '[2]SGU-Solar'!$A:$A,0))</f>
        <v>31</v>
      </c>
      <c r="II1574">
        <f>INDEX('[2]SGU-Solar'!$B:$B, MATCH($A1574, '[2]SGU-Solar'!$A:$A,0))</f>
        <v>31</v>
      </c>
      <c r="IJ1574">
        <f>INDEX('[2]SGU-Solar'!$B:$B, MATCH($A1574, '[2]SGU-Solar'!$A:$A,0))</f>
        <v>31</v>
      </c>
      <c r="IK1574">
        <f>INDEX('[2]SGU-Solar'!$B:$B, MATCH($A1574, '[2]SGU-Solar'!$A:$A,0))</f>
        <v>31</v>
      </c>
      <c r="IL1574">
        <f>INDEX('[2]SGU-Solar'!$B:$B, MATCH($A1574, '[2]SGU-Solar'!$A:$A,0))</f>
        <v>31</v>
      </c>
      <c r="IM1574">
        <f>INDEX('[2]SGU-Solar'!$B:$B, MATCH($A1574, '[2]SGU-Solar'!$A:$A,0))</f>
        <v>31</v>
      </c>
      <c r="IN1574">
        <f>INDEX('[2]SGU-Solar'!$B:$B, MATCH($A1574, '[2]SGU-Solar'!$A:$A,0))</f>
        <v>31</v>
      </c>
      <c r="IO1574">
        <f>INDEX('[2]SGU-Solar'!$B:$B, MATCH($A1574, '[2]SGU-Solar'!$A:$A,0))</f>
        <v>31</v>
      </c>
      <c r="IP1574">
        <f>INDEX('[2]SGU-Solar'!$B:$B, MATCH($A1574, '[2]SGU-Solar'!$A:$A,0))</f>
        <v>31</v>
      </c>
      <c r="IQ1574">
        <f>INDEX('[2]SGU-Solar'!$B:$B, MATCH($A1574, '[2]SGU-Solar'!$A:$A,0))</f>
        <v>31</v>
      </c>
      <c r="IR1574">
        <f>INDEX('[2]SGU-Solar'!$B:$B, MATCH($A1574, '[2]SGU-Solar'!$A:$A,0))</f>
        <v>31</v>
      </c>
      <c r="IS1574">
        <f>INDEX('[2]SGU-Solar'!$B:$B, MATCH($A1574, '[2]SGU-Solar'!$A:$A,0))</f>
        <v>31</v>
      </c>
      <c r="IT1574">
        <f>INDEX('[2]SGU-Solar'!$B:$B, MATCH($A1574, '[2]SGU-Solar'!$A:$A,0))</f>
        <v>31</v>
      </c>
      <c r="IU1574">
        <f>INDEX('[2]SGU-Solar'!$B:$B, MATCH($A1574, '[2]SGU-Solar'!$A:$A,0))</f>
        <v>31</v>
      </c>
      <c r="IV1574">
        <f>INDEX('[2]SGU-Solar'!$B:$B, MATCH($A1574, '[2]SGU-Solar'!$A:$A,0))</f>
        <v>31</v>
      </c>
      <c r="IW1574">
        <f>INDEX('[2]SGU-Solar'!$B:$B, MATCH($A1574, '[2]SGU-Solar'!$A:$A,0))</f>
        <v>31</v>
      </c>
      <c r="IX1574">
        <f>INDEX('[2]SGU-Solar'!$B:$B, MATCH($A1574, '[2]SGU-Solar'!$A:$A,0))</f>
        <v>31</v>
      </c>
      <c r="IY1574">
        <f>INDEX('[2]SGU-Solar'!$B:$B, MATCH($A1574, '[2]SGU-Solar'!$A:$A,0))</f>
        <v>31</v>
      </c>
      <c r="IZ1574">
        <f>INDEX('[2]SGU-Solar'!$B:$B, MATCH($A1574, '[2]SGU-Solar'!$A:$A,0))</f>
        <v>31</v>
      </c>
      <c r="JA1574">
        <f>INDEX('[2]SGU-Solar'!$B:$B, MATCH($A1574, '[2]SGU-Solar'!$A:$A,0))</f>
        <v>31</v>
      </c>
      <c r="JB1574">
        <f>INDEX('[2]SGU-Solar'!$B:$B, MATCH($A1574, '[2]SGU-Solar'!$A:$A,0))</f>
        <v>31</v>
      </c>
      <c r="JC1574">
        <f>INDEX('[2]SGU-Solar'!$B:$B, MATCH($A1574, '[2]SGU-Solar'!$A:$A,0))</f>
        <v>31</v>
      </c>
      <c r="JD1574">
        <f>INDEX('[2]SGU-Solar'!$B:$B, MATCH($A1574, '[2]SGU-Solar'!$A:$A,0))</f>
        <v>31</v>
      </c>
      <c r="JE1574">
        <f>INDEX('[2]SGU-Solar'!$B:$B, MATCH($A1574, '[2]SGU-Solar'!$A:$A,0))</f>
        <v>31</v>
      </c>
      <c r="JF1574">
        <f>INDEX('[2]SGU-Solar'!$B:$B, MATCH($A1574, '[2]SGU-Solar'!$A:$A,0))</f>
        <v>31</v>
      </c>
      <c r="JG1574">
        <f>INDEX('[2]SGU-Solar'!$B:$B, MATCH($A1574, '[2]SGU-Solar'!$A:$A,0))</f>
        <v>31</v>
      </c>
      <c r="JH1574">
        <f>INDEX('[2]SGU-Solar'!$B:$B, MATCH($A1574, '[2]SGU-Solar'!$A:$A,0))</f>
        <v>31</v>
      </c>
      <c r="JI1574">
        <f>INDEX('[2]SGU-Solar'!$B:$B, MATCH($A1574, '[2]SGU-Solar'!$A:$A,0))</f>
        <v>31</v>
      </c>
      <c r="JJ1574">
        <f>INDEX('[2]SGU-Solar'!$B:$B, MATCH($A1574, '[2]SGU-Solar'!$A:$A,0))</f>
        <v>31</v>
      </c>
      <c r="JK1574">
        <f>INDEX('[2]SGU-Solar'!$B:$B, MATCH($A1574, '[2]SGU-Solar'!$A:$A,0))</f>
        <v>31</v>
      </c>
      <c r="JL1574">
        <f>INDEX('[2]SGU-Solar'!$B:$B, MATCH($A1574, '[2]SGU-Solar'!$A:$A,0))</f>
        <v>31</v>
      </c>
      <c r="JM1574">
        <f>INDEX('[2]SGU-Solar'!$B:$B, MATCH($A1574, '[2]SGU-Solar'!$A:$A,0))</f>
        <v>31</v>
      </c>
      <c r="JN1574">
        <f>INDEX('[2]SGU-Solar'!$B:$B, MATCH($A1574, '[2]SGU-Solar'!$A:$A,0))</f>
        <v>31</v>
      </c>
      <c r="JO1574">
        <f>INDEX('[2]SGU-Solar'!$B:$B, MATCH($A1574, '[2]SGU-Solar'!$A:$A,0))</f>
        <v>31</v>
      </c>
      <c r="JP1574">
        <f>INDEX('[2]SGU-Solar'!$B:$B, MATCH($A1574, '[2]SGU-Solar'!$A:$A,0))</f>
        <v>31</v>
      </c>
      <c r="JQ1574">
        <f>INDEX('[2]SGU-Solar'!$B:$B, MATCH($A1574, '[2]SGU-Solar'!$A:$A,0))</f>
        <v>31</v>
      </c>
      <c r="JR1574">
        <f>INDEX('[2]SGU-Solar'!$B:$B, MATCH($A1574, '[2]SGU-Solar'!$A:$A,0))</f>
        <v>31</v>
      </c>
      <c r="JS1574">
        <f>INDEX('[2]SGU-Solar'!$B:$B, MATCH($A1574, '[2]SGU-Solar'!$A:$A,0))</f>
        <v>31</v>
      </c>
      <c r="JT1574">
        <f>INDEX('[2]SGU-Solar'!$B:$B, MATCH($A1574, '[2]SGU-Solar'!$A:$A,0))</f>
        <v>31</v>
      </c>
      <c r="JU1574">
        <f>INDEX('[2]SGU-Solar'!$B:$B, MATCH($A1574, '[2]SGU-Solar'!$A:$A,0))</f>
        <v>31</v>
      </c>
      <c r="JV1574">
        <f>INDEX('[2]SGU-Solar'!$B:$B, MATCH($A1574, '[2]SGU-Solar'!$A:$A,0))</f>
        <v>31</v>
      </c>
      <c r="JW1574">
        <f>INDEX('[2]SGU-Solar'!$B:$B, MATCH($A1574, '[2]SGU-Solar'!$A:$A,0))</f>
        <v>31</v>
      </c>
      <c r="JX1574">
        <f>INDEX('[2]SGU-Solar'!$B:$B, MATCH($A1574, '[2]SGU-Solar'!$A:$A,0))</f>
        <v>31</v>
      </c>
      <c r="JY1574">
        <f>INDEX('[2]SGU-Solar'!$B:$B, MATCH($A1574, '[2]SGU-Solar'!$A:$A,0))</f>
        <v>31</v>
      </c>
      <c r="JZ1574">
        <f>INDEX('[2]SGU-Solar'!$B:$B, MATCH($A1574, '[2]SGU-Solar'!$A:$A,0))</f>
        <v>31</v>
      </c>
    </row>
    <row r="1575" spans="1:286">
      <c r="A1575">
        <v>4224</v>
      </c>
      <c r="B1575" t="s">
        <v>17</v>
      </c>
      <c r="C1575">
        <v>0</v>
      </c>
      <c r="D1575">
        <v>0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1</v>
      </c>
      <c r="CX1575">
        <v>3</v>
      </c>
      <c r="CY1575">
        <v>2</v>
      </c>
      <c r="CZ1575">
        <v>0</v>
      </c>
      <c r="DA1575">
        <v>1</v>
      </c>
      <c r="DB1575">
        <v>0</v>
      </c>
      <c r="DC1575">
        <v>5</v>
      </c>
      <c r="DD1575">
        <v>2</v>
      </c>
      <c r="DE1575">
        <v>2</v>
      </c>
      <c r="DF1575">
        <v>2</v>
      </c>
      <c r="DG1575">
        <v>4</v>
      </c>
      <c r="DH1575">
        <v>1</v>
      </c>
      <c r="DI1575">
        <v>8</v>
      </c>
      <c r="DJ1575">
        <v>6</v>
      </c>
      <c r="DK1575">
        <v>10</v>
      </c>
      <c r="DL1575">
        <v>8</v>
      </c>
      <c r="DM1575">
        <v>7</v>
      </c>
      <c r="DN1575">
        <v>9</v>
      </c>
      <c r="DO1575">
        <v>10</v>
      </c>
      <c r="DP1575">
        <f>INDEX('[2]SGU-Solar'!$B:$B, MATCH($A1575, '[2]SGU-Solar'!$A:$A,0))</f>
        <v>6</v>
      </c>
      <c r="DQ1575">
        <f>INDEX('[2]SGU-Solar'!$B:$B, MATCH($A1575, '[2]SGU-Solar'!$A:$A,0))</f>
        <v>6</v>
      </c>
      <c r="DR1575">
        <f>INDEX('[2]SGU-Solar'!$B:$B, MATCH($A1575, '[2]SGU-Solar'!$A:$A,0))</f>
        <v>6</v>
      </c>
      <c r="DS1575">
        <f>INDEX('[2]SGU-Solar'!$B:$B, MATCH($A1575, '[2]SGU-Solar'!$A:$A,0))</f>
        <v>6</v>
      </c>
      <c r="DT1575">
        <f>INDEX('[2]SGU-Solar'!$B:$B, MATCH($A1575, '[2]SGU-Solar'!$A:$A,0))</f>
        <v>6</v>
      </c>
      <c r="DU1575">
        <f>INDEX('[2]SGU-Solar'!$B:$B, MATCH($A1575, '[2]SGU-Solar'!$A:$A,0))</f>
        <v>6</v>
      </c>
      <c r="DV1575">
        <f>INDEX('[2]SGU-Solar'!$B:$B, MATCH($A1575, '[2]SGU-Solar'!$A:$A,0))</f>
        <v>6</v>
      </c>
      <c r="DW1575">
        <f>INDEX('[2]SGU-Solar'!$B:$B, MATCH($A1575, '[2]SGU-Solar'!$A:$A,0))</f>
        <v>6</v>
      </c>
      <c r="DX1575">
        <f>INDEX('[2]SGU-Solar'!$B:$B, MATCH($A1575, '[2]SGU-Solar'!$A:$A,0))</f>
        <v>6</v>
      </c>
      <c r="DY1575">
        <f>INDEX('[2]SGU-Solar'!$B:$B, MATCH($A1575, '[2]SGU-Solar'!$A:$A,0))</f>
        <v>6</v>
      </c>
      <c r="DZ1575">
        <f>INDEX('[2]SGU-Solar'!$B:$B, MATCH($A1575, '[2]SGU-Solar'!$A:$A,0))</f>
        <v>6</v>
      </c>
      <c r="EA1575">
        <f>INDEX('[2]SGU-Solar'!$B:$B, MATCH($A1575, '[2]SGU-Solar'!$A:$A,0))</f>
        <v>6</v>
      </c>
      <c r="EB1575">
        <f>INDEX('[2]SGU-Solar'!$B:$B, MATCH($A1575, '[2]SGU-Solar'!$A:$A,0))</f>
        <v>6</v>
      </c>
      <c r="EC1575">
        <f>INDEX('[2]SGU-Solar'!$B:$B, MATCH($A1575, '[2]SGU-Solar'!$A:$A,0))</f>
        <v>6</v>
      </c>
      <c r="ED1575">
        <f>INDEX('[2]SGU-Solar'!$B:$B, MATCH($A1575, '[2]SGU-Solar'!$A:$A,0))</f>
        <v>6</v>
      </c>
      <c r="EE1575">
        <f>INDEX('[2]SGU-Solar'!$B:$B, MATCH($A1575, '[2]SGU-Solar'!$A:$A,0))</f>
        <v>6</v>
      </c>
      <c r="EF1575">
        <f>INDEX('[2]SGU-Solar'!$B:$B, MATCH($A1575, '[2]SGU-Solar'!$A:$A,0))</f>
        <v>6</v>
      </c>
      <c r="EG1575">
        <f>INDEX('[2]SGU-Solar'!$S:$S, MATCH($A1575, '[2]SGU-Solar'!$A:$A,0))</f>
        <v>28</v>
      </c>
      <c r="EH1575">
        <f>INDEX('[2]SGU-Solar'!$S:$S, MATCH($A1575, '[2]SGU-Solar'!$A:$A,0))</f>
        <v>28</v>
      </c>
      <c r="EI1575">
        <f>INDEX('[2]SGU-Solar'!$S:$S, MATCH($A1575, '[2]SGU-Solar'!$A:$A,0))</f>
        <v>28</v>
      </c>
      <c r="EJ1575">
        <f>INDEX('[2]SGU-Solar'!$S:$S, MATCH($A1575, '[2]SGU-Solar'!$A:$A,0))</f>
        <v>28</v>
      </c>
      <c r="EK1575">
        <f>INDEX('[2]SGU-Solar'!$S:$S, MATCH($A1575, '[2]SGU-Solar'!$A:$A,0))</f>
        <v>28</v>
      </c>
      <c r="EL1575">
        <f>INDEX('[2]SGU-Solar'!$S:$S, MATCH($A1575, '[2]SGU-Solar'!$A:$A,0))</f>
        <v>28</v>
      </c>
      <c r="EM1575">
        <f>INDEX('[2]SGU-Solar'!$S:$S, MATCH($A1575, '[2]SGU-Solar'!$A:$A,0))</f>
        <v>28</v>
      </c>
      <c r="EN1575">
        <f>INDEX('[2]SGU-Solar'!$S:$S, MATCH($A1575, '[2]SGU-Solar'!$A:$A,0))</f>
        <v>28</v>
      </c>
      <c r="EO1575">
        <f>INDEX('[2]SGU-Solar'!$S:$S, MATCH($A1575, '[2]SGU-Solar'!$A:$A,0))</f>
        <v>28</v>
      </c>
      <c r="EP1575">
        <f>INDEX('[2]SGU-Solar'!$S:$S, MATCH($A1575, '[2]SGU-Solar'!$A:$A,0))</f>
        <v>28</v>
      </c>
      <c r="EQ1575">
        <f>INDEX('[2]SGU-Solar'!$S:$S, MATCH($A1575, '[2]SGU-Solar'!$A:$A,0))</f>
        <v>28</v>
      </c>
      <c r="ER1575">
        <f>INDEX('[2]SGU-Solar'!$S:$S, MATCH($A1575, '[2]SGU-Solar'!$A:$A,0))</f>
        <v>28</v>
      </c>
      <c r="ES1575">
        <f>INDEX('[2]SGU-Solar'!$S:$S, MATCH($A1575, '[2]SGU-Solar'!$A:$A,0))</f>
        <v>28</v>
      </c>
      <c r="ET1575">
        <f>INDEX('[2]SGU-Solar'!$S:$S, MATCH($A1575, '[2]SGU-Solar'!$A:$A,0))</f>
        <v>28</v>
      </c>
      <c r="EU1575">
        <f>INDEX('[2]SGU-Solar'!$S:$S, MATCH($A1575, '[2]SGU-Solar'!$A:$A,0))</f>
        <v>28</v>
      </c>
      <c r="EV1575">
        <f>INDEX('[2]SGU-Solar'!$S:$S, MATCH($A1575, '[2]SGU-Solar'!$A:$A,0))</f>
        <v>28</v>
      </c>
      <c r="EW1575">
        <f>INDEX('[2]SGU-Solar'!$S:$S, MATCH($A1575, '[2]SGU-Solar'!$A:$A,0))</f>
        <v>28</v>
      </c>
      <c r="EX1575">
        <f>INDEX('[2]SGU-Solar'!$S:$S, MATCH($A1575, '[2]SGU-Solar'!$A:$A,0))</f>
        <v>28</v>
      </c>
      <c r="EY1575">
        <f>INDEX('[2]SGU-Solar'!$S:$S, MATCH($A1575, '[2]SGU-Solar'!$A:$A,0))</f>
        <v>28</v>
      </c>
      <c r="EZ1575">
        <f>INDEX('[2]SGU-Solar'!$S:$S, MATCH($A1575, '[2]SGU-Solar'!$A:$A,0))</f>
        <v>28</v>
      </c>
      <c r="FA1575">
        <f>INDEX('[2]SGU-Solar'!$S:$S, MATCH($A1575, '[2]SGU-Solar'!$A:$A,0))</f>
        <v>28</v>
      </c>
      <c r="FB1575">
        <f>INDEX('[2]SGU-Solar'!$S:$S, MATCH($A1575, '[2]SGU-Solar'!$A:$A,0))</f>
        <v>28</v>
      </c>
      <c r="FC1575">
        <f>INDEX('[2]SGU-Solar'!$S:$S, MATCH($A1575, '[2]SGU-Solar'!$A:$A,0))</f>
        <v>28</v>
      </c>
      <c r="FD1575">
        <f>INDEX('[2]SGU-Solar'!$S:$S, MATCH($A1575, '[2]SGU-Solar'!$A:$A,0))</f>
        <v>28</v>
      </c>
      <c r="FE1575">
        <f>INDEX('[2]SGU-Solar'!$S:$S, MATCH($A1575, '[2]SGU-Solar'!$A:$A,0))</f>
        <v>28</v>
      </c>
      <c r="FF1575">
        <f>INDEX('[2]SGU-Solar'!$S:$S, MATCH($A1575, '[2]SGU-Solar'!$A:$A,0))</f>
        <v>28</v>
      </c>
      <c r="FG1575">
        <f>INDEX('[2]SGU-Solar'!$S:$S, MATCH($A1575, '[2]SGU-Solar'!$A:$A,0))</f>
        <v>28</v>
      </c>
      <c r="FH1575">
        <f>INDEX('[2]SGU-Solar'!$S:$S, MATCH($A1575, '[2]SGU-Solar'!$A:$A,0))</f>
        <v>28</v>
      </c>
      <c r="FI1575">
        <f>INDEX('[2]SGU-Solar'!$S:$S, MATCH($A1575, '[2]SGU-Solar'!$A:$A,0))</f>
        <v>28</v>
      </c>
      <c r="FJ1575">
        <f>INDEX('[2]SGU-Solar'!$B:$B, MATCH($A1575, '[2]SGU-Solar'!$A:$A,0))</f>
        <v>6</v>
      </c>
      <c r="FK1575">
        <f>INDEX('[2]SGU-Solar'!$B:$B, MATCH($A1575, '[2]SGU-Solar'!$A:$A,0))</f>
        <v>6</v>
      </c>
      <c r="FL1575">
        <f>INDEX('[2]SGU-Solar'!$B:$B, MATCH($A1575, '[2]SGU-Solar'!$A:$A,0))</f>
        <v>6</v>
      </c>
      <c r="FM1575">
        <f>INDEX('[2]SGU-Solar'!$B:$B, MATCH($A1575, '[2]SGU-Solar'!$A:$A,0))</f>
        <v>6</v>
      </c>
      <c r="FN1575">
        <f>INDEX('[2]SGU-Solar'!$B:$B, MATCH($A1575, '[2]SGU-Solar'!$A:$A,0))</f>
        <v>6</v>
      </c>
      <c r="FO1575">
        <f>INDEX('[2]SGU-Solar'!$B:$B, MATCH($A1575, '[2]SGU-Solar'!$A:$A,0))</f>
        <v>6</v>
      </c>
      <c r="FP1575">
        <f>INDEX('[2]SGU-Solar'!$B:$B, MATCH($A1575, '[2]SGU-Solar'!$A:$A,0))</f>
        <v>6</v>
      </c>
      <c r="FQ1575">
        <f>INDEX('[2]SGU-Solar'!$B:$B, MATCH($A1575, '[2]SGU-Solar'!$A:$A,0))</f>
        <v>6</v>
      </c>
      <c r="FR1575">
        <f>INDEX('[2]SGU-Solar'!$B:$B, MATCH($A1575, '[2]SGU-Solar'!$A:$A,0))</f>
        <v>6</v>
      </c>
      <c r="FS1575">
        <f>INDEX('[2]SGU-Solar'!$B:$B, MATCH($A1575, '[2]SGU-Solar'!$A:$A,0))</f>
        <v>6</v>
      </c>
      <c r="FT1575">
        <f>INDEX('[2]SGU-Solar'!$B:$B, MATCH($A1575, '[2]SGU-Solar'!$A:$A,0))</f>
        <v>6</v>
      </c>
      <c r="FU1575">
        <f>INDEX('[2]SGU-Solar'!$B:$B, MATCH($A1575, '[2]SGU-Solar'!$A:$A,0))</f>
        <v>6</v>
      </c>
      <c r="FV1575">
        <f>INDEX('[2]SGU-Solar'!$B:$B, MATCH($A1575, '[2]SGU-Solar'!$A:$A,0))</f>
        <v>6</v>
      </c>
      <c r="FW1575">
        <f>INDEX('[2]SGU-Solar'!$B:$B, MATCH($A1575, '[2]SGU-Solar'!$A:$A,0))</f>
        <v>6</v>
      </c>
      <c r="FX1575">
        <f>INDEX('[2]SGU-Solar'!$B:$B, MATCH($A1575, '[2]SGU-Solar'!$A:$A,0))</f>
        <v>6</v>
      </c>
      <c r="FY1575">
        <f>INDEX('[2]SGU-Solar'!$B:$B, MATCH($A1575, '[2]SGU-Solar'!$A:$A,0))</f>
        <v>6</v>
      </c>
      <c r="FZ1575">
        <f>INDEX('[2]SGU-Solar'!$B:$B, MATCH($A1575, '[2]SGU-Solar'!$A:$A,0))</f>
        <v>6</v>
      </c>
      <c r="GA1575">
        <f>INDEX('[2]SGU-Solar'!$B:$B, MATCH($A1575, '[2]SGU-Solar'!$A:$A,0))</f>
        <v>6</v>
      </c>
      <c r="GB1575">
        <f>INDEX('[2]SGU-Solar'!$B:$B, MATCH($A1575, '[2]SGU-Solar'!$A:$A,0))</f>
        <v>6</v>
      </c>
      <c r="GC1575">
        <f>INDEX('[2]SGU-Solar'!$B:$B, MATCH($A1575, '[2]SGU-Solar'!$A:$A,0))</f>
        <v>6</v>
      </c>
      <c r="GD1575">
        <f>INDEX('[2]SGU-Solar'!$B:$B, MATCH($A1575, '[2]SGU-Solar'!$A:$A,0))</f>
        <v>6</v>
      </c>
      <c r="GE1575">
        <f>INDEX('[2]SGU-Solar'!$B:$B, MATCH($A1575, '[2]SGU-Solar'!$A:$A,0))</f>
        <v>6</v>
      </c>
      <c r="GF1575">
        <f>INDEX('[2]SGU-Solar'!$B:$B, MATCH($A1575, '[2]SGU-Solar'!$A:$A,0))</f>
        <v>6</v>
      </c>
      <c r="GG1575">
        <f>INDEX('[2]SGU-Solar'!$B:$B, MATCH($A1575, '[2]SGU-Solar'!$A:$A,0))</f>
        <v>6</v>
      </c>
      <c r="GH1575">
        <f>INDEX('[2]SGU-Solar'!$B:$B, MATCH($A1575, '[2]SGU-Solar'!$A:$A,0))</f>
        <v>6</v>
      </c>
      <c r="GI1575">
        <f>INDEX('[2]SGU-Solar'!$B:$B, MATCH($A1575, '[2]SGU-Solar'!$A:$A,0))</f>
        <v>6</v>
      </c>
      <c r="GJ1575">
        <f>INDEX('[2]SGU-Solar'!$B:$B, MATCH($A1575, '[2]SGU-Solar'!$A:$A,0))</f>
        <v>6</v>
      </c>
      <c r="GK1575">
        <f>INDEX('[2]SGU-Solar'!$B:$B, MATCH($A1575, '[2]SGU-Solar'!$A:$A,0))</f>
        <v>6</v>
      </c>
      <c r="GL1575">
        <f>INDEX('[2]SGU-Solar'!$B:$B, MATCH($A1575, '[2]SGU-Solar'!$A:$A,0))</f>
        <v>6</v>
      </c>
      <c r="GM1575">
        <f>INDEX('[2]SGU-Solar'!$B:$B, MATCH($A1575, '[2]SGU-Solar'!$A:$A,0))</f>
        <v>6</v>
      </c>
      <c r="GN1575">
        <f>INDEX('[2]SGU-Solar'!$B:$B, MATCH($A1575, '[2]SGU-Solar'!$A:$A,0))</f>
        <v>6</v>
      </c>
      <c r="GO1575">
        <f>INDEX('[2]SGU-Solar'!$B:$B, MATCH($A1575, '[2]SGU-Solar'!$A:$A,0))</f>
        <v>6</v>
      </c>
      <c r="GP1575">
        <f>INDEX('[2]SGU-Solar'!$B:$B, MATCH($A1575, '[2]SGU-Solar'!$A:$A,0))</f>
        <v>6</v>
      </c>
      <c r="GQ1575">
        <f>INDEX('[2]SGU-Solar'!$B:$B, MATCH($A1575, '[2]SGU-Solar'!$A:$A,0))</f>
        <v>6</v>
      </c>
      <c r="GR1575">
        <f>INDEX('[2]SGU-Solar'!$B:$B, MATCH($A1575, '[2]SGU-Solar'!$A:$A,0))</f>
        <v>6</v>
      </c>
      <c r="GS1575">
        <f>INDEX('[2]SGU-Solar'!$B:$B, MATCH($A1575, '[2]SGU-Solar'!$A:$A,0))</f>
        <v>6</v>
      </c>
      <c r="GT1575">
        <f>INDEX('[2]SGU-Solar'!$B:$B, MATCH($A1575, '[2]SGU-Solar'!$A:$A,0))</f>
        <v>6</v>
      </c>
      <c r="GU1575">
        <f>INDEX('[2]SGU-Solar'!$B:$B, MATCH($A1575, '[2]SGU-Solar'!$A:$A,0))</f>
        <v>6</v>
      </c>
      <c r="GV1575">
        <f>INDEX('[2]SGU-Solar'!$B:$B, MATCH($A1575, '[2]SGU-Solar'!$A:$A,0))</f>
        <v>6</v>
      </c>
      <c r="GW1575">
        <f>INDEX('[2]SGU-Solar'!$B:$B, MATCH($A1575, '[2]SGU-Solar'!$A:$A,0))</f>
        <v>6</v>
      </c>
      <c r="GX1575">
        <f>INDEX('[2]SGU-Solar'!$B:$B, MATCH($A1575, '[2]SGU-Solar'!$A:$A,0))</f>
        <v>6</v>
      </c>
      <c r="GY1575">
        <f>INDEX('[2]SGU-Solar'!$B:$B, MATCH($A1575, '[2]SGU-Solar'!$A:$A,0))</f>
        <v>6</v>
      </c>
      <c r="GZ1575">
        <f>INDEX('[2]SGU-Solar'!$B:$B, MATCH($A1575, '[2]SGU-Solar'!$A:$A,0))</f>
        <v>6</v>
      </c>
      <c r="HA1575">
        <f>INDEX('[2]SGU-Solar'!$B:$B, MATCH($A1575, '[2]SGU-Solar'!$A:$A,0))</f>
        <v>6</v>
      </c>
      <c r="HB1575">
        <f>INDEX('[2]SGU-Solar'!$B:$B, MATCH($A1575, '[2]SGU-Solar'!$A:$A,0))</f>
        <v>6</v>
      </c>
      <c r="HC1575">
        <f>INDEX('[2]SGU-Solar'!$B:$B, MATCH($A1575, '[2]SGU-Solar'!$A:$A,0))</f>
        <v>6</v>
      </c>
      <c r="HD1575">
        <f>INDEX('[2]SGU-Solar'!$B:$B, MATCH($A1575, '[2]SGU-Solar'!$A:$A,0))</f>
        <v>6</v>
      </c>
      <c r="HE1575">
        <f>INDEX('[2]SGU-Solar'!$B:$B, MATCH($A1575, '[2]SGU-Solar'!$A:$A,0))</f>
        <v>6</v>
      </c>
      <c r="HF1575">
        <f>INDEX('[2]SGU-Solar'!$B:$B, MATCH($A1575, '[2]SGU-Solar'!$A:$A,0))</f>
        <v>6</v>
      </c>
      <c r="HG1575">
        <f>INDEX('[2]SGU-Solar'!$B:$B, MATCH($A1575, '[2]SGU-Solar'!$A:$A,0))</f>
        <v>6</v>
      </c>
      <c r="HH1575">
        <f>INDEX('[2]SGU-Solar'!$B:$B, MATCH($A1575, '[2]SGU-Solar'!$A:$A,0))</f>
        <v>6</v>
      </c>
      <c r="HI1575">
        <f>INDEX('[2]SGU-Solar'!$B:$B, MATCH($A1575, '[2]SGU-Solar'!$A:$A,0))</f>
        <v>6</v>
      </c>
      <c r="HJ1575">
        <f>INDEX('[2]SGU-Solar'!$B:$B, MATCH($A1575, '[2]SGU-Solar'!$A:$A,0))</f>
        <v>6</v>
      </c>
      <c r="HK1575">
        <f>INDEX('[2]SGU-Solar'!$B:$B, MATCH($A1575, '[2]SGU-Solar'!$A:$A,0))</f>
        <v>6</v>
      </c>
      <c r="HL1575">
        <f>INDEX('[2]SGU-Solar'!$B:$B, MATCH($A1575, '[2]SGU-Solar'!$A:$A,0))</f>
        <v>6</v>
      </c>
      <c r="HM1575">
        <f>INDEX('[2]SGU-Solar'!$B:$B, MATCH($A1575, '[2]SGU-Solar'!$A:$A,0))</f>
        <v>6</v>
      </c>
      <c r="HN1575">
        <f>INDEX('[2]SGU-Solar'!$B:$B, MATCH($A1575, '[2]SGU-Solar'!$A:$A,0))</f>
        <v>6</v>
      </c>
      <c r="HO1575">
        <f>INDEX('[2]SGU-Solar'!$B:$B, MATCH($A1575, '[2]SGU-Solar'!$A:$A,0))</f>
        <v>6</v>
      </c>
      <c r="HP1575">
        <f>INDEX('[2]SGU-Solar'!$B:$B, MATCH($A1575, '[2]SGU-Solar'!$A:$A,0))</f>
        <v>6</v>
      </c>
      <c r="HQ1575">
        <f>INDEX('[2]SGU-Solar'!$B:$B, MATCH($A1575, '[2]SGU-Solar'!$A:$A,0))</f>
        <v>6</v>
      </c>
      <c r="HR1575">
        <f>INDEX('[2]SGU-Solar'!$B:$B, MATCH($A1575, '[2]SGU-Solar'!$A:$A,0))</f>
        <v>6</v>
      </c>
      <c r="HS1575">
        <f>INDEX('[2]SGU-Solar'!$B:$B, MATCH($A1575, '[2]SGU-Solar'!$A:$A,0))</f>
        <v>6</v>
      </c>
      <c r="HT1575">
        <f>INDEX('[2]SGU-Solar'!$B:$B, MATCH($A1575, '[2]SGU-Solar'!$A:$A,0))</f>
        <v>6</v>
      </c>
      <c r="HU1575">
        <f>INDEX('[2]SGU-Solar'!$B:$B, MATCH($A1575, '[2]SGU-Solar'!$A:$A,0))</f>
        <v>6</v>
      </c>
      <c r="HV1575">
        <f>INDEX('[2]SGU-Solar'!$B:$B, MATCH($A1575, '[2]SGU-Solar'!$A:$A,0))</f>
        <v>6</v>
      </c>
      <c r="HW1575">
        <f>INDEX('[2]SGU-Solar'!$B:$B, MATCH($A1575, '[2]SGU-Solar'!$A:$A,0))</f>
        <v>6</v>
      </c>
      <c r="HX1575">
        <f>INDEX('[2]SGU-Solar'!$B:$B, MATCH($A1575, '[2]SGU-Solar'!$A:$A,0))</f>
        <v>6</v>
      </c>
      <c r="HY1575">
        <f>INDEX('[2]SGU-Solar'!$B:$B, MATCH($A1575, '[2]SGU-Solar'!$A:$A,0))</f>
        <v>6</v>
      </c>
      <c r="HZ1575">
        <f>INDEX('[2]SGU-Solar'!$B:$B, MATCH($A1575, '[2]SGU-Solar'!$A:$A,0))</f>
        <v>6</v>
      </c>
      <c r="IA1575">
        <f>INDEX('[2]SGU-Solar'!$B:$B, MATCH($A1575, '[2]SGU-Solar'!$A:$A,0))</f>
        <v>6</v>
      </c>
      <c r="IB1575">
        <f>INDEX('[2]SGU-Solar'!$B:$B, MATCH($A1575, '[2]SGU-Solar'!$A:$A,0))</f>
        <v>6</v>
      </c>
      <c r="IC1575">
        <f>INDEX('[2]SGU-Solar'!$B:$B, MATCH($A1575, '[2]SGU-Solar'!$A:$A,0))</f>
        <v>6</v>
      </c>
      <c r="ID1575">
        <f>INDEX('[2]SGU-Solar'!$B:$B, MATCH($A1575, '[2]SGU-Solar'!$A:$A,0))</f>
        <v>6</v>
      </c>
      <c r="IE1575">
        <f>INDEX('[2]SGU-Solar'!$B:$B, MATCH($A1575, '[2]SGU-Solar'!$A:$A,0))</f>
        <v>6</v>
      </c>
      <c r="IF1575">
        <f>INDEX('[2]SGU-Solar'!$B:$B, MATCH($A1575, '[2]SGU-Solar'!$A:$A,0))</f>
        <v>6</v>
      </c>
      <c r="IG1575">
        <f>INDEX('[2]SGU-Solar'!$B:$B, MATCH($A1575, '[2]SGU-Solar'!$A:$A,0))</f>
        <v>6</v>
      </c>
      <c r="IH1575">
        <f>INDEX('[2]SGU-Solar'!$B:$B, MATCH($A1575, '[2]SGU-Solar'!$A:$A,0))</f>
        <v>6</v>
      </c>
      <c r="II1575">
        <f>INDEX('[2]SGU-Solar'!$B:$B, MATCH($A1575, '[2]SGU-Solar'!$A:$A,0))</f>
        <v>6</v>
      </c>
      <c r="IJ1575">
        <f>INDEX('[2]SGU-Solar'!$B:$B, MATCH($A1575, '[2]SGU-Solar'!$A:$A,0))</f>
        <v>6</v>
      </c>
      <c r="IK1575">
        <f>INDEX('[2]SGU-Solar'!$B:$B, MATCH($A1575, '[2]SGU-Solar'!$A:$A,0))</f>
        <v>6</v>
      </c>
      <c r="IL1575">
        <f>INDEX('[2]SGU-Solar'!$B:$B, MATCH($A1575, '[2]SGU-Solar'!$A:$A,0))</f>
        <v>6</v>
      </c>
      <c r="IM1575">
        <f>INDEX('[2]SGU-Solar'!$B:$B, MATCH($A1575, '[2]SGU-Solar'!$A:$A,0))</f>
        <v>6</v>
      </c>
      <c r="IN1575">
        <f>INDEX('[2]SGU-Solar'!$B:$B, MATCH($A1575, '[2]SGU-Solar'!$A:$A,0))</f>
        <v>6</v>
      </c>
      <c r="IO1575">
        <f>INDEX('[2]SGU-Solar'!$B:$B, MATCH($A1575, '[2]SGU-Solar'!$A:$A,0))</f>
        <v>6</v>
      </c>
      <c r="IP1575">
        <f>INDEX('[2]SGU-Solar'!$B:$B, MATCH($A1575, '[2]SGU-Solar'!$A:$A,0))</f>
        <v>6</v>
      </c>
      <c r="IQ1575">
        <f>INDEX('[2]SGU-Solar'!$B:$B, MATCH($A1575, '[2]SGU-Solar'!$A:$A,0))</f>
        <v>6</v>
      </c>
      <c r="IR1575">
        <f>INDEX('[2]SGU-Solar'!$B:$B, MATCH($A1575, '[2]SGU-Solar'!$A:$A,0))</f>
        <v>6</v>
      </c>
      <c r="IS1575">
        <f>INDEX('[2]SGU-Solar'!$B:$B, MATCH($A1575, '[2]SGU-Solar'!$A:$A,0))</f>
        <v>6</v>
      </c>
      <c r="IT1575">
        <f>INDEX('[2]SGU-Solar'!$B:$B, MATCH($A1575, '[2]SGU-Solar'!$A:$A,0))</f>
        <v>6</v>
      </c>
      <c r="IU1575">
        <f>INDEX('[2]SGU-Solar'!$B:$B, MATCH($A1575, '[2]SGU-Solar'!$A:$A,0))</f>
        <v>6</v>
      </c>
      <c r="IV1575">
        <f>INDEX('[2]SGU-Solar'!$B:$B, MATCH($A1575, '[2]SGU-Solar'!$A:$A,0))</f>
        <v>6</v>
      </c>
      <c r="IW1575">
        <f>INDEX('[2]SGU-Solar'!$B:$B, MATCH($A1575, '[2]SGU-Solar'!$A:$A,0))</f>
        <v>6</v>
      </c>
      <c r="IX1575">
        <f>INDEX('[2]SGU-Solar'!$B:$B, MATCH($A1575, '[2]SGU-Solar'!$A:$A,0))</f>
        <v>6</v>
      </c>
      <c r="IY1575">
        <f>INDEX('[2]SGU-Solar'!$B:$B, MATCH($A1575, '[2]SGU-Solar'!$A:$A,0))</f>
        <v>6</v>
      </c>
      <c r="IZ1575">
        <f>INDEX('[2]SGU-Solar'!$B:$B, MATCH($A1575, '[2]SGU-Solar'!$A:$A,0))</f>
        <v>6</v>
      </c>
      <c r="JA1575">
        <f>INDEX('[2]SGU-Solar'!$B:$B, MATCH($A1575, '[2]SGU-Solar'!$A:$A,0))</f>
        <v>6</v>
      </c>
      <c r="JB1575">
        <f>INDEX('[2]SGU-Solar'!$B:$B, MATCH($A1575, '[2]SGU-Solar'!$A:$A,0))</f>
        <v>6</v>
      </c>
      <c r="JC1575">
        <f>INDEX('[2]SGU-Solar'!$B:$B, MATCH($A1575, '[2]SGU-Solar'!$A:$A,0))</f>
        <v>6</v>
      </c>
      <c r="JD1575">
        <f>INDEX('[2]SGU-Solar'!$B:$B, MATCH($A1575, '[2]SGU-Solar'!$A:$A,0))</f>
        <v>6</v>
      </c>
      <c r="JE1575">
        <f>INDEX('[2]SGU-Solar'!$B:$B, MATCH($A1575, '[2]SGU-Solar'!$A:$A,0))</f>
        <v>6</v>
      </c>
      <c r="JF1575">
        <f>INDEX('[2]SGU-Solar'!$B:$B, MATCH($A1575, '[2]SGU-Solar'!$A:$A,0))</f>
        <v>6</v>
      </c>
      <c r="JG1575">
        <f>INDEX('[2]SGU-Solar'!$B:$B, MATCH($A1575, '[2]SGU-Solar'!$A:$A,0))</f>
        <v>6</v>
      </c>
      <c r="JH1575">
        <f>INDEX('[2]SGU-Solar'!$B:$B, MATCH($A1575, '[2]SGU-Solar'!$A:$A,0))</f>
        <v>6</v>
      </c>
      <c r="JI1575">
        <f>INDEX('[2]SGU-Solar'!$B:$B, MATCH($A1575, '[2]SGU-Solar'!$A:$A,0))</f>
        <v>6</v>
      </c>
      <c r="JJ1575">
        <f>INDEX('[2]SGU-Solar'!$B:$B, MATCH($A1575, '[2]SGU-Solar'!$A:$A,0))</f>
        <v>6</v>
      </c>
      <c r="JK1575">
        <f>INDEX('[2]SGU-Solar'!$B:$B, MATCH($A1575, '[2]SGU-Solar'!$A:$A,0))</f>
        <v>6</v>
      </c>
      <c r="JL1575">
        <f>INDEX('[2]SGU-Solar'!$B:$B, MATCH($A1575, '[2]SGU-Solar'!$A:$A,0))</f>
        <v>6</v>
      </c>
      <c r="JM1575">
        <f>INDEX('[2]SGU-Solar'!$B:$B, MATCH($A1575, '[2]SGU-Solar'!$A:$A,0))</f>
        <v>6</v>
      </c>
      <c r="JN1575">
        <f>INDEX('[2]SGU-Solar'!$B:$B, MATCH($A1575, '[2]SGU-Solar'!$A:$A,0))</f>
        <v>6</v>
      </c>
      <c r="JO1575">
        <f>INDEX('[2]SGU-Solar'!$B:$B, MATCH($A1575, '[2]SGU-Solar'!$A:$A,0))</f>
        <v>6</v>
      </c>
      <c r="JP1575">
        <f>INDEX('[2]SGU-Solar'!$B:$B, MATCH($A1575, '[2]SGU-Solar'!$A:$A,0))</f>
        <v>6</v>
      </c>
      <c r="JQ1575">
        <f>INDEX('[2]SGU-Solar'!$B:$B, MATCH($A1575, '[2]SGU-Solar'!$A:$A,0))</f>
        <v>6</v>
      </c>
      <c r="JR1575">
        <f>INDEX('[2]SGU-Solar'!$B:$B, MATCH($A1575, '[2]SGU-Solar'!$A:$A,0))</f>
        <v>6</v>
      </c>
      <c r="JS1575">
        <f>INDEX('[2]SGU-Solar'!$B:$B, MATCH($A1575, '[2]SGU-Solar'!$A:$A,0))</f>
        <v>6</v>
      </c>
      <c r="JT1575">
        <f>INDEX('[2]SGU-Solar'!$B:$B, MATCH($A1575, '[2]SGU-Solar'!$A:$A,0))</f>
        <v>6</v>
      </c>
      <c r="JU1575">
        <f>INDEX('[2]SGU-Solar'!$B:$B, MATCH($A1575, '[2]SGU-Solar'!$A:$A,0))</f>
        <v>6</v>
      </c>
      <c r="JV1575">
        <f>INDEX('[2]SGU-Solar'!$B:$B, MATCH($A1575, '[2]SGU-Solar'!$A:$A,0))</f>
        <v>6</v>
      </c>
      <c r="JW1575">
        <f>INDEX('[2]SGU-Solar'!$B:$B, MATCH($A1575, '[2]SGU-Solar'!$A:$A,0))</f>
        <v>6</v>
      </c>
      <c r="JX1575">
        <f>INDEX('[2]SGU-Solar'!$B:$B, MATCH($A1575, '[2]SGU-Solar'!$A:$A,0))</f>
        <v>6</v>
      </c>
      <c r="JY1575">
        <f>INDEX('[2]SGU-Solar'!$B:$B, MATCH($A1575, '[2]SGU-Solar'!$A:$A,0))</f>
        <v>6</v>
      </c>
      <c r="JZ1575">
        <f>INDEX('[2]SGU-Solar'!$B:$B, MATCH($A1575, '[2]SGU-Solar'!$A:$A,0))</f>
        <v>6</v>
      </c>
    </row>
    <row r="1576" spans="1:286">
      <c r="A1576">
        <v>4225</v>
      </c>
      <c r="B1576" t="s">
        <v>17</v>
      </c>
      <c r="C1576">
        <v>0</v>
      </c>
      <c r="D1576">
        <v>0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0</v>
      </c>
      <c r="CO1576">
        <v>0</v>
      </c>
      <c r="CP1576">
        <v>0</v>
      </c>
      <c r="CQ1576">
        <v>1</v>
      </c>
      <c r="CR1576">
        <v>0</v>
      </c>
      <c r="CS1576">
        <v>1</v>
      </c>
      <c r="CT1576">
        <v>0</v>
      </c>
      <c r="CU1576">
        <v>0</v>
      </c>
      <c r="CV1576">
        <v>0</v>
      </c>
      <c r="CW1576">
        <v>1</v>
      </c>
      <c r="CX1576">
        <v>0</v>
      </c>
      <c r="CY1576">
        <v>1</v>
      </c>
      <c r="CZ1576">
        <v>0</v>
      </c>
      <c r="DA1576">
        <v>2</v>
      </c>
      <c r="DB1576">
        <v>0</v>
      </c>
      <c r="DC1576">
        <v>2</v>
      </c>
      <c r="DD1576">
        <v>4</v>
      </c>
      <c r="DE1576">
        <v>2</v>
      </c>
      <c r="DF1576">
        <v>0</v>
      </c>
      <c r="DG1576">
        <v>0</v>
      </c>
      <c r="DH1576">
        <v>0</v>
      </c>
      <c r="DI1576">
        <v>1</v>
      </c>
      <c r="DJ1576">
        <v>0</v>
      </c>
      <c r="DK1576">
        <v>1</v>
      </c>
      <c r="DL1576">
        <v>2</v>
      </c>
      <c r="DM1576">
        <v>1</v>
      </c>
      <c r="DN1576">
        <v>3</v>
      </c>
      <c r="DO1576">
        <v>4</v>
      </c>
      <c r="DP1576">
        <f>INDEX('[2]SGU-Solar'!$B:$B, MATCH($A1576, '[2]SGU-Solar'!$A:$A,0))</f>
        <v>2</v>
      </c>
      <c r="DQ1576">
        <f>INDEX('[2]SGU-Solar'!$B:$B, MATCH($A1576, '[2]SGU-Solar'!$A:$A,0))</f>
        <v>2</v>
      </c>
      <c r="DR1576">
        <f>INDEX('[2]SGU-Solar'!$B:$B, MATCH($A1576, '[2]SGU-Solar'!$A:$A,0))</f>
        <v>2</v>
      </c>
      <c r="DS1576">
        <f>INDEX('[2]SGU-Solar'!$B:$B, MATCH($A1576, '[2]SGU-Solar'!$A:$A,0))</f>
        <v>2</v>
      </c>
      <c r="DT1576">
        <f>INDEX('[2]SGU-Solar'!$B:$B, MATCH($A1576, '[2]SGU-Solar'!$A:$A,0))</f>
        <v>2</v>
      </c>
      <c r="DU1576">
        <f>INDEX('[2]SGU-Solar'!$B:$B, MATCH($A1576, '[2]SGU-Solar'!$A:$A,0))</f>
        <v>2</v>
      </c>
      <c r="DV1576">
        <f>INDEX('[2]SGU-Solar'!$B:$B, MATCH($A1576, '[2]SGU-Solar'!$A:$A,0))</f>
        <v>2</v>
      </c>
      <c r="DW1576">
        <f>INDEX('[2]SGU-Solar'!$B:$B, MATCH($A1576, '[2]SGU-Solar'!$A:$A,0))</f>
        <v>2</v>
      </c>
      <c r="DX1576">
        <f>INDEX('[2]SGU-Solar'!$B:$B, MATCH($A1576, '[2]SGU-Solar'!$A:$A,0))</f>
        <v>2</v>
      </c>
      <c r="DY1576">
        <f>INDEX('[2]SGU-Solar'!$B:$B, MATCH($A1576, '[2]SGU-Solar'!$A:$A,0))</f>
        <v>2</v>
      </c>
      <c r="DZ1576">
        <f>INDEX('[2]SGU-Solar'!$B:$B, MATCH($A1576, '[2]SGU-Solar'!$A:$A,0))</f>
        <v>2</v>
      </c>
      <c r="EA1576">
        <f>INDEX('[2]SGU-Solar'!$B:$B, MATCH($A1576, '[2]SGU-Solar'!$A:$A,0))</f>
        <v>2</v>
      </c>
      <c r="EB1576">
        <f>INDEX('[2]SGU-Solar'!$B:$B, MATCH($A1576, '[2]SGU-Solar'!$A:$A,0))</f>
        <v>2</v>
      </c>
      <c r="EC1576">
        <f>INDEX('[2]SGU-Solar'!$B:$B, MATCH($A1576, '[2]SGU-Solar'!$A:$A,0))</f>
        <v>2</v>
      </c>
      <c r="ED1576">
        <f>INDEX('[2]SGU-Solar'!$B:$B, MATCH($A1576, '[2]SGU-Solar'!$A:$A,0))</f>
        <v>2</v>
      </c>
      <c r="EE1576">
        <f>INDEX('[2]SGU-Solar'!$B:$B, MATCH($A1576, '[2]SGU-Solar'!$A:$A,0))</f>
        <v>2</v>
      </c>
      <c r="EF1576">
        <f>INDEX('[2]SGU-Solar'!$B:$B, MATCH($A1576, '[2]SGU-Solar'!$A:$A,0))</f>
        <v>2</v>
      </c>
      <c r="EG1576">
        <f>INDEX('[2]SGU-Solar'!$S:$S, MATCH($A1576, '[2]SGU-Solar'!$A:$A,0))</f>
        <v>10</v>
      </c>
      <c r="EH1576">
        <f>INDEX('[2]SGU-Solar'!$S:$S, MATCH($A1576, '[2]SGU-Solar'!$A:$A,0))</f>
        <v>10</v>
      </c>
      <c r="EI1576">
        <f>INDEX('[2]SGU-Solar'!$S:$S, MATCH($A1576, '[2]SGU-Solar'!$A:$A,0))</f>
        <v>10</v>
      </c>
      <c r="EJ1576">
        <f>INDEX('[2]SGU-Solar'!$S:$S, MATCH($A1576, '[2]SGU-Solar'!$A:$A,0))</f>
        <v>10</v>
      </c>
      <c r="EK1576">
        <f>INDEX('[2]SGU-Solar'!$S:$S, MATCH($A1576, '[2]SGU-Solar'!$A:$A,0))</f>
        <v>10</v>
      </c>
      <c r="EL1576">
        <f>INDEX('[2]SGU-Solar'!$S:$S, MATCH($A1576, '[2]SGU-Solar'!$A:$A,0))</f>
        <v>10</v>
      </c>
      <c r="EM1576">
        <f>INDEX('[2]SGU-Solar'!$S:$S, MATCH($A1576, '[2]SGU-Solar'!$A:$A,0))</f>
        <v>10</v>
      </c>
      <c r="EN1576">
        <f>INDEX('[2]SGU-Solar'!$S:$S, MATCH($A1576, '[2]SGU-Solar'!$A:$A,0))</f>
        <v>10</v>
      </c>
      <c r="EO1576">
        <f>INDEX('[2]SGU-Solar'!$S:$S, MATCH($A1576, '[2]SGU-Solar'!$A:$A,0))</f>
        <v>10</v>
      </c>
      <c r="EP1576">
        <f>INDEX('[2]SGU-Solar'!$S:$S, MATCH($A1576, '[2]SGU-Solar'!$A:$A,0))</f>
        <v>10</v>
      </c>
      <c r="EQ1576">
        <f>INDEX('[2]SGU-Solar'!$S:$S, MATCH($A1576, '[2]SGU-Solar'!$A:$A,0))</f>
        <v>10</v>
      </c>
      <c r="ER1576">
        <f>INDEX('[2]SGU-Solar'!$S:$S, MATCH($A1576, '[2]SGU-Solar'!$A:$A,0))</f>
        <v>10</v>
      </c>
      <c r="ES1576">
        <f>INDEX('[2]SGU-Solar'!$S:$S, MATCH($A1576, '[2]SGU-Solar'!$A:$A,0))</f>
        <v>10</v>
      </c>
      <c r="ET1576">
        <f>INDEX('[2]SGU-Solar'!$S:$S, MATCH($A1576, '[2]SGU-Solar'!$A:$A,0))</f>
        <v>10</v>
      </c>
      <c r="EU1576">
        <f>INDEX('[2]SGU-Solar'!$S:$S, MATCH($A1576, '[2]SGU-Solar'!$A:$A,0))</f>
        <v>10</v>
      </c>
      <c r="EV1576">
        <f>INDEX('[2]SGU-Solar'!$S:$S, MATCH($A1576, '[2]SGU-Solar'!$A:$A,0))</f>
        <v>10</v>
      </c>
      <c r="EW1576">
        <f>INDEX('[2]SGU-Solar'!$S:$S, MATCH($A1576, '[2]SGU-Solar'!$A:$A,0))</f>
        <v>10</v>
      </c>
      <c r="EX1576">
        <f>INDEX('[2]SGU-Solar'!$S:$S, MATCH($A1576, '[2]SGU-Solar'!$A:$A,0))</f>
        <v>10</v>
      </c>
      <c r="EY1576">
        <f>INDEX('[2]SGU-Solar'!$S:$S, MATCH($A1576, '[2]SGU-Solar'!$A:$A,0))</f>
        <v>10</v>
      </c>
      <c r="EZ1576">
        <f>INDEX('[2]SGU-Solar'!$S:$S, MATCH($A1576, '[2]SGU-Solar'!$A:$A,0))</f>
        <v>10</v>
      </c>
      <c r="FA1576">
        <f>INDEX('[2]SGU-Solar'!$S:$S, MATCH($A1576, '[2]SGU-Solar'!$A:$A,0))</f>
        <v>10</v>
      </c>
      <c r="FB1576">
        <f>INDEX('[2]SGU-Solar'!$S:$S, MATCH($A1576, '[2]SGU-Solar'!$A:$A,0))</f>
        <v>10</v>
      </c>
      <c r="FC1576">
        <f>INDEX('[2]SGU-Solar'!$S:$S, MATCH($A1576, '[2]SGU-Solar'!$A:$A,0))</f>
        <v>10</v>
      </c>
      <c r="FD1576">
        <f>INDEX('[2]SGU-Solar'!$S:$S, MATCH($A1576, '[2]SGU-Solar'!$A:$A,0))</f>
        <v>10</v>
      </c>
      <c r="FE1576">
        <f>INDEX('[2]SGU-Solar'!$S:$S, MATCH($A1576, '[2]SGU-Solar'!$A:$A,0))</f>
        <v>10</v>
      </c>
      <c r="FF1576">
        <f>INDEX('[2]SGU-Solar'!$S:$S, MATCH($A1576, '[2]SGU-Solar'!$A:$A,0))</f>
        <v>10</v>
      </c>
      <c r="FG1576">
        <f>INDEX('[2]SGU-Solar'!$S:$S, MATCH($A1576, '[2]SGU-Solar'!$A:$A,0))</f>
        <v>10</v>
      </c>
      <c r="FH1576">
        <f>INDEX('[2]SGU-Solar'!$S:$S, MATCH($A1576, '[2]SGU-Solar'!$A:$A,0))</f>
        <v>10</v>
      </c>
      <c r="FI1576">
        <f>INDEX('[2]SGU-Solar'!$S:$S, MATCH($A1576, '[2]SGU-Solar'!$A:$A,0))</f>
        <v>10</v>
      </c>
      <c r="FJ1576">
        <f>INDEX('[2]SGU-Solar'!$B:$B, MATCH($A1576, '[2]SGU-Solar'!$A:$A,0))</f>
        <v>2</v>
      </c>
      <c r="FK1576">
        <f>INDEX('[2]SGU-Solar'!$B:$B, MATCH($A1576, '[2]SGU-Solar'!$A:$A,0))</f>
        <v>2</v>
      </c>
      <c r="FL1576">
        <f>INDEX('[2]SGU-Solar'!$B:$B, MATCH($A1576, '[2]SGU-Solar'!$A:$A,0))</f>
        <v>2</v>
      </c>
      <c r="FM1576">
        <f>INDEX('[2]SGU-Solar'!$B:$B, MATCH($A1576, '[2]SGU-Solar'!$A:$A,0))</f>
        <v>2</v>
      </c>
      <c r="FN1576">
        <f>INDEX('[2]SGU-Solar'!$B:$B, MATCH($A1576, '[2]SGU-Solar'!$A:$A,0))</f>
        <v>2</v>
      </c>
      <c r="FO1576">
        <f>INDEX('[2]SGU-Solar'!$B:$B, MATCH($A1576, '[2]SGU-Solar'!$A:$A,0))</f>
        <v>2</v>
      </c>
      <c r="FP1576">
        <f>INDEX('[2]SGU-Solar'!$B:$B, MATCH($A1576, '[2]SGU-Solar'!$A:$A,0))</f>
        <v>2</v>
      </c>
      <c r="FQ1576">
        <f>INDEX('[2]SGU-Solar'!$B:$B, MATCH($A1576, '[2]SGU-Solar'!$A:$A,0))</f>
        <v>2</v>
      </c>
      <c r="FR1576">
        <f>INDEX('[2]SGU-Solar'!$B:$B, MATCH($A1576, '[2]SGU-Solar'!$A:$A,0))</f>
        <v>2</v>
      </c>
      <c r="FS1576">
        <f>INDEX('[2]SGU-Solar'!$B:$B, MATCH($A1576, '[2]SGU-Solar'!$A:$A,0))</f>
        <v>2</v>
      </c>
      <c r="FT1576">
        <f>INDEX('[2]SGU-Solar'!$B:$B, MATCH($A1576, '[2]SGU-Solar'!$A:$A,0))</f>
        <v>2</v>
      </c>
      <c r="FU1576">
        <f>INDEX('[2]SGU-Solar'!$B:$B, MATCH($A1576, '[2]SGU-Solar'!$A:$A,0))</f>
        <v>2</v>
      </c>
      <c r="FV1576">
        <f>INDEX('[2]SGU-Solar'!$B:$B, MATCH($A1576, '[2]SGU-Solar'!$A:$A,0))</f>
        <v>2</v>
      </c>
      <c r="FW1576">
        <f>INDEX('[2]SGU-Solar'!$B:$B, MATCH($A1576, '[2]SGU-Solar'!$A:$A,0))</f>
        <v>2</v>
      </c>
      <c r="FX1576">
        <f>INDEX('[2]SGU-Solar'!$B:$B, MATCH($A1576, '[2]SGU-Solar'!$A:$A,0))</f>
        <v>2</v>
      </c>
      <c r="FY1576">
        <f>INDEX('[2]SGU-Solar'!$B:$B, MATCH($A1576, '[2]SGU-Solar'!$A:$A,0))</f>
        <v>2</v>
      </c>
      <c r="FZ1576">
        <f>INDEX('[2]SGU-Solar'!$B:$B, MATCH($A1576, '[2]SGU-Solar'!$A:$A,0))</f>
        <v>2</v>
      </c>
      <c r="GA1576">
        <f>INDEX('[2]SGU-Solar'!$B:$B, MATCH($A1576, '[2]SGU-Solar'!$A:$A,0))</f>
        <v>2</v>
      </c>
      <c r="GB1576">
        <f>INDEX('[2]SGU-Solar'!$B:$B, MATCH($A1576, '[2]SGU-Solar'!$A:$A,0))</f>
        <v>2</v>
      </c>
      <c r="GC1576">
        <f>INDEX('[2]SGU-Solar'!$B:$B, MATCH($A1576, '[2]SGU-Solar'!$A:$A,0))</f>
        <v>2</v>
      </c>
      <c r="GD1576">
        <f>INDEX('[2]SGU-Solar'!$B:$B, MATCH($A1576, '[2]SGU-Solar'!$A:$A,0))</f>
        <v>2</v>
      </c>
      <c r="GE1576">
        <f>INDEX('[2]SGU-Solar'!$B:$B, MATCH($A1576, '[2]SGU-Solar'!$A:$A,0))</f>
        <v>2</v>
      </c>
      <c r="GF1576">
        <f>INDEX('[2]SGU-Solar'!$B:$B, MATCH($A1576, '[2]SGU-Solar'!$A:$A,0))</f>
        <v>2</v>
      </c>
      <c r="GG1576">
        <f>INDEX('[2]SGU-Solar'!$B:$B, MATCH($A1576, '[2]SGU-Solar'!$A:$A,0))</f>
        <v>2</v>
      </c>
      <c r="GH1576">
        <f>INDEX('[2]SGU-Solar'!$B:$B, MATCH($A1576, '[2]SGU-Solar'!$A:$A,0))</f>
        <v>2</v>
      </c>
      <c r="GI1576">
        <f>INDEX('[2]SGU-Solar'!$B:$B, MATCH($A1576, '[2]SGU-Solar'!$A:$A,0))</f>
        <v>2</v>
      </c>
      <c r="GJ1576">
        <f>INDEX('[2]SGU-Solar'!$B:$B, MATCH($A1576, '[2]SGU-Solar'!$A:$A,0))</f>
        <v>2</v>
      </c>
      <c r="GK1576">
        <f>INDEX('[2]SGU-Solar'!$B:$B, MATCH($A1576, '[2]SGU-Solar'!$A:$A,0))</f>
        <v>2</v>
      </c>
      <c r="GL1576">
        <f>INDEX('[2]SGU-Solar'!$B:$B, MATCH($A1576, '[2]SGU-Solar'!$A:$A,0))</f>
        <v>2</v>
      </c>
      <c r="GM1576">
        <f>INDEX('[2]SGU-Solar'!$B:$B, MATCH($A1576, '[2]SGU-Solar'!$A:$A,0))</f>
        <v>2</v>
      </c>
      <c r="GN1576">
        <f>INDEX('[2]SGU-Solar'!$B:$B, MATCH($A1576, '[2]SGU-Solar'!$A:$A,0))</f>
        <v>2</v>
      </c>
      <c r="GO1576">
        <f>INDEX('[2]SGU-Solar'!$B:$B, MATCH($A1576, '[2]SGU-Solar'!$A:$A,0))</f>
        <v>2</v>
      </c>
      <c r="GP1576">
        <f>INDEX('[2]SGU-Solar'!$B:$B, MATCH($A1576, '[2]SGU-Solar'!$A:$A,0))</f>
        <v>2</v>
      </c>
      <c r="GQ1576">
        <f>INDEX('[2]SGU-Solar'!$B:$B, MATCH($A1576, '[2]SGU-Solar'!$A:$A,0))</f>
        <v>2</v>
      </c>
      <c r="GR1576">
        <f>INDEX('[2]SGU-Solar'!$B:$B, MATCH($A1576, '[2]SGU-Solar'!$A:$A,0))</f>
        <v>2</v>
      </c>
      <c r="GS1576">
        <f>INDEX('[2]SGU-Solar'!$B:$B, MATCH($A1576, '[2]SGU-Solar'!$A:$A,0))</f>
        <v>2</v>
      </c>
      <c r="GT1576">
        <f>INDEX('[2]SGU-Solar'!$B:$B, MATCH($A1576, '[2]SGU-Solar'!$A:$A,0))</f>
        <v>2</v>
      </c>
      <c r="GU1576">
        <f>INDEX('[2]SGU-Solar'!$B:$B, MATCH($A1576, '[2]SGU-Solar'!$A:$A,0))</f>
        <v>2</v>
      </c>
      <c r="GV1576">
        <f>INDEX('[2]SGU-Solar'!$B:$B, MATCH($A1576, '[2]SGU-Solar'!$A:$A,0))</f>
        <v>2</v>
      </c>
      <c r="GW1576">
        <f>INDEX('[2]SGU-Solar'!$B:$B, MATCH($A1576, '[2]SGU-Solar'!$A:$A,0))</f>
        <v>2</v>
      </c>
      <c r="GX1576">
        <f>INDEX('[2]SGU-Solar'!$B:$B, MATCH($A1576, '[2]SGU-Solar'!$A:$A,0))</f>
        <v>2</v>
      </c>
      <c r="GY1576">
        <f>INDEX('[2]SGU-Solar'!$B:$B, MATCH($A1576, '[2]SGU-Solar'!$A:$A,0))</f>
        <v>2</v>
      </c>
      <c r="GZ1576">
        <f>INDEX('[2]SGU-Solar'!$B:$B, MATCH($A1576, '[2]SGU-Solar'!$A:$A,0))</f>
        <v>2</v>
      </c>
      <c r="HA1576">
        <f>INDEX('[2]SGU-Solar'!$B:$B, MATCH($A1576, '[2]SGU-Solar'!$A:$A,0))</f>
        <v>2</v>
      </c>
      <c r="HB1576">
        <f>INDEX('[2]SGU-Solar'!$B:$B, MATCH($A1576, '[2]SGU-Solar'!$A:$A,0))</f>
        <v>2</v>
      </c>
      <c r="HC1576">
        <f>INDEX('[2]SGU-Solar'!$B:$B, MATCH($A1576, '[2]SGU-Solar'!$A:$A,0))</f>
        <v>2</v>
      </c>
      <c r="HD1576">
        <f>INDEX('[2]SGU-Solar'!$B:$B, MATCH($A1576, '[2]SGU-Solar'!$A:$A,0))</f>
        <v>2</v>
      </c>
      <c r="HE1576">
        <f>INDEX('[2]SGU-Solar'!$B:$B, MATCH($A1576, '[2]SGU-Solar'!$A:$A,0))</f>
        <v>2</v>
      </c>
      <c r="HF1576">
        <f>INDEX('[2]SGU-Solar'!$B:$B, MATCH($A1576, '[2]SGU-Solar'!$A:$A,0))</f>
        <v>2</v>
      </c>
      <c r="HG1576">
        <f>INDEX('[2]SGU-Solar'!$B:$B, MATCH($A1576, '[2]SGU-Solar'!$A:$A,0))</f>
        <v>2</v>
      </c>
      <c r="HH1576">
        <f>INDEX('[2]SGU-Solar'!$B:$B, MATCH($A1576, '[2]SGU-Solar'!$A:$A,0))</f>
        <v>2</v>
      </c>
      <c r="HI1576">
        <f>INDEX('[2]SGU-Solar'!$B:$B, MATCH($A1576, '[2]SGU-Solar'!$A:$A,0))</f>
        <v>2</v>
      </c>
      <c r="HJ1576">
        <f>INDEX('[2]SGU-Solar'!$B:$B, MATCH($A1576, '[2]SGU-Solar'!$A:$A,0))</f>
        <v>2</v>
      </c>
      <c r="HK1576">
        <f>INDEX('[2]SGU-Solar'!$B:$B, MATCH($A1576, '[2]SGU-Solar'!$A:$A,0))</f>
        <v>2</v>
      </c>
      <c r="HL1576">
        <f>INDEX('[2]SGU-Solar'!$B:$B, MATCH($A1576, '[2]SGU-Solar'!$A:$A,0))</f>
        <v>2</v>
      </c>
      <c r="HM1576">
        <f>INDEX('[2]SGU-Solar'!$B:$B, MATCH($A1576, '[2]SGU-Solar'!$A:$A,0))</f>
        <v>2</v>
      </c>
      <c r="HN1576">
        <f>INDEX('[2]SGU-Solar'!$B:$B, MATCH($A1576, '[2]SGU-Solar'!$A:$A,0))</f>
        <v>2</v>
      </c>
      <c r="HO1576">
        <f>INDEX('[2]SGU-Solar'!$B:$B, MATCH($A1576, '[2]SGU-Solar'!$A:$A,0))</f>
        <v>2</v>
      </c>
      <c r="HP1576">
        <f>INDEX('[2]SGU-Solar'!$B:$B, MATCH($A1576, '[2]SGU-Solar'!$A:$A,0))</f>
        <v>2</v>
      </c>
      <c r="HQ1576">
        <f>INDEX('[2]SGU-Solar'!$B:$B, MATCH($A1576, '[2]SGU-Solar'!$A:$A,0))</f>
        <v>2</v>
      </c>
      <c r="HR1576">
        <f>INDEX('[2]SGU-Solar'!$B:$B, MATCH($A1576, '[2]SGU-Solar'!$A:$A,0))</f>
        <v>2</v>
      </c>
      <c r="HS1576">
        <f>INDEX('[2]SGU-Solar'!$B:$B, MATCH($A1576, '[2]SGU-Solar'!$A:$A,0))</f>
        <v>2</v>
      </c>
      <c r="HT1576">
        <f>INDEX('[2]SGU-Solar'!$B:$B, MATCH($A1576, '[2]SGU-Solar'!$A:$A,0))</f>
        <v>2</v>
      </c>
      <c r="HU1576">
        <f>INDEX('[2]SGU-Solar'!$B:$B, MATCH($A1576, '[2]SGU-Solar'!$A:$A,0))</f>
        <v>2</v>
      </c>
      <c r="HV1576">
        <f>INDEX('[2]SGU-Solar'!$B:$B, MATCH($A1576, '[2]SGU-Solar'!$A:$A,0))</f>
        <v>2</v>
      </c>
      <c r="HW1576">
        <f>INDEX('[2]SGU-Solar'!$B:$B, MATCH($A1576, '[2]SGU-Solar'!$A:$A,0))</f>
        <v>2</v>
      </c>
      <c r="HX1576">
        <f>INDEX('[2]SGU-Solar'!$B:$B, MATCH($A1576, '[2]SGU-Solar'!$A:$A,0))</f>
        <v>2</v>
      </c>
      <c r="HY1576">
        <f>INDEX('[2]SGU-Solar'!$B:$B, MATCH($A1576, '[2]SGU-Solar'!$A:$A,0))</f>
        <v>2</v>
      </c>
      <c r="HZ1576">
        <f>INDEX('[2]SGU-Solar'!$B:$B, MATCH($A1576, '[2]SGU-Solar'!$A:$A,0))</f>
        <v>2</v>
      </c>
      <c r="IA1576">
        <f>INDEX('[2]SGU-Solar'!$B:$B, MATCH($A1576, '[2]SGU-Solar'!$A:$A,0))</f>
        <v>2</v>
      </c>
      <c r="IB1576">
        <f>INDEX('[2]SGU-Solar'!$B:$B, MATCH($A1576, '[2]SGU-Solar'!$A:$A,0))</f>
        <v>2</v>
      </c>
      <c r="IC1576">
        <f>INDEX('[2]SGU-Solar'!$B:$B, MATCH($A1576, '[2]SGU-Solar'!$A:$A,0))</f>
        <v>2</v>
      </c>
      <c r="ID1576">
        <f>INDEX('[2]SGU-Solar'!$B:$B, MATCH($A1576, '[2]SGU-Solar'!$A:$A,0))</f>
        <v>2</v>
      </c>
      <c r="IE1576">
        <f>INDEX('[2]SGU-Solar'!$B:$B, MATCH($A1576, '[2]SGU-Solar'!$A:$A,0))</f>
        <v>2</v>
      </c>
      <c r="IF1576">
        <f>INDEX('[2]SGU-Solar'!$B:$B, MATCH($A1576, '[2]SGU-Solar'!$A:$A,0))</f>
        <v>2</v>
      </c>
      <c r="IG1576">
        <f>INDEX('[2]SGU-Solar'!$B:$B, MATCH($A1576, '[2]SGU-Solar'!$A:$A,0))</f>
        <v>2</v>
      </c>
      <c r="IH1576">
        <f>INDEX('[2]SGU-Solar'!$B:$B, MATCH($A1576, '[2]SGU-Solar'!$A:$A,0))</f>
        <v>2</v>
      </c>
      <c r="II1576">
        <f>INDEX('[2]SGU-Solar'!$B:$B, MATCH($A1576, '[2]SGU-Solar'!$A:$A,0))</f>
        <v>2</v>
      </c>
      <c r="IJ1576">
        <f>INDEX('[2]SGU-Solar'!$B:$B, MATCH($A1576, '[2]SGU-Solar'!$A:$A,0))</f>
        <v>2</v>
      </c>
      <c r="IK1576">
        <f>INDEX('[2]SGU-Solar'!$B:$B, MATCH($A1576, '[2]SGU-Solar'!$A:$A,0))</f>
        <v>2</v>
      </c>
      <c r="IL1576">
        <f>INDEX('[2]SGU-Solar'!$B:$B, MATCH($A1576, '[2]SGU-Solar'!$A:$A,0))</f>
        <v>2</v>
      </c>
      <c r="IM1576">
        <f>INDEX('[2]SGU-Solar'!$B:$B, MATCH($A1576, '[2]SGU-Solar'!$A:$A,0))</f>
        <v>2</v>
      </c>
      <c r="IN1576">
        <f>INDEX('[2]SGU-Solar'!$B:$B, MATCH($A1576, '[2]SGU-Solar'!$A:$A,0))</f>
        <v>2</v>
      </c>
      <c r="IO1576">
        <f>INDEX('[2]SGU-Solar'!$B:$B, MATCH($A1576, '[2]SGU-Solar'!$A:$A,0))</f>
        <v>2</v>
      </c>
      <c r="IP1576">
        <f>INDEX('[2]SGU-Solar'!$B:$B, MATCH($A1576, '[2]SGU-Solar'!$A:$A,0))</f>
        <v>2</v>
      </c>
      <c r="IQ1576">
        <f>INDEX('[2]SGU-Solar'!$B:$B, MATCH($A1576, '[2]SGU-Solar'!$A:$A,0))</f>
        <v>2</v>
      </c>
      <c r="IR1576">
        <f>INDEX('[2]SGU-Solar'!$B:$B, MATCH($A1576, '[2]SGU-Solar'!$A:$A,0))</f>
        <v>2</v>
      </c>
      <c r="IS1576">
        <f>INDEX('[2]SGU-Solar'!$B:$B, MATCH($A1576, '[2]SGU-Solar'!$A:$A,0))</f>
        <v>2</v>
      </c>
      <c r="IT1576">
        <f>INDEX('[2]SGU-Solar'!$B:$B, MATCH($A1576, '[2]SGU-Solar'!$A:$A,0))</f>
        <v>2</v>
      </c>
      <c r="IU1576">
        <f>INDEX('[2]SGU-Solar'!$B:$B, MATCH($A1576, '[2]SGU-Solar'!$A:$A,0))</f>
        <v>2</v>
      </c>
      <c r="IV1576">
        <f>INDEX('[2]SGU-Solar'!$B:$B, MATCH($A1576, '[2]SGU-Solar'!$A:$A,0))</f>
        <v>2</v>
      </c>
      <c r="IW1576">
        <f>INDEX('[2]SGU-Solar'!$B:$B, MATCH($A1576, '[2]SGU-Solar'!$A:$A,0))</f>
        <v>2</v>
      </c>
      <c r="IX1576">
        <f>INDEX('[2]SGU-Solar'!$B:$B, MATCH($A1576, '[2]SGU-Solar'!$A:$A,0))</f>
        <v>2</v>
      </c>
      <c r="IY1576">
        <f>INDEX('[2]SGU-Solar'!$B:$B, MATCH($A1576, '[2]SGU-Solar'!$A:$A,0))</f>
        <v>2</v>
      </c>
      <c r="IZ1576">
        <f>INDEX('[2]SGU-Solar'!$B:$B, MATCH($A1576, '[2]SGU-Solar'!$A:$A,0))</f>
        <v>2</v>
      </c>
      <c r="JA1576">
        <f>INDEX('[2]SGU-Solar'!$B:$B, MATCH($A1576, '[2]SGU-Solar'!$A:$A,0))</f>
        <v>2</v>
      </c>
      <c r="JB1576">
        <f>INDEX('[2]SGU-Solar'!$B:$B, MATCH($A1576, '[2]SGU-Solar'!$A:$A,0))</f>
        <v>2</v>
      </c>
      <c r="JC1576">
        <f>INDEX('[2]SGU-Solar'!$B:$B, MATCH($A1576, '[2]SGU-Solar'!$A:$A,0))</f>
        <v>2</v>
      </c>
      <c r="JD1576">
        <f>INDEX('[2]SGU-Solar'!$B:$B, MATCH($A1576, '[2]SGU-Solar'!$A:$A,0))</f>
        <v>2</v>
      </c>
      <c r="JE1576">
        <f>INDEX('[2]SGU-Solar'!$B:$B, MATCH($A1576, '[2]SGU-Solar'!$A:$A,0))</f>
        <v>2</v>
      </c>
      <c r="JF1576">
        <f>INDEX('[2]SGU-Solar'!$B:$B, MATCH($A1576, '[2]SGU-Solar'!$A:$A,0))</f>
        <v>2</v>
      </c>
      <c r="JG1576">
        <f>INDEX('[2]SGU-Solar'!$B:$B, MATCH($A1576, '[2]SGU-Solar'!$A:$A,0))</f>
        <v>2</v>
      </c>
      <c r="JH1576">
        <f>INDEX('[2]SGU-Solar'!$B:$B, MATCH($A1576, '[2]SGU-Solar'!$A:$A,0))</f>
        <v>2</v>
      </c>
      <c r="JI1576">
        <f>INDEX('[2]SGU-Solar'!$B:$B, MATCH($A1576, '[2]SGU-Solar'!$A:$A,0))</f>
        <v>2</v>
      </c>
      <c r="JJ1576">
        <f>INDEX('[2]SGU-Solar'!$B:$B, MATCH($A1576, '[2]SGU-Solar'!$A:$A,0))</f>
        <v>2</v>
      </c>
      <c r="JK1576">
        <f>INDEX('[2]SGU-Solar'!$B:$B, MATCH($A1576, '[2]SGU-Solar'!$A:$A,0))</f>
        <v>2</v>
      </c>
      <c r="JL1576">
        <f>INDEX('[2]SGU-Solar'!$B:$B, MATCH($A1576, '[2]SGU-Solar'!$A:$A,0))</f>
        <v>2</v>
      </c>
      <c r="JM1576">
        <f>INDEX('[2]SGU-Solar'!$B:$B, MATCH($A1576, '[2]SGU-Solar'!$A:$A,0))</f>
        <v>2</v>
      </c>
      <c r="JN1576">
        <f>INDEX('[2]SGU-Solar'!$B:$B, MATCH($A1576, '[2]SGU-Solar'!$A:$A,0))</f>
        <v>2</v>
      </c>
      <c r="JO1576">
        <f>INDEX('[2]SGU-Solar'!$B:$B, MATCH($A1576, '[2]SGU-Solar'!$A:$A,0))</f>
        <v>2</v>
      </c>
      <c r="JP1576">
        <f>INDEX('[2]SGU-Solar'!$B:$B, MATCH($A1576, '[2]SGU-Solar'!$A:$A,0))</f>
        <v>2</v>
      </c>
      <c r="JQ1576">
        <f>INDEX('[2]SGU-Solar'!$B:$B, MATCH($A1576, '[2]SGU-Solar'!$A:$A,0))</f>
        <v>2</v>
      </c>
      <c r="JR1576">
        <f>INDEX('[2]SGU-Solar'!$B:$B, MATCH($A1576, '[2]SGU-Solar'!$A:$A,0))</f>
        <v>2</v>
      </c>
      <c r="JS1576">
        <f>INDEX('[2]SGU-Solar'!$B:$B, MATCH($A1576, '[2]SGU-Solar'!$A:$A,0))</f>
        <v>2</v>
      </c>
      <c r="JT1576">
        <f>INDEX('[2]SGU-Solar'!$B:$B, MATCH($A1576, '[2]SGU-Solar'!$A:$A,0))</f>
        <v>2</v>
      </c>
      <c r="JU1576">
        <f>INDEX('[2]SGU-Solar'!$B:$B, MATCH($A1576, '[2]SGU-Solar'!$A:$A,0))</f>
        <v>2</v>
      </c>
      <c r="JV1576">
        <f>INDEX('[2]SGU-Solar'!$B:$B, MATCH($A1576, '[2]SGU-Solar'!$A:$A,0))</f>
        <v>2</v>
      </c>
      <c r="JW1576">
        <f>INDEX('[2]SGU-Solar'!$B:$B, MATCH($A1576, '[2]SGU-Solar'!$A:$A,0))</f>
        <v>2</v>
      </c>
      <c r="JX1576">
        <f>INDEX('[2]SGU-Solar'!$B:$B, MATCH($A1576, '[2]SGU-Solar'!$A:$A,0))</f>
        <v>2</v>
      </c>
      <c r="JY1576">
        <f>INDEX('[2]SGU-Solar'!$B:$B, MATCH($A1576, '[2]SGU-Solar'!$A:$A,0))</f>
        <v>2</v>
      </c>
      <c r="JZ1576">
        <f>INDEX('[2]SGU-Solar'!$B:$B, MATCH($A1576, '[2]SGU-Solar'!$A:$A,0))</f>
        <v>2</v>
      </c>
    </row>
    <row r="1577" spans="1:286">
      <c r="A1577">
        <v>4226</v>
      </c>
      <c r="B1577" t="s">
        <v>17</v>
      </c>
      <c r="C1577">
        <v>0</v>
      </c>
      <c r="D1577">
        <v>0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1</v>
      </c>
      <c r="BV1577">
        <v>0</v>
      </c>
      <c r="BW1577">
        <v>0</v>
      </c>
      <c r="BX1577">
        <v>0</v>
      </c>
      <c r="BY1577">
        <v>0</v>
      </c>
      <c r="BZ1577">
        <v>0</v>
      </c>
      <c r="CA1577">
        <v>0</v>
      </c>
      <c r="CB1577">
        <v>1</v>
      </c>
      <c r="CC1577">
        <v>0</v>
      </c>
      <c r="CD1577">
        <v>0</v>
      </c>
      <c r="CE1577">
        <v>0</v>
      </c>
      <c r="CF1577">
        <v>0</v>
      </c>
      <c r="CG1577">
        <v>0</v>
      </c>
      <c r="CH1577">
        <v>0</v>
      </c>
      <c r="CI1577">
        <v>0</v>
      </c>
      <c r="CJ1577">
        <v>1</v>
      </c>
      <c r="CK1577">
        <v>1</v>
      </c>
      <c r="CL1577">
        <v>0</v>
      </c>
      <c r="CM1577">
        <v>0</v>
      </c>
      <c r="CN1577">
        <v>0</v>
      </c>
      <c r="CO1577">
        <v>0</v>
      </c>
      <c r="CP1577">
        <v>3</v>
      </c>
      <c r="CQ1577">
        <v>2</v>
      </c>
      <c r="CR1577">
        <v>1</v>
      </c>
      <c r="CS1577">
        <v>1</v>
      </c>
      <c r="CT1577">
        <v>1</v>
      </c>
      <c r="CU1577">
        <v>2</v>
      </c>
      <c r="CV1577">
        <v>5</v>
      </c>
      <c r="CW1577">
        <v>6</v>
      </c>
      <c r="CX1577">
        <v>10</v>
      </c>
      <c r="CY1577">
        <v>6</v>
      </c>
      <c r="CZ1577">
        <v>10</v>
      </c>
      <c r="DA1577">
        <v>14</v>
      </c>
      <c r="DB1577">
        <v>16</v>
      </c>
      <c r="DC1577">
        <v>6</v>
      </c>
      <c r="DD1577">
        <v>18</v>
      </c>
      <c r="DE1577">
        <v>20</v>
      </c>
      <c r="DF1577">
        <v>18</v>
      </c>
      <c r="DG1577">
        <v>18</v>
      </c>
      <c r="DH1577">
        <v>35</v>
      </c>
      <c r="DI1577">
        <v>28</v>
      </c>
      <c r="DJ1577">
        <v>35</v>
      </c>
      <c r="DK1577">
        <v>39</v>
      </c>
      <c r="DL1577">
        <v>41</v>
      </c>
      <c r="DM1577">
        <v>37</v>
      </c>
      <c r="DN1577">
        <v>38</v>
      </c>
      <c r="DO1577">
        <v>30</v>
      </c>
      <c r="DP1577">
        <f>INDEX('[2]SGU-Solar'!$B:$B, MATCH($A1577, '[2]SGU-Solar'!$A:$A,0))</f>
        <v>56</v>
      </c>
      <c r="DQ1577">
        <f>INDEX('[2]SGU-Solar'!$B:$B, MATCH($A1577, '[2]SGU-Solar'!$A:$A,0))</f>
        <v>56</v>
      </c>
      <c r="DR1577">
        <f>INDEX('[2]SGU-Solar'!$B:$B, MATCH($A1577, '[2]SGU-Solar'!$A:$A,0))</f>
        <v>56</v>
      </c>
      <c r="DS1577">
        <f>INDEX('[2]SGU-Solar'!$B:$B, MATCH($A1577, '[2]SGU-Solar'!$A:$A,0))</f>
        <v>56</v>
      </c>
      <c r="DT1577">
        <f>INDEX('[2]SGU-Solar'!$B:$B, MATCH($A1577, '[2]SGU-Solar'!$A:$A,0))</f>
        <v>56</v>
      </c>
      <c r="DU1577">
        <f>INDEX('[2]SGU-Solar'!$B:$B, MATCH($A1577, '[2]SGU-Solar'!$A:$A,0))</f>
        <v>56</v>
      </c>
      <c r="DV1577">
        <f>INDEX('[2]SGU-Solar'!$B:$B, MATCH($A1577, '[2]SGU-Solar'!$A:$A,0))</f>
        <v>56</v>
      </c>
      <c r="DW1577">
        <f>INDEX('[2]SGU-Solar'!$B:$B, MATCH($A1577, '[2]SGU-Solar'!$A:$A,0))</f>
        <v>56</v>
      </c>
      <c r="DX1577">
        <f>INDEX('[2]SGU-Solar'!$B:$B, MATCH($A1577, '[2]SGU-Solar'!$A:$A,0))</f>
        <v>56</v>
      </c>
      <c r="DY1577">
        <f>INDEX('[2]SGU-Solar'!$B:$B, MATCH($A1577, '[2]SGU-Solar'!$A:$A,0))</f>
        <v>56</v>
      </c>
      <c r="DZ1577">
        <f>INDEX('[2]SGU-Solar'!$B:$B, MATCH($A1577, '[2]SGU-Solar'!$A:$A,0))</f>
        <v>56</v>
      </c>
      <c r="EA1577">
        <f>INDEX('[2]SGU-Solar'!$B:$B, MATCH($A1577, '[2]SGU-Solar'!$A:$A,0))</f>
        <v>56</v>
      </c>
      <c r="EB1577">
        <f>INDEX('[2]SGU-Solar'!$B:$B, MATCH($A1577, '[2]SGU-Solar'!$A:$A,0))</f>
        <v>56</v>
      </c>
      <c r="EC1577">
        <f>INDEX('[2]SGU-Solar'!$B:$B, MATCH($A1577, '[2]SGU-Solar'!$A:$A,0))</f>
        <v>56</v>
      </c>
      <c r="ED1577">
        <f>INDEX('[2]SGU-Solar'!$B:$B, MATCH($A1577, '[2]SGU-Solar'!$A:$A,0))</f>
        <v>56</v>
      </c>
      <c r="EE1577">
        <f>INDEX('[2]SGU-Solar'!$B:$B, MATCH($A1577, '[2]SGU-Solar'!$A:$A,0))</f>
        <v>56</v>
      </c>
      <c r="EF1577">
        <f>INDEX('[2]SGU-Solar'!$B:$B, MATCH($A1577, '[2]SGU-Solar'!$A:$A,0))</f>
        <v>56</v>
      </c>
      <c r="EG1577">
        <f>INDEX('[2]SGU-Solar'!$S:$S, MATCH($A1577, '[2]SGU-Solar'!$A:$A,0))</f>
        <v>127</v>
      </c>
      <c r="EH1577">
        <f>INDEX('[2]SGU-Solar'!$S:$S, MATCH($A1577, '[2]SGU-Solar'!$A:$A,0))</f>
        <v>127</v>
      </c>
      <c r="EI1577">
        <f>INDEX('[2]SGU-Solar'!$S:$S, MATCH($A1577, '[2]SGU-Solar'!$A:$A,0))</f>
        <v>127</v>
      </c>
      <c r="EJ1577">
        <f>INDEX('[2]SGU-Solar'!$S:$S, MATCH($A1577, '[2]SGU-Solar'!$A:$A,0))</f>
        <v>127</v>
      </c>
      <c r="EK1577">
        <f>INDEX('[2]SGU-Solar'!$S:$S, MATCH($A1577, '[2]SGU-Solar'!$A:$A,0))</f>
        <v>127</v>
      </c>
      <c r="EL1577">
        <f>INDEX('[2]SGU-Solar'!$S:$S, MATCH($A1577, '[2]SGU-Solar'!$A:$A,0))</f>
        <v>127</v>
      </c>
      <c r="EM1577">
        <f>INDEX('[2]SGU-Solar'!$S:$S, MATCH($A1577, '[2]SGU-Solar'!$A:$A,0))</f>
        <v>127</v>
      </c>
      <c r="EN1577">
        <f>INDEX('[2]SGU-Solar'!$S:$S, MATCH($A1577, '[2]SGU-Solar'!$A:$A,0))</f>
        <v>127</v>
      </c>
      <c r="EO1577">
        <f>INDEX('[2]SGU-Solar'!$S:$S, MATCH($A1577, '[2]SGU-Solar'!$A:$A,0))</f>
        <v>127</v>
      </c>
      <c r="EP1577">
        <f>INDEX('[2]SGU-Solar'!$S:$S, MATCH($A1577, '[2]SGU-Solar'!$A:$A,0))</f>
        <v>127</v>
      </c>
      <c r="EQ1577">
        <f>INDEX('[2]SGU-Solar'!$S:$S, MATCH($A1577, '[2]SGU-Solar'!$A:$A,0))</f>
        <v>127</v>
      </c>
      <c r="ER1577">
        <f>INDEX('[2]SGU-Solar'!$S:$S, MATCH($A1577, '[2]SGU-Solar'!$A:$A,0))</f>
        <v>127</v>
      </c>
      <c r="ES1577">
        <f>INDEX('[2]SGU-Solar'!$S:$S, MATCH($A1577, '[2]SGU-Solar'!$A:$A,0))</f>
        <v>127</v>
      </c>
      <c r="ET1577">
        <f>INDEX('[2]SGU-Solar'!$S:$S, MATCH($A1577, '[2]SGU-Solar'!$A:$A,0))</f>
        <v>127</v>
      </c>
      <c r="EU1577">
        <f>INDEX('[2]SGU-Solar'!$S:$S, MATCH($A1577, '[2]SGU-Solar'!$A:$A,0))</f>
        <v>127</v>
      </c>
      <c r="EV1577">
        <f>INDEX('[2]SGU-Solar'!$S:$S, MATCH($A1577, '[2]SGU-Solar'!$A:$A,0))</f>
        <v>127</v>
      </c>
      <c r="EW1577">
        <f>INDEX('[2]SGU-Solar'!$S:$S, MATCH($A1577, '[2]SGU-Solar'!$A:$A,0))</f>
        <v>127</v>
      </c>
      <c r="EX1577">
        <f>INDEX('[2]SGU-Solar'!$S:$S, MATCH($A1577, '[2]SGU-Solar'!$A:$A,0))</f>
        <v>127</v>
      </c>
      <c r="EY1577">
        <f>INDEX('[2]SGU-Solar'!$S:$S, MATCH($A1577, '[2]SGU-Solar'!$A:$A,0))</f>
        <v>127</v>
      </c>
      <c r="EZ1577">
        <f>INDEX('[2]SGU-Solar'!$S:$S, MATCH($A1577, '[2]SGU-Solar'!$A:$A,0))</f>
        <v>127</v>
      </c>
      <c r="FA1577">
        <f>INDEX('[2]SGU-Solar'!$S:$S, MATCH($A1577, '[2]SGU-Solar'!$A:$A,0))</f>
        <v>127</v>
      </c>
      <c r="FB1577">
        <f>INDEX('[2]SGU-Solar'!$S:$S, MATCH($A1577, '[2]SGU-Solar'!$A:$A,0))</f>
        <v>127</v>
      </c>
      <c r="FC1577">
        <f>INDEX('[2]SGU-Solar'!$S:$S, MATCH($A1577, '[2]SGU-Solar'!$A:$A,0))</f>
        <v>127</v>
      </c>
      <c r="FD1577">
        <f>INDEX('[2]SGU-Solar'!$S:$S, MATCH($A1577, '[2]SGU-Solar'!$A:$A,0))</f>
        <v>127</v>
      </c>
      <c r="FE1577">
        <f>INDEX('[2]SGU-Solar'!$S:$S, MATCH($A1577, '[2]SGU-Solar'!$A:$A,0))</f>
        <v>127</v>
      </c>
      <c r="FF1577">
        <f>INDEX('[2]SGU-Solar'!$S:$S, MATCH($A1577, '[2]SGU-Solar'!$A:$A,0))</f>
        <v>127</v>
      </c>
      <c r="FG1577">
        <f>INDEX('[2]SGU-Solar'!$S:$S, MATCH($A1577, '[2]SGU-Solar'!$A:$A,0))</f>
        <v>127</v>
      </c>
      <c r="FH1577">
        <f>INDEX('[2]SGU-Solar'!$S:$S, MATCH($A1577, '[2]SGU-Solar'!$A:$A,0))</f>
        <v>127</v>
      </c>
      <c r="FI1577">
        <f>INDEX('[2]SGU-Solar'!$S:$S, MATCH($A1577, '[2]SGU-Solar'!$A:$A,0))</f>
        <v>127</v>
      </c>
      <c r="FJ1577">
        <f>INDEX('[2]SGU-Solar'!$B:$B, MATCH($A1577, '[2]SGU-Solar'!$A:$A,0))</f>
        <v>56</v>
      </c>
      <c r="FK1577">
        <f>INDEX('[2]SGU-Solar'!$B:$B, MATCH($A1577, '[2]SGU-Solar'!$A:$A,0))</f>
        <v>56</v>
      </c>
      <c r="FL1577">
        <f>INDEX('[2]SGU-Solar'!$B:$B, MATCH($A1577, '[2]SGU-Solar'!$A:$A,0))</f>
        <v>56</v>
      </c>
      <c r="FM1577">
        <f>INDEX('[2]SGU-Solar'!$B:$B, MATCH($A1577, '[2]SGU-Solar'!$A:$A,0))</f>
        <v>56</v>
      </c>
      <c r="FN1577">
        <f>INDEX('[2]SGU-Solar'!$B:$B, MATCH($A1577, '[2]SGU-Solar'!$A:$A,0))</f>
        <v>56</v>
      </c>
      <c r="FO1577">
        <f>INDEX('[2]SGU-Solar'!$B:$B, MATCH($A1577, '[2]SGU-Solar'!$A:$A,0))</f>
        <v>56</v>
      </c>
      <c r="FP1577">
        <f>INDEX('[2]SGU-Solar'!$B:$B, MATCH($A1577, '[2]SGU-Solar'!$A:$A,0))</f>
        <v>56</v>
      </c>
      <c r="FQ1577">
        <f>INDEX('[2]SGU-Solar'!$B:$B, MATCH($A1577, '[2]SGU-Solar'!$A:$A,0))</f>
        <v>56</v>
      </c>
      <c r="FR1577">
        <f>INDEX('[2]SGU-Solar'!$B:$B, MATCH($A1577, '[2]SGU-Solar'!$A:$A,0))</f>
        <v>56</v>
      </c>
      <c r="FS1577">
        <f>INDEX('[2]SGU-Solar'!$B:$B, MATCH($A1577, '[2]SGU-Solar'!$A:$A,0))</f>
        <v>56</v>
      </c>
      <c r="FT1577">
        <f>INDEX('[2]SGU-Solar'!$B:$B, MATCH($A1577, '[2]SGU-Solar'!$A:$A,0))</f>
        <v>56</v>
      </c>
      <c r="FU1577">
        <f>INDEX('[2]SGU-Solar'!$B:$B, MATCH($A1577, '[2]SGU-Solar'!$A:$A,0))</f>
        <v>56</v>
      </c>
      <c r="FV1577">
        <f>INDEX('[2]SGU-Solar'!$B:$B, MATCH($A1577, '[2]SGU-Solar'!$A:$A,0))</f>
        <v>56</v>
      </c>
      <c r="FW1577">
        <f>INDEX('[2]SGU-Solar'!$B:$B, MATCH($A1577, '[2]SGU-Solar'!$A:$A,0))</f>
        <v>56</v>
      </c>
      <c r="FX1577">
        <f>INDEX('[2]SGU-Solar'!$B:$B, MATCH($A1577, '[2]SGU-Solar'!$A:$A,0))</f>
        <v>56</v>
      </c>
      <c r="FY1577">
        <f>INDEX('[2]SGU-Solar'!$B:$B, MATCH($A1577, '[2]SGU-Solar'!$A:$A,0))</f>
        <v>56</v>
      </c>
      <c r="FZ1577">
        <f>INDEX('[2]SGU-Solar'!$B:$B, MATCH($A1577, '[2]SGU-Solar'!$A:$A,0))</f>
        <v>56</v>
      </c>
      <c r="GA1577">
        <f>INDEX('[2]SGU-Solar'!$B:$B, MATCH($A1577, '[2]SGU-Solar'!$A:$A,0))</f>
        <v>56</v>
      </c>
      <c r="GB1577">
        <f>INDEX('[2]SGU-Solar'!$B:$B, MATCH($A1577, '[2]SGU-Solar'!$A:$A,0))</f>
        <v>56</v>
      </c>
      <c r="GC1577">
        <f>INDEX('[2]SGU-Solar'!$B:$B, MATCH($A1577, '[2]SGU-Solar'!$A:$A,0))</f>
        <v>56</v>
      </c>
      <c r="GD1577">
        <f>INDEX('[2]SGU-Solar'!$B:$B, MATCH($A1577, '[2]SGU-Solar'!$A:$A,0))</f>
        <v>56</v>
      </c>
      <c r="GE1577">
        <f>INDEX('[2]SGU-Solar'!$B:$B, MATCH($A1577, '[2]SGU-Solar'!$A:$A,0))</f>
        <v>56</v>
      </c>
      <c r="GF1577">
        <f>INDEX('[2]SGU-Solar'!$B:$B, MATCH($A1577, '[2]SGU-Solar'!$A:$A,0))</f>
        <v>56</v>
      </c>
      <c r="GG1577">
        <f>INDEX('[2]SGU-Solar'!$B:$B, MATCH($A1577, '[2]SGU-Solar'!$A:$A,0))</f>
        <v>56</v>
      </c>
      <c r="GH1577">
        <f>INDEX('[2]SGU-Solar'!$B:$B, MATCH($A1577, '[2]SGU-Solar'!$A:$A,0))</f>
        <v>56</v>
      </c>
      <c r="GI1577">
        <f>INDEX('[2]SGU-Solar'!$B:$B, MATCH($A1577, '[2]SGU-Solar'!$A:$A,0))</f>
        <v>56</v>
      </c>
      <c r="GJ1577">
        <f>INDEX('[2]SGU-Solar'!$B:$B, MATCH($A1577, '[2]SGU-Solar'!$A:$A,0))</f>
        <v>56</v>
      </c>
      <c r="GK1577">
        <f>INDEX('[2]SGU-Solar'!$B:$B, MATCH($A1577, '[2]SGU-Solar'!$A:$A,0))</f>
        <v>56</v>
      </c>
      <c r="GL1577">
        <f>INDEX('[2]SGU-Solar'!$B:$B, MATCH($A1577, '[2]SGU-Solar'!$A:$A,0))</f>
        <v>56</v>
      </c>
      <c r="GM1577">
        <f>INDEX('[2]SGU-Solar'!$B:$B, MATCH($A1577, '[2]SGU-Solar'!$A:$A,0))</f>
        <v>56</v>
      </c>
      <c r="GN1577">
        <f>INDEX('[2]SGU-Solar'!$B:$B, MATCH($A1577, '[2]SGU-Solar'!$A:$A,0))</f>
        <v>56</v>
      </c>
      <c r="GO1577">
        <f>INDEX('[2]SGU-Solar'!$B:$B, MATCH($A1577, '[2]SGU-Solar'!$A:$A,0))</f>
        <v>56</v>
      </c>
      <c r="GP1577">
        <f>INDEX('[2]SGU-Solar'!$B:$B, MATCH($A1577, '[2]SGU-Solar'!$A:$A,0))</f>
        <v>56</v>
      </c>
      <c r="GQ1577">
        <f>INDEX('[2]SGU-Solar'!$B:$B, MATCH($A1577, '[2]SGU-Solar'!$A:$A,0))</f>
        <v>56</v>
      </c>
      <c r="GR1577">
        <f>INDEX('[2]SGU-Solar'!$B:$B, MATCH($A1577, '[2]SGU-Solar'!$A:$A,0))</f>
        <v>56</v>
      </c>
      <c r="GS1577">
        <f>INDEX('[2]SGU-Solar'!$B:$B, MATCH($A1577, '[2]SGU-Solar'!$A:$A,0))</f>
        <v>56</v>
      </c>
      <c r="GT1577">
        <f>INDEX('[2]SGU-Solar'!$B:$B, MATCH($A1577, '[2]SGU-Solar'!$A:$A,0))</f>
        <v>56</v>
      </c>
      <c r="GU1577">
        <f>INDEX('[2]SGU-Solar'!$B:$B, MATCH($A1577, '[2]SGU-Solar'!$A:$A,0))</f>
        <v>56</v>
      </c>
      <c r="GV1577">
        <f>INDEX('[2]SGU-Solar'!$B:$B, MATCH($A1577, '[2]SGU-Solar'!$A:$A,0))</f>
        <v>56</v>
      </c>
      <c r="GW1577">
        <f>INDEX('[2]SGU-Solar'!$B:$B, MATCH($A1577, '[2]SGU-Solar'!$A:$A,0))</f>
        <v>56</v>
      </c>
      <c r="GX1577">
        <f>INDEX('[2]SGU-Solar'!$B:$B, MATCH($A1577, '[2]SGU-Solar'!$A:$A,0))</f>
        <v>56</v>
      </c>
      <c r="GY1577">
        <f>INDEX('[2]SGU-Solar'!$B:$B, MATCH($A1577, '[2]SGU-Solar'!$A:$A,0))</f>
        <v>56</v>
      </c>
      <c r="GZ1577">
        <f>INDEX('[2]SGU-Solar'!$B:$B, MATCH($A1577, '[2]SGU-Solar'!$A:$A,0))</f>
        <v>56</v>
      </c>
      <c r="HA1577">
        <f>INDEX('[2]SGU-Solar'!$B:$B, MATCH($A1577, '[2]SGU-Solar'!$A:$A,0))</f>
        <v>56</v>
      </c>
      <c r="HB1577">
        <f>INDEX('[2]SGU-Solar'!$B:$B, MATCH($A1577, '[2]SGU-Solar'!$A:$A,0))</f>
        <v>56</v>
      </c>
      <c r="HC1577">
        <f>INDEX('[2]SGU-Solar'!$B:$B, MATCH($A1577, '[2]SGU-Solar'!$A:$A,0))</f>
        <v>56</v>
      </c>
      <c r="HD1577">
        <f>INDEX('[2]SGU-Solar'!$B:$B, MATCH($A1577, '[2]SGU-Solar'!$A:$A,0))</f>
        <v>56</v>
      </c>
      <c r="HE1577">
        <f>INDEX('[2]SGU-Solar'!$B:$B, MATCH($A1577, '[2]SGU-Solar'!$A:$A,0))</f>
        <v>56</v>
      </c>
      <c r="HF1577">
        <f>INDEX('[2]SGU-Solar'!$B:$B, MATCH($A1577, '[2]SGU-Solar'!$A:$A,0))</f>
        <v>56</v>
      </c>
      <c r="HG1577">
        <f>INDEX('[2]SGU-Solar'!$B:$B, MATCH($A1577, '[2]SGU-Solar'!$A:$A,0))</f>
        <v>56</v>
      </c>
      <c r="HH1577">
        <f>INDEX('[2]SGU-Solar'!$B:$B, MATCH($A1577, '[2]SGU-Solar'!$A:$A,0))</f>
        <v>56</v>
      </c>
      <c r="HI1577">
        <f>INDEX('[2]SGU-Solar'!$B:$B, MATCH($A1577, '[2]SGU-Solar'!$A:$A,0))</f>
        <v>56</v>
      </c>
      <c r="HJ1577">
        <f>INDEX('[2]SGU-Solar'!$B:$B, MATCH($A1577, '[2]SGU-Solar'!$A:$A,0))</f>
        <v>56</v>
      </c>
      <c r="HK1577">
        <f>INDEX('[2]SGU-Solar'!$B:$B, MATCH($A1577, '[2]SGU-Solar'!$A:$A,0))</f>
        <v>56</v>
      </c>
      <c r="HL1577">
        <f>INDEX('[2]SGU-Solar'!$B:$B, MATCH($A1577, '[2]SGU-Solar'!$A:$A,0))</f>
        <v>56</v>
      </c>
      <c r="HM1577">
        <f>INDEX('[2]SGU-Solar'!$B:$B, MATCH($A1577, '[2]SGU-Solar'!$A:$A,0))</f>
        <v>56</v>
      </c>
      <c r="HN1577">
        <f>INDEX('[2]SGU-Solar'!$B:$B, MATCH($A1577, '[2]SGU-Solar'!$A:$A,0))</f>
        <v>56</v>
      </c>
      <c r="HO1577">
        <f>INDEX('[2]SGU-Solar'!$B:$B, MATCH($A1577, '[2]SGU-Solar'!$A:$A,0))</f>
        <v>56</v>
      </c>
      <c r="HP1577">
        <f>INDEX('[2]SGU-Solar'!$B:$B, MATCH($A1577, '[2]SGU-Solar'!$A:$A,0))</f>
        <v>56</v>
      </c>
      <c r="HQ1577">
        <f>INDEX('[2]SGU-Solar'!$B:$B, MATCH($A1577, '[2]SGU-Solar'!$A:$A,0))</f>
        <v>56</v>
      </c>
      <c r="HR1577">
        <f>INDEX('[2]SGU-Solar'!$B:$B, MATCH($A1577, '[2]SGU-Solar'!$A:$A,0))</f>
        <v>56</v>
      </c>
      <c r="HS1577">
        <f>INDEX('[2]SGU-Solar'!$B:$B, MATCH($A1577, '[2]SGU-Solar'!$A:$A,0))</f>
        <v>56</v>
      </c>
      <c r="HT1577">
        <f>INDEX('[2]SGU-Solar'!$B:$B, MATCH($A1577, '[2]SGU-Solar'!$A:$A,0))</f>
        <v>56</v>
      </c>
      <c r="HU1577">
        <f>INDEX('[2]SGU-Solar'!$B:$B, MATCH($A1577, '[2]SGU-Solar'!$A:$A,0))</f>
        <v>56</v>
      </c>
      <c r="HV1577">
        <f>INDEX('[2]SGU-Solar'!$B:$B, MATCH($A1577, '[2]SGU-Solar'!$A:$A,0))</f>
        <v>56</v>
      </c>
      <c r="HW1577">
        <f>INDEX('[2]SGU-Solar'!$B:$B, MATCH($A1577, '[2]SGU-Solar'!$A:$A,0))</f>
        <v>56</v>
      </c>
      <c r="HX1577">
        <f>INDEX('[2]SGU-Solar'!$B:$B, MATCH($A1577, '[2]SGU-Solar'!$A:$A,0))</f>
        <v>56</v>
      </c>
      <c r="HY1577">
        <f>INDEX('[2]SGU-Solar'!$B:$B, MATCH($A1577, '[2]SGU-Solar'!$A:$A,0))</f>
        <v>56</v>
      </c>
      <c r="HZ1577">
        <f>INDEX('[2]SGU-Solar'!$B:$B, MATCH($A1577, '[2]SGU-Solar'!$A:$A,0))</f>
        <v>56</v>
      </c>
      <c r="IA1577">
        <f>INDEX('[2]SGU-Solar'!$B:$B, MATCH($A1577, '[2]SGU-Solar'!$A:$A,0))</f>
        <v>56</v>
      </c>
      <c r="IB1577">
        <f>INDEX('[2]SGU-Solar'!$B:$B, MATCH($A1577, '[2]SGU-Solar'!$A:$A,0))</f>
        <v>56</v>
      </c>
      <c r="IC1577">
        <f>INDEX('[2]SGU-Solar'!$B:$B, MATCH($A1577, '[2]SGU-Solar'!$A:$A,0))</f>
        <v>56</v>
      </c>
      <c r="ID1577">
        <f>INDEX('[2]SGU-Solar'!$B:$B, MATCH($A1577, '[2]SGU-Solar'!$A:$A,0))</f>
        <v>56</v>
      </c>
      <c r="IE1577">
        <f>INDEX('[2]SGU-Solar'!$B:$B, MATCH($A1577, '[2]SGU-Solar'!$A:$A,0))</f>
        <v>56</v>
      </c>
      <c r="IF1577">
        <f>INDEX('[2]SGU-Solar'!$B:$B, MATCH($A1577, '[2]SGU-Solar'!$A:$A,0))</f>
        <v>56</v>
      </c>
      <c r="IG1577">
        <f>INDEX('[2]SGU-Solar'!$B:$B, MATCH($A1577, '[2]SGU-Solar'!$A:$A,0))</f>
        <v>56</v>
      </c>
      <c r="IH1577">
        <f>INDEX('[2]SGU-Solar'!$B:$B, MATCH($A1577, '[2]SGU-Solar'!$A:$A,0))</f>
        <v>56</v>
      </c>
      <c r="II1577">
        <f>INDEX('[2]SGU-Solar'!$B:$B, MATCH($A1577, '[2]SGU-Solar'!$A:$A,0))</f>
        <v>56</v>
      </c>
      <c r="IJ1577">
        <f>INDEX('[2]SGU-Solar'!$B:$B, MATCH($A1577, '[2]SGU-Solar'!$A:$A,0))</f>
        <v>56</v>
      </c>
      <c r="IK1577">
        <f>INDEX('[2]SGU-Solar'!$B:$B, MATCH($A1577, '[2]SGU-Solar'!$A:$A,0))</f>
        <v>56</v>
      </c>
      <c r="IL1577">
        <f>INDEX('[2]SGU-Solar'!$B:$B, MATCH($A1577, '[2]SGU-Solar'!$A:$A,0))</f>
        <v>56</v>
      </c>
      <c r="IM1577">
        <f>INDEX('[2]SGU-Solar'!$B:$B, MATCH($A1577, '[2]SGU-Solar'!$A:$A,0))</f>
        <v>56</v>
      </c>
      <c r="IN1577">
        <f>INDEX('[2]SGU-Solar'!$B:$B, MATCH($A1577, '[2]SGU-Solar'!$A:$A,0))</f>
        <v>56</v>
      </c>
      <c r="IO1577">
        <f>INDEX('[2]SGU-Solar'!$B:$B, MATCH($A1577, '[2]SGU-Solar'!$A:$A,0))</f>
        <v>56</v>
      </c>
      <c r="IP1577">
        <f>INDEX('[2]SGU-Solar'!$B:$B, MATCH($A1577, '[2]SGU-Solar'!$A:$A,0))</f>
        <v>56</v>
      </c>
      <c r="IQ1577">
        <f>INDEX('[2]SGU-Solar'!$B:$B, MATCH($A1577, '[2]SGU-Solar'!$A:$A,0))</f>
        <v>56</v>
      </c>
      <c r="IR1577">
        <f>INDEX('[2]SGU-Solar'!$B:$B, MATCH($A1577, '[2]SGU-Solar'!$A:$A,0))</f>
        <v>56</v>
      </c>
      <c r="IS1577">
        <f>INDEX('[2]SGU-Solar'!$B:$B, MATCH($A1577, '[2]SGU-Solar'!$A:$A,0))</f>
        <v>56</v>
      </c>
      <c r="IT1577">
        <f>INDEX('[2]SGU-Solar'!$B:$B, MATCH($A1577, '[2]SGU-Solar'!$A:$A,0))</f>
        <v>56</v>
      </c>
      <c r="IU1577">
        <f>INDEX('[2]SGU-Solar'!$B:$B, MATCH($A1577, '[2]SGU-Solar'!$A:$A,0))</f>
        <v>56</v>
      </c>
      <c r="IV1577">
        <f>INDEX('[2]SGU-Solar'!$B:$B, MATCH($A1577, '[2]SGU-Solar'!$A:$A,0))</f>
        <v>56</v>
      </c>
      <c r="IW1577">
        <f>INDEX('[2]SGU-Solar'!$B:$B, MATCH($A1577, '[2]SGU-Solar'!$A:$A,0))</f>
        <v>56</v>
      </c>
      <c r="IX1577">
        <f>INDEX('[2]SGU-Solar'!$B:$B, MATCH($A1577, '[2]SGU-Solar'!$A:$A,0))</f>
        <v>56</v>
      </c>
      <c r="IY1577">
        <f>INDEX('[2]SGU-Solar'!$B:$B, MATCH($A1577, '[2]SGU-Solar'!$A:$A,0))</f>
        <v>56</v>
      </c>
      <c r="IZ1577">
        <f>INDEX('[2]SGU-Solar'!$B:$B, MATCH($A1577, '[2]SGU-Solar'!$A:$A,0))</f>
        <v>56</v>
      </c>
      <c r="JA1577">
        <f>INDEX('[2]SGU-Solar'!$B:$B, MATCH($A1577, '[2]SGU-Solar'!$A:$A,0))</f>
        <v>56</v>
      </c>
      <c r="JB1577">
        <f>INDEX('[2]SGU-Solar'!$B:$B, MATCH($A1577, '[2]SGU-Solar'!$A:$A,0))</f>
        <v>56</v>
      </c>
      <c r="JC1577">
        <f>INDEX('[2]SGU-Solar'!$B:$B, MATCH($A1577, '[2]SGU-Solar'!$A:$A,0))</f>
        <v>56</v>
      </c>
      <c r="JD1577">
        <f>INDEX('[2]SGU-Solar'!$B:$B, MATCH($A1577, '[2]SGU-Solar'!$A:$A,0))</f>
        <v>56</v>
      </c>
      <c r="JE1577">
        <f>INDEX('[2]SGU-Solar'!$B:$B, MATCH($A1577, '[2]SGU-Solar'!$A:$A,0))</f>
        <v>56</v>
      </c>
      <c r="JF1577">
        <f>INDEX('[2]SGU-Solar'!$B:$B, MATCH($A1577, '[2]SGU-Solar'!$A:$A,0))</f>
        <v>56</v>
      </c>
      <c r="JG1577">
        <f>INDEX('[2]SGU-Solar'!$B:$B, MATCH($A1577, '[2]SGU-Solar'!$A:$A,0))</f>
        <v>56</v>
      </c>
      <c r="JH1577">
        <f>INDEX('[2]SGU-Solar'!$B:$B, MATCH($A1577, '[2]SGU-Solar'!$A:$A,0))</f>
        <v>56</v>
      </c>
      <c r="JI1577">
        <f>INDEX('[2]SGU-Solar'!$B:$B, MATCH($A1577, '[2]SGU-Solar'!$A:$A,0))</f>
        <v>56</v>
      </c>
      <c r="JJ1577">
        <f>INDEX('[2]SGU-Solar'!$B:$B, MATCH($A1577, '[2]SGU-Solar'!$A:$A,0))</f>
        <v>56</v>
      </c>
      <c r="JK1577">
        <f>INDEX('[2]SGU-Solar'!$B:$B, MATCH($A1577, '[2]SGU-Solar'!$A:$A,0))</f>
        <v>56</v>
      </c>
      <c r="JL1577">
        <f>INDEX('[2]SGU-Solar'!$B:$B, MATCH($A1577, '[2]SGU-Solar'!$A:$A,0))</f>
        <v>56</v>
      </c>
      <c r="JM1577">
        <f>INDEX('[2]SGU-Solar'!$B:$B, MATCH($A1577, '[2]SGU-Solar'!$A:$A,0))</f>
        <v>56</v>
      </c>
      <c r="JN1577">
        <f>INDEX('[2]SGU-Solar'!$B:$B, MATCH($A1577, '[2]SGU-Solar'!$A:$A,0))</f>
        <v>56</v>
      </c>
      <c r="JO1577">
        <f>INDEX('[2]SGU-Solar'!$B:$B, MATCH($A1577, '[2]SGU-Solar'!$A:$A,0))</f>
        <v>56</v>
      </c>
      <c r="JP1577">
        <f>INDEX('[2]SGU-Solar'!$B:$B, MATCH($A1577, '[2]SGU-Solar'!$A:$A,0))</f>
        <v>56</v>
      </c>
      <c r="JQ1577">
        <f>INDEX('[2]SGU-Solar'!$B:$B, MATCH($A1577, '[2]SGU-Solar'!$A:$A,0))</f>
        <v>56</v>
      </c>
      <c r="JR1577">
        <f>INDEX('[2]SGU-Solar'!$B:$B, MATCH($A1577, '[2]SGU-Solar'!$A:$A,0))</f>
        <v>56</v>
      </c>
      <c r="JS1577">
        <f>INDEX('[2]SGU-Solar'!$B:$B, MATCH($A1577, '[2]SGU-Solar'!$A:$A,0))</f>
        <v>56</v>
      </c>
      <c r="JT1577">
        <f>INDEX('[2]SGU-Solar'!$B:$B, MATCH($A1577, '[2]SGU-Solar'!$A:$A,0))</f>
        <v>56</v>
      </c>
      <c r="JU1577">
        <f>INDEX('[2]SGU-Solar'!$B:$B, MATCH($A1577, '[2]SGU-Solar'!$A:$A,0))</f>
        <v>56</v>
      </c>
      <c r="JV1577">
        <f>INDEX('[2]SGU-Solar'!$B:$B, MATCH($A1577, '[2]SGU-Solar'!$A:$A,0))</f>
        <v>56</v>
      </c>
      <c r="JW1577">
        <f>INDEX('[2]SGU-Solar'!$B:$B, MATCH($A1577, '[2]SGU-Solar'!$A:$A,0))</f>
        <v>56</v>
      </c>
      <c r="JX1577">
        <f>INDEX('[2]SGU-Solar'!$B:$B, MATCH($A1577, '[2]SGU-Solar'!$A:$A,0))</f>
        <v>56</v>
      </c>
      <c r="JY1577">
        <f>INDEX('[2]SGU-Solar'!$B:$B, MATCH($A1577, '[2]SGU-Solar'!$A:$A,0))</f>
        <v>56</v>
      </c>
      <c r="JZ1577">
        <f>INDEX('[2]SGU-Solar'!$B:$B, MATCH($A1577, '[2]SGU-Solar'!$A:$A,0))</f>
        <v>56</v>
      </c>
    </row>
    <row r="1578" spans="1:286">
      <c r="A1578">
        <v>4227</v>
      </c>
      <c r="B1578" t="s">
        <v>17</v>
      </c>
      <c r="C1578">
        <v>0</v>
      </c>
      <c r="D1578">
        <v>0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1</v>
      </c>
      <c r="BX1578">
        <v>0</v>
      </c>
      <c r="BY1578">
        <v>0</v>
      </c>
      <c r="BZ1578">
        <v>0</v>
      </c>
      <c r="CA1578">
        <v>1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1</v>
      </c>
      <c r="CL1578">
        <v>0</v>
      </c>
      <c r="CM1578">
        <v>0</v>
      </c>
      <c r="CN1578">
        <v>0</v>
      </c>
      <c r="CO1578">
        <v>1</v>
      </c>
      <c r="CP1578">
        <v>2</v>
      </c>
      <c r="CQ1578">
        <v>2</v>
      </c>
      <c r="CR1578">
        <v>0</v>
      </c>
      <c r="CS1578">
        <v>1</v>
      </c>
      <c r="CT1578">
        <v>0</v>
      </c>
      <c r="CU1578">
        <v>2</v>
      </c>
      <c r="CV1578">
        <v>4</v>
      </c>
      <c r="CW1578">
        <v>4</v>
      </c>
      <c r="CX1578">
        <v>3</v>
      </c>
      <c r="CY1578">
        <v>4</v>
      </c>
      <c r="CZ1578">
        <v>6</v>
      </c>
      <c r="DA1578">
        <v>6</v>
      </c>
      <c r="DB1578">
        <v>8</v>
      </c>
      <c r="DC1578">
        <v>5</v>
      </c>
      <c r="DD1578">
        <v>18</v>
      </c>
      <c r="DE1578">
        <v>14</v>
      </c>
      <c r="DF1578">
        <v>16</v>
      </c>
      <c r="DG1578">
        <v>6</v>
      </c>
      <c r="DH1578">
        <v>18</v>
      </c>
      <c r="DI1578">
        <v>20</v>
      </c>
      <c r="DJ1578">
        <v>21</v>
      </c>
      <c r="DK1578">
        <v>25</v>
      </c>
      <c r="DL1578">
        <v>16</v>
      </c>
      <c r="DM1578">
        <v>33</v>
      </c>
      <c r="DN1578">
        <v>26</v>
      </c>
      <c r="DO1578">
        <v>17</v>
      </c>
      <c r="DP1578">
        <f>INDEX('[2]SGU-Solar'!$B:$B, MATCH($A1578, '[2]SGU-Solar'!$A:$A,0))</f>
        <v>22</v>
      </c>
      <c r="DQ1578">
        <f>INDEX('[2]SGU-Solar'!$B:$B, MATCH($A1578, '[2]SGU-Solar'!$A:$A,0))</f>
        <v>22</v>
      </c>
      <c r="DR1578">
        <f>INDEX('[2]SGU-Solar'!$B:$B, MATCH($A1578, '[2]SGU-Solar'!$A:$A,0))</f>
        <v>22</v>
      </c>
      <c r="DS1578">
        <f>INDEX('[2]SGU-Solar'!$B:$B, MATCH($A1578, '[2]SGU-Solar'!$A:$A,0))</f>
        <v>22</v>
      </c>
      <c r="DT1578">
        <f>INDEX('[2]SGU-Solar'!$B:$B, MATCH($A1578, '[2]SGU-Solar'!$A:$A,0))</f>
        <v>22</v>
      </c>
      <c r="DU1578">
        <f>INDEX('[2]SGU-Solar'!$B:$B, MATCH($A1578, '[2]SGU-Solar'!$A:$A,0))</f>
        <v>22</v>
      </c>
      <c r="DV1578">
        <f>INDEX('[2]SGU-Solar'!$B:$B, MATCH($A1578, '[2]SGU-Solar'!$A:$A,0))</f>
        <v>22</v>
      </c>
      <c r="DW1578">
        <f>INDEX('[2]SGU-Solar'!$B:$B, MATCH($A1578, '[2]SGU-Solar'!$A:$A,0))</f>
        <v>22</v>
      </c>
      <c r="DX1578">
        <f>INDEX('[2]SGU-Solar'!$B:$B, MATCH($A1578, '[2]SGU-Solar'!$A:$A,0))</f>
        <v>22</v>
      </c>
      <c r="DY1578">
        <f>INDEX('[2]SGU-Solar'!$B:$B, MATCH($A1578, '[2]SGU-Solar'!$A:$A,0))</f>
        <v>22</v>
      </c>
      <c r="DZ1578">
        <f>INDEX('[2]SGU-Solar'!$B:$B, MATCH($A1578, '[2]SGU-Solar'!$A:$A,0))</f>
        <v>22</v>
      </c>
      <c r="EA1578">
        <f>INDEX('[2]SGU-Solar'!$B:$B, MATCH($A1578, '[2]SGU-Solar'!$A:$A,0))</f>
        <v>22</v>
      </c>
      <c r="EB1578">
        <f>INDEX('[2]SGU-Solar'!$B:$B, MATCH($A1578, '[2]SGU-Solar'!$A:$A,0))</f>
        <v>22</v>
      </c>
      <c r="EC1578">
        <f>INDEX('[2]SGU-Solar'!$B:$B, MATCH($A1578, '[2]SGU-Solar'!$A:$A,0))</f>
        <v>22</v>
      </c>
      <c r="ED1578">
        <f>INDEX('[2]SGU-Solar'!$B:$B, MATCH($A1578, '[2]SGU-Solar'!$A:$A,0))</f>
        <v>22</v>
      </c>
      <c r="EE1578">
        <f>INDEX('[2]SGU-Solar'!$B:$B, MATCH($A1578, '[2]SGU-Solar'!$A:$A,0))</f>
        <v>22</v>
      </c>
      <c r="EF1578">
        <f>INDEX('[2]SGU-Solar'!$B:$B, MATCH($A1578, '[2]SGU-Solar'!$A:$A,0))</f>
        <v>22</v>
      </c>
      <c r="EG1578">
        <f>INDEX('[2]SGU-Solar'!$S:$S, MATCH($A1578, '[2]SGU-Solar'!$A:$A,0))</f>
        <v>55</v>
      </c>
      <c r="EH1578">
        <f>INDEX('[2]SGU-Solar'!$S:$S, MATCH($A1578, '[2]SGU-Solar'!$A:$A,0))</f>
        <v>55</v>
      </c>
      <c r="EI1578">
        <f>INDEX('[2]SGU-Solar'!$S:$S, MATCH($A1578, '[2]SGU-Solar'!$A:$A,0))</f>
        <v>55</v>
      </c>
      <c r="EJ1578">
        <f>INDEX('[2]SGU-Solar'!$S:$S, MATCH($A1578, '[2]SGU-Solar'!$A:$A,0))</f>
        <v>55</v>
      </c>
      <c r="EK1578">
        <f>INDEX('[2]SGU-Solar'!$S:$S, MATCH($A1578, '[2]SGU-Solar'!$A:$A,0))</f>
        <v>55</v>
      </c>
      <c r="EL1578">
        <f>INDEX('[2]SGU-Solar'!$S:$S, MATCH($A1578, '[2]SGU-Solar'!$A:$A,0))</f>
        <v>55</v>
      </c>
      <c r="EM1578">
        <f>INDEX('[2]SGU-Solar'!$S:$S, MATCH($A1578, '[2]SGU-Solar'!$A:$A,0))</f>
        <v>55</v>
      </c>
      <c r="EN1578">
        <f>INDEX('[2]SGU-Solar'!$S:$S, MATCH($A1578, '[2]SGU-Solar'!$A:$A,0))</f>
        <v>55</v>
      </c>
      <c r="EO1578">
        <f>INDEX('[2]SGU-Solar'!$S:$S, MATCH($A1578, '[2]SGU-Solar'!$A:$A,0))</f>
        <v>55</v>
      </c>
      <c r="EP1578">
        <f>INDEX('[2]SGU-Solar'!$S:$S, MATCH($A1578, '[2]SGU-Solar'!$A:$A,0))</f>
        <v>55</v>
      </c>
      <c r="EQ1578">
        <f>INDEX('[2]SGU-Solar'!$S:$S, MATCH($A1578, '[2]SGU-Solar'!$A:$A,0))</f>
        <v>55</v>
      </c>
      <c r="ER1578">
        <f>INDEX('[2]SGU-Solar'!$S:$S, MATCH($A1578, '[2]SGU-Solar'!$A:$A,0))</f>
        <v>55</v>
      </c>
      <c r="ES1578">
        <f>INDEX('[2]SGU-Solar'!$S:$S, MATCH($A1578, '[2]SGU-Solar'!$A:$A,0))</f>
        <v>55</v>
      </c>
      <c r="ET1578">
        <f>INDEX('[2]SGU-Solar'!$S:$S, MATCH($A1578, '[2]SGU-Solar'!$A:$A,0))</f>
        <v>55</v>
      </c>
      <c r="EU1578">
        <f>INDEX('[2]SGU-Solar'!$S:$S, MATCH($A1578, '[2]SGU-Solar'!$A:$A,0))</f>
        <v>55</v>
      </c>
      <c r="EV1578">
        <f>INDEX('[2]SGU-Solar'!$S:$S, MATCH($A1578, '[2]SGU-Solar'!$A:$A,0))</f>
        <v>55</v>
      </c>
      <c r="EW1578">
        <f>INDEX('[2]SGU-Solar'!$S:$S, MATCH($A1578, '[2]SGU-Solar'!$A:$A,0))</f>
        <v>55</v>
      </c>
      <c r="EX1578">
        <f>INDEX('[2]SGU-Solar'!$S:$S, MATCH($A1578, '[2]SGU-Solar'!$A:$A,0))</f>
        <v>55</v>
      </c>
      <c r="EY1578">
        <f>INDEX('[2]SGU-Solar'!$S:$S, MATCH($A1578, '[2]SGU-Solar'!$A:$A,0))</f>
        <v>55</v>
      </c>
      <c r="EZ1578">
        <f>INDEX('[2]SGU-Solar'!$S:$S, MATCH($A1578, '[2]SGU-Solar'!$A:$A,0))</f>
        <v>55</v>
      </c>
      <c r="FA1578">
        <f>INDEX('[2]SGU-Solar'!$S:$S, MATCH($A1578, '[2]SGU-Solar'!$A:$A,0))</f>
        <v>55</v>
      </c>
      <c r="FB1578">
        <f>INDEX('[2]SGU-Solar'!$S:$S, MATCH($A1578, '[2]SGU-Solar'!$A:$A,0))</f>
        <v>55</v>
      </c>
      <c r="FC1578">
        <f>INDEX('[2]SGU-Solar'!$S:$S, MATCH($A1578, '[2]SGU-Solar'!$A:$A,0))</f>
        <v>55</v>
      </c>
      <c r="FD1578">
        <f>INDEX('[2]SGU-Solar'!$S:$S, MATCH($A1578, '[2]SGU-Solar'!$A:$A,0))</f>
        <v>55</v>
      </c>
      <c r="FE1578">
        <f>INDEX('[2]SGU-Solar'!$S:$S, MATCH($A1578, '[2]SGU-Solar'!$A:$A,0))</f>
        <v>55</v>
      </c>
      <c r="FF1578">
        <f>INDEX('[2]SGU-Solar'!$S:$S, MATCH($A1578, '[2]SGU-Solar'!$A:$A,0))</f>
        <v>55</v>
      </c>
      <c r="FG1578">
        <f>INDEX('[2]SGU-Solar'!$S:$S, MATCH($A1578, '[2]SGU-Solar'!$A:$A,0))</f>
        <v>55</v>
      </c>
      <c r="FH1578">
        <f>INDEX('[2]SGU-Solar'!$S:$S, MATCH($A1578, '[2]SGU-Solar'!$A:$A,0))</f>
        <v>55</v>
      </c>
      <c r="FI1578">
        <f>INDEX('[2]SGU-Solar'!$S:$S, MATCH($A1578, '[2]SGU-Solar'!$A:$A,0))</f>
        <v>55</v>
      </c>
      <c r="FJ1578">
        <f>INDEX('[2]SGU-Solar'!$B:$B, MATCH($A1578, '[2]SGU-Solar'!$A:$A,0))</f>
        <v>22</v>
      </c>
      <c r="FK1578">
        <f>INDEX('[2]SGU-Solar'!$B:$B, MATCH($A1578, '[2]SGU-Solar'!$A:$A,0))</f>
        <v>22</v>
      </c>
      <c r="FL1578">
        <f>INDEX('[2]SGU-Solar'!$B:$B, MATCH($A1578, '[2]SGU-Solar'!$A:$A,0))</f>
        <v>22</v>
      </c>
      <c r="FM1578">
        <f>INDEX('[2]SGU-Solar'!$B:$B, MATCH($A1578, '[2]SGU-Solar'!$A:$A,0))</f>
        <v>22</v>
      </c>
      <c r="FN1578">
        <f>INDEX('[2]SGU-Solar'!$B:$B, MATCH($A1578, '[2]SGU-Solar'!$A:$A,0))</f>
        <v>22</v>
      </c>
      <c r="FO1578">
        <f>INDEX('[2]SGU-Solar'!$B:$B, MATCH($A1578, '[2]SGU-Solar'!$A:$A,0))</f>
        <v>22</v>
      </c>
      <c r="FP1578">
        <f>INDEX('[2]SGU-Solar'!$B:$B, MATCH($A1578, '[2]SGU-Solar'!$A:$A,0))</f>
        <v>22</v>
      </c>
      <c r="FQ1578">
        <f>INDEX('[2]SGU-Solar'!$B:$B, MATCH($A1578, '[2]SGU-Solar'!$A:$A,0))</f>
        <v>22</v>
      </c>
      <c r="FR1578">
        <f>INDEX('[2]SGU-Solar'!$B:$B, MATCH($A1578, '[2]SGU-Solar'!$A:$A,0))</f>
        <v>22</v>
      </c>
      <c r="FS1578">
        <f>INDEX('[2]SGU-Solar'!$B:$B, MATCH($A1578, '[2]SGU-Solar'!$A:$A,0))</f>
        <v>22</v>
      </c>
      <c r="FT1578">
        <f>INDEX('[2]SGU-Solar'!$B:$B, MATCH($A1578, '[2]SGU-Solar'!$A:$A,0))</f>
        <v>22</v>
      </c>
      <c r="FU1578">
        <f>INDEX('[2]SGU-Solar'!$B:$B, MATCH($A1578, '[2]SGU-Solar'!$A:$A,0))</f>
        <v>22</v>
      </c>
      <c r="FV1578">
        <f>INDEX('[2]SGU-Solar'!$B:$B, MATCH($A1578, '[2]SGU-Solar'!$A:$A,0))</f>
        <v>22</v>
      </c>
      <c r="FW1578">
        <f>INDEX('[2]SGU-Solar'!$B:$B, MATCH($A1578, '[2]SGU-Solar'!$A:$A,0))</f>
        <v>22</v>
      </c>
      <c r="FX1578">
        <f>INDEX('[2]SGU-Solar'!$B:$B, MATCH($A1578, '[2]SGU-Solar'!$A:$A,0))</f>
        <v>22</v>
      </c>
      <c r="FY1578">
        <f>INDEX('[2]SGU-Solar'!$B:$B, MATCH($A1578, '[2]SGU-Solar'!$A:$A,0))</f>
        <v>22</v>
      </c>
      <c r="FZ1578">
        <f>INDEX('[2]SGU-Solar'!$B:$B, MATCH($A1578, '[2]SGU-Solar'!$A:$A,0))</f>
        <v>22</v>
      </c>
      <c r="GA1578">
        <f>INDEX('[2]SGU-Solar'!$B:$B, MATCH($A1578, '[2]SGU-Solar'!$A:$A,0))</f>
        <v>22</v>
      </c>
      <c r="GB1578">
        <f>INDEX('[2]SGU-Solar'!$B:$B, MATCH($A1578, '[2]SGU-Solar'!$A:$A,0))</f>
        <v>22</v>
      </c>
      <c r="GC1578">
        <f>INDEX('[2]SGU-Solar'!$B:$B, MATCH($A1578, '[2]SGU-Solar'!$A:$A,0))</f>
        <v>22</v>
      </c>
      <c r="GD1578">
        <f>INDEX('[2]SGU-Solar'!$B:$B, MATCH($A1578, '[2]SGU-Solar'!$A:$A,0))</f>
        <v>22</v>
      </c>
      <c r="GE1578">
        <f>INDEX('[2]SGU-Solar'!$B:$B, MATCH($A1578, '[2]SGU-Solar'!$A:$A,0))</f>
        <v>22</v>
      </c>
      <c r="GF1578">
        <f>INDEX('[2]SGU-Solar'!$B:$B, MATCH($A1578, '[2]SGU-Solar'!$A:$A,0))</f>
        <v>22</v>
      </c>
      <c r="GG1578">
        <f>INDEX('[2]SGU-Solar'!$B:$B, MATCH($A1578, '[2]SGU-Solar'!$A:$A,0))</f>
        <v>22</v>
      </c>
      <c r="GH1578">
        <f>INDEX('[2]SGU-Solar'!$B:$B, MATCH($A1578, '[2]SGU-Solar'!$A:$A,0))</f>
        <v>22</v>
      </c>
      <c r="GI1578">
        <f>INDEX('[2]SGU-Solar'!$B:$B, MATCH($A1578, '[2]SGU-Solar'!$A:$A,0))</f>
        <v>22</v>
      </c>
      <c r="GJ1578">
        <f>INDEX('[2]SGU-Solar'!$B:$B, MATCH($A1578, '[2]SGU-Solar'!$A:$A,0))</f>
        <v>22</v>
      </c>
      <c r="GK1578">
        <f>INDEX('[2]SGU-Solar'!$B:$B, MATCH($A1578, '[2]SGU-Solar'!$A:$A,0))</f>
        <v>22</v>
      </c>
      <c r="GL1578">
        <f>INDEX('[2]SGU-Solar'!$B:$B, MATCH($A1578, '[2]SGU-Solar'!$A:$A,0))</f>
        <v>22</v>
      </c>
      <c r="GM1578">
        <f>INDEX('[2]SGU-Solar'!$B:$B, MATCH($A1578, '[2]SGU-Solar'!$A:$A,0))</f>
        <v>22</v>
      </c>
      <c r="GN1578">
        <f>INDEX('[2]SGU-Solar'!$B:$B, MATCH($A1578, '[2]SGU-Solar'!$A:$A,0))</f>
        <v>22</v>
      </c>
      <c r="GO1578">
        <f>INDEX('[2]SGU-Solar'!$B:$B, MATCH($A1578, '[2]SGU-Solar'!$A:$A,0))</f>
        <v>22</v>
      </c>
      <c r="GP1578">
        <f>INDEX('[2]SGU-Solar'!$B:$B, MATCH($A1578, '[2]SGU-Solar'!$A:$A,0))</f>
        <v>22</v>
      </c>
      <c r="GQ1578">
        <f>INDEX('[2]SGU-Solar'!$B:$B, MATCH($A1578, '[2]SGU-Solar'!$A:$A,0))</f>
        <v>22</v>
      </c>
      <c r="GR1578">
        <f>INDEX('[2]SGU-Solar'!$B:$B, MATCH($A1578, '[2]SGU-Solar'!$A:$A,0))</f>
        <v>22</v>
      </c>
      <c r="GS1578">
        <f>INDEX('[2]SGU-Solar'!$B:$B, MATCH($A1578, '[2]SGU-Solar'!$A:$A,0))</f>
        <v>22</v>
      </c>
      <c r="GT1578">
        <f>INDEX('[2]SGU-Solar'!$B:$B, MATCH($A1578, '[2]SGU-Solar'!$A:$A,0))</f>
        <v>22</v>
      </c>
      <c r="GU1578">
        <f>INDEX('[2]SGU-Solar'!$B:$B, MATCH($A1578, '[2]SGU-Solar'!$A:$A,0))</f>
        <v>22</v>
      </c>
      <c r="GV1578">
        <f>INDEX('[2]SGU-Solar'!$B:$B, MATCH($A1578, '[2]SGU-Solar'!$A:$A,0))</f>
        <v>22</v>
      </c>
      <c r="GW1578">
        <f>INDEX('[2]SGU-Solar'!$B:$B, MATCH($A1578, '[2]SGU-Solar'!$A:$A,0))</f>
        <v>22</v>
      </c>
      <c r="GX1578">
        <f>INDEX('[2]SGU-Solar'!$B:$B, MATCH($A1578, '[2]SGU-Solar'!$A:$A,0))</f>
        <v>22</v>
      </c>
      <c r="GY1578">
        <f>INDEX('[2]SGU-Solar'!$B:$B, MATCH($A1578, '[2]SGU-Solar'!$A:$A,0))</f>
        <v>22</v>
      </c>
      <c r="GZ1578">
        <f>INDEX('[2]SGU-Solar'!$B:$B, MATCH($A1578, '[2]SGU-Solar'!$A:$A,0))</f>
        <v>22</v>
      </c>
      <c r="HA1578">
        <f>INDEX('[2]SGU-Solar'!$B:$B, MATCH($A1578, '[2]SGU-Solar'!$A:$A,0))</f>
        <v>22</v>
      </c>
      <c r="HB1578">
        <f>INDEX('[2]SGU-Solar'!$B:$B, MATCH($A1578, '[2]SGU-Solar'!$A:$A,0))</f>
        <v>22</v>
      </c>
      <c r="HC1578">
        <f>INDEX('[2]SGU-Solar'!$B:$B, MATCH($A1578, '[2]SGU-Solar'!$A:$A,0))</f>
        <v>22</v>
      </c>
      <c r="HD1578">
        <f>INDEX('[2]SGU-Solar'!$B:$B, MATCH($A1578, '[2]SGU-Solar'!$A:$A,0))</f>
        <v>22</v>
      </c>
      <c r="HE1578">
        <f>INDEX('[2]SGU-Solar'!$B:$B, MATCH($A1578, '[2]SGU-Solar'!$A:$A,0))</f>
        <v>22</v>
      </c>
      <c r="HF1578">
        <f>INDEX('[2]SGU-Solar'!$B:$B, MATCH($A1578, '[2]SGU-Solar'!$A:$A,0))</f>
        <v>22</v>
      </c>
      <c r="HG1578">
        <f>INDEX('[2]SGU-Solar'!$B:$B, MATCH($A1578, '[2]SGU-Solar'!$A:$A,0))</f>
        <v>22</v>
      </c>
      <c r="HH1578">
        <f>INDEX('[2]SGU-Solar'!$B:$B, MATCH($A1578, '[2]SGU-Solar'!$A:$A,0))</f>
        <v>22</v>
      </c>
      <c r="HI1578">
        <f>INDEX('[2]SGU-Solar'!$B:$B, MATCH($A1578, '[2]SGU-Solar'!$A:$A,0))</f>
        <v>22</v>
      </c>
      <c r="HJ1578">
        <f>INDEX('[2]SGU-Solar'!$B:$B, MATCH($A1578, '[2]SGU-Solar'!$A:$A,0))</f>
        <v>22</v>
      </c>
      <c r="HK1578">
        <f>INDEX('[2]SGU-Solar'!$B:$B, MATCH($A1578, '[2]SGU-Solar'!$A:$A,0))</f>
        <v>22</v>
      </c>
      <c r="HL1578">
        <f>INDEX('[2]SGU-Solar'!$B:$B, MATCH($A1578, '[2]SGU-Solar'!$A:$A,0))</f>
        <v>22</v>
      </c>
      <c r="HM1578">
        <f>INDEX('[2]SGU-Solar'!$B:$B, MATCH($A1578, '[2]SGU-Solar'!$A:$A,0))</f>
        <v>22</v>
      </c>
      <c r="HN1578">
        <f>INDEX('[2]SGU-Solar'!$B:$B, MATCH($A1578, '[2]SGU-Solar'!$A:$A,0))</f>
        <v>22</v>
      </c>
      <c r="HO1578">
        <f>INDEX('[2]SGU-Solar'!$B:$B, MATCH($A1578, '[2]SGU-Solar'!$A:$A,0))</f>
        <v>22</v>
      </c>
      <c r="HP1578">
        <f>INDEX('[2]SGU-Solar'!$B:$B, MATCH($A1578, '[2]SGU-Solar'!$A:$A,0))</f>
        <v>22</v>
      </c>
      <c r="HQ1578">
        <f>INDEX('[2]SGU-Solar'!$B:$B, MATCH($A1578, '[2]SGU-Solar'!$A:$A,0))</f>
        <v>22</v>
      </c>
      <c r="HR1578">
        <f>INDEX('[2]SGU-Solar'!$B:$B, MATCH($A1578, '[2]SGU-Solar'!$A:$A,0))</f>
        <v>22</v>
      </c>
      <c r="HS1578">
        <f>INDEX('[2]SGU-Solar'!$B:$B, MATCH($A1578, '[2]SGU-Solar'!$A:$A,0))</f>
        <v>22</v>
      </c>
      <c r="HT1578">
        <f>INDEX('[2]SGU-Solar'!$B:$B, MATCH($A1578, '[2]SGU-Solar'!$A:$A,0))</f>
        <v>22</v>
      </c>
      <c r="HU1578">
        <f>INDEX('[2]SGU-Solar'!$B:$B, MATCH($A1578, '[2]SGU-Solar'!$A:$A,0))</f>
        <v>22</v>
      </c>
      <c r="HV1578">
        <f>INDEX('[2]SGU-Solar'!$B:$B, MATCH($A1578, '[2]SGU-Solar'!$A:$A,0))</f>
        <v>22</v>
      </c>
      <c r="HW1578">
        <f>INDEX('[2]SGU-Solar'!$B:$B, MATCH($A1578, '[2]SGU-Solar'!$A:$A,0))</f>
        <v>22</v>
      </c>
      <c r="HX1578">
        <f>INDEX('[2]SGU-Solar'!$B:$B, MATCH($A1578, '[2]SGU-Solar'!$A:$A,0))</f>
        <v>22</v>
      </c>
      <c r="HY1578">
        <f>INDEX('[2]SGU-Solar'!$B:$B, MATCH($A1578, '[2]SGU-Solar'!$A:$A,0))</f>
        <v>22</v>
      </c>
      <c r="HZ1578">
        <f>INDEX('[2]SGU-Solar'!$B:$B, MATCH($A1578, '[2]SGU-Solar'!$A:$A,0))</f>
        <v>22</v>
      </c>
      <c r="IA1578">
        <f>INDEX('[2]SGU-Solar'!$B:$B, MATCH($A1578, '[2]SGU-Solar'!$A:$A,0))</f>
        <v>22</v>
      </c>
      <c r="IB1578">
        <f>INDEX('[2]SGU-Solar'!$B:$B, MATCH($A1578, '[2]SGU-Solar'!$A:$A,0))</f>
        <v>22</v>
      </c>
      <c r="IC1578">
        <f>INDEX('[2]SGU-Solar'!$B:$B, MATCH($A1578, '[2]SGU-Solar'!$A:$A,0))</f>
        <v>22</v>
      </c>
      <c r="ID1578">
        <f>INDEX('[2]SGU-Solar'!$B:$B, MATCH($A1578, '[2]SGU-Solar'!$A:$A,0))</f>
        <v>22</v>
      </c>
      <c r="IE1578">
        <f>INDEX('[2]SGU-Solar'!$B:$B, MATCH($A1578, '[2]SGU-Solar'!$A:$A,0))</f>
        <v>22</v>
      </c>
      <c r="IF1578">
        <f>INDEX('[2]SGU-Solar'!$B:$B, MATCH($A1578, '[2]SGU-Solar'!$A:$A,0))</f>
        <v>22</v>
      </c>
      <c r="IG1578">
        <f>INDEX('[2]SGU-Solar'!$B:$B, MATCH($A1578, '[2]SGU-Solar'!$A:$A,0))</f>
        <v>22</v>
      </c>
      <c r="IH1578">
        <f>INDEX('[2]SGU-Solar'!$B:$B, MATCH($A1578, '[2]SGU-Solar'!$A:$A,0))</f>
        <v>22</v>
      </c>
      <c r="II1578">
        <f>INDEX('[2]SGU-Solar'!$B:$B, MATCH($A1578, '[2]SGU-Solar'!$A:$A,0))</f>
        <v>22</v>
      </c>
      <c r="IJ1578">
        <f>INDEX('[2]SGU-Solar'!$B:$B, MATCH($A1578, '[2]SGU-Solar'!$A:$A,0))</f>
        <v>22</v>
      </c>
      <c r="IK1578">
        <f>INDEX('[2]SGU-Solar'!$B:$B, MATCH($A1578, '[2]SGU-Solar'!$A:$A,0))</f>
        <v>22</v>
      </c>
      <c r="IL1578">
        <f>INDEX('[2]SGU-Solar'!$B:$B, MATCH($A1578, '[2]SGU-Solar'!$A:$A,0))</f>
        <v>22</v>
      </c>
      <c r="IM1578">
        <f>INDEX('[2]SGU-Solar'!$B:$B, MATCH($A1578, '[2]SGU-Solar'!$A:$A,0))</f>
        <v>22</v>
      </c>
      <c r="IN1578">
        <f>INDEX('[2]SGU-Solar'!$B:$B, MATCH($A1578, '[2]SGU-Solar'!$A:$A,0))</f>
        <v>22</v>
      </c>
      <c r="IO1578">
        <f>INDEX('[2]SGU-Solar'!$B:$B, MATCH($A1578, '[2]SGU-Solar'!$A:$A,0))</f>
        <v>22</v>
      </c>
      <c r="IP1578">
        <f>INDEX('[2]SGU-Solar'!$B:$B, MATCH($A1578, '[2]SGU-Solar'!$A:$A,0))</f>
        <v>22</v>
      </c>
      <c r="IQ1578">
        <f>INDEX('[2]SGU-Solar'!$B:$B, MATCH($A1578, '[2]SGU-Solar'!$A:$A,0))</f>
        <v>22</v>
      </c>
      <c r="IR1578">
        <f>INDEX('[2]SGU-Solar'!$B:$B, MATCH($A1578, '[2]SGU-Solar'!$A:$A,0))</f>
        <v>22</v>
      </c>
      <c r="IS1578">
        <f>INDEX('[2]SGU-Solar'!$B:$B, MATCH($A1578, '[2]SGU-Solar'!$A:$A,0))</f>
        <v>22</v>
      </c>
      <c r="IT1578">
        <f>INDEX('[2]SGU-Solar'!$B:$B, MATCH($A1578, '[2]SGU-Solar'!$A:$A,0))</f>
        <v>22</v>
      </c>
      <c r="IU1578">
        <f>INDEX('[2]SGU-Solar'!$B:$B, MATCH($A1578, '[2]SGU-Solar'!$A:$A,0))</f>
        <v>22</v>
      </c>
      <c r="IV1578">
        <f>INDEX('[2]SGU-Solar'!$B:$B, MATCH($A1578, '[2]SGU-Solar'!$A:$A,0))</f>
        <v>22</v>
      </c>
      <c r="IW1578">
        <f>INDEX('[2]SGU-Solar'!$B:$B, MATCH($A1578, '[2]SGU-Solar'!$A:$A,0))</f>
        <v>22</v>
      </c>
      <c r="IX1578">
        <f>INDEX('[2]SGU-Solar'!$B:$B, MATCH($A1578, '[2]SGU-Solar'!$A:$A,0))</f>
        <v>22</v>
      </c>
      <c r="IY1578">
        <f>INDEX('[2]SGU-Solar'!$B:$B, MATCH($A1578, '[2]SGU-Solar'!$A:$A,0))</f>
        <v>22</v>
      </c>
      <c r="IZ1578">
        <f>INDEX('[2]SGU-Solar'!$B:$B, MATCH($A1578, '[2]SGU-Solar'!$A:$A,0))</f>
        <v>22</v>
      </c>
      <c r="JA1578">
        <f>INDEX('[2]SGU-Solar'!$B:$B, MATCH($A1578, '[2]SGU-Solar'!$A:$A,0))</f>
        <v>22</v>
      </c>
      <c r="JB1578">
        <f>INDEX('[2]SGU-Solar'!$B:$B, MATCH($A1578, '[2]SGU-Solar'!$A:$A,0))</f>
        <v>22</v>
      </c>
      <c r="JC1578">
        <f>INDEX('[2]SGU-Solar'!$B:$B, MATCH($A1578, '[2]SGU-Solar'!$A:$A,0))</f>
        <v>22</v>
      </c>
      <c r="JD1578">
        <f>INDEX('[2]SGU-Solar'!$B:$B, MATCH($A1578, '[2]SGU-Solar'!$A:$A,0))</f>
        <v>22</v>
      </c>
      <c r="JE1578">
        <f>INDEX('[2]SGU-Solar'!$B:$B, MATCH($A1578, '[2]SGU-Solar'!$A:$A,0))</f>
        <v>22</v>
      </c>
      <c r="JF1578">
        <f>INDEX('[2]SGU-Solar'!$B:$B, MATCH($A1578, '[2]SGU-Solar'!$A:$A,0))</f>
        <v>22</v>
      </c>
      <c r="JG1578">
        <f>INDEX('[2]SGU-Solar'!$B:$B, MATCH($A1578, '[2]SGU-Solar'!$A:$A,0))</f>
        <v>22</v>
      </c>
      <c r="JH1578">
        <f>INDEX('[2]SGU-Solar'!$B:$B, MATCH($A1578, '[2]SGU-Solar'!$A:$A,0))</f>
        <v>22</v>
      </c>
      <c r="JI1578">
        <f>INDEX('[2]SGU-Solar'!$B:$B, MATCH($A1578, '[2]SGU-Solar'!$A:$A,0))</f>
        <v>22</v>
      </c>
      <c r="JJ1578">
        <f>INDEX('[2]SGU-Solar'!$B:$B, MATCH($A1578, '[2]SGU-Solar'!$A:$A,0))</f>
        <v>22</v>
      </c>
      <c r="JK1578">
        <f>INDEX('[2]SGU-Solar'!$B:$B, MATCH($A1578, '[2]SGU-Solar'!$A:$A,0))</f>
        <v>22</v>
      </c>
      <c r="JL1578">
        <f>INDEX('[2]SGU-Solar'!$B:$B, MATCH($A1578, '[2]SGU-Solar'!$A:$A,0))</f>
        <v>22</v>
      </c>
      <c r="JM1578">
        <f>INDEX('[2]SGU-Solar'!$B:$B, MATCH($A1578, '[2]SGU-Solar'!$A:$A,0))</f>
        <v>22</v>
      </c>
      <c r="JN1578">
        <f>INDEX('[2]SGU-Solar'!$B:$B, MATCH($A1578, '[2]SGU-Solar'!$A:$A,0))</f>
        <v>22</v>
      </c>
      <c r="JO1578">
        <f>INDEX('[2]SGU-Solar'!$B:$B, MATCH($A1578, '[2]SGU-Solar'!$A:$A,0))</f>
        <v>22</v>
      </c>
      <c r="JP1578">
        <f>INDEX('[2]SGU-Solar'!$B:$B, MATCH($A1578, '[2]SGU-Solar'!$A:$A,0))</f>
        <v>22</v>
      </c>
      <c r="JQ1578">
        <f>INDEX('[2]SGU-Solar'!$B:$B, MATCH($A1578, '[2]SGU-Solar'!$A:$A,0))</f>
        <v>22</v>
      </c>
      <c r="JR1578">
        <f>INDEX('[2]SGU-Solar'!$B:$B, MATCH($A1578, '[2]SGU-Solar'!$A:$A,0))</f>
        <v>22</v>
      </c>
      <c r="JS1578">
        <f>INDEX('[2]SGU-Solar'!$B:$B, MATCH($A1578, '[2]SGU-Solar'!$A:$A,0))</f>
        <v>22</v>
      </c>
      <c r="JT1578">
        <f>INDEX('[2]SGU-Solar'!$B:$B, MATCH($A1578, '[2]SGU-Solar'!$A:$A,0))</f>
        <v>22</v>
      </c>
      <c r="JU1578">
        <f>INDEX('[2]SGU-Solar'!$B:$B, MATCH($A1578, '[2]SGU-Solar'!$A:$A,0))</f>
        <v>22</v>
      </c>
      <c r="JV1578">
        <f>INDEX('[2]SGU-Solar'!$B:$B, MATCH($A1578, '[2]SGU-Solar'!$A:$A,0))</f>
        <v>22</v>
      </c>
      <c r="JW1578">
        <f>INDEX('[2]SGU-Solar'!$B:$B, MATCH($A1578, '[2]SGU-Solar'!$A:$A,0))</f>
        <v>22</v>
      </c>
      <c r="JX1578">
        <f>INDEX('[2]SGU-Solar'!$B:$B, MATCH($A1578, '[2]SGU-Solar'!$A:$A,0))</f>
        <v>22</v>
      </c>
      <c r="JY1578">
        <f>INDEX('[2]SGU-Solar'!$B:$B, MATCH($A1578, '[2]SGU-Solar'!$A:$A,0))</f>
        <v>22</v>
      </c>
      <c r="JZ1578">
        <f>INDEX('[2]SGU-Solar'!$B:$B, MATCH($A1578, '[2]SGU-Solar'!$A:$A,0))</f>
        <v>22</v>
      </c>
    </row>
    <row r="1579" spans="1:286">
      <c r="A1579">
        <v>4228</v>
      </c>
      <c r="B1579" t="s">
        <v>17</v>
      </c>
      <c r="C1579">
        <v>0</v>
      </c>
      <c r="D1579">
        <v>0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2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1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1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1</v>
      </c>
      <c r="CG1579">
        <v>0</v>
      </c>
      <c r="CH1579">
        <v>0</v>
      </c>
      <c r="CI1579">
        <v>0</v>
      </c>
      <c r="CJ1579">
        <v>0</v>
      </c>
      <c r="CK1579">
        <v>0</v>
      </c>
      <c r="CL1579">
        <v>2</v>
      </c>
      <c r="CM1579">
        <v>0</v>
      </c>
      <c r="CN1579">
        <v>1</v>
      </c>
      <c r="CO1579">
        <v>1</v>
      </c>
      <c r="CP1579">
        <v>0</v>
      </c>
      <c r="CQ1579">
        <v>1</v>
      </c>
      <c r="CR1579">
        <v>1</v>
      </c>
      <c r="CS1579">
        <v>4</v>
      </c>
      <c r="CT1579">
        <v>4</v>
      </c>
      <c r="CU1579">
        <v>2</v>
      </c>
      <c r="CV1579">
        <v>2</v>
      </c>
      <c r="CW1579">
        <v>0</v>
      </c>
      <c r="CX1579">
        <v>7</v>
      </c>
      <c r="CY1579">
        <v>2</v>
      </c>
      <c r="CZ1579">
        <v>4</v>
      </c>
      <c r="DA1579">
        <v>4</v>
      </c>
      <c r="DB1579">
        <v>2</v>
      </c>
      <c r="DC1579">
        <v>8</v>
      </c>
      <c r="DD1579">
        <v>10</v>
      </c>
      <c r="DE1579">
        <v>5</v>
      </c>
      <c r="DF1579">
        <v>7</v>
      </c>
      <c r="DG1579">
        <v>7</v>
      </c>
      <c r="DH1579">
        <v>12</v>
      </c>
      <c r="DI1579">
        <v>10</v>
      </c>
      <c r="DJ1579">
        <v>11</v>
      </c>
      <c r="DK1579">
        <v>7</v>
      </c>
      <c r="DL1579">
        <v>7</v>
      </c>
      <c r="DM1579">
        <v>7</v>
      </c>
      <c r="DN1579">
        <v>12</v>
      </c>
      <c r="DO1579">
        <v>3</v>
      </c>
      <c r="DP1579">
        <f>INDEX('[2]SGU-Solar'!$B:$B, MATCH($A1579, '[2]SGU-Solar'!$A:$A,0))</f>
        <v>12</v>
      </c>
      <c r="DQ1579">
        <f>INDEX('[2]SGU-Solar'!$B:$B, MATCH($A1579, '[2]SGU-Solar'!$A:$A,0))</f>
        <v>12</v>
      </c>
      <c r="DR1579">
        <f>INDEX('[2]SGU-Solar'!$B:$B, MATCH($A1579, '[2]SGU-Solar'!$A:$A,0))</f>
        <v>12</v>
      </c>
      <c r="DS1579">
        <f>INDEX('[2]SGU-Solar'!$B:$B, MATCH($A1579, '[2]SGU-Solar'!$A:$A,0))</f>
        <v>12</v>
      </c>
      <c r="DT1579">
        <f>INDEX('[2]SGU-Solar'!$B:$B, MATCH($A1579, '[2]SGU-Solar'!$A:$A,0))</f>
        <v>12</v>
      </c>
      <c r="DU1579">
        <f>INDEX('[2]SGU-Solar'!$B:$B, MATCH($A1579, '[2]SGU-Solar'!$A:$A,0))</f>
        <v>12</v>
      </c>
      <c r="DV1579">
        <f>INDEX('[2]SGU-Solar'!$B:$B, MATCH($A1579, '[2]SGU-Solar'!$A:$A,0))</f>
        <v>12</v>
      </c>
      <c r="DW1579">
        <f>INDEX('[2]SGU-Solar'!$B:$B, MATCH($A1579, '[2]SGU-Solar'!$A:$A,0))</f>
        <v>12</v>
      </c>
      <c r="DX1579">
        <f>INDEX('[2]SGU-Solar'!$B:$B, MATCH($A1579, '[2]SGU-Solar'!$A:$A,0))</f>
        <v>12</v>
      </c>
      <c r="DY1579">
        <f>INDEX('[2]SGU-Solar'!$B:$B, MATCH($A1579, '[2]SGU-Solar'!$A:$A,0))</f>
        <v>12</v>
      </c>
      <c r="DZ1579">
        <f>INDEX('[2]SGU-Solar'!$B:$B, MATCH($A1579, '[2]SGU-Solar'!$A:$A,0))</f>
        <v>12</v>
      </c>
      <c r="EA1579">
        <f>INDEX('[2]SGU-Solar'!$B:$B, MATCH($A1579, '[2]SGU-Solar'!$A:$A,0))</f>
        <v>12</v>
      </c>
      <c r="EB1579">
        <f>INDEX('[2]SGU-Solar'!$B:$B, MATCH($A1579, '[2]SGU-Solar'!$A:$A,0))</f>
        <v>12</v>
      </c>
      <c r="EC1579">
        <f>INDEX('[2]SGU-Solar'!$B:$B, MATCH($A1579, '[2]SGU-Solar'!$A:$A,0))</f>
        <v>12</v>
      </c>
      <c r="ED1579">
        <f>INDEX('[2]SGU-Solar'!$B:$B, MATCH($A1579, '[2]SGU-Solar'!$A:$A,0))</f>
        <v>12</v>
      </c>
      <c r="EE1579">
        <f>INDEX('[2]SGU-Solar'!$B:$B, MATCH($A1579, '[2]SGU-Solar'!$A:$A,0))</f>
        <v>12</v>
      </c>
      <c r="EF1579">
        <f>INDEX('[2]SGU-Solar'!$B:$B, MATCH($A1579, '[2]SGU-Solar'!$A:$A,0))</f>
        <v>12</v>
      </c>
      <c r="EG1579">
        <f>INDEX('[2]SGU-Solar'!$S:$S, MATCH($A1579, '[2]SGU-Solar'!$A:$A,0))</f>
        <v>33</v>
      </c>
      <c r="EH1579">
        <f>INDEX('[2]SGU-Solar'!$S:$S, MATCH($A1579, '[2]SGU-Solar'!$A:$A,0))</f>
        <v>33</v>
      </c>
      <c r="EI1579">
        <f>INDEX('[2]SGU-Solar'!$S:$S, MATCH($A1579, '[2]SGU-Solar'!$A:$A,0))</f>
        <v>33</v>
      </c>
      <c r="EJ1579">
        <f>INDEX('[2]SGU-Solar'!$S:$S, MATCH($A1579, '[2]SGU-Solar'!$A:$A,0))</f>
        <v>33</v>
      </c>
      <c r="EK1579">
        <f>INDEX('[2]SGU-Solar'!$S:$S, MATCH($A1579, '[2]SGU-Solar'!$A:$A,0))</f>
        <v>33</v>
      </c>
      <c r="EL1579">
        <f>INDEX('[2]SGU-Solar'!$S:$S, MATCH($A1579, '[2]SGU-Solar'!$A:$A,0))</f>
        <v>33</v>
      </c>
      <c r="EM1579">
        <f>INDEX('[2]SGU-Solar'!$S:$S, MATCH($A1579, '[2]SGU-Solar'!$A:$A,0))</f>
        <v>33</v>
      </c>
      <c r="EN1579">
        <f>INDEX('[2]SGU-Solar'!$S:$S, MATCH($A1579, '[2]SGU-Solar'!$A:$A,0))</f>
        <v>33</v>
      </c>
      <c r="EO1579">
        <f>INDEX('[2]SGU-Solar'!$S:$S, MATCH($A1579, '[2]SGU-Solar'!$A:$A,0))</f>
        <v>33</v>
      </c>
      <c r="EP1579">
        <f>INDEX('[2]SGU-Solar'!$S:$S, MATCH($A1579, '[2]SGU-Solar'!$A:$A,0))</f>
        <v>33</v>
      </c>
      <c r="EQ1579">
        <f>INDEX('[2]SGU-Solar'!$S:$S, MATCH($A1579, '[2]SGU-Solar'!$A:$A,0))</f>
        <v>33</v>
      </c>
      <c r="ER1579">
        <f>INDEX('[2]SGU-Solar'!$S:$S, MATCH($A1579, '[2]SGU-Solar'!$A:$A,0))</f>
        <v>33</v>
      </c>
      <c r="ES1579">
        <f>INDEX('[2]SGU-Solar'!$S:$S, MATCH($A1579, '[2]SGU-Solar'!$A:$A,0))</f>
        <v>33</v>
      </c>
      <c r="ET1579">
        <f>INDEX('[2]SGU-Solar'!$S:$S, MATCH($A1579, '[2]SGU-Solar'!$A:$A,0))</f>
        <v>33</v>
      </c>
      <c r="EU1579">
        <f>INDEX('[2]SGU-Solar'!$S:$S, MATCH($A1579, '[2]SGU-Solar'!$A:$A,0))</f>
        <v>33</v>
      </c>
      <c r="EV1579">
        <f>INDEX('[2]SGU-Solar'!$S:$S, MATCH($A1579, '[2]SGU-Solar'!$A:$A,0))</f>
        <v>33</v>
      </c>
      <c r="EW1579">
        <f>INDEX('[2]SGU-Solar'!$S:$S, MATCH($A1579, '[2]SGU-Solar'!$A:$A,0))</f>
        <v>33</v>
      </c>
      <c r="EX1579">
        <f>INDEX('[2]SGU-Solar'!$S:$S, MATCH($A1579, '[2]SGU-Solar'!$A:$A,0))</f>
        <v>33</v>
      </c>
      <c r="EY1579">
        <f>INDEX('[2]SGU-Solar'!$S:$S, MATCH($A1579, '[2]SGU-Solar'!$A:$A,0))</f>
        <v>33</v>
      </c>
      <c r="EZ1579">
        <f>INDEX('[2]SGU-Solar'!$S:$S, MATCH($A1579, '[2]SGU-Solar'!$A:$A,0))</f>
        <v>33</v>
      </c>
      <c r="FA1579">
        <f>INDEX('[2]SGU-Solar'!$S:$S, MATCH($A1579, '[2]SGU-Solar'!$A:$A,0))</f>
        <v>33</v>
      </c>
      <c r="FB1579">
        <f>INDEX('[2]SGU-Solar'!$S:$S, MATCH($A1579, '[2]SGU-Solar'!$A:$A,0))</f>
        <v>33</v>
      </c>
      <c r="FC1579">
        <f>INDEX('[2]SGU-Solar'!$S:$S, MATCH($A1579, '[2]SGU-Solar'!$A:$A,0))</f>
        <v>33</v>
      </c>
      <c r="FD1579">
        <f>INDEX('[2]SGU-Solar'!$S:$S, MATCH($A1579, '[2]SGU-Solar'!$A:$A,0))</f>
        <v>33</v>
      </c>
      <c r="FE1579">
        <f>INDEX('[2]SGU-Solar'!$S:$S, MATCH($A1579, '[2]SGU-Solar'!$A:$A,0))</f>
        <v>33</v>
      </c>
      <c r="FF1579">
        <f>INDEX('[2]SGU-Solar'!$S:$S, MATCH($A1579, '[2]SGU-Solar'!$A:$A,0))</f>
        <v>33</v>
      </c>
      <c r="FG1579">
        <f>INDEX('[2]SGU-Solar'!$S:$S, MATCH($A1579, '[2]SGU-Solar'!$A:$A,0))</f>
        <v>33</v>
      </c>
      <c r="FH1579">
        <f>INDEX('[2]SGU-Solar'!$S:$S, MATCH($A1579, '[2]SGU-Solar'!$A:$A,0))</f>
        <v>33</v>
      </c>
      <c r="FI1579">
        <f>INDEX('[2]SGU-Solar'!$S:$S, MATCH($A1579, '[2]SGU-Solar'!$A:$A,0))</f>
        <v>33</v>
      </c>
      <c r="FJ1579">
        <f>INDEX('[2]SGU-Solar'!$B:$B, MATCH($A1579, '[2]SGU-Solar'!$A:$A,0))</f>
        <v>12</v>
      </c>
      <c r="FK1579">
        <f>INDEX('[2]SGU-Solar'!$B:$B, MATCH($A1579, '[2]SGU-Solar'!$A:$A,0))</f>
        <v>12</v>
      </c>
      <c r="FL1579">
        <f>INDEX('[2]SGU-Solar'!$B:$B, MATCH($A1579, '[2]SGU-Solar'!$A:$A,0))</f>
        <v>12</v>
      </c>
      <c r="FM1579">
        <f>INDEX('[2]SGU-Solar'!$B:$B, MATCH($A1579, '[2]SGU-Solar'!$A:$A,0))</f>
        <v>12</v>
      </c>
      <c r="FN1579">
        <f>INDEX('[2]SGU-Solar'!$B:$B, MATCH($A1579, '[2]SGU-Solar'!$A:$A,0))</f>
        <v>12</v>
      </c>
      <c r="FO1579">
        <f>INDEX('[2]SGU-Solar'!$B:$B, MATCH($A1579, '[2]SGU-Solar'!$A:$A,0))</f>
        <v>12</v>
      </c>
      <c r="FP1579">
        <f>INDEX('[2]SGU-Solar'!$B:$B, MATCH($A1579, '[2]SGU-Solar'!$A:$A,0))</f>
        <v>12</v>
      </c>
      <c r="FQ1579">
        <f>INDEX('[2]SGU-Solar'!$B:$B, MATCH($A1579, '[2]SGU-Solar'!$A:$A,0))</f>
        <v>12</v>
      </c>
      <c r="FR1579">
        <f>INDEX('[2]SGU-Solar'!$B:$B, MATCH($A1579, '[2]SGU-Solar'!$A:$A,0))</f>
        <v>12</v>
      </c>
      <c r="FS1579">
        <f>INDEX('[2]SGU-Solar'!$B:$B, MATCH($A1579, '[2]SGU-Solar'!$A:$A,0))</f>
        <v>12</v>
      </c>
      <c r="FT1579">
        <f>INDEX('[2]SGU-Solar'!$B:$B, MATCH($A1579, '[2]SGU-Solar'!$A:$A,0))</f>
        <v>12</v>
      </c>
      <c r="FU1579">
        <f>INDEX('[2]SGU-Solar'!$B:$B, MATCH($A1579, '[2]SGU-Solar'!$A:$A,0))</f>
        <v>12</v>
      </c>
      <c r="FV1579">
        <f>INDEX('[2]SGU-Solar'!$B:$B, MATCH($A1579, '[2]SGU-Solar'!$A:$A,0))</f>
        <v>12</v>
      </c>
      <c r="FW1579">
        <f>INDEX('[2]SGU-Solar'!$B:$B, MATCH($A1579, '[2]SGU-Solar'!$A:$A,0))</f>
        <v>12</v>
      </c>
      <c r="FX1579">
        <f>INDEX('[2]SGU-Solar'!$B:$B, MATCH($A1579, '[2]SGU-Solar'!$A:$A,0))</f>
        <v>12</v>
      </c>
      <c r="FY1579">
        <f>INDEX('[2]SGU-Solar'!$B:$B, MATCH($A1579, '[2]SGU-Solar'!$A:$A,0))</f>
        <v>12</v>
      </c>
      <c r="FZ1579">
        <f>INDEX('[2]SGU-Solar'!$B:$B, MATCH($A1579, '[2]SGU-Solar'!$A:$A,0))</f>
        <v>12</v>
      </c>
      <c r="GA1579">
        <f>INDEX('[2]SGU-Solar'!$B:$B, MATCH($A1579, '[2]SGU-Solar'!$A:$A,0))</f>
        <v>12</v>
      </c>
      <c r="GB1579">
        <f>INDEX('[2]SGU-Solar'!$B:$B, MATCH($A1579, '[2]SGU-Solar'!$A:$A,0))</f>
        <v>12</v>
      </c>
      <c r="GC1579">
        <f>INDEX('[2]SGU-Solar'!$B:$B, MATCH($A1579, '[2]SGU-Solar'!$A:$A,0))</f>
        <v>12</v>
      </c>
      <c r="GD1579">
        <f>INDEX('[2]SGU-Solar'!$B:$B, MATCH($A1579, '[2]SGU-Solar'!$A:$A,0))</f>
        <v>12</v>
      </c>
      <c r="GE1579">
        <f>INDEX('[2]SGU-Solar'!$B:$B, MATCH($A1579, '[2]SGU-Solar'!$A:$A,0))</f>
        <v>12</v>
      </c>
      <c r="GF1579">
        <f>INDEX('[2]SGU-Solar'!$B:$B, MATCH($A1579, '[2]SGU-Solar'!$A:$A,0))</f>
        <v>12</v>
      </c>
      <c r="GG1579">
        <f>INDEX('[2]SGU-Solar'!$B:$B, MATCH($A1579, '[2]SGU-Solar'!$A:$A,0))</f>
        <v>12</v>
      </c>
      <c r="GH1579">
        <f>INDEX('[2]SGU-Solar'!$B:$B, MATCH($A1579, '[2]SGU-Solar'!$A:$A,0))</f>
        <v>12</v>
      </c>
      <c r="GI1579">
        <f>INDEX('[2]SGU-Solar'!$B:$B, MATCH($A1579, '[2]SGU-Solar'!$A:$A,0))</f>
        <v>12</v>
      </c>
      <c r="GJ1579">
        <f>INDEX('[2]SGU-Solar'!$B:$B, MATCH($A1579, '[2]SGU-Solar'!$A:$A,0))</f>
        <v>12</v>
      </c>
      <c r="GK1579">
        <f>INDEX('[2]SGU-Solar'!$B:$B, MATCH($A1579, '[2]SGU-Solar'!$A:$A,0))</f>
        <v>12</v>
      </c>
      <c r="GL1579">
        <f>INDEX('[2]SGU-Solar'!$B:$B, MATCH($A1579, '[2]SGU-Solar'!$A:$A,0))</f>
        <v>12</v>
      </c>
      <c r="GM1579">
        <f>INDEX('[2]SGU-Solar'!$B:$B, MATCH($A1579, '[2]SGU-Solar'!$A:$A,0))</f>
        <v>12</v>
      </c>
      <c r="GN1579">
        <f>INDEX('[2]SGU-Solar'!$B:$B, MATCH($A1579, '[2]SGU-Solar'!$A:$A,0))</f>
        <v>12</v>
      </c>
      <c r="GO1579">
        <f>INDEX('[2]SGU-Solar'!$B:$B, MATCH($A1579, '[2]SGU-Solar'!$A:$A,0))</f>
        <v>12</v>
      </c>
      <c r="GP1579">
        <f>INDEX('[2]SGU-Solar'!$B:$B, MATCH($A1579, '[2]SGU-Solar'!$A:$A,0))</f>
        <v>12</v>
      </c>
      <c r="GQ1579">
        <f>INDEX('[2]SGU-Solar'!$B:$B, MATCH($A1579, '[2]SGU-Solar'!$A:$A,0))</f>
        <v>12</v>
      </c>
      <c r="GR1579">
        <f>INDEX('[2]SGU-Solar'!$B:$B, MATCH($A1579, '[2]SGU-Solar'!$A:$A,0))</f>
        <v>12</v>
      </c>
      <c r="GS1579">
        <f>INDEX('[2]SGU-Solar'!$B:$B, MATCH($A1579, '[2]SGU-Solar'!$A:$A,0))</f>
        <v>12</v>
      </c>
      <c r="GT1579">
        <f>INDEX('[2]SGU-Solar'!$B:$B, MATCH($A1579, '[2]SGU-Solar'!$A:$A,0))</f>
        <v>12</v>
      </c>
      <c r="GU1579">
        <f>INDEX('[2]SGU-Solar'!$B:$B, MATCH($A1579, '[2]SGU-Solar'!$A:$A,0))</f>
        <v>12</v>
      </c>
      <c r="GV1579">
        <f>INDEX('[2]SGU-Solar'!$B:$B, MATCH($A1579, '[2]SGU-Solar'!$A:$A,0))</f>
        <v>12</v>
      </c>
      <c r="GW1579">
        <f>INDEX('[2]SGU-Solar'!$B:$B, MATCH($A1579, '[2]SGU-Solar'!$A:$A,0))</f>
        <v>12</v>
      </c>
      <c r="GX1579">
        <f>INDEX('[2]SGU-Solar'!$B:$B, MATCH($A1579, '[2]SGU-Solar'!$A:$A,0))</f>
        <v>12</v>
      </c>
      <c r="GY1579">
        <f>INDEX('[2]SGU-Solar'!$B:$B, MATCH($A1579, '[2]SGU-Solar'!$A:$A,0))</f>
        <v>12</v>
      </c>
      <c r="GZ1579">
        <f>INDEX('[2]SGU-Solar'!$B:$B, MATCH($A1579, '[2]SGU-Solar'!$A:$A,0))</f>
        <v>12</v>
      </c>
      <c r="HA1579">
        <f>INDEX('[2]SGU-Solar'!$B:$B, MATCH($A1579, '[2]SGU-Solar'!$A:$A,0))</f>
        <v>12</v>
      </c>
      <c r="HB1579">
        <f>INDEX('[2]SGU-Solar'!$B:$B, MATCH($A1579, '[2]SGU-Solar'!$A:$A,0))</f>
        <v>12</v>
      </c>
      <c r="HC1579">
        <f>INDEX('[2]SGU-Solar'!$B:$B, MATCH($A1579, '[2]SGU-Solar'!$A:$A,0))</f>
        <v>12</v>
      </c>
      <c r="HD1579">
        <f>INDEX('[2]SGU-Solar'!$B:$B, MATCH($A1579, '[2]SGU-Solar'!$A:$A,0))</f>
        <v>12</v>
      </c>
      <c r="HE1579">
        <f>INDEX('[2]SGU-Solar'!$B:$B, MATCH($A1579, '[2]SGU-Solar'!$A:$A,0))</f>
        <v>12</v>
      </c>
      <c r="HF1579">
        <f>INDEX('[2]SGU-Solar'!$B:$B, MATCH($A1579, '[2]SGU-Solar'!$A:$A,0))</f>
        <v>12</v>
      </c>
      <c r="HG1579">
        <f>INDEX('[2]SGU-Solar'!$B:$B, MATCH($A1579, '[2]SGU-Solar'!$A:$A,0))</f>
        <v>12</v>
      </c>
      <c r="HH1579">
        <f>INDEX('[2]SGU-Solar'!$B:$B, MATCH($A1579, '[2]SGU-Solar'!$A:$A,0))</f>
        <v>12</v>
      </c>
      <c r="HI1579">
        <f>INDEX('[2]SGU-Solar'!$B:$B, MATCH($A1579, '[2]SGU-Solar'!$A:$A,0))</f>
        <v>12</v>
      </c>
      <c r="HJ1579">
        <f>INDEX('[2]SGU-Solar'!$B:$B, MATCH($A1579, '[2]SGU-Solar'!$A:$A,0))</f>
        <v>12</v>
      </c>
      <c r="HK1579">
        <f>INDEX('[2]SGU-Solar'!$B:$B, MATCH($A1579, '[2]SGU-Solar'!$A:$A,0))</f>
        <v>12</v>
      </c>
      <c r="HL1579">
        <f>INDEX('[2]SGU-Solar'!$B:$B, MATCH($A1579, '[2]SGU-Solar'!$A:$A,0))</f>
        <v>12</v>
      </c>
      <c r="HM1579">
        <f>INDEX('[2]SGU-Solar'!$B:$B, MATCH($A1579, '[2]SGU-Solar'!$A:$A,0))</f>
        <v>12</v>
      </c>
      <c r="HN1579">
        <f>INDEX('[2]SGU-Solar'!$B:$B, MATCH($A1579, '[2]SGU-Solar'!$A:$A,0))</f>
        <v>12</v>
      </c>
      <c r="HO1579">
        <f>INDEX('[2]SGU-Solar'!$B:$B, MATCH($A1579, '[2]SGU-Solar'!$A:$A,0))</f>
        <v>12</v>
      </c>
      <c r="HP1579">
        <f>INDEX('[2]SGU-Solar'!$B:$B, MATCH($A1579, '[2]SGU-Solar'!$A:$A,0))</f>
        <v>12</v>
      </c>
      <c r="HQ1579">
        <f>INDEX('[2]SGU-Solar'!$B:$B, MATCH($A1579, '[2]SGU-Solar'!$A:$A,0))</f>
        <v>12</v>
      </c>
      <c r="HR1579">
        <f>INDEX('[2]SGU-Solar'!$B:$B, MATCH($A1579, '[2]SGU-Solar'!$A:$A,0))</f>
        <v>12</v>
      </c>
      <c r="HS1579">
        <f>INDEX('[2]SGU-Solar'!$B:$B, MATCH($A1579, '[2]SGU-Solar'!$A:$A,0))</f>
        <v>12</v>
      </c>
      <c r="HT1579">
        <f>INDEX('[2]SGU-Solar'!$B:$B, MATCH($A1579, '[2]SGU-Solar'!$A:$A,0))</f>
        <v>12</v>
      </c>
      <c r="HU1579">
        <f>INDEX('[2]SGU-Solar'!$B:$B, MATCH($A1579, '[2]SGU-Solar'!$A:$A,0))</f>
        <v>12</v>
      </c>
      <c r="HV1579">
        <f>INDEX('[2]SGU-Solar'!$B:$B, MATCH($A1579, '[2]SGU-Solar'!$A:$A,0))</f>
        <v>12</v>
      </c>
      <c r="HW1579">
        <f>INDEX('[2]SGU-Solar'!$B:$B, MATCH($A1579, '[2]SGU-Solar'!$A:$A,0))</f>
        <v>12</v>
      </c>
      <c r="HX1579">
        <f>INDEX('[2]SGU-Solar'!$B:$B, MATCH($A1579, '[2]SGU-Solar'!$A:$A,0))</f>
        <v>12</v>
      </c>
      <c r="HY1579">
        <f>INDEX('[2]SGU-Solar'!$B:$B, MATCH($A1579, '[2]SGU-Solar'!$A:$A,0))</f>
        <v>12</v>
      </c>
      <c r="HZ1579">
        <f>INDEX('[2]SGU-Solar'!$B:$B, MATCH($A1579, '[2]SGU-Solar'!$A:$A,0))</f>
        <v>12</v>
      </c>
      <c r="IA1579">
        <f>INDEX('[2]SGU-Solar'!$B:$B, MATCH($A1579, '[2]SGU-Solar'!$A:$A,0))</f>
        <v>12</v>
      </c>
      <c r="IB1579">
        <f>INDEX('[2]SGU-Solar'!$B:$B, MATCH($A1579, '[2]SGU-Solar'!$A:$A,0))</f>
        <v>12</v>
      </c>
      <c r="IC1579">
        <f>INDEX('[2]SGU-Solar'!$B:$B, MATCH($A1579, '[2]SGU-Solar'!$A:$A,0))</f>
        <v>12</v>
      </c>
      <c r="ID1579">
        <f>INDEX('[2]SGU-Solar'!$B:$B, MATCH($A1579, '[2]SGU-Solar'!$A:$A,0))</f>
        <v>12</v>
      </c>
      <c r="IE1579">
        <f>INDEX('[2]SGU-Solar'!$B:$B, MATCH($A1579, '[2]SGU-Solar'!$A:$A,0))</f>
        <v>12</v>
      </c>
      <c r="IF1579">
        <f>INDEX('[2]SGU-Solar'!$B:$B, MATCH($A1579, '[2]SGU-Solar'!$A:$A,0))</f>
        <v>12</v>
      </c>
      <c r="IG1579">
        <f>INDEX('[2]SGU-Solar'!$B:$B, MATCH($A1579, '[2]SGU-Solar'!$A:$A,0))</f>
        <v>12</v>
      </c>
      <c r="IH1579">
        <f>INDEX('[2]SGU-Solar'!$B:$B, MATCH($A1579, '[2]SGU-Solar'!$A:$A,0))</f>
        <v>12</v>
      </c>
      <c r="II1579">
        <f>INDEX('[2]SGU-Solar'!$B:$B, MATCH($A1579, '[2]SGU-Solar'!$A:$A,0))</f>
        <v>12</v>
      </c>
      <c r="IJ1579">
        <f>INDEX('[2]SGU-Solar'!$B:$B, MATCH($A1579, '[2]SGU-Solar'!$A:$A,0))</f>
        <v>12</v>
      </c>
      <c r="IK1579">
        <f>INDEX('[2]SGU-Solar'!$B:$B, MATCH($A1579, '[2]SGU-Solar'!$A:$A,0))</f>
        <v>12</v>
      </c>
      <c r="IL1579">
        <f>INDEX('[2]SGU-Solar'!$B:$B, MATCH($A1579, '[2]SGU-Solar'!$A:$A,0))</f>
        <v>12</v>
      </c>
      <c r="IM1579">
        <f>INDEX('[2]SGU-Solar'!$B:$B, MATCH($A1579, '[2]SGU-Solar'!$A:$A,0))</f>
        <v>12</v>
      </c>
      <c r="IN1579">
        <f>INDEX('[2]SGU-Solar'!$B:$B, MATCH($A1579, '[2]SGU-Solar'!$A:$A,0))</f>
        <v>12</v>
      </c>
      <c r="IO1579">
        <f>INDEX('[2]SGU-Solar'!$B:$B, MATCH($A1579, '[2]SGU-Solar'!$A:$A,0))</f>
        <v>12</v>
      </c>
      <c r="IP1579">
        <f>INDEX('[2]SGU-Solar'!$B:$B, MATCH($A1579, '[2]SGU-Solar'!$A:$A,0))</f>
        <v>12</v>
      </c>
      <c r="IQ1579">
        <f>INDEX('[2]SGU-Solar'!$B:$B, MATCH($A1579, '[2]SGU-Solar'!$A:$A,0))</f>
        <v>12</v>
      </c>
      <c r="IR1579">
        <f>INDEX('[2]SGU-Solar'!$B:$B, MATCH($A1579, '[2]SGU-Solar'!$A:$A,0))</f>
        <v>12</v>
      </c>
      <c r="IS1579">
        <f>INDEX('[2]SGU-Solar'!$B:$B, MATCH($A1579, '[2]SGU-Solar'!$A:$A,0))</f>
        <v>12</v>
      </c>
      <c r="IT1579">
        <f>INDEX('[2]SGU-Solar'!$B:$B, MATCH($A1579, '[2]SGU-Solar'!$A:$A,0))</f>
        <v>12</v>
      </c>
      <c r="IU1579">
        <f>INDEX('[2]SGU-Solar'!$B:$B, MATCH($A1579, '[2]SGU-Solar'!$A:$A,0))</f>
        <v>12</v>
      </c>
      <c r="IV1579">
        <f>INDEX('[2]SGU-Solar'!$B:$B, MATCH($A1579, '[2]SGU-Solar'!$A:$A,0))</f>
        <v>12</v>
      </c>
      <c r="IW1579">
        <f>INDEX('[2]SGU-Solar'!$B:$B, MATCH($A1579, '[2]SGU-Solar'!$A:$A,0))</f>
        <v>12</v>
      </c>
      <c r="IX1579">
        <f>INDEX('[2]SGU-Solar'!$B:$B, MATCH($A1579, '[2]SGU-Solar'!$A:$A,0))</f>
        <v>12</v>
      </c>
      <c r="IY1579">
        <f>INDEX('[2]SGU-Solar'!$B:$B, MATCH($A1579, '[2]SGU-Solar'!$A:$A,0))</f>
        <v>12</v>
      </c>
      <c r="IZ1579">
        <f>INDEX('[2]SGU-Solar'!$B:$B, MATCH($A1579, '[2]SGU-Solar'!$A:$A,0))</f>
        <v>12</v>
      </c>
      <c r="JA1579">
        <f>INDEX('[2]SGU-Solar'!$B:$B, MATCH($A1579, '[2]SGU-Solar'!$A:$A,0))</f>
        <v>12</v>
      </c>
      <c r="JB1579">
        <f>INDEX('[2]SGU-Solar'!$B:$B, MATCH($A1579, '[2]SGU-Solar'!$A:$A,0))</f>
        <v>12</v>
      </c>
      <c r="JC1579">
        <f>INDEX('[2]SGU-Solar'!$B:$B, MATCH($A1579, '[2]SGU-Solar'!$A:$A,0))</f>
        <v>12</v>
      </c>
      <c r="JD1579">
        <f>INDEX('[2]SGU-Solar'!$B:$B, MATCH($A1579, '[2]SGU-Solar'!$A:$A,0))</f>
        <v>12</v>
      </c>
      <c r="JE1579">
        <f>INDEX('[2]SGU-Solar'!$B:$B, MATCH($A1579, '[2]SGU-Solar'!$A:$A,0))</f>
        <v>12</v>
      </c>
      <c r="JF1579">
        <f>INDEX('[2]SGU-Solar'!$B:$B, MATCH($A1579, '[2]SGU-Solar'!$A:$A,0))</f>
        <v>12</v>
      </c>
      <c r="JG1579">
        <f>INDEX('[2]SGU-Solar'!$B:$B, MATCH($A1579, '[2]SGU-Solar'!$A:$A,0))</f>
        <v>12</v>
      </c>
      <c r="JH1579">
        <f>INDEX('[2]SGU-Solar'!$B:$B, MATCH($A1579, '[2]SGU-Solar'!$A:$A,0))</f>
        <v>12</v>
      </c>
      <c r="JI1579">
        <f>INDEX('[2]SGU-Solar'!$B:$B, MATCH($A1579, '[2]SGU-Solar'!$A:$A,0))</f>
        <v>12</v>
      </c>
      <c r="JJ1579">
        <f>INDEX('[2]SGU-Solar'!$B:$B, MATCH($A1579, '[2]SGU-Solar'!$A:$A,0))</f>
        <v>12</v>
      </c>
      <c r="JK1579">
        <f>INDEX('[2]SGU-Solar'!$B:$B, MATCH($A1579, '[2]SGU-Solar'!$A:$A,0))</f>
        <v>12</v>
      </c>
      <c r="JL1579">
        <f>INDEX('[2]SGU-Solar'!$B:$B, MATCH($A1579, '[2]SGU-Solar'!$A:$A,0))</f>
        <v>12</v>
      </c>
      <c r="JM1579">
        <f>INDEX('[2]SGU-Solar'!$B:$B, MATCH($A1579, '[2]SGU-Solar'!$A:$A,0))</f>
        <v>12</v>
      </c>
      <c r="JN1579">
        <f>INDEX('[2]SGU-Solar'!$B:$B, MATCH($A1579, '[2]SGU-Solar'!$A:$A,0))</f>
        <v>12</v>
      </c>
      <c r="JO1579">
        <f>INDEX('[2]SGU-Solar'!$B:$B, MATCH($A1579, '[2]SGU-Solar'!$A:$A,0))</f>
        <v>12</v>
      </c>
      <c r="JP1579">
        <f>INDEX('[2]SGU-Solar'!$B:$B, MATCH($A1579, '[2]SGU-Solar'!$A:$A,0))</f>
        <v>12</v>
      </c>
      <c r="JQ1579">
        <f>INDEX('[2]SGU-Solar'!$B:$B, MATCH($A1579, '[2]SGU-Solar'!$A:$A,0))</f>
        <v>12</v>
      </c>
      <c r="JR1579">
        <f>INDEX('[2]SGU-Solar'!$B:$B, MATCH($A1579, '[2]SGU-Solar'!$A:$A,0))</f>
        <v>12</v>
      </c>
      <c r="JS1579">
        <f>INDEX('[2]SGU-Solar'!$B:$B, MATCH($A1579, '[2]SGU-Solar'!$A:$A,0))</f>
        <v>12</v>
      </c>
      <c r="JT1579">
        <f>INDEX('[2]SGU-Solar'!$B:$B, MATCH($A1579, '[2]SGU-Solar'!$A:$A,0))</f>
        <v>12</v>
      </c>
      <c r="JU1579">
        <f>INDEX('[2]SGU-Solar'!$B:$B, MATCH($A1579, '[2]SGU-Solar'!$A:$A,0))</f>
        <v>12</v>
      </c>
      <c r="JV1579">
        <f>INDEX('[2]SGU-Solar'!$B:$B, MATCH($A1579, '[2]SGU-Solar'!$A:$A,0))</f>
        <v>12</v>
      </c>
      <c r="JW1579">
        <f>INDEX('[2]SGU-Solar'!$B:$B, MATCH($A1579, '[2]SGU-Solar'!$A:$A,0))</f>
        <v>12</v>
      </c>
      <c r="JX1579">
        <f>INDEX('[2]SGU-Solar'!$B:$B, MATCH($A1579, '[2]SGU-Solar'!$A:$A,0))</f>
        <v>12</v>
      </c>
      <c r="JY1579">
        <f>INDEX('[2]SGU-Solar'!$B:$B, MATCH($A1579, '[2]SGU-Solar'!$A:$A,0))</f>
        <v>12</v>
      </c>
      <c r="JZ1579">
        <f>INDEX('[2]SGU-Solar'!$B:$B, MATCH($A1579, '[2]SGU-Solar'!$A:$A,0))</f>
        <v>12</v>
      </c>
    </row>
    <row r="1580" spans="1:286">
      <c r="A1580">
        <v>4230</v>
      </c>
      <c r="B1580" t="s">
        <v>17</v>
      </c>
      <c r="C1580">
        <v>0</v>
      </c>
      <c r="D1580">
        <v>0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f>INDEX('[2]SGU-Solar'!$B:$B, MATCH($A1580, '[2]SGU-Solar'!$A:$A,0))</f>
        <v>0</v>
      </c>
      <c r="DQ1580">
        <f>INDEX('[2]SGU-Solar'!$B:$B, MATCH($A1580, '[2]SGU-Solar'!$A:$A,0))</f>
        <v>0</v>
      </c>
      <c r="DR1580">
        <f>INDEX('[2]SGU-Solar'!$B:$B, MATCH($A1580, '[2]SGU-Solar'!$A:$A,0))</f>
        <v>0</v>
      </c>
      <c r="DS1580">
        <f>INDEX('[2]SGU-Solar'!$B:$B, MATCH($A1580, '[2]SGU-Solar'!$A:$A,0))</f>
        <v>0</v>
      </c>
      <c r="DT1580">
        <f>INDEX('[2]SGU-Solar'!$B:$B, MATCH($A1580, '[2]SGU-Solar'!$A:$A,0))</f>
        <v>0</v>
      </c>
      <c r="DU1580">
        <f>INDEX('[2]SGU-Solar'!$B:$B, MATCH($A1580, '[2]SGU-Solar'!$A:$A,0))</f>
        <v>0</v>
      </c>
      <c r="DV1580">
        <f>INDEX('[2]SGU-Solar'!$B:$B, MATCH($A1580, '[2]SGU-Solar'!$A:$A,0))</f>
        <v>0</v>
      </c>
      <c r="DW1580">
        <f>INDEX('[2]SGU-Solar'!$B:$B, MATCH($A1580, '[2]SGU-Solar'!$A:$A,0))</f>
        <v>0</v>
      </c>
      <c r="DX1580">
        <f>INDEX('[2]SGU-Solar'!$B:$B, MATCH($A1580, '[2]SGU-Solar'!$A:$A,0))</f>
        <v>0</v>
      </c>
      <c r="DY1580">
        <f>INDEX('[2]SGU-Solar'!$B:$B, MATCH($A1580, '[2]SGU-Solar'!$A:$A,0))</f>
        <v>0</v>
      </c>
      <c r="DZ1580">
        <f>INDEX('[2]SGU-Solar'!$B:$B, MATCH($A1580, '[2]SGU-Solar'!$A:$A,0))</f>
        <v>0</v>
      </c>
      <c r="EA1580">
        <f>INDEX('[2]SGU-Solar'!$B:$B, MATCH($A1580, '[2]SGU-Solar'!$A:$A,0))</f>
        <v>0</v>
      </c>
      <c r="EB1580">
        <f>INDEX('[2]SGU-Solar'!$B:$B, MATCH($A1580, '[2]SGU-Solar'!$A:$A,0))</f>
        <v>0</v>
      </c>
      <c r="EC1580">
        <f>INDEX('[2]SGU-Solar'!$B:$B, MATCH($A1580, '[2]SGU-Solar'!$A:$A,0))</f>
        <v>0</v>
      </c>
      <c r="ED1580">
        <f>INDEX('[2]SGU-Solar'!$B:$B, MATCH($A1580, '[2]SGU-Solar'!$A:$A,0))</f>
        <v>0</v>
      </c>
      <c r="EE1580">
        <f>INDEX('[2]SGU-Solar'!$B:$B, MATCH($A1580, '[2]SGU-Solar'!$A:$A,0))</f>
        <v>0</v>
      </c>
      <c r="EF1580">
        <f>INDEX('[2]SGU-Solar'!$B:$B, MATCH($A1580, '[2]SGU-Solar'!$A:$A,0))</f>
        <v>0</v>
      </c>
      <c r="EG1580">
        <f>INDEX('[2]SGU-Solar'!$S:$S, MATCH($A1580, '[2]SGU-Solar'!$A:$A,0))</f>
        <v>0</v>
      </c>
      <c r="EH1580">
        <f>INDEX('[2]SGU-Solar'!$S:$S, MATCH($A1580, '[2]SGU-Solar'!$A:$A,0))</f>
        <v>0</v>
      </c>
      <c r="EI1580">
        <f>INDEX('[2]SGU-Solar'!$S:$S, MATCH($A1580, '[2]SGU-Solar'!$A:$A,0))</f>
        <v>0</v>
      </c>
      <c r="EJ1580">
        <f>INDEX('[2]SGU-Solar'!$S:$S, MATCH($A1580, '[2]SGU-Solar'!$A:$A,0))</f>
        <v>0</v>
      </c>
      <c r="EK1580">
        <f>INDEX('[2]SGU-Solar'!$S:$S, MATCH($A1580, '[2]SGU-Solar'!$A:$A,0))</f>
        <v>0</v>
      </c>
      <c r="EL1580">
        <f>INDEX('[2]SGU-Solar'!$S:$S, MATCH($A1580, '[2]SGU-Solar'!$A:$A,0))</f>
        <v>0</v>
      </c>
      <c r="EM1580">
        <f>INDEX('[2]SGU-Solar'!$S:$S, MATCH($A1580, '[2]SGU-Solar'!$A:$A,0))</f>
        <v>0</v>
      </c>
      <c r="EN1580">
        <f>INDEX('[2]SGU-Solar'!$S:$S, MATCH($A1580, '[2]SGU-Solar'!$A:$A,0))</f>
        <v>0</v>
      </c>
      <c r="EO1580">
        <f>INDEX('[2]SGU-Solar'!$S:$S, MATCH($A1580, '[2]SGU-Solar'!$A:$A,0))</f>
        <v>0</v>
      </c>
      <c r="EP1580">
        <f>INDEX('[2]SGU-Solar'!$S:$S, MATCH($A1580, '[2]SGU-Solar'!$A:$A,0))</f>
        <v>0</v>
      </c>
      <c r="EQ1580">
        <f>INDEX('[2]SGU-Solar'!$S:$S, MATCH($A1580, '[2]SGU-Solar'!$A:$A,0))</f>
        <v>0</v>
      </c>
      <c r="ER1580">
        <f>INDEX('[2]SGU-Solar'!$S:$S, MATCH($A1580, '[2]SGU-Solar'!$A:$A,0))</f>
        <v>0</v>
      </c>
      <c r="ES1580">
        <f>INDEX('[2]SGU-Solar'!$S:$S, MATCH($A1580, '[2]SGU-Solar'!$A:$A,0))</f>
        <v>0</v>
      </c>
      <c r="ET1580">
        <f>INDEX('[2]SGU-Solar'!$S:$S, MATCH($A1580, '[2]SGU-Solar'!$A:$A,0))</f>
        <v>0</v>
      </c>
      <c r="EU1580">
        <f>INDEX('[2]SGU-Solar'!$S:$S, MATCH($A1580, '[2]SGU-Solar'!$A:$A,0))</f>
        <v>0</v>
      </c>
      <c r="EV1580">
        <f>INDEX('[2]SGU-Solar'!$S:$S, MATCH($A1580, '[2]SGU-Solar'!$A:$A,0))</f>
        <v>0</v>
      </c>
      <c r="EW1580">
        <f>INDEX('[2]SGU-Solar'!$S:$S, MATCH($A1580, '[2]SGU-Solar'!$A:$A,0))</f>
        <v>0</v>
      </c>
      <c r="EX1580">
        <f>INDEX('[2]SGU-Solar'!$S:$S, MATCH($A1580, '[2]SGU-Solar'!$A:$A,0))</f>
        <v>0</v>
      </c>
      <c r="EY1580">
        <f>INDEX('[2]SGU-Solar'!$S:$S, MATCH($A1580, '[2]SGU-Solar'!$A:$A,0))</f>
        <v>0</v>
      </c>
      <c r="EZ1580">
        <f>INDEX('[2]SGU-Solar'!$S:$S, MATCH($A1580, '[2]SGU-Solar'!$A:$A,0))</f>
        <v>0</v>
      </c>
      <c r="FA1580">
        <f>INDEX('[2]SGU-Solar'!$S:$S, MATCH($A1580, '[2]SGU-Solar'!$A:$A,0))</f>
        <v>0</v>
      </c>
      <c r="FB1580">
        <f>INDEX('[2]SGU-Solar'!$S:$S, MATCH($A1580, '[2]SGU-Solar'!$A:$A,0))</f>
        <v>0</v>
      </c>
      <c r="FC1580">
        <f>INDEX('[2]SGU-Solar'!$S:$S, MATCH($A1580, '[2]SGU-Solar'!$A:$A,0))</f>
        <v>0</v>
      </c>
      <c r="FD1580">
        <f>INDEX('[2]SGU-Solar'!$S:$S, MATCH($A1580, '[2]SGU-Solar'!$A:$A,0))</f>
        <v>0</v>
      </c>
      <c r="FE1580">
        <f>INDEX('[2]SGU-Solar'!$S:$S, MATCH($A1580, '[2]SGU-Solar'!$A:$A,0))</f>
        <v>0</v>
      </c>
      <c r="FF1580">
        <f>INDEX('[2]SGU-Solar'!$S:$S, MATCH($A1580, '[2]SGU-Solar'!$A:$A,0))</f>
        <v>0</v>
      </c>
      <c r="FG1580">
        <f>INDEX('[2]SGU-Solar'!$S:$S, MATCH($A1580, '[2]SGU-Solar'!$A:$A,0))</f>
        <v>0</v>
      </c>
      <c r="FH1580">
        <f>INDEX('[2]SGU-Solar'!$S:$S, MATCH($A1580, '[2]SGU-Solar'!$A:$A,0))</f>
        <v>0</v>
      </c>
      <c r="FI1580">
        <f>INDEX('[2]SGU-Solar'!$S:$S, MATCH($A1580, '[2]SGU-Solar'!$A:$A,0))</f>
        <v>0</v>
      </c>
      <c r="FJ1580">
        <f>INDEX('[2]SGU-Solar'!$B:$B, MATCH($A1580, '[2]SGU-Solar'!$A:$A,0))</f>
        <v>0</v>
      </c>
      <c r="FK1580">
        <f>INDEX('[2]SGU-Solar'!$B:$B, MATCH($A1580, '[2]SGU-Solar'!$A:$A,0))</f>
        <v>0</v>
      </c>
      <c r="FL1580">
        <f>INDEX('[2]SGU-Solar'!$B:$B, MATCH($A1580, '[2]SGU-Solar'!$A:$A,0))</f>
        <v>0</v>
      </c>
      <c r="FM1580">
        <f>INDEX('[2]SGU-Solar'!$B:$B, MATCH($A1580, '[2]SGU-Solar'!$A:$A,0))</f>
        <v>0</v>
      </c>
      <c r="FN1580">
        <f>INDEX('[2]SGU-Solar'!$B:$B, MATCH($A1580, '[2]SGU-Solar'!$A:$A,0))</f>
        <v>0</v>
      </c>
      <c r="FO1580">
        <f>INDEX('[2]SGU-Solar'!$B:$B, MATCH($A1580, '[2]SGU-Solar'!$A:$A,0))</f>
        <v>0</v>
      </c>
      <c r="FP1580">
        <f>INDEX('[2]SGU-Solar'!$B:$B, MATCH($A1580, '[2]SGU-Solar'!$A:$A,0))</f>
        <v>0</v>
      </c>
      <c r="FQ1580">
        <f>INDEX('[2]SGU-Solar'!$B:$B, MATCH($A1580, '[2]SGU-Solar'!$A:$A,0))</f>
        <v>0</v>
      </c>
      <c r="FR1580">
        <f>INDEX('[2]SGU-Solar'!$B:$B, MATCH($A1580, '[2]SGU-Solar'!$A:$A,0))</f>
        <v>0</v>
      </c>
      <c r="FS1580">
        <f>INDEX('[2]SGU-Solar'!$B:$B, MATCH($A1580, '[2]SGU-Solar'!$A:$A,0))</f>
        <v>0</v>
      </c>
      <c r="FT1580">
        <f>INDEX('[2]SGU-Solar'!$B:$B, MATCH($A1580, '[2]SGU-Solar'!$A:$A,0))</f>
        <v>0</v>
      </c>
      <c r="FU1580">
        <f>INDEX('[2]SGU-Solar'!$B:$B, MATCH($A1580, '[2]SGU-Solar'!$A:$A,0))</f>
        <v>0</v>
      </c>
      <c r="FV1580">
        <f>INDEX('[2]SGU-Solar'!$B:$B, MATCH($A1580, '[2]SGU-Solar'!$A:$A,0))</f>
        <v>0</v>
      </c>
      <c r="FW1580">
        <f>INDEX('[2]SGU-Solar'!$B:$B, MATCH($A1580, '[2]SGU-Solar'!$A:$A,0))</f>
        <v>0</v>
      </c>
      <c r="FX1580">
        <f>INDEX('[2]SGU-Solar'!$B:$B, MATCH($A1580, '[2]SGU-Solar'!$A:$A,0))</f>
        <v>0</v>
      </c>
      <c r="FY1580">
        <f>INDEX('[2]SGU-Solar'!$B:$B, MATCH($A1580, '[2]SGU-Solar'!$A:$A,0))</f>
        <v>0</v>
      </c>
      <c r="FZ1580">
        <f>INDEX('[2]SGU-Solar'!$B:$B, MATCH($A1580, '[2]SGU-Solar'!$A:$A,0))</f>
        <v>0</v>
      </c>
      <c r="GA1580">
        <f>INDEX('[2]SGU-Solar'!$B:$B, MATCH($A1580, '[2]SGU-Solar'!$A:$A,0))</f>
        <v>0</v>
      </c>
      <c r="GB1580">
        <f>INDEX('[2]SGU-Solar'!$B:$B, MATCH($A1580, '[2]SGU-Solar'!$A:$A,0))</f>
        <v>0</v>
      </c>
      <c r="GC1580">
        <f>INDEX('[2]SGU-Solar'!$B:$B, MATCH($A1580, '[2]SGU-Solar'!$A:$A,0))</f>
        <v>0</v>
      </c>
      <c r="GD1580">
        <f>INDEX('[2]SGU-Solar'!$B:$B, MATCH($A1580, '[2]SGU-Solar'!$A:$A,0))</f>
        <v>0</v>
      </c>
      <c r="GE1580">
        <f>INDEX('[2]SGU-Solar'!$B:$B, MATCH($A1580, '[2]SGU-Solar'!$A:$A,0))</f>
        <v>0</v>
      </c>
      <c r="GF1580">
        <f>INDEX('[2]SGU-Solar'!$B:$B, MATCH($A1580, '[2]SGU-Solar'!$A:$A,0))</f>
        <v>0</v>
      </c>
      <c r="GG1580">
        <f>INDEX('[2]SGU-Solar'!$B:$B, MATCH($A1580, '[2]SGU-Solar'!$A:$A,0))</f>
        <v>0</v>
      </c>
      <c r="GH1580">
        <f>INDEX('[2]SGU-Solar'!$B:$B, MATCH($A1580, '[2]SGU-Solar'!$A:$A,0))</f>
        <v>0</v>
      </c>
      <c r="GI1580">
        <f>INDEX('[2]SGU-Solar'!$B:$B, MATCH($A1580, '[2]SGU-Solar'!$A:$A,0))</f>
        <v>0</v>
      </c>
      <c r="GJ1580">
        <f>INDEX('[2]SGU-Solar'!$B:$B, MATCH($A1580, '[2]SGU-Solar'!$A:$A,0))</f>
        <v>0</v>
      </c>
      <c r="GK1580">
        <f>INDEX('[2]SGU-Solar'!$B:$B, MATCH($A1580, '[2]SGU-Solar'!$A:$A,0))</f>
        <v>0</v>
      </c>
      <c r="GL1580">
        <f>INDEX('[2]SGU-Solar'!$B:$B, MATCH($A1580, '[2]SGU-Solar'!$A:$A,0))</f>
        <v>0</v>
      </c>
      <c r="GM1580">
        <f>INDEX('[2]SGU-Solar'!$B:$B, MATCH($A1580, '[2]SGU-Solar'!$A:$A,0))</f>
        <v>0</v>
      </c>
      <c r="GN1580">
        <f>INDEX('[2]SGU-Solar'!$B:$B, MATCH($A1580, '[2]SGU-Solar'!$A:$A,0))</f>
        <v>0</v>
      </c>
      <c r="GO1580">
        <f>INDEX('[2]SGU-Solar'!$B:$B, MATCH($A1580, '[2]SGU-Solar'!$A:$A,0))</f>
        <v>0</v>
      </c>
      <c r="GP1580">
        <f>INDEX('[2]SGU-Solar'!$B:$B, MATCH($A1580, '[2]SGU-Solar'!$A:$A,0))</f>
        <v>0</v>
      </c>
      <c r="GQ1580">
        <f>INDEX('[2]SGU-Solar'!$B:$B, MATCH($A1580, '[2]SGU-Solar'!$A:$A,0))</f>
        <v>0</v>
      </c>
      <c r="GR1580">
        <f>INDEX('[2]SGU-Solar'!$B:$B, MATCH($A1580, '[2]SGU-Solar'!$A:$A,0))</f>
        <v>0</v>
      </c>
      <c r="GS1580">
        <f>INDEX('[2]SGU-Solar'!$B:$B, MATCH($A1580, '[2]SGU-Solar'!$A:$A,0))</f>
        <v>0</v>
      </c>
      <c r="GT1580">
        <f>INDEX('[2]SGU-Solar'!$B:$B, MATCH($A1580, '[2]SGU-Solar'!$A:$A,0))</f>
        <v>0</v>
      </c>
      <c r="GU1580">
        <f>INDEX('[2]SGU-Solar'!$B:$B, MATCH($A1580, '[2]SGU-Solar'!$A:$A,0))</f>
        <v>0</v>
      </c>
      <c r="GV1580">
        <f>INDEX('[2]SGU-Solar'!$B:$B, MATCH($A1580, '[2]SGU-Solar'!$A:$A,0))</f>
        <v>0</v>
      </c>
      <c r="GW1580">
        <f>INDEX('[2]SGU-Solar'!$B:$B, MATCH($A1580, '[2]SGU-Solar'!$A:$A,0))</f>
        <v>0</v>
      </c>
      <c r="GX1580">
        <f>INDEX('[2]SGU-Solar'!$B:$B, MATCH($A1580, '[2]SGU-Solar'!$A:$A,0))</f>
        <v>0</v>
      </c>
      <c r="GY1580">
        <f>INDEX('[2]SGU-Solar'!$B:$B, MATCH($A1580, '[2]SGU-Solar'!$A:$A,0))</f>
        <v>0</v>
      </c>
      <c r="GZ1580">
        <f>INDEX('[2]SGU-Solar'!$B:$B, MATCH($A1580, '[2]SGU-Solar'!$A:$A,0))</f>
        <v>0</v>
      </c>
      <c r="HA1580">
        <f>INDEX('[2]SGU-Solar'!$B:$B, MATCH($A1580, '[2]SGU-Solar'!$A:$A,0))</f>
        <v>0</v>
      </c>
      <c r="HB1580">
        <f>INDEX('[2]SGU-Solar'!$B:$B, MATCH($A1580, '[2]SGU-Solar'!$A:$A,0))</f>
        <v>0</v>
      </c>
      <c r="HC1580">
        <f>INDEX('[2]SGU-Solar'!$B:$B, MATCH($A1580, '[2]SGU-Solar'!$A:$A,0))</f>
        <v>0</v>
      </c>
      <c r="HD1580">
        <f>INDEX('[2]SGU-Solar'!$B:$B, MATCH($A1580, '[2]SGU-Solar'!$A:$A,0))</f>
        <v>0</v>
      </c>
      <c r="HE1580">
        <f>INDEX('[2]SGU-Solar'!$B:$B, MATCH($A1580, '[2]SGU-Solar'!$A:$A,0))</f>
        <v>0</v>
      </c>
      <c r="HF1580">
        <f>INDEX('[2]SGU-Solar'!$B:$B, MATCH($A1580, '[2]SGU-Solar'!$A:$A,0))</f>
        <v>0</v>
      </c>
      <c r="HG1580">
        <f>INDEX('[2]SGU-Solar'!$B:$B, MATCH($A1580, '[2]SGU-Solar'!$A:$A,0))</f>
        <v>0</v>
      </c>
      <c r="HH1580">
        <f>INDEX('[2]SGU-Solar'!$B:$B, MATCH($A1580, '[2]SGU-Solar'!$A:$A,0))</f>
        <v>0</v>
      </c>
      <c r="HI1580">
        <f>INDEX('[2]SGU-Solar'!$B:$B, MATCH($A1580, '[2]SGU-Solar'!$A:$A,0))</f>
        <v>0</v>
      </c>
      <c r="HJ1580">
        <f>INDEX('[2]SGU-Solar'!$B:$B, MATCH($A1580, '[2]SGU-Solar'!$A:$A,0))</f>
        <v>0</v>
      </c>
      <c r="HK1580">
        <f>INDEX('[2]SGU-Solar'!$B:$B, MATCH($A1580, '[2]SGU-Solar'!$A:$A,0))</f>
        <v>0</v>
      </c>
      <c r="HL1580">
        <f>INDEX('[2]SGU-Solar'!$B:$B, MATCH($A1580, '[2]SGU-Solar'!$A:$A,0))</f>
        <v>0</v>
      </c>
      <c r="HM1580">
        <f>INDEX('[2]SGU-Solar'!$B:$B, MATCH($A1580, '[2]SGU-Solar'!$A:$A,0))</f>
        <v>0</v>
      </c>
      <c r="HN1580">
        <f>INDEX('[2]SGU-Solar'!$B:$B, MATCH($A1580, '[2]SGU-Solar'!$A:$A,0))</f>
        <v>0</v>
      </c>
      <c r="HO1580">
        <f>INDEX('[2]SGU-Solar'!$B:$B, MATCH($A1580, '[2]SGU-Solar'!$A:$A,0))</f>
        <v>0</v>
      </c>
      <c r="HP1580">
        <f>INDEX('[2]SGU-Solar'!$B:$B, MATCH($A1580, '[2]SGU-Solar'!$A:$A,0))</f>
        <v>0</v>
      </c>
      <c r="HQ1580">
        <f>INDEX('[2]SGU-Solar'!$B:$B, MATCH($A1580, '[2]SGU-Solar'!$A:$A,0))</f>
        <v>0</v>
      </c>
      <c r="HR1580">
        <f>INDEX('[2]SGU-Solar'!$B:$B, MATCH($A1580, '[2]SGU-Solar'!$A:$A,0))</f>
        <v>0</v>
      </c>
      <c r="HS1580">
        <f>INDEX('[2]SGU-Solar'!$B:$B, MATCH($A1580, '[2]SGU-Solar'!$A:$A,0))</f>
        <v>0</v>
      </c>
      <c r="HT1580">
        <f>INDEX('[2]SGU-Solar'!$B:$B, MATCH($A1580, '[2]SGU-Solar'!$A:$A,0))</f>
        <v>0</v>
      </c>
      <c r="HU1580">
        <f>INDEX('[2]SGU-Solar'!$B:$B, MATCH($A1580, '[2]SGU-Solar'!$A:$A,0))</f>
        <v>0</v>
      </c>
      <c r="HV1580">
        <f>INDEX('[2]SGU-Solar'!$B:$B, MATCH($A1580, '[2]SGU-Solar'!$A:$A,0))</f>
        <v>0</v>
      </c>
      <c r="HW1580">
        <f>INDEX('[2]SGU-Solar'!$B:$B, MATCH($A1580, '[2]SGU-Solar'!$A:$A,0))</f>
        <v>0</v>
      </c>
      <c r="HX1580">
        <f>INDEX('[2]SGU-Solar'!$B:$B, MATCH($A1580, '[2]SGU-Solar'!$A:$A,0))</f>
        <v>0</v>
      </c>
      <c r="HY1580">
        <f>INDEX('[2]SGU-Solar'!$B:$B, MATCH($A1580, '[2]SGU-Solar'!$A:$A,0))</f>
        <v>0</v>
      </c>
      <c r="HZ1580">
        <f>INDEX('[2]SGU-Solar'!$B:$B, MATCH($A1580, '[2]SGU-Solar'!$A:$A,0))</f>
        <v>0</v>
      </c>
      <c r="IA1580">
        <f>INDEX('[2]SGU-Solar'!$B:$B, MATCH($A1580, '[2]SGU-Solar'!$A:$A,0))</f>
        <v>0</v>
      </c>
      <c r="IB1580">
        <f>INDEX('[2]SGU-Solar'!$B:$B, MATCH($A1580, '[2]SGU-Solar'!$A:$A,0))</f>
        <v>0</v>
      </c>
      <c r="IC1580">
        <f>INDEX('[2]SGU-Solar'!$B:$B, MATCH($A1580, '[2]SGU-Solar'!$A:$A,0))</f>
        <v>0</v>
      </c>
      <c r="ID1580">
        <f>INDEX('[2]SGU-Solar'!$B:$B, MATCH($A1580, '[2]SGU-Solar'!$A:$A,0))</f>
        <v>0</v>
      </c>
      <c r="IE1580">
        <f>INDEX('[2]SGU-Solar'!$B:$B, MATCH($A1580, '[2]SGU-Solar'!$A:$A,0))</f>
        <v>0</v>
      </c>
      <c r="IF1580">
        <f>INDEX('[2]SGU-Solar'!$B:$B, MATCH($A1580, '[2]SGU-Solar'!$A:$A,0))</f>
        <v>0</v>
      </c>
      <c r="IG1580">
        <f>INDEX('[2]SGU-Solar'!$B:$B, MATCH($A1580, '[2]SGU-Solar'!$A:$A,0))</f>
        <v>0</v>
      </c>
      <c r="IH1580">
        <f>INDEX('[2]SGU-Solar'!$B:$B, MATCH($A1580, '[2]SGU-Solar'!$A:$A,0))</f>
        <v>0</v>
      </c>
      <c r="II1580">
        <f>INDEX('[2]SGU-Solar'!$B:$B, MATCH($A1580, '[2]SGU-Solar'!$A:$A,0))</f>
        <v>0</v>
      </c>
      <c r="IJ1580">
        <f>INDEX('[2]SGU-Solar'!$B:$B, MATCH($A1580, '[2]SGU-Solar'!$A:$A,0))</f>
        <v>0</v>
      </c>
      <c r="IK1580">
        <f>INDEX('[2]SGU-Solar'!$B:$B, MATCH($A1580, '[2]SGU-Solar'!$A:$A,0))</f>
        <v>0</v>
      </c>
      <c r="IL1580">
        <f>INDEX('[2]SGU-Solar'!$B:$B, MATCH($A1580, '[2]SGU-Solar'!$A:$A,0))</f>
        <v>0</v>
      </c>
      <c r="IM1580">
        <f>INDEX('[2]SGU-Solar'!$B:$B, MATCH($A1580, '[2]SGU-Solar'!$A:$A,0))</f>
        <v>0</v>
      </c>
      <c r="IN1580">
        <f>INDEX('[2]SGU-Solar'!$B:$B, MATCH($A1580, '[2]SGU-Solar'!$A:$A,0))</f>
        <v>0</v>
      </c>
      <c r="IO1580">
        <f>INDEX('[2]SGU-Solar'!$B:$B, MATCH($A1580, '[2]SGU-Solar'!$A:$A,0))</f>
        <v>0</v>
      </c>
      <c r="IP1580">
        <f>INDEX('[2]SGU-Solar'!$B:$B, MATCH($A1580, '[2]SGU-Solar'!$A:$A,0))</f>
        <v>0</v>
      </c>
      <c r="IQ1580">
        <f>INDEX('[2]SGU-Solar'!$B:$B, MATCH($A1580, '[2]SGU-Solar'!$A:$A,0))</f>
        <v>0</v>
      </c>
      <c r="IR1580">
        <f>INDEX('[2]SGU-Solar'!$B:$B, MATCH($A1580, '[2]SGU-Solar'!$A:$A,0))</f>
        <v>0</v>
      </c>
      <c r="IS1580">
        <f>INDEX('[2]SGU-Solar'!$B:$B, MATCH($A1580, '[2]SGU-Solar'!$A:$A,0))</f>
        <v>0</v>
      </c>
      <c r="IT1580">
        <f>INDEX('[2]SGU-Solar'!$B:$B, MATCH($A1580, '[2]SGU-Solar'!$A:$A,0))</f>
        <v>0</v>
      </c>
      <c r="IU1580">
        <f>INDEX('[2]SGU-Solar'!$B:$B, MATCH($A1580, '[2]SGU-Solar'!$A:$A,0))</f>
        <v>0</v>
      </c>
      <c r="IV1580">
        <f>INDEX('[2]SGU-Solar'!$B:$B, MATCH($A1580, '[2]SGU-Solar'!$A:$A,0))</f>
        <v>0</v>
      </c>
      <c r="IW1580">
        <f>INDEX('[2]SGU-Solar'!$B:$B, MATCH($A1580, '[2]SGU-Solar'!$A:$A,0))</f>
        <v>0</v>
      </c>
      <c r="IX1580">
        <f>INDEX('[2]SGU-Solar'!$B:$B, MATCH($A1580, '[2]SGU-Solar'!$A:$A,0))</f>
        <v>0</v>
      </c>
      <c r="IY1580">
        <f>INDEX('[2]SGU-Solar'!$B:$B, MATCH($A1580, '[2]SGU-Solar'!$A:$A,0))</f>
        <v>0</v>
      </c>
      <c r="IZ1580">
        <f>INDEX('[2]SGU-Solar'!$B:$B, MATCH($A1580, '[2]SGU-Solar'!$A:$A,0))</f>
        <v>0</v>
      </c>
      <c r="JA1580">
        <f>INDEX('[2]SGU-Solar'!$B:$B, MATCH($A1580, '[2]SGU-Solar'!$A:$A,0))</f>
        <v>0</v>
      </c>
      <c r="JB1580">
        <f>INDEX('[2]SGU-Solar'!$B:$B, MATCH($A1580, '[2]SGU-Solar'!$A:$A,0))</f>
        <v>0</v>
      </c>
      <c r="JC1580">
        <f>INDEX('[2]SGU-Solar'!$B:$B, MATCH($A1580, '[2]SGU-Solar'!$A:$A,0))</f>
        <v>0</v>
      </c>
      <c r="JD1580">
        <f>INDEX('[2]SGU-Solar'!$B:$B, MATCH($A1580, '[2]SGU-Solar'!$A:$A,0))</f>
        <v>0</v>
      </c>
      <c r="JE1580">
        <f>INDEX('[2]SGU-Solar'!$B:$B, MATCH($A1580, '[2]SGU-Solar'!$A:$A,0))</f>
        <v>0</v>
      </c>
      <c r="JF1580">
        <f>INDEX('[2]SGU-Solar'!$B:$B, MATCH($A1580, '[2]SGU-Solar'!$A:$A,0))</f>
        <v>0</v>
      </c>
      <c r="JG1580">
        <f>INDEX('[2]SGU-Solar'!$B:$B, MATCH($A1580, '[2]SGU-Solar'!$A:$A,0))</f>
        <v>0</v>
      </c>
      <c r="JH1580">
        <f>INDEX('[2]SGU-Solar'!$B:$B, MATCH($A1580, '[2]SGU-Solar'!$A:$A,0))</f>
        <v>0</v>
      </c>
      <c r="JI1580">
        <f>INDEX('[2]SGU-Solar'!$B:$B, MATCH($A1580, '[2]SGU-Solar'!$A:$A,0))</f>
        <v>0</v>
      </c>
      <c r="JJ1580">
        <f>INDEX('[2]SGU-Solar'!$B:$B, MATCH($A1580, '[2]SGU-Solar'!$A:$A,0))</f>
        <v>0</v>
      </c>
      <c r="JK1580">
        <f>INDEX('[2]SGU-Solar'!$B:$B, MATCH($A1580, '[2]SGU-Solar'!$A:$A,0))</f>
        <v>0</v>
      </c>
      <c r="JL1580">
        <f>INDEX('[2]SGU-Solar'!$B:$B, MATCH($A1580, '[2]SGU-Solar'!$A:$A,0))</f>
        <v>0</v>
      </c>
      <c r="JM1580">
        <f>INDEX('[2]SGU-Solar'!$B:$B, MATCH($A1580, '[2]SGU-Solar'!$A:$A,0))</f>
        <v>0</v>
      </c>
      <c r="JN1580">
        <f>INDEX('[2]SGU-Solar'!$B:$B, MATCH($A1580, '[2]SGU-Solar'!$A:$A,0))</f>
        <v>0</v>
      </c>
      <c r="JO1580">
        <f>INDEX('[2]SGU-Solar'!$B:$B, MATCH($A1580, '[2]SGU-Solar'!$A:$A,0))</f>
        <v>0</v>
      </c>
      <c r="JP1580">
        <f>INDEX('[2]SGU-Solar'!$B:$B, MATCH($A1580, '[2]SGU-Solar'!$A:$A,0))</f>
        <v>0</v>
      </c>
      <c r="JQ1580">
        <f>INDEX('[2]SGU-Solar'!$B:$B, MATCH($A1580, '[2]SGU-Solar'!$A:$A,0))</f>
        <v>0</v>
      </c>
      <c r="JR1580">
        <f>INDEX('[2]SGU-Solar'!$B:$B, MATCH($A1580, '[2]SGU-Solar'!$A:$A,0))</f>
        <v>0</v>
      </c>
      <c r="JS1580">
        <f>INDEX('[2]SGU-Solar'!$B:$B, MATCH($A1580, '[2]SGU-Solar'!$A:$A,0))</f>
        <v>0</v>
      </c>
      <c r="JT1580">
        <f>INDEX('[2]SGU-Solar'!$B:$B, MATCH($A1580, '[2]SGU-Solar'!$A:$A,0))</f>
        <v>0</v>
      </c>
      <c r="JU1580">
        <f>INDEX('[2]SGU-Solar'!$B:$B, MATCH($A1580, '[2]SGU-Solar'!$A:$A,0))</f>
        <v>0</v>
      </c>
      <c r="JV1580">
        <f>INDEX('[2]SGU-Solar'!$B:$B, MATCH($A1580, '[2]SGU-Solar'!$A:$A,0))</f>
        <v>0</v>
      </c>
      <c r="JW1580">
        <f>INDEX('[2]SGU-Solar'!$B:$B, MATCH($A1580, '[2]SGU-Solar'!$A:$A,0))</f>
        <v>0</v>
      </c>
      <c r="JX1580">
        <f>INDEX('[2]SGU-Solar'!$B:$B, MATCH($A1580, '[2]SGU-Solar'!$A:$A,0))</f>
        <v>0</v>
      </c>
      <c r="JY1580">
        <f>INDEX('[2]SGU-Solar'!$B:$B, MATCH($A1580, '[2]SGU-Solar'!$A:$A,0))</f>
        <v>0</v>
      </c>
      <c r="JZ1580">
        <f>INDEX('[2]SGU-Solar'!$B:$B, MATCH($A1580, '[2]SGU-Solar'!$A:$A,0))</f>
        <v>0</v>
      </c>
    </row>
    <row r="1581" spans="1:286">
      <c r="A1581">
        <v>4237</v>
      </c>
      <c r="B1581" t="s">
        <v>17</v>
      </c>
      <c r="C1581">
        <v>0</v>
      </c>
      <c r="D1581">
        <v>0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1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0</v>
      </c>
      <c r="CI1581">
        <v>0</v>
      </c>
      <c r="CJ1581">
        <v>0</v>
      </c>
      <c r="CK1581">
        <v>0</v>
      </c>
      <c r="CL1581">
        <v>0</v>
      </c>
      <c r="CM1581">
        <v>0</v>
      </c>
      <c r="CN1581">
        <v>0</v>
      </c>
      <c r="CO1581">
        <v>0</v>
      </c>
      <c r="CP1581">
        <v>0</v>
      </c>
      <c r="CQ1581">
        <v>0</v>
      </c>
      <c r="CR1581">
        <v>0</v>
      </c>
      <c r="CS1581">
        <v>0</v>
      </c>
      <c r="CT1581">
        <v>0</v>
      </c>
      <c r="CU1581">
        <v>0</v>
      </c>
      <c r="CV1581">
        <v>0</v>
      </c>
      <c r="CW1581">
        <v>0</v>
      </c>
      <c r="CX1581">
        <v>0</v>
      </c>
      <c r="CY1581">
        <v>0</v>
      </c>
      <c r="CZ1581">
        <v>0</v>
      </c>
      <c r="DA1581">
        <v>0</v>
      </c>
      <c r="DB1581">
        <v>0</v>
      </c>
      <c r="DC1581">
        <v>0</v>
      </c>
      <c r="DD1581">
        <v>0</v>
      </c>
      <c r="DE1581">
        <v>0</v>
      </c>
      <c r="DF1581">
        <v>0</v>
      </c>
      <c r="DG1581">
        <v>0</v>
      </c>
      <c r="DH1581">
        <v>0</v>
      </c>
      <c r="DI1581">
        <v>0</v>
      </c>
      <c r="DJ1581">
        <v>0</v>
      </c>
      <c r="DK1581">
        <v>0</v>
      </c>
      <c r="DL1581">
        <v>0</v>
      </c>
      <c r="DM1581">
        <v>0</v>
      </c>
      <c r="DN1581">
        <v>0</v>
      </c>
      <c r="DO1581">
        <v>0</v>
      </c>
      <c r="DP1581">
        <f>INDEX('[2]SGU-Solar'!$B:$B, MATCH($A1581, '[2]SGU-Solar'!$A:$A,0))</f>
        <v>0</v>
      </c>
      <c r="DQ1581">
        <f>INDEX('[2]SGU-Solar'!$B:$B, MATCH($A1581, '[2]SGU-Solar'!$A:$A,0))</f>
        <v>0</v>
      </c>
      <c r="DR1581">
        <f>INDEX('[2]SGU-Solar'!$B:$B, MATCH($A1581, '[2]SGU-Solar'!$A:$A,0))</f>
        <v>0</v>
      </c>
      <c r="DS1581">
        <f>INDEX('[2]SGU-Solar'!$B:$B, MATCH($A1581, '[2]SGU-Solar'!$A:$A,0))</f>
        <v>0</v>
      </c>
      <c r="DT1581">
        <f>INDEX('[2]SGU-Solar'!$B:$B, MATCH($A1581, '[2]SGU-Solar'!$A:$A,0))</f>
        <v>0</v>
      </c>
      <c r="DU1581">
        <f>INDEX('[2]SGU-Solar'!$B:$B, MATCH($A1581, '[2]SGU-Solar'!$A:$A,0))</f>
        <v>0</v>
      </c>
      <c r="DV1581">
        <f>INDEX('[2]SGU-Solar'!$B:$B, MATCH($A1581, '[2]SGU-Solar'!$A:$A,0))</f>
        <v>0</v>
      </c>
      <c r="DW1581">
        <f>INDEX('[2]SGU-Solar'!$B:$B, MATCH($A1581, '[2]SGU-Solar'!$A:$A,0))</f>
        <v>0</v>
      </c>
      <c r="DX1581">
        <f>INDEX('[2]SGU-Solar'!$B:$B, MATCH($A1581, '[2]SGU-Solar'!$A:$A,0))</f>
        <v>0</v>
      </c>
      <c r="DY1581">
        <f>INDEX('[2]SGU-Solar'!$B:$B, MATCH($A1581, '[2]SGU-Solar'!$A:$A,0))</f>
        <v>0</v>
      </c>
      <c r="DZ1581">
        <f>INDEX('[2]SGU-Solar'!$B:$B, MATCH($A1581, '[2]SGU-Solar'!$A:$A,0))</f>
        <v>0</v>
      </c>
      <c r="EA1581">
        <f>INDEX('[2]SGU-Solar'!$B:$B, MATCH($A1581, '[2]SGU-Solar'!$A:$A,0))</f>
        <v>0</v>
      </c>
      <c r="EB1581">
        <f>INDEX('[2]SGU-Solar'!$B:$B, MATCH($A1581, '[2]SGU-Solar'!$A:$A,0))</f>
        <v>0</v>
      </c>
      <c r="EC1581">
        <f>INDEX('[2]SGU-Solar'!$B:$B, MATCH($A1581, '[2]SGU-Solar'!$A:$A,0))</f>
        <v>0</v>
      </c>
      <c r="ED1581">
        <f>INDEX('[2]SGU-Solar'!$B:$B, MATCH($A1581, '[2]SGU-Solar'!$A:$A,0))</f>
        <v>0</v>
      </c>
      <c r="EE1581">
        <f>INDEX('[2]SGU-Solar'!$B:$B, MATCH($A1581, '[2]SGU-Solar'!$A:$A,0))</f>
        <v>0</v>
      </c>
      <c r="EF1581">
        <f>INDEX('[2]SGU-Solar'!$B:$B, MATCH($A1581, '[2]SGU-Solar'!$A:$A,0))</f>
        <v>0</v>
      </c>
      <c r="EG1581">
        <f>INDEX('[2]SGU-Solar'!$S:$S, MATCH($A1581, '[2]SGU-Solar'!$A:$A,0))</f>
        <v>0</v>
      </c>
      <c r="EH1581">
        <f>INDEX('[2]SGU-Solar'!$S:$S, MATCH($A1581, '[2]SGU-Solar'!$A:$A,0))</f>
        <v>0</v>
      </c>
      <c r="EI1581">
        <f>INDEX('[2]SGU-Solar'!$S:$S, MATCH($A1581, '[2]SGU-Solar'!$A:$A,0))</f>
        <v>0</v>
      </c>
      <c r="EJ1581">
        <f>INDEX('[2]SGU-Solar'!$S:$S, MATCH($A1581, '[2]SGU-Solar'!$A:$A,0))</f>
        <v>0</v>
      </c>
      <c r="EK1581">
        <f>INDEX('[2]SGU-Solar'!$S:$S, MATCH($A1581, '[2]SGU-Solar'!$A:$A,0))</f>
        <v>0</v>
      </c>
      <c r="EL1581">
        <f>INDEX('[2]SGU-Solar'!$S:$S, MATCH($A1581, '[2]SGU-Solar'!$A:$A,0))</f>
        <v>0</v>
      </c>
      <c r="EM1581">
        <f>INDEX('[2]SGU-Solar'!$S:$S, MATCH($A1581, '[2]SGU-Solar'!$A:$A,0))</f>
        <v>0</v>
      </c>
      <c r="EN1581">
        <f>INDEX('[2]SGU-Solar'!$S:$S, MATCH($A1581, '[2]SGU-Solar'!$A:$A,0))</f>
        <v>0</v>
      </c>
      <c r="EO1581">
        <f>INDEX('[2]SGU-Solar'!$S:$S, MATCH($A1581, '[2]SGU-Solar'!$A:$A,0))</f>
        <v>0</v>
      </c>
      <c r="EP1581">
        <f>INDEX('[2]SGU-Solar'!$S:$S, MATCH($A1581, '[2]SGU-Solar'!$A:$A,0))</f>
        <v>0</v>
      </c>
      <c r="EQ1581">
        <f>INDEX('[2]SGU-Solar'!$S:$S, MATCH($A1581, '[2]SGU-Solar'!$A:$A,0))</f>
        <v>0</v>
      </c>
      <c r="ER1581">
        <f>INDEX('[2]SGU-Solar'!$S:$S, MATCH($A1581, '[2]SGU-Solar'!$A:$A,0))</f>
        <v>0</v>
      </c>
      <c r="ES1581">
        <f>INDEX('[2]SGU-Solar'!$S:$S, MATCH($A1581, '[2]SGU-Solar'!$A:$A,0))</f>
        <v>0</v>
      </c>
      <c r="ET1581">
        <f>INDEX('[2]SGU-Solar'!$S:$S, MATCH($A1581, '[2]SGU-Solar'!$A:$A,0))</f>
        <v>0</v>
      </c>
      <c r="EU1581">
        <f>INDEX('[2]SGU-Solar'!$S:$S, MATCH($A1581, '[2]SGU-Solar'!$A:$A,0))</f>
        <v>0</v>
      </c>
      <c r="EV1581">
        <f>INDEX('[2]SGU-Solar'!$S:$S, MATCH($A1581, '[2]SGU-Solar'!$A:$A,0))</f>
        <v>0</v>
      </c>
      <c r="EW1581">
        <f>INDEX('[2]SGU-Solar'!$S:$S, MATCH($A1581, '[2]SGU-Solar'!$A:$A,0))</f>
        <v>0</v>
      </c>
      <c r="EX1581">
        <f>INDEX('[2]SGU-Solar'!$S:$S, MATCH($A1581, '[2]SGU-Solar'!$A:$A,0))</f>
        <v>0</v>
      </c>
      <c r="EY1581">
        <f>INDEX('[2]SGU-Solar'!$S:$S, MATCH($A1581, '[2]SGU-Solar'!$A:$A,0))</f>
        <v>0</v>
      </c>
      <c r="EZ1581">
        <f>INDEX('[2]SGU-Solar'!$S:$S, MATCH($A1581, '[2]SGU-Solar'!$A:$A,0))</f>
        <v>0</v>
      </c>
      <c r="FA1581">
        <f>INDEX('[2]SGU-Solar'!$S:$S, MATCH($A1581, '[2]SGU-Solar'!$A:$A,0))</f>
        <v>0</v>
      </c>
      <c r="FB1581">
        <f>INDEX('[2]SGU-Solar'!$S:$S, MATCH($A1581, '[2]SGU-Solar'!$A:$A,0))</f>
        <v>0</v>
      </c>
      <c r="FC1581">
        <f>INDEX('[2]SGU-Solar'!$S:$S, MATCH($A1581, '[2]SGU-Solar'!$A:$A,0))</f>
        <v>0</v>
      </c>
      <c r="FD1581">
        <f>INDEX('[2]SGU-Solar'!$S:$S, MATCH($A1581, '[2]SGU-Solar'!$A:$A,0))</f>
        <v>0</v>
      </c>
      <c r="FE1581">
        <f>INDEX('[2]SGU-Solar'!$S:$S, MATCH($A1581, '[2]SGU-Solar'!$A:$A,0))</f>
        <v>0</v>
      </c>
      <c r="FF1581">
        <f>INDEX('[2]SGU-Solar'!$S:$S, MATCH($A1581, '[2]SGU-Solar'!$A:$A,0))</f>
        <v>0</v>
      </c>
      <c r="FG1581">
        <f>INDEX('[2]SGU-Solar'!$S:$S, MATCH($A1581, '[2]SGU-Solar'!$A:$A,0))</f>
        <v>0</v>
      </c>
      <c r="FH1581">
        <f>INDEX('[2]SGU-Solar'!$S:$S, MATCH($A1581, '[2]SGU-Solar'!$A:$A,0))</f>
        <v>0</v>
      </c>
      <c r="FI1581">
        <f>INDEX('[2]SGU-Solar'!$S:$S, MATCH($A1581, '[2]SGU-Solar'!$A:$A,0))</f>
        <v>0</v>
      </c>
      <c r="FJ1581">
        <f>INDEX('[2]SGU-Solar'!$B:$B, MATCH($A1581, '[2]SGU-Solar'!$A:$A,0))</f>
        <v>0</v>
      </c>
      <c r="FK1581">
        <f>INDEX('[2]SGU-Solar'!$B:$B, MATCH($A1581, '[2]SGU-Solar'!$A:$A,0))</f>
        <v>0</v>
      </c>
      <c r="FL1581">
        <f>INDEX('[2]SGU-Solar'!$B:$B, MATCH($A1581, '[2]SGU-Solar'!$A:$A,0))</f>
        <v>0</v>
      </c>
      <c r="FM1581">
        <f>INDEX('[2]SGU-Solar'!$B:$B, MATCH($A1581, '[2]SGU-Solar'!$A:$A,0))</f>
        <v>0</v>
      </c>
      <c r="FN1581">
        <f>INDEX('[2]SGU-Solar'!$B:$B, MATCH($A1581, '[2]SGU-Solar'!$A:$A,0))</f>
        <v>0</v>
      </c>
      <c r="FO1581">
        <f>INDEX('[2]SGU-Solar'!$B:$B, MATCH($A1581, '[2]SGU-Solar'!$A:$A,0))</f>
        <v>0</v>
      </c>
      <c r="FP1581">
        <f>INDEX('[2]SGU-Solar'!$B:$B, MATCH($A1581, '[2]SGU-Solar'!$A:$A,0))</f>
        <v>0</v>
      </c>
      <c r="FQ1581">
        <f>INDEX('[2]SGU-Solar'!$B:$B, MATCH($A1581, '[2]SGU-Solar'!$A:$A,0))</f>
        <v>0</v>
      </c>
      <c r="FR1581">
        <f>INDEX('[2]SGU-Solar'!$B:$B, MATCH($A1581, '[2]SGU-Solar'!$A:$A,0))</f>
        <v>0</v>
      </c>
      <c r="FS1581">
        <f>INDEX('[2]SGU-Solar'!$B:$B, MATCH($A1581, '[2]SGU-Solar'!$A:$A,0))</f>
        <v>0</v>
      </c>
      <c r="FT1581">
        <f>INDEX('[2]SGU-Solar'!$B:$B, MATCH($A1581, '[2]SGU-Solar'!$A:$A,0))</f>
        <v>0</v>
      </c>
      <c r="FU1581">
        <f>INDEX('[2]SGU-Solar'!$B:$B, MATCH($A1581, '[2]SGU-Solar'!$A:$A,0))</f>
        <v>0</v>
      </c>
      <c r="FV1581">
        <f>INDEX('[2]SGU-Solar'!$B:$B, MATCH($A1581, '[2]SGU-Solar'!$A:$A,0))</f>
        <v>0</v>
      </c>
      <c r="FW1581">
        <f>INDEX('[2]SGU-Solar'!$B:$B, MATCH($A1581, '[2]SGU-Solar'!$A:$A,0))</f>
        <v>0</v>
      </c>
      <c r="FX1581">
        <f>INDEX('[2]SGU-Solar'!$B:$B, MATCH($A1581, '[2]SGU-Solar'!$A:$A,0))</f>
        <v>0</v>
      </c>
      <c r="FY1581">
        <f>INDEX('[2]SGU-Solar'!$B:$B, MATCH($A1581, '[2]SGU-Solar'!$A:$A,0))</f>
        <v>0</v>
      </c>
      <c r="FZ1581">
        <f>INDEX('[2]SGU-Solar'!$B:$B, MATCH($A1581, '[2]SGU-Solar'!$A:$A,0))</f>
        <v>0</v>
      </c>
      <c r="GA1581">
        <f>INDEX('[2]SGU-Solar'!$B:$B, MATCH($A1581, '[2]SGU-Solar'!$A:$A,0))</f>
        <v>0</v>
      </c>
      <c r="GB1581">
        <f>INDEX('[2]SGU-Solar'!$B:$B, MATCH($A1581, '[2]SGU-Solar'!$A:$A,0))</f>
        <v>0</v>
      </c>
      <c r="GC1581">
        <f>INDEX('[2]SGU-Solar'!$B:$B, MATCH($A1581, '[2]SGU-Solar'!$A:$A,0))</f>
        <v>0</v>
      </c>
      <c r="GD1581">
        <f>INDEX('[2]SGU-Solar'!$B:$B, MATCH($A1581, '[2]SGU-Solar'!$A:$A,0))</f>
        <v>0</v>
      </c>
      <c r="GE1581">
        <f>INDEX('[2]SGU-Solar'!$B:$B, MATCH($A1581, '[2]SGU-Solar'!$A:$A,0))</f>
        <v>0</v>
      </c>
      <c r="GF1581">
        <f>INDEX('[2]SGU-Solar'!$B:$B, MATCH($A1581, '[2]SGU-Solar'!$A:$A,0))</f>
        <v>0</v>
      </c>
      <c r="GG1581">
        <f>INDEX('[2]SGU-Solar'!$B:$B, MATCH($A1581, '[2]SGU-Solar'!$A:$A,0))</f>
        <v>0</v>
      </c>
      <c r="GH1581">
        <f>INDEX('[2]SGU-Solar'!$B:$B, MATCH($A1581, '[2]SGU-Solar'!$A:$A,0))</f>
        <v>0</v>
      </c>
      <c r="GI1581">
        <f>INDEX('[2]SGU-Solar'!$B:$B, MATCH($A1581, '[2]SGU-Solar'!$A:$A,0))</f>
        <v>0</v>
      </c>
      <c r="GJ1581">
        <f>INDEX('[2]SGU-Solar'!$B:$B, MATCH($A1581, '[2]SGU-Solar'!$A:$A,0))</f>
        <v>0</v>
      </c>
      <c r="GK1581">
        <f>INDEX('[2]SGU-Solar'!$B:$B, MATCH($A1581, '[2]SGU-Solar'!$A:$A,0))</f>
        <v>0</v>
      </c>
      <c r="GL1581">
        <f>INDEX('[2]SGU-Solar'!$B:$B, MATCH($A1581, '[2]SGU-Solar'!$A:$A,0))</f>
        <v>0</v>
      </c>
      <c r="GM1581">
        <f>INDEX('[2]SGU-Solar'!$B:$B, MATCH($A1581, '[2]SGU-Solar'!$A:$A,0))</f>
        <v>0</v>
      </c>
      <c r="GN1581">
        <f>INDEX('[2]SGU-Solar'!$B:$B, MATCH($A1581, '[2]SGU-Solar'!$A:$A,0))</f>
        <v>0</v>
      </c>
      <c r="GO1581">
        <f>INDEX('[2]SGU-Solar'!$B:$B, MATCH($A1581, '[2]SGU-Solar'!$A:$A,0))</f>
        <v>0</v>
      </c>
      <c r="GP1581">
        <f>INDEX('[2]SGU-Solar'!$B:$B, MATCH($A1581, '[2]SGU-Solar'!$A:$A,0))</f>
        <v>0</v>
      </c>
      <c r="GQ1581">
        <f>INDEX('[2]SGU-Solar'!$B:$B, MATCH($A1581, '[2]SGU-Solar'!$A:$A,0))</f>
        <v>0</v>
      </c>
      <c r="GR1581">
        <f>INDEX('[2]SGU-Solar'!$B:$B, MATCH($A1581, '[2]SGU-Solar'!$A:$A,0))</f>
        <v>0</v>
      </c>
      <c r="GS1581">
        <f>INDEX('[2]SGU-Solar'!$B:$B, MATCH($A1581, '[2]SGU-Solar'!$A:$A,0))</f>
        <v>0</v>
      </c>
      <c r="GT1581">
        <f>INDEX('[2]SGU-Solar'!$B:$B, MATCH($A1581, '[2]SGU-Solar'!$A:$A,0))</f>
        <v>0</v>
      </c>
      <c r="GU1581">
        <f>INDEX('[2]SGU-Solar'!$B:$B, MATCH($A1581, '[2]SGU-Solar'!$A:$A,0))</f>
        <v>0</v>
      </c>
      <c r="GV1581">
        <f>INDEX('[2]SGU-Solar'!$B:$B, MATCH($A1581, '[2]SGU-Solar'!$A:$A,0))</f>
        <v>0</v>
      </c>
      <c r="GW1581">
        <f>INDEX('[2]SGU-Solar'!$B:$B, MATCH($A1581, '[2]SGU-Solar'!$A:$A,0))</f>
        <v>0</v>
      </c>
      <c r="GX1581">
        <f>INDEX('[2]SGU-Solar'!$B:$B, MATCH($A1581, '[2]SGU-Solar'!$A:$A,0))</f>
        <v>0</v>
      </c>
      <c r="GY1581">
        <f>INDEX('[2]SGU-Solar'!$B:$B, MATCH($A1581, '[2]SGU-Solar'!$A:$A,0))</f>
        <v>0</v>
      </c>
      <c r="GZ1581">
        <f>INDEX('[2]SGU-Solar'!$B:$B, MATCH($A1581, '[2]SGU-Solar'!$A:$A,0))</f>
        <v>0</v>
      </c>
      <c r="HA1581">
        <f>INDEX('[2]SGU-Solar'!$B:$B, MATCH($A1581, '[2]SGU-Solar'!$A:$A,0))</f>
        <v>0</v>
      </c>
      <c r="HB1581">
        <f>INDEX('[2]SGU-Solar'!$B:$B, MATCH($A1581, '[2]SGU-Solar'!$A:$A,0))</f>
        <v>0</v>
      </c>
      <c r="HC1581">
        <f>INDEX('[2]SGU-Solar'!$B:$B, MATCH($A1581, '[2]SGU-Solar'!$A:$A,0))</f>
        <v>0</v>
      </c>
      <c r="HD1581">
        <f>INDEX('[2]SGU-Solar'!$B:$B, MATCH($A1581, '[2]SGU-Solar'!$A:$A,0))</f>
        <v>0</v>
      </c>
      <c r="HE1581">
        <f>INDEX('[2]SGU-Solar'!$B:$B, MATCH($A1581, '[2]SGU-Solar'!$A:$A,0))</f>
        <v>0</v>
      </c>
      <c r="HF1581">
        <f>INDEX('[2]SGU-Solar'!$B:$B, MATCH($A1581, '[2]SGU-Solar'!$A:$A,0))</f>
        <v>0</v>
      </c>
      <c r="HG1581">
        <f>INDEX('[2]SGU-Solar'!$B:$B, MATCH($A1581, '[2]SGU-Solar'!$A:$A,0))</f>
        <v>0</v>
      </c>
      <c r="HH1581">
        <f>INDEX('[2]SGU-Solar'!$B:$B, MATCH($A1581, '[2]SGU-Solar'!$A:$A,0))</f>
        <v>0</v>
      </c>
      <c r="HI1581">
        <f>INDEX('[2]SGU-Solar'!$B:$B, MATCH($A1581, '[2]SGU-Solar'!$A:$A,0))</f>
        <v>0</v>
      </c>
      <c r="HJ1581">
        <f>INDEX('[2]SGU-Solar'!$B:$B, MATCH($A1581, '[2]SGU-Solar'!$A:$A,0))</f>
        <v>0</v>
      </c>
      <c r="HK1581">
        <f>INDEX('[2]SGU-Solar'!$B:$B, MATCH($A1581, '[2]SGU-Solar'!$A:$A,0))</f>
        <v>0</v>
      </c>
      <c r="HL1581">
        <f>INDEX('[2]SGU-Solar'!$B:$B, MATCH($A1581, '[2]SGU-Solar'!$A:$A,0))</f>
        <v>0</v>
      </c>
      <c r="HM1581">
        <f>INDEX('[2]SGU-Solar'!$B:$B, MATCH($A1581, '[2]SGU-Solar'!$A:$A,0))</f>
        <v>0</v>
      </c>
      <c r="HN1581">
        <f>INDEX('[2]SGU-Solar'!$B:$B, MATCH($A1581, '[2]SGU-Solar'!$A:$A,0))</f>
        <v>0</v>
      </c>
      <c r="HO1581">
        <f>INDEX('[2]SGU-Solar'!$B:$B, MATCH($A1581, '[2]SGU-Solar'!$A:$A,0))</f>
        <v>0</v>
      </c>
      <c r="HP1581">
        <f>INDEX('[2]SGU-Solar'!$B:$B, MATCH($A1581, '[2]SGU-Solar'!$A:$A,0))</f>
        <v>0</v>
      </c>
      <c r="HQ1581">
        <f>INDEX('[2]SGU-Solar'!$B:$B, MATCH($A1581, '[2]SGU-Solar'!$A:$A,0))</f>
        <v>0</v>
      </c>
      <c r="HR1581">
        <f>INDEX('[2]SGU-Solar'!$B:$B, MATCH($A1581, '[2]SGU-Solar'!$A:$A,0))</f>
        <v>0</v>
      </c>
      <c r="HS1581">
        <f>INDEX('[2]SGU-Solar'!$B:$B, MATCH($A1581, '[2]SGU-Solar'!$A:$A,0))</f>
        <v>0</v>
      </c>
      <c r="HT1581">
        <f>INDEX('[2]SGU-Solar'!$B:$B, MATCH($A1581, '[2]SGU-Solar'!$A:$A,0))</f>
        <v>0</v>
      </c>
      <c r="HU1581">
        <f>INDEX('[2]SGU-Solar'!$B:$B, MATCH($A1581, '[2]SGU-Solar'!$A:$A,0))</f>
        <v>0</v>
      </c>
      <c r="HV1581">
        <f>INDEX('[2]SGU-Solar'!$B:$B, MATCH($A1581, '[2]SGU-Solar'!$A:$A,0))</f>
        <v>0</v>
      </c>
      <c r="HW1581">
        <f>INDEX('[2]SGU-Solar'!$B:$B, MATCH($A1581, '[2]SGU-Solar'!$A:$A,0))</f>
        <v>0</v>
      </c>
      <c r="HX1581">
        <f>INDEX('[2]SGU-Solar'!$B:$B, MATCH($A1581, '[2]SGU-Solar'!$A:$A,0))</f>
        <v>0</v>
      </c>
      <c r="HY1581">
        <f>INDEX('[2]SGU-Solar'!$B:$B, MATCH($A1581, '[2]SGU-Solar'!$A:$A,0))</f>
        <v>0</v>
      </c>
      <c r="HZ1581">
        <f>INDEX('[2]SGU-Solar'!$B:$B, MATCH($A1581, '[2]SGU-Solar'!$A:$A,0))</f>
        <v>0</v>
      </c>
      <c r="IA1581">
        <f>INDEX('[2]SGU-Solar'!$B:$B, MATCH($A1581, '[2]SGU-Solar'!$A:$A,0))</f>
        <v>0</v>
      </c>
      <c r="IB1581">
        <f>INDEX('[2]SGU-Solar'!$B:$B, MATCH($A1581, '[2]SGU-Solar'!$A:$A,0))</f>
        <v>0</v>
      </c>
      <c r="IC1581">
        <f>INDEX('[2]SGU-Solar'!$B:$B, MATCH($A1581, '[2]SGU-Solar'!$A:$A,0))</f>
        <v>0</v>
      </c>
      <c r="ID1581">
        <f>INDEX('[2]SGU-Solar'!$B:$B, MATCH($A1581, '[2]SGU-Solar'!$A:$A,0))</f>
        <v>0</v>
      </c>
      <c r="IE1581">
        <f>INDEX('[2]SGU-Solar'!$B:$B, MATCH($A1581, '[2]SGU-Solar'!$A:$A,0))</f>
        <v>0</v>
      </c>
      <c r="IF1581">
        <f>INDEX('[2]SGU-Solar'!$B:$B, MATCH($A1581, '[2]SGU-Solar'!$A:$A,0))</f>
        <v>0</v>
      </c>
      <c r="IG1581">
        <f>INDEX('[2]SGU-Solar'!$B:$B, MATCH($A1581, '[2]SGU-Solar'!$A:$A,0))</f>
        <v>0</v>
      </c>
      <c r="IH1581">
        <f>INDEX('[2]SGU-Solar'!$B:$B, MATCH($A1581, '[2]SGU-Solar'!$A:$A,0))</f>
        <v>0</v>
      </c>
      <c r="II1581">
        <f>INDEX('[2]SGU-Solar'!$B:$B, MATCH($A1581, '[2]SGU-Solar'!$A:$A,0))</f>
        <v>0</v>
      </c>
      <c r="IJ1581">
        <f>INDEX('[2]SGU-Solar'!$B:$B, MATCH($A1581, '[2]SGU-Solar'!$A:$A,0))</f>
        <v>0</v>
      </c>
      <c r="IK1581">
        <f>INDEX('[2]SGU-Solar'!$B:$B, MATCH($A1581, '[2]SGU-Solar'!$A:$A,0))</f>
        <v>0</v>
      </c>
      <c r="IL1581">
        <f>INDEX('[2]SGU-Solar'!$B:$B, MATCH($A1581, '[2]SGU-Solar'!$A:$A,0))</f>
        <v>0</v>
      </c>
      <c r="IM1581">
        <f>INDEX('[2]SGU-Solar'!$B:$B, MATCH($A1581, '[2]SGU-Solar'!$A:$A,0))</f>
        <v>0</v>
      </c>
      <c r="IN1581">
        <f>INDEX('[2]SGU-Solar'!$B:$B, MATCH($A1581, '[2]SGU-Solar'!$A:$A,0))</f>
        <v>0</v>
      </c>
      <c r="IO1581">
        <f>INDEX('[2]SGU-Solar'!$B:$B, MATCH($A1581, '[2]SGU-Solar'!$A:$A,0))</f>
        <v>0</v>
      </c>
      <c r="IP1581">
        <f>INDEX('[2]SGU-Solar'!$B:$B, MATCH($A1581, '[2]SGU-Solar'!$A:$A,0))</f>
        <v>0</v>
      </c>
      <c r="IQ1581">
        <f>INDEX('[2]SGU-Solar'!$B:$B, MATCH($A1581, '[2]SGU-Solar'!$A:$A,0))</f>
        <v>0</v>
      </c>
      <c r="IR1581">
        <f>INDEX('[2]SGU-Solar'!$B:$B, MATCH($A1581, '[2]SGU-Solar'!$A:$A,0))</f>
        <v>0</v>
      </c>
      <c r="IS1581">
        <f>INDEX('[2]SGU-Solar'!$B:$B, MATCH($A1581, '[2]SGU-Solar'!$A:$A,0))</f>
        <v>0</v>
      </c>
      <c r="IT1581">
        <f>INDEX('[2]SGU-Solar'!$B:$B, MATCH($A1581, '[2]SGU-Solar'!$A:$A,0))</f>
        <v>0</v>
      </c>
      <c r="IU1581">
        <f>INDEX('[2]SGU-Solar'!$B:$B, MATCH($A1581, '[2]SGU-Solar'!$A:$A,0))</f>
        <v>0</v>
      </c>
      <c r="IV1581">
        <f>INDEX('[2]SGU-Solar'!$B:$B, MATCH($A1581, '[2]SGU-Solar'!$A:$A,0))</f>
        <v>0</v>
      </c>
      <c r="IW1581">
        <f>INDEX('[2]SGU-Solar'!$B:$B, MATCH($A1581, '[2]SGU-Solar'!$A:$A,0))</f>
        <v>0</v>
      </c>
      <c r="IX1581">
        <f>INDEX('[2]SGU-Solar'!$B:$B, MATCH($A1581, '[2]SGU-Solar'!$A:$A,0))</f>
        <v>0</v>
      </c>
      <c r="IY1581">
        <f>INDEX('[2]SGU-Solar'!$B:$B, MATCH($A1581, '[2]SGU-Solar'!$A:$A,0))</f>
        <v>0</v>
      </c>
      <c r="IZ1581">
        <f>INDEX('[2]SGU-Solar'!$B:$B, MATCH($A1581, '[2]SGU-Solar'!$A:$A,0))</f>
        <v>0</v>
      </c>
      <c r="JA1581">
        <f>INDEX('[2]SGU-Solar'!$B:$B, MATCH($A1581, '[2]SGU-Solar'!$A:$A,0))</f>
        <v>0</v>
      </c>
      <c r="JB1581">
        <f>INDEX('[2]SGU-Solar'!$B:$B, MATCH($A1581, '[2]SGU-Solar'!$A:$A,0))</f>
        <v>0</v>
      </c>
      <c r="JC1581">
        <f>INDEX('[2]SGU-Solar'!$B:$B, MATCH($A1581, '[2]SGU-Solar'!$A:$A,0))</f>
        <v>0</v>
      </c>
      <c r="JD1581">
        <f>INDEX('[2]SGU-Solar'!$B:$B, MATCH($A1581, '[2]SGU-Solar'!$A:$A,0))</f>
        <v>0</v>
      </c>
      <c r="JE1581">
        <f>INDEX('[2]SGU-Solar'!$B:$B, MATCH($A1581, '[2]SGU-Solar'!$A:$A,0))</f>
        <v>0</v>
      </c>
      <c r="JF1581">
        <f>INDEX('[2]SGU-Solar'!$B:$B, MATCH($A1581, '[2]SGU-Solar'!$A:$A,0))</f>
        <v>0</v>
      </c>
      <c r="JG1581">
        <f>INDEX('[2]SGU-Solar'!$B:$B, MATCH($A1581, '[2]SGU-Solar'!$A:$A,0))</f>
        <v>0</v>
      </c>
      <c r="JH1581">
        <f>INDEX('[2]SGU-Solar'!$B:$B, MATCH($A1581, '[2]SGU-Solar'!$A:$A,0))</f>
        <v>0</v>
      </c>
      <c r="JI1581">
        <f>INDEX('[2]SGU-Solar'!$B:$B, MATCH($A1581, '[2]SGU-Solar'!$A:$A,0))</f>
        <v>0</v>
      </c>
      <c r="JJ1581">
        <f>INDEX('[2]SGU-Solar'!$B:$B, MATCH($A1581, '[2]SGU-Solar'!$A:$A,0))</f>
        <v>0</v>
      </c>
      <c r="JK1581">
        <f>INDEX('[2]SGU-Solar'!$B:$B, MATCH($A1581, '[2]SGU-Solar'!$A:$A,0))</f>
        <v>0</v>
      </c>
      <c r="JL1581">
        <f>INDEX('[2]SGU-Solar'!$B:$B, MATCH($A1581, '[2]SGU-Solar'!$A:$A,0))</f>
        <v>0</v>
      </c>
      <c r="JM1581">
        <f>INDEX('[2]SGU-Solar'!$B:$B, MATCH($A1581, '[2]SGU-Solar'!$A:$A,0))</f>
        <v>0</v>
      </c>
      <c r="JN1581">
        <f>INDEX('[2]SGU-Solar'!$B:$B, MATCH($A1581, '[2]SGU-Solar'!$A:$A,0))</f>
        <v>0</v>
      </c>
      <c r="JO1581">
        <f>INDEX('[2]SGU-Solar'!$B:$B, MATCH($A1581, '[2]SGU-Solar'!$A:$A,0))</f>
        <v>0</v>
      </c>
      <c r="JP1581">
        <f>INDEX('[2]SGU-Solar'!$B:$B, MATCH($A1581, '[2]SGU-Solar'!$A:$A,0))</f>
        <v>0</v>
      </c>
      <c r="JQ1581">
        <f>INDEX('[2]SGU-Solar'!$B:$B, MATCH($A1581, '[2]SGU-Solar'!$A:$A,0))</f>
        <v>0</v>
      </c>
      <c r="JR1581">
        <f>INDEX('[2]SGU-Solar'!$B:$B, MATCH($A1581, '[2]SGU-Solar'!$A:$A,0))</f>
        <v>0</v>
      </c>
      <c r="JS1581">
        <f>INDEX('[2]SGU-Solar'!$B:$B, MATCH($A1581, '[2]SGU-Solar'!$A:$A,0))</f>
        <v>0</v>
      </c>
      <c r="JT1581">
        <f>INDEX('[2]SGU-Solar'!$B:$B, MATCH($A1581, '[2]SGU-Solar'!$A:$A,0))</f>
        <v>0</v>
      </c>
      <c r="JU1581">
        <f>INDEX('[2]SGU-Solar'!$B:$B, MATCH($A1581, '[2]SGU-Solar'!$A:$A,0))</f>
        <v>0</v>
      </c>
      <c r="JV1581">
        <f>INDEX('[2]SGU-Solar'!$B:$B, MATCH($A1581, '[2]SGU-Solar'!$A:$A,0))</f>
        <v>0</v>
      </c>
      <c r="JW1581">
        <f>INDEX('[2]SGU-Solar'!$B:$B, MATCH($A1581, '[2]SGU-Solar'!$A:$A,0))</f>
        <v>0</v>
      </c>
      <c r="JX1581">
        <f>INDEX('[2]SGU-Solar'!$B:$B, MATCH($A1581, '[2]SGU-Solar'!$A:$A,0))</f>
        <v>0</v>
      </c>
      <c r="JY1581">
        <f>INDEX('[2]SGU-Solar'!$B:$B, MATCH($A1581, '[2]SGU-Solar'!$A:$A,0))</f>
        <v>0</v>
      </c>
      <c r="JZ1581">
        <f>INDEX('[2]SGU-Solar'!$B:$B, MATCH($A1581, '[2]SGU-Solar'!$A:$A,0))</f>
        <v>0</v>
      </c>
    </row>
    <row r="1582" spans="1:286">
      <c r="A1582">
        <v>4270</v>
      </c>
      <c r="B1582" t="s">
        <v>17</v>
      </c>
      <c r="C1582">
        <v>0</v>
      </c>
      <c r="D1582">
        <v>0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1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1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0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0</v>
      </c>
      <c r="CB1582">
        <v>0</v>
      </c>
      <c r="CC1582">
        <v>0</v>
      </c>
      <c r="CD1582">
        <v>0</v>
      </c>
      <c r="CE1582">
        <v>2</v>
      </c>
      <c r="CF1582">
        <v>2</v>
      </c>
      <c r="CG1582">
        <v>1</v>
      </c>
      <c r="CH1582">
        <v>1</v>
      </c>
      <c r="CI1582">
        <v>0</v>
      </c>
      <c r="CJ1582">
        <v>0</v>
      </c>
      <c r="CK1582">
        <v>0</v>
      </c>
      <c r="CL1582">
        <v>0</v>
      </c>
      <c r="CM1582">
        <v>0</v>
      </c>
      <c r="CN1582">
        <v>0</v>
      </c>
      <c r="CO1582">
        <v>2</v>
      </c>
      <c r="CP1582">
        <v>2</v>
      </c>
      <c r="CQ1582">
        <v>1</v>
      </c>
      <c r="CR1582">
        <v>1</v>
      </c>
      <c r="CS1582">
        <v>2</v>
      </c>
      <c r="CT1582">
        <v>2</v>
      </c>
      <c r="CU1582">
        <v>2</v>
      </c>
      <c r="CV1582">
        <v>1</v>
      </c>
      <c r="CW1582">
        <v>2</v>
      </c>
      <c r="CX1582">
        <v>6</v>
      </c>
      <c r="CY1582">
        <v>3</v>
      </c>
      <c r="CZ1582">
        <v>7</v>
      </c>
      <c r="DA1582">
        <v>4</v>
      </c>
      <c r="DB1582">
        <v>5</v>
      </c>
      <c r="DC1582">
        <v>0</v>
      </c>
      <c r="DD1582">
        <v>7</v>
      </c>
      <c r="DE1582">
        <v>6</v>
      </c>
      <c r="DF1582">
        <v>2</v>
      </c>
      <c r="DG1582">
        <v>4</v>
      </c>
      <c r="DH1582">
        <v>3</v>
      </c>
      <c r="DI1582">
        <v>3</v>
      </c>
      <c r="DJ1582">
        <v>5</v>
      </c>
      <c r="DK1582">
        <v>5</v>
      </c>
      <c r="DL1582">
        <v>4</v>
      </c>
      <c r="DM1582">
        <v>5</v>
      </c>
      <c r="DN1582">
        <v>6</v>
      </c>
      <c r="DO1582">
        <v>6</v>
      </c>
      <c r="DP1582">
        <f>INDEX('[2]SGU-Solar'!$B:$B, MATCH($A1582, '[2]SGU-Solar'!$A:$A,0))</f>
        <v>5</v>
      </c>
      <c r="DQ1582">
        <f>INDEX('[2]SGU-Solar'!$B:$B, MATCH($A1582, '[2]SGU-Solar'!$A:$A,0))</f>
        <v>5</v>
      </c>
      <c r="DR1582">
        <f>INDEX('[2]SGU-Solar'!$B:$B, MATCH($A1582, '[2]SGU-Solar'!$A:$A,0))</f>
        <v>5</v>
      </c>
      <c r="DS1582">
        <f>INDEX('[2]SGU-Solar'!$B:$B, MATCH($A1582, '[2]SGU-Solar'!$A:$A,0))</f>
        <v>5</v>
      </c>
      <c r="DT1582">
        <f>INDEX('[2]SGU-Solar'!$B:$B, MATCH($A1582, '[2]SGU-Solar'!$A:$A,0))</f>
        <v>5</v>
      </c>
      <c r="DU1582">
        <f>INDEX('[2]SGU-Solar'!$B:$B, MATCH($A1582, '[2]SGU-Solar'!$A:$A,0))</f>
        <v>5</v>
      </c>
      <c r="DV1582">
        <f>INDEX('[2]SGU-Solar'!$B:$B, MATCH($A1582, '[2]SGU-Solar'!$A:$A,0))</f>
        <v>5</v>
      </c>
      <c r="DW1582">
        <f>INDEX('[2]SGU-Solar'!$B:$B, MATCH($A1582, '[2]SGU-Solar'!$A:$A,0))</f>
        <v>5</v>
      </c>
      <c r="DX1582">
        <f>INDEX('[2]SGU-Solar'!$B:$B, MATCH($A1582, '[2]SGU-Solar'!$A:$A,0))</f>
        <v>5</v>
      </c>
      <c r="DY1582">
        <f>INDEX('[2]SGU-Solar'!$B:$B, MATCH($A1582, '[2]SGU-Solar'!$A:$A,0))</f>
        <v>5</v>
      </c>
      <c r="DZ1582">
        <f>INDEX('[2]SGU-Solar'!$B:$B, MATCH($A1582, '[2]SGU-Solar'!$A:$A,0))</f>
        <v>5</v>
      </c>
      <c r="EA1582">
        <f>INDEX('[2]SGU-Solar'!$B:$B, MATCH($A1582, '[2]SGU-Solar'!$A:$A,0))</f>
        <v>5</v>
      </c>
      <c r="EB1582">
        <f>INDEX('[2]SGU-Solar'!$B:$B, MATCH($A1582, '[2]SGU-Solar'!$A:$A,0))</f>
        <v>5</v>
      </c>
      <c r="EC1582">
        <f>INDEX('[2]SGU-Solar'!$B:$B, MATCH($A1582, '[2]SGU-Solar'!$A:$A,0))</f>
        <v>5</v>
      </c>
      <c r="ED1582">
        <f>INDEX('[2]SGU-Solar'!$B:$B, MATCH($A1582, '[2]SGU-Solar'!$A:$A,0))</f>
        <v>5</v>
      </c>
      <c r="EE1582">
        <f>INDEX('[2]SGU-Solar'!$B:$B, MATCH($A1582, '[2]SGU-Solar'!$A:$A,0))</f>
        <v>5</v>
      </c>
      <c r="EF1582">
        <f>INDEX('[2]SGU-Solar'!$B:$B, MATCH($A1582, '[2]SGU-Solar'!$A:$A,0))</f>
        <v>5</v>
      </c>
      <c r="EG1582">
        <f>INDEX('[2]SGU-Solar'!$S:$S, MATCH($A1582, '[2]SGU-Solar'!$A:$A,0))</f>
        <v>31</v>
      </c>
      <c r="EH1582">
        <f>INDEX('[2]SGU-Solar'!$S:$S, MATCH($A1582, '[2]SGU-Solar'!$A:$A,0))</f>
        <v>31</v>
      </c>
      <c r="EI1582">
        <f>INDEX('[2]SGU-Solar'!$S:$S, MATCH($A1582, '[2]SGU-Solar'!$A:$A,0))</f>
        <v>31</v>
      </c>
      <c r="EJ1582">
        <f>INDEX('[2]SGU-Solar'!$S:$S, MATCH($A1582, '[2]SGU-Solar'!$A:$A,0))</f>
        <v>31</v>
      </c>
      <c r="EK1582">
        <f>INDEX('[2]SGU-Solar'!$S:$S, MATCH($A1582, '[2]SGU-Solar'!$A:$A,0))</f>
        <v>31</v>
      </c>
      <c r="EL1582">
        <f>INDEX('[2]SGU-Solar'!$S:$S, MATCH($A1582, '[2]SGU-Solar'!$A:$A,0))</f>
        <v>31</v>
      </c>
      <c r="EM1582">
        <f>INDEX('[2]SGU-Solar'!$S:$S, MATCH($A1582, '[2]SGU-Solar'!$A:$A,0))</f>
        <v>31</v>
      </c>
      <c r="EN1582">
        <f>INDEX('[2]SGU-Solar'!$S:$S, MATCH($A1582, '[2]SGU-Solar'!$A:$A,0))</f>
        <v>31</v>
      </c>
      <c r="EO1582">
        <f>INDEX('[2]SGU-Solar'!$S:$S, MATCH($A1582, '[2]SGU-Solar'!$A:$A,0))</f>
        <v>31</v>
      </c>
      <c r="EP1582">
        <f>INDEX('[2]SGU-Solar'!$S:$S, MATCH($A1582, '[2]SGU-Solar'!$A:$A,0))</f>
        <v>31</v>
      </c>
      <c r="EQ1582">
        <f>INDEX('[2]SGU-Solar'!$S:$S, MATCH($A1582, '[2]SGU-Solar'!$A:$A,0))</f>
        <v>31</v>
      </c>
      <c r="ER1582">
        <f>INDEX('[2]SGU-Solar'!$S:$S, MATCH($A1582, '[2]SGU-Solar'!$A:$A,0))</f>
        <v>31</v>
      </c>
      <c r="ES1582">
        <f>INDEX('[2]SGU-Solar'!$S:$S, MATCH($A1582, '[2]SGU-Solar'!$A:$A,0))</f>
        <v>31</v>
      </c>
      <c r="ET1582">
        <f>INDEX('[2]SGU-Solar'!$S:$S, MATCH($A1582, '[2]SGU-Solar'!$A:$A,0))</f>
        <v>31</v>
      </c>
      <c r="EU1582">
        <f>INDEX('[2]SGU-Solar'!$S:$S, MATCH($A1582, '[2]SGU-Solar'!$A:$A,0))</f>
        <v>31</v>
      </c>
      <c r="EV1582">
        <f>INDEX('[2]SGU-Solar'!$S:$S, MATCH($A1582, '[2]SGU-Solar'!$A:$A,0))</f>
        <v>31</v>
      </c>
      <c r="EW1582">
        <f>INDEX('[2]SGU-Solar'!$S:$S, MATCH($A1582, '[2]SGU-Solar'!$A:$A,0))</f>
        <v>31</v>
      </c>
      <c r="EX1582">
        <f>INDEX('[2]SGU-Solar'!$S:$S, MATCH($A1582, '[2]SGU-Solar'!$A:$A,0))</f>
        <v>31</v>
      </c>
      <c r="EY1582">
        <f>INDEX('[2]SGU-Solar'!$S:$S, MATCH($A1582, '[2]SGU-Solar'!$A:$A,0))</f>
        <v>31</v>
      </c>
      <c r="EZ1582">
        <f>INDEX('[2]SGU-Solar'!$S:$S, MATCH($A1582, '[2]SGU-Solar'!$A:$A,0))</f>
        <v>31</v>
      </c>
      <c r="FA1582">
        <f>INDEX('[2]SGU-Solar'!$S:$S, MATCH($A1582, '[2]SGU-Solar'!$A:$A,0))</f>
        <v>31</v>
      </c>
      <c r="FB1582">
        <f>INDEX('[2]SGU-Solar'!$S:$S, MATCH($A1582, '[2]SGU-Solar'!$A:$A,0))</f>
        <v>31</v>
      </c>
      <c r="FC1582">
        <f>INDEX('[2]SGU-Solar'!$S:$S, MATCH($A1582, '[2]SGU-Solar'!$A:$A,0))</f>
        <v>31</v>
      </c>
      <c r="FD1582">
        <f>INDEX('[2]SGU-Solar'!$S:$S, MATCH($A1582, '[2]SGU-Solar'!$A:$A,0))</f>
        <v>31</v>
      </c>
      <c r="FE1582">
        <f>INDEX('[2]SGU-Solar'!$S:$S, MATCH($A1582, '[2]SGU-Solar'!$A:$A,0))</f>
        <v>31</v>
      </c>
      <c r="FF1582">
        <f>INDEX('[2]SGU-Solar'!$S:$S, MATCH($A1582, '[2]SGU-Solar'!$A:$A,0))</f>
        <v>31</v>
      </c>
      <c r="FG1582">
        <f>INDEX('[2]SGU-Solar'!$S:$S, MATCH($A1582, '[2]SGU-Solar'!$A:$A,0))</f>
        <v>31</v>
      </c>
      <c r="FH1582">
        <f>INDEX('[2]SGU-Solar'!$S:$S, MATCH($A1582, '[2]SGU-Solar'!$A:$A,0))</f>
        <v>31</v>
      </c>
      <c r="FI1582">
        <f>INDEX('[2]SGU-Solar'!$S:$S, MATCH($A1582, '[2]SGU-Solar'!$A:$A,0))</f>
        <v>31</v>
      </c>
      <c r="FJ1582">
        <f>INDEX('[2]SGU-Solar'!$B:$B, MATCH($A1582, '[2]SGU-Solar'!$A:$A,0))</f>
        <v>5</v>
      </c>
      <c r="FK1582">
        <f>INDEX('[2]SGU-Solar'!$B:$B, MATCH($A1582, '[2]SGU-Solar'!$A:$A,0))</f>
        <v>5</v>
      </c>
      <c r="FL1582">
        <f>INDEX('[2]SGU-Solar'!$B:$B, MATCH($A1582, '[2]SGU-Solar'!$A:$A,0))</f>
        <v>5</v>
      </c>
      <c r="FM1582">
        <f>INDEX('[2]SGU-Solar'!$B:$B, MATCH($A1582, '[2]SGU-Solar'!$A:$A,0))</f>
        <v>5</v>
      </c>
      <c r="FN1582">
        <f>INDEX('[2]SGU-Solar'!$B:$B, MATCH($A1582, '[2]SGU-Solar'!$A:$A,0))</f>
        <v>5</v>
      </c>
      <c r="FO1582">
        <f>INDEX('[2]SGU-Solar'!$B:$B, MATCH($A1582, '[2]SGU-Solar'!$A:$A,0))</f>
        <v>5</v>
      </c>
      <c r="FP1582">
        <f>INDEX('[2]SGU-Solar'!$B:$B, MATCH($A1582, '[2]SGU-Solar'!$A:$A,0))</f>
        <v>5</v>
      </c>
      <c r="FQ1582">
        <f>INDEX('[2]SGU-Solar'!$B:$B, MATCH($A1582, '[2]SGU-Solar'!$A:$A,0))</f>
        <v>5</v>
      </c>
      <c r="FR1582">
        <f>INDEX('[2]SGU-Solar'!$B:$B, MATCH($A1582, '[2]SGU-Solar'!$A:$A,0))</f>
        <v>5</v>
      </c>
      <c r="FS1582">
        <f>INDEX('[2]SGU-Solar'!$B:$B, MATCH($A1582, '[2]SGU-Solar'!$A:$A,0))</f>
        <v>5</v>
      </c>
      <c r="FT1582">
        <f>INDEX('[2]SGU-Solar'!$B:$B, MATCH($A1582, '[2]SGU-Solar'!$A:$A,0))</f>
        <v>5</v>
      </c>
      <c r="FU1582">
        <f>INDEX('[2]SGU-Solar'!$B:$B, MATCH($A1582, '[2]SGU-Solar'!$A:$A,0))</f>
        <v>5</v>
      </c>
      <c r="FV1582">
        <f>INDEX('[2]SGU-Solar'!$B:$B, MATCH($A1582, '[2]SGU-Solar'!$A:$A,0))</f>
        <v>5</v>
      </c>
      <c r="FW1582">
        <f>INDEX('[2]SGU-Solar'!$B:$B, MATCH($A1582, '[2]SGU-Solar'!$A:$A,0))</f>
        <v>5</v>
      </c>
      <c r="FX1582">
        <f>INDEX('[2]SGU-Solar'!$B:$B, MATCH($A1582, '[2]SGU-Solar'!$A:$A,0))</f>
        <v>5</v>
      </c>
      <c r="FY1582">
        <f>INDEX('[2]SGU-Solar'!$B:$B, MATCH($A1582, '[2]SGU-Solar'!$A:$A,0))</f>
        <v>5</v>
      </c>
      <c r="FZ1582">
        <f>INDEX('[2]SGU-Solar'!$B:$B, MATCH($A1582, '[2]SGU-Solar'!$A:$A,0))</f>
        <v>5</v>
      </c>
      <c r="GA1582">
        <f>INDEX('[2]SGU-Solar'!$B:$B, MATCH($A1582, '[2]SGU-Solar'!$A:$A,0))</f>
        <v>5</v>
      </c>
      <c r="GB1582">
        <f>INDEX('[2]SGU-Solar'!$B:$B, MATCH($A1582, '[2]SGU-Solar'!$A:$A,0))</f>
        <v>5</v>
      </c>
      <c r="GC1582">
        <f>INDEX('[2]SGU-Solar'!$B:$B, MATCH($A1582, '[2]SGU-Solar'!$A:$A,0))</f>
        <v>5</v>
      </c>
      <c r="GD1582">
        <f>INDEX('[2]SGU-Solar'!$B:$B, MATCH($A1582, '[2]SGU-Solar'!$A:$A,0))</f>
        <v>5</v>
      </c>
      <c r="GE1582">
        <f>INDEX('[2]SGU-Solar'!$B:$B, MATCH($A1582, '[2]SGU-Solar'!$A:$A,0))</f>
        <v>5</v>
      </c>
      <c r="GF1582">
        <f>INDEX('[2]SGU-Solar'!$B:$B, MATCH($A1582, '[2]SGU-Solar'!$A:$A,0))</f>
        <v>5</v>
      </c>
      <c r="GG1582">
        <f>INDEX('[2]SGU-Solar'!$B:$B, MATCH($A1582, '[2]SGU-Solar'!$A:$A,0))</f>
        <v>5</v>
      </c>
      <c r="GH1582">
        <f>INDEX('[2]SGU-Solar'!$B:$B, MATCH($A1582, '[2]SGU-Solar'!$A:$A,0))</f>
        <v>5</v>
      </c>
      <c r="GI1582">
        <f>INDEX('[2]SGU-Solar'!$B:$B, MATCH($A1582, '[2]SGU-Solar'!$A:$A,0))</f>
        <v>5</v>
      </c>
      <c r="GJ1582">
        <f>INDEX('[2]SGU-Solar'!$B:$B, MATCH($A1582, '[2]SGU-Solar'!$A:$A,0))</f>
        <v>5</v>
      </c>
      <c r="GK1582">
        <f>INDEX('[2]SGU-Solar'!$B:$B, MATCH($A1582, '[2]SGU-Solar'!$A:$A,0))</f>
        <v>5</v>
      </c>
      <c r="GL1582">
        <f>INDEX('[2]SGU-Solar'!$B:$B, MATCH($A1582, '[2]SGU-Solar'!$A:$A,0))</f>
        <v>5</v>
      </c>
      <c r="GM1582">
        <f>INDEX('[2]SGU-Solar'!$B:$B, MATCH($A1582, '[2]SGU-Solar'!$A:$A,0))</f>
        <v>5</v>
      </c>
      <c r="GN1582">
        <f>INDEX('[2]SGU-Solar'!$B:$B, MATCH($A1582, '[2]SGU-Solar'!$A:$A,0))</f>
        <v>5</v>
      </c>
      <c r="GO1582">
        <f>INDEX('[2]SGU-Solar'!$B:$B, MATCH($A1582, '[2]SGU-Solar'!$A:$A,0))</f>
        <v>5</v>
      </c>
      <c r="GP1582">
        <f>INDEX('[2]SGU-Solar'!$B:$B, MATCH($A1582, '[2]SGU-Solar'!$A:$A,0))</f>
        <v>5</v>
      </c>
      <c r="GQ1582">
        <f>INDEX('[2]SGU-Solar'!$B:$B, MATCH($A1582, '[2]SGU-Solar'!$A:$A,0))</f>
        <v>5</v>
      </c>
      <c r="GR1582">
        <f>INDEX('[2]SGU-Solar'!$B:$B, MATCH($A1582, '[2]SGU-Solar'!$A:$A,0))</f>
        <v>5</v>
      </c>
      <c r="GS1582">
        <f>INDEX('[2]SGU-Solar'!$B:$B, MATCH($A1582, '[2]SGU-Solar'!$A:$A,0))</f>
        <v>5</v>
      </c>
      <c r="GT1582">
        <f>INDEX('[2]SGU-Solar'!$B:$B, MATCH($A1582, '[2]SGU-Solar'!$A:$A,0))</f>
        <v>5</v>
      </c>
      <c r="GU1582">
        <f>INDEX('[2]SGU-Solar'!$B:$B, MATCH($A1582, '[2]SGU-Solar'!$A:$A,0))</f>
        <v>5</v>
      </c>
      <c r="GV1582">
        <f>INDEX('[2]SGU-Solar'!$B:$B, MATCH($A1582, '[2]SGU-Solar'!$A:$A,0))</f>
        <v>5</v>
      </c>
      <c r="GW1582">
        <f>INDEX('[2]SGU-Solar'!$B:$B, MATCH($A1582, '[2]SGU-Solar'!$A:$A,0))</f>
        <v>5</v>
      </c>
      <c r="GX1582">
        <f>INDEX('[2]SGU-Solar'!$B:$B, MATCH($A1582, '[2]SGU-Solar'!$A:$A,0))</f>
        <v>5</v>
      </c>
      <c r="GY1582">
        <f>INDEX('[2]SGU-Solar'!$B:$B, MATCH($A1582, '[2]SGU-Solar'!$A:$A,0))</f>
        <v>5</v>
      </c>
      <c r="GZ1582">
        <f>INDEX('[2]SGU-Solar'!$B:$B, MATCH($A1582, '[2]SGU-Solar'!$A:$A,0))</f>
        <v>5</v>
      </c>
      <c r="HA1582">
        <f>INDEX('[2]SGU-Solar'!$B:$B, MATCH($A1582, '[2]SGU-Solar'!$A:$A,0))</f>
        <v>5</v>
      </c>
      <c r="HB1582">
        <f>INDEX('[2]SGU-Solar'!$B:$B, MATCH($A1582, '[2]SGU-Solar'!$A:$A,0))</f>
        <v>5</v>
      </c>
      <c r="HC1582">
        <f>INDEX('[2]SGU-Solar'!$B:$B, MATCH($A1582, '[2]SGU-Solar'!$A:$A,0))</f>
        <v>5</v>
      </c>
      <c r="HD1582">
        <f>INDEX('[2]SGU-Solar'!$B:$B, MATCH($A1582, '[2]SGU-Solar'!$A:$A,0))</f>
        <v>5</v>
      </c>
      <c r="HE1582">
        <f>INDEX('[2]SGU-Solar'!$B:$B, MATCH($A1582, '[2]SGU-Solar'!$A:$A,0))</f>
        <v>5</v>
      </c>
      <c r="HF1582">
        <f>INDEX('[2]SGU-Solar'!$B:$B, MATCH($A1582, '[2]SGU-Solar'!$A:$A,0))</f>
        <v>5</v>
      </c>
      <c r="HG1582">
        <f>INDEX('[2]SGU-Solar'!$B:$B, MATCH($A1582, '[2]SGU-Solar'!$A:$A,0))</f>
        <v>5</v>
      </c>
      <c r="HH1582">
        <f>INDEX('[2]SGU-Solar'!$B:$B, MATCH($A1582, '[2]SGU-Solar'!$A:$A,0))</f>
        <v>5</v>
      </c>
      <c r="HI1582">
        <f>INDEX('[2]SGU-Solar'!$B:$B, MATCH($A1582, '[2]SGU-Solar'!$A:$A,0))</f>
        <v>5</v>
      </c>
      <c r="HJ1582">
        <f>INDEX('[2]SGU-Solar'!$B:$B, MATCH($A1582, '[2]SGU-Solar'!$A:$A,0))</f>
        <v>5</v>
      </c>
      <c r="HK1582">
        <f>INDEX('[2]SGU-Solar'!$B:$B, MATCH($A1582, '[2]SGU-Solar'!$A:$A,0))</f>
        <v>5</v>
      </c>
      <c r="HL1582">
        <f>INDEX('[2]SGU-Solar'!$B:$B, MATCH($A1582, '[2]SGU-Solar'!$A:$A,0))</f>
        <v>5</v>
      </c>
      <c r="HM1582">
        <f>INDEX('[2]SGU-Solar'!$B:$B, MATCH($A1582, '[2]SGU-Solar'!$A:$A,0))</f>
        <v>5</v>
      </c>
      <c r="HN1582">
        <f>INDEX('[2]SGU-Solar'!$B:$B, MATCH($A1582, '[2]SGU-Solar'!$A:$A,0))</f>
        <v>5</v>
      </c>
      <c r="HO1582">
        <f>INDEX('[2]SGU-Solar'!$B:$B, MATCH($A1582, '[2]SGU-Solar'!$A:$A,0))</f>
        <v>5</v>
      </c>
      <c r="HP1582">
        <f>INDEX('[2]SGU-Solar'!$B:$B, MATCH($A1582, '[2]SGU-Solar'!$A:$A,0))</f>
        <v>5</v>
      </c>
      <c r="HQ1582">
        <f>INDEX('[2]SGU-Solar'!$B:$B, MATCH($A1582, '[2]SGU-Solar'!$A:$A,0))</f>
        <v>5</v>
      </c>
      <c r="HR1582">
        <f>INDEX('[2]SGU-Solar'!$B:$B, MATCH($A1582, '[2]SGU-Solar'!$A:$A,0))</f>
        <v>5</v>
      </c>
      <c r="HS1582">
        <f>INDEX('[2]SGU-Solar'!$B:$B, MATCH($A1582, '[2]SGU-Solar'!$A:$A,0))</f>
        <v>5</v>
      </c>
      <c r="HT1582">
        <f>INDEX('[2]SGU-Solar'!$B:$B, MATCH($A1582, '[2]SGU-Solar'!$A:$A,0))</f>
        <v>5</v>
      </c>
      <c r="HU1582">
        <f>INDEX('[2]SGU-Solar'!$B:$B, MATCH($A1582, '[2]SGU-Solar'!$A:$A,0))</f>
        <v>5</v>
      </c>
      <c r="HV1582">
        <f>INDEX('[2]SGU-Solar'!$B:$B, MATCH($A1582, '[2]SGU-Solar'!$A:$A,0))</f>
        <v>5</v>
      </c>
      <c r="HW1582">
        <f>INDEX('[2]SGU-Solar'!$B:$B, MATCH($A1582, '[2]SGU-Solar'!$A:$A,0))</f>
        <v>5</v>
      </c>
      <c r="HX1582">
        <f>INDEX('[2]SGU-Solar'!$B:$B, MATCH($A1582, '[2]SGU-Solar'!$A:$A,0))</f>
        <v>5</v>
      </c>
      <c r="HY1582">
        <f>INDEX('[2]SGU-Solar'!$B:$B, MATCH($A1582, '[2]SGU-Solar'!$A:$A,0))</f>
        <v>5</v>
      </c>
      <c r="HZ1582">
        <f>INDEX('[2]SGU-Solar'!$B:$B, MATCH($A1582, '[2]SGU-Solar'!$A:$A,0))</f>
        <v>5</v>
      </c>
      <c r="IA1582">
        <f>INDEX('[2]SGU-Solar'!$B:$B, MATCH($A1582, '[2]SGU-Solar'!$A:$A,0))</f>
        <v>5</v>
      </c>
      <c r="IB1582">
        <f>INDEX('[2]SGU-Solar'!$B:$B, MATCH($A1582, '[2]SGU-Solar'!$A:$A,0))</f>
        <v>5</v>
      </c>
      <c r="IC1582">
        <f>INDEX('[2]SGU-Solar'!$B:$B, MATCH($A1582, '[2]SGU-Solar'!$A:$A,0))</f>
        <v>5</v>
      </c>
      <c r="ID1582">
        <f>INDEX('[2]SGU-Solar'!$B:$B, MATCH($A1582, '[2]SGU-Solar'!$A:$A,0))</f>
        <v>5</v>
      </c>
      <c r="IE1582">
        <f>INDEX('[2]SGU-Solar'!$B:$B, MATCH($A1582, '[2]SGU-Solar'!$A:$A,0))</f>
        <v>5</v>
      </c>
      <c r="IF1582">
        <f>INDEX('[2]SGU-Solar'!$B:$B, MATCH($A1582, '[2]SGU-Solar'!$A:$A,0))</f>
        <v>5</v>
      </c>
      <c r="IG1582">
        <f>INDEX('[2]SGU-Solar'!$B:$B, MATCH($A1582, '[2]SGU-Solar'!$A:$A,0))</f>
        <v>5</v>
      </c>
      <c r="IH1582">
        <f>INDEX('[2]SGU-Solar'!$B:$B, MATCH($A1582, '[2]SGU-Solar'!$A:$A,0))</f>
        <v>5</v>
      </c>
      <c r="II1582">
        <f>INDEX('[2]SGU-Solar'!$B:$B, MATCH($A1582, '[2]SGU-Solar'!$A:$A,0))</f>
        <v>5</v>
      </c>
      <c r="IJ1582">
        <f>INDEX('[2]SGU-Solar'!$B:$B, MATCH($A1582, '[2]SGU-Solar'!$A:$A,0))</f>
        <v>5</v>
      </c>
      <c r="IK1582">
        <f>INDEX('[2]SGU-Solar'!$B:$B, MATCH($A1582, '[2]SGU-Solar'!$A:$A,0))</f>
        <v>5</v>
      </c>
      <c r="IL1582">
        <f>INDEX('[2]SGU-Solar'!$B:$B, MATCH($A1582, '[2]SGU-Solar'!$A:$A,0))</f>
        <v>5</v>
      </c>
      <c r="IM1582">
        <f>INDEX('[2]SGU-Solar'!$B:$B, MATCH($A1582, '[2]SGU-Solar'!$A:$A,0))</f>
        <v>5</v>
      </c>
      <c r="IN1582">
        <f>INDEX('[2]SGU-Solar'!$B:$B, MATCH($A1582, '[2]SGU-Solar'!$A:$A,0))</f>
        <v>5</v>
      </c>
      <c r="IO1582">
        <f>INDEX('[2]SGU-Solar'!$B:$B, MATCH($A1582, '[2]SGU-Solar'!$A:$A,0))</f>
        <v>5</v>
      </c>
      <c r="IP1582">
        <f>INDEX('[2]SGU-Solar'!$B:$B, MATCH($A1582, '[2]SGU-Solar'!$A:$A,0))</f>
        <v>5</v>
      </c>
      <c r="IQ1582">
        <f>INDEX('[2]SGU-Solar'!$B:$B, MATCH($A1582, '[2]SGU-Solar'!$A:$A,0))</f>
        <v>5</v>
      </c>
      <c r="IR1582">
        <f>INDEX('[2]SGU-Solar'!$B:$B, MATCH($A1582, '[2]SGU-Solar'!$A:$A,0))</f>
        <v>5</v>
      </c>
      <c r="IS1582">
        <f>INDEX('[2]SGU-Solar'!$B:$B, MATCH($A1582, '[2]SGU-Solar'!$A:$A,0))</f>
        <v>5</v>
      </c>
      <c r="IT1582">
        <f>INDEX('[2]SGU-Solar'!$B:$B, MATCH($A1582, '[2]SGU-Solar'!$A:$A,0))</f>
        <v>5</v>
      </c>
      <c r="IU1582">
        <f>INDEX('[2]SGU-Solar'!$B:$B, MATCH($A1582, '[2]SGU-Solar'!$A:$A,0))</f>
        <v>5</v>
      </c>
      <c r="IV1582">
        <f>INDEX('[2]SGU-Solar'!$B:$B, MATCH($A1582, '[2]SGU-Solar'!$A:$A,0))</f>
        <v>5</v>
      </c>
      <c r="IW1582">
        <f>INDEX('[2]SGU-Solar'!$B:$B, MATCH($A1582, '[2]SGU-Solar'!$A:$A,0))</f>
        <v>5</v>
      </c>
      <c r="IX1582">
        <f>INDEX('[2]SGU-Solar'!$B:$B, MATCH($A1582, '[2]SGU-Solar'!$A:$A,0))</f>
        <v>5</v>
      </c>
      <c r="IY1582">
        <f>INDEX('[2]SGU-Solar'!$B:$B, MATCH($A1582, '[2]SGU-Solar'!$A:$A,0))</f>
        <v>5</v>
      </c>
      <c r="IZ1582">
        <f>INDEX('[2]SGU-Solar'!$B:$B, MATCH($A1582, '[2]SGU-Solar'!$A:$A,0))</f>
        <v>5</v>
      </c>
      <c r="JA1582">
        <f>INDEX('[2]SGU-Solar'!$B:$B, MATCH($A1582, '[2]SGU-Solar'!$A:$A,0))</f>
        <v>5</v>
      </c>
      <c r="JB1582">
        <f>INDEX('[2]SGU-Solar'!$B:$B, MATCH($A1582, '[2]SGU-Solar'!$A:$A,0))</f>
        <v>5</v>
      </c>
      <c r="JC1582">
        <f>INDEX('[2]SGU-Solar'!$B:$B, MATCH($A1582, '[2]SGU-Solar'!$A:$A,0))</f>
        <v>5</v>
      </c>
      <c r="JD1582">
        <f>INDEX('[2]SGU-Solar'!$B:$B, MATCH($A1582, '[2]SGU-Solar'!$A:$A,0))</f>
        <v>5</v>
      </c>
      <c r="JE1582">
        <f>INDEX('[2]SGU-Solar'!$B:$B, MATCH($A1582, '[2]SGU-Solar'!$A:$A,0))</f>
        <v>5</v>
      </c>
      <c r="JF1582">
        <f>INDEX('[2]SGU-Solar'!$B:$B, MATCH($A1582, '[2]SGU-Solar'!$A:$A,0))</f>
        <v>5</v>
      </c>
      <c r="JG1582">
        <f>INDEX('[2]SGU-Solar'!$B:$B, MATCH($A1582, '[2]SGU-Solar'!$A:$A,0))</f>
        <v>5</v>
      </c>
      <c r="JH1582">
        <f>INDEX('[2]SGU-Solar'!$B:$B, MATCH($A1582, '[2]SGU-Solar'!$A:$A,0))</f>
        <v>5</v>
      </c>
      <c r="JI1582">
        <f>INDEX('[2]SGU-Solar'!$B:$B, MATCH($A1582, '[2]SGU-Solar'!$A:$A,0))</f>
        <v>5</v>
      </c>
      <c r="JJ1582">
        <f>INDEX('[2]SGU-Solar'!$B:$B, MATCH($A1582, '[2]SGU-Solar'!$A:$A,0))</f>
        <v>5</v>
      </c>
      <c r="JK1582">
        <f>INDEX('[2]SGU-Solar'!$B:$B, MATCH($A1582, '[2]SGU-Solar'!$A:$A,0))</f>
        <v>5</v>
      </c>
      <c r="JL1582">
        <f>INDEX('[2]SGU-Solar'!$B:$B, MATCH($A1582, '[2]SGU-Solar'!$A:$A,0))</f>
        <v>5</v>
      </c>
      <c r="JM1582">
        <f>INDEX('[2]SGU-Solar'!$B:$B, MATCH($A1582, '[2]SGU-Solar'!$A:$A,0))</f>
        <v>5</v>
      </c>
      <c r="JN1582">
        <f>INDEX('[2]SGU-Solar'!$B:$B, MATCH($A1582, '[2]SGU-Solar'!$A:$A,0))</f>
        <v>5</v>
      </c>
      <c r="JO1582">
        <f>INDEX('[2]SGU-Solar'!$B:$B, MATCH($A1582, '[2]SGU-Solar'!$A:$A,0))</f>
        <v>5</v>
      </c>
      <c r="JP1582">
        <f>INDEX('[2]SGU-Solar'!$B:$B, MATCH($A1582, '[2]SGU-Solar'!$A:$A,0))</f>
        <v>5</v>
      </c>
      <c r="JQ1582">
        <f>INDEX('[2]SGU-Solar'!$B:$B, MATCH($A1582, '[2]SGU-Solar'!$A:$A,0))</f>
        <v>5</v>
      </c>
      <c r="JR1582">
        <f>INDEX('[2]SGU-Solar'!$B:$B, MATCH($A1582, '[2]SGU-Solar'!$A:$A,0))</f>
        <v>5</v>
      </c>
      <c r="JS1582">
        <f>INDEX('[2]SGU-Solar'!$B:$B, MATCH($A1582, '[2]SGU-Solar'!$A:$A,0))</f>
        <v>5</v>
      </c>
      <c r="JT1582">
        <f>INDEX('[2]SGU-Solar'!$B:$B, MATCH($A1582, '[2]SGU-Solar'!$A:$A,0))</f>
        <v>5</v>
      </c>
      <c r="JU1582">
        <f>INDEX('[2]SGU-Solar'!$B:$B, MATCH($A1582, '[2]SGU-Solar'!$A:$A,0))</f>
        <v>5</v>
      </c>
      <c r="JV1582">
        <f>INDEX('[2]SGU-Solar'!$B:$B, MATCH($A1582, '[2]SGU-Solar'!$A:$A,0))</f>
        <v>5</v>
      </c>
      <c r="JW1582">
        <f>INDEX('[2]SGU-Solar'!$B:$B, MATCH($A1582, '[2]SGU-Solar'!$A:$A,0))</f>
        <v>5</v>
      </c>
      <c r="JX1582">
        <f>INDEX('[2]SGU-Solar'!$B:$B, MATCH($A1582, '[2]SGU-Solar'!$A:$A,0))</f>
        <v>5</v>
      </c>
      <c r="JY1582">
        <f>INDEX('[2]SGU-Solar'!$B:$B, MATCH($A1582, '[2]SGU-Solar'!$A:$A,0))</f>
        <v>5</v>
      </c>
      <c r="JZ1582">
        <f>INDEX('[2]SGU-Solar'!$B:$B, MATCH($A1582, '[2]SGU-Solar'!$A:$A,0))</f>
        <v>5</v>
      </c>
    </row>
    <row r="1583" spans="1:286">
      <c r="A1583">
        <v>4271</v>
      </c>
      <c r="B1583" t="s">
        <v>17</v>
      </c>
      <c r="C1583">
        <v>0</v>
      </c>
      <c r="D1583">
        <v>0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0</v>
      </c>
      <c r="BY1583">
        <v>0</v>
      </c>
      <c r="BZ1583">
        <v>0</v>
      </c>
      <c r="CA1583">
        <v>0</v>
      </c>
      <c r="CB1583">
        <v>0</v>
      </c>
      <c r="CC1583">
        <v>0</v>
      </c>
      <c r="CD1583">
        <v>2</v>
      </c>
      <c r="CE1583">
        <v>0</v>
      </c>
      <c r="CF1583">
        <v>0</v>
      </c>
      <c r="CG1583">
        <v>0</v>
      </c>
      <c r="CH1583">
        <v>0</v>
      </c>
      <c r="CI1583">
        <v>0</v>
      </c>
      <c r="CJ1583">
        <v>1</v>
      </c>
      <c r="CK1583">
        <v>2</v>
      </c>
      <c r="CL1583">
        <v>0</v>
      </c>
      <c r="CM1583">
        <v>0</v>
      </c>
      <c r="CN1583">
        <v>1</v>
      </c>
      <c r="CO1583">
        <v>1</v>
      </c>
      <c r="CP1583">
        <v>0</v>
      </c>
      <c r="CQ1583">
        <v>1</v>
      </c>
      <c r="CR1583">
        <v>2</v>
      </c>
      <c r="CS1583">
        <v>2</v>
      </c>
      <c r="CT1583">
        <v>5</v>
      </c>
      <c r="CU1583">
        <v>0</v>
      </c>
      <c r="CV1583">
        <v>1</v>
      </c>
      <c r="CW1583">
        <v>4</v>
      </c>
      <c r="CX1583">
        <v>1</v>
      </c>
      <c r="CY1583">
        <v>8</v>
      </c>
      <c r="CZ1583">
        <v>3</v>
      </c>
      <c r="DA1583">
        <v>4</v>
      </c>
      <c r="DB1583">
        <v>1</v>
      </c>
      <c r="DC1583">
        <v>7</v>
      </c>
      <c r="DD1583">
        <v>5</v>
      </c>
      <c r="DE1583">
        <v>1</v>
      </c>
      <c r="DF1583">
        <v>2</v>
      </c>
      <c r="DG1583">
        <v>2</v>
      </c>
      <c r="DH1583">
        <v>2</v>
      </c>
      <c r="DI1583">
        <v>4</v>
      </c>
      <c r="DJ1583">
        <v>8</v>
      </c>
      <c r="DK1583">
        <v>6</v>
      </c>
      <c r="DL1583">
        <v>2</v>
      </c>
      <c r="DM1583">
        <v>6</v>
      </c>
      <c r="DN1583">
        <v>5</v>
      </c>
      <c r="DO1583">
        <v>1</v>
      </c>
      <c r="DP1583">
        <f>INDEX('[2]SGU-Solar'!$B:$B, MATCH($A1583, '[2]SGU-Solar'!$A:$A,0))</f>
        <v>1</v>
      </c>
      <c r="DQ1583">
        <f>INDEX('[2]SGU-Solar'!$B:$B, MATCH($A1583, '[2]SGU-Solar'!$A:$A,0))</f>
        <v>1</v>
      </c>
      <c r="DR1583">
        <f>INDEX('[2]SGU-Solar'!$B:$B, MATCH($A1583, '[2]SGU-Solar'!$A:$A,0))</f>
        <v>1</v>
      </c>
      <c r="DS1583">
        <f>INDEX('[2]SGU-Solar'!$B:$B, MATCH($A1583, '[2]SGU-Solar'!$A:$A,0))</f>
        <v>1</v>
      </c>
      <c r="DT1583">
        <f>INDEX('[2]SGU-Solar'!$B:$B, MATCH($A1583, '[2]SGU-Solar'!$A:$A,0))</f>
        <v>1</v>
      </c>
      <c r="DU1583">
        <f>INDEX('[2]SGU-Solar'!$B:$B, MATCH($A1583, '[2]SGU-Solar'!$A:$A,0))</f>
        <v>1</v>
      </c>
      <c r="DV1583">
        <f>INDEX('[2]SGU-Solar'!$B:$B, MATCH($A1583, '[2]SGU-Solar'!$A:$A,0))</f>
        <v>1</v>
      </c>
      <c r="DW1583">
        <f>INDEX('[2]SGU-Solar'!$B:$B, MATCH($A1583, '[2]SGU-Solar'!$A:$A,0))</f>
        <v>1</v>
      </c>
      <c r="DX1583">
        <f>INDEX('[2]SGU-Solar'!$B:$B, MATCH($A1583, '[2]SGU-Solar'!$A:$A,0))</f>
        <v>1</v>
      </c>
      <c r="DY1583">
        <f>INDEX('[2]SGU-Solar'!$B:$B, MATCH($A1583, '[2]SGU-Solar'!$A:$A,0))</f>
        <v>1</v>
      </c>
      <c r="DZ1583">
        <f>INDEX('[2]SGU-Solar'!$B:$B, MATCH($A1583, '[2]SGU-Solar'!$A:$A,0))</f>
        <v>1</v>
      </c>
      <c r="EA1583">
        <f>INDEX('[2]SGU-Solar'!$B:$B, MATCH($A1583, '[2]SGU-Solar'!$A:$A,0))</f>
        <v>1</v>
      </c>
      <c r="EB1583">
        <f>INDEX('[2]SGU-Solar'!$B:$B, MATCH($A1583, '[2]SGU-Solar'!$A:$A,0))</f>
        <v>1</v>
      </c>
      <c r="EC1583">
        <f>INDEX('[2]SGU-Solar'!$B:$B, MATCH($A1583, '[2]SGU-Solar'!$A:$A,0))</f>
        <v>1</v>
      </c>
      <c r="ED1583">
        <f>INDEX('[2]SGU-Solar'!$B:$B, MATCH($A1583, '[2]SGU-Solar'!$A:$A,0))</f>
        <v>1</v>
      </c>
      <c r="EE1583">
        <f>INDEX('[2]SGU-Solar'!$B:$B, MATCH($A1583, '[2]SGU-Solar'!$A:$A,0))</f>
        <v>1</v>
      </c>
      <c r="EF1583">
        <f>INDEX('[2]SGU-Solar'!$B:$B, MATCH($A1583, '[2]SGU-Solar'!$A:$A,0))</f>
        <v>1</v>
      </c>
      <c r="EG1583">
        <f>INDEX('[2]SGU-Solar'!$S:$S, MATCH($A1583, '[2]SGU-Solar'!$A:$A,0))</f>
        <v>9</v>
      </c>
      <c r="EH1583">
        <f>INDEX('[2]SGU-Solar'!$S:$S, MATCH($A1583, '[2]SGU-Solar'!$A:$A,0))</f>
        <v>9</v>
      </c>
      <c r="EI1583">
        <f>INDEX('[2]SGU-Solar'!$S:$S, MATCH($A1583, '[2]SGU-Solar'!$A:$A,0))</f>
        <v>9</v>
      </c>
      <c r="EJ1583">
        <f>INDEX('[2]SGU-Solar'!$S:$S, MATCH($A1583, '[2]SGU-Solar'!$A:$A,0))</f>
        <v>9</v>
      </c>
      <c r="EK1583">
        <f>INDEX('[2]SGU-Solar'!$S:$S, MATCH($A1583, '[2]SGU-Solar'!$A:$A,0))</f>
        <v>9</v>
      </c>
      <c r="EL1583">
        <f>INDEX('[2]SGU-Solar'!$S:$S, MATCH($A1583, '[2]SGU-Solar'!$A:$A,0))</f>
        <v>9</v>
      </c>
      <c r="EM1583">
        <f>INDEX('[2]SGU-Solar'!$S:$S, MATCH($A1583, '[2]SGU-Solar'!$A:$A,0))</f>
        <v>9</v>
      </c>
      <c r="EN1583">
        <f>INDEX('[2]SGU-Solar'!$S:$S, MATCH($A1583, '[2]SGU-Solar'!$A:$A,0))</f>
        <v>9</v>
      </c>
      <c r="EO1583">
        <f>INDEX('[2]SGU-Solar'!$S:$S, MATCH($A1583, '[2]SGU-Solar'!$A:$A,0))</f>
        <v>9</v>
      </c>
      <c r="EP1583">
        <f>INDEX('[2]SGU-Solar'!$S:$S, MATCH($A1583, '[2]SGU-Solar'!$A:$A,0))</f>
        <v>9</v>
      </c>
      <c r="EQ1583">
        <f>INDEX('[2]SGU-Solar'!$S:$S, MATCH($A1583, '[2]SGU-Solar'!$A:$A,0))</f>
        <v>9</v>
      </c>
      <c r="ER1583">
        <f>INDEX('[2]SGU-Solar'!$S:$S, MATCH($A1583, '[2]SGU-Solar'!$A:$A,0))</f>
        <v>9</v>
      </c>
      <c r="ES1583">
        <f>INDEX('[2]SGU-Solar'!$S:$S, MATCH($A1583, '[2]SGU-Solar'!$A:$A,0))</f>
        <v>9</v>
      </c>
      <c r="ET1583">
        <f>INDEX('[2]SGU-Solar'!$S:$S, MATCH($A1583, '[2]SGU-Solar'!$A:$A,0))</f>
        <v>9</v>
      </c>
      <c r="EU1583">
        <f>INDEX('[2]SGU-Solar'!$S:$S, MATCH($A1583, '[2]SGU-Solar'!$A:$A,0))</f>
        <v>9</v>
      </c>
      <c r="EV1583">
        <f>INDEX('[2]SGU-Solar'!$S:$S, MATCH($A1583, '[2]SGU-Solar'!$A:$A,0))</f>
        <v>9</v>
      </c>
      <c r="EW1583">
        <f>INDEX('[2]SGU-Solar'!$S:$S, MATCH($A1583, '[2]SGU-Solar'!$A:$A,0))</f>
        <v>9</v>
      </c>
      <c r="EX1583">
        <f>INDEX('[2]SGU-Solar'!$S:$S, MATCH($A1583, '[2]SGU-Solar'!$A:$A,0))</f>
        <v>9</v>
      </c>
      <c r="EY1583">
        <f>INDEX('[2]SGU-Solar'!$S:$S, MATCH($A1583, '[2]SGU-Solar'!$A:$A,0))</f>
        <v>9</v>
      </c>
      <c r="EZ1583">
        <f>INDEX('[2]SGU-Solar'!$S:$S, MATCH($A1583, '[2]SGU-Solar'!$A:$A,0))</f>
        <v>9</v>
      </c>
      <c r="FA1583">
        <f>INDEX('[2]SGU-Solar'!$S:$S, MATCH($A1583, '[2]SGU-Solar'!$A:$A,0))</f>
        <v>9</v>
      </c>
      <c r="FB1583">
        <f>INDEX('[2]SGU-Solar'!$S:$S, MATCH($A1583, '[2]SGU-Solar'!$A:$A,0))</f>
        <v>9</v>
      </c>
      <c r="FC1583">
        <f>INDEX('[2]SGU-Solar'!$S:$S, MATCH($A1583, '[2]SGU-Solar'!$A:$A,0))</f>
        <v>9</v>
      </c>
      <c r="FD1583">
        <f>INDEX('[2]SGU-Solar'!$S:$S, MATCH($A1583, '[2]SGU-Solar'!$A:$A,0))</f>
        <v>9</v>
      </c>
      <c r="FE1583">
        <f>INDEX('[2]SGU-Solar'!$S:$S, MATCH($A1583, '[2]SGU-Solar'!$A:$A,0))</f>
        <v>9</v>
      </c>
      <c r="FF1583">
        <f>INDEX('[2]SGU-Solar'!$S:$S, MATCH($A1583, '[2]SGU-Solar'!$A:$A,0))</f>
        <v>9</v>
      </c>
      <c r="FG1583">
        <f>INDEX('[2]SGU-Solar'!$S:$S, MATCH($A1583, '[2]SGU-Solar'!$A:$A,0))</f>
        <v>9</v>
      </c>
      <c r="FH1583">
        <f>INDEX('[2]SGU-Solar'!$S:$S, MATCH($A1583, '[2]SGU-Solar'!$A:$A,0))</f>
        <v>9</v>
      </c>
      <c r="FI1583">
        <f>INDEX('[2]SGU-Solar'!$S:$S, MATCH($A1583, '[2]SGU-Solar'!$A:$A,0))</f>
        <v>9</v>
      </c>
      <c r="FJ1583">
        <f>INDEX('[2]SGU-Solar'!$B:$B, MATCH($A1583, '[2]SGU-Solar'!$A:$A,0))</f>
        <v>1</v>
      </c>
      <c r="FK1583">
        <f>INDEX('[2]SGU-Solar'!$B:$B, MATCH($A1583, '[2]SGU-Solar'!$A:$A,0))</f>
        <v>1</v>
      </c>
      <c r="FL1583">
        <f>INDEX('[2]SGU-Solar'!$B:$B, MATCH($A1583, '[2]SGU-Solar'!$A:$A,0))</f>
        <v>1</v>
      </c>
      <c r="FM1583">
        <f>INDEX('[2]SGU-Solar'!$B:$B, MATCH($A1583, '[2]SGU-Solar'!$A:$A,0))</f>
        <v>1</v>
      </c>
      <c r="FN1583">
        <f>INDEX('[2]SGU-Solar'!$B:$B, MATCH($A1583, '[2]SGU-Solar'!$A:$A,0))</f>
        <v>1</v>
      </c>
      <c r="FO1583">
        <f>INDEX('[2]SGU-Solar'!$B:$B, MATCH($A1583, '[2]SGU-Solar'!$A:$A,0))</f>
        <v>1</v>
      </c>
      <c r="FP1583">
        <f>INDEX('[2]SGU-Solar'!$B:$B, MATCH($A1583, '[2]SGU-Solar'!$A:$A,0))</f>
        <v>1</v>
      </c>
      <c r="FQ1583">
        <f>INDEX('[2]SGU-Solar'!$B:$B, MATCH($A1583, '[2]SGU-Solar'!$A:$A,0))</f>
        <v>1</v>
      </c>
      <c r="FR1583">
        <f>INDEX('[2]SGU-Solar'!$B:$B, MATCH($A1583, '[2]SGU-Solar'!$A:$A,0))</f>
        <v>1</v>
      </c>
      <c r="FS1583">
        <f>INDEX('[2]SGU-Solar'!$B:$B, MATCH($A1583, '[2]SGU-Solar'!$A:$A,0))</f>
        <v>1</v>
      </c>
      <c r="FT1583">
        <f>INDEX('[2]SGU-Solar'!$B:$B, MATCH($A1583, '[2]SGU-Solar'!$A:$A,0))</f>
        <v>1</v>
      </c>
      <c r="FU1583">
        <f>INDEX('[2]SGU-Solar'!$B:$B, MATCH($A1583, '[2]SGU-Solar'!$A:$A,0))</f>
        <v>1</v>
      </c>
      <c r="FV1583">
        <f>INDEX('[2]SGU-Solar'!$B:$B, MATCH($A1583, '[2]SGU-Solar'!$A:$A,0))</f>
        <v>1</v>
      </c>
      <c r="FW1583">
        <f>INDEX('[2]SGU-Solar'!$B:$B, MATCH($A1583, '[2]SGU-Solar'!$A:$A,0))</f>
        <v>1</v>
      </c>
      <c r="FX1583">
        <f>INDEX('[2]SGU-Solar'!$B:$B, MATCH($A1583, '[2]SGU-Solar'!$A:$A,0))</f>
        <v>1</v>
      </c>
      <c r="FY1583">
        <f>INDEX('[2]SGU-Solar'!$B:$B, MATCH($A1583, '[2]SGU-Solar'!$A:$A,0))</f>
        <v>1</v>
      </c>
      <c r="FZ1583">
        <f>INDEX('[2]SGU-Solar'!$B:$B, MATCH($A1583, '[2]SGU-Solar'!$A:$A,0))</f>
        <v>1</v>
      </c>
      <c r="GA1583">
        <f>INDEX('[2]SGU-Solar'!$B:$B, MATCH($A1583, '[2]SGU-Solar'!$A:$A,0))</f>
        <v>1</v>
      </c>
      <c r="GB1583">
        <f>INDEX('[2]SGU-Solar'!$B:$B, MATCH($A1583, '[2]SGU-Solar'!$A:$A,0))</f>
        <v>1</v>
      </c>
      <c r="GC1583">
        <f>INDEX('[2]SGU-Solar'!$B:$B, MATCH($A1583, '[2]SGU-Solar'!$A:$A,0))</f>
        <v>1</v>
      </c>
      <c r="GD1583">
        <f>INDEX('[2]SGU-Solar'!$B:$B, MATCH($A1583, '[2]SGU-Solar'!$A:$A,0))</f>
        <v>1</v>
      </c>
      <c r="GE1583">
        <f>INDEX('[2]SGU-Solar'!$B:$B, MATCH($A1583, '[2]SGU-Solar'!$A:$A,0))</f>
        <v>1</v>
      </c>
      <c r="GF1583">
        <f>INDEX('[2]SGU-Solar'!$B:$B, MATCH($A1583, '[2]SGU-Solar'!$A:$A,0))</f>
        <v>1</v>
      </c>
      <c r="GG1583">
        <f>INDEX('[2]SGU-Solar'!$B:$B, MATCH($A1583, '[2]SGU-Solar'!$A:$A,0))</f>
        <v>1</v>
      </c>
      <c r="GH1583">
        <f>INDEX('[2]SGU-Solar'!$B:$B, MATCH($A1583, '[2]SGU-Solar'!$A:$A,0))</f>
        <v>1</v>
      </c>
      <c r="GI1583">
        <f>INDEX('[2]SGU-Solar'!$B:$B, MATCH($A1583, '[2]SGU-Solar'!$A:$A,0))</f>
        <v>1</v>
      </c>
      <c r="GJ1583">
        <f>INDEX('[2]SGU-Solar'!$B:$B, MATCH($A1583, '[2]SGU-Solar'!$A:$A,0))</f>
        <v>1</v>
      </c>
      <c r="GK1583">
        <f>INDEX('[2]SGU-Solar'!$B:$B, MATCH($A1583, '[2]SGU-Solar'!$A:$A,0))</f>
        <v>1</v>
      </c>
      <c r="GL1583">
        <f>INDEX('[2]SGU-Solar'!$B:$B, MATCH($A1583, '[2]SGU-Solar'!$A:$A,0))</f>
        <v>1</v>
      </c>
      <c r="GM1583">
        <f>INDEX('[2]SGU-Solar'!$B:$B, MATCH($A1583, '[2]SGU-Solar'!$A:$A,0))</f>
        <v>1</v>
      </c>
      <c r="GN1583">
        <f>INDEX('[2]SGU-Solar'!$B:$B, MATCH($A1583, '[2]SGU-Solar'!$A:$A,0))</f>
        <v>1</v>
      </c>
      <c r="GO1583">
        <f>INDEX('[2]SGU-Solar'!$B:$B, MATCH($A1583, '[2]SGU-Solar'!$A:$A,0))</f>
        <v>1</v>
      </c>
      <c r="GP1583">
        <f>INDEX('[2]SGU-Solar'!$B:$B, MATCH($A1583, '[2]SGU-Solar'!$A:$A,0))</f>
        <v>1</v>
      </c>
      <c r="GQ1583">
        <f>INDEX('[2]SGU-Solar'!$B:$B, MATCH($A1583, '[2]SGU-Solar'!$A:$A,0))</f>
        <v>1</v>
      </c>
      <c r="GR1583">
        <f>INDEX('[2]SGU-Solar'!$B:$B, MATCH($A1583, '[2]SGU-Solar'!$A:$A,0))</f>
        <v>1</v>
      </c>
      <c r="GS1583">
        <f>INDEX('[2]SGU-Solar'!$B:$B, MATCH($A1583, '[2]SGU-Solar'!$A:$A,0))</f>
        <v>1</v>
      </c>
      <c r="GT1583">
        <f>INDEX('[2]SGU-Solar'!$B:$B, MATCH($A1583, '[2]SGU-Solar'!$A:$A,0))</f>
        <v>1</v>
      </c>
      <c r="GU1583">
        <f>INDEX('[2]SGU-Solar'!$B:$B, MATCH($A1583, '[2]SGU-Solar'!$A:$A,0))</f>
        <v>1</v>
      </c>
      <c r="GV1583">
        <f>INDEX('[2]SGU-Solar'!$B:$B, MATCH($A1583, '[2]SGU-Solar'!$A:$A,0))</f>
        <v>1</v>
      </c>
      <c r="GW1583">
        <f>INDEX('[2]SGU-Solar'!$B:$B, MATCH($A1583, '[2]SGU-Solar'!$A:$A,0))</f>
        <v>1</v>
      </c>
      <c r="GX1583">
        <f>INDEX('[2]SGU-Solar'!$B:$B, MATCH($A1583, '[2]SGU-Solar'!$A:$A,0))</f>
        <v>1</v>
      </c>
      <c r="GY1583">
        <f>INDEX('[2]SGU-Solar'!$B:$B, MATCH($A1583, '[2]SGU-Solar'!$A:$A,0))</f>
        <v>1</v>
      </c>
      <c r="GZ1583">
        <f>INDEX('[2]SGU-Solar'!$B:$B, MATCH($A1583, '[2]SGU-Solar'!$A:$A,0))</f>
        <v>1</v>
      </c>
      <c r="HA1583">
        <f>INDEX('[2]SGU-Solar'!$B:$B, MATCH($A1583, '[2]SGU-Solar'!$A:$A,0))</f>
        <v>1</v>
      </c>
      <c r="HB1583">
        <f>INDEX('[2]SGU-Solar'!$B:$B, MATCH($A1583, '[2]SGU-Solar'!$A:$A,0))</f>
        <v>1</v>
      </c>
      <c r="HC1583">
        <f>INDEX('[2]SGU-Solar'!$B:$B, MATCH($A1583, '[2]SGU-Solar'!$A:$A,0))</f>
        <v>1</v>
      </c>
      <c r="HD1583">
        <f>INDEX('[2]SGU-Solar'!$B:$B, MATCH($A1583, '[2]SGU-Solar'!$A:$A,0))</f>
        <v>1</v>
      </c>
      <c r="HE1583">
        <f>INDEX('[2]SGU-Solar'!$B:$B, MATCH($A1583, '[2]SGU-Solar'!$A:$A,0))</f>
        <v>1</v>
      </c>
      <c r="HF1583">
        <f>INDEX('[2]SGU-Solar'!$B:$B, MATCH($A1583, '[2]SGU-Solar'!$A:$A,0))</f>
        <v>1</v>
      </c>
      <c r="HG1583">
        <f>INDEX('[2]SGU-Solar'!$B:$B, MATCH($A1583, '[2]SGU-Solar'!$A:$A,0))</f>
        <v>1</v>
      </c>
      <c r="HH1583">
        <f>INDEX('[2]SGU-Solar'!$B:$B, MATCH($A1583, '[2]SGU-Solar'!$A:$A,0))</f>
        <v>1</v>
      </c>
      <c r="HI1583">
        <f>INDEX('[2]SGU-Solar'!$B:$B, MATCH($A1583, '[2]SGU-Solar'!$A:$A,0))</f>
        <v>1</v>
      </c>
      <c r="HJ1583">
        <f>INDEX('[2]SGU-Solar'!$B:$B, MATCH($A1583, '[2]SGU-Solar'!$A:$A,0))</f>
        <v>1</v>
      </c>
      <c r="HK1583">
        <f>INDEX('[2]SGU-Solar'!$B:$B, MATCH($A1583, '[2]SGU-Solar'!$A:$A,0))</f>
        <v>1</v>
      </c>
      <c r="HL1583">
        <f>INDEX('[2]SGU-Solar'!$B:$B, MATCH($A1583, '[2]SGU-Solar'!$A:$A,0))</f>
        <v>1</v>
      </c>
      <c r="HM1583">
        <f>INDEX('[2]SGU-Solar'!$B:$B, MATCH($A1583, '[2]SGU-Solar'!$A:$A,0))</f>
        <v>1</v>
      </c>
      <c r="HN1583">
        <f>INDEX('[2]SGU-Solar'!$B:$B, MATCH($A1583, '[2]SGU-Solar'!$A:$A,0))</f>
        <v>1</v>
      </c>
      <c r="HO1583">
        <f>INDEX('[2]SGU-Solar'!$B:$B, MATCH($A1583, '[2]SGU-Solar'!$A:$A,0))</f>
        <v>1</v>
      </c>
      <c r="HP1583">
        <f>INDEX('[2]SGU-Solar'!$B:$B, MATCH($A1583, '[2]SGU-Solar'!$A:$A,0))</f>
        <v>1</v>
      </c>
      <c r="HQ1583">
        <f>INDEX('[2]SGU-Solar'!$B:$B, MATCH($A1583, '[2]SGU-Solar'!$A:$A,0))</f>
        <v>1</v>
      </c>
      <c r="HR1583">
        <f>INDEX('[2]SGU-Solar'!$B:$B, MATCH($A1583, '[2]SGU-Solar'!$A:$A,0))</f>
        <v>1</v>
      </c>
      <c r="HS1583">
        <f>INDEX('[2]SGU-Solar'!$B:$B, MATCH($A1583, '[2]SGU-Solar'!$A:$A,0))</f>
        <v>1</v>
      </c>
      <c r="HT1583">
        <f>INDEX('[2]SGU-Solar'!$B:$B, MATCH($A1583, '[2]SGU-Solar'!$A:$A,0))</f>
        <v>1</v>
      </c>
      <c r="HU1583">
        <f>INDEX('[2]SGU-Solar'!$B:$B, MATCH($A1583, '[2]SGU-Solar'!$A:$A,0))</f>
        <v>1</v>
      </c>
      <c r="HV1583">
        <f>INDEX('[2]SGU-Solar'!$B:$B, MATCH($A1583, '[2]SGU-Solar'!$A:$A,0))</f>
        <v>1</v>
      </c>
      <c r="HW1583">
        <f>INDEX('[2]SGU-Solar'!$B:$B, MATCH($A1583, '[2]SGU-Solar'!$A:$A,0))</f>
        <v>1</v>
      </c>
      <c r="HX1583">
        <f>INDEX('[2]SGU-Solar'!$B:$B, MATCH($A1583, '[2]SGU-Solar'!$A:$A,0))</f>
        <v>1</v>
      </c>
      <c r="HY1583">
        <f>INDEX('[2]SGU-Solar'!$B:$B, MATCH($A1583, '[2]SGU-Solar'!$A:$A,0))</f>
        <v>1</v>
      </c>
      <c r="HZ1583">
        <f>INDEX('[2]SGU-Solar'!$B:$B, MATCH($A1583, '[2]SGU-Solar'!$A:$A,0))</f>
        <v>1</v>
      </c>
      <c r="IA1583">
        <f>INDEX('[2]SGU-Solar'!$B:$B, MATCH($A1583, '[2]SGU-Solar'!$A:$A,0))</f>
        <v>1</v>
      </c>
      <c r="IB1583">
        <f>INDEX('[2]SGU-Solar'!$B:$B, MATCH($A1583, '[2]SGU-Solar'!$A:$A,0))</f>
        <v>1</v>
      </c>
      <c r="IC1583">
        <f>INDEX('[2]SGU-Solar'!$B:$B, MATCH($A1583, '[2]SGU-Solar'!$A:$A,0))</f>
        <v>1</v>
      </c>
      <c r="ID1583">
        <f>INDEX('[2]SGU-Solar'!$B:$B, MATCH($A1583, '[2]SGU-Solar'!$A:$A,0))</f>
        <v>1</v>
      </c>
      <c r="IE1583">
        <f>INDEX('[2]SGU-Solar'!$B:$B, MATCH($A1583, '[2]SGU-Solar'!$A:$A,0))</f>
        <v>1</v>
      </c>
      <c r="IF1583">
        <f>INDEX('[2]SGU-Solar'!$B:$B, MATCH($A1583, '[2]SGU-Solar'!$A:$A,0))</f>
        <v>1</v>
      </c>
      <c r="IG1583">
        <f>INDEX('[2]SGU-Solar'!$B:$B, MATCH($A1583, '[2]SGU-Solar'!$A:$A,0))</f>
        <v>1</v>
      </c>
      <c r="IH1583">
        <f>INDEX('[2]SGU-Solar'!$B:$B, MATCH($A1583, '[2]SGU-Solar'!$A:$A,0))</f>
        <v>1</v>
      </c>
      <c r="II1583">
        <f>INDEX('[2]SGU-Solar'!$B:$B, MATCH($A1583, '[2]SGU-Solar'!$A:$A,0))</f>
        <v>1</v>
      </c>
      <c r="IJ1583">
        <f>INDEX('[2]SGU-Solar'!$B:$B, MATCH($A1583, '[2]SGU-Solar'!$A:$A,0))</f>
        <v>1</v>
      </c>
      <c r="IK1583">
        <f>INDEX('[2]SGU-Solar'!$B:$B, MATCH($A1583, '[2]SGU-Solar'!$A:$A,0))</f>
        <v>1</v>
      </c>
      <c r="IL1583">
        <f>INDEX('[2]SGU-Solar'!$B:$B, MATCH($A1583, '[2]SGU-Solar'!$A:$A,0))</f>
        <v>1</v>
      </c>
      <c r="IM1583">
        <f>INDEX('[2]SGU-Solar'!$B:$B, MATCH($A1583, '[2]SGU-Solar'!$A:$A,0))</f>
        <v>1</v>
      </c>
      <c r="IN1583">
        <f>INDEX('[2]SGU-Solar'!$B:$B, MATCH($A1583, '[2]SGU-Solar'!$A:$A,0))</f>
        <v>1</v>
      </c>
      <c r="IO1583">
        <f>INDEX('[2]SGU-Solar'!$B:$B, MATCH($A1583, '[2]SGU-Solar'!$A:$A,0))</f>
        <v>1</v>
      </c>
      <c r="IP1583">
        <f>INDEX('[2]SGU-Solar'!$B:$B, MATCH($A1583, '[2]SGU-Solar'!$A:$A,0))</f>
        <v>1</v>
      </c>
      <c r="IQ1583">
        <f>INDEX('[2]SGU-Solar'!$B:$B, MATCH($A1583, '[2]SGU-Solar'!$A:$A,0))</f>
        <v>1</v>
      </c>
      <c r="IR1583">
        <f>INDEX('[2]SGU-Solar'!$B:$B, MATCH($A1583, '[2]SGU-Solar'!$A:$A,0))</f>
        <v>1</v>
      </c>
      <c r="IS1583">
        <f>INDEX('[2]SGU-Solar'!$B:$B, MATCH($A1583, '[2]SGU-Solar'!$A:$A,0))</f>
        <v>1</v>
      </c>
      <c r="IT1583">
        <f>INDEX('[2]SGU-Solar'!$B:$B, MATCH($A1583, '[2]SGU-Solar'!$A:$A,0))</f>
        <v>1</v>
      </c>
      <c r="IU1583">
        <f>INDEX('[2]SGU-Solar'!$B:$B, MATCH($A1583, '[2]SGU-Solar'!$A:$A,0))</f>
        <v>1</v>
      </c>
      <c r="IV1583">
        <f>INDEX('[2]SGU-Solar'!$B:$B, MATCH($A1583, '[2]SGU-Solar'!$A:$A,0))</f>
        <v>1</v>
      </c>
      <c r="IW1583">
        <f>INDEX('[2]SGU-Solar'!$B:$B, MATCH($A1583, '[2]SGU-Solar'!$A:$A,0))</f>
        <v>1</v>
      </c>
      <c r="IX1583">
        <f>INDEX('[2]SGU-Solar'!$B:$B, MATCH($A1583, '[2]SGU-Solar'!$A:$A,0))</f>
        <v>1</v>
      </c>
      <c r="IY1583">
        <f>INDEX('[2]SGU-Solar'!$B:$B, MATCH($A1583, '[2]SGU-Solar'!$A:$A,0))</f>
        <v>1</v>
      </c>
      <c r="IZ1583">
        <f>INDEX('[2]SGU-Solar'!$B:$B, MATCH($A1583, '[2]SGU-Solar'!$A:$A,0))</f>
        <v>1</v>
      </c>
      <c r="JA1583">
        <f>INDEX('[2]SGU-Solar'!$B:$B, MATCH($A1583, '[2]SGU-Solar'!$A:$A,0))</f>
        <v>1</v>
      </c>
      <c r="JB1583">
        <f>INDEX('[2]SGU-Solar'!$B:$B, MATCH($A1583, '[2]SGU-Solar'!$A:$A,0))</f>
        <v>1</v>
      </c>
      <c r="JC1583">
        <f>INDEX('[2]SGU-Solar'!$B:$B, MATCH($A1583, '[2]SGU-Solar'!$A:$A,0))</f>
        <v>1</v>
      </c>
      <c r="JD1583">
        <f>INDEX('[2]SGU-Solar'!$B:$B, MATCH($A1583, '[2]SGU-Solar'!$A:$A,0))</f>
        <v>1</v>
      </c>
      <c r="JE1583">
        <f>INDEX('[2]SGU-Solar'!$B:$B, MATCH($A1583, '[2]SGU-Solar'!$A:$A,0))</f>
        <v>1</v>
      </c>
      <c r="JF1583">
        <f>INDEX('[2]SGU-Solar'!$B:$B, MATCH($A1583, '[2]SGU-Solar'!$A:$A,0))</f>
        <v>1</v>
      </c>
      <c r="JG1583">
        <f>INDEX('[2]SGU-Solar'!$B:$B, MATCH($A1583, '[2]SGU-Solar'!$A:$A,0))</f>
        <v>1</v>
      </c>
      <c r="JH1583">
        <f>INDEX('[2]SGU-Solar'!$B:$B, MATCH($A1583, '[2]SGU-Solar'!$A:$A,0))</f>
        <v>1</v>
      </c>
      <c r="JI1583">
        <f>INDEX('[2]SGU-Solar'!$B:$B, MATCH($A1583, '[2]SGU-Solar'!$A:$A,0))</f>
        <v>1</v>
      </c>
      <c r="JJ1583">
        <f>INDEX('[2]SGU-Solar'!$B:$B, MATCH($A1583, '[2]SGU-Solar'!$A:$A,0))</f>
        <v>1</v>
      </c>
      <c r="JK1583">
        <f>INDEX('[2]SGU-Solar'!$B:$B, MATCH($A1583, '[2]SGU-Solar'!$A:$A,0))</f>
        <v>1</v>
      </c>
      <c r="JL1583">
        <f>INDEX('[2]SGU-Solar'!$B:$B, MATCH($A1583, '[2]SGU-Solar'!$A:$A,0))</f>
        <v>1</v>
      </c>
      <c r="JM1583">
        <f>INDEX('[2]SGU-Solar'!$B:$B, MATCH($A1583, '[2]SGU-Solar'!$A:$A,0))</f>
        <v>1</v>
      </c>
      <c r="JN1583">
        <f>INDEX('[2]SGU-Solar'!$B:$B, MATCH($A1583, '[2]SGU-Solar'!$A:$A,0))</f>
        <v>1</v>
      </c>
      <c r="JO1583">
        <f>INDEX('[2]SGU-Solar'!$B:$B, MATCH($A1583, '[2]SGU-Solar'!$A:$A,0))</f>
        <v>1</v>
      </c>
      <c r="JP1583">
        <f>INDEX('[2]SGU-Solar'!$B:$B, MATCH($A1583, '[2]SGU-Solar'!$A:$A,0))</f>
        <v>1</v>
      </c>
      <c r="JQ1583">
        <f>INDEX('[2]SGU-Solar'!$B:$B, MATCH($A1583, '[2]SGU-Solar'!$A:$A,0))</f>
        <v>1</v>
      </c>
      <c r="JR1583">
        <f>INDEX('[2]SGU-Solar'!$B:$B, MATCH($A1583, '[2]SGU-Solar'!$A:$A,0))</f>
        <v>1</v>
      </c>
      <c r="JS1583">
        <f>INDEX('[2]SGU-Solar'!$B:$B, MATCH($A1583, '[2]SGU-Solar'!$A:$A,0))</f>
        <v>1</v>
      </c>
      <c r="JT1583">
        <f>INDEX('[2]SGU-Solar'!$B:$B, MATCH($A1583, '[2]SGU-Solar'!$A:$A,0))</f>
        <v>1</v>
      </c>
      <c r="JU1583">
        <f>INDEX('[2]SGU-Solar'!$B:$B, MATCH($A1583, '[2]SGU-Solar'!$A:$A,0))</f>
        <v>1</v>
      </c>
      <c r="JV1583">
        <f>INDEX('[2]SGU-Solar'!$B:$B, MATCH($A1583, '[2]SGU-Solar'!$A:$A,0))</f>
        <v>1</v>
      </c>
      <c r="JW1583">
        <f>INDEX('[2]SGU-Solar'!$B:$B, MATCH($A1583, '[2]SGU-Solar'!$A:$A,0))</f>
        <v>1</v>
      </c>
      <c r="JX1583">
        <f>INDEX('[2]SGU-Solar'!$B:$B, MATCH($A1583, '[2]SGU-Solar'!$A:$A,0))</f>
        <v>1</v>
      </c>
      <c r="JY1583">
        <f>INDEX('[2]SGU-Solar'!$B:$B, MATCH($A1583, '[2]SGU-Solar'!$A:$A,0))</f>
        <v>1</v>
      </c>
      <c r="JZ1583">
        <f>INDEX('[2]SGU-Solar'!$B:$B, MATCH($A1583, '[2]SGU-Solar'!$A:$A,0))</f>
        <v>1</v>
      </c>
    </row>
    <row r="1584" spans="1:286">
      <c r="A1584">
        <v>4272</v>
      </c>
      <c r="B1584" t="s">
        <v>17</v>
      </c>
      <c r="C1584">
        <v>0</v>
      </c>
      <c r="D1584">
        <v>0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1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1</v>
      </c>
      <c r="CA1584">
        <v>1</v>
      </c>
      <c r="CB1584">
        <v>1</v>
      </c>
      <c r="CC1584">
        <v>0</v>
      </c>
      <c r="CD1584">
        <v>1</v>
      </c>
      <c r="CE1584">
        <v>1</v>
      </c>
      <c r="CF1584">
        <v>0</v>
      </c>
      <c r="CG1584">
        <v>0</v>
      </c>
      <c r="CH1584">
        <v>0</v>
      </c>
      <c r="CI1584">
        <v>1</v>
      </c>
      <c r="CJ1584">
        <v>0</v>
      </c>
      <c r="CK1584">
        <v>3</v>
      </c>
      <c r="CL1584">
        <v>0</v>
      </c>
      <c r="CM1584">
        <v>0</v>
      </c>
      <c r="CN1584">
        <v>0</v>
      </c>
      <c r="CO1584">
        <v>0</v>
      </c>
      <c r="CP1584">
        <v>4</v>
      </c>
      <c r="CQ1584">
        <v>4</v>
      </c>
      <c r="CR1584">
        <v>7</v>
      </c>
      <c r="CS1584">
        <v>8</v>
      </c>
      <c r="CT1584">
        <v>5</v>
      </c>
      <c r="CU1584">
        <v>2</v>
      </c>
      <c r="CV1584">
        <v>5</v>
      </c>
      <c r="CW1584">
        <v>3</v>
      </c>
      <c r="CX1584">
        <v>7</v>
      </c>
      <c r="CY1584">
        <v>15</v>
      </c>
      <c r="CZ1584">
        <v>7</v>
      </c>
      <c r="DA1584">
        <v>5</v>
      </c>
      <c r="DB1584">
        <v>5</v>
      </c>
      <c r="DC1584">
        <v>10</v>
      </c>
      <c r="DD1584">
        <v>6</v>
      </c>
      <c r="DE1584">
        <v>5</v>
      </c>
      <c r="DF1584">
        <v>5</v>
      </c>
      <c r="DG1584">
        <v>7</v>
      </c>
      <c r="DH1584">
        <v>8</v>
      </c>
      <c r="DI1584">
        <v>6</v>
      </c>
      <c r="DJ1584">
        <v>12</v>
      </c>
      <c r="DK1584">
        <v>5</v>
      </c>
      <c r="DL1584">
        <v>2</v>
      </c>
      <c r="DM1584">
        <v>4</v>
      </c>
      <c r="DN1584">
        <v>3</v>
      </c>
      <c r="DO1584">
        <v>6</v>
      </c>
      <c r="DP1584">
        <f>INDEX('[2]SGU-Solar'!$B:$B, MATCH($A1584, '[2]SGU-Solar'!$A:$A,0))</f>
        <v>5</v>
      </c>
      <c r="DQ1584">
        <f>INDEX('[2]SGU-Solar'!$B:$B, MATCH($A1584, '[2]SGU-Solar'!$A:$A,0))</f>
        <v>5</v>
      </c>
      <c r="DR1584">
        <f>INDEX('[2]SGU-Solar'!$B:$B, MATCH($A1584, '[2]SGU-Solar'!$A:$A,0))</f>
        <v>5</v>
      </c>
      <c r="DS1584">
        <f>INDEX('[2]SGU-Solar'!$B:$B, MATCH($A1584, '[2]SGU-Solar'!$A:$A,0))</f>
        <v>5</v>
      </c>
      <c r="DT1584">
        <f>INDEX('[2]SGU-Solar'!$B:$B, MATCH($A1584, '[2]SGU-Solar'!$A:$A,0))</f>
        <v>5</v>
      </c>
      <c r="DU1584">
        <f>INDEX('[2]SGU-Solar'!$B:$B, MATCH($A1584, '[2]SGU-Solar'!$A:$A,0))</f>
        <v>5</v>
      </c>
      <c r="DV1584">
        <f>INDEX('[2]SGU-Solar'!$B:$B, MATCH($A1584, '[2]SGU-Solar'!$A:$A,0))</f>
        <v>5</v>
      </c>
      <c r="DW1584">
        <f>INDEX('[2]SGU-Solar'!$B:$B, MATCH($A1584, '[2]SGU-Solar'!$A:$A,0))</f>
        <v>5</v>
      </c>
      <c r="DX1584">
        <f>INDEX('[2]SGU-Solar'!$B:$B, MATCH($A1584, '[2]SGU-Solar'!$A:$A,0))</f>
        <v>5</v>
      </c>
      <c r="DY1584">
        <f>INDEX('[2]SGU-Solar'!$B:$B, MATCH($A1584, '[2]SGU-Solar'!$A:$A,0))</f>
        <v>5</v>
      </c>
      <c r="DZ1584">
        <f>INDEX('[2]SGU-Solar'!$B:$B, MATCH($A1584, '[2]SGU-Solar'!$A:$A,0))</f>
        <v>5</v>
      </c>
      <c r="EA1584">
        <f>INDEX('[2]SGU-Solar'!$B:$B, MATCH($A1584, '[2]SGU-Solar'!$A:$A,0))</f>
        <v>5</v>
      </c>
      <c r="EB1584">
        <f>INDEX('[2]SGU-Solar'!$B:$B, MATCH($A1584, '[2]SGU-Solar'!$A:$A,0))</f>
        <v>5</v>
      </c>
      <c r="EC1584">
        <f>INDEX('[2]SGU-Solar'!$B:$B, MATCH($A1584, '[2]SGU-Solar'!$A:$A,0))</f>
        <v>5</v>
      </c>
      <c r="ED1584">
        <f>INDEX('[2]SGU-Solar'!$B:$B, MATCH($A1584, '[2]SGU-Solar'!$A:$A,0))</f>
        <v>5</v>
      </c>
      <c r="EE1584">
        <f>INDEX('[2]SGU-Solar'!$B:$B, MATCH($A1584, '[2]SGU-Solar'!$A:$A,0))</f>
        <v>5</v>
      </c>
      <c r="EF1584">
        <f>INDEX('[2]SGU-Solar'!$B:$B, MATCH($A1584, '[2]SGU-Solar'!$A:$A,0))</f>
        <v>5</v>
      </c>
      <c r="EG1584">
        <f>INDEX('[2]SGU-Solar'!$S:$S, MATCH($A1584, '[2]SGU-Solar'!$A:$A,0))</f>
        <v>27</v>
      </c>
      <c r="EH1584">
        <f>INDEX('[2]SGU-Solar'!$S:$S, MATCH($A1584, '[2]SGU-Solar'!$A:$A,0))</f>
        <v>27</v>
      </c>
      <c r="EI1584">
        <f>INDEX('[2]SGU-Solar'!$S:$S, MATCH($A1584, '[2]SGU-Solar'!$A:$A,0))</f>
        <v>27</v>
      </c>
      <c r="EJ1584">
        <f>INDEX('[2]SGU-Solar'!$S:$S, MATCH($A1584, '[2]SGU-Solar'!$A:$A,0))</f>
        <v>27</v>
      </c>
      <c r="EK1584">
        <f>INDEX('[2]SGU-Solar'!$S:$S, MATCH($A1584, '[2]SGU-Solar'!$A:$A,0))</f>
        <v>27</v>
      </c>
      <c r="EL1584">
        <f>INDEX('[2]SGU-Solar'!$S:$S, MATCH($A1584, '[2]SGU-Solar'!$A:$A,0))</f>
        <v>27</v>
      </c>
      <c r="EM1584">
        <f>INDEX('[2]SGU-Solar'!$S:$S, MATCH($A1584, '[2]SGU-Solar'!$A:$A,0))</f>
        <v>27</v>
      </c>
      <c r="EN1584">
        <f>INDEX('[2]SGU-Solar'!$S:$S, MATCH($A1584, '[2]SGU-Solar'!$A:$A,0))</f>
        <v>27</v>
      </c>
      <c r="EO1584">
        <f>INDEX('[2]SGU-Solar'!$S:$S, MATCH($A1584, '[2]SGU-Solar'!$A:$A,0))</f>
        <v>27</v>
      </c>
      <c r="EP1584">
        <f>INDEX('[2]SGU-Solar'!$S:$S, MATCH($A1584, '[2]SGU-Solar'!$A:$A,0))</f>
        <v>27</v>
      </c>
      <c r="EQ1584">
        <f>INDEX('[2]SGU-Solar'!$S:$S, MATCH($A1584, '[2]SGU-Solar'!$A:$A,0))</f>
        <v>27</v>
      </c>
      <c r="ER1584">
        <f>INDEX('[2]SGU-Solar'!$S:$S, MATCH($A1584, '[2]SGU-Solar'!$A:$A,0))</f>
        <v>27</v>
      </c>
      <c r="ES1584">
        <f>INDEX('[2]SGU-Solar'!$S:$S, MATCH($A1584, '[2]SGU-Solar'!$A:$A,0))</f>
        <v>27</v>
      </c>
      <c r="ET1584">
        <f>INDEX('[2]SGU-Solar'!$S:$S, MATCH($A1584, '[2]SGU-Solar'!$A:$A,0))</f>
        <v>27</v>
      </c>
      <c r="EU1584">
        <f>INDEX('[2]SGU-Solar'!$S:$S, MATCH($A1584, '[2]SGU-Solar'!$A:$A,0))</f>
        <v>27</v>
      </c>
      <c r="EV1584">
        <f>INDEX('[2]SGU-Solar'!$S:$S, MATCH($A1584, '[2]SGU-Solar'!$A:$A,0))</f>
        <v>27</v>
      </c>
      <c r="EW1584">
        <f>INDEX('[2]SGU-Solar'!$S:$S, MATCH($A1584, '[2]SGU-Solar'!$A:$A,0))</f>
        <v>27</v>
      </c>
      <c r="EX1584">
        <f>INDEX('[2]SGU-Solar'!$S:$S, MATCH($A1584, '[2]SGU-Solar'!$A:$A,0))</f>
        <v>27</v>
      </c>
      <c r="EY1584">
        <f>INDEX('[2]SGU-Solar'!$S:$S, MATCH($A1584, '[2]SGU-Solar'!$A:$A,0))</f>
        <v>27</v>
      </c>
      <c r="EZ1584">
        <f>INDEX('[2]SGU-Solar'!$S:$S, MATCH($A1584, '[2]SGU-Solar'!$A:$A,0))</f>
        <v>27</v>
      </c>
      <c r="FA1584">
        <f>INDEX('[2]SGU-Solar'!$S:$S, MATCH($A1584, '[2]SGU-Solar'!$A:$A,0))</f>
        <v>27</v>
      </c>
      <c r="FB1584">
        <f>INDEX('[2]SGU-Solar'!$S:$S, MATCH($A1584, '[2]SGU-Solar'!$A:$A,0))</f>
        <v>27</v>
      </c>
      <c r="FC1584">
        <f>INDEX('[2]SGU-Solar'!$S:$S, MATCH($A1584, '[2]SGU-Solar'!$A:$A,0))</f>
        <v>27</v>
      </c>
      <c r="FD1584">
        <f>INDEX('[2]SGU-Solar'!$S:$S, MATCH($A1584, '[2]SGU-Solar'!$A:$A,0))</f>
        <v>27</v>
      </c>
      <c r="FE1584">
        <f>INDEX('[2]SGU-Solar'!$S:$S, MATCH($A1584, '[2]SGU-Solar'!$A:$A,0))</f>
        <v>27</v>
      </c>
      <c r="FF1584">
        <f>INDEX('[2]SGU-Solar'!$S:$S, MATCH($A1584, '[2]SGU-Solar'!$A:$A,0))</f>
        <v>27</v>
      </c>
      <c r="FG1584">
        <f>INDEX('[2]SGU-Solar'!$S:$S, MATCH($A1584, '[2]SGU-Solar'!$A:$A,0))</f>
        <v>27</v>
      </c>
      <c r="FH1584">
        <f>INDEX('[2]SGU-Solar'!$S:$S, MATCH($A1584, '[2]SGU-Solar'!$A:$A,0))</f>
        <v>27</v>
      </c>
      <c r="FI1584">
        <f>INDEX('[2]SGU-Solar'!$S:$S, MATCH($A1584, '[2]SGU-Solar'!$A:$A,0))</f>
        <v>27</v>
      </c>
      <c r="FJ1584">
        <f>INDEX('[2]SGU-Solar'!$B:$B, MATCH($A1584, '[2]SGU-Solar'!$A:$A,0))</f>
        <v>5</v>
      </c>
      <c r="FK1584">
        <f>INDEX('[2]SGU-Solar'!$B:$B, MATCH($A1584, '[2]SGU-Solar'!$A:$A,0))</f>
        <v>5</v>
      </c>
      <c r="FL1584">
        <f>INDEX('[2]SGU-Solar'!$B:$B, MATCH($A1584, '[2]SGU-Solar'!$A:$A,0))</f>
        <v>5</v>
      </c>
      <c r="FM1584">
        <f>INDEX('[2]SGU-Solar'!$B:$B, MATCH($A1584, '[2]SGU-Solar'!$A:$A,0))</f>
        <v>5</v>
      </c>
      <c r="FN1584">
        <f>INDEX('[2]SGU-Solar'!$B:$B, MATCH($A1584, '[2]SGU-Solar'!$A:$A,0))</f>
        <v>5</v>
      </c>
      <c r="FO1584">
        <f>INDEX('[2]SGU-Solar'!$B:$B, MATCH($A1584, '[2]SGU-Solar'!$A:$A,0))</f>
        <v>5</v>
      </c>
      <c r="FP1584">
        <f>INDEX('[2]SGU-Solar'!$B:$B, MATCH($A1584, '[2]SGU-Solar'!$A:$A,0))</f>
        <v>5</v>
      </c>
      <c r="FQ1584">
        <f>INDEX('[2]SGU-Solar'!$B:$B, MATCH($A1584, '[2]SGU-Solar'!$A:$A,0))</f>
        <v>5</v>
      </c>
      <c r="FR1584">
        <f>INDEX('[2]SGU-Solar'!$B:$B, MATCH($A1584, '[2]SGU-Solar'!$A:$A,0))</f>
        <v>5</v>
      </c>
      <c r="FS1584">
        <f>INDEX('[2]SGU-Solar'!$B:$B, MATCH($A1584, '[2]SGU-Solar'!$A:$A,0))</f>
        <v>5</v>
      </c>
      <c r="FT1584">
        <f>INDEX('[2]SGU-Solar'!$B:$B, MATCH($A1584, '[2]SGU-Solar'!$A:$A,0))</f>
        <v>5</v>
      </c>
      <c r="FU1584">
        <f>INDEX('[2]SGU-Solar'!$B:$B, MATCH($A1584, '[2]SGU-Solar'!$A:$A,0))</f>
        <v>5</v>
      </c>
      <c r="FV1584">
        <f>INDEX('[2]SGU-Solar'!$B:$B, MATCH($A1584, '[2]SGU-Solar'!$A:$A,0))</f>
        <v>5</v>
      </c>
      <c r="FW1584">
        <f>INDEX('[2]SGU-Solar'!$B:$B, MATCH($A1584, '[2]SGU-Solar'!$A:$A,0))</f>
        <v>5</v>
      </c>
      <c r="FX1584">
        <f>INDEX('[2]SGU-Solar'!$B:$B, MATCH($A1584, '[2]SGU-Solar'!$A:$A,0))</f>
        <v>5</v>
      </c>
      <c r="FY1584">
        <f>INDEX('[2]SGU-Solar'!$B:$B, MATCH($A1584, '[2]SGU-Solar'!$A:$A,0))</f>
        <v>5</v>
      </c>
      <c r="FZ1584">
        <f>INDEX('[2]SGU-Solar'!$B:$B, MATCH($A1584, '[2]SGU-Solar'!$A:$A,0))</f>
        <v>5</v>
      </c>
      <c r="GA1584">
        <f>INDEX('[2]SGU-Solar'!$B:$B, MATCH($A1584, '[2]SGU-Solar'!$A:$A,0))</f>
        <v>5</v>
      </c>
      <c r="GB1584">
        <f>INDEX('[2]SGU-Solar'!$B:$B, MATCH($A1584, '[2]SGU-Solar'!$A:$A,0))</f>
        <v>5</v>
      </c>
      <c r="GC1584">
        <f>INDEX('[2]SGU-Solar'!$B:$B, MATCH($A1584, '[2]SGU-Solar'!$A:$A,0))</f>
        <v>5</v>
      </c>
      <c r="GD1584">
        <f>INDEX('[2]SGU-Solar'!$B:$B, MATCH($A1584, '[2]SGU-Solar'!$A:$A,0))</f>
        <v>5</v>
      </c>
      <c r="GE1584">
        <f>INDEX('[2]SGU-Solar'!$B:$B, MATCH($A1584, '[2]SGU-Solar'!$A:$A,0))</f>
        <v>5</v>
      </c>
      <c r="GF1584">
        <f>INDEX('[2]SGU-Solar'!$B:$B, MATCH($A1584, '[2]SGU-Solar'!$A:$A,0))</f>
        <v>5</v>
      </c>
      <c r="GG1584">
        <f>INDEX('[2]SGU-Solar'!$B:$B, MATCH($A1584, '[2]SGU-Solar'!$A:$A,0))</f>
        <v>5</v>
      </c>
      <c r="GH1584">
        <f>INDEX('[2]SGU-Solar'!$B:$B, MATCH($A1584, '[2]SGU-Solar'!$A:$A,0))</f>
        <v>5</v>
      </c>
      <c r="GI1584">
        <f>INDEX('[2]SGU-Solar'!$B:$B, MATCH($A1584, '[2]SGU-Solar'!$A:$A,0))</f>
        <v>5</v>
      </c>
      <c r="GJ1584">
        <f>INDEX('[2]SGU-Solar'!$B:$B, MATCH($A1584, '[2]SGU-Solar'!$A:$A,0))</f>
        <v>5</v>
      </c>
      <c r="GK1584">
        <f>INDEX('[2]SGU-Solar'!$B:$B, MATCH($A1584, '[2]SGU-Solar'!$A:$A,0))</f>
        <v>5</v>
      </c>
      <c r="GL1584">
        <f>INDEX('[2]SGU-Solar'!$B:$B, MATCH($A1584, '[2]SGU-Solar'!$A:$A,0))</f>
        <v>5</v>
      </c>
      <c r="GM1584">
        <f>INDEX('[2]SGU-Solar'!$B:$B, MATCH($A1584, '[2]SGU-Solar'!$A:$A,0))</f>
        <v>5</v>
      </c>
      <c r="GN1584">
        <f>INDEX('[2]SGU-Solar'!$B:$B, MATCH($A1584, '[2]SGU-Solar'!$A:$A,0))</f>
        <v>5</v>
      </c>
      <c r="GO1584">
        <f>INDEX('[2]SGU-Solar'!$B:$B, MATCH($A1584, '[2]SGU-Solar'!$A:$A,0))</f>
        <v>5</v>
      </c>
      <c r="GP1584">
        <f>INDEX('[2]SGU-Solar'!$B:$B, MATCH($A1584, '[2]SGU-Solar'!$A:$A,0))</f>
        <v>5</v>
      </c>
      <c r="GQ1584">
        <f>INDEX('[2]SGU-Solar'!$B:$B, MATCH($A1584, '[2]SGU-Solar'!$A:$A,0))</f>
        <v>5</v>
      </c>
      <c r="GR1584">
        <f>INDEX('[2]SGU-Solar'!$B:$B, MATCH($A1584, '[2]SGU-Solar'!$A:$A,0))</f>
        <v>5</v>
      </c>
      <c r="GS1584">
        <f>INDEX('[2]SGU-Solar'!$B:$B, MATCH($A1584, '[2]SGU-Solar'!$A:$A,0))</f>
        <v>5</v>
      </c>
      <c r="GT1584">
        <f>INDEX('[2]SGU-Solar'!$B:$B, MATCH($A1584, '[2]SGU-Solar'!$A:$A,0))</f>
        <v>5</v>
      </c>
      <c r="GU1584">
        <f>INDEX('[2]SGU-Solar'!$B:$B, MATCH($A1584, '[2]SGU-Solar'!$A:$A,0))</f>
        <v>5</v>
      </c>
      <c r="GV1584">
        <f>INDEX('[2]SGU-Solar'!$B:$B, MATCH($A1584, '[2]SGU-Solar'!$A:$A,0))</f>
        <v>5</v>
      </c>
      <c r="GW1584">
        <f>INDEX('[2]SGU-Solar'!$B:$B, MATCH($A1584, '[2]SGU-Solar'!$A:$A,0))</f>
        <v>5</v>
      </c>
      <c r="GX1584">
        <f>INDEX('[2]SGU-Solar'!$B:$B, MATCH($A1584, '[2]SGU-Solar'!$A:$A,0))</f>
        <v>5</v>
      </c>
      <c r="GY1584">
        <f>INDEX('[2]SGU-Solar'!$B:$B, MATCH($A1584, '[2]SGU-Solar'!$A:$A,0))</f>
        <v>5</v>
      </c>
      <c r="GZ1584">
        <f>INDEX('[2]SGU-Solar'!$B:$B, MATCH($A1584, '[2]SGU-Solar'!$A:$A,0))</f>
        <v>5</v>
      </c>
      <c r="HA1584">
        <f>INDEX('[2]SGU-Solar'!$B:$B, MATCH($A1584, '[2]SGU-Solar'!$A:$A,0))</f>
        <v>5</v>
      </c>
      <c r="HB1584">
        <f>INDEX('[2]SGU-Solar'!$B:$B, MATCH($A1584, '[2]SGU-Solar'!$A:$A,0))</f>
        <v>5</v>
      </c>
      <c r="HC1584">
        <f>INDEX('[2]SGU-Solar'!$B:$B, MATCH($A1584, '[2]SGU-Solar'!$A:$A,0))</f>
        <v>5</v>
      </c>
      <c r="HD1584">
        <f>INDEX('[2]SGU-Solar'!$B:$B, MATCH($A1584, '[2]SGU-Solar'!$A:$A,0))</f>
        <v>5</v>
      </c>
      <c r="HE1584">
        <f>INDEX('[2]SGU-Solar'!$B:$B, MATCH($A1584, '[2]SGU-Solar'!$A:$A,0))</f>
        <v>5</v>
      </c>
      <c r="HF1584">
        <f>INDEX('[2]SGU-Solar'!$B:$B, MATCH($A1584, '[2]SGU-Solar'!$A:$A,0))</f>
        <v>5</v>
      </c>
      <c r="HG1584">
        <f>INDEX('[2]SGU-Solar'!$B:$B, MATCH($A1584, '[2]SGU-Solar'!$A:$A,0))</f>
        <v>5</v>
      </c>
      <c r="HH1584">
        <f>INDEX('[2]SGU-Solar'!$B:$B, MATCH($A1584, '[2]SGU-Solar'!$A:$A,0))</f>
        <v>5</v>
      </c>
      <c r="HI1584">
        <f>INDEX('[2]SGU-Solar'!$B:$B, MATCH($A1584, '[2]SGU-Solar'!$A:$A,0))</f>
        <v>5</v>
      </c>
      <c r="HJ1584">
        <f>INDEX('[2]SGU-Solar'!$B:$B, MATCH($A1584, '[2]SGU-Solar'!$A:$A,0))</f>
        <v>5</v>
      </c>
      <c r="HK1584">
        <f>INDEX('[2]SGU-Solar'!$B:$B, MATCH($A1584, '[2]SGU-Solar'!$A:$A,0))</f>
        <v>5</v>
      </c>
      <c r="HL1584">
        <f>INDEX('[2]SGU-Solar'!$B:$B, MATCH($A1584, '[2]SGU-Solar'!$A:$A,0))</f>
        <v>5</v>
      </c>
      <c r="HM1584">
        <f>INDEX('[2]SGU-Solar'!$B:$B, MATCH($A1584, '[2]SGU-Solar'!$A:$A,0))</f>
        <v>5</v>
      </c>
      <c r="HN1584">
        <f>INDEX('[2]SGU-Solar'!$B:$B, MATCH($A1584, '[2]SGU-Solar'!$A:$A,0))</f>
        <v>5</v>
      </c>
      <c r="HO1584">
        <f>INDEX('[2]SGU-Solar'!$B:$B, MATCH($A1584, '[2]SGU-Solar'!$A:$A,0))</f>
        <v>5</v>
      </c>
      <c r="HP1584">
        <f>INDEX('[2]SGU-Solar'!$B:$B, MATCH($A1584, '[2]SGU-Solar'!$A:$A,0))</f>
        <v>5</v>
      </c>
      <c r="HQ1584">
        <f>INDEX('[2]SGU-Solar'!$B:$B, MATCH($A1584, '[2]SGU-Solar'!$A:$A,0))</f>
        <v>5</v>
      </c>
      <c r="HR1584">
        <f>INDEX('[2]SGU-Solar'!$B:$B, MATCH($A1584, '[2]SGU-Solar'!$A:$A,0))</f>
        <v>5</v>
      </c>
      <c r="HS1584">
        <f>INDEX('[2]SGU-Solar'!$B:$B, MATCH($A1584, '[2]SGU-Solar'!$A:$A,0))</f>
        <v>5</v>
      </c>
      <c r="HT1584">
        <f>INDEX('[2]SGU-Solar'!$B:$B, MATCH($A1584, '[2]SGU-Solar'!$A:$A,0))</f>
        <v>5</v>
      </c>
      <c r="HU1584">
        <f>INDEX('[2]SGU-Solar'!$B:$B, MATCH($A1584, '[2]SGU-Solar'!$A:$A,0))</f>
        <v>5</v>
      </c>
      <c r="HV1584">
        <f>INDEX('[2]SGU-Solar'!$B:$B, MATCH($A1584, '[2]SGU-Solar'!$A:$A,0))</f>
        <v>5</v>
      </c>
      <c r="HW1584">
        <f>INDEX('[2]SGU-Solar'!$B:$B, MATCH($A1584, '[2]SGU-Solar'!$A:$A,0))</f>
        <v>5</v>
      </c>
      <c r="HX1584">
        <f>INDEX('[2]SGU-Solar'!$B:$B, MATCH($A1584, '[2]SGU-Solar'!$A:$A,0))</f>
        <v>5</v>
      </c>
      <c r="HY1584">
        <f>INDEX('[2]SGU-Solar'!$B:$B, MATCH($A1584, '[2]SGU-Solar'!$A:$A,0))</f>
        <v>5</v>
      </c>
      <c r="HZ1584">
        <f>INDEX('[2]SGU-Solar'!$B:$B, MATCH($A1584, '[2]SGU-Solar'!$A:$A,0))</f>
        <v>5</v>
      </c>
      <c r="IA1584">
        <f>INDEX('[2]SGU-Solar'!$B:$B, MATCH($A1584, '[2]SGU-Solar'!$A:$A,0))</f>
        <v>5</v>
      </c>
      <c r="IB1584">
        <f>INDEX('[2]SGU-Solar'!$B:$B, MATCH($A1584, '[2]SGU-Solar'!$A:$A,0))</f>
        <v>5</v>
      </c>
      <c r="IC1584">
        <f>INDEX('[2]SGU-Solar'!$B:$B, MATCH($A1584, '[2]SGU-Solar'!$A:$A,0))</f>
        <v>5</v>
      </c>
      <c r="ID1584">
        <f>INDEX('[2]SGU-Solar'!$B:$B, MATCH($A1584, '[2]SGU-Solar'!$A:$A,0))</f>
        <v>5</v>
      </c>
      <c r="IE1584">
        <f>INDEX('[2]SGU-Solar'!$B:$B, MATCH($A1584, '[2]SGU-Solar'!$A:$A,0))</f>
        <v>5</v>
      </c>
      <c r="IF1584">
        <f>INDEX('[2]SGU-Solar'!$B:$B, MATCH($A1584, '[2]SGU-Solar'!$A:$A,0))</f>
        <v>5</v>
      </c>
      <c r="IG1584">
        <f>INDEX('[2]SGU-Solar'!$B:$B, MATCH($A1584, '[2]SGU-Solar'!$A:$A,0))</f>
        <v>5</v>
      </c>
      <c r="IH1584">
        <f>INDEX('[2]SGU-Solar'!$B:$B, MATCH($A1584, '[2]SGU-Solar'!$A:$A,0))</f>
        <v>5</v>
      </c>
      <c r="II1584">
        <f>INDEX('[2]SGU-Solar'!$B:$B, MATCH($A1584, '[2]SGU-Solar'!$A:$A,0))</f>
        <v>5</v>
      </c>
      <c r="IJ1584">
        <f>INDEX('[2]SGU-Solar'!$B:$B, MATCH($A1584, '[2]SGU-Solar'!$A:$A,0))</f>
        <v>5</v>
      </c>
      <c r="IK1584">
        <f>INDEX('[2]SGU-Solar'!$B:$B, MATCH($A1584, '[2]SGU-Solar'!$A:$A,0))</f>
        <v>5</v>
      </c>
      <c r="IL1584">
        <f>INDEX('[2]SGU-Solar'!$B:$B, MATCH($A1584, '[2]SGU-Solar'!$A:$A,0))</f>
        <v>5</v>
      </c>
      <c r="IM1584">
        <f>INDEX('[2]SGU-Solar'!$B:$B, MATCH($A1584, '[2]SGU-Solar'!$A:$A,0))</f>
        <v>5</v>
      </c>
      <c r="IN1584">
        <f>INDEX('[2]SGU-Solar'!$B:$B, MATCH($A1584, '[2]SGU-Solar'!$A:$A,0))</f>
        <v>5</v>
      </c>
      <c r="IO1584">
        <f>INDEX('[2]SGU-Solar'!$B:$B, MATCH($A1584, '[2]SGU-Solar'!$A:$A,0))</f>
        <v>5</v>
      </c>
      <c r="IP1584">
        <f>INDEX('[2]SGU-Solar'!$B:$B, MATCH($A1584, '[2]SGU-Solar'!$A:$A,0))</f>
        <v>5</v>
      </c>
      <c r="IQ1584">
        <f>INDEX('[2]SGU-Solar'!$B:$B, MATCH($A1584, '[2]SGU-Solar'!$A:$A,0))</f>
        <v>5</v>
      </c>
      <c r="IR1584">
        <f>INDEX('[2]SGU-Solar'!$B:$B, MATCH($A1584, '[2]SGU-Solar'!$A:$A,0))</f>
        <v>5</v>
      </c>
      <c r="IS1584">
        <f>INDEX('[2]SGU-Solar'!$B:$B, MATCH($A1584, '[2]SGU-Solar'!$A:$A,0))</f>
        <v>5</v>
      </c>
      <c r="IT1584">
        <f>INDEX('[2]SGU-Solar'!$B:$B, MATCH($A1584, '[2]SGU-Solar'!$A:$A,0))</f>
        <v>5</v>
      </c>
      <c r="IU1584">
        <f>INDEX('[2]SGU-Solar'!$B:$B, MATCH($A1584, '[2]SGU-Solar'!$A:$A,0))</f>
        <v>5</v>
      </c>
      <c r="IV1584">
        <f>INDEX('[2]SGU-Solar'!$B:$B, MATCH($A1584, '[2]SGU-Solar'!$A:$A,0))</f>
        <v>5</v>
      </c>
      <c r="IW1584">
        <f>INDEX('[2]SGU-Solar'!$B:$B, MATCH($A1584, '[2]SGU-Solar'!$A:$A,0))</f>
        <v>5</v>
      </c>
      <c r="IX1584">
        <f>INDEX('[2]SGU-Solar'!$B:$B, MATCH($A1584, '[2]SGU-Solar'!$A:$A,0))</f>
        <v>5</v>
      </c>
      <c r="IY1584">
        <f>INDEX('[2]SGU-Solar'!$B:$B, MATCH($A1584, '[2]SGU-Solar'!$A:$A,0))</f>
        <v>5</v>
      </c>
      <c r="IZ1584">
        <f>INDEX('[2]SGU-Solar'!$B:$B, MATCH($A1584, '[2]SGU-Solar'!$A:$A,0))</f>
        <v>5</v>
      </c>
      <c r="JA1584">
        <f>INDEX('[2]SGU-Solar'!$B:$B, MATCH($A1584, '[2]SGU-Solar'!$A:$A,0))</f>
        <v>5</v>
      </c>
      <c r="JB1584">
        <f>INDEX('[2]SGU-Solar'!$B:$B, MATCH($A1584, '[2]SGU-Solar'!$A:$A,0))</f>
        <v>5</v>
      </c>
      <c r="JC1584">
        <f>INDEX('[2]SGU-Solar'!$B:$B, MATCH($A1584, '[2]SGU-Solar'!$A:$A,0))</f>
        <v>5</v>
      </c>
      <c r="JD1584">
        <f>INDEX('[2]SGU-Solar'!$B:$B, MATCH($A1584, '[2]SGU-Solar'!$A:$A,0))</f>
        <v>5</v>
      </c>
      <c r="JE1584">
        <f>INDEX('[2]SGU-Solar'!$B:$B, MATCH($A1584, '[2]SGU-Solar'!$A:$A,0))</f>
        <v>5</v>
      </c>
      <c r="JF1584">
        <f>INDEX('[2]SGU-Solar'!$B:$B, MATCH($A1584, '[2]SGU-Solar'!$A:$A,0))</f>
        <v>5</v>
      </c>
      <c r="JG1584">
        <f>INDEX('[2]SGU-Solar'!$B:$B, MATCH($A1584, '[2]SGU-Solar'!$A:$A,0))</f>
        <v>5</v>
      </c>
      <c r="JH1584">
        <f>INDEX('[2]SGU-Solar'!$B:$B, MATCH($A1584, '[2]SGU-Solar'!$A:$A,0))</f>
        <v>5</v>
      </c>
      <c r="JI1584">
        <f>INDEX('[2]SGU-Solar'!$B:$B, MATCH($A1584, '[2]SGU-Solar'!$A:$A,0))</f>
        <v>5</v>
      </c>
      <c r="JJ1584">
        <f>INDEX('[2]SGU-Solar'!$B:$B, MATCH($A1584, '[2]SGU-Solar'!$A:$A,0))</f>
        <v>5</v>
      </c>
      <c r="JK1584">
        <f>INDEX('[2]SGU-Solar'!$B:$B, MATCH($A1584, '[2]SGU-Solar'!$A:$A,0))</f>
        <v>5</v>
      </c>
      <c r="JL1584">
        <f>INDEX('[2]SGU-Solar'!$B:$B, MATCH($A1584, '[2]SGU-Solar'!$A:$A,0))</f>
        <v>5</v>
      </c>
      <c r="JM1584">
        <f>INDEX('[2]SGU-Solar'!$B:$B, MATCH($A1584, '[2]SGU-Solar'!$A:$A,0))</f>
        <v>5</v>
      </c>
      <c r="JN1584">
        <f>INDEX('[2]SGU-Solar'!$B:$B, MATCH($A1584, '[2]SGU-Solar'!$A:$A,0))</f>
        <v>5</v>
      </c>
      <c r="JO1584">
        <f>INDEX('[2]SGU-Solar'!$B:$B, MATCH($A1584, '[2]SGU-Solar'!$A:$A,0))</f>
        <v>5</v>
      </c>
      <c r="JP1584">
        <f>INDEX('[2]SGU-Solar'!$B:$B, MATCH($A1584, '[2]SGU-Solar'!$A:$A,0))</f>
        <v>5</v>
      </c>
      <c r="JQ1584">
        <f>INDEX('[2]SGU-Solar'!$B:$B, MATCH($A1584, '[2]SGU-Solar'!$A:$A,0))</f>
        <v>5</v>
      </c>
      <c r="JR1584">
        <f>INDEX('[2]SGU-Solar'!$B:$B, MATCH($A1584, '[2]SGU-Solar'!$A:$A,0))</f>
        <v>5</v>
      </c>
      <c r="JS1584">
        <f>INDEX('[2]SGU-Solar'!$B:$B, MATCH($A1584, '[2]SGU-Solar'!$A:$A,0))</f>
        <v>5</v>
      </c>
      <c r="JT1584">
        <f>INDEX('[2]SGU-Solar'!$B:$B, MATCH($A1584, '[2]SGU-Solar'!$A:$A,0))</f>
        <v>5</v>
      </c>
      <c r="JU1584">
        <f>INDEX('[2]SGU-Solar'!$B:$B, MATCH($A1584, '[2]SGU-Solar'!$A:$A,0))</f>
        <v>5</v>
      </c>
      <c r="JV1584">
        <f>INDEX('[2]SGU-Solar'!$B:$B, MATCH($A1584, '[2]SGU-Solar'!$A:$A,0))</f>
        <v>5</v>
      </c>
      <c r="JW1584">
        <f>INDEX('[2]SGU-Solar'!$B:$B, MATCH($A1584, '[2]SGU-Solar'!$A:$A,0))</f>
        <v>5</v>
      </c>
      <c r="JX1584">
        <f>INDEX('[2]SGU-Solar'!$B:$B, MATCH($A1584, '[2]SGU-Solar'!$A:$A,0))</f>
        <v>5</v>
      </c>
      <c r="JY1584">
        <f>INDEX('[2]SGU-Solar'!$B:$B, MATCH($A1584, '[2]SGU-Solar'!$A:$A,0))</f>
        <v>5</v>
      </c>
      <c r="JZ1584">
        <f>INDEX('[2]SGU-Solar'!$B:$B, MATCH($A1584, '[2]SGU-Solar'!$A:$A,0))</f>
        <v>5</v>
      </c>
    </row>
    <row r="1585" spans="1:286">
      <c r="A1585">
        <v>4275</v>
      </c>
      <c r="B1585" t="s">
        <v>17</v>
      </c>
      <c r="C1585">
        <v>0</v>
      </c>
      <c r="D1585">
        <v>0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0</v>
      </c>
      <c r="BE1585">
        <v>0</v>
      </c>
      <c r="BF1585">
        <v>0</v>
      </c>
      <c r="BG1585">
        <v>0</v>
      </c>
      <c r="BH1585">
        <v>2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2</v>
      </c>
      <c r="CL1585">
        <v>0</v>
      </c>
      <c r="CM1585">
        <v>0</v>
      </c>
      <c r="CN1585">
        <v>0</v>
      </c>
      <c r="CO1585">
        <v>1</v>
      </c>
      <c r="CP1585">
        <v>1</v>
      </c>
      <c r="CQ1585">
        <v>1</v>
      </c>
      <c r="CR1585">
        <v>0</v>
      </c>
      <c r="CS1585">
        <v>1</v>
      </c>
      <c r="CT1585">
        <v>2</v>
      </c>
      <c r="CU1585">
        <v>0</v>
      </c>
      <c r="CV1585">
        <v>1</v>
      </c>
      <c r="CW1585">
        <v>3</v>
      </c>
      <c r="CX1585">
        <v>4</v>
      </c>
      <c r="CY1585">
        <v>3</v>
      </c>
      <c r="CZ1585">
        <v>3</v>
      </c>
      <c r="DA1585">
        <v>5</v>
      </c>
      <c r="DB1585">
        <v>5</v>
      </c>
      <c r="DC1585">
        <v>4</v>
      </c>
      <c r="DD1585">
        <v>3</v>
      </c>
      <c r="DE1585">
        <v>2</v>
      </c>
      <c r="DF1585">
        <v>3</v>
      </c>
      <c r="DG1585">
        <v>1</v>
      </c>
      <c r="DH1585">
        <v>7</v>
      </c>
      <c r="DI1585">
        <v>2</v>
      </c>
      <c r="DJ1585">
        <v>6</v>
      </c>
      <c r="DK1585">
        <v>5</v>
      </c>
      <c r="DL1585">
        <v>9</v>
      </c>
      <c r="DM1585">
        <v>10</v>
      </c>
      <c r="DN1585">
        <v>9</v>
      </c>
      <c r="DO1585">
        <v>3</v>
      </c>
      <c r="DP1585">
        <f>INDEX('[2]SGU-Solar'!$B:$B, MATCH($A1585, '[2]SGU-Solar'!$A:$A,0))</f>
        <v>6</v>
      </c>
      <c r="DQ1585">
        <f>INDEX('[2]SGU-Solar'!$B:$B, MATCH($A1585, '[2]SGU-Solar'!$A:$A,0))</f>
        <v>6</v>
      </c>
      <c r="DR1585">
        <f>INDEX('[2]SGU-Solar'!$B:$B, MATCH($A1585, '[2]SGU-Solar'!$A:$A,0))</f>
        <v>6</v>
      </c>
      <c r="DS1585">
        <f>INDEX('[2]SGU-Solar'!$B:$B, MATCH($A1585, '[2]SGU-Solar'!$A:$A,0))</f>
        <v>6</v>
      </c>
      <c r="DT1585">
        <f>INDEX('[2]SGU-Solar'!$B:$B, MATCH($A1585, '[2]SGU-Solar'!$A:$A,0))</f>
        <v>6</v>
      </c>
      <c r="DU1585">
        <f>INDEX('[2]SGU-Solar'!$B:$B, MATCH($A1585, '[2]SGU-Solar'!$A:$A,0))</f>
        <v>6</v>
      </c>
      <c r="DV1585">
        <f>INDEX('[2]SGU-Solar'!$B:$B, MATCH($A1585, '[2]SGU-Solar'!$A:$A,0))</f>
        <v>6</v>
      </c>
      <c r="DW1585">
        <f>INDEX('[2]SGU-Solar'!$B:$B, MATCH($A1585, '[2]SGU-Solar'!$A:$A,0))</f>
        <v>6</v>
      </c>
      <c r="DX1585">
        <f>INDEX('[2]SGU-Solar'!$B:$B, MATCH($A1585, '[2]SGU-Solar'!$A:$A,0))</f>
        <v>6</v>
      </c>
      <c r="DY1585">
        <f>INDEX('[2]SGU-Solar'!$B:$B, MATCH($A1585, '[2]SGU-Solar'!$A:$A,0))</f>
        <v>6</v>
      </c>
      <c r="DZ1585">
        <f>INDEX('[2]SGU-Solar'!$B:$B, MATCH($A1585, '[2]SGU-Solar'!$A:$A,0))</f>
        <v>6</v>
      </c>
      <c r="EA1585">
        <f>INDEX('[2]SGU-Solar'!$B:$B, MATCH($A1585, '[2]SGU-Solar'!$A:$A,0))</f>
        <v>6</v>
      </c>
      <c r="EB1585">
        <f>INDEX('[2]SGU-Solar'!$B:$B, MATCH($A1585, '[2]SGU-Solar'!$A:$A,0))</f>
        <v>6</v>
      </c>
      <c r="EC1585">
        <f>INDEX('[2]SGU-Solar'!$B:$B, MATCH($A1585, '[2]SGU-Solar'!$A:$A,0))</f>
        <v>6</v>
      </c>
      <c r="ED1585">
        <f>INDEX('[2]SGU-Solar'!$B:$B, MATCH($A1585, '[2]SGU-Solar'!$A:$A,0))</f>
        <v>6</v>
      </c>
      <c r="EE1585">
        <f>INDEX('[2]SGU-Solar'!$B:$B, MATCH($A1585, '[2]SGU-Solar'!$A:$A,0))</f>
        <v>6</v>
      </c>
      <c r="EF1585">
        <f>INDEX('[2]SGU-Solar'!$B:$B, MATCH($A1585, '[2]SGU-Solar'!$A:$A,0))</f>
        <v>6</v>
      </c>
      <c r="EG1585">
        <f>INDEX('[2]SGU-Solar'!$S:$S, MATCH($A1585, '[2]SGU-Solar'!$A:$A,0))</f>
        <v>21</v>
      </c>
      <c r="EH1585">
        <f>INDEX('[2]SGU-Solar'!$S:$S, MATCH($A1585, '[2]SGU-Solar'!$A:$A,0))</f>
        <v>21</v>
      </c>
      <c r="EI1585">
        <f>INDEX('[2]SGU-Solar'!$S:$S, MATCH($A1585, '[2]SGU-Solar'!$A:$A,0))</f>
        <v>21</v>
      </c>
      <c r="EJ1585">
        <f>INDEX('[2]SGU-Solar'!$S:$S, MATCH($A1585, '[2]SGU-Solar'!$A:$A,0))</f>
        <v>21</v>
      </c>
      <c r="EK1585">
        <f>INDEX('[2]SGU-Solar'!$S:$S, MATCH($A1585, '[2]SGU-Solar'!$A:$A,0))</f>
        <v>21</v>
      </c>
      <c r="EL1585">
        <f>INDEX('[2]SGU-Solar'!$S:$S, MATCH($A1585, '[2]SGU-Solar'!$A:$A,0))</f>
        <v>21</v>
      </c>
      <c r="EM1585">
        <f>INDEX('[2]SGU-Solar'!$S:$S, MATCH($A1585, '[2]SGU-Solar'!$A:$A,0))</f>
        <v>21</v>
      </c>
      <c r="EN1585">
        <f>INDEX('[2]SGU-Solar'!$S:$S, MATCH($A1585, '[2]SGU-Solar'!$A:$A,0))</f>
        <v>21</v>
      </c>
      <c r="EO1585">
        <f>INDEX('[2]SGU-Solar'!$S:$S, MATCH($A1585, '[2]SGU-Solar'!$A:$A,0))</f>
        <v>21</v>
      </c>
      <c r="EP1585">
        <f>INDEX('[2]SGU-Solar'!$S:$S, MATCH($A1585, '[2]SGU-Solar'!$A:$A,0))</f>
        <v>21</v>
      </c>
      <c r="EQ1585">
        <f>INDEX('[2]SGU-Solar'!$S:$S, MATCH($A1585, '[2]SGU-Solar'!$A:$A,0))</f>
        <v>21</v>
      </c>
      <c r="ER1585">
        <f>INDEX('[2]SGU-Solar'!$S:$S, MATCH($A1585, '[2]SGU-Solar'!$A:$A,0))</f>
        <v>21</v>
      </c>
      <c r="ES1585">
        <f>INDEX('[2]SGU-Solar'!$S:$S, MATCH($A1585, '[2]SGU-Solar'!$A:$A,0))</f>
        <v>21</v>
      </c>
      <c r="ET1585">
        <f>INDEX('[2]SGU-Solar'!$S:$S, MATCH($A1585, '[2]SGU-Solar'!$A:$A,0))</f>
        <v>21</v>
      </c>
      <c r="EU1585">
        <f>INDEX('[2]SGU-Solar'!$S:$S, MATCH($A1585, '[2]SGU-Solar'!$A:$A,0))</f>
        <v>21</v>
      </c>
      <c r="EV1585">
        <f>INDEX('[2]SGU-Solar'!$S:$S, MATCH($A1585, '[2]SGU-Solar'!$A:$A,0))</f>
        <v>21</v>
      </c>
      <c r="EW1585">
        <f>INDEX('[2]SGU-Solar'!$S:$S, MATCH($A1585, '[2]SGU-Solar'!$A:$A,0))</f>
        <v>21</v>
      </c>
      <c r="EX1585">
        <f>INDEX('[2]SGU-Solar'!$S:$S, MATCH($A1585, '[2]SGU-Solar'!$A:$A,0))</f>
        <v>21</v>
      </c>
      <c r="EY1585">
        <f>INDEX('[2]SGU-Solar'!$S:$S, MATCH($A1585, '[2]SGU-Solar'!$A:$A,0))</f>
        <v>21</v>
      </c>
      <c r="EZ1585">
        <f>INDEX('[2]SGU-Solar'!$S:$S, MATCH($A1585, '[2]SGU-Solar'!$A:$A,0))</f>
        <v>21</v>
      </c>
      <c r="FA1585">
        <f>INDEX('[2]SGU-Solar'!$S:$S, MATCH($A1585, '[2]SGU-Solar'!$A:$A,0))</f>
        <v>21</v>
      </c>
      <c r="FB1585">
        <f>INDEX('[2]SGU-Solar'!$S:$S, MATCH($A1585, '[2]SGU-Solar'!$A:$A,0))</f>
        <v>21</v>
      </c>
      <c r="FC1585">
        <f>INDEX('[2]SGU-Solar'!$S:$S, MATCH($A1585, '[2]SGU-Solar'!$A:$A,0))</f>
        <v>21</v>
      </c>
      <c r="FD1585">
        <f>INDEX('[2]SGU-Solar'!$S:$S, MATCH($A1585, '[2]SGU-Solar'!$A:$A,0))</f>
        <v>21</v>
      </c>
      <c r="FE1585">
        <f>INDEX('[2]SGU-Solar'!$S:$S, MATCH($A1585, '[2]SGU-Solar'!$A:$A,0))</f>
        <v>21</v>
      </c>
      <c r="FF1585">
        <f>INDEX('[2]SGU-Solar'!$S:$S, MATCH($A1585, '[2]SGU-Solar'!$A:$A,0))</f>
        <v>21</v>
      </c>
      <c r="FG1585">
        <f>INDEX('[2]SGU-Solar'!$S:$S, MATCH($A1585, '[2]SGU-Solar'!$A:$A,0))</f>
        <v>21</v>
      </c>
      <c r="FH1585">
        <f>INDEX('[2]SGU-Solar'!$S:$S, MATCH($A1585, '[2]SGU-Solar'!$A:$A,0))</f>
        <v>21</v>
      </c>
      <c r="FI1585">
        <f>INDEX('[2]SGU-Solar'!$S:$S, MATCH($A1585, '[2]SGU-Solar'!$A:$A,0))</f>
        <v>21</v>
      </c>
      <c r="FJ1585">
        <f>INDEX('[2]SGU-Solar'!$B:$B, MATCH($A1585, '[2]SGU-Solar'!$A:$A,0))</f>
        <v>6</v>
      </c>
      <c r="FK1585">
        <f>INDEX('[2]SGU-Solar'!$B:$B, MATCH($A1585, '[2]SGU-Solar'!$A:$A,0))</f>
        <v>6</v>
      </c>
      <c r="FL1585">
        <f>INDEX('[2]SGU-Solar'!$B:$B, MATCH($A1585, '[2]SGU-Solar'!$A:$A,0))</f>
        <v>6</v>
      </c>
      <c r="FM1585">
        <f>INDEX('[2]SGU-Solar'!$B:$B, MATCH($A1585, '[2]SGU-Solar'!$A:$A,0))</f>
        <v>6</v>
      </c>
      <c r="FN1585">
        <f>INDEX('[2]SGU-Solar'!$B:$B, MATCH($A1585, '[2]SGU-Solar'!$A:$A,0))</f>
        <v>6</v>
      </c>
      <c r="FO1585">
        <f>INDEX('[2]SGU-Solar'!$B:$B, MATCH($A1585, '[2]SGU-Solar'!$A:$A,0))</f>
        <v>6</v>
      </c>
      <c r="FP1585">
        <f>INDEX('[2]SGU-Solar'!$B:$B, MATCH($A1585, '[2]SGU-Solar'!$A:$A,0))</f>
        <v>6</v>
      </c>
      <c r="FQ1585">
        <f>INDEX('[2]SGU-Solar'!$B:$B, MATCH($A1585, '[2]SGU-Solar'!$A:$A,0))</f>
        <v>6</v>
      </c>
      <c r="FR1585">
        <f>INDEX('[2]SGU-Solar'!$B:$B, MATCH($A1585, '[2]SGU-Solar'!$A:$A,0))</f>
        <v>6</v>
      </c>
      <c r="FS1585">
        <f>INDEX('[2]SGU-Solar'!$B:$B, MATCH($A1585, '[2]SGU-Solar'!$A:$A,0))</f>
        <v>6</v>
      </c>
      <c r="FT1585">
        <f>INDEX('[2]SGU-Solar'!$B:$B, MATCH($A1585, '[2]SGU-Solar'!$A:$A,0))</f>
        <v>6</v>
      </c>
      <c r="FU1585">
        <f>INDEX('[2]SGU-Solar'!$B:$B, MATCH($A1585, '[2]SGU-Solar'!$A:$A,0))</f>
        <v>6</v>
      </c>
      <c r="FV1585">
        <f>INDEX('[2]SGU-Solar'!$B:$B, MATCH($A1585, '[2]SGU-Solar'!$A:$A,0))</f>
        <v>6</v>
      </c>
      <c r="FW1585">
        <f>INDEX('[2]SGU-Solar'!$B:$B, MATCH($A1585, '[2]SGU-Solar'!$A:$A,0))</f>
        <v>6</v>
      </c>
      <c r="FX1585">
        <f>INDEX('[2]SGU-Solar'!$B:$B, MATCH($A1585, '[2]SGU-Solar'!$A:$A,0))</f>
        <v>6</v>
      </c>
      <c r="FY1585">
        <f>INDEX('[2]SGU-Solar'!$B:$B, MATCH($A1585, '[2]SGU-Solar'!$A:$A,0))</f>
        <v>6</v>
      </c>
      <c r="FZ1585">
        <f>INDEX('[2]SGU-Solar'!$B:$B, MATCH($A1585, '[2]SGU-Solar'!$A:$A,0))</f>
        <v>6</v>
      </c>
      <c r="GA1585">
        <f>INDEX('[2]SGU-Solar'!$B:$B, MATCH($A1585, '[2]SGU-Solar'!$A:$A,0))</f>
        <v>6</v>
      </c>
      <c r="GB1585">
        <f>INDEX('[2]SGU-Solar'!$B:$B, MATCH($A1585, '[2]SGU-Solar'!$A:$A,0))</f>
        <v>6</v>
      </c>
      <c r="GC1585">
        <f>INDEX('[2]SGU-Solar'!$B:$B, MATCH($A1585, '[2]SGU-Solar'!$A:$A,0))</f>
        <v>6</v>
      </c>
      <c r="GD1585">
        <f>INDEX('[2]SGU-Solar'!$B:$B, MATCH($A1585, '[2]SGU-Solar'!$A:$A,0))</f>
        <v>6</v>
      </c>
      <c r="GE1585">
        <f>INDEX('[2]SGU-Solar'!$B:$B, MATCH($A1585, '[2]SGU-Solar'!$A:$A,0))</f>
        <v>6</v>
      </c>
      <c r="GF1585">
        <f>INDEX('[2]SGU-Solar'!$B:$B, MATCH($A1585, '[2]SGU-Solar'!$A:$A,0))</f>
        <v>6</v>
      </c>
      <c r="GG1585">
        <f>INDEX('[2]SGU-Solar'!$B:$B, MATCH($A1585, '[2]SGU-Solar'!$A:$A,0))</f>
        <v>6</v>
      </c>
      <c r="GH1585">
        <f>INDEX('[2]SGU-Solar'!$B:$B, MATCH($A1585, '[2]SGU-Solar'!$A:$A,0))</f>
        <v>6</v>
      </c>
      <c r="GI1585">
        <f>INDEX('[2]SGU-Solar'!$B:$B, MATCH($A1585, '[2]SGU-Solar'!$A:$A,0))</f>
        <v>6</v>
      </c>
      <c r="GJ1585">
        <f>INDEX('[2]SGU-Solar'!$B:$B, MATCH($A1585, '[2]SGU-Solar'!$A:$A,0))</f>
        <v>6</v>
      </c>
      <c r="GK1585">
        <f>INDEX('[2]SGU-Solar'!$B:$B, MATCH($A1585, '[2]SGU-Solar'!$A:$A,0))</f>
        <v>6</v>
      </c>
      <c r="GL1585">
        <f>INDEX('[2]SGU-Solar'!$B:$B, MATCH($A1585, '[2]SGU-Solar'!$A:$A,0))</f>
        <v>6</v>
      </c>
      <c r="GM1585">
        <f>INDEX('[2]SGU-Solar'!$B:$B, MATCH($A1585, '[2]SGU-Solar'!$A:$A,0))</f>
        <v>6</v>
      </c>
      <c r="GN1585">
        <f>INDEX('[2]SGU-Solar'!$B:$B, MATCH($A1585, '[2]SGU-Solar'!$A:$A,0))</f>
        <v>6</v>
      </c>
      <c r="GO1585">
        <f>INDEX('[2]SGU-Solar'!$B:$B, MATCH($A1585, '[2]SGU-Solar'!$A:$A,0))</f>
        <v>6</v>
      </c>
      <c r="GP1585">
        <f>INDEX('[2]SGU-Solar'!$B:$B, MATCH($A1585, '[2]SGU-Solar'!$A:$A,0))</f>
        <v>6</v>
      </c>
      <c r="GQ1585">
        <f>INDEX('[2]SGU-Solar'!$B:$B, MATCH($A1585, '[2]SGU-Solar'!$A:$A,0))</f>
        <v>6</v>
      </c>
      <c r="GR1585">
        <f>INDEX('[2]SGU-Solar'!$B:$B, MATCH($A1585, '[2]SGU-Solar'!$A:$A,0))</f>
        <v>6</v>
      </c>
      <c r="GS1585">
        <f>INDEX('[2]SGU-Solar'!$B:$B, MATCH($A1585, '[2]SGU-Solar'!$A:$A,0))</f>
        <v>6</v>
      </c>
      <c r="GT1585">
        <f>INDEX('[2]SGU-Solar'!$B:$B, MATCH($A1585, '[2]SGU-Solar'!$A:$A,0))</f>
        <v>6</v>
      </c>
      <c r="GU1585">
        <f>INDEX('[2]SGU-Solar'!$B:$B, MATCH($A1585, '[2]SGU-Solar'!$A:$A,0))</f>
        <v>6</v>
      </c>
      <c r="GV1585">
        <f>INDEX('[2]SGU-Solar'!$B:$B, MATCH($A1585, '[2]SGU-Solar'!$A:$A,0))</f>
        <v>6</v>
      </c>
      <c r="GW1585">
        <f>INDEX('[2]SGU-Solar'!$B:$B, MATCH($A1585, '[2]SGU-Solar'!$A:$A,0))</f>
        <v>6</v>
      </c>
      <c r="GX1585">
        <f>INDEX('[2]SGU-Solar'!$B:$B, MATCH($A1585, '[2]SGU-Solar'!$A:$A,0))</f>
        <v>6</v>
      </c>
      <c r="GY1585">
        <f>INDEX('[2]SGU-Solar'!$B:$B, MATCH($A1585, '[2]SGU-Solar'!$A:$A,0))</f>
        <v>6</v>
      </c>
      <c r="GZ1585">
        <f>INDEX('[2]SGU-Solar'!$B:$B, MATCH($A1585, '[2]SGU-Solar'!$A:$A,0))</f>
        <v>6</v>
      </c>
      <c r="HA1585">
        <f>INDEX('[2]SGU-Solar'!$B:$B, MATCH($A1585, '[2]SGU-Solar'!$A:$A,0))</f>
        <v>6</v>
      </c>
      <c r="HB1585">
        <f>INDEX('[2]SGU-Solar'!$B:$B, MATCH($A1585, '[2]SGU-Solar'!$A:$A,0))</f>
        <v>6</v>
      </c>
      <c r="HC1585">
        <f>INDEX('[2]SGU-Solar'!$B:$B, MATCH($A1585, '[2]SGU-Solar'!$A:$A,0))</f>
        <v>6</v>
      </c>
      <c r="HD1585">
        <f>INDEX('[2]SGU-Solar'!$B:$B, MATCH($A1585, '[2]SGU-Solar'!$A:$A,0))</f>
        <v>6</v>
      </c>
      <c r="HE1585">
        <f>INDEX('[2]SGU-Solar'!$B:$B, MATCH($A1585, '[2]SGU-Solar'!$A:$A,0))</f>
        <v>6</v>
      </c>
      <c r="HF1585">
        <f>INDEX('[2]SGU-Solar'!$B:$B, MATCH($A1585, '[2]SGU-Solar'!$A:$A,0))</f>
        <v>6</v>
      </c>
      <c r="HG1585">
        <f>INDEX('[2]SGU-Solar'!$B:$B, MATCH($A1585, '[2]SGU-Solar'!$A:$A,0))</f>
        <v>6</v>
      </c>
      <c r="HH1585">
        <f>INDEX('[2]SGU-Solar'!$B:$B, MATCH($A1585, '[2]SGU-Solar'!$A:$A,0))</f>
        <v>6</v>
      </c>
      <c r="HI1585">
        <f>INDEX('[2]SGU-Solar'!$B:$B, MATCH($A1585, '[2]SGU-Solar'!$A:$A,0))</f>
        <v>6</v>
      </c>
      <c r="HJ1585">
        <f>INDEX('[2]SGU-Solar'!$B:$B, MATCH($A1585, '[2]SGU-Solar'!$A:$A,0))</f>
        <v>6</v>
      </c>
      <c r="HK1585">
        <f>INDEX('[2]SGU-Solar'!$B:$B, MATCH($A1585, '[2]SGU-Solar'!$A:$A,0))</f>
        <v>6</v>
      </c>
      <c r="HL1585">
        <f>INDEX('[2]SGU-Solar'!$B:$B, MATCH($A1585, '[2]SGU-Solar'!$A:$A,0))</f>
        <v>6</v>
      </c>
      <c r="HM1585">
        <f>INDEX('[2]SGU-Solar'!$B:$B, MATCH($A1585, '[2]SGU-Solar'!$A:$A,0))</f>
        <v>6</v>
      </c>
      <c r="HN1585">
        <f>INDEX('[2]SGU-Solar'!$B:$B, MATCH($A1585, '[2]SGU-Solar'!$A:$A,0))</f>
        <v>6</v>
      </c>
      <c r="HO1585">
        <f>INDEX('[2]SGU-Solar'!$B:$B, MATCH($A1585, '[2]SGU-Solar'!$A:$A,0))</f>
        <v>6</v>
      </c>
      <c r="HP1585">
        <f>INDEX('[2]SGU-Solar'!$B:$B, MATCH($A1585, '[2]SGU-Solar'!$A:$A,0))</f>
        <v>6</v>
      </c>
      <c r="HQ1585">
        <f>INDEX('[2]SGU-Solar'!$B:$B, MATCH($A1585, '[2]SGU-Solar'!$A:$A,0))</f>
        <v>6</v>
      </c>
      <c r="HR1585">
        <f>INDEX('[2]SGU-Solar'!$B:$B, MATCH($A1585, '[2]SGU-Solar'!$A:$A,0))</f>
        <v>6</v>
      </c>
      <c r="HS1585">
        <f>INDEX('[2]SGU-Solar'!$B:$B, MATCH($A1585, '[2]SGU-Solar'!$A:$A,0))</f>
        <v>6</v>
      </c>
      <c r="HT1585">
        <f>INDEX('[2]SGU-Solar'!$B:$B, MATCH($A1585, '[2]SGU-Solar'!$A:$A,0))</f>
        <v>6</v>
      </c>
      <c r="HU1585">
        <f>INDEX('[2]SGU-Solar'!$B:$B, MATCH($A1585, '[2]SGU-Solar'!$A:$A,0))</f>
        <v>6</v>
      </c>
      <c r="HV1585">
        <f>INDEX('[2]SGU-Solar'!$B:$B, MATCH($A1585, '[2]SGU-Solar'!$A:$A,0))</f>
        <v>6</v>
      </c>
      <c r="HW1585">
        <f>INDEX('[2]SGU-Solar'!$B:$B, MATCH($A1585, '[2]SGU-Solar'!$A:$A,0))</f>
        <v>6</v>
      </c>
      <c r="HX1585">
        <f>INDEX('[2]SGU-Solar'!$B:$B, MATCH($A1585, '[2]SGU-Solar'!$A:$A,0))</f>
        <v>6</v>
      </c>
      <c r="HY1585">
        <f>INDEX('[2]SGU-Solar'!$B:$B, MATCH($A1585, '[2]SGU-Solar'!$A:$A,0))</f>
        <v>6</v>
      </c>
      <c r="HZ1585">
        <f>INDEX('[2]SGU-Solar'!$B:$B, MATCH($A1585, '[2]SGU-Solar'!$A:$A,0))</f>
        <v>6</v>
      </c>
      <c r="IA1585">
        <f>INDEX('[2]SGU-Solar'!$B:$B, MATCH($A1585, '[2]SGU-Solar'!$A:$A,0))</f>
        <v>6</v>
      </c>
      <c r="IB1585">
        <f>INDEX('[2]SGU-Solar'!$B:$B, MATCH($A1585, '[2]SGU-Solar'!$A:$A,0))</f>
        <v>6</v>
      </c>
      <c r="IC1585">
        <f>INDEX('[2]SGU-Solar'!$B:$B, MATCH($A1585, '[2]SGU-Solar'!$A:$A,0))</f>
        <v>6</v>
      </c>
      <c r="ID1585">
        <f>INDEX('[2]SGU-Solar'!$B:$B, MATCH($A1585, '[2]SGU-Solar'!$A:$A,0))</f>
        <v>6</v>
      </c>
      <c r="IE1585">
        <f>INDEX('[2]SGU-Solar'!$B:$B, MATCH($A1585, '[2]SGU-Solar'!$A:$A,0))</f>
        <v>6</v>
      </c>
      <c r="IF1585">
        <f>INDEX('[2]SGU-Solar'!$B:$B, MATCH($A1585, '[2]SGU-Solar'!$A:$A,0))</f>
        <v>6</v>
      </c>
      <c r="IG1585">
        <f>INDEX('[2]SGU-Solar'!$B:$B, MATCH($A1585, '[2]SGU-Solar'!$A:$A,0))</f>
        <v>6</v>
      </c>
      <c r="IH1585">
        <f>INDEX('[2]SGU-Solar'!$B:$B, MATCH($A1585, '[2]SGU-Solar'!$A:$A,0))</f>
        <v>6</v>
      </c>
      <c r="II1585">
        <f>INDEX('[2]SGU-Solar'!$B:$B, MATCH($A1585, '[2]SGU-Solar'!$A:$A,0))</f>
        <v>6</v>
      </c>
      <c r="IJ1585">
        <f>INDEX('[2]SGU-Solar'!$B:$B, MATCH($A1585, '[2]SGU-Solar'!$A:$A,0))</f>
        <v>6</v>
      </c>
      <c r="IK1585">
        <f>INDEX('[2]SGU-Solar'!$B:$B, MATCH($A1585, '[2]SGU-Solar'!$A:$A,0))</f>
        <v>6</v>
      </c>
      <c r="IL1585">
        <f>INDEX('[2]SGU-Solar'!$B:$B, MATCH($A1585, '[2]SGU-Solar'!$A:$A,0))</f>
        <v>6</v>
      </c>
      <c r="IM1585">
        <f>INDEX('[2]SGU-Solar'!$B:$B, MATCH($A1585, '[2]SGU-Solar'!$A:$A,0))</f>
        <v>6</v>
      </c>
      <c r="IN1585">
        <f>INDEX('[2]SGU-Solar'!$B:$B, MATCH($A1585, '[2]SGU-Solar'!$A:$A,0))</f>
        <v>6</v>
      </c>
      <c r="IO1585">
        <f>INDEX('[2]SGU-Solar'!$B:$B, MATCH($A1585, '[2]SGU-Solar'!$A:$A,0))</f>
        <v>6</v>
      </c>
      <c r="IP1585">
        <f>INDEX('[2]SGU-Solar'!$B:$B, MATCH($A1585, '[2]SGU-Solar'!$A:$A,0))</f>
        <v>6</v>
      </c>
      <c r="IQ1585">
        <f>INDEX('[2]SGU-Solar'!$B:$B, MATCH($A1585, '[2]SGU-Solar'!$A:$A,0))</f>
        <v>6</v>
      </c>
      <c r="IR1585">
        <f>INDEX('[2]SGU-Solar'!$B:$B, MATCH($A1585, '[2]SGU-Solar'!$A:$A,0))</f>
        <v>6</v>
      </c>
      <c r="IS1585">
        <f>INDEX('[2]SGU-Solar'!$B:$B, MATCH($A1585, '[2]SGU-Solar'!$A:$A,0))</f>
        <v>6</v>
      </c>
      <c r="IT1585">
        <f>INDEX('[2]SGU-Solar'!$B:$B, MATCH($A1585, '[2]SGU-Solar'!$A:$A,0))</f>
        <v>6</v>
      </c>
      <c r="IU1585">
        <f>INDEX('[2]SGU-Solar'!$B:$B, MATCH($A1585, '[2]SGU-Solar'!$A:$A,0))</f>
        <v>6</v>
      </c>
      <c r="IV1585">
        <f>INDEX('[2]SGU-Solar'!$B:$B, MATCH($A1585, '[2]SGU-Solar'!$A:$A,0))</f>
        <v>6</v>
      </c>
      <c r="IW1585">
        <f>INDEX('[2]SGU-Solar'!$B:$B, MATCH($A1585, '[2]SGU-Solar'!$A:$A,0))</f>
        <v>6</v>
      </c>
      <c r="IX1585">
        <f>INDEX('[2]SGU-Solar'!$B:$B, MATCH($A1585, '[2]SGU-Solar'!$A:$A,0))</f>
        <v>6</v>
      </c>
      <c r="IY1585">
        <f>INDEX('[2]SGU-Solar'!$B:$B, MATCH($A1585, '[2]SGU-Solar'!$A:$A,0))</f>
        <v>6</v>
      </c>
      <c r="IZ1585">
        <f>INDEX('[2]SGU-Solar'!$B:$B, MATCH($A1585, '[2]SGU-Solar'!$A:$A,0))</f>
        <v>6</v>
      </c>
      <c r="JA1585">
        <f>INDEX('[2]SGU-Solar'!$B:$B, MATCH($A1585, '[2]SGU-Solar'!$A:$A,0))</f>
        <v>6</v>
      </c>
      <c r="JB1585">
        <f>INDEX('[2]SGU-Solar'!$B:$B, MATCH($A1585, '[2]SGU-Solar'!$A:$A,0))</f>
        <v>6</v>
      </c>
      <c r="JC1585">
        <f>INDEX('[2]SGU-Solar'!$B:$B, MATCH($A1585, '[2]SGU-Solar'!$A:$A,0))</f>
        <v>6</v>
      </c>
      <c r="JD1585">
        <f>INDEX('[2]SGU-Solar'!$B:$B, MATCH($A1585, '[2]SGU-Solar'!$A:$A,0))</f>
        <v>6</v>
      </c>
      <c r="JE1585">
        <f>INDEX('[2]SGU-Solar'!$B:$B, MATCH($A1585, '[2]SGU-Solar'!$A:$A,0))</f>
        <v>6</v>
      </c>
      <c r="JF1585">
        <f>INDEX('[2]SGU-Solar'!$B:$B, MATCH($A1585, '[2]SGU-Solar'!$A:$A,0))</f>
        <v>6</v>
      </c>
      <c r="JG1585">
        <f>INDEX('[2]SGU-Solar'!$B:$B, MATCH($A1585, '[2]SGU-Solar'!$A:$A,0))</f>
        <v>6</v>
      </c>
      <c r="JH1585">
        <f>INDEX('[2]SGU-Solar'!$B:$B, MATCH($A1585, '[2]SGU-Solar'!$A:$A,0))</f>
        <v>6</v>
      </c>
      <c r="JI1585">
        <f>INDEX('[2]SGU-Solar'!$B:$B, MATCH($A1585, '[2]SGU-Solar'!$A:$A,0))</f>
        <v>6</v>
      </c>
      <c r="JJ1585">
        <f>INDEX('[2]SGU-Solar'!$B:$B, MATCH($A1585, '[2]SGU-Solar'!$A:$A,0))</f>
        <v>6</v>
      </c>
      <c r="JK1585">
        <f>INDEX('[2]SGU-Solar'!$B:$B, MATCH($A1585, '[2]SGU-Solar'!$A:$A,0))</f>
        <v>6</v>
      </c>
      <c r="JL1585">
        <f>INDEX('[2]SGU-Solar'!$B:$B, MATCH($A1585, '[2]SGU-Solar'!$A:$A,0))</f>
        <v>6</v>
      </c>
      <c r="JM1585">
        <f>INDEX('[2]SGU-Solar'!$B:$B, MATCH($A1585, '[2]SGU-Solar'!$A:$A,0))</f>
        <v>6</v>
      </c>
      <c r="JN1585">
        <f>INDEX('[2]SGU-Solar'!$B:$B, MATCH($A1585, '[2]SGU-Solar'!$A:$A,0))</f>
        <v>6</v>
      </c>
      <c r="JO1585">
        <f>INDEX('[2]SGU-Solar'!$B:$B, MATCH($A1585, '[2]SGU-Solar'!$A:$A,0))</f>
        <v>6</v>
      </c>
      <c r="JP1585">
        <f>INDEX('[2]SGU-Solar'!$B:$B, MATCH($A1585, '[2]SGU-Solar'!$A:$A,0))</f>
        <v>6</v>
      </c>
      <c r="JQ1585">
        <f>INDEX('[2]SGU-Solar'!$B:$B, MATCH($A1585, '[2]SGU-Solar'!$A:$A,0))</f>
        <v>6</v>
      </c>
      <c r="JR1585">
        <f>INDEX('[2]SGU-Solar'!$B:$B, MATCH($A1585, '[2]SGU-Solar'!$A:$A,0))</f>
        <v>6</v>
      </c>
      <c r="JS1585">
        <f>INDEX('[2]SGU-Solar'!$B:$B, MATCH($A1585, '[2]SGU-Solar'!$A:$A,0))</f>
        <v>6</v>
      </c>
      <c r="JT1585">
        <f>INDEX('[2]SGU-Solar'!$B:$B, MATCH($A1585, '[2]SGU-Solar'!$A:$A,0))</f>
        <v>6</v>
      </c>
      <c r="JU1585">
        <f>INDEX('[2]SGU-Solar'!$B:$B, MATCH($A1585, '[2]SGU-Solar'!$A:$A,0))</f>
        <v>6</v>
      </c>
      <c r="JV1585">
        <f>INDEX('[2]SGU-Solar'!$B:$B, MATCH($A1585, '[2]SGU-Solar'!$A:$A,0))</f>
        <v>6</v>
      </c>
      <c r="JW1585">
        <f>INDEX('[2]SGU-Solar'!$B:$B, MATCH($A1585, '[2]SGU-Solar'!$A:$A,0))</f>
        <v>6</v>
      </c>
      <c r="JX1585">
        <f>INDEX('[2]SGU-Solar'!$B:$B, MATCH($A1585, '[2]SGU-Solar'!$A:$A,0))</f>
        <v>6</v>
      </c>
      <c r="JY1585">
        <f>INDEX('[2]SGU-Solar'!$B:$B, MATCH($A1585, '[2]SGU-Solar'!$A:$A,0))</f>
        <v>6</v>
      </c>
      <c r="JZ1585">
        <f>INDEX('[2]SGU-Solar'!$B:$B, MATCH($A1585, '[2]SGU-Solar'!$A:$A,0))</f>
        <v>6</v>
      </c>
    </row>
    <row r="1586" spans="1:286">
      <c r="A1586">
        <v>4276</v>
      </c>
      <c r="B1586" t="s">
        <v>17</v>
      </c>
      <c r="C1586">
        <v>0</v>
      </c>
      <c r="D1586">
        <v>0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1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0</v>
      </c>
      <c r="CN1586">
        <v>0</v>
      </c>
      <c r="CO1586">
        <v>0</v>
      </c>
      <c r="CP1586">
        <v>0</v>
      </c>
      <c r="CQ1586">
        <v>0</v>
      </c>
      <c r="CR1586">
        <v>0</v>
      </c>
      <c r="CS1586">
        <v>0</v>
      </c>
      <c r="CT1586">
        <v>0</v>
      </c>
      <c r="CU1586">
        <v>0</v>
      </c>
      <c r="CV1586">
        <v>0</v>
      </c>
      <c r="CW1586">
        <v>0</v>
      </c>
      <c r="CX1586">
        <v>0</v>
      </c>
      <c r="CY1586">
        <v>0</v>
      </c>
      <c r="CZ1586">
        <v>0</v>
      </c>
      <c r="DA1586">
        <v>0</v>
      </c>
      <c r="DB1586">
        <v>0</v>
      </c>
      <c r="DC1586">
        <v>0</v>
      </c>
      <c r="DD1586">
        <v>0</v>
      </c>
      <c r="DE1586">
        <v>0</v>
      </c>
      <c r="DF1586">
        <v>0</v>
      </c>
      <c r="DG1586">
        <v>0</v>
      </c>
      <c r="DH1586">
        <v>0</v>
      </c>
      <c r="DI1586">
        <v>0</v>
      </c>
      <c r="DJ1586">
        <v>0</v>
      </c>
      <c r="DK1586">
        <v>0</v>
      </c>
      <c r="DL1586">
        <v>0</v>
      </c>
      <c r="DM1586">
        <v>0</v>
      </c>
      <c r="DN1586">
        <v>0</v>
      </c>
      <c r="DO1586">
        <v>0</v>
      </c>
      <c r="DP1586">
        <f>INDEX('[2]SGU-Solar'!$B:$B, MATCH($A1586, '[2]SGU-Solar'!$A:$A,0))</f>
        <v>0</v>
      </c>
      <c r="DQ1586">
        <f>INDEX('[2]SGU-Solar'!$B:$B, MATCH($A1586, '[2]SGU-Solar'!$A:$A,0))</f>
        <v>0</v>
      </c>
      <c r="DR1586">
        <f>INDEX('[2]SGU-Solar'!$B:$B, MATCH($A1586, '[2]SGU-Solar'!$A:$A,0))</f>
        <v>0</v>
      </c>
      <c r="DS1586">
        <f>INDEX('[2]SGU-Solar'!$B:$B, MATCH($A1586, '[2]SGU-Solar'!$A:$A,0))</f>
        <v>0</v>
      </c>
      <c r="DT1586">
        <f>INDEX('[2]SGU-Solar'!$B:$B, MATCH($A1586, '[2]SGU-Solar'!$A:$A,0))</f>
        <v>0</v>
      </c>
      <c r="DU1586">
        <f>INDEX('[2]SGU-Solar'!$B:$B, MATCH($A1586, '[2]SGU-Solar'!$A:$A,0))</f>
        <v>0</v>
      </c>
      <c r="DV1586">
        <f>INDEX('[2]SGU-Solar'!$B:$B, MATCH($A1586, '[2]SGU-Solar'!$A:$A,0))</f>
        <v>0</v>
      </c>
      <c r="DW1586">
        <f>INDEX('[2]SGU-Solar'!$B:$B, MATCH($A1586, '[2]SGU-Solar'!$A:$A,0))</f>
        <v>0</v>
      </c>
      <c r="DX1586">
        <f>INDEX('[2]SGU-Solar'!$B:$B, MATCH($A1586, '[2]SGU-Solar'!$A:$A,0))</f>
        <v>0</v>
      </c>
      <c r="DY1586">
        <f>INDEX('[2]SGU-Solar'!$B:$B, MATCH($A1586, '[2]SGU-Solar'!$A:$A,0))</f>
        <v>0</v>
      </c>
      <c r="DZ1586">
        <f>INDEX('[2]SGU-Solar'!$B:$B, MATCH($A1586, '[2]SGU-Solar'!$A:$A,0))</f>
        <v>0</v>
      </c>
      <c r="EA1586">
        <f>INDEX('[2]SGU-Solar'!$B:$B, MATCH($A1586, '[2]SGU-Solar'!$A:$A,0))</f>
        <v>0</v>
      </c>
      <c r="EB1586">
        <f>INDEX('[2]SGU-Solar'!$B:$B, MATCH($A1586, '[2]SGU-Solar'!$A:$A,0))</f>
        <v>0</v>
      </c>
      <c r="EC1586">
        <f>INDEX('[2]SGU-Solar'!$B:$B, MATCH($A1586, '[2]SGU-Solar'!$A:$A,0))</f>
        <v>0</v>
      </c>
      <c r="ED1586">
        <f>INDEX('[2]SGU-Solar'!$B:$B, MATCH($A1586, '[2]SGU-Solar'!$A:$A,0))</f>
        <v>0</v>
      </c>
      <c r="EE1586">
        <f>INDEX('[2]SGU-Solar'!$B:$B, MATCH($A1586, '[2]SGU-Solar'!$A:$A,0))</f>
        <v>0</v>
      </c>
      <c r="EF1586">
        <f>INDEX('[2]SGU-Solar'!$B:$B, MATCH($A1586, '[2]SGU-Solar'!$A:$A,0))</f>
        <v>0</v>
      </c>
      <c r="EG1586">
        <f>INDEX('[2]SGU-Solar'!$S:$S, MATCH($A1586, '[2]SGU-Solar'!$A:$A,0))</f>
        <v>0</v>
      </c>
      <c r="EH1586">
        <f>INDEX('[2]SGU-Solar'!$S:$S, MATCH($A1586, '[2]SGU-Solar'!$A:$A,0))</f>
        <v>0</v>
      </c>
      <c r="EI1586">
        <f>INDEX('[2]SGU-Solar'!$S:$S, MATCH($A1586, '[2]SGU-Solar'!$A:$A,0))</f>
        <v>0</v>
      </c>
      <c r="EJ1586">
        <f>INDEX('[2]SGU-Solar'!$S:$S, MATCH($A1586, '[2]SGU-Solar'!$A:$A,0))</f>
        <v>0</v>
      </c>
      <c r="EK1586">
        <f>INDEX('[2]SGU-Solar'!$S:$S, MATCH($A1586, '[2]SGU-Solar'!$A:$A,0))</f>
        <v>0</v>
      </c>
      <c r="EL1586">
        <f>INDEX('[2]SGU-Solar'!$S:$S, MATCH($A1586, '[2]SGU-Solar'!$A:$A,0))</f>
        <v>0</v>
      </c>
      <c r="EM1586">
        <f>INDEX('[2]SGU-Solar'!$S:$S, MATCH($A1586, '[2]SGU-Solar'!$A:$A,0))</f>
        <v>0</v>
      </c>
      <c r="EN1586">
        <f>INDEX('[2]SGU-Solar'!$S:$S, MATCH($A1586, '[2]SGU-Solar'!$A:$A,0))</f>
        <v>0</v>
      </c>
      <c r="EO1586">
        <f>INDEX('[2]SGU-Solar'!$S:$S, MATCH($A1586, '[2]SGU-Solar'!$A:$A,0))</f>
        <v>0</v>
      </c>
      <c r="EP1586">
        <f>INDEX('[2]SGU-Solar'!$S:$S, MATCH($A1586, '[2]SGU-Solar'!$A:$A,0))</f>
        <v>0</v>
      </c>
      <c r="EQ1586">
        <f>INDEX('[2]SGU-Solar'!$S:$S, MATCH($A1586, '[2]SGU-Solar'!$A:$A,0))</f>
        <v>0</v>
      </c>
      <c r="ER1586">
        <f>INDEX('[2]SGU-Solar'!$S:$S, MATCH($A1586, '[2]SGU-Solar'!$A:$A,0))</f>
        <v>0</v>
      </c>
      <c r="ES1586">
        <f>INDEX('[2]SGU-Solar'!$S:$S, MATCH($A1586, '[2]SGU-Solar'!$A:$A,0))</f>
        <v>0</v>
      </c>
      <c r="ET1586">
        <f>INDEX('[2]SGU-Solar'!$S:$S, MATCH($A1586, '[2]SGU-Solar'!$A:$A,0))</f>
        <v>0</v>
      </c>
      <c r="EU1586">
        <f>INDEX('[2]SGU-Solar'!$S:$S, MATCH($A1586, '[2]SGU-Solar'!$A:$A,0))</f>
        <v>0</v>
      </c>
      <c r="EV1586">
        <f>INDEX('[2]SGU-Solar'!$S:$S, MATCH($A1586, '[2]SGU-Solar'!$A:$A,0))</f>
        <v>0</v>
      </c>
      <c r="EW1586">
        <f>INDEX('[2]SGU-Solar'!$S:$S, MATCH($A1586, '[2]SGU-Solar'!$A:$A,0))</f>
        <v>0</v>
      </c>
      <c r="EX1586">
        <f>INDEX('[2]SGU-Solar'!$S:$S, MATCH($A1586, '[2]SGU-Solar'!$A:$A,0))</f>
        <v>0</v>
      </c>
      <c r="EY1586">
        <f>INDEX('[2]SGU-Solar'!$S:$S, MATCH($A1586, '[2]SGU-Solar'!$A:$A,0))</f>
        <v>0</v>
      </c>
      <c r="EZ1586">
        <f>INDEX('[2]SGU-Solar'!$S:$S, MATCH($A1586, '[2]SGU-Solar'!$A:$A,0))</f>
        <v>0</v>
      </c>
      <c r="FA1586">
        <f>INDEX('[2]SGU-Solar'!$S:$S, MATCH($A1586, '[2]SGU-Solar'!$A:$A,0))</f>
        <v>0</v>
      </c>
      <c r="FB1586">
        <f>INDEX('[2]SGU-Solar'!$S:$S, MATCH($A1586, '[2]SGU-Solar'!$A:$A,0))</f>
        <v>0</v>
      </c>
      <c r="FC1586">
        <f>INDEX('[2]SGU-Solar'!$S:$S, MATCH($A1586, '[2]SGU-Solar'!$A:$A,0))</f>
        <v>0</v>
      </c>
      <c r="FD1586">
        <f>INDEX('[2]SGU-Solar'!$S:$S, MATCH($A1586, '[2]SGU-Solar'!$A:$A,0))</f>
        <v>0</v>
      </c>
      <c r="FE1586">
        <f>INDEX('[2]SGU-Solar'!$S:$S, MATCH($A1586, '[2]SGU-Solar'!$A:$A,0))</f>
        <v>0</v>
      </c>
      <c r="FF1586">
        <f>INDEX('[2]SGU-Solar'!$S:$S, MATCH($A1586, '[2]SGU-Solar'!$A:$A,0))</f>
        <v>0</v>
      </c>
      <c r="FG1586">
        <f>INDEX('[2]SGU-Solar'!$S:$S, MATCH($A1586, '[2]SGU-Solar'!$A:$A,0))</f>
        <v>0</v>
      </c>
      <c r="FH1586">
        <f>INDEX('[2]SGU-Solar'!$S:$S, MATCH($A1586, '[2]SGU-Solar'!$A:$A,0))</f>
        <v>0</v>
      </c>
      <c r="FI1586">
        <f>INDEX('[2]SGU-Solar'!$S:$S, MATCH($A1586, '[2]SGU-Solar'!$A:$A,0))</f>
        <v>0</v>
      </c>
      <c r="FJ1586">
        <f>INDEX('[2]SGU-Solar'!$B:$B, MATCH($A1586, '[2]SGU-Solar'!$A:$A,0))</f>
        <v>0</v>
      </c>
      <c r="FK1586">
        <f>INDEX('[2]SGU-Solar'!$B:$B, MATCH($A1586, '[2]SGU-Solar'!$A:$A,0))</f>
        <v>0</v>
      </c>
      <c r="FL1586">
        <f>INDEX('[2]SGU-Solar'!$B:$B, MATCH($A1586, '[2]SGU-Solar'!$A:$A,0))</f>
        <v>0</v>
      </c>
      <c r="FM1586">
        <f>INDEX('[2]SGU-Solar'!$B:$B, MATCH($A1586, '[2]SGU-Solar'!$A:$A,0))</f>
        <v>0</v>
      </c>
      <c r="FN1586">
        <f>INDEX('[2]SGU-Solar'!$B:$B, MATCH($A1586, '[2]SGU-Solar'!$A:$A,0))</f>
        <v>0</v>
      </c>
      <c r="FO1586">
        <f>INDEX('[2]SGU-Solar'!$B:$B, MATCH($A1586, '[2]SGU-Solar'!$A:$A,0))</f>
        <v>0</v>
      </c>
      <c r="FP1586">
        <f>INDEX('[2]SGU-Solar'!$B:$B, MATCH($A1586, '[2]SGU-Solar'!$A:$A,0))</f>
        <v>0</v>
      </c>
      <c r="FQ1586">
        <f>INDEX('[2]SGU-Solar'!$B:$B, MATCH($A1586, '[2]SGU-Solar'!$A:$A,0))</f>
        <v>0</v>
      </c>
      <c r="FR1586">
        <f>INDEX('[2]SGU-Solar'!$B:$B, MATCH($A1586, '[2]SGU-Solar'!$A:$A,0))</f>
        <v>0</v>
      </c>
      <c r="FS1586">
        <f>INDEX('[2]SGU-Solar'!$B:$B, MATCH($A1586, '[2]SGU-Solar'!$A:$A,0))</f>
        <v>0</v>
      </c>
      <c r="FT1586">
        <f>INDEX('[2]SGU-Solar'!$B:$B, MATCH($A1586, '[2]SGU-Solar'!$A:$A,0))</f>
        <v>0</v>
      </c>
      <c r="FU1586">
        <f>INDEX('[2]SGU-Solar'!$B:$B, MATCH($A1586, '[2]SGU-Solar'!$A:$A,0))</f>
        <v>0</v>
      </c>
      <c r="FV1586">
        <f>INDEX('[2]SGU-Solar'!$B:$B, MATCH($A1586, '[2]SGU-Solar'!$A:$A,0))</f>
        <v>0</v>
      </c>
      <c r="FW1586">
        <f>INDEX('[2]SGU-Solar'!$B:$B, MATCH($A1586, '[2]SGU-Solar'!$A:$A,0))</f>
        <v>0</v>
      </c>
      <c r="FX1586">
        <f>INDEX('[2]SGU-Solar'!$B:$B, MATCH($A1586, '[2]SGU-Solar'!$A:$A,0))</f>
        <v>0</v>
      </c>
      <c r="FY1586">
        <f>INDEX('[2]SGU-Solar'!$B:$B, MATCH($A1586, '[2]SGU-Solar'!$A:$A,0))</f>
        <v>0</v>
      </c>
      <c r="FZ1586">
        <f>INDEX('[2]SGU-Solar'!$B:$B, MATCH($A1586, '[2]SGU-Solar'!$A:$A,0))</f>
        <v>0</v>
      </c>
      <c r="GA1586">
        <f>INDEX('[2]SGU-Solar'!$B:$B, MATCH($A1586, '[2]SGU-Solar'!$A:$A,0))</f>
        <v>0</v>
      </c>
      <c r="GB1586">
        <f>INDEX('[2]SGU-Solar'!$B:$B, MATCH($A1586, '[2]SGU-Solar'!$A:$A,0))</f>
        <v>0</v>
      </c>
      <c r="GC1586">
        <f>INDEX('[2]SGU-Solar'!$B:$B, MATCH($A1586, '[2]SGU-Solar'!$A:$A,0))</f>
        <v>0</v>
      </c>
      <c r="GD1586">
        <f>INDEX('[2]SGU-Solar'!$B:$B, MATCH($A1586, '[2]SGU-Solar'!$A:$A,0))</f>
        <v>0</v>
      </c>
      <c r="GE1586">
        <f>INDEX('[2]SGU-Solar'!$B:$B, MATCH($A1586, '[2]SGU-Solar'!$A:$A,0))</f>
        <v>0</v>
      </c>
      <c r="GF1586">
        <f>INDEX('[2]SGU-Solar'!$B:$B, MATCH($A1586, '[2]SGU-Solar'!$A:$A,0))</f>
        <v>0</v>
      </c>
      <c r="GG1586">
        <f>INDEX('[2]SGU-Solar'!$B:$B, MATCH($A1586, '[2]SGU-Solar'!$A:$A,0))</f>
        <v>0</v>
      </c>
      <c r="GH1586">
        <f>INDEX('[2]SGU-Solar'!$B:$B, MATCH($A1586, '[2]SGU-Solar'!$A:$A,0))</f>
        <v>0</v>
      </c>
      <c r="GI1586">
        <f>INDEX('[2]SGU-Solar'!$B:$B, MATCH($A1586, '[2]SGU-Solar'!$A:$A,0))</f>
        <v>0</v>
      </c>
      <c r="GJ1586">
        <f>INDEX('[2]SGU-Solar'!$B:$B, MATCH($A1586, '[2]SGU-Solar'!$A:$A,0))</f>
        <v>0</v>
      </c>
      <c r="GK1586">
        <f>INDEX('[2]SGU-Solar'!$B:$B, MATCH($A1586, '[2]SGU-Solar'!$A:$A,0))</f>
        <v>0</v>
      </c>
      <c r="GL1586">
        <f>INDEX('[2]SGU-Solar'!$B:$B, MATCH($A1586, '[2]SGU-Solar'!$A:$A,0))</f>
        <v>0</v>
      </c>
      <c r="GM1586">
        <f>INDEX('[2]SGU-Solar'!$B:$B, MATCH($A1586, '[2]SGU-Solar'!$A:$A,0))</f>
        <v>0</v>
      </c>
      <c r="GN1586">
        <f>INDEX('[2]SGU-Solar'!$B:$B, MATCH($A1586, '[2]SGU-Solar'!$A:$A,0))</f>
        <v>0</v>
      </c>
      <c r="GO1586">
        <f>INDEX('[2]SGU-Solar'!$B:$B, MATCH($A1586, '[2]SGU-Solar'!$A:$A,0))</f>
        <v>0</v>
      </c>
      <c r="GP1586">
        <f>INDEX('[2]SGU-Solar'!$B:$B, MATCH($A1586, '[2]SGU-Solar'!$A:$A,0))</f>
        <v>0</v>
      </c>
      <c r="GQ1586">
        <f>INDEX('[2]SGU-Solar'!$B:$B, MATCH($A1586, '[2]SGU-Solar'!$A:$A,0))</f>
        <v>0</v>
      </c>
      <c r="GR1586">
        <f>INDEX('[2]SGU-Solar'!$B:$B, MATCH($A1586, '[2]SGU-Solar'!$A:$A,0))</f>
        <v>0</v>
      </c>
      <c r="GS1586">
        <f>INDEX('[2]SGU-Solar'!$B:$B, MATCH($A1586, '[2]SGU-Solar'!$A:$A,0))</f>
        <v>0</v>
      </c>
      <c r="GT1586">
        <f>INDEX('[2]SGU-Solar'!$B:$B, MATCH($A1586, '[2]SGU-Solar'!$A:$A,0))</f>
        <v>0</v>
      </c>
      <c r="GU1586">
        <f>INDEX('[2]SGU-Solar'!$B:$B, MATCH($A1586, '[2]SGU-Solar'!$A:$A,0))</f>
        <v>0</v>
      </c>
      <c r="GV1586">
        <f>INDEX('[2]SGU-Solar'!$B:$B, MATCH($A1586, '[2]SGU-Solar'!$A:$A,0))</f>
        <v>0</v>
      </c>
      <c r="GW1586">
        <f>INDEX('[2]SGU-Solar'!$B:$B, MATCH($A1586, '[2]SGU-Solar'!$A:$A,0))</f>
        <v>0</v>
      </c>
      <c r="GX1586">
        <f>INDEX('[2]SGU-Solar'!$B:$B, MATCH($A1586, '[2]SGU-Solar'!$A:$A,0))</f>
        <v>0</v>
      </c>
      <c r="GY1586">
        <f>INDEX('[2]SGU-Solar'!$B:$B, MATCH($A1586, '[2]SGU-Solar'!$A:$A,0))</f>
        <v>0</v>
      </c>
      <c r="GZ1586">
        <f>INDEX('[2]SGU-Solar'!$B:$B, MATCH($A1586, '[2]SGU-Solar'!$A:$A,0))</f>
        <v>0</v>
      </c>
      <c r="HA1586">
        <f>INDEX('[2]SGU-Solar'!$B:$B, MATCH($A1586, '[2]SGU-Solar'!$A:$A,0))</f>
        <v>0</v>
      </c>
      <c r="HB1586">
        <f>INDEX('[2]SGU-Solar'!$B:$B, MATCH($A1586, '[2]SGU-Solar'!$A:$A,0))</f>
        <v>0</v>
      </c>
      <c r="HC1586">
        <f>INDEX('[2]SGU-Solar'!$B:$B, MATCH($A1586, '[2]SGU-Solar'!$A:$A,0))</f>
        <v>0</v>
      </c>
      <c r="HD1586">
        <f>INDEX('[2]SGU-Solar'!$B:$B, MATCH($A1586, '[2]SGU-Solar'!$A:$A,0))</f>
        <v>0</v>
      </c>
      <c r="HE1586">
        <f>INDEX('[2]SGU-Solar'!$B:$B, MATCH($A1586, '[2]SGU-Solar'!$A:$A,0))</f>
        <v>0</v>
      </c>
      <c r="HF1586">
        <f>INDEX('[2]SGU-Solar'!$B:$B, MATCH($A1586, '[2]SGU-Solar'!$A:$A,0))</f>
        <v>0</v>
      </c>
      <c r="HG1586">
        <f>INDEX('[2]SGU-Solar'!$B:$B, MATCH($A1586, '[2]SGU-Solar'!$A:$A,0))</f>
        <v>0</v>
      </c>
      <c r="HH1586">
        <f>INDEX('[2]SGU-Solar'!$B:$B, MATCH($A1586, '[2]SGU-Solar'!$A:$A,0))</f>
        <v>0</v>
      </c>
      <c r="HI1586">
        <f>INDEX('[2]SGU-Solar'!$B:$B, MATCH($A1586, '[2]SGU-Solar'!$A:$A,0))</f>
        <v>0</v>
      </c>
      <c r="HJ1586">
        <f>INDEX('[2]SGU-Solar'!$B:$B, MATCH($A1586, '[2]SGU-Solar'!$A:$A,0))</f>
        <v>0</v>
      </c>
      <c r="HK1586">
        <f>INDEX('[2]SGU-Solar'!$B:$B, MATCH($A1586, '[2]SGU-Solar'!$A:$A,0))</f>
        <v>0</v>
      </c>
      <c r="HL1586">
        <f>INDEX('[2]SGU-Solar'!$B:$B, MATCH($A1586, '[2]SGU-Solar'!$A:$A,0))</f>
        <v>0</v>
      </c>
      <c r="HM1586">
        <f>INDEX('[2]SGU-Solar'!$B:$B, MATCH($A1586, '[2]SGU-Solar'!$A:$A,0))</f>
        <v>0</v>
      </c>
      <c r="HN1586">
        <f>INDEX('[2]SGU-Solar'!$B:$B, MATCH($A1586, '[2]SGU-Solar'!$A:$A,0))</f>
        <v>0</v>
      </c>
      <c r="HO1586">
        <f>INDEX('[2]SGU-Solar'!$B:$B, MATCH($A1586, '[2]SGU-Solar'!$A:$A,0))</f>
        <v>0</v>
      </c>
      <c r="HP1586">
        <f>INDEX('[2]SGU-Solar'!$B:$B, MATCH($A1586, '[2]SGU-Solar'!$A:$A,0))</f>
        <v>0</v>
      </c>
      <c r="HQ1586">
        <f>INDEX('[2]SGU-Solar'!$B:$B, MATCH($A1586, '[2]SGU-Solar'!$A:$A,0))</f>
        <v>0</v>
      </c>
      <c r="HR1586">
        <f>INDEX('[2]SGU-Solar'!$B:$B, MATCH($A1586, '[2]SGU-Solar'!$A:$A,0))</f>
        <v>0</v>
      </c>
      <c r="HS1586">
        <f>INDEX('[2]SGU-Solar'!$B:$B, MATCH($A1586, '[2]SGU-Solar'!$A:$A,0))</f>
        <v>0</v>
      </c>
      <c r="HT1586">
        <f>INDEX('[2]SGU-Solar'!$B:$B, MATCH($A1586, '[2]SGU-Solar'!$A:$A,0))</f>
        <v>0</v>
      </c>
      <c r="HU1586">
        <f>INDEX('[2]SGU-Solar'!$B:$B, MATCH($A1586, '[2]SGU-Solar'!$A:$A,0))</f>
        <v>0</v>
      </c>
      <c r="HV1586">
        <f>INDEX('[2]SGU-Solar'!$B:$B, MATCH($A1586, '[2]SGU-Solar'!$A:$A,0))</f>
        <v>0</v>
      </c>
      <c r="HW1586">
        <f>INDEX('[2]SGU-Solar'!$B:$B, MATCH($A1586, '[2]SGU-Solar'!$A:$A,0))</f>
        <v>0</v>
      </c>
      <c r="HX1586">
        <f>INDEX('[2]SGU-Solar'!$B:$B, MATCH($A1586, '[2]SGU-Solar'!$A:$A,0))</f>
        <v>0</v>
      </c>
      <c r="HY1586">
        <f>INDEX('[2]SGU-Solar'!$B:$B, MATCH($A1586, '[2]SGU-Solar'!$A:$A,0))</f>
        <v>0</v>
      </c>
      <c r="HZ1586">
        <f>INDEX('[2]SGU-Solar'!$B:$B, MATCH($A1586, '[2]SGU-Solar'!$A:$A,0))</f>
        <v>0</v>
      </c>
      <c r="IA1586">
        <f>INDEX('[2]SGU-Solar'!$B:$B, MATCH($A1586, '[2]SGU-Solar'!$A:$A,0))</f>
        <v>0</v>
      </c>
      <c r="IB1586">
        <f>INDEX('[2]SGU-Solar'!$B:$B, MATCH($A1586, '[2]SGU-Solar'!$A:$A,0))</f>
        <v>0</v>
      </c>
      <c r="IC1586">
        <f>INDEX('[2]SGU-Solar'!$B:$B, MATCH($A1586, '[2]SGU-Solar'!$A:$A,0))</f>
        <v>0</v>
      </c>
      <c r="ID1586">
        <f>INDEX('[2]SGU-Solar'!$B:$B, MATCH($A1586, '[2]SGU-Solar'!$A:$A,0))</f>
        <v>0</v>
      </c>
      <c r="IE1586">
        <f>INDEX('[2]SGU-Solar'!$B:$B, MATCH($A1586, '[2]SGU-Solar'!$A:$A,0))</f>
        <v>0</v>
      </c>
      <c r="IF1586">
        <f>INDEX('[2]SGU-Solar'!$B:$B, MATCH($A1586, '[2]SGU-Solar'!$A:$A,0))</f>
        <v>0</v>
      </c>
      <c r="IG1586">
        <f>INDEX('[2]SGU-Solar'!$B:$B, MATCH($A1586, '[2]SGU-Solar'!$A:$A,0))</f>
        <v>0</v>
      </c>
      <c r="IH1586">
        <f>INDEX('[2]SGU-Solar'!$B:$B, MATCH($A1586, '[2]SGU-Solar'!$A:$A,0))</f>
        <v>0</v>
      </c>
      <c r="II1586">
        <f>INDEX('[2]SGU-Solar'!$B:$B, MATCH($A1586, '[2]SGU-Solar'!$A:$A,0))</f>
        <v>0</v>
      </c>
      <c r="IJ1586">
        <f>INDEX('[2]SGU-Solar'!$B:$B, MATCH($A1586, '[2]SGU-Solar'!$A:$A,0))</f>
        <v>0</v>
      </c>
      <c r="IK1586">
        <f>INDEX('[2]SGU-Solar'!$B:$B, MATCH($A1586, '[2]SGU-Solar'!$A:$A,0))</f>
        <v>0</v>
      </c>
      <c r="IL1586">
        <f>INDEX('[2]SGU-Solar'!$B:$B, MATCH($A1586, '[2]SGU-Solar'!$A:$A,0))</f>
        <v>0</v>
      </c>
      <c r="IM1586">
        <f>INDEX('[2]SGU-Solar'!$B:$B, MATCH($A1586, '[2]SGU-Solar'!$A:$A,0))</f>
        <v>0</v>
      </c>
      <c r="IN1586">
        <f>INDEX('[2]SGU-Solar'!$B:$B, MATCH($A1586, '[2]SGU-Solar'!$A:$A,0))</f>
        <v>0</v>
      </c>
      <c r="IO1586">
        <f>INDEX('[2]SGU-Solar'!$B:$B, MATCH($A1586, '[2]SGU-Solar'!$A:$A,0))</f>
        <v>0</v>
      </c>
      <c r="IP1586">
        <f>INDEX('[2]SGU-Solar'!$B:$B, MATCH($A1586, '[2]SGU-Solar'!$A:$A,0))</f>
        <v>0</v>
      </c>
      <c r="IQ1586">
        <f>INDEX('[2]SGU-Solar'!$B:$B, MATCH($A1586, '[2]SGU-Solar'!$A:$A,0))</f>
        <v>0</v>
      </c>
      <c r="IR1586">
        <f>INDEX('[2]SGU-Solar'!$B:$B, MATCH($A1586, '[2]SGU-Solar'!$A:$A,0))</f>
        <v>0</v>
      </c>
      <c r="IS1586">
        <f>INDEX('[2]SGU-Solar'!$B:$B, MATCH($A1586, '[2]SGU-Solar'!$A:$A,0))</f>
        <v>0</v>
      </c>
      <c r="IT1586">
        <f>INDEX('[2]SGU-Solar'!$B:$B, MATCH($A1586, '[2]SGU-Solar'!$A:$A,0))</f>
        <v>0</v>
      </c>
      <c r="IU1586">
        <f>INDEX('[2]SGU-Solar'!$B:$B, MATCH($A1586, '[2]SGU-Solar'!$A:$A,0))</f>
        <v>0</v>
      </c>
      <c r="IV1586">
        <f>INDEX('[2]SGU-Solar'!$B:$B, MATCH($A1586, '[2]SGU-Solar'!$A:$A,0))</f>
        <v>0</v>
      </c>
      <c r="IW1586">
        <f>INDEX('[2]SGU-Solar'!$B:$B, MATCH($A1586, '[2]SGU-Solar'!$A:$A,0))</f>
        <v>0</v>
      </c>
      <c r="IX1586">
        <f>INDEX('[2]SGU-Solar'!$B:$B, MATCH($A1586, '[2]SGU-Solar'!$A:$A,0))</f>
        <v>0</v>
      </c>
      <c r="IY1586">
        <f>INDEX('[2]SGU-Solar'!$B:$B, MATCH($A1586, '[2]SGU-Solar'!$A:$A,0))</f>
        <v>0</v>
      </c>
      <c r="IZ1586">
        <f>INDEX('[2]SGU-Solar'!$B:$B, MATCH($A1586, '[2]SGU-Solar'!$A:$A,0))</f>
        <v>0</v>
      </c>
      <c r="JA1586">
        <f>INDEX('[2]SGU-Solar'!$B:$B, MATCH($A1586, '[2]SGU-Solar'!$A:$A,0))</f>
        <v>0</v>
      </c>
      <c r="JB1586">
        <f>INDEX('[2]SGU-Solar'!$B:$B, MATCH($A1586, '[2]SGU-Solar'!$A:$A,0))</f>
        <v>0</v>
      </c>
      <c r="JC1586">
        <f>INDEX('[2]SGU-Solar'!$B:$B, MATCH($A1586, '[2]SGU-Solar'!$A:$A,0))</f>
        <v>0</v>
      </c>
      <c r="JD1586">
        <f>INDEX('[2]SGU-Solar'!$B:$B, MATCH($A1586, '[2]SGU-Solar'!$A:$A,0))</f>
        <v>0</v>
      </c>
      <c r="JE1586">
        <f>INDEX('[2]SGU-Solar'!$B:$B, MATCH($A1586, '[2]SGU-Solar'!$A:$A,0))</f>
        <v>0</v>
      </c>
      <c r="JF1586">
        <f>INDEX('[2]SGU-Solar'!$B:$B, MATCH($A1586, '[2]SGU-Solar'!$A:$A,0))</f>
        <v>0</v>
      </c>
      <c r="JG1586">
        <f>INDEX('[2]SGU-Solar'!$B:$B, MATCH($A1586, '[2]SGU-Solar'!$A:$A,0))</f>
        <v>0</v>
      </c>
      <c r="JH1586">
        <f>INDEX('[2]SGU-Solar'!$B:$B, MATCH($A1586, '[2]SGU-Solar'!$A:$A,0))</f>
        <v>0</v>
      </c>
      <c r="JI1586">
        <f>INDEX('[2]SGU-Solar'!$B:$B, MATCH($A1586, '[2]SGU-Solar'!$A:$A,0))</f>
        <v>0</v>
      </c>
      <c r="JJ1586">
        <f>INDEX('[2]SGU-Solar'!$B:$B, MATCH($A1586, '[2]SGU-Solar'!$A:$A,0))</f>
        <v>0</v>
      </c>
      <c r="JK1586">
        <f>INDEX('[2]SGU-Solar'!$B:$B, MATCH($A1586, '[2]SGU-Solar'!$A:$A,0))</f>
        <v>0</v>
      </c>
      <c r="JL1586">
        <f>INDEX('[2]SGU-Solar'!$B:$B, MATCH($A1586, '[2]SGU-Solar'!$A:$A,0))</f>
        <v>0</v>
      </c>
      <c r="JM1586">
        <f>INDEX('[2]SGU-Solar'!$B:$B, MATCH($A1586, '[2]SGU-Solar'!$A:$A,0))</f>
        <v>0</v>
      </c>
      <c r="JN1586">
        <f>INDEX('[2]SGU-Solar'!$B:$B, MATCH($A1586, '[2]SGU-Solar'!$A:$A,0))</f>
        <v>0</v>
      </c>
      <c r="JO1586">
        <f>INDEX('[2]SGU-Solar'!$B:$B, MATCH($A1586, '[2]SGU-Solar'!$A:$A,0))</f>
        <v>0</v>
      </c>
      <c r="JP1586">
        <f>INDEX('[2]SGU-Solar'!$B:$B, MATCH($A1586, '[2]SGU-Solar'!$A:$A,0))</f>
        <v>0</v>
      </c>
      <c r="JQ1586">
        <f>INDEX('[2]SGU-Solar'!$B:$B, MATCH($A1586, '[2]SGU-Solar'!$A:$A,0))</f>
        <v>0</v>
      </c>
      <c r="JR1586">
        <f>INDEX('[2]SGU-Solar'!$B:$B, MATCH($A1586, '[2]SGU-Solar'!$A:$A,0))</f>
        <v>0</v>
      </c>
      <c r="JS1586">
        <f>INDEX('[2]SGU-Solar'!$B:$B, MATCH($A1586, '[2]SGU-Solar'!$A:$A,0))</f>
        <v>0</v>
      </c>
      <c r="JT1586">
        <f>INDEX('[2]SGU-Solar'!$B:$B, MATCH($A1586, '[2]SGU-Solar'!$A:$A,0))</f>
        <v>0</v>
      </c>
      <c r="JU1586">
        <f>INDEX('[2]SGU-Solar'!$B:$B, MATCH($A1586, '[2]SGU-Solar'!$A:$A,0))</f>
        <v>0</v>
      </c>
      <c r="JV1586">
        <f>INDEX('[2]SGU-Solar'!$B:$B, MATCH($A1586, '[2]SGU-Solar'!$A:$A,0))</f>
        <v>0</v>
      </c>
      <c r="JW1586">
        <f>INDEX('[2]SGU-Solar'!$B:$B, MATCH($A1586, '[2]SGU-Solar'!$A:$A,0))</f>
        <v>0</v>
      </c>
      <c r="JX1586">
        <f>INDEX('[2]SGU-Solar'!$B:$B, MATCH($A1586, '[2]SGU-Solar'!$A:$A,0))</f>
        <v>0</v>
      </c>
      <c r="JY1586">
        <f>INDEX('[2]SGU-Solar'!$B:$B, MATCH($A1586, '[2]SGU-Solar'!$A:$A,0))</f>
        <v>0</v>
      </c>
      <c r="JZ1586">
        <f>INDEX('[2]SGU-Solar'!$B:$B, MATCH($A1586, '[2]SGU-Solar'!$A:$A,0))</f>
        <v>0</v>
      </c>
    </row>
    <row r="1587" spans="1:286">
      <c r="A1587">
        <v>4280</v>
      </c>
      <c r="B1587" t="s">
        <v>17</v>
      </c>
      <c r="C1587">
        <v>0</v>
      </c>
      <c r="D1587">
        <v>0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1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1</v>
      </c>
      <c r="CI1587">
        <v>1</v>
      </c>
      <c r="CJ1587">
        <v>0</v>
      </c>
      <c r="CK1587">
        <v>0</v>
      </c>
      <c r="CL1587">
        <v>1</v>
      </c>
      <c r="CM1587">
        <v>0</v>
      </c>
      <c r="CN1587">
        <v>2</v>
      </c>
      <c r="CO1587">
        <v>2</v>
      </c>
      <c r="CP1587">
        <v>8</v>
      </c>
      <c r="CQ1587">
        <v>2</v>
      </c>
      <c r="CR1587">
        <v>2</v>
      </c>
      <c r="CS1587">
        <v>1</v>
      </c>
      <c r="CT1587">
        <v>8</v>
      </c>
      <c r="CU1587">
        <v>5</v>
      </c>
      <c r="CV1587">
        <v>8</v>
      </c>
      <c r="CW1587">
        <v>7</v>
      </c>
      <c r="CX1587">
        <v>11</v>
      </c>
      <c r="CY1587">
        <v>9</v>
      </c>
      <c r="CZ1587">
        <v>12</v>
      </c>
      <c r="DA1587">
        <v>21</v>
      </c>
      <c r="DB1587">
        <v>19</v>
      </c>
      <c r="DC1587">
        <v>17</v>
      </c>
      <c r="DD1587">
        <v>13</v>
      </c>
      <c r="DE1587">
        <v>18</v>
      </c>
      <c r="DF1587">
        <v>19</v>
      </c>
      <c r="DG1587">
        <v>12</v>
      </c>
      <c r="DH1587">
        <v>22</v>
      </c>
      <c r="DI1587">
        <v>13</v>
      </c>
      <c r="DJ1587">
        <v>32</v>
      </c>
      <c r="DK1587">
        <v>23</v>
      </c>
      <c r="DL1587">
        <v>31</v>
      </c>
      <c r="DM1587">
        <v>24</v>
      </c>
      <c r="DN1587">
        <v>36</v>
      </c>
      <c r="DO1587">
        <v>23</v>
      </c>
      <c r="DP1587">
        <f>INDEX('[2]SGU-Solar'!$B:$B, MATCH($A1587, '[2]SGU-Solar'!$A:$A,0))</f>
        <v>31</v>
      </c>
      <c r="DQ1587">
        <f>INDEX('[2]SGU-Solar'!$B:$B, MATCH($A1587, '[2]SGU-Solar'!$A:$A,0))</f>
        <v>31</v>
      </c>
      <c r="DR1587">
        <f>INDEX('[2]SGU-Solar'!$B:$B, MATCH($A1587, '[2]SGU-Solar'!$A:$A,0))</f>
        <v>31</v>
      </c>
      <c r="DS1587">
        <f>INDEX('[2]SGU-Solar'!$B:$B, MATCH($A1587, '[2]SGU-Solar'!$A:$A,0))</f>
        <v>31</v>
      </c>
      <c r="DT1587">
        <f>INDEX('[2]SGU-Solar'!$B:$B, MATCH($A1587, '[2]SGU-Solar'!$A:$A,0))</f>
        <v>31</v>
      </c>
      <c r="DU1587">
        <f>INDEX('[2]SGU-Solar'!$B:$B, MATCH($A1587, '[2]SGU-Solar'!$A:$A,0))</f>
        <v>31</v>
      </c>
      <c r="DV1587">
        <f>INDEX('[2]SGU-Solar'!$B:$B, MATCH($A1587, '[2]SGU-Solar'!$A:$A,0))</f>
        <v>31</v>
      </c>
      <c r="DW1587">
        <f>INDEX('[2]SGU-Solar'!$B:$B, MATCH($A1587, '[2]SGU-Solar'!$A:$A,0))</f>
        <v>31</v>
      </c>
      <c r="DX1587">
        <f>INDEX('[2]SGU-Solar'!$B:$B, MATCH($A1587, '[2]SGU-Solar'!$A:$A,0))</f>
        <v>31</v>
      </c>
      <c r="DY1587">
        <f>INDEX('[2]SGU-Solar'!$B:$B, MATCH($A1587, '[2]SGU-Solar'!$A:$A,0))</f>
        <v>31</v>
      </c>
      <c r="DZ1587">
        <f>INDEX('[2]SGU-Solar'!$B:$B, MATCH($A1587, '[2]SGU-Solar'!$A:$A,0))</f>
        <v>31</v>
      </c>
      <c r="EA1587">
        <f>INDEX('[2]SGU-Solar'!$B:$B, MATCH($A1587, '[2]SGU-Solar'!$A:$A,0))</f>
        <v>31</v>
      </c>
      <c r="EB1587">
        <f>INDEX('[2]SGU-Solar'!$B:$B, MATCH($A1587, '[2]SGU-Solar'!$A:$A,0))</f>
        <v>31</v>
      </c>
      <c r="EC1587">
        <f>INDEX('[2]SGU-Solar'!$B:$B, MATCH($A1587, '[2]SGU-Solar'!$A:$A,0))</f>
        <v>31</v>
      </c>
      <c r="ED1587">
        <f>INDEX('[2]SGU-Solar'!$B:$B, MATCH($A1587, '[2]SGU-Solar'!$A:$A,0))</f>
        <v>31</v>
      </c>
      <c r="EE1587">
        <f>INDEX('[2]SGU-Solar'!$B:$B, MATCH($A1587, '[2]SGU-Solar'!$A:$A,0))</f>
        <v>31</v>
      </c>
      <c r="EF1587">
        <f>INDEX('[2]SGU-Solar'!$B:$B, MATCH($A1587, '[2]SGU-Solar'!$A:$A,0))</f>
        <v>31</v>
      </c>
      <c r="EG1587">
        <f>INDEX('[2]SGU-Solar'!$S:$S, MATCH($A1587, '[2]SGU-Solar'!$A:$A,0))</f>
        <v>89</v>
      </c>
      <c r="EH1587">
        <f>INDEX('[2]SGU-Solar'!$S:$S, MATCH($A1587, '[2]SGU-Solar'!$A:$A,0))</f>
        <v>89</v>
      </c>
      <c r="EI1587">
        <f>INDEX('[2]SGU-Solar'!$S:$S, MATCH($A1587, '[2]SGU-Solar'!$A:$A,0))</f>
        <v>89</v>
      </c>
      <c r="EJ1587">
        <f>INDEX('[2]SGU-Solar'!$S:$S, MATCH($A1587, '[2]SGU-Solar'!$A:$A,0))</f>
        <v>89</v>
      </c>
      <c r="EK1587">
        <f>INDEX('[2]SGU-Solar'!$S:$S, MATCH($A1587, '[2]SGU-Solar'!$A:$A,0))</f>
        <v>89</v>
      </c>
      <c r="EL1587">
        <f>INDEX('[2]SGU-Solar'!$S:$S, MATCH($A1587, '[2]SGU-Solar'!$A:$A,0))</f>
        <v>89</v>
      </c>
      <c r="EM1587">
        <f>INDEX('[2]SGU-Solar'!$S:$S, MATCH($A1587, '[2]SGU-Solar'!$A:$A,0))</f>
        <v>89</v>
      </c>
      <c r="EN1587">
        <f>INDEX('[2]SGU-Solar'!$S:$S, MATCH($A1587, '[2]SGU-Solar'!$A:$A,0))</f>
        <v>89</v>
      </c>
      <c r="EO1587">
        <f>INDEX('[2]SGU-Solar'!$S:$S, MATCH($A1587, '[2]SGU-Solar'!$A:$A,0))</f>
        <v>89</v>
      </c>
      <c r="EP1587">
        <f>INDEX('[2]SGU-Solar'!$S:$S, MATCH($A1587, '[2]SGU-Solar'!$A:$A,0))</f>
        <v>89</v>
      </c>
      <c r="EQ1587">
        <f>INDEX('[2]SGU-Solar'!$S:$S, MATCH($A1587, '[2]SGU-Solar'!$A:$A,0))</f>
        <v>89</v>
      </c>
      <c r="ER1587">
        <f>INDEX('[2]SGU-Solar'!$S:$S, MATCH($A1587, '[2]SGU-Solar'!$A:$A,0))</f>
        <v>89</v>
      </c>
      <c r="ES1587">
        <f>INDEX('[2]SGU-Solar'!$S:$S, MATCH($A1587, '[2]SGU-Solar'!$A:$A,0))</f>
        <v>89</v>
      </c>
      <c r="ET1587">
        <f>INDEX('[2]SGU-Solar'!$S:$S, MATCH($A1587, '[2]SGU-Solar'!$A:$A,0))</f>
        <v>89</v>
      </c>
      <c r="EU1587">
        <f>INDEX('[2]SGU-Solar'!$S:$S, MATCH($A1587, '[2]SGU-Solar'!$A:$A,0))</f>
        <v>89</v>
      </c>
      <c r="EV1587">
        <f>INDEX('[2]SGU-Solar'!$S:$S, MATCH($A1587, '[2]SGU-Solar'!$A:$A,0))</f>
        <v>89</v>
      </c>
      <c r="EW1587">
        <f>INDEX('[2]SGU-Solar'!$S:$S, MATCH($A1587, '[2]SGU-Solar'!$A:$A,0))</f>
        <v>89</v>
      </c>
      <c r="EX1587">
        <f>INDEX('[2]SGU-Solar'!$S:$S, MATCH($A1587, '[2]SGU-Solar'!$A:$A,0))</f>
        <v>89</v>
      </c>
      <c r="EY1587">
        <f>INDEX('[2]SGU-Solar'!$S:$S, MATCH($A1587, '[2]SGU-Solar'!$A:$A,0))</f>
        <v>89</v>
      </c>
      <c r="EZ1587">
        <f>INDEX('[2]SGU-Solar'!$S:$S, MATCH($A1587, '[2]SGU-Solar'!$A:$A,0))</f>
        <v>89</v>
      </c>
      <c r="FA1587">
        <f>INDEX('[2]SGU-Solar'!$S:$S, MATCH($A1587, '[2]SGU-Solar'!$A:$A,0))</f>
        <v>89</v>
      </c>
      <c r="FB1587">
        <f>INDEX('[2]SGU-Solar'!$S:$S, MATCH($A1587, '[2]SGU-Solar'!$A:$A,0))</f>
        <v>89</v>
      </c>
      <c r="FC1587">
        <f>INDEX('[2]SGU-Solar'!$S:$S, MATCH($A1587, '[2]SGU-Solar'!$A:$A,0))</f>
        <v>89</v>
      </c>
      <c r="FD1587">
        <f>INDEX('[2]SGU-Solar'!$S:$S, MATCH($A1587, '[2]SGU-Solar'!$A:$A,0))</f>
        <v>89</v>
      </c>
      <c r="FE1587">
        <f>INDEX('[2]SGU-Solar'!$S:$S, MATCH($A1587, '[2]SGU-Solar'!$A:$A,0))</f>
        <v>89</v>
      </c>
      <c r="FF1587">
        <f>INDEX('[2]SGU-Solar'!$S:$S, MATCH($A1587, '[2]SGU-Solar'!$A:$A,0))</f>
        <v>89</v>
      </c>
      <c r="FG1587">
        <f>INDEX('[2]SGU-Solar'!$S:$S, MATCH($A1587, '[2]SGU-Solar'!$A:$A,0))</f>
        <v>89</v>
      </c>
      <c r="FH1587">
        <f>INDEX('[2]SGU-Solar'!$S:$S, MATCH($A1587, '[2]SGU-Solar'!$A:$A,0))</f>
        <v>89</v>
      </c>
      <c r="FI1587">
        <f>INDEX('[2]SGU-Solar'!$S:$S, MATCH($A1587, '[2]SGU-Solar'!$A:$A,0))</f>
        <v>89</v>
      </c>
      <c r="FJ1587">
        <f>INDEX('[2]SGU-Solar'!$B:$B, MATCH($A1587, '[2]SGU-Solar'!$A:$A,0))</f>
        <v>31</v>
      </c>
      <c r="FK1587">
        <f>INDEX('[2]SGU-Solar'!$B:$B, MATCH($A1587, '[2]SGU-Solar'!$A:$A,0))</f>
        <v>31</v>
      </c>
      <c r="FL1587">
        <f>INDEX('[2]SGU-Solar'!$B:$B, MATCH($A1587, '[2]SGU-Solar'!$A:$A,0))</f>
        <v>31</v>
      </c>
      <c r="FM1587">
        <f>INDEX('[2]SGU-Solar'!$B:$B, MATCH($A1587, '[2]SGU-Solar'!$A:$A,0))</f>
        <v>31</v>
      </c>
      <c r="FN1587">
        <f>INDEX('[2]SGU-Solar'!$B:$B, MATCH($A1587, '[2]SGU-Solar'!$A:$A,0))</f>
        <v>31</v>
      </c>
      <c r="FO1587">
        <f>INDEX('[2]SGU-Solar'!$B:$B, MATCH($A1587, '[2]SGU-Solar'!$A:$A,0))</f>
        <v>31</v>
      </c>
      <c r="FP1587">
        <f>INDEX('[2]SGU-Solar'!$B:$B, MATCH($A1587, '[2]SGU-Solar'!$A:$A,0))</f>
        <v>31</v>
      </c>
      <c r="FQ1587">
        <f>INDEX('[2]SGU-Solar'!$B:$B, MATCH($A1587, '[2]SGU-Solar'!$A:$A,0))</f>
        <v>31</v>
      </c>
      <c r="FR1587">
        <f>INDEX('[2]SGU-Solar'!$B:$B, MATCH($A1587, '[2]SGU-Solar'!$A:$A,0))</f>
        <v>31</v>
      </c>
      <c r="FS1587">
        <f>INDEX('[2]SGU-Solar'!$B:$B, MATCH($A1587, '[2]SGU-Solar'!$A:$A,0))</f>
        <v>31</v>
      </c>
      <c r="FT1587">
        <f>INDEX('[2]SGU-Solar'!$B:$B, MATCH($A1587, '[2]SGU-Solar'!$A:$A,0))</f>
        <v>31</v>
      </c>
      <c r="FU1587">
        <f>INDEX('[2]SGU-Solar'!$B:$B, MATCH($A1587, '[2]SGU-Solar'!$A:$A,0))</f>
        <v>31</v>
      </c>
      <c r="FV1587">
        <f>INDEX('[2]SGU-Solar'!$B:$B, MATCH($A1587, '[2]SGU-Solar'!$A:$A,0))</f>
        <v>31</v>
      </c>
      <c r="FW1587">
        <f>INDEX('[2]SGU-Solar'!$B:$B, MATCH($A1587, '[2]SGU-Solar'!$A:$A,0))</f>
        <v>31</v>
      </c>
      <c r="FX1587">
        <f>INDEX('[2]SGU-Solar'!$B:$B, MATCH($A1587, '[2]SGU-Solar'!$A:$A,0))</f>
        <v>31</v>
      </c>
      <c r="FY1587">
        <f>INDEX('[2]SGU-Solar'!$B:$B, MATCH($A1587, '[2]SGU-Solar'!$A:$A,0))</f>
        <v>31</v>
      </c>
      <c r="FZ1587">
        <f>INDEX('[2]SGU-Solar'!$B:$B, MATCH($A1587, '[2]SGU-Solar'!$A:$A,0))</f>
        <v>31</v>
      </c>
      <c r="GA1587">
        <f>INDEX('[2]SGU-Solar'!$B:$B, MATCH($A1587, '[2]SGU-Solar'!$A:$A,0))</f>
        <v>31</v>
      </c>
      <c r="GB1587">
        <f>INDEX('[2]SGU-Solar'!$B:$B, MATCH($A1587, '[2]SGU-Solar'!$A:$A,0))</f>
        <v>31</v>
      </c>
      <c r="GC1587">
        <f>INDEX('[2]SGU-Solar'!$B:$B, MATCH($A1587, '[2]SGU-Solar'!$A:$A,0))</f>
        <v>31</v>
      </c>
      <c r="GD1587">
        <f>INDEX('[2]SGU-Solar'!$B:$B, MATCH($A1587, '[2]SGU-Solar'!$A:$A,0))</f>
        <v>31</v>
      </c>
      <c r="GE1587">
        <f>INDEX('[2]SGU-Solar'!$B:$B, MATCH($A1587, '[2]SGU-Solar'!$A:$A,0))</f>
        <v>31</v>
      </c>
      <c r="GF1587">
        <f>INDEX('[2]SGU-Solar'!$B:$B, MATCH($A1587, '[2]SGU-Solar'!$A:$A,0))</f>
        <v>31</v>
      </c>
      <c r="GG1587">
        <f>INDEX('[2]SGU-Solar'!$B:$B, MATCH($A1587, '[2]SGU-Solar'!$A:$A,0))</f>
        <v>31</v>
      </c>
      <c r="GH1587">
        <f>INDEX('[2]SGU-Solar'!$B:$B, MATCH($A1587, '[2]SGU-Solar'!$A:$A,0))</f>
        <v>31</v>
      </c>
      <c r="GI1587">
        <f>INDEX('[2]SGU-Solar'!$B:$B, MATCH($A1587, '[2]SGU-Solar'!$A:$A,0))</f>
        <v>31</v>
      </c>
      <c r="GJ1587">
        <f>INDEX('[2]SGU-Solar'!$B:$B, MATCH($A1587, '[2]SGU-Solar'!$A:$A,0))</f>
        <v>31</v>
      </c>
      <c r="GK1587">
        <f>INDEX('[2]SGU-Solar'!$B:$B, MATCH($A1587, '[2]SGU-Solar'!$A:$A,0))</f>
        <v>31</v>
      </c>
      <c r="GL1587">
        <f>INDEX('[2]SGU-Solar'!$B:$B, MATCH($A1587, '[2]SGU-Solar'!$A:$A,0))</f>
        <v>31</v>
      </c>
      <c r="GM1587">
        <f>INDEX('[2]SGU-Solar'!$B:$B, MATCH($A1587, '[2]SGU-Solar'!$A:$A,0))</f>
        <v>31</v>
      </c>
      <c r="GN1587">
        <f>INDEX('[2]SGU-Solar'!$B:$B, MATCH($A1587, '[2]SGU-Solar'!$A:$A,0))</f>
        <v>31</v>
      </c>
      <c r="GO1587">
        <f>INDEX('[2]SGU-Solar'!$B:$B, MATCH($A1587, '[2]SGU-Solar'!$A:$A,0))</f>
        <v>31</v>
      </c>
      <c r="GP1587">
        <f>INDEX('[2]SGU-Solar'!$B:$B, MATCH($A1587, '[2]SGU-Solar'!$A:$A,0))</f>
        <v>31</v>
      </c>
      <c r="GQ1587">
        <f>INDEX('[2]SGU-Solar'!$B:$B, MATCH($A1587, '[2]SGU-Solar'!$A:$A,0))</f>
        <v>31</v>
      </c>
      <c r="GR1587">
        <f>INDEX('[2]SGU-Solar'!$B:$B, MATCH($A1587, '[2]SGU-Solar'!$A:$A,0))</f>
        <v>31</v>
      </c>
      <c r="GS1587">
        <f>INDEX('[2]SGU-Solar'!$B:$B, MATCH($A1587, '[2]SGU-Solar'!$A:$A,0))</f>
        <v>31</v>
      </c>
      <c r="GT1587">
        <f>INDEX('[2]SGU-Solar'!$B:$B, MATCH($A1587, '[2]SGU-Solar'!$A:$A,0))</f>
        <v>31</v>
      </c>
      <c r="GU1587">
        <f>INDEX('[2]SGU-Solar'!$B:$B, MATCH($A1587, '[2]SGU-Solar'!$A:$A,0))</f>
        <v>31</v>
      </c>
      <c r="GV1587">
        <f>INDEX('[2]SGU-Solar'!$B:$B, MATCH($A1587, '[2]SGU-Solar'!$A:$A,0))</f>
        <v>31</v>
      </c>
      <c r="GW1587">
        <f>INDEX('[2]SGU-Solar'!$B:$B, MATCH($A1587, '[2]SGU-Solar'!$A:$A,0))</f>
        <v>31</v>
      </c>
      <c r="GX1587">
        <f>INDEX('[2]SGU-Solar'!$B:$B, MATCH($A1587, '[2]SGU-Solar'!$A:$A,0))</f>
        <v>31</v>
      </c>
      <c r="GY1587">
        <f>INDEX('[2]SGU-Solar'!$B:$B, MATCH($A1587, '[2]SGU-Solar'!$A:$A,0))</f>
        <v>31</v>
      </c>
      <c r="GZ1587">
        <f>INDEX('[2]SGU-Solar'!$B:$B, MATCH($A1587, '[2]SGU-Solar'!$A:$A,0))</f>
        <v>31</v>
      </c>
      <c r="HA1587">
        <f>INDEX('[2]SGU-Solar'!$B:$B, MATCH($A1587, '[2]SGU-Solar'!$A:$A,0))</f>
        <v>31</v>
      </c>
      <c r="HB1587">
        <f>INDEX('[2]SGU-Solar'!$B:$B, MATCH($A1587, '[2]SGU-Solar'!$A:$A,0))</f>
        <v>31</v>
      </c>
      <c r="HC1587">
        <f>INDEX('[2]SGU-Solar'!$B:$B, MATCH($A1587, '[2]SGU-Solar'!$A:$A,0))</f>
        <v>31</v>
      </c>
      <c r="HD1587">
        <f>INDEX('[2]SGU-Solar'!$B:$B, MATCH($A1587, '[2]SGU-Solar'!$A:$A,0))</f>
        <v>31</v>
      </c>
      <c r="HE1587">
        <f>INDEX('[2]SGU-Solar'!$B:$B, MATCH($A1587, '[2]SGU-Solar'!$A:$A,0))</f>
        <v>31</v>
      </c>
      <c r="HF1587">
        <f>INDEX('[2]SGU-Solar'!$B:$B, MATCH($A1587, '[2]SGU-Solar'!$A:$A,0))</f>
        <v>31</v>
      </c>
      <c r="HG1587">
        <f>INDEX('[2]SGU-Solar'!$B:$B, MATCH($A1587, '[2]SGU-Solar'!$A:$A,0))</f>
        <v>31</v>
      </c>
      <c r="HH1587">
        <f>INDEX('[2]SGU-Solar'!$B:$B, MATCH($A1587, '[2]SGU-Solar'!$A:$A,0))</f>
        <v>31</v>
      </c>
      <c r="HI1587">
        <f>INDEX('[2]SGU-Solar'!$B:$B, MATCH($A1587, '[2]SGU-Solar'!$A:$A,0))</f>
        <v>31</v>
      </c>
      <c r="HJ1587">
        <f>INDEX('[2]SGU-Solar'!$B:$B, MATCH($A1587, '[2]SGU-Solar'!$A:$A,0))</f>
        <v>31</v>
      </c>
      <c r="HK1587">
        <f>INDEX('[2]SGU-Solar'!$B:$B, MATCH($A1587, '[2]SGU-Solar'!$A:$A,0))</f>
        <v>31</v>
      </c>
      <c r="HL1587">
        <f>INDEX('[2]SGU-Solar'!$B:$B, MATCH($A1587, '[2]SGU-Solar'!$A:$A,0))</f>
        <v>31</v>
      </c>
      <c r="HM1587">
        <f>INDEX('[2]SGU-Solar'!$B:$B, MATCH($A1587, '[2]SGU-Solar'!$A:$A,0))</f>
        <v>31</v>
      </c>
      <c r="HN1587">
        <f>INDEX('[2]SGU-Solar'!$B:$B, MATCH($A1587, '[2]SGU-Solar'!$A:$A,0))</f>
        <v>31</v>
      </c>
      <c r="HO1587">
        <f>INDEX('[2]SGU-Solar'!$B:$B, MATCH($A1587, '[2]SGU-Solar'!$A:$A,0))</f>
        <v>31</v>
      </c>
      <c r="HP1587">
        <f>INDEX('[2]SGU-Solar'!$B:$B, MATCH($A1587, '[2]SGU-Solar'!$A:$A,0))</f>
        <v>31</v>
      </c>
      <c r="HQ1587">
        <f>INDEX('[2]SGU-Solar'!$B:$B, MATCH($A1587, '[2]SGU-Solar'!$A:$A,0))</f>
        <v>31</v>
      </c>
      <c r="HR1587">
        <f>INDEX('[2]SGU-Solar'!$B:$B, MATCH($A1587, '[2]SGU-Solar'!$A:$A,0))</f>
        <v>31</v>
      </c>
      <c r="HS1587">
        <f>INDEX('[2]SGU-Solar'!$B:$B, MATCH($A1587, '[2]SGU-Solar'!$A:$A,0))</f>
        <v>31</v>
      </c>
      <c r="HT1587">
        <f>INDEX('[2]SGU-Solar'!$B:$B, MATCH($A1587, '[2]SGU-Solar'!$A:$A,0))</f>
        <v>31</v>
      </c>
      <c r="HU1587">
        <f>INDEX('[2]SGU-Solar'!$B:$B, MATCH($A1587, '[2]SGU-Solar'!$A:$A,0))</f>
        <v>31</v>
      </c>
      <c r="HV1587">
        <f>INDEX('[2]SGU-Solar'!$B:$B, MATCH($A1587, '[2]SGU-Solar'!$A:$A,0))</f>
        <v>31</v>
      </c>
      <c r="HW1587">
        <f>INDEX('[2]SGU-Solar'!$B:$B, MATCH($A1587, '[2]SGU-Solar'!$A:$A,0))</f>
        <v>31</v>
      </c>
      <c r="HX1587">
        <f>INDEX('[2]SGU-Solar'!$B:$B, MATCH($A1587, '[2]SGU-Solar'!$A:$A,0))</f>
        <v>31</v>
      </c>
      <c r="HY1587">
        <f>INDEX('[2]SGU-Solar'!$B:$B, MATCH($A1587, '[2]SGU-Solar'!$A:$A,0))</f>
        <v>31</v>
      </c>
      <c r="HZ1587">
        <f>INDEX('[2]SGU-Solar'!$B:$B, MATCH($A1587, '[2]SGU-Solar'!$A:$A,0))</f>
        <v>31</v>
      </c>
      <c r="IA1587">
        <f>INDEX('[2]SGU-Solar'!$B:$B, MATCH($A1587, '[2]SGU-Solar'!$A:$A,0))</f>
        <v>31</v>
      </c>
      <c r="IB1587">
        <f>INDEX('[2]SGU-Solar'!$B:$B, MATCH($A1587, '[2]SGU-Solar'!$A:$A,0))</f>
        <v>31</v>
      </c>
      <c r="IC1587">
        <f>INDEX('[2]SGU-Solar'!$B:$B, MATCH($A1587, '[2]SGU-Solar'!$A:$A,0))</f>
        <v>31</v>
      </c>
      <c r="ID1587">
        <f>INDEX('[2]SGU-Solar'!$B:$B, MATCH($A1587, '[2]SGU-Solar'!$A:$A,0))</f>
        <v>31</v>
      </c>
      <c r="IE1587">
        <f>INDEX('[2]SGU-Solar'!$B:$B, MATCH($A1587, '[2]SGU-Solar'!$A:$A,0))</f>
        <v>31</v>
      </c>
      <c r="IF1587">
        <f>INDEX('[2]SGU-Solar'!$B:$B, MATCH($A1587, '[2]SGU-Solar'!$A:$A,0))</f>
        <v>31</v>
      </c>
      <c r="IG1587">
        <f>INDEX('[2]SGU-Solar'!$B:$B, MATCH($A1587, '[2]SGU-Solar'!$A:$A,0))</f>
        <v>31</v>
      </c>
      <c r="IH1587">
        <f>INDEX('[2]SGU-Solar'!$B:$B, MATCH($A1587, '[2]SGU-Solar'!$A:$A,0))</f>
        <v>31</v>
      </c>
      <c r="II1587">
        <f>INDEX('[2]SGU-Solar'!$B:$B, MATCH($A1587, '[2]SGU-Solar'!$A:$A,0))</f>
        <v>31</v>
      </c>
      <c r="IJ1587">
        <f>INDEX('[2]SGU-Solar'!$B:$B, MATCH($A1587, '[2]SGU-Solar'!$A:$A,0))</f>
        <v>31</v>
      </c>
      <c r="IK1587">
        <f>INDEX('[2]SGU-Solar'!$B:$B, MATCH($A1587, '[2]SGU-Solar'!$A:$A,0))</f>
        <v>31</v>
      </c>
      <c r="IL1587">
        <f>INDEX('[2]SGU-Solar'!$B:$B, MATCH($A1587, '[2]SGU-Solar'!$A:$A,0))</f>
        <v>31</v>
      </c>
      <c r="IM1587">
        <f>INDEX('[2]SGU-Solar'!$B:$B, MATCH($A1587, '[2]SGU-Solar'!$A:$A,0))</f>
        <v>31</v>
      </c>
      <c r="IN1587">
        <f>INDEX('[2]SGU-Solar'!$B:$B, MATCH($A1587, '[2]SGU-Solar'!$A:$A,0))</f>
        <v>31</v>
      </c>
      <c r="IO1587">
        <f>INDEX('[2]SGU-Solar'!$B:$B, MATCH($A1587, '[2]SGU-Solar'!$A:$A,0))</f>
        <v>31</v>
      </c>
      <c r="IP1587">
        <f>INDEX('[2]SGU-Solar'!$B:$B, MATCH($A1587, '[2]SGU-Solar'!$A:$A,0))</f>
        <v>31</v>
      </c>
      <c r="IQ1587">
        <f>INDEX('[2]SGU-Solar'!$B:$B, MATCH($A1587, '[2]SGU-Solar'!$A:$A,0))</f>
        <v>31</v>
      </c>
      <c r="IR1587">
        <f>INDEX('[2]SGU-Solar'!$B:$B, MATCH($A1587, '[2]SGU-Solar'!$A:$A,0))</f>
        <v>31</v>
      </c>
      <c r="IS1587">
        <f>INDEX('[2]SGU-Solar'!$B:$B, MATCH($A1587, '[2]SGU-Solar'!$A:$A,0))</f>
        <v>31</v>
      </c>
      <c r="IT1587">
        <f>INDEX('[2]SGU-Solar'!$B:$B, MATCH($A1587, '[2]SGU-Solar'!$A:$A,0))</f>
        <v>31</v>
      </c>
      <c r="IU1587">
        <f>INDEX('[2]SGU-Solar'!$B:$B, MATCH($A1587, '[2]SGU-Solar'!$A:$A,0))</f>
        <v>31</v>
      </c>
      <c r="IV1587">
        <f>INDEX('[2]SGU-Solar'!$B:$B, MATCH($A1587, '[2]SGU-Solar'!$A:$A,0))</f>
        <v>31</v>
      </c>
      <c r="IW1587">
        <f>INDEX('[2]SGU-Solar'!$B:$B, MATCH($A1587, '[2]SGU-Solar'!$A:$A,0))</f>
        <v>31</v>
      </c>
      <c r="IX1587">
        <f>INDEX('[2]SGU-Solar'!$B:$B, MATCH($A1587, '[2]SGU-Solar'!$A:$A,0))</f>
        <v>31</v>
      </c>
      <c r="IY1587">
        <f>INDEX('[2]SGU-Solar'!$B:$B, MATCH($A1587, '[2]SGU-Solar'!$A:$A,0))</f>
        <v>31</v>
      </c>
      <c r="IZ1587">
        <f>INDEX('[2]SGU-Solar'!$B:$B, MATCH($A1587, '[2]SGU-Solar'!$A:$A,0))</f>
        <v>31</v>
      </c>
      <c r="JA1587">
        <f>INDEX('[2]SGU-Solar'!$B:$B, MATCH($A1587, '[2]SGU-Solar'!$A:$A,0))</f>
        <v>31</v>
      </c>
      <c r="JB1587">
        <f>INDEX('[2]SGU-Solar'!$B:$B, MATCH($A1587, '[2]SGU-Solar'!$A:$A,0))</f>
        <v>31</v>
      </c>
      <c r="JC1587">
        <f>INDEX('[2]SGU-Solar'!$B:$B, MATCH($A1587, '[2]SGU-Solar'!$A:$A,0))</f>
        <v>31</v>
      </c>
      <c r="JD1587">
        <f>INDEX('[2]SGU-Solar'!$B:$B, MATCH($A1587, '[2]SGU-Solar'!$A:$A,0))</f>
        <v>31</v>
      </c>
      <c r="JE1587">
        <f>INDEX('[2]SGU-Solar'!$B:$B, MATCH($A1587, '[2]SGU-Solar'!$A:$A,0))</f>
        <v>31</v>
      </c>
      <c r="JF1587">
        <f>INDEX('[2]SGU-Solar'!$B:$B, MATCH($A1587, '[2]SGU-Solar'!$A:$A,0))</f>
        <v>31</v>
      </c>
      <c r="JG1587">
        <f>INDEX('[2]SGU-Solar'!$B:$B, MATCH($A1587, '[2]SGU-Solar'!$A:$A,0))</f>
        <v>31</v>
      </c>
      <c r="JH1587">
        <f>INDEX('[2]SGU-Solar'!$B:$B, MATCH($A1587, '[2]SGU-Solar'!$A:$A,0))</f>
        <v>31</v>
      </c>
      <c r="JI1587">
        <f>INDEX('[2]SGU-Solar'!$B:$B, MATCH($A1587, '[2]SGU-Solar'!$A:$A,0))</f>
        <v>31</v>
      </c>
      <c r="JJ1587">
        <f>INDEX('[2]SGU-Solar'!$B:$B, MATCH($A1587, '[2]SGU-Solar'!$A:$A,0))</f>
        <v>31</v>
      </c>
      <c r="JK1587">
        <f>INDEX('[2]SGU-Solar'!$B:$B, MATCH($A1587, '[2]SGU-Solar'!$A:$A,0))</f>
        <v>31</v>
      </c>
      <c r="JL1587">
        <f>INDEX('[2]SGU-Solar'!$B:$B, MATCH($A1587, '[2]SGU-Solar'!$A:$A,0))</f>
        <v>31</v>
      </c>
      <c r="JM1587">
        <f>INDEX('[2]SGU-Solar'!$B:$B, MATCH($A1587, '[2]SGU-Solar'!$A:$A,0))</f>
        <v>31</v>
      </c>
      <c r="JN1587">
        <f>INDEX('[2]SGU-Solar'!$B:$B, MATCH($A1587, '[2]SGU-Solar'!$A:$A,0))</f>
        <v>31</v>
      </c>
      <c r="JO1587">
        <f>INDEX('[2]SGU-Solar'!$B:$B, MATCH($A1587, '[2]SGU-Solar'!$A:$A,0))</f>
        <v>31</v>
      </c>
      <c r="JP1587">
        <f>INDEX('[2]SGU-Solar'!$B:$B, MATCH($A1587, '[2]SGU-Solar'!$A:$A,0))</f>
        <v>31</v>
      </c>
      <c r="JQ1587">
        <f>INDEX('[2]SGU-Solar'!$B:$B, MATCH($A1587, '[2]SGU-Solar'!$A:$A,0))</f>
        <v>31</v>
      </c>
      <c r="JR1587">
        <f>INDEX('[2]SGU-Solar'!$B:$B, MATCH($A1587, '[2]SGU-Solar'!$A:$A,0))</f>
        <v>31</v>
      </c>
      <c r="JS1587">
        <f>INDEX('[2]SGU-Solar'!$B:$B, MATCH($A1587, '[2]SGU-Solar'!$A:$A,0))</f>
        <v>31</v>
      </c>
      <c r="JT1587">
        <f>INDEX('[2]SGU-Solar'!$B:$B, MATCH($A1587, '[2]SGU-Solar'!$A:$A,0))</f>
        <v>31</v>
      </c>
      <c r="JU1587">
        <f>INDEX('[2]SGU-Solar'!$B:$B, MATCH($A1587, '[2]SGU-Solar'!$A:$A,0))</f>
        <v>31</v>
      </c>
      <c r="JV1587">
        <f>INDEX('[2]SGU-Solar'!$B:$B, MATCH($A1587, '[2]SGU-Solar'!$A:$A,0))</f>
        <v>31</v>
      </c>
      <c r="JW1587">
        <f>INDEX('[2]SGU-Solar'!$B:$B, MATCH($A1587, '[2]SGU-Solar'!$A:$A,0))</f>
        <v>31</v>
      </c>
      <c r="JX1587">
        <f>INDEX('[2]SGU-Solar'!$B:$B, MATCH($A1587, '[2]SGU-Solar'!$A:$A,0))</f>
        <v>31</v>
      </c>
      <c r="JY1587">
        <f>INDEX('[2]SGU-Solar'!$B:$B, MATCH($A1587, '[2]SGU-Solar'!$A:$A,0))</f>
        <v>31</v>
      </c>
      <c r="JZ1587">
        <f>INDEX('[2]SGU-Solar'!$B:$B, MATCH($A1587, '[2]SGU-Solar'!$A:$A,0))</f>
        <v>31</v>
      </c>
    </row>
    <row r="1588" spans="1:286">
      <c r="A1588">
        <v>4285</v>
      </c>
      <c r="B1588" t="s">
        <v>17</v>
      </c>
      <c r="C1588">
        <v>0</v>
      </c>
      <c r="D1588">
        <v>0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1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1</v>
      </c>
      <c r="BA1588">
        <v>1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1</v>
      </c>
      <c r="BH1588">
        <v>1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1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2</v>
      </c>
      <c r="CD1588">
        <v>0</v>
      </c>
      <c r="CE1588">
        <v>0</v>
      </c>
      <c r="CF1588">
        <v>1</v>
      </c>
      <c r="CG1588">
        <v>2</v>
      </c>
      <c r="CH1588">
        <v>0</v>
      </c>
      <c r="CI1588">
        <v>1</v>
      </c>
      <c r="CJ1588">
        <v>4</v>
      </c>
      <c r="CK1588">
        <v>0</v>
      </c>
      <c r="CL1588">
        <v>1</v>
      </c>
      <c r="CM1588">
        <v>2</v>
      </c>
      <c r="CN1588">
        <v>0</v>
      </c>
      <c r="CO1588">
        <v>2</v>
      </c>
      <c r="CP1588">
        <v>5</v>
      </c>
      <c r="CQ1588">
        <v>3</v>
      </c>
      <c r="CR1588">
        <v>3</v>
      </c>
      <c r="CS1588">
        <v>2</v>
      </c>
      <c r="CT1588">
        <v>8</v>
      </c>
      <c r="CU1588">
        <v>4</v>
      </c>
      <c r="CV1588">
        <v>5</v>
      </c>
      <c r="CW1588">
        <v>5</v>
      </c>
      <c r="CX1588">
        <v>14</v>
      </c>
      <c r="CY1588">
        <v>10</v>
      </c>
      <c r="CZ1588">
        <v>8</v>
      </c>
      <c r="DA1588">
        <v>19</v>
      </c>
      <c r="DB1588">
        <v>28</v>
      </c>
      <c r="DC1588">
        <v>21</v>
      </c>
      <c r="DD1588">
        <v>16</v>
      </c>
      <c r="DE1588">
        <v>14</v>
      </c>
      <c r="DF1588">
        <v>8</v>
      </c>
      <c r="DG1588">
        <v>12</v>
      </c>
      <c r="DH1588">
        <v>14</v>
      </c>
      <c r="DI1588">
        <v>20</v>
      </c>
      <c r="DJ1588">
        <v>20</v>
      </c>
      <c r="DK1588">
        <v>17</v>
      </c>
      <c r="DL1588">
        <v>24</v>
      </c>
      <c r="DM1588">
        <v>32</v>
      </c>
      <c r="DN1588">
        <v>48</v>
      </c>
      <c r="DO1588">
        <v>24</v>
      </c>
      <c r="DP1588">
        <f>INDEX('[2]SGU-Solar'!$B:$B, MATCH($A1588, '[2]SGU-Solar'!$A:$A,0))</f>
        <v>45</v>
      </c>
      <c r="DQ1588">
        <f>INDEX('[2]SGU-Solar'!$B:$B, MATCH($A1588, '[2]SGU-Solar'!$A:$A,0))</f>
        <v>45</v>
      </c>
      <c r="DR1588">
        <f>INDEX('[2]SGU-Solar'!$B:$B, MATCH($A1588, '[2]SGU-Solar'!$A:$A,0))</f>
        <v>45</v>
      </c>
      <c r="DS1588">
        <f>INDEX('[2]SGU-Solar'!$B:$B, MATCH($A1588, '[2]SGU-Solar'!$A:$A,0))</f>
        <v>45</v>
      </c>
      <c r="DT1588">
        <f>INDEX('[2]SGU-Solar'!$B:$B, MATCH($A1588, '[2]SGU-Solar'!$A:$A,0))</f>
        <v>45</v>
      </c>
      <c r="DU1588">
        <f>INDEX('[2]SGU-Solar'!$B:$B, MATCH($A1588, '[2]SGU-Solar'!$A:$A,0))</f>
        <v>45</v>
      </c>
      <c r="DV1588">
        <f>INDEX('[2]SGU-Solar'!$B:$B, MATCH($A1588, '[2]SGU-Solar'!$A:$A,0))</f>
        <v>45</v>
      </c>
      <c r="DW1588">
        <f>INDEX('[2]SGU-Solar'!$B:$B, MATCH($A1588, '[2]SGU-Solar'!$A:$A,0))</f>
        <v>45</v>
      </c>
      <c r="DX1588">
        <f>INDEX('[2]SGU-Solar'!$B:$B, MATCH($A1588, '[2]SGU-Solar'!$A:$A,0))</f>
        <v>45</v>
      </c>
      <c r="DY1588">
        <f>INDEX('[2]SGU-Solar'!$B:$B, MATCH($A1588, '[2]SGU-Solar'!$A:$A,0))</f>
        <v>45</v>
      </c>
      <c r="DZ1588">
        <f>INDEX('[2]SGU-Solar'!$B:$B, MATCH($A1588, '[2]SGU-Solar'!$A:$A,0))</f>
        <v>45</v>
      </c>
      <c r="EA1588">
        <f>INDEX('[2]SGU-Solar'!$B:$B, MATCH($A1588, '[2]SGU-Solar'!$A:$A,0))</f>
        <v>45</v>
      </c>
      <c r="EB1588">
        <f>INDEX('[2]SGU-Solar'!$B:$B, MATCH($A1588, '[2]SGU-Solar'!$A:$A,0))</f>
        <v>45</v>
      </c>
      <c r="EC1588">
        <f>INDEX('[2]SGU-Solar'!$B:$B, MATCH($A1588, '[2]SGU-Solar'!$A:$A,0))</f>
        <v>45</v>
      </c>
      <c r="ED1588">
        <f>INDEX('[2]SGU-Solar'!$B:$B, MATCH($A1588, '[2]SGU-Solar'!$A:$A,0))</f>
        <v>45</v>
      </c>
      <c r="EE1588">
        <f>INDEX('[2]SGU-Solar'!$B:$B, MATCH($A1588, '[2]SGU-Solar'!$A:$A,0))</f>
        <v>45</v>
      </c>
      <c r="EF1588">
        <f>INDEX('[2]SGU-Solar'!$B:$B, MATCH($A1588, '[2]SGU-Solar'!$A:$A,0))</f>
        <v>45</v>
      </c>
      <c r="EG1588">
        <f>INDEX('[2]SGU-Solar'!$S:$S, MATCH($A1588, '[2]SGU-Solar'!$A:$A,0))</f>
        <v>95</v>
      </c>
      <c r="EH1588">
        <f>INDEX('[2]SGU-Solar'!$S:$S, MATCH($A1588, '[2]SGU-Solar'!$A:$A,0))</f>
        <v>95</v>
      </c>
      <c r="EI1588">
        <f>INDEX('[2]SGU-Solar'!$S:$S, MATCH($A1588, '[2]SGU-Solar'!$A:$A,0))</f>
        <v>95</v>
      </c>
      <c r="EJ1588">
        <f>INDEX('[2]SGU-Solar'!$S:$S, MATCH($A1588, '[2]SGU-Solar'!$A:$A,0))</f>
        <v>95</v>
      </c>
      <c r="EK1588">
        <f>INDEX('[2]SGU-Solar'!$S:$S, MATCH($A1588, '[2]SGU-Solar'!$A:$A,0))</f>
        <v>95</v>
      </c>
      <c r="EL1588">
        <f>INDEX('[2]SGU-Solar'!$S:$S, MATCH($A1588, '[2]SGU-Solar'!$A:$A,0))</f>
        <v>95</v>
      </c>
      <c r="EM1588">
        <f>INDEX('[2]SGU-Solar'!$S:$S, MATCH($A1588, '[2]SGU-Solar'!$A:$A,0))</f>
        <v>95</v>
      </c>
      <c r="EN1588">
        <f>INDEX('[2]SGU-Solar'!$S:$S, MATCH($A1588, '[2]SGU-Solar'!$A:$A,0))</f>
        <v>95</v>
      </c>
      <c r="EO1588">
        <f>INDEX('[2]SGU-Solar'!$S:$S, MATCH($A1588, '[2]SGU-Solar'!$A:$A,0))</f>
        <v>95</v>
      </c>
      <c r="EP1588">
        <f>INDEX('[2]SGU-Solar'!$S:$S, MATCH($A1588, '[2]SGU-Solar'!$A:$A,0))</f>
        <v>95</v>
      </c>
      <c r="EQ1588">
        <f>INDEX('[2]SGU-Solar'!$S:$S, MATCH($A1588, '[2]SGU-Solar'!$A:$A,0))</f>
        <v>95</v>
      </c>
      <c r="ER1588">
        <f>INDEX('[2]SGU-Solar'!$S:$S, MATCH($A1588, '[2]SGU-Solar'!$A:$A,0))</f>
        <v>95</v>
      </c>
      <c r="ES1588">
        <f>INDEX('[2]SGU-Solar'!$S:$S, MATCH($A1588, '[2]SGU-Solar'!$A:$A,0))</f>
        <v>95</v>
      </c>
      <c r="ET1588">
        <f>INDEX('[2]SGU-Solar'!$S:$S, MATCH($A1588, '[2]SGU-Solar'!$A:$A,0))</f>
        <v>95</v>
      </c>
      <c r="EU1588">
        <f>INDEX('[2]SGU-Solar'!$S:$S, MATCH($A1588, '[2]SGU-Solar'!$A:$A,0))</f>
        <v>95</v>
      </c>
      <c r="EV1588">
        <f>INDEX('[2]SGU-Solar'!$S:$S, MATCH($A1588, '[2]SGU-Solar'!$A:$A,0))</f>
        <v>95</v>
      </c>
      <c r="EW1588">
        <f>INDEX('[2]SGU-Solar'!$S:$S, MATCH($A1588, '[2]SGU-Solar'!$A:$A,0))</f>
        <v>95</v>
      </c>
      <c r="EX1588">
        <f>INDEX('[2]SGU-Solar'!$S:$S, MATCH($A1588, '[2]SGU-Solar'!$A:$A,0))</f>
        <v>95</v>
      </c>
      <c r="EY1588">
        <f>INDEX('[2]SGU-Solar'!$S:$S, MATCH($A1588, '[2]SGU-Solar'!$A:$A,0))</f>
        <v>95</v>
      </c>
      <c r="EZ1588">
        <f>INDEX('[2]SGU-Solar'!$S:$S, MATCH($A1588, '[2]SGU-Solar'!$A:$A,0))</f>
        <v>95</v>
      </c>
      <c r="FA1588">
        <f>INDEX('[2]SGU-Solar'!$S:$S, MATCH($A1588, '[2]SGU-Solar'!$A:$A,0))</f>
        <v>95</v>
      </c>
      <c r="FB1588">
        <f>INDEX('[2]SGU-Solar'!$S:$S, MATCH($A1588, '[2]SGU-Solar'!$A:$A,0))</f>
        <v>95</v>
      </c>
      <c r="FC1588">
        <f>INDEX('[2]SGU-Solar'!$S:$S, MATCH($A1588, '[2]SGU-Solar'!$A:$A,0))</f>
        <v>95</v>
      </c>
      <c r="FD1588">
        <f>INDEX('[2]SGU-Solar'!$S:$S, MATCH($A1588, '[2]SGU-Solar'!$A:$A,0))</f>
        <v>95</v>
      </c>
      <c r="FE1588">
        <f>INDEX('[2]SGU-Solar'!$S:$S, MATCH($A1588, '[2]SGU-Solar'!$A:$A,0))</f>
        <v>95</v>
      </c>
      <c r="FF1588">
        <f>INDEX('[2]SGU-Solar'!$S:$S, MATCH($A1588, '[2]SGU-Solar'!$A:$A,0))</f>
        <v>95</v>
      </c>
      <c r="FG1588">
        <f>INDEX('[2]SGU-Solar'!$S:$S, MATCH($A1588, '[2]SGU-Solar'!$A:$A,0))</f>
        <v>95</v>
      </c>
      <c r="FH1588">
        <f>INDEX('[2]SGU-Solar'!$S:$S, MATCH($A1588, '[2]SGU-Solar'!$A:$A,0))</f>
        <v>95</v>
      </c>
      <c r="FI1588">
        <f>INDEX('[2]SGU-Solar'!$S:$S, MATCH($A1588, '[2]SGU-Solar'!$A:$A,0))</f>
        <v>95</v>
      </c>
      <c r="FJ1588">
        <f>INDEX('[2]SGU-Solar'!$B:$B, MATCH($A1588, '[2]SGU-Solar'!$A:$A,0))</f>
        <v>45</v>
      </c>
      <c r="FK1588">
        <f>INDEX('[2]SGU-Solar'!$B:$B, MATCH($A1588, '[2]SGU-Solar'!$A:$A,0))</f>
        <v>45</v>
      </c>
      <c r="FL1588">
        <f>INDEX('[2]SGU-Solar'!$B:$B, MATCH($A1588, '[2]SGU-Solar'!$A:$A,0))</f>
        <v>45</v>
      </c>
      <c r="FM1588">
        <f>INDEX('[2]SGU-Solar'!$B:$B, MATCH($A1588, '[2]SGU-Solar'!$A:$A,0))</f>
        <v>45</v>
      </c>
      <c r="FN1588">
        <f>INDEX('[2]SGU-Solar'!$B:$B, MATCH($A1588, '[2]SGU-Solar'!$A:$A,0))</f>
        <v>45</v>
      </c>
      <c r="FO1588">
        <f>INDEX('[2]SGU-Solar'!$B:$B, MATCH($A1588, '[2]SGU-Solar'!$A:$A,0))</f>
        <v>45</v>
      </c>
      <c r="FP1588">
        <f>INDEX('[2]SGU-Solar'!$B:$B, MATCH($A1588, '[2]SGU-Solar'!$A:$A,0))</f>
        <v>45</v>
      </c>
      <c r="FQ1588">
        <f>INDEX('[2]SGU-Solar'!$B:$B, MATCH($A1588, '[2]SGU-Solar'!$A:$A,0))</f>
        <v>45</v>
      </c>
      <c r="FR1588">
        <f>INDEX('[2]SGU-Solar'!$B:$B, MATCH($A1588, '[2]SGU-Solar'!$A:$A,0))</f>
        <v>45</v>
      </c>
      <c r="FS1588">
        <f>INDEX('[2]SGU-Solar'!$B:$B, MATCH($A1588, '[2]SGU-Solar'!$A:$A,0))</f>
        <v>45</v>
      </c>
      <c r="FT1588">
        <f>INDEX('[2]SGU-Solar'!$B:$B, MATCH($A1588, '[2]SGU-Solar'!$A:$A,0))</f>
        <v>45</v>
      </c>
      <c r="FU1588">
        <f>INDEX('[2]SGU-Solar'!$B:$B, MATCH($A1588, '[2]SGU-Solar'!$A:$A,0))</f>
        <v>45</v>
      </c>
      <c r="FV1588">
        <f>INDEX('[2]SGU-Solar'!$B:$B, MATCH($A1588, '[2]SGU-Solar'!$A:$A,0))</f>
        <v>45</v>
      </c>
      <c r="FW1588">
        <f>INDEX('[2]SGU-Solar'!$B:$B, MATCH($A1588, '[2]SGU-Solar'!$A:$A,0))</f>
        <v>45</v>
      </c>
      <c r="FX1588">
        <f>INDEX('[2]SGU-Solar'!$B:$B, MATCH($A1588, '[2]SGU-Solar'!$A:$A,0))</f>
        <v>45</v>
      </c>
      <c r="FY1588">
        <f>INDEX('[2]SGU-Solar'!$B:$B, MATCH($A1588, '[2]SGU-Solar'!$A:$A,0))</f>
        <v>45</v>
      </c>
      <c r="FZ1588">
        <f>INDEX('[2]SGU-Solar'!$B:$B, MATCH($A1588, '[2]SGU-Solar'!$A:$A,0))</f>
        <v>45</v>
      </c>
      <c r="GA1588">
        <f>INDEX('[2]SGU-Solar'!$B:$B, MATCH($A1588, '[2]SGU-Solar'!$A:$A,0))</f>
        <v>45</v>
      </c>
      <c r="GB1588">
        <f>INDEX('[2]SGU-Solar'!$B:$B, MATCH($A1588, '[2]SGU-Solar'!$A:$A,0))</f>
        <v>45</v>
      </c>
      <c r="GC1588">
        <f>INDEX('[2]SGU-Solar'!$B:$B, MATCH($A1588, '[2]SGU-Solar'!$A:$A,0))</f>
        <v>45</v>
      </c>
      <c r="GD1588">
        <f>INDEX('[2]SGU-Solar'!$B:$B, MATCH($A1588, '[2]SGU-Solar'!$A:$A,0))</f>
        <v>45</v>
      </c>
      <c r="GE1588">
        <f>INDEX('[2]SGU-Solar'!$B:$B, MATCH($A1588, '[2]SGU-Solar'!$A:$A,0))</f>
        <v>45</v>
      </c>
      <c r="GF1588">
        <f>INDEX('[2]SGU-Solar'!$B:$B, MATCH($A1588, '[2]SGU-Solar'!$A:$A,0))</f>
        <v>45</v>
      </c>
      <c r="GG1588">
        <f>INDEX('[2]SGU-Solar'!$B:$B, MATCH($A1588, '[2]SGU-Solar'!$A:$A,0))</f>
        <v>45</v>
      </c>
      <c r="GH1588">
        <f>INDEX('[2]SGU-Solar'!$B:$B, MATCH($A1588, '[2]SGU-Solar'!$A:$A,0))</f>
        <v>45</v>
      </c>
      <c r="GI1588">
        <f>INDEX('[2]SGU-Solar'!$B:$B, MATCH($A1588, '[2]SGU-Solar'!$A:$A,0))</f>
        <v>45</v>
      </c>
      <c r="GJ1588">
        <f>INDEX('[2]SGU-Solar'!$B:$B, MATCH($A1588, '[2]SGU-Solar'!$A:$A,0))</f>
        <v>45</v>
      </c>
      <c r="GK1588">
        <f>INDEX('[2]SGU-Solar'!$B:$B, MATCH($A1588, '[2]SGU-Solar'!$A:$A,0))</f>
        <v>45</v>
      </c>
      <c r="GL1588">
        <f>INDEX('[2]SGU-Solar'!$B:$B, MATCH($A1588, '[2]SGU-Solar'!$A:$A,0))</f>
        <v>45</v>
      </c>
      <c r="GM1588">
        <f>INDEX('[2]SGU-Solar'!$B:$B, MATCH($A1588, '[2]SGU-Solar'!$A:$A,0))</f>
        <v>45</v>
      </c>
      <c r="GN1588">
        <f>INDEX('[2]SGU-Solar'!$B:$B, MATCH($A1588, '[2]SGU-Solar'!$A:$A,0))</f>
        <v>45</v>
      </c>
      <c r="GO1588">
        <f>INDEX('[2]SGU-Solar'!$B:$B, MATCH($A1588, '[2]SGU-Solar'!$A:$A,0))</f>
        <v>45</v>
      </c>
      <c r="GP1588">
        <f>INDEX('[2]SGU-Solar'!$B:$B, MATCH($A1588, '[2]SGU-Solar'!$A:$A,0))</f>
        <v>45</v>
      </c>
      <c r="GQ1588">
        <f>INDEX('[2]SGU-Solar'!$B:$B, MATCH($A1588, '[2]SGU-Solar'!$A:$A,0))</f>
        <v>45</v>
      </c>
      <c r="GR1588">
        <f>INDEX('[2]SGU-Solar'!$B:$B, MATCH($A1588, '[2]SGU-Solar'!$A:$A,0))</f>
        <v>45</v>
      </c>
      <c r="GS1588">
        <f>INDEX('[2]SGU-Solar'!$B:$B, MATCH($A1588, '[2]SGU-Solar'!$A:$A,0))</f>
        <v>45</v>
      </c>
      <c r="GT1588">
        <f>INDEX('[2]SGU-Solar'!$B:$B, MATCH($A1588, '[2]SGU-Solar'!$A:$A,0))</f>
        <v>45</v>
      </c>
      <c r="GU1588">
        <f>INDEX('[2]SGU-Solar'!$B:$B, MATCH($A1588, '[2]SGU-Solar'!$A:$A,0))</f>
        <v>45</v>
      </c>
      <c r="GV1588">
        <f>INDEX('[2]SGU-Solar'!$B:$B, MATCH($A1588, '[2]SGU-Solar'!$A:$A,0))</f>
        <v>45</v>
      </c>
      <c r="GW1588">
        <f>INDEX('[2]SGU-Solar'!$B:$B, MATCH($A1588, '[2]SGU-Solar'!$A:$A,0))</f>
        <v>45</v>
      </c>
      <c r="GX1588">
        <f>INDEX('[2]SGU-Solar'!$B:$B, MATCH($A1588, '[2]SGU-Solar'!$A:$A,0))</f>
        <v>45</v>
      </c>
      <c r="GY1588">
        <f>INDEX('[2]SGU-Solar'!$B:$B, MATCH($A1588, '[2]SGU-Solar'!$A:$A,0))</f>
        <v>45</v>
      </c>
      <c r="GZ1588">
        <f>INDEX('[2]SGU-Solar'!$B:$B, MATCH($A1588, '[2]SGU-Solar'!$A:$A,0))</f>
        <v>45</v>
      </c>
      <c r="HA1588">
        <f>INDEX('[2]SGU-Solar'!$B:$B, MATCH($A1588, '[2]SGU-Solar'!$A:$A,0))</f>
        <v>45</v>
      </c>
      <c r="HB1588">
        <f>INDEX('[2]SGU-Solar'!$B:$B, MATCH($A1588, '[2]SGU-Solar'!$A:$A,0))</f>
        <v>45</v>
      </c>
      <c r="HC1588">
        <f>INDEX('[2]SGU-Solar'!$B:$B, MATCH($A1588, '[2]SGU-Solar'!$A:$A,0))</f>
        <v>45</v>
      </c>
      <c r="HD1588">
        <f>INDEX('[2]SGU-Solar'!$B:$B, MATCH($A1588, '[2]SGU-Solar'!$A:$A,0))</f>
        <v>45</v>
      </c>
      <c r="HE1588">
        <f>INDEX('[2]SGU-Solar'!$B:$B, MATCH($A1588, '[2]SGU-Solar'!$A:$A,0))</f>
        <v>45</v>
      </c>
      <c r="HF1588">
        <f>INDEX('[2]SGU-Solar'!$B:$B, MATCH($A1588, '[2]SGU-Solar'!$A:$A,0))</f>
        <v>45</v>
      </c>
      <c r="HG1588">
        <f>INDEX('[2]SGU-Solar'!$B:$B, MATCH($A1588, '[2]SGU-Solar'!$A:$A,0))</f>
        <v>45</v>
      </c>
      <c r="HH1588">
        <f>INDEX('[2]SGU-Solar'!$B:$B, MATCH($A1588, '[2]SGU-Solar'!$A:$A,0))</f>
        <v>45</v>
      </c>
      <c r="HI1588">
        <f>INDEX('[2]SGU-Solar'!$B:$B, MATCH($A1588, '[2]SGU-Solar'!$A:$A,0))</f>
        <v>45</v>
      </c>
      <c r="HJ1588">
        <f>INDEX('[2]SGU-Solar'!$B:$B, MATCH($A1588, '[2]SGU-Solar'!$A:$A,0))</f>
        <v>45</v>
      </c>
      <c r="HK1588">
        <f>INDEX('[2]SGU-Solar'!$B:$B, MATCH($A1588, '[2]SGU-Solar'!$A:$A,0))</f>
        <v>45</v>
      </c>
      <c r="HL1588">
        <f>INDEX('[2]SGU-Solar'!$B:$B, MATCH($A1588, '[2]SGU-Solar'!$A:$A,0))</f>
        <v>45</v>
      </c>
      <c r="HM1588">
        <f>INDEX('[2]SGU-Solar'!$B:$B, MATCH($A1588, '[2]SGU-Solar'!$A:$A,0))</f>
        <v>45</v>
      </c>
      <c r="HN1588">
        <f>INDEX('[2]SGU-Solar'!$B:$B, MATCH($A1588, '[2]SGU-Solar'!$A:$A,0))</f>
        <v>45</v>
      </c>
      <c r="HO1588">
        <f>INDEX('[2]SGU-Solar'!$B:$B, MATCH($A1588, '[2]SGU-Solar'!$A:$A,0))</f>
        <v>45</v>
      </c>
      <c r="HP1588">
        <f>INDEX('[2]SGU-Solar'!$B:$B, MATCH($A1588, '[2]SGU-Solar'!$A:$A,0))</f>
        <v>45</v>
      </c>
      <c r="HQ1588">
        <f>INDEX('[2]SGU-Solar'!$B:$B, MATCH($A1588, '[2]SGU-Solar'!$A:$A,0))</f>
        <v>45</v>
      </c>
      <c r="HR1588">
        <f>INDEX('[2]SGU-Solar'!$B:$B, MATCH($A1588, '[2]SGU-Solar'!$A:$A,0))</f>
        <v>45</v>
      </c>
      <c r="HS1588">
        <f>INDEX('[2]SGU-Solar'!$B:$B, MATCH($A1588, '[2]SGU-Solar'!$A:$A,0))</f>
        <v>45</v>
      </c>
      <c r="HT1588">
        <f>INDEX('[2]SGU-Solar'!$B:$B, MATCH($A1588, '[2]SGU-Solar'!$A:$A,0))</f>
        <v>45</v>
      </c>
      <c r="HU1588">
        <f>INDEX('[2]SGU-Solar'!$B:$B, MATCH($A1588, '[2]SGU-Solar'!$A:$A,0))</f>
        <v>45</v>
      </c>
      <c r="HV1588">
        <f>INDEX('[2]SGU-Solar'!$B:$B, MATCH($A1588, '[2]SGU-Solar'!$A:$A,0))</f>
        <v>45</v>
      </c>
      <c r="HW1588">
        <f>INDEX('[2]SGU-Solar'!$B:$B, MATCH($A1588, '[2]SGU-Solar'!$A:$A,0))</f>
        <v>45</v>
      </c>
      <c r="HX1588">
        <f>INDEX('[2]SGU-Solar'!$B:$B, MATCH($A1588, '[2]SGU-Solar'!$A:$A,0))</f>
        <v>45</v>
      </c>
      <c r="HY1588">
        <f>INDEX('[2]SGU-Solar'!$B:$B, MATCH($A1588, '[2]SGU-Solar'!$A:$A,0))</f>
        <v>45</v>
      </c>
      <c r="HZ1588">
        <f>INDEX('[2]SGU-Solar'!$B:$B, MATCH($A1588, '[2]SGU-Solar'!$A:$A,0))</f>
        <v>45</v>
      </c>
      <c r="IA1588">
        <f>INDEX('[2]SGU-Solar'!$B:$B, MATCH($A1588, '[2]SGU-Solar'!$A:$A,0))</f>
        <v>45</v>
      </c>
      <c r="IB1588">
        <f>INDEX('[2]SGU-Solar'!$B:$B, MATCH($A1588, '[2]SGU-Solar'!$A:$A,0))</f>
        <v>45</v>
      </c>
      <c r="IC1588">
        <f>INDEX('[2]SGU-Solar'!$B:$B, MATCH($A1588, '[2]SGU-Solar'!$A:$A,0))</f>
        <v>45</v>
      </c>
      <c r="ID1588">
        <f>INDEX('[2]SGU-Solar'!$B:$B, MATCH($A1588, '[2]SGU-Solar'!$A:$A,0))</f>
        <v>45</v>
      </c>
      <c r="IE1588">
        <f>INDEX('[2]SGU-Solar'!$B:$B, MATCH($A1588, '[2]SGU-Solar'!$A:$A,0))</f>
        <v>45</v>
      </c>
      <c r="IF1588">
        <f>INDEX('[2]SGU-Solar'!$B:$B, MATCH($A1588, '[2]SGU-Solar'!$A:$A,0))</f>
        <v>45</v>
      </c>
      <c r="IG1588">
        <f>INDEX('[2]SGU-Solar'!$B:$B, MATCH($A1588, '[2]SGU-Solar'!$A:$A,0))</f>
        <v>45</v>
      </c>
      <c r="IH1588">
        <f>INDEX('[2]SGU-Solar'!$B:$B, MATCH($A1588, '[2]SGU-Solar'!$A:$A,0))</f>
        <v>45</v>
      </c>
      <c r="II1588">
        <f>INDEX('[2]SGU-Solar'!$B:$B, MATCH($A1588, '[2]SGU-Solar'!$A:$A,0))</f>
        <v>45</v>
      </c>
      <c r="IJ1588">
        <f>INDEX('[2]SGU-Solar'!$B:$B, MATCH($A1588, '[2]SGU-Solar'!$A:$A,0))</f>
        <v>45</v>
      </c>
      <c r="IK1588">
        <f>INDEX('[2]SGU-Solar'!$B:$B, MATCH($A1588, '[2]SGU-Solar'!$A:$A,0))</f>
        <v>45</v>
      </c>
      <c r="IL1588">
        <f>INDEX('[2]SGU-Solar'!$B:$B, MATCH($A1588, '[2]SGU-Solar'!$A:$A,0))</f>
        <v>45</v>
      </c>
      <c r="IM1588">
        <f>INDEX('[2]SGU-Solar'!$B:$B, MATCH($A1588, '[2]SGU-Solar'!$A:$A,0))</f>
        <v>45</v>
      </c>
      <c r="IN1588">
        <f>INDEX('[2]SGU-Solar'!$B:$B, MATCH($A1588, '[2]SGU-Solar'!$A:$A,0))</f>
        <v>45</v>
      </c>
      <c r="IO1588">
        <f>INDEX('[2]SGU-Solar'!$B:$B, MATCH($A1588, '[2]SGU-Solar'!$A:$A,0))</f>
        <v>45</v>
      </c>
      <c r="IP1588">
        <f>INDEX('[2]SGU-Solar'!$B:$B, MATCH($A1588, '[2]SGU-Solar'!$A:$A,0))</f>
        <v>45</v>
      </c>
      <c r="IQ1588">
        <f>INDEX('[2]SGU-Solar'!$B:$B, MATCH($A1588, '[2]SGU-Solar'!$A:$A,0))</f>
        <v>45</v>
      </c>
      <c r="IR1588">
        <f>INDEX('[2]SGU-Solar'!$B:$B, MATCH($A1588, '[2]SGU-Solar'!$A:$A,0))</f>
        <v>45</v>
      </c>
      <c r="IS1588">
        <f>INDEX('[2]SGU-Solar'!$B:$B, MATCH($A1588, '[2]SGU-Solar'!$A:$A,0))</f>
        <v>45</v>
      </c>
      <c r="IT1588">
        <f>INDEX('[2]SGU-Solar'!$B:$B, MATCH($A1588, '[2]SGU-Solar'!$A:$A,0))</f>
        <v>45</v>
      </c>
      <c r="IU1588">
        <f>INDEX('[2]SGU-Solar'!$B:$B, MATCH($A1588, '[2]SGU-Solar'!$A:$A,0))</f>
        <v>45</v>
      </c>
      <c r="IV1588">
        <f>INDEX('[2]SGU-Solar'!$B:$B, MATCH($A1588, '[2]SGU-Solar'!$A:$A,0))</f>
        <v>45</v>
      </c>
      <c r="IW1588">
        <f>INDEX('[2]SGU-Solar'!$B:$B, MATCH($A1588, '[2]SGU-Solar'!$A:$A,0))</f>
        <v>45</v>
      </c>
      <c r="IX1588">
        <f>INDEX('[2]SGU-Solar'!$B:$B, MATCH($A1588, '[2]SGU-Solar'!$A:$A,0))</f>
        <v>45</v>
      </c>
      <c r="IY1588">
        <f>INDEX('[2]SGU-Solar'!$B:$B, MATCH($A1588, '[2]SGU-Solar'!$A:$A,0))</f>
        <v>45</v>
      </c>
      <c r="IZ1588">
        <f>INDEX('[2]SGU-Solar'!$B:$B, MATCH($A1588, '[2]SGU-Solar'!$A:$A,0))</f>
        <v>45</v>
      </c>
      <c r="JA1588">
        <f>INDEX('[2]SGU-Solar'!$B:$B, MATCH($A1588, '[2]SGU-Solar'!$A:$A,0))</f>
        <v>45</v>
      </c>
      <c r="JB1588">
        <f>INDEX('[2]SGU-Solar'!$B:$B, MATCH($A1588, '[2]SGU-Solar'!$A:$A,0))</f>
        <v>45</v>
      </c>
      <c r="JC1588">
        <f>INDEX('[2]SGU-Solar'!$B:$B, MATCH($A1588, '[2]SGU-Solar'!$A:$A,0))</f>
        <v>45</v>
      </c>
      <c r="JD1588">
        <f>INDEX('[2]SGU-Solar'!$B:$B, MATCH($A1588, '[2]SGU-Solar'!$A:$A,0))</f>
        <v>45</v>
      </c>
      <c r="JE1588">
        <f>INDEX('[2]SGU-Solar'!$B:$B, MATCH($A1588, '[2]SGU-Solar'!$A:$A,0))</f>
        <v>45</v>
      </c>
      <c r="JF1588">
        <f>INDEX('[2]SGU-Solar'!$B:$B, MATCH($A1588, '[2]SGU-Solar'!$A:$A,0))</f>
        <v>45</v>
      </c>
      <c r="JG1588">
        <f>INDEX('[2]SGU-Solar'!$B:$B, MATCH($A1588, '[2]SGU-Solar'!$A:$A,0))</f>
        <v>45</v>
      </c>
      <c r="JH1588">
        <f>INDEX('[2]SGU-Solar'!$B:$B, MATCH($A1588, '[2]SGU-Solar'!$A:$A,0))</f>
        <v>45</v>
      </c>
      <c r="JI1588">
        <f>INDEX('[2]SGU-Solar'!$B:$B, MATCH($A1588, '[2]SGU-Solar'!$A:$A,0))</f>
        <v>45</v>
      </c>
      <c r="JJ1588">
        <f>INDEX('[2]SGU-Solar'!$B:$B, MATCH($A1588, '[2]SGU-Solar'!$A:$A,0))</f>
        <v>45</v>
      </c>
      <c r="JK1588">
        <f>INDEX('[2]SGU-Solar'!$B:$B, MATCH($A1588, '[2]SGU-Solar'!$A:$A,0))</f>
        <v>45</v>
      </c>
      <c r="JL1588">
        <f>INDEX('[2]SGU-Solar'!$B:$B, MATCH($A1588, '[2]SGU-Solar'!$A:$A,0))</f>
        <v>45</v>
      </c>
      <c r="JM1588">
        <f>INDEX('[2]SGU-Solar'!$B:$B, MATCH($A1588, '[2]SGU-Solar'!$A:$A,0))</f>
        <v>45</v>
      </c>
      <c r="JN1588">
        <f>INDEX('[2]SGU-Solar'!$B:$B, MATCH($A1588, '[2]SGU-Solar'!$A:$A,0))</f>
        <v>45</v>
      </c>
      <c r="JO1588">
        <f>INDEX('[2]SGU-Solar'!$B:$B, MATCH($A1588, '[2]SGU-Solar'!$A:$A,0))</f>
        <v>45</v>
      </c>
      <c r="JP1588">
        <f>INDEX('[2]SGU-Solar'!$B:$B, MATCH($A1588, '[2]SGU-Solar'!$A:$A,0))</f>
        <v>45</v>
      </c>
      <c r="JQ1588">
        <f>INDEX('[2]SGU-Solar'!$B:$B, MATCH($A1588, '[2]SGU-Solar'!$A:$A,0))</f>
        <v>45</v>
      </c>
      <c r="JR1588">
        <f>INDEX('[2]SGU-Solar'!$B:$B, MATCH($A1588, '[2]SGU-Solar'!$A:$A,0))</f>
        <v>45</v>
      </c>
      <c r="JS1588">
        <f>INDEX('[2]SGU-Solar'!$B:$B, MATCH($A1588, '[2]SGU-Solar'!$A:$A,0))</f>
        <v>45</v>
      </c>
      <c r="JT1588">
        <f>INDEX('[2]SGU-Solar'!$B:$B, MATCH($A1588, '[2]SGU-Solar'!$A:$A,0))</f>
        <v>45</v>
      </c>
      <c r="JU1588">
        <f>INDEX('[2]SGU-Solar'!$B:$B, MATCH($A1588, '[2]SGU-Solar'!$A:$A,0))</f>
        <v>45</v>
      </c>
      <c r="JV1588">
        <f>INDEX('[2]SGU-Solar'!$B:$B, MATCH($A1588, '[2]SGU-Solar'!$A:$A,0))</f>
        <v>45</v>
      </c>
      <c r="JW1588">
        <f>INDEX('[2]SGU-Solar'!$B:$B, MATCH($A1588, '[2]SGU-Solar'!$A:$A,0))</f>
        <v>45</v>
      </c>
      <c r="JX1588">
        <f>INDEX('[2]SGU-Solar'!$B:$B, MATCH($A1588, '[2]SGU-Solar'!$A:$A,0))</f>
        <v>45</v>
      </c>
      <c r="JY1588">
        <f>INDEX('[2]SGU-Solar'!$B:$B, MATCH($A1588, '[2]SGU-Solar'!$A:$A,0))</f>
        <v>45</v>
      </c>
      <c r="JZ1588">
        <f>INDEX('[2]SGU-Solar'!$B:$B, MATCH($A1588, '[2]SGU-Solar'!$A:$A,0))</f>
        <v>45</v>
      </c>
    </row>
    <row r="1589" spans="1:286">
      <c r="A1589">
        <v>4287</v>
      </c>
      <c r="B1589" t="s">
        <v>17</v>
      </c>
      <c r="C1589">
        <v>0</v>
      </c>
      <c r="D1589">
        <v>0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2</v>
      </c>
      <c r="CR1589">
        <v>0</v>
      </c>
      <c r="CS1589">
        <v>0</v>
      </c>
      <c r="CT1589">
        <v>0</v>
      </c>
      <c r="CU1589">
        <v>0</v>
      </c>
      <c r="CV1589">
        <v>1</v>
      </c>
      <c r="CW1589">
        <v>0</v>
      </c>
      <c r="CX1589">
        <v>0</v>
      </c>
      <c r="CY1589">
        <v>2</v>
      </c>
      <c r="CZ1589">
        <v>0</v>
      </c>
      <c r="DA1589">
        <v>0</v>
      </c>
      <c r="DB1589">
        <v>2</v>
      </c>
      <c r="DC1589">
        <v>0</v>
      </c>
      <c r="DD1589">
        <v>0</v>
      </c>
      <c r="DE1589">
        <v>1</v>
      </c>
      <c r="DF1589">
        <v>2</v>
      </c>
      <c r="DG1589">
        <v>1</v>
      </c>
      <c r="DH1589">
        <v>0</v>
      </c>
      <c r="DI1589">
        <v>1</v>
      </c>
      <c r="DJ1589">
        <v>0</v>
      </c>
      <c r="DK1589">
        <v>0</v>
      </c>
      <c r="DL1589">
        <v>1</v>
      </c>
      <c r="DM1589">
        <v>0</v>
      </c>
      <c r="DN1589">
        <v>2</v>
      </c>
      <c r="DO1589">
        <v>2</v>
      </c>
      <c r="DP1589">
        <f>INDEX('[2]SGU-Solar'!$B:$B, MATCH($A1589, '[2]SGU-Solar'!$A:$A,0))</f>
        <v>0</v>
      </c>
      <c r="DQ1589">
        <f>INDEX('[2]SGU-Solar'!$B:$B, MATCH($A1589, '[2]SGU-Solar'!$A:$A,0))</f>
        <v>0</v>
      </c>
      <c r="DR1589">
        <f>INDEX('[2]SGU-Solar'!$B:$B, MATCH($A1589, '[2]SGU-Solar'!$A:$A,0))</f>
        <v>0</v>
      </c>
      <c r="DS1589">
        <f>INDEX('[2]SGU-Solar'!$B:$B, MATCH($A1589, '[2]SGU-Solar'!$A:$A,0))</f>
        <v>0</v>
      </c>
      <c r="DT1589">
        <f>INDEX('[2]SGU-Solar'!$B:$B, MATCH($A1589, '[2]SGU-Solar'!$A:$A,0))</f>
        <v>0</v>
      </c>
      <c r="DU1589">
        <f>INDEX('[2]SGU-Solar'!$B:$B, MATCH($A1589, '[2]SGU-Solar'!$A:$A,0))</f>
        <v>0</v>
      </c>
      <c r="DV1589">
        <f>INDEX('[2]SGU-Solar'!$B:$B, MATCH($A1589, '[2]SGU-Solar'!$A:$A,0))</f>
        <v>0</v>
      </c>
      <c r="DW1589">
        <f>INDEX('[2]SGU-Solar'!$B:$B, MATCH($A1589, '[2]SGU-Solar'!$A:$A,0))</f>
        <v>0</v>
      </c>
      <c r="DX1589">
        <f>INDEX('[2]SGU-Solar'!$B:$B, MATCH($A1589, '[2]SGU-Solar'!$A:$A,0))</f>
        <v>0</v>
      </c>
      <c r="DY1589">
        <f>INDEX('[2]SGU-Solar'!$B:$B, MATCH($A1589, '[2]SGU-Solar'!$A:$A,0))</f>
        <v>0</v>
      </c>
      <c r="DZ1589">
        <f>INDEX('[2]SGU-Solar'!$B:$B, MATCH($A1589, '[2]SGU-Solar'!$A:$A,0))</f>
        <v>0</v>
      </c>
      <c r="EA1589">
        <f>INDEX('[2]SGU-Solar'!$B:$B, MATCH($A1589, '[2]SGU-Solar'!$A:$A,0))</f>
        <v>0</v>
      </c>
      <c r="EB1589">
        <f>INDEX('[2]SGU-Solar'!$B:$B, MATCH($A1589, '[2]SGU-Solar'!$A:$A,0))</f>
        <v>0</v>
      </c>
      <c r="EC1589">
        <f>INDEX('[2]SGU-Solar'!$B:$B, MATCH($A1589, '[2]SGU-Solar'!$A:$A,0))</f>
        <v>0</v>
      </c>
      <c r="ED1589">
        <f>INDEX('[2]SGU-Solar'!$B:$B, MATCH($A1589, '[2]SGU-Solar'!$A:$A,0))</f>
        <v>0</v>
      </c>
      <c r="EE1589">
        <f>INDEX('[2]SGU-Solar'!$B:$B, MATCH($A1589, '[2]SGU-Solar'!$A:$A,0))</f>
        <v>0</v>
      </c>
      <c r="EF1589">
        <f>INDEX('[2]SGU-Solar'!$B:$B, MATCH($A1589, '[2]SGU-Solar'!$A:$A,0))</f>
        <v>0</v>
      </c>
      <c r="EG1589">
        <f>INDEX('[2]SGU-Solar'!$S:$S, MATCH($A1589, '[2]SGU-Solar'!$A:$A,0))</f>
        <v>5</v>
      </c>
      <c r="EH1589">
        <f>INDEX('[2]SGU-Solar'!$S:$S, MATCH($A1589, '[2]SGU-Solar'!$A:$A,0))</f>
        <v>5</v>
      </c>
      <c r="EI1589">
        <f>INDEX('[2]SGU-Solar'!$S:$S, MATCH($A1589, '[2]SGU-Solar'!$A:$A,0))</f>
        <v>5</v>
      </c>
      <c r="EJ1589">
        <f>INDEX('[2]SGU-Solar'!$S:$S, MATCH($A1589, '[2]SGU-Solar'!$A:$A,0))</f>
        <v>5</v>
      </c>
      <c r="EK1589">
        <f>INDEX('[2]SGU-Solar'!$S:$S, MATCH($A1589, '[2]SGU-Solar'!$A:$A,0))</f>
        <v>5</v>
      </c>
      <c r="EL1589">
        <f>INDEX('[2]SGU-Solar'!$S:$S, MATCH($A1589, '[2]SGU-Solar'!$A:$A,0))</f>
        <v>5</v>
      </c>
      <c r="EM1589">
        <f>INDEX('[2]SGU-Solar'!$S:$S, MATCH($A1589, '[2]SGU-Solar'!$A:$A,0))</f>
        <v>5</v>
      </c>
      <c r="EN1589">
        <f>INDEX('[2]SGU-Solar'!$S:$S, MATCH($A1589, '[2]SGU-Solar'!$A:$A,0))</f>
        <v>5</v>
      </c>
      <c r="EO1589">
        <f>INDEX('[2]SGU-Solar'!$S:$S, MATCH($A1589, '[2]SGU-Solar'!$A:$A,0))</f>
        <v>5</v>
      </c>
      <c r="EP1589">
        <f>INDEX('[2]SGU-Solar'!$S:$S, MATCH($A1589, '[2]SGU-Solar'!$A:$A,0))</f>
        <v>5</v>
      </c>
      <c r="EQ1589">
        <f>INDEX('[2]SGU-Solar'!$S:$S, MATCH($A1589, '[2]SGU-Solar'!$A:$A,0))</f>
        <v>5</v>
      </c>
      <c r="ER1589">
        <f>INDEX('[2]SGU-Solar'!$S:$S, MATCH($A1589, '[2]SGU-Solar'!$A:$A,0))</f>
        <v>5</v>
      </c>
      <c r="ES1589">
        <f>INDEX('[2]SGU-Solar'!$S:$S, MATCH($A1589, '[2]SGU-Solar'!$A:$A,0))</f>
        <v>5</v>
      </c>
      <c r="ET1589">
        <f>INDEX('[2]SGU-Solar'!$S:$S, MATCH($A1589, '[2]SGU-Solar'!$A:$A,0))</f>
        <v>5</v>
      </c>
      <c r="EU1589">
        <f>INDEX('[2]SGU-Solar'!$S:$S, MATCH($A1589, '[2]SGU-Solar'!$A:$A,0))</f>
        <v>5</v>
      </c>
      <c r="EV1589">
        <f>INDEX('[2]SGU-Solar'!$S:$S, MATCH($A1589, '[2]SGU-Solar'!$A:$A,0))</f>
        <v>5</v>
      </c>
      <c r="EW1589">
        <f>INDEX('[2]SGU-Solar'!$S:$S, MATCH($A1589, '[2]SGU-Solar'!$A:$A,0))</f>
        <v>5</v>
      </c>
      <c r="EX1589">
        <f>INDEX('[2]SGU-Solar'!$S:$S, MATCH($A1589, '[2]SGU-Solar'!$A:$A,0))</f>
        <v>5</v>
      </c>
      <c r="EY1589">
        <f>INDEX('[2]SGU-Solar'!$S:$S, MATCH($A1589, '[2]SGU-Solar'!$A:$A,0))</f>
        <v>5</v>
      </c>
      <c r="EZ1589">
        <f>INDEX('[2]SGU-Solar'!$S:$S, MATCH($A1589, '[2]SGU-Solar'!$A:$A,0))</f>
        <v>5</v>
      </c>
      <c r="FA1589">
        <f>INDEX('[2]SGU-Solar'!$S:$S, MATCH($A1589, '[2]SGU-Solar'!$A:$A,0))</f>
        <v>5</v>
      </c>
      <c r="FB1589">
        <f>INDEX('[2]SGU-Solar'!$S:$S, MATCH($A1589, '[2]SGU-Solar'!$A:$A,0))</f>
        <v>5</v>
      </c>
      <c r="FC1589">
        <f>INDEX('[2]SGU-Solar'!$S:$S, MATCH($A1589, '[2]SGU-Solar'!$A:$A,0))</f>
        <v>5</v>
      </c>
      <c r="FD1589">
        <f>INDEX('[2]SGU-Solar'!$S:$S, MATCH($A1589, '[2]SGU-Solar'!$A:$A,0))</f>
        <v>5</v>
      </c>
      <c r="FE1589">
        <f>INDEX('[2]SGU-Solar'!$S:$S, MATCH($A1589, '[2]SGU-Solar'!$A:$A,0))</f>
        <v>5</v>
      </c>
      <c r="FF1589">
        <f>INDEX('[2]SGU-Solar'!$S:$S, MATCH($A1589, '[2]SGU-Solar'!$A:$A,0))</f>
        <v>5</v>
      </c>
      <c r="FG1589">
        <f>INDEX('[2]SGU-Solar'!$S:$S, MATCH($A1589, '[2]SGU-Solar'!$A:$A,0))</f>
        <v>5</v>
      </c>
      <c r="FH1589">
        <f>INDEX('[2]SGU-Solar'!$S:$S, MATCH($A1589, '[2]SGU-Solar'!$A:$A,0))</f>
        <v>5</v>
      </c>
      <c r="FI1589">
        <f>INDEX('[2]SGU-Solar'!$S:$S, MATCH($A1589, '[2]SGU-Solar'!$A:$A,0))</f>
        <v>5</v>
      </c>
      <c r="FJ1589">
        <f>INDEX('[2]SGU-Solar'!$B:$B, MATCH($A1589, '[2]SGU-Solar'!$A:$A,0))</f>
        <v>0</v>
      </c>
      <c r="FK1589">
        <f>INDEX('[2]SGU-Solar'!$B:$B, MATCH($A1589, '[2]SGU-Solar'!$A:$A,0))</f>
        <v>0</v>
      </c>
      <c r="FL1589">
        <f>INDEX('[2]SGU-Solar'!$B:$B, MATCH($A1589, '[2]SGU-Solar'!$A:$A,0))</f>
        <v>0</v>
      </c>
      <c r="FM1589">
        <f>INDEX('[2]SGU-Solar'!$B:$B, MATCH($A1589, '[2]SGU-Solar'!$A:$A,0))</f>
        <v>0</v>
      </c>
      <c r="FN1589">
        <f>INDEX('[2]SGU-Solar'!$B:$B, MATCH($A1589, '[2]SGU-Solar'!$A:$A,0))</f>
        <v>0</v>
      </c>
      <c r="FO1589">
        <f>INDEX('[2]SGU-Solar'!$B:$B, MATCH($A1589, '[2]SGU-Solar'!$A:$A,0))</f>
        <v>0</v>
      </c>
      <c r="FP1589">
        <f>INDEX('[2]SGU-Solar'!$B:$B, MATCH($A1589, '[2]SGU-Solar'!$A:$A,0))</f>
        <v>0</v>
      </c>
      <c r="FQ1589">
        <f>INDEX('[2]SGU-Solar'!$B:$B, MATCH($A1589, '[2]SGU-Solar'!$A:$A,0))</f>
        <v>0</v>
      </c>
      <c r="FR1589">
        <f>INDEX('[2]SGU-Solar'!$B:$B, MATCH($A1589, '[2]SGU-Solar'!$A:$A,0))</f>
        <v>0</v>
      </c>
      <c r="FS1589">
        <f>INDEX('[2]SGU-Solar'!$B:$B, MATCH($A1589, '[2]SGU-Solar'!$A:$A,0))</f>
        <v>0</v>
      </c>
      <c r="FT1589">
        <f>INDEX('[2]SGU-Solar'!$B:$B, MATCH($A1589, '[2]SGU-Solar'!$A:$A,0))</f>
        <v>0</v>
      </c>
      <c r="FU1589">
        <f>INDEX('[2]SGU-Solar'!$B:$B, MATCH($A1589, '[2]SGU-Solar'!$A:$A,0))</f>
        <v>0</v>
      </c>
      <c r="FV1589">
        <f>INDEX('[2]SGU-Solar'!$B:$B, MATCH($A1589, '[2]SGU-Solar'!$A:$A,0))</f>
        <v>0</v>
      </c>
      <c r="FW1589">
        <f>INDEX('[2]SGU-Solar'!$B:$B, MATCH($A1589, '[2]SGU-Solar'!$A:$A,0))</f>
        <v>0</v>
      </c>
      <c r="FX1589">
        <f>INDEX('[2]SGU-Solar'!$B:$B, MATCH($A1589, '[2]SGU-Solar'!$A:$A,0))</f>
        <v>0</v>
      </c>
      <c r="FY1589">
        <f>INDEX('[2]SGU-Solar'!$B:$B, MATCH($A1589, '[2]SGU-Solar'!$A:$A,0))</f>
        <v>0</v>
      </c>
      <c r="FZ1589">
        <f>INDEX('[2]SGU-Solar'!$B:$B, MATCH($A1589, '[2]SGU-Solar'!$A:$A,0))</f>
        <v>0</v>
      </c>
      <c r="GA1589">
        <f>INDEX('[2]SGU-Solar'!$B:$B, MATCH($A1589, '[2]SGU-Solar'!$A:$A,0))</f>
        <v>0</v>
      </c>
      <c r="GB1589">
        <f>INDEX('[2]SGU-Solar'!$B:$B, MATCH($A1589, '[2]SGU-Solar'!$A:$A,0))</f>
        <v>0</v>
      </c>
      <c r="GC1589">
        <f>INDEX('[2]SGU-Solar'!$B:$B, MATCH($A1589, '[2]SGU-Solar'!$A:$A,0))</f>
        <v>0</v>
      </c>
      <c r="GD1589">
        <f>INDEX('[2]SGU-Solar'!$B:$B, MATCH($A1589, '[2]SGU-Solar'!$A:$A,0))</f>
        <v>0</v>
      </c>
      <c r="GE1589">
        <f>INDEX('[2]SGU-Solar'!$B:$B, MATCH($A1589, '[2]SGU-Solar'!$A:$A,0))</f>
        <v>0</v>
      </c>
      <c r="GF1589">
        <f>INDEX('[2]SGU-Solar'!$B:$B, MATCH($A1589, '[2]SGU-Solar'!$A:$A,0))</f>
        <v>0</v>
      </c>
      <c r="GG1589">
        <f>INDEX('[2]SGU-Solar'!$B:$B, MATCH($A1589, '[2]SGU-Solar'!$A:$A,0))</f>
        <v>0</v>
      </c>
      <c r="GH1589">
        <f>INDEX('[2]SGU-Solar'!$B:$B, MATCH($A1589, '[2]SGU-Solar'!$A:$A,0))</f>
        <v>0</v>
      </c>
      <c r="GI1589">
        <f>INDEX('[2]SGU-Solar'!$B:$B, MATCH($A1589, '[2]SGU-Solar'!$A:$A,0))</f>
        <v>0</v>
      </c>
      <c r="GJ1589">
        <f>INDEX('[2]SGU-Solar'!$B:$B, MATCH($A1589, '[2]SGU-Solar'!$A:$A,0))</f>
        <v>0</v>
      </c>
      <c r="GK1589">
        <f>INDEX('[2]SGU-Solar'!$B:$B, MATCH($A1589, '[2]SGU-Solar'!$A:$A,0))</f>
        <v>0</v>
      </c>
      <c r="GL1589">
        <f>INDEX('[2]SGU-Solar'!$B:$B, MATCH($A1589, '[2]SGU-Solar'!$A:$A,0))</f>
        <v>0</v>
      </c>
      <c r="GM1589">
        <f>INDEX('[2]SGU-Solar'!$B:$B, MATCH($A1589, '[2]SGU-Solar'!$A:$A,0))</f>
        <v>0</v>
      </c>
      <c r="GN1589">
        <f>INDEX('[2]SGU-Solar'!$B:$B, MATCH($A1589, '[2]SGU-Solar'!$A:$A,0))</f>
        <v>0</v>
      </c>
      <c r="GO1589">
        <f>INDEX('[2]SGU-Solar'!$B:$B, MATCH($A1589, '[2]SGU-Solar'!$A:$A,0))</f>
        <v>0</v>
      </c>
      <c r="GP1589">
        <f>INDEX('[2]SGU-Solar'!$B:$B, MATCH($A1589, '[2]SGU-Solar'!$A:$A,0))</f>
        <v>0</v>
      </c>
      <c r="GQ1589">
        <f>INDEX('[2]SGU-Solar'!$B:$B, MATCH($A1589, '[2]SGU-Solar'!$A:$A,0))</f>
        <v>0</v>
      </c>
      <c r="GR1589">
        <f>INDEX('[2]SGU-Solar'!$B:$B, MATCH($A1589, '[2]SGU-Solar'!$A:$A,0))</f>
        <v>0</v>
      </c>
      <c r="GS1589">
        <f>INDEX('[2]SGU-Solar'!$B:$B, MATCH($A1589, '[2]SGU-Solar'!$A:$A,0))</f>
        <v>0</v>
      </c>
      <c r="GT1589">
        <f>INDEX('[2]SGU-Solar'!$B:$B, MATCH($A1589, '[2]SGU-Solar'!$A:$A,0))</f>
        <v>0</v>
      </c>
      <c r="GU1589">
        <f>INDEX('[2]SGU-Solar'!$B:$B, MATCH($A1589, '[2]SGU-Solar'!$A:$A,0))</f>
        <v>0</v>
      </c>
      <c r="GV1589">
        <f>INDEX('[2]SGU-Solar'!$B:$B, MATCH($A1589, '[2]SGU-Solar'!$A:$A,0))</f>
        <v>0</v>
      </c>
      <c r="GW1589">
        <f>INDEX('[2]SGU-Solar'!$B:$B, MATCH($A1589, '[2]SGU-Solar'!$A:$A,0))</f>
        <v>0</v>
      </c>
      <c r="GX1589">
        <f>INDEX('[2]SGU-Solar'!$B:$B, MATCH($A1589, '[2]SGU-Solar'!$A:$A,0))</f>
        <v>0</v>
      </c>
      <c r="GY1589">
        <f>INDEX('[2]SGU-Solar'!$B:$B, MATCH($A1589, '[2]SGU-Solar'!$A:$A,0))</f>
        <v>0</v>
      </c>
      <c r="GZ1589">
        <f>INDEX('[2]SGU-Solar'!$B:$B, MATCH($A1589, '[2]SGU-Solar'!$A:$A,0))</f>
        <v>0</v>
      </c>
      <c r="HA1589">
        <f>INDEX('[2]SGU-Solar'!$B:$B, MATCH($A1589, '[2]SGU-Solar'!$A:$A,0))</f>
        <v>0</v>
      </c>
      <c r="HB1589">
        <f>INDEX('[2]SGU-Solar'!$B:$B, MATCH($A1589, '[2]SGU-Solar'!$A:$A,0))</f>
        <v>0</v>
      </c>
      <c r="HC1589">
        <f>INDEX('[2]SGU-Solar'!$B:$B, MATCH($A1589, '[2]SGU-Solar'!$A:$A,0))</f>
        <v>0</v>
      </c>
      <c r="HD1589">
        <f>INDEX('[2]SGU-Solar'!$B:$B, MATCH($A1589, '[2]SGU-Solar'!$A:$A,0))</f>
        <v>0</v>
      </c>
      <c r="HE1589">
        <f>INDEX('[2]SGU-Solar'!$B:$B, MATCH($A1589, '[2]SGU-Solar'!$A:$A,0))</f>
        <v>0</v>
      </c>
      <c r="HF1589">
        <f>INDEX('[2]SGU-Solar'!$B:$B, MATCH($A1589, '[2]SGU-Solar'!$A:$A,0))</f>
        <v>0</v>
      </c>
      <c r="HG1589">
        <f>INDEX('[2]SGU-Solar'!$B:$B, MATCH($A1589, '[2]SGU-Solar'!$A:$A,0))</f>
        <v>0</v>
      </c>
      <c r="HH1589">
        <f>INDEX('[2]SGU-Solar'!$B:$B, MATCH($A1589, '[2]SGU-Solar'!$A:$A,0))</f>
        <v>0</v>
      </c>
      <c r="HI1589">
        <f>INDEX('[2]SGU-Solar'!$B:$B, MATCH($A1589, '[2]SGU-Solar'!$A:$A,0))</f>
        <v>0</v>
      </c>
      <c r="HJ1589">
        <f>INDEX('[2]SGU-Solar'!$B:$B, MATCH($A1589, '[2]SGU-Solar'!$A:$A,0))</f>
        <v>0</v>
      </c>
      <c r="HK1589">
        <f>INDEX('[2]SGU-Solar'!$B:$B, MATCH($A1589, '[2]SGU-Solar'!$A:$A,0))</f>
        <v>0</v>
      </c>
      <c r="HL1589">
        <f>INDEX('[2]SGU-Solar'!$B:$B, MATCH($A1589, '[2]SGU-Solar'!$A:$A,0))</f>
        <v>0</v>
      </c>
      <c r="HM1589">
        <f>INDEX('[2]SGU-Solar'!$B:$B, MATCH($A1589, '[2]SGU-Solar'!$A:$A,0))</f>
        <v>0</v>
      </c>
      <c r="HN1589">
        <f>INDEX('[2]SGU-Solar'!$B:$B, MATCH($A1589, '[2]SGU-Solar'!$A:$A,0))</f>
        <v>0</v>
      </c>
      <c r="HO1589">
        <f>INDEX('[2]SGU-Solar'!$B:$B, MATCH($A1589, '[2]SGU-Solar'!$A:$A,0))</f>
        <v>0</v>
      </c>
      <c r="HP1589">
        <f>INDEX('[2]SGU-Solar'!$B:$B, MATCH($A1589, '[2]SGU-Solar'!$A:$A,0))</f>
        <v>0</v>
      </c>
      <c r="HQ1589">
        <f>INDEX('[2]SGU-Solar'!$B:$B, MATCH($A1589, '[2]SGU-Solar'!$A:$A,0))</f>
        <v>0</v>
      </c>
      <c r="HR1589">
        <f>INDEX('[2]SGU-Solar'!$B:$B, MATCH($A1589, '[2]SGU-Solar'!$A:$A,0))</f>
        <v>0</v>
      </c>
      <c r="HS1589">
        <f>INDEX('[2]SGU-Solar'!$B:$B, MATCH($A1589, '[2]SGU-Solar'!$A:$A,0))</f>
        <v>0</v>
      </c>
      <c r="HT1589">
        <f>INDEX('[2]SGU-Solar'!$B:$B, MATCH($A1589, '[2]SGU-Solar'!$A:$A,0))</f>
        <v>0</v>
      </c>
      <c r="HU1589">
        <f>INDEX('[2]SGU-Solar'!$B:$B, MATCH($A1589, '[2]SGU-Solar'!$A:$A,0))</f>
        <v>0</v>
      </c>
      <c r="HV1589">
        <f>INDEX('[2]SGU-Solar'!$B:$B, MATCH($A1589, '[2]SGU-Solar'!$A:$A,0))</f>
        <v>0</v>
      </c>
      <c r="HW1589">
        <f>INDEX('[2]SGU-Solar'!$B:$B, MATCH($A1589, '[2]SGU-Solar'!$A:$A,0))</f>
        <v>0</v>
      </c>
      <c r="HX1589">
        <f>INDEX('[2]SGU-Solar'!$B:$B, MATCH($A1589, '[2]SGU-Solar'!$A:$A,0))</f>
        <v>0</v>
      </c>
      <c r="HY1589">
        <f>INDEX('[2]SGU-Solar'!$B:$B, MATCH($A1589, '[2]SGU-Solar'!$A:$A,0))</f>
        <v>0</v>
      </c>
      <c r="HZ1589">
        <f>INDEX('[2]SGU-Solar'!$B:$B, MATCH($A1589, '[2]SGU-Solar'!$A:$A,0))</f>
        <v>0</v>
      </c>
      <c r="IA1589">
        <f>INDEX('[2]SGU-Solar'!$B:$B, MATCH($A1589, '[2]SGU-Solar'!$A:$A,0))</f>
        <v>0</v>
      </c>
      <c r="IB1589">
        <f>INDEX('[2]SGU-Solar'!$B:$B, MATCH($A1589, '[2]SGU-Solar'!$A:$A,0))</f>
        <v>0</v>
      </c>
      <c r="IC1589">
        <f>INDEX('[2]SGU-Solar'!$B:$B, MATCH($A1589, '[2]SGU-Solar'!$A:$A,0))</f>
        <v>0</v>
      </c>
      <c r="ID1589">
        <f>INDEX('[2]SGU-Solar'!$B:$B, MATCH($A1589, '[2]SGU-Solar'!$A:$A,0))</f>
        <v>0</v>
      </c>
      <c r="IE1589">
        <f>INDEX('[2]SGU-Solar'!$B:$B, MATCH($A1589, '[2]SGU-Solar'!$A:$A,0))</f>
        <v>0</v>
      </c>
      <c r="IF1589">
        <f>INDEX('[2]SGU-Solar'!$B:$B, MATCH($A1589, '[2]SGU-Solar'!$A:$A,0))</f>
        <v>0</v>
      </c>
      <c r="IG1589">
        <f>INDEX('[2]SGU-Solar'!$B:$B, MATCH($A1589, '[2]SGU-Solar'!$A:$A,0))</f>
        <v>0</v>
      </c>
      <c r="IH1589">
        <f>INDEX('[2]SGU-Solar'!$B:$B, MATCH($A1589, '[2]SGU-Solar'!$A:$A,0))</f>
        <v>0</v>
      </c>
      <c r="II1589">
        <f>INDEX('[2]SGU-Solar'!$B:$B, MATCH($A1589, '[2]SGU-Solar'!$A:$A,0))</f>
        <v>0</v>
      </c>
      <c r="IJ1589">
        <f>INDEX('[2]SGU-Solar'!$B:$B, MATCH($A1589, '[2]SGU-Solar'!$A:$A,0))</f>
        <v>0</v>
      </c>
      <c r="IK1589">
        <f>INDEX('[2]SGU-Solar'!$B:$B, MATCH($A1589, '[2]SGU-Solar'!$A:$A,0))</f>
        <v>0</v>
      </c>
      <c r="IL1589">
        <f>INDEX('[2]SGU-Solar'!$B:$B, MATCH($A1589, '[2]SGU-Solar'!$A:$A,0))</f>
        <v>0</v>
      </c>
      <c r="IM1589">
        <f>INDEX('[2]SGU-Solar'!$B:$B, MATCH($A1589, '[2]SGU-Solar'!$A:$A,0))</f>
        <v>0</v>
      </c>
      <c r="IN1589">
        <f>INDEX('[2]SGU-Solar'!$B:$B, MATCH($A1589, '[2]SGU-Solar'!$A:$A,0))</f>
        <v>0</v>
      </c>
      <c r="IO1589">
        <f>INDEX('[2]SGU-Solar'!$B:$B, MATCH($A1589, '[2]SGU-Solar'!$A:$A,0))</f>
        <v>0</v>
      </c>
      <c r="IP1589">
        <f>INDEX('[2]SGU-Solar'!$B:$B, MATCH($A1589, '[2]SGU-Solar'!$A:$A,0))</f>
        <v>0</v>
      </c>
      <c r="IQ1589">
        <f>INDEX('[2]SGU-Solar'!$B:$B, MATCH($A1589, '[2]SGU-Solar'!$A:$A,0))</f>
        <v>0</v>
      </c>
      <c r="IR1589">
        <f>INDEX('[2]SGU-Solar'!$B:$B, MATCH($A1589, '[2]SGU-Solar'!$A:$A,0))</f>
        <v>0</v>
      </c>
      <c r="IS1589">
        <f>INDEX('[2]SGU-Solar'!$B:$B, MATCH($A1589, '[2]SGU-Solar'!$A:$A,0))</f>
        <v>0</v>
      </c>
      <c r="IT1589">
        <f>INDEX('[2]SGU-Solar'!$B:$B, MATCH($A1589, '[2]SGU-Solar'!$A:$A,0))</f>
        <v>0</v>
      </c>
      <c r="IU1589">
        <f>INDEX('[2]SGU-Solar'!$B:$B, MATCH($A1589, '[2]SGU-Solar'!$A:$A,0))</f>
        <v>0</v>
      </c>
      <c r="IV1589">
        <f>INDEX('[2]SGU-Solar'!$B:$B, MATCH($A1589, '[2]SGU-Solar'!$A:$A,0))</f>
        <v>0</v>
      </c>
      <c r="IW1589">
        <f>INDEX('[2]SGU-Solar'!$B:$B, MATCH($A1589, '[2]SGU-Solar'!$A:$A,0))</f>
        <v>0</v>
      </c>
      <c r="IX1589">
        <f>INDEX('[2]SGU-Solar'!$B:$B, MATCH($A1589, '[2]SGU-Solar'!$A:$A,0))</f>
        <v>0</v>
      </c>
      <c r="IY1589">
        <f>INDEX('[2]SGU-Solar'!$B:$B, MATCH($A1589, '[2]SGU-Solar'!$A:$A,0))</f>
        <v>0</v>
      </c>
      <c r="IZ1589">
        <f>INDEX('[2]SGU-Solar'!$B:$B, MATCH($A1589, '[2]SGU-Solar'!$A:$A,0))</f>
        <v>0</v>
      </c>
      <c r="JA1589">
        <f>INDEX('[2]SGU-Solar'!$B:$B, MATCH($A1589, '[2]SGU-Solar'!$A:$A,0))</f>
        <v>0</v>
      </c>
      <c r="JB1589">
        <f>INDEX('[2]SGU-Solar'!$B:$B, MATCH($A1589, '[2]SGU-Solar'!$A:$A,0))</f>
        <v>0</v>
      </c>
      <c r="JC1589">
        <f>INDEX('[2]SGU-Solar'!$B:$B, MATCH($A1589, '[2]SGU-Solar'!$A:$A,0))</f>
        <v>0</v>
      </c>
      <c r="JD1589">
        <f>INDEX('[2]SGU-Solar'!$B:$B, MATCH($A1589, '[2]SGU-Solar'!$A:$A,0))</f>
        <v>0</v>
      </c>
      <c r="JE1589">
        <f>INDEX('[2]SGU-Solar'!$B:$B, MATCH($A1589, '[2]SGU-Solar'!$A:$A,0))</f>
        <v>0</v>
      </c>
      <c r="JF1589">
        <f>INDEX('[2]SGU-Solar'!$B:$B, MATCH($A1589, '[2]SGU-Solar'!$A:$A,0))</f>
        <v>0</v>
      </c>
      <c r="JG1589">
        <f>INDEX('[2]SGU-Solar'!$B:$B, MATCH($A1589, '[2]SGU-Solar'!$A:$A,0))</f>
        <v>0</v>
      </c>
      <c r="JH1589">
        <f>INDEX('[2]SGU-Solar'!$B:$B, MATCH($A1589, '[2]SGU-Solar'!$A:$A,0))</f>
        <v>0</v>
      </c>
      <c r="JI1589">
        <f>INDEX('[2]SGU-Solar'!$B:$B, MATCH($A1589, '[2]SGU-Solar'!$A:$A,0))</f>
        <v>0</v>
      </c>
      <c r="JJ1589">
        <f>INDEX('[2]SGU-Solar'!$B:$B, MATCH($A1589, '[2]SGU-Solar'!$A:$A,0))</f>
        <v>0</v>
      </c>
      <c r="JK1589">
        <f>INDEX('[2]SGU-Solar'!$B:$B, MATCH($A1589, '[2]SGU-Solar'!$A:$A,0))</f>
        <v>0</v>
      </c>
      <c r="JL1589">
        <f>INDEX('[2]SGU-Solar'!$B:$B, MATCH($A1589, '[2]SGU-Solar'!$A:$A,0))</f>
        <v>0</v>
      </c>
      <c r="JM1589">
        <f>INDEX('[2]SGU-Solar'!$B:$B, MATCH($A1589, '[2]SGU-Solar'!$A:$A,0))</f>
        <v>0</v>
      </c>
      <c r="JN1589">
        <f>INDEX('[2]SGU-Solar'!$B:$B, MATCH($A1589, '[2]SGU-Solar'!$A:$A,0))</f>
        <v>0</v>
      </c>
      <c r="JO1589">
        <f>INDEX('[2]SGU-Solar'!$B:$B, MATCH($A1589, '[2]SGU-Solar'!$A:$A,0))</f>
        <v>0</v>
      </c>
      <c r="JP1589">
        <f>INDEX('[2]SGU-Solar'!$B:$B, MATCH($A1589, '[2]SGU-Solar'!$A:$A,0))</f>
        <v>0</v>
      </c>
      <c r="JQ1589">
        <f>INDEX('[2]SGU-Solar'!$B:$B, MATCH($A1589, '[2]SGU-Solar'!$A:$A,0))</f>
        <v>0</v>
      </c>
      <c r="JR1589">
        <f>INDEX('[2]SGU-Solar'!$B:$B, MATCH($A1589, '[2]SGU-Solar'!$A:$A,0))</f>
        <v>0</v>
      </c>
      <c r="JS1589">
        <f>INDEX('[2]SGU-Solar'!$B:$B, MATCH($A1589, '[2]SGU-Solar'!$A:$A,0))</f>
        <v>0</v>
      </c>
      <c r="JT1589">
        <f>INDEX('[2]SGU-Solar'!$B:$B, MATCH($A1589, '[2]SGU-Solar'!$A:$A,0))</f>
        <v>0</v>
      </c>
      <c r="JU1589">
        <f>INDEX('[2]SGU-Solar'!$B:$B, MATCH($A1589, '[2]SGU-Solar'!$A:$A,0))</f>
        <v>0</v>
      </c>
      <c r="JV1589">
        <f>INDEX('[2]SGU-Solar'!$B:$B, MATCH($A1589, '[2]SGU-Solar'!$A:$A,0))</f>
        <v>0</v>
      </c>
      <c r="JW1589">
        <f>INDEX('[2]SGU-Solar'!$B:$B, MATCH($A1589, '[2]SGU-Solar'!$A:$A,0))</f>
        <v>0</v>
      </c>
      <c r="JX1589">
        <f>INDEX('[2]SGU-Solar'!$B:$B, MATCH($A1589, '[2]SGU-Solar'!$A:$A,0))</f>
        <v>0</v>
      </c>
      <c r="JY1589">
        <f>INDEX('[2]SGU-Solar'!$B:$B, MATCH($A1589, '[2]SGU-Solar'!$A:$A,0))</f>
        <v>0</v>
      </c>
      <c r="JZ1589">
        <f>INDEX('[2]SGU-Solar'!$B:$B, MATCH($A1589, '[2]SGU-Solar'!$A:$A,0))</f>
        <v>0</v>
      </c>
    </row>
    <row r="1590" spans="1:286">
      <c r="A1590">
        <v>4300</v>
      </c>
      <c r="B1590" t="s">
        <v>17</v>
      </c>
      <c r="C1590">
        <v>0</v>
      </c>
      <c r="D1590">
        <v>0</v>
      </c>
      <c r="E1590">
        <v>0</v>
      </c>
      <c r="F1590">
        <v>0</v>
      </c>
      <c r="G1590">
        <v>0</v>
      </c>
      <c r="H1590">
        <v>1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2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1</v>
      </c>
      <c r="CB1590">
        <v>1</v>
      </c>
      <c r="CC1590">
        <v>1</v>
      </c>
      <c r="CD1590">
        <v>2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1</v>
      </c>
      <c r="CK1590">
        <v>0</v>
      </c>
      <c r="CL1590">
        <v>0</v>
      </c>
      <c r="CM1590">
        <v>2</v>
      </c>
      <c r="CN1590">
        <v>1</v>
      </c>
      <c r="CO1590">
        <v>1</v>
      </c>
      <c r="CP1590">
        <v>6</v>
      </c>
      <c r="CQ1590">
        <v>3</v>
      </c>
      <c r="CR1590">
        <v>3</v>
      </c>
      <c r="CS1590">
        <v>2</v>
      </c>
      <c r="CT1590">
        <v>9</v>
      </c>
      <c r="CU1590">
        <v>4</v>
      </c>
      <c r="CV1590">
        <v>6</v>
      </c>
      <c r="CW1590">
        <v>11</v>
      </c>
      <c r="CX1590">
        <v>22</v>
      </c>
      <c r="CY1590">
        <v>19</v>
      </c>
      <c r="CZ1590">
        <v>12</v>
      </c>
      <c r="DA1590">
        <v>30</v>
      </c>
      <c r="DB1590">
        <v>33</v>
      </c>
      <c r="DC1590">
        <v>14</v>
      </c>
      <c r="DD1590">
        <v>22</v>
      </c>
      <c r="DE1590">
        <v>23</v>
      </c>
      <c r="DF1590">
        <v>31</v>
      </c>
      <c r="DG1590">
        <v>26</v>
      </c>
      <c r="DH1590">
        <v>43</v>
      </c>
      <c r="DI1590">
        <v>33</v>
      </c>
      <c r="DJ1590">
        <v>38</v>
      </c>
      <c r="DK1590">
        <v>41</v>
      </c>
      <c r="DL1590">
        <v>41</v>
      </c>
      <c r="DM1590">
        <v>42</v>
      </c>
      <c r="DN1590">
        <v>80</v>
      </c>
      <c r="DO1590">
        <v>59</v>
      </c>
      <c r="DP1590">
        <f>INDEX('[2]SGU-Solar'!$B:$B, MATCH($A1590, '[2]SGU-Solar'!$A:$A,0))</f>
        <v>40</v>
      </c>
      <c r="DQ1590">
        <f>INDEX('[2]SGU-Solar'!$B:$B, MATCH($A1590, '[2]SGU-Solar'!$A:$A,0))</f>
        <v>40</v>
      </c>
      <c r="DR1590">
        <f>INDEX('[2]SGU-Solar'!$B:$B, MATCH($A1590, '[2]SGU-Solar'!$A:$A,0))</f>
        <v>40</v>
      </c>
      <c r="DS1590">
        <f>INDEX('[2]SGU-Solar'!$B:$B, MATCH($A1590, '[2]SGU-Solar'!$A:$A,0))</f>
        <v>40</v>
      </c>
      <c r="DT1590">
        <f>INDEX('[2]SGU-Solar'!$B:$B, MATCH($A1590, '[2]SGU-Solar'!$A:$A,0))</f>
        <v>40</v>
      </c>
      <c r="DU1590">
        <f>INDEX('[2]SGU-Solar'!$B:$B, MATCH($A1590, '[2]SGU-Solar'!$A:$A,0))</f>
        <v>40</v>
      </c>
      <c r="DV1590">
        <f>INDEX('[2]SGU-Solar'!$B:$B, MATCH($A1590, '[2]SGU-Solar'!$A:$A,0))</f>
        <v>40</v>
      </c>
      <c r="DW1590">
        <f>INDEX('[2]SGU-Solar'!$B:$B, MATCH($A1590, '[2]SGU-Solar'!$A:$A,0))</f>
        <v>40</v>
      </c>
      <c r="DX1590">
        <f>INDEX('[2]SGU-Solar'!$B:$B, MATCH($A1590, '[2]SGU-Solar'!$A:$A,0))</f>
        <v>40</v>
      </c>
      <c r="DY1590">
        <f>INDEX('[2]SGU-Solar'!$B:$B, MATCH($A1590, '[2]SGU-Solar'!$A:$A,0))</f>
        <v>40</v>
      </c>
      <c r="DZ1590">
        <f>INDEX('[2]SGU-Solar'!$B:$B, MATCH($A1590, '[2]SGU-Solar'!$A:$A,0))</f>
        <v>40</v>
      </c>
      <c r="EA1590">
        <f>INDEX('[2]SGU-Solar'!$B:$B, MATCH($A1590, '[2]SGU-Solar'!$A:$A,0))</f>
        <v>40</v>
      </c>
      <c r="EB1590">
        <f>INDEX('[2]SGU-Solar'!$B:$B, MATCH($A1590, '[2]SGU-Solar'!$A:$A,0))</f>
        <v>40</v>
      </c>
      <c r="EC1590">
        <f>INDEX('[2]SGU-Solar'!$B:$B, MATCH($A1590, '[2]SGU-Solar'!$A:$A,0))</f>
        <v>40</v>
      </c>
      <c r="ED1590">
        <f>INDEX('[2]SGU-Solar'!$B:$B, MATCH($A1590, '[2]SGU-Solar'!$A:$A,0))</f>
        <v>40</v>
      </c>
      <c r="EE1590">
        <f>INDEX('[2]SGU-Solar'!$B:$B, MATCH($A1590, '[2]SGU-Solar'!$A:$A,0))</f>
        <v>40</v>
      </c>
      <c r="EF1590">
        <f>INDEX('[2]SGU-Solar'!$B:$B, MATCH($A1590, '[2]SGU-Solar'!$A:$A,0))</f>
        <v>40</v>
      </c>
      <c r="EG1590">
        <f>INDEX('[2]SGU-Solar'!$S:$S, MATCH($A1590, '[2]SGU-Solar'!$A:$A,0))</f>
        <v>193</v>
      </c>
      <c r="EH1590">
        <f>INDEX('[2]SGU-Solar'!$S:$S, MATCH($A1590, '[2]SGU-Solar'!$A:$A,0))</f>
        <v>193</v>
      </c>
      <c r="EI1590">
        <f>INDEX('[2]SGU-Solar'!$S:$S, MATCH($A1590, '[2]SGU-Solar'!$A:$A,0))</f>
        <v>193</v>
      </c>
      <c r="EJ1590">
        <f>INDEX('[2]SGU-Solar'!$S:$S, MATCH($A1590, '[2]SGU-Solar'!$A:$A,0))</f>
        <v>193</v>
      </c>
      <c r="EK1590">
        <f>INDEX('[2]SGU-Solar'!$S:$S, MATCH($A1590, '[2]SGU-Solar'!$A:$A,0))</f>
        <v>193</v>
      </c>
      <c r="EL1590">
        <f>INDEX('[2]SGU-Solar'!$S:$S, MATCH($A1590, '[2]SGU-Solar'!$A:$A,0))</f>
        <v>193</v>
      </c>
      <c r="EM1590">
        <f>INDEX('[2]SGU-Solar'!$S:$S, MATCH($A1590, '[2]SGU-Solar'!$A:$A,0))</f>
        <v>193</v>
      </c>
      <c r="EN1590">
        <f>INDEX('[2]SGU-Solar'!$S:$S, MATCH($A1590, '[2]SGU-Solar'!$A:$A,0))</f>
        <v>193</v>
      </c>
      <c r="EO1590">
        <f>INDEX('[2]SGU-Solar'!$S:$S, MATCH($A1590, '[2]SGU-Solar'!$A:$A,0))</f>
        <v>193</v>
      </c>
      <c r="EP1590">
        <f>INDEX('[2]SGU-Solar'!$S:$S, MATCH($A1590, '[2]SGU-Solar'!$A:$A,0))</f>
        <v>193</v>
      </c>
      <c r="EQ1590">
        <f>INDEX('[2]SGU-Solar'!$S:$S, MATCH($A1590, '[2]SGU-Solar'!$A:$A,0))</f>
        <v>193</v>
      </c>
      <c r="ER1590">
        <f>INDEX('[2]SGU-Solar'!$S:$S, MATCH($A1590, '[2]SGU-Solar'!$A:$A,0))</f>
        <v>193</v>
      </c>
      <c r="ES1590">
        <f>INDEX('[2]SGU-Solar'!$S:$S, MATCH($A1590, '[2]SGU-Solar'!$A:$A,0))</f>
        <v>193</v>
      </c>
      <c r="ET1590">
        <f>INDEX('[2]SGU-Solar'!$S:$S, MATCH($A1590, '[2]SGU-Solar'!$A:$A,0))</f>
        <v>193</v>
      </c>
      <c r="EU1590">
        <f>INDEX('[2]SGU-Solar'!$S:$S, MATCH($A1590, '[2]SGU-Solar'!$A:$A,0))</f>
        <v>193</v>
      </c>
      <c r="EV1590">
        <f>INDEX('[2]SGU-Solar'!$S:$S, MATCH($A1590, '[2]SGU-Solar'!$A:$A,0))</f>
        <v>193</v>
      </c>
      <c r="EW1590">
        <f>INDEX('[2]SGU-Solar'!$S:$S, MATCH($A1590, '[2]SGU-Solar'!$A:$A,0))</f>
        <v>193</v>
      </c>
      <c r="EX1590">
        <f>INDEX('[2]SGU-Solar'!$S:$S, MATCH($A1590, '[2]SGU-Solar'!$A:$A,0))</f>
        <v>193</v>
      </c>
      <c r="EY1590">
        <f>INDEX('[2]SGU-Solar'!$S:$S, MATCH($A1590, '[2]SGU-Solar'!$A:$A,0))</f>
        <v>193</v>
      </c>
      <c r="EZ1590">
        <f>INDEX('[2]SGU-Solar'!$S:$S, MATCH($A1590, '[2]SGU-Solar'!$A:$A,0))</f>
        <v>193</v>
      </c>
      <c r="FA1590">
        <f>INDEX('[2]SGU-Solar'!$S:$S, MATCH($A1590, '[2]SGU-Solar'!$A:$A,0))</f>
        <v>193</v>
      </c>
      <c r="FB1590">
        <f>INDEX('[2]SGU-Solar'!$S:$S, MATCH($A1590, '[2]SGU-Solar'!$A:$A,0))</f>
        <v>193</v>
      </c>
      <c r="FC1590">
        <f>INDEX('[2]SGU-Solar'!$S:$S, MATCH($A1590, '[2]SGU-Solar'!$A:$A,0))</f>
        <v>193</v>
      </c>
      <c r="FD1590">
        <f>INDEX('[2]SGU-Solar'!$S:$S, MATCH($A1590, '[2]SGU-Solar'!$A:$A,0))</f>
        <v>193</v>
      </c>
      <c r="FE1590">
        <f>INDEX('[2]SGU-Solar'!$S:$S, MATCH($A1590, '[2]SGU-Solar'!$A:$A,0))</f>
        <v>193</v>
      </c>
      <c r="FF1590">
        <f>INDEX('[2]SGU-Solar'!$S:$S, MATCH($A1590, '[2]SGU-Solar'!$A:$A,0))</f>
        <v>193</v>
      </c>
      <c r="FG1590">
        <f>INDEX('[2]SGU-Solar'!$S:$S, MATCH($A1590, '[2]SGU-Solar'!$A:$A,0))</f>
        <v>193</v>
      </c>
      <c r="FH1590">
        <f>INDEX('[2]SGU-Solar'!$S:$S, MATCH($A1590, '[2]SGU-Solar'!$A:$A,0))</f>
        <v>193</v>
      </c>
      <c r="FI1590">
        <f>INDEX('[2]SGU-Solar'!$S:$S, MATCH($A1590, '[2]SGU-Solar'!$A:$A,0))</f>
        <v>193</v>
      </c>
      <c r="FJ1590">
        <f>INDEX('[2]SGU-Solar'!$B:$B, MATCH($A1590, '[2]SGU-Solar'!$A:$A,0))</f>
        <v>40</v>
      </c>
      <c r="FK1590">
        <f>INDEX('[2]SGU-Solar'!$B:$B, MATCH($A1590, '[2]SGU-Solar'!$A:$A,0))</f>
        <v>40</v>
      </c>
      <c r="FL1590">
        <f>INDEX('[2]SGU-Solar'!$B:$B, MATCH($A1590, '[2]SGU-Solar'!$A:$A,0))</f>
        <v>40</v>
      </c>
      <c r="FM1590">
        <f>INDEX('[2]SGU-Solar'!$B:$B, MATCH($A1590, '[2]SGU-Solar'!$A:$A,0))</f>
        <v>40</v>
      </c>
      <c r="FN1590">
        <f>INDEX('[2]SGU-Solar'!$B:$B, MATCH($A1590, '[2]SGU-Solar'!$A:$A,0))</f>
        <v>40</v>
      </c>
      <c r="FO1590">
        <f>INDEX('[2]SGU-Solar'!$B:$B, MATCH($A1590, '[2]SGU-Solar'!$A:$A,0))</f>
        <v>40</v>
      </c>
      <c r="FP1590">
        <f>INDEX('[2]SGU-Solar'!$B:$B, MATCH($A1590, '[2]SGU-Solar'!$A:$A,0))</f>
        <v>40</v>
      </c>
      <c r="FQ1590">
        <f>INDEX('[2]SGU-Solar'!$B:$B, MATCH($A1590, '[2]SGU-Solar'!$A:$A,0))</f>
        <v>40</v>
      </c>
      <c r="FR1590">
        <f>INDEX('[2]SGU-Solar'!$B:$B, MATCH($A1590, '[2]SGU-Solar'!$A:$A,0))</f>
        <v>40</v>
      </c>
      <c r="FS1590">
        <f>INDEX('[2]SGU-Solar'!$B:$B, MATCH($A1590, '[2]SGU-Solar'!$A:$A,0))</f>
        <v>40</v>
      </c>
      <c r="FT1590">
        <f>INDEX('[2]SGU-Solar'!$B:$B, MATCH($A1590, '[2]SGU-Solar'!$A:$A,0))</f>
        <v>40</v>
      </c>
      <c r="FU1590">
        <f>INDEX('[2]SGU-Solar'!$B:$B, MATCH($A1590, '[2]SGU-Solar'!$A:$A,0))</f>
        <v>40</v>
      </c>
      <c r="FV1590">
        <f>INDEX('[2]SGU-Solar'!$B:$B, MATCH($A1590, '[2]SGU-Solar'!$A:$A,0))</f>
        <v>40</v>
      </c>
      <c r="FW1590">
        <f>INDEX('[2]SGU-Solar'!$B:$B, MATCH($A1590, '[2]SGU-Solar'!$A:$A,0))</f>
        <v>40</v>
      </c>
      <c r="FX1590">
        <f>INDEX('[2]SGU-Solar'!$B:$B, MATCH($A1590, '[2]SGU-Solar'!$A:$A,0))</f>
        <v>40</v>
      </c>
      <c r="FY1590">
        <f>INDEX('[2]SGU-Solar'!$B:$B, MATCH($A1590, '[2]SGU-Solar'!$A:$A,0))</f>
        <v>40</v>
      </c>
      <c r="FZ1590">
        <f>INDEX('[2]SGU-Solar'!$B:$B, MATCH($A1590, '[2]SGU-Solar'!$A:$A,0))</f>
        <v>40</v>
      </c>
      <c r="GA1590">
        <f>INDEX('[2]SGU-Solar'!$B:$B, MATCH($A1590, '[2]SGU-Solar'!$A:$A,0))</f>
        <v>40</v>
      </c>
      <c r="GB1590">
        <f>INDEX('[2]SGU-Solar'!$B:$B, MATCH($A1590, '[2]SGU-Solar'!$A:$A,0))</f>
        <v>40</v>
      </c>
      <c r="GC1590">
        <f>INDEX('[2]SGU-Solar'!$B:$B, MATCH($A1590, '[2]SGU-Solar'!$A:$A,0))</f>
        <v>40</v>
      </c>
      <c r="GD1590">
        <f>INDEX('[2]SGU-Solar'!$B:$B, MATCH($A1590, '[2]SGU-Solar'!$A:$A,0))</f>
        <v>40</v>
      </c>
      <c r="GE1590">
        <f>INDEX('[2]SGU-Solar'!$B:$B, MATCH($A1590, '[2]SGU-Solar'!$A:$A,0))</f>
        <v>40</v>
      </c>
      <c r="GF1590">
        <f>INDEX('[2]SGU-Solar'!$B:$B, MATCH($A1590, '[2]SGU-Solar'!$A:$A,0))</f>
        <v>40</v>
      </c>
      <c r="GG1590">
        <f>INDEX('[2]SGU-Solar'!$B:$B, MATCH($A1590, '[2]SGU-Solar'!$A:$A,0))</f>
        <v>40</v>
      </c>
      <c r="GH1590">
        <f>INDEX('[2]SGU-Solar'!$B:$B, MATCH($A1590, '[2]SGU-Solar'!$A:$A,0))</f>
        <v>40</v>
      </c>
      <c r="GI1590">
        <f>INDEX('[2]SGU-Solar'!$B:$B, MATCH($A1590, '[2]SGU-Solar'!$A:$A,0))</f>
        <v>40</v>
      </c>
      <c r="GJ1590">
        <f>INDEX('[2]SGU-Solar'!$B:$B, MATCH($A1590, '[2]SGU-Solar'!$A:$A,0))</f>
        <v>40</v>
      </c>
      <c r="GK1590">
        <f>INDEX('[2]SGU-Solar'!$B:$B, MATCH($A1590, '[2]SGU-Solar'!$A:$A,0))</f>
        <v>40</v>
      </c>
      <c r="GL1590">
        <f>INDEX('[2]SGU-Solar'!$B:$B, MATCH($A1590, '[2]SGU-Solar'!$A:$A,0))</f>
        <v>40</v>
      </c>
      <c r="GM1590">
        <f>INDEX('[2]SGU-Solar'!$B:$B, MATCH($A1590, '[2]SGU-Solar'!$A:$A,0))</f>
        <v>40</v>
      </c>
      <c r="GN1590">
        <f>INDEX('[2]SGU-Solar'!$B:$B, MATCH($A1590, '[2]SGU-Solar'!$A:$A,0))</f>
        <v>40</v>
      </c>
      <c r="GO1590">
        <f>INDEX('[2]SGU-Solar'!$B:$B, MATCH($A1590, '[2]SGU-Solar'!$A:$A,0))</f>
        <v>40</v>
      </c>
      <c r="GP1590">
        <f>INDEX('[2]SGU-Solar'!$B:$B, MATCH($A1590, '[2]SGU-Solar'!$A:$A,0))</f>
        <v>40</v>
      </c>
      <c r="GQ1590">
        <f>INDEX('[2]SGU-Solar'!$B:$B, MATCH($A1590, '[2]SGU-Solar'!$A:$A,0))</f>
        <v>40</v>
      </c>
      <c r="GR1590">
        <f>INDEX('[2]SGU-Solar'!$B:$B, MATCH($A1590, '[2]SGU-Solar'!$A:$A,0))</f>
        <v>40</v>
      </c>
      <c r="GS1590">
        <f>INDEX('[2]SGU-Solar'!$B:$B, MATCH($A1590, '[2]SGU-Solar'!$A:$A,0))</f>
        <v>40</v>
      </c>
      <c r="GT1590">
        <f>INDEX('[2]SGU-Solar'!$B:$B, MATCH($A1590, '[2]SGU-Solar'!$A:$A,0))</f>
        <v>40</v>
      </c>
      <c r="GU1590">
        <f>INDEX('[2]SGU-Solar'!$B:$B, MATCH($A1590, '[2]SGU-Solar'!$A:$A,0))</f>
        <v>40</v>
      </c>
      <c r="GV1590">
        <f>INDEX('[2]SGU-Solar'!$B:$B, MATCH($A1590, '[2]SGU-Solar'!$A:$A,0))</f>
        <v>40</v>
      </c>
      <c r="GW1590">
        <f>INDEX('[2]SGU-Solar'!$B:$B, MATCH($A1590, '[2]SGU-Solar'!$A:$A,0))</f>
        <v>40</v>
      </c>
      <c r="GX1590">
        <f>INDEX('[2]SGU-Solar'!$B:$B, MATCH($A1590, '[2]SGU-Solar'!$A:$A,0))</f>
        <v>40</v>
      </c>
      <c r="GY1590">
        <f>INDEX('[2]SGU-Solar'!$B:$B, MATCH($A1590, '[2]SGU-Solar'!$A:$A,0))</f>
        <v>40</v>
      </c>
      <c r="GZ1590">
        <f>INDEX('[2]SGU-Solar'!$B:$B, MATCH($A1590, '[2]SGU-Solar'!$A:$A,0))</f>
        <v>40</v>
      </c>
      <c r="HA1590">
        <f>INDEX('[2]SGU-Solar'!$B:$B, MATCH($A1590, '[2]SGU-Solar'!$A:$A,0))</f>
        <v>40</v>
      </c>
      <c r="HB1590">
        <f>INDEX('[2]SGU-Solar'!$B:$B, MATCH($A1590, '[2]SGU-Solar'!$A:$A,0))</f>
        <v>40</v>
      </c>
      <c r="HC1590">
        <f>INDEX('[2]SGU-Solar'!$B:$B, MATCH($A1590, '[2]SGU-Solar'!$A:$A,0))</f>
        <v>40</v>
      </c>
      <c r="HD1590">
        <f>INDEX('[2]SGU-Solar'!$B:$B, MATCH($A1590, '[2]SGU-Solar'!$A:$A,0))</f>
        <v>40</v>
      </c>
      <c r="HE1590">
        <f>INDEX('[2]SGU-Solar'!$B:$B, MATCH($A1590, '[2]SGU-Solar'!$A:$A,0))</f>
        <v>40</v>
      </c>
      <c r="HF1590">
        <f>INDEX('[2]SGU-Solar'!$B:$B, MATCH($A1590, '[2]SGU-Solar'!$A:$A,0))</f>
        <v>40</v>
      </c>
      <c r="HG1590">
        <f>INDEX('[2]SGU-Solar'!$B:$B, MATCH($A1590, '[2]SGU-Solar'!$A:$A,0))</f>
        <v>40</v>
      </c>
      <c r="HH1590">
        <f>INDEX('[2]SGU-Solar'!$B:$B, MATCH($A1590, '[2]SGU-Solar'!$A:$A,0))</f>
        <v>40</v>
      </c>
      <c r="HI1590">
        <f>INDEX('[2]SGU-Solar'!$B:$B, MATCH($A1590, '[2]SGU-Solar'!$A:$A,0))</f>
        <v>40</v>
      </c>
      <c r="HJ1590">
        <f>INDEX('[2]SGU-Solar'!$B:$B, MATCH($A1590, '[2]SGU-Solar'!$A:$A,0))</f>
        <v>40</v>
      </c>
      <c r="HK1590">
        <f>INDEX('[2]SGU-Solar'!$B:$B, MATCH($A1590, '[2]SGU-Solar'!$A:$A,0))</f>
        <v>40</v>
      </c>
      <c r="HL1590">
        <f>INDEX('[2]SGU-Solar'!$B:$B, MATCH($A1590, '[2]SGU-Solar'!$A:$A,0))</f>
        <v>40</v>
      </c>
      <c r="HM1590">
        <f>INDEX('[2]SGU-Solar'!$B:$B, MATCH($A1590, '[2]SGU-Solar'!$A:$A,0))</f>
        <v>40</v>
      </c>
      <c r="HN1590">
        <f>INDEX('[2]SGU-Solar'!$B:$B, MATCH($A1590, '[2]SGU-Solar'!$A:$A,0))</f>
        <v>40</v>
      </c>
      <c r="HO1590">
        <f>INDEX('[2]SGU-Solar'!$B:$B, MATCH($A1590, '[2]SGU-Solar'!$A:$A,0))</f>
        <v>40</v>
      </c>
      <c r="HP1590">
        <f>INDEX('[2]SGU-Solar'!$B:$B, MATCH($A1590, '[2]SGU-Solar'!$A:$A,0))</f>
        <v>40</v>
      </c>
      <c r="HQ1590">
        <f>INDEX('[2]SGU-Solar'!$B:$B, MATCH($A1590, '[2]SGU-Solar'!$A:$A,0))</f>
        <v>40</v>
      </c>
      <c r="HR1590">
        <f>INDEX('[2]SGU-Solar'!$B:$B, MATCH($A1590, '[2]SGU-Solar'!$A:$A,0))</f>
        <v>40</v>
      </c>
      <c r="HS1590">
        <f>INDEX('[2]SGU-Solar'!$B:$B, MATCH($A1590, '[2]SGU-Solar'!$A:$A,0))</f>
        <v>40</v>
      </c>
      <c r="HT1590">
        <f>INDEX('[2]SGU-Solar'!$B:$B, MATCH($A1590, '[2]SGU-Solar'!$A:$A,0))</f>
        <v>40</v>
      </c>
      <c r="HU1590">
        <f>INDEX('[2]SGU-Solar'!$B:$B, MATCH($A1590, '[2]SGU-Solar'!$A:$A,0))</f>
        <v>40</v>
      </c>
      <c r="HV1590">
        <f>INDEX('[2]SGU-Solar'!$B:$B, MATCH($A1590, '[2]SGU-Solar'!$A:$A,0))</f>
        <v>40</v>
      </c>
      <c r="HW1590">
        <f>INDEX('[2]SGU-Solar'!$B:$B, MATCH($A1590, '[2]SGU-Solar'!$A:$A,0))</f>
        <v>40</v>
      </c>
      <c r="HX1590">
        <f>INDEX('[2]SGU-Solar'!$B:$B, MATCH($A1590, '[2]SGU-Solar'!$A:$A,0))</f>
        <v>40</v>
      </c>
      <c r="HY1590">
        <f>INDEX('[2]SGU-Solar'!$B:$B, MATCH($A1590, '[2]SGU-Solar'!$A:$A,0))</f>
        <v>40</v>
      </c>
      <c r="HZ1590">
        <f>INDEX('[2]SGU-Solar'!$B:$B, MATCH($A1590, '[2]SGU-Solar'!$A:$A,0))</f>
        <v>40</v>
      </c>
      <c r="IA1590">
        <f>INDEX('[2]SGU-Solar'!$B:$B, MATCH($A1590, '[2]SGU-Solar'!$A:$A,0))</f>
        <v>40</v>
      </c>
      <c r="IB1590">
        <f>INDEX('[2]SGU-Solar'!$B:$B, MATCH($A1590, '[2]SGU-Solar'!$A:$A,0))</f>
        <v>40</v>
      </c>
      <c r="IC1590">
        <f>INDEX('[2]SGU-Solar'!$B:$B, MATCH($A1590, '[2]SGU-Solar'!$A:$A,0))</f>
        <v>40</v>
      </c>
      <c r="ID1590">
        <f>INDEX('[2]SGU-Solar'!$B:$B, MATCH($A1590, '[2]SGU-Solar'!$A:$A,0))</f>
        <v>40</v>
      </c>
      <c r="IE1590">
        <f>INDEX('[2]SGU-Solar'!$B:$B, MATCH($A1590, '[2]SGU-Solar'!$A:$A,0))</f>
        <v>40</v>
      </c>
      <c r="IF1590">
        <f>INDEX('[2]SGU-Solar'!$B:$B, MATCH($A1590, '[2]SGU-Solar'!$A:$A,0))</f>
        <v>40</v>
      </c>
      <c r="IG1590">
        <f>INDEX('[2]SGU-Solar'!$B:$B, MATCH($A1590, '[2]SGU-Solar'!$A:$A,0))</f>
        <v>40</v>
      </c>
      <c r="IH1590">
        <f>INDEX('[2]SGU-Solar'!$B:$B, MATCH($A1590, '[2]SGU-Solar'!$A:$A,0))</f>
        <v>40</v>
      </c>
      <c r="II1590">
        <f>INDEX('[2]SGU-Solar'!$B:$B, MATCH($A1590, '[2]SGU-Solar'!$A:$A,0))</f>
        <v>40</v>
      </c>
      <c r="IJ1590">
        <f>INDEX('[2]SGU-Solar'!$B:$B, MATCH($A1590, '[2]SGU-Solar'!$A:$A,0))</f>
        <v>40</v>
      </c>
      <c r="IK1590">
        <f>INDEX('[2]SGU-Solar'!$B:$B, MATCH($A1590, '[2]SGU-Solar'!$A:$A,0))</f>
        <v>40</v>
      </c>
      <c r="IL1590">
        <f>INDEX('[2]SGU-Solar'!$B:$B, MATCH($A1590, '[2]SGU-Solar'!$A:$A,0))</f>
        <v>40</v>
      </c>
      <c r="IM1590">
        <f>INDEX('[2]SGU-Solar'!$B:$B, MATCH($A1590, '[2]SGU-Solar'!$A:$A,0))</f>
        <v>40</v>
      </c>
      <c r="IN1590">
        <f>INDEX('[2]SGU-Solar'!$B:$B, MATCH($A1590, '[2]SGU-Solar'!$A:$A,0))</f>
        <v>40</v>
      </c>
      <c r="IO1590">
        <f>INDEX('[2]SGU-Solar'!$B:$B, MATCH($A1590, '[2]SGU-Solar'!$A:$A,0))</f>
        <v>40</v>
      </c>
      <c r="IP1590">
        <f>INDEX('[2]SGU-Solar'!$B:$B, MATCH($A1590, '[2]SGU-Solar'!$A:$A,0))</f>
        <v>40</v>
      </c>
      <c r="IQ1590">
        <f>INDEX('[2]SGU-Solar'!$B:$B, MATCH($A1590, '[2]SGU-Solar'!$A:$A,0))</f>
        <v>40</v>
      </c>
      <c r="IR1590">
        <f>INDEX('[2]SGU-Solar'!$B:$B, MATCH($A1590, '[2]SGU-Solar'!$A:$A,0))</f>
        <v>40</v>
      </c>
      <c r="IS1590">
        <f>INDEX('[2]SGU-Solar'!$B:$B, MATCH($A1590, '[2]SGU-Solar'!$A:$A,0))</f>
        <v>40</v>
      </c>
      <c r="IT1590">
        <f>INDEX('[2]SGU-Solar'!$B:$B, MATCH($A1590, '[2]SGU-Solar'!$A:$A,0))</f>
        <v>40</v>
      </c>
      <c r="IU1590">
        <f>INDEX('[2]SGU-Solar'!$B:$B, MATCH($A1590, '[2]SGU-Solar'!$A:$A,0))</f>
        <v>40</v>
      </c>
      <c r="IV1590">
        <f>INDEX('[2]SGU-Solar'!$B:$B, MATCH($A1590, '[2]SGU-Solar'!$A:$A,0))</f>
        <v>40</v>
      </c>
      <c r="IW1590">
        <f>INDEX('[2]SGU-Solar'!$B:$B, MATCH($A1590, '[2]SGU-Solar'!$A:$A,0))</f>
        <v>40</v>
      </c>
      <c r="IX1590">
        <f>INDEX('[2]SGU-Solar'!$B:$B, MATCH($A1590, '[2]SGU-Solar'!$A:$A,0))</f>
        <v>40</v>
      </c>
      <c r="IY1590">
        <f>INDEX('[2]SGU-Solar'!$B:$B, MATCH($A1590, '[2]SGU-Solar'!$A:$A,0))</f>
        <v>40</v>
      </c>
      <c r="IZ1590">
        <f>INDEX('[2]SGU-Solar'!$B:$B, MATCH($A1590, '[2]SGU-Solar'!$A:$A,0))</f>
        <v>40</v>
      </c>
      <c r="JA1590">
        <f>INDEX('[2]SGU-Solar'!$B:$B, MATCH($A1590, '[2]SGU-Solar'!$A:$A,0))</f>
        <v>40</v>
      </c>
      <c r="JB1590">
        <f>INDEX('[2]SGU-Solar'!$B:$B, MATCH($A1590, '[2]SGU-Solar'!$A:$A,0))</f>
        <v>40</v>
      </c>
      <c r="JC1590">
        <f>INDEX('[2]SGU-Solar'!$B:$B, MATCH($A1590, '[2]SGU-Solar'!$A:$A,0))</f>
        <v>40</v>
      </c>
      <c r="JD1590">
        <f>INDEX('[2]SGU-Solar'!$B:$B, MATCH($A1590, '[2]SGU-Solar'!$A:$A,0))</f>
        <v>40</v>
      </c>
      <c r="JE1590">
        <f>INDEX('[2]SGU-Solar'!$B:$B, MATCH($A1590, '[2]SGU-Solar'!$A:$A,0))</f>
        <v>40</v>
      </c>
      <c r="JF1590">
        <f>INDEX('[2]SGU-Solar'!$B:$B, MATCH($A1590, '[2]SGU-Solar'!$A:$A,0))</f>
        <v>40</v>
      </c>
      <c r="JG1590">
        <f>INDEX('[2]SGU-Solar'!$B:$B, MATCH($A1590, '[2]SGU-Solar'!$A:$A,0))</f>
        <v>40</v>
      </c>
      <c r="JH1590">
        <f>INDEX('[2]SGU-Solar'!$B:$B, MATCH($A1590, '[2]SGU-Solar'!$A:$A,0))</f>
        <v>40</v>
      </c>
      <c r="JI1590">
        <f>INDEX('[2]SGU-Solar'!$B:$B, MATCH($A1590, '[2]SGU-Solar'!$A:$A,0))</f>
        <v>40</v>
      </c>
      <c r="JJ1590">
        <f>INDEX('[2]SGU-Solar'!$B:$B, MATCH($A1590, '[2]SGU-Solar'!$A:$A,0))</f>
        <v>40</v>
      </c>
      <c r="JK1590">
        <f>INDEX('[2]SGU-Solar'!$B:$B, MATCH($A1590, '[2]SGU-Solar'!$A:$A,0))</f>
        <v>40</v>
      </c>
      <c r="JL1590">
        <f>INDEX('[2]SGU-Solar'!$B:$B, MATCH($A1590, '[2]SGU-Solar'!$A:$A,0))</f>
        <v>40</v>
      </c>
      <c r="JM1590">
        <f>INDEX('[2]SGU-Solar'!$B:$B, MATCH($A1590, '[2]SGU-Solar'!$A:$A,0))</f>
        <v>40</v>
      </c>
      <c r="JN1590">
        <f>INDEX('[2]SGU-Solar'!$B:$B, MATCH($A1590, '[2]SGU-Solar'!$A:$A,0))</f>
        <v>40</v>
      </c>
      <c r="JO1590">
        <f>INDEX('[2]SGU-Solar'!$B:$B, MATCH($A1590, '[2]SGU-Solar'!$A:$A,0))</f>
        <v>40</v>
      </c>
      <c r="JP1590">
        <f>INDEX('[2]SGU-Solar'!$B:$B, MATCH($A1590, '[2]SGU-Solar'!$A:$A,0))</f>
        <v>40</v>
      </c>
      <c r="JQ1590">
        <f>INDEX('[2]SGU-Solar'!$B:$B, MATCH($A1590, '[2]SGU-Solar'!$A:$A,0))</f>
        <v>40</v>
      </c>
      <c r="JR1590">
        <f>INDEX('[2]SGU-Solar'!$B:$B, MATCH($A1590, '[2]SGU-Solar'!$A:$A,0))</f>
        <v>40</v>
      </c>
      <c r="JS1590">
        <f>INDEX('[2]SGU-Solar'!$B:$B, MATCH($A1590, '[2]SGU-Solar'!$A:$A,0))</f>
        <v>40</v>
      </c>
      <c r="JT1590">
        <f>INDEX('[2]SGU-Solar'!$B:$B, MATCH($A1590, '[2]SGU-Solar'!$A:$A,0))</f>
        <v>40</v>
      </c>
      <c r="JU1590">
        <f>INDEX('[2]SGU-Solar'!$B:$B, MATCH($A1590, '[2]SGU-Solar'!$A:$A,0))</f>
        <v>40</v>
      </c>
      <c r="JV1590">
        <f>INDEX('[2]SGU-Solar'!$B:$B, MATCH($A1590, '[2]SGU-Solar'!$A:$A,0))</f>
        <v>40</v>
      </c>
      <c r="JW1590">
        <f>INDEX('[2]SGU-Solar'!$B:$B, MATCH($A1590, '[2]SGU-Solar'!$A:$A,0))</f>
        <v>40</v>
      </c>
      <c r="JX1590">
        <f>INDEX('[2]SGU-Solar'!$B:$B, MATCH($A1590, '[2]SGU-Solar'!$A:$A,0))</f>
        <v>40</v>
      </c>
      <c r="JY1590">
        <f>INDEX('[2]SGU-Solar'!$B:$B, MATCH($A1590, '[2]SGU-Solar'!$A:$A,0))</f>
        <v>40</v>
      </c>
      <c r="JZ1590">
        <f>INDEX('[2]SGU-Solar'!$B:$B, MATCH($A1590, '[2]SGU-Solar'!$A:$A,0))</f>
        <v>40</v>
      </c>
    </row>
    <row r="1591" spans="1:286">
      <c r="A1591">
        <v>4301</v>
      </c>
      <c r="B1591" t="s">
        <v>17</v>
      </c>
      <c r="C1591">
        <v>0</v>
      </c>
      <c r="D1591">
        <v>0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1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1</v>
      </c>
      <c r="CI1591">
        <v>2</v>
      </c>
      <c r="CJ1591">
        <v>0</v>
      </c>
      <c r="CK1591">
        <v>0</v>
      </c>
      <c r="CL1591">
        <v>0</v>
      </c>
      <c r="CM1591">
        <v>0</v>
      </c>
      <c r="CN1591">
        <v>1</v>
      </c>
      <c r="CO1591">
        <v>2</v>
      </c>
      <c r="CP1591">
        <v>2</v>
      </c>
      <c r="CQ1591">
        <v>1</v>
      </c>
      <c r="CR1591">
        <v>2</v>
      </c>
      <c r="CS1591">
        <v>2</v>
      </c>
      <c r="CT1591">
        <v>1</v>
      </c>
      <c r="CU1591">
        <v>1</v>
      </c>
      <c r="CV1591">
        <v>1</v>
      </c>
      <c r="CW1591">
        <v>6</v>
      </c>
      <c r="CX1591">
        <v>4</v>
      </c>
      <c r="CY1591">
        <v>4</v>
      </c>
      <c r="CZ1591">
        <v>10</v>
      </c>
      <c r="DA1591">
        <v>12</v>
      </c>
      <c r="DB1591">
        <v>16</v>
      </c>
      <c r="DC1591">
        <v>8</v>
      </c>
      <c r="DD1591">
        <v>14</v>
      </c>
      <c r="DE1591">
        <v>13</v>
      </c>
      <c r="DF1591">
        <v>15</v>
      </c>
      <c r="DG1591">
        <v>17</v>
      </c>
      <c r="DH1591">
        <v>16</v>
      </c>
      <c r="DI1591">
        <v>18</v>
      </c>
      <c r="DJ1591">
        <v>28</v>
      </c>
      <c r="DK1591">
        <v>15</v>
      </c>
      <c r="DL1591">
        <v>32</v>
      </c>
      <c r="DM1591">
        <v>25</v>
      </c>
      <c r="DN1591">
        <v>52</v>
      </c>
      <c r="DO1591">
        <v>21</v>
      </c>
      <c r="DP1591">
        <f>INDEX('[2]SGU-Solar'!$B:$B, MATCH($A1591, '[2]SGU-Solar'!$A:$A,0))</f>
        <v>16</v>
      </c>
      <c r="DQ1591">
        <f>INDEX('[2]SGU-Solar'!$B:$B, MATCH($A1591, '[2]SGU-Solar'!$A:$A,0))</f>
        <v>16</v>
      </c>
      <c r="DR1591">
        <f>INDEX('[2]SGU-Solar'!$B:$B, MATCH($A1591, '[2]SGU-Solar'!$A:$A,0))</f>
        <v>16</v>
      </c>
      <c r="DS1591">
        <f>INDEX('[2]SGU-Solar'!$B:$B, MATCH($A1591, '[2]SGU-Solar'!$A:$A,0))</f>
        <v>16</v>
      </c>
      <c r="DT1591">
        <f>INDEX('[2]SGU-Solar'!$B:$B, MATCH($A1591, '[2]SGU-Solar'!$A:$A,0))</f>
        <v>16</v>
      </c>
      <c r="DU1591">
        <f>INDEX('[2]SGU-Solar'!$B:$B, MATCH($A1591, '[2]SGU-Solar'!$A:$A,0))</f>
        <v>16</v>
      </c>
      <c r="DV1591">
        <f>INDEX('[2]SGU-Solar'!$B:$B, MATCH($A1591, '[2]SGU-Solar'!$A:$A,0))</f>
        <v>16</v>
      </c>
      <c r="DW1591">
        <f>INDEX('[2]SGU-Solar'!$B:$B, MATCH($A1591, '[2]SGU-Solar'!$A:$A,0))</f>
        <v>16</v>
      </c>
      <c r="DX1591">
        <f>INDEX('[2]SGU-Solar'!$B:$B, MATCH($A1591, '[2]SGU-Solar'!$A:$A,0))</f>
        <v>16</v>
      </c>
      <c r="DY1591">
        <f>INDEX('[2]SGU-Solar'!$B:$B, MATCH($A1591, '[2]SGU-Solar'!$A:$A,0))</f>
        <v>16</v>
      </c>
      <c r="DZ1591">
        <f>INDEX('[2]SGU-Solar'!$B:$B, MATCH($A1591, '[2]SGU-Solar'!$A:$A,0))</f>
        <v>16</v>
      </c>
      <c r="EA1591">
        <f>INDEX('[2]SGU-Solar'!$B:$B, MATCH($A1591, '[2]SGU-Solar'!$A:$A,0))</f>
        <v>16</v>
      </c>
      <c r="EB1591">
        <f>INDEX('[2]SGU-Solar'!$B:$B, MATCH($A1591, '[2]SGU-Solar'!$A:$A,0))</f>
        <v>16</v>
      </c>
      <c r="EC1591">
        <f>INDEX('[2]SGU-Solar'!$B:$B, MATCH($A1591, '[2]SGU-Solar'!$A:$A,0))</f>
        <v>16</v>
      </c>
      <c r="ED1591">
        <f>INDEX('[2]SGU-Solar'!$B:$B, MATCH($A1591, '[2]SGU-Solar'!$A:$A,0))</f>
        <v>16</v>
      </c>
      <c r="EE1591">
        <f>INDEX('[2]SGU-Solar'!$B:$B, MATCH($A1591, '[2]SGU-Solar'!$A:$A,0))</f>
        <v>16</v>
      </c>
      <c r="EF1591">
        <f>INDEX('[2]SGU-Solar'!$B:$B, MATCH($A1591, '[2]SGU-Solar'!$A:$A,0))</f>
        <v>16</v>
      </c>
      <c r="EG1591">
        <f>INDEX('[2]SGU-Solar'!$S:$S, MATCH($A1591, '[2]SGU-Solar'!$A:$A,0))</f>
        <v>104</v>
      </c>
      <c r="EH1591">
        <f>INDEX('[2]SGU-Solar'!$S:$S, MATCH($A1591, '[2]SGU-Solar'!$A:$A,0))</f>
        <v>104</v>
      </c>
      <c r="EI1591">
        <f>INDEX('[2]SGU-Solar'!$S:$S, MATCH($A1591, '[2]SGU-Solar'!$A:$A,0))</f>
        <v>104</v>
      </c>
      <c r="EJ1591">
        <f>INDEX('[2]SGU-Solar'!$S:$S, MATCH($A1591, '[2]SGU-Solar'!$A:$A,0))</f>
        <v>104</v>
      </c>
      <c r="EK1591">
        <f>INDEX('[2]SGU-Solar'!$S:$S, MATCH($A1591, '[2]SGU-Solar'!$A:$A,0))</f>
        <v>104</v>
      </c>
      <c r="EL1591">
        <f>INDEX('[2]SGU-Solar'!$S:$S, MATCH($A1591, '[2]SGU-Solar'!$A:$A,0))</f>
        <v>104</v>
      </c>
      <c r="EM1591">
        <f>INDEX('[2]SGU-Solar'!$S:$S, MATCH($A1591, '[2]SGU-Solar'!$A:$A,0))</f>
        <v>104</v>
      </c>
      <c r="EN1591">
        <f>INDEX('[2]SGU-Solar'!$S:$S, MATCH($A1591, '[2]SGU-Solar'!$A:$A,0))</f>
        <v>104</v>
      </c>
      <c r="EO1591">
        <f>INDEX('[2]SGU-Solar'!$S:$S, MATCH($A1591, '[2]SGU-Solar'!$A:$A,0))</f>
        <v>104</v>
      </c>
      <c r="EP1591">
        <f>INDEX('[2]SGU-Solar'!$S:$S, MATCH($A1591, '[2]SGU-Solar'!$A:$A,0))</f>
        <v>104</v>
      </c>
      <c r="EQ1591">
        <f>INDEX('[2]SGU-Solar'!$S:$S, MATCH($A1591, '[2]SGU-Solar'!$A:$A,0))</f>
        <v>104</v>
      </c>
      <c r="ER1591">
        <f>INDEX('[2]SGU-Solar'!$S:$S, MATCH($A1591, '[2]SGU-Solar'!$A:$A,0))</f>
        <v>104</v>
      </c>
      <c r="ES1591">
        <f>INDEX('[2]SGU-Solar'!$S:$S, MATCH($A1591, '[2]SGU-Solar'!$A:$A,0))</f>
        <v>104</v>
      </c>
      <c r="ET1591">
        <f>INDEX('[2]SGU-Solar'!$S:$S, MATCH($A1591, '[2]SGU-Solar'!$A:$A,0))</f>
        <v>104</v>
      </c>
      <c r="EU1591">
        <f>INDEX('[2]SGU-Solar'!$S:$S, MATCH($A1591, '[2]SGU-Solar'!$A:$A,0))</f>
        <v>104</v>
      </c>
      <c r="EV1591">
        <f>INDEX('[2]SGU-Solar'!$S:$S, MATCH($A1591, '[2]SGU-Solar'!$A:$A,0))</f>
        <v>104</v>
      </c>
      <c r="EW1591">
        <f>INDEX('[2]SGU-Solar'!$S:$S, MATCH($A1591, '[2]SGU-Solar'!$A:$A,0))</f>
        <v>104</v>
      </c>
      <c r="EX1591">
        <f>INDEX('[2]SGU-Solar'!$S:$S, MATCH($A1591, '[2]SGU-Solar'!$A:$A,0))</f>
        <v>104</v>
      </c>
      <c r="EY1591">
        <f>INDEX('[2]SGU-Solar'!$S:$S, MATCH($A1591, '[2]SGU-Solar'!$A:$A,0))</f>
        <v>104</v>
      </c>
      <c r="EZ1591">
        <f>INDEX('[2]SGU-Solar'!$S:$S, MATCH($A1591, '[2]SGU-Solar'!$A:$A,0))</f>
        <v>104</v>
      </c>
      <c r="FA1591">
        <f>INDEX('[2]SGU-Solar'!$S:$S, MATCH($A1591, '[2]SGU-Solar'!$A:$A,0))</f>
        <v>104</v>
      </c>
      <c r="FB1591">
        <f>INDEX('[2]SGU-Solar'!$S:$S, MATCH($A1591, '[2]SGU-Solar'!$A:$A,0))</f>
        <v>104</v>
      </c>
      <c r="FC1591">
        <f>INDEX('[2]SGU-Solar'!$S:$S, MATCH($A1591, '[2]SGU-Solar'!$A:$A,0))</f>
        <v>104</v>
      </c>
      <c r="FD1591">
        <f>INDEX('[2]SGU-Solar'!$S:$S, MATCH($A1591, '[2]SGU-Solar'!$A:$A,0))</f>
        <v>104</v>
      </c>
      <c r="FE1591">
        <f>INDEX('[2]SGU-Solar'!$S:$S, MATCH($A1591, '[2]SGU-Solar'!$A:$A,0))</f>
        <v>104</v>
      </c>
      <c r="FF1591">
        <f>INDEX('[2]SGU-Solar'!$S:$S, MATCH($A1591, '[2]SGU-Solar'!$A:$A,0))</f>
        <v>104</v>
      </c>
      <c r="FG1591">
        <f>INDEX('[2]SGU-Solar'!$S:$S, MATCH($A1591, '[2]SGU-Solar'!$A:$A,0))</f>
        <v>104</v>
      </c>
      <c r="FH1591">
        <f>INDEX('[2]SGU-Solar'!$S:$S, MATCH($A1591, '[2]SGU-Solar'!$A:$A,0))</f>
        <v>104</v>
      </c>
      <c r="FI1591">
        <f>INDEX('[2]SGU-Solar'!$S:$S, MATCH($A1591, '[2]SGU-Solar'!$A:$A,0))</f>
        <v>104</v>
      </c>
      <c r="FJ1591">
        <f>INDEX('[2]SGU-Solar'!$B:$B, MATCH($A1591, '[2]SGU-Solar'!$A:$A,0))</f>
        <v>16</v>
      </c>
      <c r="FK1591">
        <f>INDEX('[2]SGU-Solar'!$B:$B, MATCH($A1591, '[2]SGU-Solar'!$A:$A,0))</f>
        <v>16</v>
      </c>
      <c r="FL1591">
        <f>INDEX('[2]SGU-Solar'!$B:$B, MATCH($A1591, '[2]SGU-Solar'!$A:$A,0))</f>
        <v>16</v>
      </c>
      <c r="FM1591">
        <f>INDEX('[2]SGU-Solar'!$B:$B, MATCH($A1591, '[2]SGU-Solar'!$A:$A,0))</f>
        <v>16</v>
      </c>
      <c r="FN1591">
        <f>INDEX('[2]SGU-Solar'!$B:$B, MATCH($A1591, '[2]SGU-Solar'!$A:$A,0))</f>
        <v>16</v>
      </c>
      <c r="FO1591">
        <f>INDEX('[2]SGU-Solar'!$B:$B, MATCH($A1591, '[2]SGU-Solar'!$A:$A,0))</f>
        <v>16</v>
      </c>
      <c r="FP1591">
        <f>INDEX('[2]SGU-Solar'!$B:$B, MATCH($A1591, '[2]SGU-Solar'!$A:$A,0))</f>
        <v>16</v>
      </c>
      <c r="FQ1591">
        <f>INDEX('[2]SGU-Solar'!$B:$B, MATCH($A1591, '[2]SGU-Solar'!$A:$A,0))</f>
        <v>16</v>
      </c>
      <c r="FR1591">
        <f>INDEX('[2]SGU-Solar'!$B:$B, MATCH($A1591, '[2]SGU-Solar'!$A:$A,0))</f>
        <v>16</v>
      </c>
      <c r="FS1591">
        <f>INDEX('[2]SGU-Solar'!$B:$B, MATCH($A1591, '[2]SGU-Solar'!$A:$A,0))</f>
        <v>16</v>
      </c>
      <c r="FT1591">
        <f>INDEX('[2]SGU-Solar'!$B:$B, MATCH($A1591, '[2]SGU-Solar'!$A:$A,0))</f>
        <v>16</v>
      </c>
      <c r="FU1591">
        <f>INDEX('[2]SGU-Solar'!$B:$B, MATCH($A1591, '[2]SGU-Solar'!$A:$A,0))</f>
        <v>16</v>
      </c>
      <c r="FV1591">
        <f>INDEX('[2]SGU-Solar'!$B:$B, MATCH($A1591, '[2]SGU-Solar'!$A:$A,0))</f>
        <v>16</v>
      </c>
      <c r="FW1591">
        <f>INDEX('[2]SGU-Solar'!$B:$B, MATCH($A1591, '[2]SGU-Solar'!$A:$A,0))</f>
        <v>16</v>
      </c>
      <c r="FX1591">
        <f>INDEX('[2]SGU-Solar'!$B:$B, MATCH($A1591, '[2]SGU-Solar'!$A:$A,0))</f>
        <v>16</v>
      </c>
      <c r="FY1591">
        <f>INDEX('[2]SGU-Solar'!$B:$B, MATCH($A1591, '[2]SGU-Solar'!$A:$A,0))</f>
        <v>16</v>
      </c>
      <c r="FZ1591">
        <f>INDEX('[2]SGU-Solar'!$B:$B, MATCH($A1591, '[2]SGU-Solar'!$A:$A,0))</f>
        <v>16</v>
      </c>
      <c r="GA1591">
        <f>INDEX('[2]SGU-Solar'!$B:$B, MATCH($A1591, '[2]SGU-Solar'!$A:$A,0))</f>
        <v>16</v>
      </c>
      <c r="GB1591">
        <f>INDEX('[2]SGU-Solar'!$B:$B, MATCH($A1591, '[2]SGU-Solar'!$A:$A,0))</f>
        <v>16</v>
      </c>
      <c r="GC1591">
        <f>INDEX('[2]SGU-Solar'!$B:$B, MATCH($A1591, '[2]SGU-Solar'!$A:$A,0))</f>
        <v>16</v>
      </c>
      <c r="GD1591">
        <f>INDEX('[2]SGU-Solar'!$B:$B, MATCH($A1591, '[2]SGU-Solar'!$A:$A,0))</f>
        <v>16</v>
      </c>
      <c r="GE1591">
        <f>INDEX('[2]SGU-Solar'!$B:$B, MATCH($A1591, '[2]SGU-Solar'!$A:$A,0))</f>
        <v>16</v>
      </c>
      <c r="GF1591">
        <f>INDEX('[2]SGU-Solar'!$B:$B, MATCH($A1591, '[2]SGU-Solar'!$A:$A,0))</f>
        <v>16</v>
      </c>
      <c r="GG1591">
        <f>INDEX('[2]SGU-Solar'!$B:$B, MATCH($A1591, '[2]SGU-Solar'!$A:$A,0))</f>
        <v>16</v>
      </c>
      <c r="GH1591">
        <f>INDEX('[2]SGU-Solar'!$B:$B, MATCH($A1591, '[2]SGU-Solar'!$A:$A,0))</f>
        <v>16</v>
      </c>
      <c r="GI1591">
        <f>INDEX('[2]SGU-Solar'!$B:$B, MATCH($A1591, '[2]SGU-Solar'!$A:$A,0))</f>
        <v>16</v>
      </c>
      <c r="GJ1591">
        <f>INDEX('[2]SGU-Solar'!$B:$B, MATCH($A1591, '[2]SGU-Solar'!$A:$A,0))</f>
        <v>16</v>
      </c>
      <c r="GK1591">
        <f>INDEX('[2]SGU-Solar'!$B:$B, MATCH($A1591, '[2]SGU-Solar'!$A:$A,0))</f>
        <v>16</v>
      </c>
      <c r="GL1591">
        <f>INDEX('[2]SGU-Solar'!$B:$B, MATCH($A1591, '[2]SGU-Solar'!$A:$A,0))</f>
        <v>16</v>
      </c>
      <c r="GM1591">
        <f>INDEX('[2]SGU-Solar'!$B:$B, MATCH($A1591, '[2]SGU-Solar'!$A:$A,0))</f>
        <v>16</v>
      </c>
      <c r="GN1591">
        <f>INDEX('[2]SGU-Solar'!$B:$B, MATCH($A1591, '[2]SGU-Solar'!$A:$A,0))</f>
        <v>16</v>
      </c>
      <c r="GO1591">
        <f>INDEX('[2]SGU-Solar'!$B:$B, MATCH($A1591, '[2]SGU-Solar'!$A:$A,0))</f>
        <v>16</v>
      </c>
      <c r="GP1591">
        <f>INDEX('[2]SGU-Solar'!$B:$B, MATCH($A1591, '[2]SGU-Solar'!$A:$A,0))</f>
        <v>16</v>
      </c>
      <c r="GQ1591">
        <f>INDEX('[2]SGU-Solar'!$B:$B, MATCH($A1591, '[2]SGU-Solar'!$A:$A,0))</f>
        <v>16</v>
      </c>
      <c r="GR1591">
        <f>INDEX('[2]SGU-Solar'!$B:$B, MATCH($A1591, '[2]SGU-Solar'!$A:$A,0))</f>
        <v>16</v>
      </c>
      <c r="GS1591">
        <f>INDEX('[2]SGU-Solar'!$B:$B, MATCH($A1591, '[2]SGU-Solar'!$A:$A,0))</f>
        <v>16</v>
      </c>
      <c r="GT1591">
        <f>INDEX('[2]SGU-Solar'!$B:$B, MATCH($A1591, '[2]SGU-Solar'!$A:$A,0))</f>
        <v>16</v>
      </c>
      <c r="GU1591">
        <f>INDEX('[2]SGU-Solar'!$B:$B, MATCH($A1591, '[2]SGU-Solar'!$A:$A,0))</f>
        <v>16</v>
      </c>
      <c r="GV1591">
        <f>INDEX('[2]SGU-Solar'!$B:$B, MATCH($A1591, '[2]SGU-Solar'!$A:$A,0))</f>
        <v>16</v>
      </c>
      <c r="GW1591">
        <f>INDEX('[2]SGU-Solar'!$B:$B, MATCH($A1591, '[2]SGU-Solar'!$A:$A,0))</f>
        <v>16</v>
      </c>
      <c r="GX1591">
        <f>INDEX('[2]SGU-Solar'!$B:$B, MATCH($A1591, '[2]SGU-Solar'!$A:$A,0))</f>
        <v>16</v>
      </c>
      <c r="GY1591">
        <f>INDEX('[2]SGU-Solar'!$B:$B, MATCH($A1591, '[2]SGU-Solar'!$A:$A,0))</f>
        <v>16</v>
      </c>
      <c r="GZ1591">
        <f>INDEX('[2]SGU-Solar'!$B:$B, MATCH($A1591, '[2]SGU-Solar'!$A:$A,0))</f>
        <v>16</v>
      </c>
      <c r="HA1591">
        <f>INDEX('[2]SGU-Solar'!$B:$B, MATCH($A1591, '[2]SGU-Solar'!$A:$A,0))</f>
        <v>16</v>
      </c>
      <c r="HB1591">
        <f>INDEX('[2]SGU-Solar'!$B:$B, MATCH($A1591, '[2]SGU-Solar'!$A:$A,0))</f>
        <v>16</v>
      </c>
      <c r="HC1591">
        <f>INDEX('[2]SGU-Solar'!$B:$B, MATCH($A1591, '[2]SGU-Solar'!$A:$A,0))</f>
        <v>16</v>
      </c>
      <c r="HD1591">
        <f>INDEX('[2]SGU-Solar'!$B:$B, MATCH($A1591, '[2]SGU-Solar'!$A:$A,0))</f>
        <v>16</v>
      </c>
      <c r="HE1591">
        <f>INDEX('[2]SGU-Solar'!$B:$B, MATCH($A1591, '[2]SGU-Solar'!$A:$A,0))</f>
        <v>16</v>
      </c>
      <c r="HF1591">
        <f>INDEX('[2]SGU-Solar'!$B:$B, MATCH($A1591, '[2]SGU-Solar'!$A:$A,0))</f>
        <v>16</v>
      </c>
      <c r="HG1591">
        <f>INDEX('[2]SGU-Solar'!$B:$B, MATCH($A1591, '[2]SGU-Solar'!$A:$A,0))</f>
        <v>16</v>
      </c>
      <c r="HH1591">
        <f>INDEX('[2]SGU-Solar'!$B:$B, MATCH($A1591, '[2]SGU-Solar'!$A:$A,0))</f>
        <v>16</v>
      </c>
      <c r="HI1591">
        <f>INDEX('[2]SGU-Solar'!$B:$B, MATCH($A1591, '[2]SGU-Solar'!$A:$A,0))</f>
        <v>16</v>
      </c>
      <c r="HJ1591">
        <f>INDEX('[2]SGU-Solar'!$B:$B, MATCH($A1591, '[2]SGU-Solar'!$A:$A,0))</f>
        <v>16</v>
      </c>
      <c r="HK1591">
        <f>INDEX('[2]SGU-Solar'!$B:$B, MATCH($A1591, '[2]SGU-Solar'!$A:$A,0))</f>
        <v>16</v>
      </c>
      <c r="HL1591">
        <f>INDEX('[2]SGU-Solar'!$B:$B, MATCH($A1591, '[2]SGU-Solar'!$A:$A,0))</f>
        <v>16</v>
      </c>
      <c r="HM1591">
        <f>INDEX('[2]SGU-Solar'!$B:$B, MATCH($A1591, '[2]SGU-Solar'!$A:$A,0))</f>
        <v>16</v>
      </c>
      <c r="HN1591">
        <f>INDEX('[2]SGU-Solar'!$B:$B, MATCH($A1591, '[2]SGU-Solar'!$A:$A,0))</f>
        <v>16</v>
      </c>
      <c r="HO1591">
        <f>INDEX('[2]SGU-Solar'!$B:$B, MATCH($A1591, '[2]SGU-Solar'!$A:$A,0))</f>
        <v>16</v>
      </c>
      <c r="HP1591">
        <f>INDEX('[2]SGU-Solar'!$B:$B, MATCH($A1591, '[2]SGU-Solar'!$A:$A,0))</f>
        <v>16</v>
      </c>
      <c r="HQ1591">
        <f>INDEX('[2]SGU-Solar'!$B:$B, MATCH($A1591, '[2]SGU-Solar'!$A:$A,0))</f>
        <v>16</v>
      </c>
      <c r="HR1591">
        <f>INDEX('[2]SGU-Solar'!$B:$B, MATCH($A1591, '[2]SGU-Solar'!$A:$A,0))</f>
        <v>16</v>
      </c>
      <c r="HS1591">
        <f>INDEX('[2]SGU-Solar'!$B:$B, MATCH($A1591, '[2]SGU-Solar'!$A:$A,0))</f>
        <v>16</v>
      </c>
      <c r="HT1591">
        <f>INDEX('[2]SGU-Solar'!$B:$B, MATCH($A1591, '[2]SGU-Solar'!$A:$A,0))</f>
        <v>16</v>
      </c>
      <c r="HU1591">
        <f>INDEX('[2]SGU-Solar'!$B:$B, MATCH($A1591, '[2]SGU-Solar'!$A:$A,0))</f>
        <v>16</v>
      </c>
      <c r="HV1591">
        <f>INDEX('[2]SGU-Solar'!$B:$B, MATCH($A1591, '[2]SGU-Solar'!$A:$A,0))</f>
        <v>16</v>
      </c>
      <c r="HW1591">
        <f>INDEX('[2]SGU-Solar'!$B:$B, MATCH($A1591, '[2]SGU-Solar'!$A:$A,0))</f>
        <v>16</v>
      </c>
      <c r="HX1591">
        <f>INDEX('[2]SGU-Solar'!$B:$B, MATCH($A1591, '[2]SGU-Solar'!$A:$A,0))</f>
        <v>16</v>
      </c>
      <c r="HY1591">
        <f>INDEX('[2]SGU-Solar'!$B:$B, MATCH($A1591, '[2]SGU-Solar'!$A:$A,0))</f>
        <v>16</v>
      </c>
      <c r="HZ1591">
        <f>INDEX('[2]SGU-Solar'!$B:$B, MATCH($A1591, '[2]SGU-Solar'!$A:$A,0))</f>
        <v>16</v>
      </c>
      <c r="IA1591">
        <f>INDEX('[2]SGU-Solar'!$B:$B, MATCH($A1591, '[2]SGU-Solar'!$A:$A,0))</f>
        <v>16</v>
      </c>
      <c r="IB1591">
        <f>INDEX('[2]SGU-Solar'!$B:$B, MATCH($A1591, '[2]SGU-Solar'!$A:$A,0))</f>
        <v>16</v>
      </c>
      <c r="IC1591">
        <f>INDEX('[2]SGU-Solar'!$B:$B, MATCH($A1591, '[2]SGU-Solar'!$A:$A,0))</f>
        <v>16</v>
      </c>
      <c r="ID1591">
        <f>INDEX('[2]SGU-Solar'!$B:$B, MATCH($A1591, '[2]SGU-Solar'!$A:$A,0))</f>
        <v>16</v>
      </c>
      <c r="IE1591">
        <f>INDEX('[2]SGU-Solar'!$B:$B, MATCH($A1591, '[2]SGU-Solar'!$A:$A,0))</f>
        <v>16</v>
      </c>
      <c r="IF1591">
        <f>INDEX('[2]SGU-Solar'!$B:$B, MATCH($A1591, '[2]SGU-Solar'!$A:$A,0))</f>
        <v>16</v>
      </c>
      <c r="IG1591">
        <f>INDEX('[2]SGU-Solar'!$B:$B, MATCH($A1591, '[2]SGU-Solar'!$A:$A,0))</f>
        <v>16</v>
      </c>
      <c r="IH1591">
        <f>INDEX('[2]SGU-Solar'!$B:$B, MATCH($A1591, '[2]SGU-Solar'!$A:$A,0))</f>
        <v>16</v>
      </c>
      <c r="II1591">
        <f>INDEX('[2]SGU-Solar'!$B:$B, MATCH($A1591, '[2]SGU-Solar'!$A:$A,0))</f>
        <v>16</v>
      </c>
      <c r="IJ1591">
        <f>INDEX('[2]SGU-Solar'!$B:$B, MATCH($A1591, '[2]SGU-Solar'!$A:$A,0))</f>
        <v>16</v>
      </c>
      <c r="IK1591">
        <f>INDEX('[2]SGU-Solar'!$B:$B, MATCH($A1591, '[2]SGU-Solar'!$A:$A,0))</f>
        <v>16</v>
      </c>
      <c r="IL1591">
        <f>INDEX('[2]SGU-Solar'!$B:$B, MATCH($A1591, '[2]SGU-Solar'!$A:$A,0))</f>
        <v>16</v>
      </c>
      <c r="IM1591">
        <f>INDEX('[2]SGU-Solar'!$B:$B, MATCH($A1591, '[2]SGU-Solar'!$A:$A,0))</f>
        <v>16</v>
      </c>
      <c r="IN1591">
        <f>INDEX('[2]SGU-Solar'!$B:$B, MATCH($A1591, '[2]SGU-Solar'!$A:$A,0))</f>
        <v>16</v>
      </c>
      <c r="IO1591">
        <f>INDEX('[2]SGU-Solar'!$B:$B, MATCH($A1591, '[2]SGU-Solar'!$A:$A,0))</f>
        <v>16</v>
      </c>
      <c r="IP1591">
        <f>INDEX('[2]SGU-Solar'!$B:$B, MATCH($A1591, '[2]SGU-Solar'!$A:$A,0))</f>
        <v>16</v>
      </c>
      <c r="IQ1591">
        <f>INDEX('[2]SGU-Solar'!$B:$B, MATCH($A1591, '[2]SGU-Solar'!$A:$A,0))</f>
        <v>16</v>
      </c>
      <c r="IR1591">
        <f>INDEX('[2]SGU-Solar'!$B:$B, MATCH($A1591, '[2]SGU-Solar'!$A:$A,0))</f>
        <v>16</v>
      </c>
      <c r="IS1591">
        <f>INDEX('[2]SGU-Solar'!$B:$B, MATCH($A1591, '[2]SGU-Solar'!$A:$A,0))</f>
        <v>16</v>
      </c>
      <c r="IT1591">
        <f>INDEX('[2]SGU-Solar'!$B:$B, MATCH($A1591, '[2]SGU-Solar'!$A:$A,0))</f>
        <v>16</v>
      </c>
      <c r="IU1591">
        <f>INDEX('[2]SGU-Solar'!$B:$B, MATCH($A1591, '[2]SGU-Solar'!$A:$A,0))</f>
        <v>16</v>
      </c>
      <c r="IV1591">
        <f>INDEX('[2]SGU-Solar'!$B:$B, MATCH($A1591, '[2]SGU-Solar'!$A:$A,0))</f>
        <v>16</v>
      </c>
      <c r="IW1591">
        <f>INDEX('[2]SGU-Solar'!$B:$B, MATCH($A1591, '[2]SGU-Solar'!$A:$A,0))</f>
        <v>16</v>
      </c>
      <c r="IX1591">
        <f>INDEX('[2]SGU-Solar'!$B:$B, MATCH($A1591, '[2]SGU-Solar'!$A:$A,0))</f>
        <v>16</v>
      </c>
      <c r="IY1591">
        <f>INDEX('[2]SGU-Solar'!$B:$B, MATCH($A1591, '[2]SGU-Solar'!$A:$A,0))</f>
        <v>16</v>
      </c>
      <c r="IZ1591">
        <f>INDEX('[2]SGU-Solar'!$B:$B, MATCH($A1591, '[2]SGU-Solar'!$A:$A,0))</f>
        <v>16</v>
      </c>
      <c r="JA1591">
        <f>INDEX('[2]SGU-Solar'!$B:$B, MATCH($A1591, '[2]SGU-Solar'!$A:$A,0))</f>
        <v>16</v>
      </c>
      <c r="JB1591">
        <f>INDEX('[2]SGU-Solar'!$B:$B, MATCH($A1591, '[2]SGU-Solar'!$A:$A,0))</f>
        <v>16</v>
      </c>
      <c r="JC1591">
        <f>INDEX('[2]SGU-Solar'!$B:$B, MATCH($A1591, '[2]SGU-Solar'!$A:$A,0))</f>
        <v>16</v>
      </c>
      <c r="JD1591">
        <f>INDEX('[2]SGU-Solar'!$B:$B, MATCH($A1591, '[2]SGU-Solar'!$A:$A,0))</f>
        <v>16</v>
      </c>
      <c r="JE1591">
        <f>INDEX('[2]SGU-Solar'!$B:$B, MATCH($A1591, '[2]SGU-Solar'!$A:$A,0))</f>
        <v>16</v>
      </c>
      <c r="JF1591">
        <f>INDEX('[2]SGU-Solar'!$B:$B, MATCH($A1591, '[2]SGU-Solar'!$A:$A,0))</f>
        <v>16</v>
      </c>
      <c r="JG1591">
        <f>INDEX('[2]SGU-Solar'!$B:$B, MATCH($A1591, '[2]SGU-Solar'!$A:$A,0))</f>
        <v>16</v>
      </c>
      <c r="JH1591">
        <f>INDEX('[2]SGU-Solar'!$B:$B, MATCH($A1591, '[2]SGU-Solar'!$A:$A,0))</f>
        <v>16</v>
      </c>
      <c r="JI1591">
        <f>INDEX('[2]SGU-Solar'!$B:$B, MATCH($A1591, '[2]SGU-Solar'!$A:$A,0))</f>
        <v>16</v>
      </c>
      <c r="JJ1591">
        <f>INDEX('[2]SGU-Solar'!$B:$B, MATCH($A1591, '[2]SGU-Solar'!$A:$A,0))</f>
        <v>16</v>
      </c>
      <c r="JK1591">
        <f>INDEX('[2]SGU-Solar'!$B:$B, MATCH($A1591, '[2]SGU-Solar'!$A:$A,0))</f>
        <v>16</v>
      </c>
      <c r="JL1591">
        <f>INDEX('[2]SGU-Solar'!$B:$B, MATCH($A1591, '[2]SGU-Solar'!$A:$A,0))</f>
        <v>16</v>
      </c>
      <c r="JM1591">
        <f>INDEX('[2]SGU-Solar'!$B:$B, MATCH($A1591, '[2]SGU-Solar'!$A:$A,0))</f>
        <v>16</v>
      </c>
      <c r="JN1591">
        <f>INDEX('[2]SGU-Solar'!$B:$B, MATCH($A1591, '[2]SGU-Solar'!$A:$A,0))</f>
        <v>16</v>
      </c>
      <c r="JO1591">
        <f>INDEX('[2]SGU-Solar'!$B:$B, MATCH($A1591, '[2]SGU-Solar'!$A:$A,0))</f>
        <v>16</v>
      </c>
      <c r="JP1591">
        <f>INDEX('[2]SGU-Solar'!$B:$B, MATCH($A1591, '[2]SGU-Solar'!$A:$A,0))</f>
        <v>16</v>
      </c>
      <c r="JQ1591">
        <f>INDEX('[2]SGU-Solar'!$B:$B, MATCH($A1591, '[2]SGU-Solar'!$A:$A,0))</f>
        <v>16</v>
      </c>
      <c r="JR1591">
        <f>INDEX('[2]SGU-Solar'!$B:$B, MATCH($A1591, '[2]SGU-Solar'!$A:$A,0))</f>
        <v>16</v>
      </c>
      <c r="JS1591">
        <f>INDEX('[2]SGU-Solar'!$B:$B, MATCH($A1591, '[2]SGU-Solar'!$A:$A,0))</f>
        <v>16</v>
      </c>
      <c r="JT1591">
        <f>INDEX('[2]SGU-Solar'!$B:$B, MATCH($A1591, '[2]SGU-Solar'!$A:$A,0))</f>
        <v>16</v>
      </c>
      <c r="JU1591">
        <f>INDEX('[2]SGU-Solar'!$B:$B, MATCH($A1591, '[2]SGU-Solar'!$A:$A,0))</f>
        <v>16</v>
      </c>
      <c r="JV1591">
        <f>INDEX('[2]SGU-Solar'!$B:$B, MATCH($A1591, '[2]SGU-Solar'!$A:$A,0))</f>
        <v>16</v>
      </c>
      <c r="JW1591">
        <f>INDEX('[2]SGU-Solar'!$B:$B, MATCH($A1591, '[2]SGU-Solar'!$A:$A,0))</f>
        <v>16</v>
      </c>
      <c r="JX1591">
        <f>INDEX('[2]SGU-Solar'!$B:$B, MATCH($A1591, '[2]SGU-Solar'!$A:$A,0))</f>
        <v>16</v>
      </c>
      <c r="JY1591">
        <f>INDEX('[2]SGU-Solar'!$B:$B, MATCH($A1591, '[2]SGU-Solar'!$A:$A,0))</f>
        <v>16</v>
      </c>
      <c r="JZ1591">
        <f>INDEX('[2]SGU-Solar'!$B:$B, MATCH($A1591, '[2]SGU-Solar'!$A:$A,0))</f>
        <v>16</v>
      </c>
    </row>
    <row r="1592" spans="1:286">
      <c r="A1592">
        <v>4303</v>
      </c>
      <c r="B1592" t="s">
        <v>17</v>
      </c>
      <c r="C1592">
        <v>0</v>
      </c>
      <c r="D1592">
        <v>0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1</v>
      </c>
      <c r="CQ1592">
        <v>0</v>
      </c>
      <c r="CR1592">
        <v>0</v>
      </c>
      <c r="CS1592">
        <v>0</v>
      </c>
      <c r="CT1592">
        <v>1</v>
      </c>
      <c r="CU1592">
        <v>0</v>
      </c>
      <c r="CV1592">
        <v>0</v>
      </c>
      <c r="CW1592">
        <v>1</v>
      </c>
      <c r="CX1592">
        <v>0</v>
      </c>
      <c r="CY1592">
        <v>3</v>
      </c>
      <c r="CZ1592">
        <v>3</v>
      </c>
      <c r="DA1592">
        <v>3</v>
      </c>
      <c r="DB1592">
        <v>2</v>
      </c>
      <c r="DC1592">
        <v>2</v>
      </c>
      <c r="DD1592">
        <v>0</v>
      </c>
      <c r="DE1592">
        <v>1</v>
      </c>
      <c r="DF1592">
        <v>1</v>
      </c>
      <c r="DG1592">
        <v>2</v>
      </c>
      <c r="DH1592">
        <v>2</v>
      </c>
      <c r="DI1592">
        <v>4</v>
      </c>
      <c r="DJ1592">
        <v>3</v>
      </c>
      <c r="DK1592">
        <v>6</v>
      </c>
      <c r="DL1592">
        <v>2</v>
      </c>
      <c r="DM1592">
        <v>3</v>
      </c>
      <c r="DN1592">
        <v>5</v>
      </c>
      <c r="DO1592">
        <v>4</v>
      </c>
      <c r="DP1592">
        <f>INDEX('[2]SGU-Solar'!$B:$B, MATCH($A1592, '[2]SGU-Solar'!$A:$A,0))</f>
        <v>2</v>
      </c>
      <c r="DQ1592">
        <f>INDEX('[2]SGU-Solar'!$B:$B, MATCH($A1592, '[2]SGU-Solar'!$A:$A,0))</f>
        <v>2</v>
      </c>
      <c r="DR1592">
        <f>INDEX('[2]SGU-Solar'!$B:$B, MATCH($A1592, '[2]SGU-Solar'!$A:$A,0))</f>
        <v>2</v>
      </c>
      <c r="DS1592">
        <f>INDEX('[2]SGU-Solar'!$B:$B, MATCH($A1592, '[2]SGU-Solar'!$A:$A,0))</f>
        <v>2</v>
      </c>
      <c r="DT1592">
        <f>INDEX('[2]SGU-Solar'!$B:$B, MATCH($A1592, '[2]SGU-Solar'!$A:$A,0))</f>
        <v>2</v>
      </c>
      <c r="DU1592">
        <f>INDEX('[2]SGU-Solar'!$B:$B, MATCH($A1592, '[2]SGU-Solar'!$A:$A,0))</f>
        <v>2</v>
      </c>
      <c r="DV1592">
        <f>INDEX('[2]SGU-Solar'!$B:$B, MATCH($A1592, '[2]SGU-Solar'!$A:$A,0))</f>
        <v>2</v>
      </c>
      <c r="DW1592">
        <f>INDEX('[2]SGU-Solar'!$B:$B, MATCH($A1592, '[2]SGU-Solar'!$A:$A,0))</f>
        <v>2</v>
      </c>
      <c r="DX1592">
        <f>INDEX('[2]SGU-Solar'!$B:$B, MATCH($A1592, '[2]SGU-Solar'!$A:$A,0))</f>
        <v>2</v>
      </c>
      <c r="DY1592">
        <f>INDEX('[2]SGU-Solar'!$B:$B, MATCH($A1592, '[2]SGU-Solar'!$A:$A,0))</f>
        <v>2</v>
      </c>
      <c r="DZ1592">
        <f>INDEX('[2]SGU-Solar'!$B:$B, MATCH($A1592, '[2]SGU-Solar'!$A:$A,0))</f>
        <v>2</v>
      </c>
      <c r="EA1592">
        <f>INDEX('[2]SGU-Solar'!$B:$B, MATCH($A1592, '[2]SGU-Solar'!$A:$A,0))</f>
        <v>2</v>
      </c>
      <c r="EB1592">
        <f>INDEX('[2]SGU-Solar'!$B:$B, MATCH($A1592, '[2]SGU-Solar'!$A:$A,0))</f>
        <v>2</v>
      </c>
      <c r="EC1592">
        <f>INDEX('[2]SGU-Solar'!$B:$B, MATCH($A1592, '[2]SGU-Solar'!$A:$A,0))</f>
        <v>2</v>
      </c>
      <c r="ED1592">
        <f>INDEX('[2]SGU-Solar'!$B:$B, MATCH($A1592, '[2]SGU-Solar'!$A:$A,0))</f>
        <v>2</v>
      </c>
      <c r="EE1592">
        <f>INDEX('[2]SGU-Solar'!$B:$B, MATCH($A1592, '[2]SGU-Solar'!$A:$A,0))</f>
        <v>2</v>
      </c>
      <c r="EF1592">
        <f>INDEX('[2]SGU-Solar'!$B:$B, MATCH($A1592, '[2]SGU-Solar'!$A:$A,0))</f>
        <v>2</v>
      </c>
      <c r="EG1592">
        <f>INDEX('[2]SGU-Solar'!$S:$S, MATCH($A1592, '[2]SGU-Solar'!$A:$A,0))</f>
        <v>12</v>
      </c>
      <c r="EH1592">
        <f>INDEX('[2]SGU-Solar'!$S:$S, MATCH($A1592, '[2]SGU-Solar'!$A:$A,0))</f>
        <v>12</v>
      </c>
      <c r="EI1592">
        <f>INDEX('[2]SGU-Solar'!$S:$S, MATCH($A1592, '[2]SGU-Solar'!$A:$A,0))</f>
        <v>12</v>
      </c>
      <c r="EJ1592">
        <f>INDEX('[2]SGU-Solar'!$S:$S, MATCH($A1592, '[2]SGU-Solar'!$A:$A,0))</f>
        <v>12</v>
      </c>
      <c r="EK1592">
        <f>INDEX('[2]SGU-Solar'!$S:$S, MATCH($A1592, '[2]SGU-Solar'!$A:$A,0))</f>
        <v>12</v>
      </c>
      <c r="EL1592">
        <f>INDEX('[2]SGU-Solar'!$S:$S, MATCH($A1592, '[2]SGU-Solar'!$A:$A,0))</f>
        <v>12</v>
      </c>
      <c r="EM1592">
        <f>INDEX('[2]SGU-Solar'!$S:$S, MATCH($A1592, '[2]SGU-Solar'!$A:$A,0))</f>
        <v>12</v>
      </c>
      <c r="EN1592">
        <f>INDEX('[2]SGU-Solar'!$S:$S, MATCH($A1592, '[2]SGU-Solar'!$A:$A,0))</f>
        <v>12</v>
      </c>
      <c r="EO1592">
        <f>INDEX('[2]SGU-Solar'!$S:$S, MATCH($A1592, '[2]SGU-Solar'!$A:$A,0))</f>
        <v>12</v>
      </c>
      <c r="EP1592">
        <f>INDEX('[2]SGU-Solar'!$S:$S, MATCH($A1592, '[2]SGU-Solar'!$A:$A,0))</f>
        <v>12</v>
      </c>
      <c r="EQ1592">
        <f>INDEX('[2]SGU-Solar'!$S:$S, MATCH($A1592, '[2]SGU-Solar'!$A:$A,0))</f>
        <v>12</v>
      </c>
      <c r="ER1592">
        <f>INDEX('[2]SGU-Solar'!$S:$S, MATCH($A1592, '[2]SGU-Solar'!$A:$A,0))</f>
        <v>12</v>
      </c>
      <c r="ES1592">
        <f>INDEX('[2]SGU-Solar'!$S:$S, MATCH($A1592, '[2]SGU-Solar'!$A:$A,0))</f>
        <v>12</v>
      </c>
      <c r="ET1592">
        <f>INDEX('[2]SGU-Solar'!$S:$S, MATCH($A1592, '[2]SGU-Solar'!$A:$A,0))</f>
        <v>12</v>
      </c>
      <c r="EU1592">
        <f>INDEX('[2]SGU-Solar'!$S:$S, MATCH($A1592, '[2]SGU-Solar'!$A:$A,0))</f>
        <v>12</v>
      </c>
      <c r="EV1592">
        <f>INDEX('[2]SGU-Solar'!$S:$S, MATCH($A1592, '[2]SGU-Solar'!$A:$A,0))</f>
        <v>12</v>
      </c>
      <c r="EW1592">
        <f>INDEX('[2]SGU-Solar'!$S:$S, MATCH($A1592, '[2]SGU-Solar'!$A:$A,0))</f>
        <v>12</v>
      </c>
      <c r="EX1592">
        <f>INDEX('[2]SGU-Solar'!$S:$S, MATCH($A1592, '[2]SGU-Solar'!$A:$A,0))</f>
        <v>12</v>
      </c>
      <c r="EY1592">
        <f>INDEX('[2]SGU-Solar'!$S:$S, MATCH($A1592, '[2]SGU-Solar'!$A:$A,0))</f>
        <v>12</v>
      </c>
      <c r="EZ1592">
        <f>INDEX('[2]SGU-Solar'!$S:$S, MATCH($A1592, '[2]SGU-Solar'!$A:$A,0))</f>
        <v>12</v>
      </c>
      <c r="FA1592">
        <f>INDEX('[2]SGU-Solar'!$S:$S, MATCH($A1592, '[2]SGU-Solar'!$A:$A,0))</f>
        <v>12</v>
      </c>
      <c r="FB1592">
        <f>INDEX('[2]SGU-Solar'!$S:$S, MATCH($A1592, '[2]SGU-Solar'!$A:$A,0))</f>
        <v>12</v>
      </c>
      <c r="FC1592">
        <f>INDEX('[2]SGU-Solar'!$S:$S, MATCH($A1592, '[2]SGU-Solar'!$A:$A,0))</f>
        <v>12</v>
      </c>
      <c r="FD1592">
        <f>INDEX('[2]SGU-Solar'!$S:$S, MATCH($A1592, '[2]SGU-Solar'!$A:$A,0))</f>
        <v>12</v>
      </c>
      <c r="FE1592">
        <f>INDEX('[2]SGU-Solar'!$S:$S, MATCH($A1592, '[2]SGU-Solar'!$A:$A,0))</f>
        <v>12</v>
      </c>
      <c r="FF1592">
        <f>INDEX('[2]SGU-Solar'!$S:$S, MATCH($A1592, '[2]SGU-Solar'!$A:$A,0))</f>
        <v>12</v>
      </c>
      <c r="FG1592">
        <f>INDEX('[2]SGU-Solar'!$S:$S, MATCH($A1592, '[2]SGU-Solar'!$A:$A,0))</f>
        <v>12</v>
      </c>
      <c r="FH1592">
        <f>INDEX('[2]SGU-Solar'!$S:$S, MATCH($A1592, '[2]SGU-Solar'!$A:$A,0))</f>
        <v>12</v>
      </c>
      <c r="FI1592">
        <f>INDEX('[2]SGU-Solar'!$S:$S, MATCH($A1592, '[2]SGU-Solar'!$A:$A,0))</f>
        <v>12</v>
      </c>
      <c r="FJ1592">
        <f>INDEX('[2]SGU-Solar'!$B:$B, MATCH($A1592, '[2]SGU-Solar'!$A:$A,0))</f>
        <v>2</v>
      </c>
      <c r="FK1592">
        <f>INDEX('[2]SGU-Solar'!$B:$B, MATCH($A1592, '[2]SGU-Solar'!$A:$A,0))</f>
        <v>2</v>
      </c>
      <c r="FL1592">
        <f>INDEX('[2]SGU-Solar'!$B:$B, MATCH($A1592, '[2]SGU-Solar'!$A:$A,0))</f>
        <v>2</v>
      </c>
      <c r="FM1592">
        <f>INDEX('[2]SGU-Solar'!$B:$B, MATCH($A1592, '[2]SGU-Solar'!$A:$A,0))</f>
        <v>2</v>
      </c>
      <c r="FN1592">
        <f>INDEX('[2]SGU-Solar'!$B:$B, MATCH($A1592, '[2]SGU-Solar'!$A:$A,0))</f>
        <v>2</v>
      </c>
      <c r="FO1592">
        <f>INDEX('[2]SGU-Solar'!$B:$B, MATCH($A1592, '[2]SGU-Solar'!$A:$A,0))</f>
        <v>2</v>
      </c>
      <c r="FP1592">
        <f>INDEX('[2]SGU-Solar'!$B:$B, MATCH($A1592, '[2]SGU-Solar'!$A:$A,0))</f>
        <v>2</v>
      </c>
      <c r="FQ1592">
        <f>INDEX('[2]SGU-Solar'!$B:$B, MATCH($A1592, '[2]SGU-Solar'!$A:$A,0))</f>
        <v>2</v>
      </c>
      <c r="FR1592">
        <f>INDEX('[2]SGU-Solar'!$B:$B, MATCH($A1592, '[2]SGU-Solar'!$A:$A,0))</f>
        <v>2</v>
      </c>
      <c r="FS1592">
        <f>INDEX('[2]SGU-Solar'!$B:$B, MATCH($A1592, '[2]SGU-Solar'!$A:$A,0))</f>
        <v>2</v>
      </c>
      <c r="FT1592">
        <f>INDEX('[2]SGU-Solar'!$B:$B, MATCH($A1592, '[2]SGU-Solar'!$A:$A,0))</f>
        <v>2</v>
      </c>
      <c r="FU1592">
        <f>INDEX('[2]SGU-Solar'!$B:$B, MATCH($A1592, '[2]SGU-Solar'!$A:$A,0))</f>
        <v>2</v>
      </c>
      <c r="FV1592">
        <f>INDEX('[2]SGU-Solar'!$B:$B, MATCH($A1592, '[2]SGU-Solar'!$A:$A,0))</f>
        <v>2</v>
      </c>
      <c r="FW1592">
        <f>INDEX('[2]SGU-Solar'!$B:$B, MATCH($A1592, '[2]SGU-Solar'!$A:$A,0))</f>
        <v>2</v>
      </c>
      <c r="FX1592">
        <f>INDEX('[2]SGU-Solar'!$B:$B, MATCH($A1592, '[2]SGU-Solar'!$A:$A,0))</f>
        <v>2</v>
      </c>
      <c r="FY1592">
        <f>INDEX('[2]SGU-Solar'!$B:$B, MATCH($A1592, '[2]SGU-Solar'!$A:$A,0))</f>
        <v>2</v>
      </c>
      <c r="FZ1592">
        <f>INDEX('[2]SGU-Solar'!$B:$B, MATCH($A1592, '[2]SGU-Solar'!$A:$A,0))</f>
        <v>2</v>
      </c>
      <c r="GA1592">
        <f>INDEX('[2]SGU-Solar'!$B:$B, MATCH($A1592, '[2]SGU-Solar'!$A:$A,0))</f>
        <v>2</v>
      </c>
      <c r="GB1592">
        <f>INDEX('[2]SGU-Solar'!$B:$B, MATCH($A1592, '[2]SGU-Solar'!$A:$A,0))</f>
        <v>2</v>
      </c>
      <c r="GC1592">
        <f>INDEX('[2]SGU-Solar'!$B:$B, MATCH($A1592, '[2]SGU-Solar'!$A:$A,0))</f>
        <v>2</v>
      </c>
      <c r="GD1592">
        <f>INDEX('[2]SGU-Solar'!$B:$B, MATCH($A1592, '[2]SGU-Solar'!$A:$A,0))</f>
        <v>2</v>
      </c>
      <c r="GE1592">
        <f>INDEX('[2]SGU-Solar'!$B:$B, MATCH($A1592, '[2]SGU-Solar'!$A:$A,0))</f>
        <v>2</v>
      </c>
      <c r="GF1592">
        <f>INDEX('[2]SGU-Solar'!$B:$B, MATCH($A1592, '[2]SGU-Solar'!$A:$A,0))</f>
        <v>2</v>
      </c>
      <c r="GG1592">
        <f>INDEX('[2]SGU-Solar'!$B:$B, MATCH($A1592, '[2]SGU-Solar'!$A:$A,0))</f>
        <v>2</v>
      </c>
      <c r="GH1592">
        <f>INDEX('[2]SGU-Solar'!$B:$B, MATCH($A1592, '[2]SGU-Solar'!$A:$A,0))</f>
        <v>2</v>
      </c>
      <c r="GI1592">
        <f>INDEX('[2]SGU-Solar'!$B:$B, MATCH($A1592, '[2]SGU-Solar'!$A:$A,0))</f>
        <v>2</v>
      </c>
      <c r="GJ1592">
        <f>INDEX('[2]SGU-Solar'!$B:$B, MATCH($A1592, '[2]SGU-Solar'!$A:$A,0))</f>
        <v>2</v>
      </c>
      <c r="GK1592">
        <f>INDEX('[2]SGU-Solar'!$B:$B, MATCH($A1592, '[2]SGU-Solar'!$A:$A,0))</f>
        <v>2</v>
      </c>
      <c r="GL1592">
        <f>INDEX('[2]SGU-Solar'!$B:$B, MATCH($A1592, '[2]SGU-Solar'!$A:$A,0))</f>
        <v>2</v>
      </c>
      <c r="GM1592">
        <f>INDEX('[2]SGU-Solar'!$B:$B, MATCH($A1592, '[2]SGU-Solar'!$A:$A,0))</f>
        <v>2</v>
      </c>
      <c r="GN1592">
        <f>INDEX('[2]SGU-Solar'!$B:$B, MATCH($A1592, '[2]SGU-Solar'!$A:$A,0))</f>
        <v>2</v>
      </c>
      <c r="GO1592">
        <f>INDEX('[2]SGU-Solar'!$B:$B, MATCH($A1592, '[2]SGU-Solar'!$A:$A,0))</f>
        <v>2</v>
      </c>
      <c r="GP1592">
        <f>INDEX('[2]SGU-Solar'!$B:$B, MATCH($A1592, '[2]SGU-Solar'!$A:$A,0))</f>
        <v>2</v>
      </c>
      <c r="GQ1592">
        <f>INDEX('[2]SGU-Solar'!$B:$B, MATCH($A1592, '[2]SGU-Solar'!$A:$A,0))</f>
        <v>2</v>
      </c>
      <c r="GR1592">
        <f>INDEX('[2]SGU-Solar'!$B:$B, MATCH($A1592, '[2]SGU-Solar'!$A:$A,0))</f>
        <v>2</v>
      </c>
      <c r="GS1592">
        <f>INDEX('[2]SGU-Solar'!$B:$B, MATCH($A1592, '[2]SGU-Solar'!$A:$A,0))</f>
        <v>2</v>
      </c>
      <c r="GT1592">
        <f>INDEX('[2]SGU-Solar'!$B:$B, MATCH($A1592, '[2]SGU-Solar'!$A:$A,0))</f>
        <v>2</v>
      </c>
      <c r="GU1592">
        <f>INDEX('[2]SGU-Solar'!$B:$B, MATCH($A1592, '[2]SGU-Solar'!$A:$A,0))</f>
        <v>2</v>
      </c>
      <c r="GV1592">
        <f>INDEX('[2]SGU-Solar'!$B:$B, MATCH($A1592, '[2]SGU-Solar'!$A:$A,0))</f>
        <v>2</v>
      </c>
      <c r="GW1592">
        <f>INDEX('[2]SGU-Solar'!$B:$B, MATCH($A1592, '[2]SGU-Solar'!$A:$A,0))</f>
        <v>2</v>
      </c>
      <c r="GX1592">
        <f>INDEX('[2]SGU-Solar'!$B:$B, MATCH($A1592, '[2]SGU-Solar'!$A:$A,0))</f>
        <v>2</v>
      </c>
      <c r="GY1592">
        <f>INDEX('[2]SGU-Solar'!$B:$B, MATCH($A1592, '[2]SGU-Solar'!$A:$A,0))</f>
        <v>2</v>
      </c>
      <c r="GZ1592">
        <f>INDEX('[2]SGU-Solar'!$B:$B, MATCH($A1592, '[2]SGU-Solar'!$A:$A,0))</f>
        <v>2</v>
      </c>
      <c r="HA1592">
        <f>INDEX('[2]SGU-Solar'!$B:$B, MATCH($A1592, '[2]SGU-Solar'!$A:$A,0))</f>
        <v>2</v>
      </c>
      <c r="HB1592">
        <f>INDEX('[2]SGU-Solar'!$B:$B, MATCH($A1592, '[2]SGU-Solar'!$A:$A,0))</f>
        <v>2</v>
      </c>
      <c r="HC1592">
        <f>INDEX('[2]SGU-Solar'!$B:$B, MATCH($A1592, '[2]SGU-Solar'!$A:$A,0))</f>
        <v>2</v>
      </c>
      <c r="HD1592">
        <f>INDEX('[2]SGU-Solar'!$B:$B, MATCH($A1592, '[2]SGU-Solar'!$A:$A,0))</f>
        <v>2</v>
      </c>
      <c r="HE1592">
        <f>INDEX('[2]SGU-Solar'!$B:$B, MATCH($A1592, '[2]SGU-Solar'!$A:$A,0))</f>
        <v>2</v>
      </c>
      <c r="HF1592">
        <f>INDEX('[2]SGU-Solar'!$B:$B, MATCH($A1592, '[2]SGU-Solar'!$A:$A,0))</f>
        <v>2</v>
      </c>
      <c r="HG1592">
        <f>INDEX('[2]SGU-Solar'!$B:$B, MATCH($A1592, '[2]SGU-Solar'!$A:$A,0))</f>
        <v>2</v>
      </c>
      <c r="HH1592">
        <f>INDEX('[2]SGU-Solar'!$B:$B, MATCH($A1592, '[2]SGU-Solar'!$A:$A,0))</f>
        <v>2</v>
      </c>
      <c r="HI1592">
        <f>INDEX('[2]SGU-Solar'!$B:$B, MATCH($A1592, '[2]SGU-Solar'!$A:$A,0))</f>
        <v>2</v>
      </c>
      <c r="HJ1592">
        <f>INDEX('[2]SGU-Solar'!$B:$B, MATCH($A1592, '[2]SGU-Solar'!$A:$A,0))</f>
        <v>2</v>
      </c>
      <c r="HK1592">
        <f>INDEX('[2]SGU-Solar'!$B:$B, MATCH($A1592, '[2]SGU-Solar'!$A:$A,0))</f>
        <v>2</v>
      </c>
      <c r="HL1592">
        <f>INDEX('[2]SGU-Solar'!$B:$B, MATCH($A1592, '[2]SGU-Solar'!$A:$A,0))</f>
        <v>2</v>
      </c>
      <c r="HM1592">
        <f>INDEX('[2]SGU-Solar'!$B:$B, MATCH($A1592, '[2]SGU-Solar'!$A:$A,0))</f>
        <v>2</v>
      </c>
      <c r="HN1592">
        <f>INDEX('[2]SGU-Solar'!$B:$B, MATCH($A1592, '[2]SGU-Solar'!$A:$A,0))</f>
        <v>2</v>
      </c>
      <c r="HO1592">
        <f>INDEX('[2]SGU-Solar'!$B:$B, MATCH($A1592, '[2]SGU-Solar'!$A:$A,0))</f>
        <v>2</v>
      </c>
      <c r="HP1592">
        <f>INDEX('[2]SGU-Solar'!$B:$B, MATCH($A1592, '[2]SGU-Solar'!$A:$A,0))</f>
        <v>2</v>
      </c>
      <c r="HQ1592">
        <f>INDEX('[2]SGU-Solar'!$B:$B, MATCH($A1592, '[2]SGU-Solar'!$A:$A,0))</f>
        <v>2</v>
      </c>
      <c r="HR1592">
        <f>INDEX('[2]SGU-Solar'!$B:$B, MATCH($A1592, '[2]SGU-Solar'!$A:$A,0))</f>
        <v>2</v>
      </c>
      <c r="HS1592">
        <f>INDEX('[2]SGU-Solar'!$B:$B, MATCH($A1592, '[2]SGU-Solar'!$A:$A,0))</f>
        <v>2</v>
      </c>
      <c r="HT1592">
        <f>INDEX('[2]SGU-Solar'!$B:$B, MATCH($A1592, '[2]SGU-Solar'!$A:$A,0))</f>
        <v>2</v>
      </c>
      <c r="HU1592">
        <f>INDEX('[2]SGU-Solar'!$B:$B, MATCH($A1592, '[2]SGU-Solar'!$A:$A,0))</f>
        <v>2</v>
      </c>
      <c r="HV1592">
        <f>INDEX('[2]SGU-Solar'!$B:$B, MATCH($A1592, '[2]SGU-Solar'!$A:$A,0))</f>
        <v>2</v>
      </c>
      <c r="HW1592">
        <f>INDEX('[2]SGU-Solar'!$B:$B, MATCH($A1592, '[2]SGU-Solar'!$A:$A,0))</f>
        <v>2</v>
      </c>
      <c r="HX1592">
        <f>INDEX('[2]SGU-Solar'!$B:$B, MATCH($A1592, '[2]SGU-Solar'!$A:$A,0))</f>
        <v>2</v>
      </c>
      <c r="HY1592">
        <f>INDEX('[2]SGU-Solar'!$B:$B, MATCH($A1592, '[2]SGU-Solar'!$A:$A,0))</f>
        <v>2</v>
      </c>
      <c r="HZ1592">
        <f>INDEX('[2]SGU-Solar'!$B:$B, MATCH($A1592, '[2]SGU-Solar'!$A:$A,0))</f>
        <v>2</v>
      </c>
      <c r="IA1592">
        <f>INDEX('[2]SGU-Solar'!$B:$B, MATCH($A1592, '[2]SGU-Solar'!$A:$A,0))</f>
        <v>2</v>
      </c>
      <c r="IB1592">
        <f>INDEX('[2]SGU-Solar'!$B:$B, MATCH($A1592, '[2]SGU-Solar'!$A:$A,0))</f>
        <v>2</v>
      </c>
      <c r="IC1592">
        <f>INDEX('[2]SGU-Solar'!$B:$B, MATCH($A1592, '[2]SGU-Solar'!$A:$A,0))</f>
        <v>2</v>
      </c>
      <c r="ID1592">
        <f>INDEX('[2]SGU-Solar'!$B:$B, MATCH($A1592, '[2]SGU-Solar'!$A:$A,0))</f>
        <v>2</v>
      </c>
      <c r="IE1592">
        <f>INDEX('[2]SGU-Solar'!$B:$B, MATCH($A1592, '[2]SGU-Solar'!$A:$A,0))</f>
        <v>2</v>
      </c>
      <c r="IF1592">
        <f>INDEX('[2]SGU-Solar'!$B:$B, MATCH($A1592, '[2]SGU-Solar'!$A:$A,0))</f>
        <v>2</v>
      </c>
      <c r="IG1592">
        <f>INDEX('[2]SGU-Solar'!$B:$B, MATCH($A1592, '[2]SGU-Solar'!$A:$A,0))</f>
        <v>2</v>
      </c>
      <c r="IH1592">
        <f>INDEX('[2]SGU-Solar'!$B:$B, MATCH($A1592, '[2]SGU-Solar'!$A:$A,0))</f>
        <v>2</v>
      </c>
      <c r="II1592">
        <f>INDEX('[2]SGU-Solar'!$B:$B, MATCH($A1592, '[2]SGU-Solar'!$A:$A,0))</f>
        <v>2</v>
      </c>
      <c r="IJ1592">
        <f>INDEX('[2]SGU-Solar'!$B:$B, MATCH($A1592, '[2]SGU-Solar'!$A:$A,0))</f>
        <v>2</v>
      </c>
      <c r="IK1592">
        <f>INDEX('[2]SGU-Solar'!$B:$B, MATCH($A1592, '[2]SGU-Solar'!$A:$A,0))</f>
        <v>2</v>
      </c>
      <c r="IL1592">
        <f>INDEX('[2]SGU-Solar'!$B:$B, MATCH($A1592, '[2]SGU-Solar'!$A:$A,0))</f>
        <v>2</v>
      </c>
      <c r="IM1592">
        <f>INDEX('[2]SGU-Solar'!$B:$B, MATCH($A1592, '[2]SGU-Solar'!$A:$A,0))</f>
        <v>2</v>
      </c>
      <c r="IN1592">
        <f>INDEX('[2]SGU-Solar'!$B:$B, MATCH($A1592, '[2]SGU-Solar'!$A:$A,0))</f>
        <v>2</v>
      </c>
      <c r="IO1592">
        <f>INDEX('[2]SGU-Solar'!$B:$B, MATCH($A1592, '[2]SGU-Solar'!$A:$A,0))</f>
        <v>2</v>
      </c>
      <c r="IP1592">
        <f>INDEX('[2]SGU-Solar'!$B:$B, MATCH($A1592, '[2]SGU-Solar'!$A:$A,0))</f>
        <v>2</v>
      </c>
      <c r="IQ1592">
        <f>INDEX('[2]SGU-Solar'!$B:$B, MATCH($A1592, '[2]SGU-Solar'!$A:$A,0))</f>
        <v>2</v>
      </c>
      <c r="IR1592">
        <f>INDEX('[2]SGU-Solar'!$B:$B, MATCH($A1592, '[2]SGU-Solar'!$A:$A,0))</f>
        <v>2</v>
      </c>
      <c r="IS1592">
        <f>INDEX('[2]SGU-Solar'!$B:$B, MATCH($A1592, '[2]SGU-Solar'!$A:$A,0))</f>
        <v>2</v>
      </c>
      <c r="IT1592">
        <f>INDEX('[2]SGU-Solar'!$B:$B, MATCH($A1592, '[2]SGU-Solar'!$A:$A,0))</f>
        <v>2</v>
      </c>
      <c r="IU1592">
        <f>INDEX('[2]SGU-Solar'!$B:$B, MATCH($A1592, '[2]SGU-Solar'!$A:$A,0))</f>
        <v>2</v>
      </c>
      <c r="IV1592">
        <f>INDEX('[2]SGU-Solar'!$B:$B, MATCH($A1592, '[2]SGU-Solar'!$A:$A,0))</f>
        <v>2</v>
      </c>
      <c r="IW1592">
        <f>INDEX('[2]SGU-Solar'!$B:$B, MATCH($A1592, '[2]SGU-Solar'!$A:$A,0))</f>
        <v>2</v>
      </c>
      <c r="IX1592">
        <f>INDEX('[2]SGU-Solar'!$B:$B, MATCH($A1592, '[2]SGU-Solar'!$A:$A,0))</f>
        <v>2</v>
      </c>
      <c r="IY1592">
        <f>INDEX('[2]SGU-Solar'!$B:$B, MATCH($A1592, '[2]SGU-Solar'!$A:$A,0))</f>
        <v>2</v>
      </c>
      <c r="IZ1592">
        <f>INDEX('[2]SGU-Solar'!$B:$B, MATCH($A1592, '[2]SGU-Solar'!$A:$A,0))</f>
        <v>2</v>
      </c>
      <c r="JA1592">
        <f>INDEX('[2]SGU-Solar'!$B:$B, MATCH($A1592, '[2]SGU-Solar'!$A:$A,0))</f>
        <v>2</v>
      </c>
      <c r="JB1592">
        <f>INDEX('[2]SGU-Solar'!$B:$B, MATCH($A1592, '[2]SGU-Solar'!$A:$A,0))</f>
        <v>2</v>
      </c>
      <c r="JC1592">
        <f>INDEX('[2]SGU-Solar'!$B:$B, MATCH($A1592, '[2]SGU-Solar'!$A:$A,0))</f>
        <v>2</v>
      </c>
      <c r="JD1592">
        <f>INDEX('[2]SGU-Solar'!$B:$B, MATCH($A1592, '[2]SGU-Solar'!$A:$A,0))</f>
        <v>2</v>
      </c>
      <c r="JE1592">
        <f>INDEX('[2]SGU-Solar'!$B:$B, MATCH($A1592, '[2]SGU-Solar'!$A:$A,0))</f>
        <v>2</v>
      </c>
      <c r="JF1592">
        <f>INDEX('[2]SGU-Solar'!$B:$B, MATCH($A1592, '[2]SGU-Solar'!$A:$A,0))</f>
        <v>2</v>
      </c>
      <c r="JG1592">
        <f>INDEX('[2]SGU-Solar'!$B:$B, MATCH($A1592, '[2]SGU-Solar'!$A:$A,0))</f>
        <v>2</v>
      </c>
      <c r="JH1592">
        <f>INDEX('[2]SGU-Solar'!$B:$B, MATCH($A1592, '[2]SGU-Solar'!$A:$A,0))</f>
        <v>2</v>
      </c>
      <c r="JI1592">
        <f>INDEX('[2]SGU-Solar'!$B:$B, MATCH($A1592, '[2]SGU-Solar'!$A:$A,0))</f>
        <v>2</v>
      </c>
      <c r="JJ1592">
        <f>INDEX('[2]SGU-Solar'!$B:$B, MATCH($A1592, '[2]SGU-Solar'!$A:$A,0))</f>
        <v>2</v>
      </c>
      <c r="JK1592">
        <f>INDEX('[2]SGU-Solar'!$B:$B, MATCH($A1592, '[2]SGU-Solar'!$A:$A,0))</f>
        <v>2</v>
      </c>
      <c r="JL1592">
        <f>INDEX('[2]SGU-Solar'!$B:$B, MATCH($A1592, '[2]SGU-Solar'!$A:$A,0))</f>
        <v>2</v>
      </c>
      <c r="JM1592">
        <f>INDEX('[2]SGU-Solar'!$B:$B, MATCH($A1592, '[2]SGU-Solar'!$A:$A,0))</f>
        <v>2</v>
      </c>
      <c r="JN1592">
        <f>INDEX('[2]SGU-Solar'!$B:$B, MATCH($A1592, '[2]SGU-Solar'!$A:$A,0))</f>
        <v>2</v>
      </c>
      <c r="JO1592">
        <f>INDEX('[2]SGU-Solar'!$B:$B, MATCH($A1592, '[2]SGU-Solar'!$A:$A,0))</f>
        <v>2</v>
      </c>
      <c r="JP1592">
        <f>INDEX('[2]SGU-Solar'!$B:$B, MATCH($A1592, '[2]SGU-Solar'!$A:$A,0))</f>
        <v>2</v>
      </c>
      <c r="JQ1592">
        <f>INDEX('[2]SGU-Solar'!$B:$B, MATCH($A1592, '[2]SGU-Solar'!$A:$A,0))</f>
        <v>2</v>
      </c>
      <c r="JR1592">
        <f>INDEX('[2]SGU-Solar'!$B:$B, MATCH($A1592, '[2]SGU-Solar'!$A:$A,0))</f>
        <v>2</v>
      </c>
      <c r="JS1592">
        <f>INDEX('[2]SGU-Solar'!$B:$B, MATCH($A1592, '[2]SGU-Solar'!$A:$A,0))</f>
        <v>2</v>
      </c>
      <c r="JT1592">
        <f>INDEX('[2]SGU-Solar'!$B:$B, MATCH($A1592, '[2]SGU-Solar'!$A:$A,0))</f>
        <v>2</v>
      </c>
      <c r="JU1592">
        <f>INDEX('[2]SGU-Solar'!$B:$B, MATCH($A1592, '[2]SGU-Solar'!$A:$A,0))</f>
        <v>2</v>
      </c>
      <c r="JV1592">
        <f>INDEX('[2]SGU-Solar'!$B:$B, MATCH($A1592, '[2]SGU-Solar'!$A:$A,0))</f>
        <v>2</v>
      </c>
      <c r="JW1592">
        <f>INDEX('[2]SGU-Solar'!$B:$B, MATCH($A1592, '[2]SGU-Solar'!$A:$A,0))</f>
        <v>2</v>
      </c>
      <c r="JX1592">
        <f>INDEX('[2]SGU-Solar'!$B:$B, MATCH($A1592, '[2]SGU-Solar'!$A:$A,0))</f>
        <v>2</v>
      </c>
      <c r="JY1592">
        <f>INDEX('[2]SGU-Solar'!$B:$B, MATCH($A1592, '[2]SGU-Solar'!$A:$A,0))</f>
        <v>2</v>
      </c>
      <c r="JZ1592">
        <f>INDEX('[2]SGU-Solar'!$B:$B, MATCH($A1592, '[2]SGU-Solar'!$A:$A,0))</f>
        <v>2</v>
      </c>
    </row>
    <row r="1593" spans="1:286">
      <c r="A1593">
        <v>4304</v>
      </c>
      <c r="B1593" t="s">
        <v>17</v>
      </c>
      <c r="C1593">
        <v>0</v>
      </c>
      <c r="D1593">
        <v>0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1</v>
      </c>
      <c r="CK1593">
        <v>1</v>
      </c>
      <c r="CL1593">
        <v>1</v>
      </c>
      <c r="CM1593">
        <v>1</v>
      </c>
      <c r="CN1593">
        <v>0</v>
      </c>
      <c r="CO1593">
        <v>1</v>
      </c>
      <c r="CP1593">
        <v>0</v>
      </c>
      <c r="CQ1593">
        <v>0</v>
      </c>
      <c r="CR1593">
        <v>1</v>
      </c>
      <c r="CS1593">
        <v>3</v>
      </c>
      <c r="CT1593">
        <v>4</v>
      </c>
      <c r="CU1593">
        <v>1</v>
      </c>
      <c r="CV1593">
        <v>2</v>
      </c>
      <c r="CW1593">
        <v>4</v>
      </c>
      <c r="CX1593">
        <v>6</v>
      </c>
      <c r="CY1593">
        <v>7</v>
      </c>
      <c r="CZ1593">
        <v>9</v>
      </c>
      <c r="DA1593">
        <v>8</v>
      </c>
      <c r="DB1593">
        <v>14</v>
      </c>
      <c r="DC1593">
        <v>5</v>
      </c>
      <c r="DD1593">
        <v>7</v>
      </c>
      <c r="DE1593">
        <v>17</v>
      </c>
      <c r="DF1593">
        <v>14</v>
      </c>
      <c r="DG1593">
        <v>9</v>
      </c>
      <c r="DH1593">
        <v>11</v>
      </c>
      <c r="DI1593">
        <v>18</v>
      </c>
      <c r="DJ1593">
        <v>16</v>
      </c>
      <c r="DK1593">
        <v>7</v>
      </c>
      <c r="DL1593">
        <v>19</v>
      </c>
      <c r="DM1593">
        <v>27</v>
      </c>
      <c r="DN1593">
        <v>28</v>
      </c>
      <c r="DO1593">
        <v>20</v>
      </c>
      <c r="DP1593">
        <f>INDEX('[2]SGU-Solar'!$B:$B, MATCH($A1593, '[2]SGU-Solar'!$A:$A,0))</f>
        <v>12</v>
      </c>
      <c r="DQ1593">
        <f>INDEX('[2]SGU-Solar'!$B:$B, MATCH($A1593, '[2]SGU-Solar'!$A:$A,0))</f>
        <v>12</v>
      </c>
      <c r="DR1593">
        <f>INDEX('[2]SGU-Solar'!$B:$B, MATCH($A1593, '[2]SGU-Solar'!$A:$A,0))</f>
        <v>12</v>
      </c>
      <c r="DS1593">
        <f>INDEX('[2]SGU-Solar'!$B:$B, MATCH($A1593, '[2]SGU-Solar'!$A:$A,0))</f>
        <v>12</v>
      </c>
      <c r="DT1593">
        <f>INDEX('[2]SGU-Solar'!$B:$B, MATCH($A1593, '[2]SGU-Solar'!$A:$A,0))</f>
        <v>12</v>
      </c>
      <c r="DU1593">
        <f>INDEX('[2]SGU-Solar'!$B:$B, MATCH($A1593, '[2]SGU-Solar'!$A:$A,0))</f>
        <v>12</v>
      </c>
      <c r="DV1593">
        <f>INDEX('[2]SGU-Solar'!$B:$B, MATCH($A1593, '[2]SGU-Solar'!$A:$A,0))</f>
        <v>12</v>
      </c>
      <c r="DW1593">
        <f>INDEX('[2]SGU-Solar'!$B:$B, MATCH($A1593, '[2]SGU-Solar'!$A:$A,0))</f>
        <v>12</v>
      </c>
      <c r="DX1593">
        <f>INDEX('[2]SGU-Solar'!$B:$B, MATCH($A1593, '[2]SGU-Solar'!$A:$A,0))</f>
        <v>12</v>
      </c>
      <c r="DY1593">
        <f>INDEX('[2]SGU-Solar'!$B:$B, MATCH($A1593, '[2]SGU-Solar'!$A:$A,0))</f>
        <v>12</v>
      </c>
      <c r="DZ1593">
        <f>INDEX('[2]SGU-Solar'!$B:$B, MATCH($A1593, '[2]SGU-Solar'!$A:$A,0))</f>
        <v>12</v>
      </c>
      <c r="EA1593">
        <f>INDEX('[2]SGU-Solar'!$B:$B, MATCH($A1593, '[2]SGU-Solar'!$A:$A,0))</f>
        <v>12</v>
      </c>
      <c r="EB1593">
        <f>INDEX('[2]SGU-Solar'!$B:$B, MATCH($A1593, '[2]SGU-Solar'!$A:$A,0))</f>
        <v>12</v>
      </c>
      <c r="EC1593">
        <f>INDEX('[2]SGU-Solar'!$B:$B, MATCH($A1593, '[2]SGU-Solar'!$A:$A,0))</f>
        <v>12</v>
      </c>
      <c r="ED1593">
        <f>INDEX('[2]SGU-Solar'!$B:$B, MATCH($A1593, '[2]SGU-Solar'!$A:$A,0))</f>
        <v>12</v>
      </c>
      <c r="EE1593">
        <f>INDEX('[2]SGU-Solar'!$B:$B, MATCH($A1593, '[2]SGU-Solar'!$A:$A,0))</f>
        <v>12</v>
      </c>
      <c r="EF1593">
        <f>INDEX('[2]SGU-Solar'!$B:$B, MATCH($A1593, '[2]SGU-Solar'!$A:$A,0))</f>
        <v>12</v>
      </c>
      <c r="EG1593">
        <f>INDEX('[2]SGU-Solar'!$S:$S, MATCH($A1593, '[2]SGU-Solar'!$A:$A,0))</f>
        <v>78</v>
      </c>
      <c r="EH1593">
        <f>INDEX('[2]SGU-Solar'!$S:$S, MATCH($A1593, '[2]SGU-Solar'!$A:$A,0))</f>
        <v>78</v>
      </c>
      <c r="EI1593">
        <f>INDEX('[2]SGU-Solar'!$S:$S, MATCH($A1593, '[2]SGU-Solar'!$A:$A,0))</f>
        <v>78</v>
      </c>
      <c r="EJ1593">
        <f>INDEX('[2]SGU-Solar'!$S:$S, MATCH($A1593, '[2]SGU-Solar'!$A:$A,0))</f>
        <v>78</v>
      </c>
      <c r="EK1593">
        <f>INDEX('[2]SGU-Solar'!$S:$S, MATCH($A1593, '[2]SGU-Solar'!$A:$A,0))</f>
        <v>78</v>
      </c>
      <c r="EL1593">
        <f>INDEX('[2]SGU-Solar'!$S:$S, MATCH($A1593, '[2]SGU-Solar'!$A:$A,0))</f>
        <v>78</v>
      </c>
      <c r="EM1593">
        <f>INDEX('[2]SGU-Solar'!$S:$S, MATCH($A1593, '[2]SGU-Solar'!$A:$A,0))</f>
        <v>78</v>
      </c>
      <c r="EN1593">
        <f>INDEX('[2]SGU-Solar'!$S:$S, MATCH($A1593, '[2]SGU-Solar'!$A:$A,0))</f>
        <v>78</v>
      </c>
      <c r="EO1593">
        <f>INDEX('[2]SGU-Solar'!$S:$S, MATCH($A1593, '[2]SGU-Solar'!$A:$A,0))</f>
        <v>78</v>
      </c>
      <c r="EP1593">
        <f>INDEX('[2]SGU-Solar'!$S:$S, MATCH($A1593, '[2]SGU-Solar'!$A:$A,0))</f>
        <v>78</v>
      </c>
      <c r="EQ1593">
        <f>INDEX('[2]SGU-Solar'!$S:$S, MATCH($A1593, '[2]SGU-Solar'!$A:$A,0))</f>
        <v>78</v>
      </c>
      <c r="ER1593">
        <f>INDEX('[2]SGU-Solar'!$S:$S, MATCH($A1593, '[2]SGU-Solar'!$A:$A,0))</f>
        <v>78</v>
      </c>
      <c r="ES1593">
        <f>INDEX('[2]SGU-Solar'!$S:$S, MATCH($A1593, '[2]SGU-Solar'!$A:$A,0))</f>
        <v>78</v>
      </c>
      <c r="ET1593">
        <f>INDEX('[2]SGU-Solar'!$S:$S, MATCH($A1593, '[2]SGU-Solar'!$A:$A,0))</f>
        <v>78</v>
      </c>
      <c r="EU1593">
        <f>INDEX('[2]SGU-Solar'!$S:$S, MATCH($A1593, '[2]SGU-Solar'!$A:$A,0))</f>
        <v>78</v>
      </c>
      <c r="EV1593">
        <f>INDEX('[2]SGU-Solar'!$S:$S, MATCH($A1593, '[2]SGU-Solar'!$A:$A,0))</f>
        <v>78</v>
      </c>
      <c r="EW1593">
        <f>INDEX('[2]SGU-Solar'!$S:$S, MATCH($A1593, '[2]SGU-Solar'!$A:$A,0))</f>
        <v>78</v>
      </c>
      <c r="EX1593">
        <f>INDEX('[2]SGU-Solar'!$S:$S, MATCH($A1593, '[2]SGU-Solar'!$A:$A,0))</f>
        <v>78</v>
      </c>
      <c r="EY1593">
        <f>INDEX('[2]SGU-Solar'!$S:$S, MATCH($A1593, '[2]SGU-Solar'!$A:$A,0))</f>
        <v>78</v>
      </c>
      <c r="EZ1593">
        <f>INDEX('[2]SGU-Solar'!$S:$S, MATCH($A1593, '[2]SGU-Solar'!$A:$A,0))</f>
        <v>78</v>
      </c>
      <c r="FA1593">
        <f>INDEX('[2]SGU-Solar'!$S:$S, MATCH($A1593, '[2]SGU-Solar'!$A:$A,0))</f>
        <v>78</v>
      </c>
      <c r="FB1593">
        <f>INDEX('[2]SGU-Solar'!$S:$S, MATCH($A1593, '[2]SGU-Solar'!$A:$A,0))</f>
        <v>78</v>
      </c>
      <c r="FC1593">
        <f>INDEX('[2]SGU-Solar'!$S:$S, MATCH($A1593, '[2]SGU-Solar'!$A:$A,0))</f>
        <v>78</v>
      </c>
      <c r="FD1593">
        <f>INDEX('[2]SGU-Solar'!$S:$S, MATCH($A1593, '[2]SGU-Solar'!$A:$A,0))</f>
        <v>78</v>
      </c>
      <c r="FE1593">
        <f>INDEX('[2]SGU-Solar'!$S:$S, MATCH($A1593, '[2]SGU-Solar'!$A:$A,0))</f>
        <v>78</v>
      </c>
      <c r="FF1593">
        <f>INDEX('[2]SGU-Solar'!$S:$S, MATCH($A1593, '[2]SGU-Solar'!$A:$A,0))</f>
        <v>78</v>
      </c>
      <c r="FG1593">
        <f>INDEX('[2]SGU-Solar'!$S:$S, MATCH($A1593, '[2]SGU-Solar'!$A:$A,0))</f>
        <v>78</v>
      </c>
      <c r="FH1593">
        <f>INDEX('[2]SGU-Solar'!$S:$S, MATCH($A1593, '[2]SGU-Solar'!$A:$A,0))</f>
        <v>78</v>
      </c>
      <c r="FI1593">
        <f>INDEX('[2]SGU-Solar'!$S:$S, MATCH($A1593, '[2]SGU-Solar'!$A:$A,0))</f>
        <v>78</v>
      </c>
      <c r="FJ1593">
        <f>INDEX('[2]SGU-Solar'!$B:$B, MATCH($A1593, '[2]SGU-Solar'!$A:$A,0))</f>
        <v>12</v>
      </c>
      <c r="FK1593">
        <f>INDEX('[2]SGU-Solar'!$B:$B, MATCH($A1593, '[2]SGU-Solar'!$A:$A,0))</f>
        <v>12</v>
      </c>
      <c r="FL1593">
        <f>INDEX('[2]SGU-Solar'!$B:$B, MATCH($A1593, '[2]SGU-Solar'!$A:$A,0))</f>
        <v>12</v>
      </c>
      <c r="FM1593">
        <f>INDEX('[2]SGU-Solar'!$B:$B, MATCH($A1593, '[2]SGU-Solar'!$A:$A,0))</f>
        <v>12</v>
      </c>
      <c r="FN1593">
        <f>INDEX('[2]SGU-Solar'!$B:$B, MATCH($A1593, '[2]SGU-Solar'!$A:$A,0))</f>
        <v>12</v>
      </c>
      <c r="FO1593">
        <f>INDEX('[2]SGU-Solar'!$B:$B, MATCH($A1593, '[2]SGU-Solar'!$A:$A,0))</f>
        <v>12</v>
      </c>
      <c r="FP1593">
        <f>INDEX('[2]SGU-Solar'!$B:$B, MATCH($A1593, '[2]SGU-Solar'!$A:$A,0))</f>
        <v>12</v>
      </c>
      <c r="FQ1593">
        <f>INDEX('[2]SGU-Solar'!$B:$B, MATCH($A1593, '[2]SGU-Solar'!$A:$A,0))</f>
        <v>12</v>
      </c>
      <c r="FR1593">
        <f>INDEX('[2]SGU-Solar'!$B:$B, MATCH($A1593, '[2]SGU-Solar'!$A:$A,0))</f>
        <v>12</v>
      </c>
      <c r="FS1593">
        <f>INDEX('[2]SGU-Solar'!$B:$B, MATCH($A1593, '[2]SGU-Solar'!$A:$A,0))</f>
        <v>12</v>
      </c>
      <c r="FT1593">
        <f>INDEX('[2]SGU-Solar'!$B:$B, MATCH($A1593, '[2]SGU-Solar'!$A:$A,0))</f>
        <v>12</v>
      </c>
      <c r="FU1593">
        <f>INDEX('[2]SGU-Solar'!$B:$B, MATCH($A1593, '[2]SGU-Solar'!$A:$A,0))</f>
        <v>12</v>
      </c>
      <c r="FV1593">
        <f>INDEX('[2]SGU-Solar'!$B:$B, MATCH($A1593, '[2]SGU-Solar'!$A:$A,0))</f>
        <v>12</v>
      </c>
      <c r="FW1593">
        <f>INDEX('[2]SGU-Solar'!$B:$B, MATCH($A1593, '[2]SGU-Solar'!$A:$A,0))</f>
        <v>12</v>
      </c>
      <c r="FX1593">
        <f>INDEX('[2]SGU-Solar'!$B:$B, MATCH($A1593, '[2]SGU-Solar'!$A:$A,0))</f>
        <v>12</v>
      </c>
      <c r="FY1593">
        <f>INDEX('[2]SGU-Solar'!$B:$B, MATCH($A1593, '[2]SGU-Solar'!$A:$A,0))</f>
        <v>12</v>
      </c>
      <c r="FZ1593">
        <f>INDEX('[2]SGU-Solar'!$B:$B, MATCH($A1593, '[2]SGU-Solar'!$A:$A,0))</f>
        <v>12</v>
      </c>
      <c r="GA1593">
        <f>INDEX('[2]SGU-Solar'!$B:$B, MATCH($A1593, '[2]SGU-Solar'!$A:$A,0))</f>
        <v>12</v>
      </c>
      <c r="GB1593">
        <f>INDEX('[2]SGU-Solar'!$B:$B, MATCH($A1593, '[2]SGU-Solar'!$A:$A,0))</f>
        <v>12</v>
      </c>
      <c r="GC1593">
        <f>INDEX('[2]SGU-Solar'!$B:$B, MATCH($A1593, '[2]SGU-Solar'!$A:$A,0))</f>
        <v>12</v>
      </c>
      <c r="GD1593">
        <f>INDEX('[2]SGU-Solar'!$B:$B, MATCH($A1593, '[2]SGU-Solar'!$A:$A,0))</f>
        <v>12</v>
      </c>
      <c r="GE1593">
        <f>INDEX('[2]SGU-Solar'!$B:$B, MATCH($A1593, '[2]SGU-Solar'!$A:$A,0))</f>
        <v>12</v>
      </c>
      <c r="GF1593">
        <f>INDEX('[2]SGU-Solar'!$B:$B, MATCH($A1593, '[2]SGU-Solar'!$A:$A,0))</f>
        <v>12</v>
      </c>
      <c r="GG1593">
        <f>INDEX('[2]SGU-Solar'!$B:$B, MATCH($A1593, '[2]SGU-Solar'!$A:$A,0))</f>
        <v>12</v>
      </c>
      <c r="GH1593">
        <f>INDEX('[2]SGU-Solar'!$B:$B, MATCH($A1593, '[2]SGU-Solar'!$A:$A,0))</f>
        <v>12</v>
      </c>
      <c r="GI1593">
        <f>INDEX('[2]SGU-Solar'!$B:$B, MATCH($A1593, '[2]SGU-Solar'!$A:$A,0))</f>
        <v>12</v>
      </c>
      <c r="GJ1593">
        <f>INDEX('[2]SGU-Solar'!$B:$B, MATCH($A1593, '[2]SGU-Solar'!$A:$A,0))</f>
        <v>12</v>
      </c>
      <c r="GK1593">
        <f>INDEX('[2]SGU-Solar'!$B:$B, MATCH($A1593, '[2]SGU-Solar'!$A:$A,0))</f>
        <v>12</v>
      </c>
      <c r="GL1593">
        <f>INDEX('[2]SGU-Solar'!$B:$B, MATCH($A1593, '[2]SGU-Solar'!$A:$A,0))</f>
        <v>12</v>
      </c>
      <c r="GM1593">
        <f>INDEX('[2]SGU-Solar'!$B:$B, MATCH($A1593, '[2]SGU-Solar'!$A:$A,0))</f>
        <v>12</v>
      </c>
      <c r="GN1593">
        <f>INDEX('[2]SGU-Solar'!$B:$B, MATCH($A1593, '[2]SGU-Solar'!$A:$A,0))</f>
        <v>12</v>
      </c>
      <c r="GO1593">
        <f>INDEX('[2]SGU-Solar'!$B:$B, MATCH($A1593, '[2]SGU-Solar'!$A:$A,0))</f>
        <v>12</v>
      </c>
      <c r="GP1593">
        <f>INDEX('[2]SGU-Solar'!$B:$B, MATCH($A1593, '[2]SGU-Solar'!$A:$A,0))</f>
        <v>12</v>
      </c>
      <c r="GQ1593">
        <f>INDEX('[2]SGU-Solar'!$B:$B, MATCH($A1593, '[2]SGU-Solar'!$A:$A,0))</f>
        <v>12</v>
      </c>
      <c r="GR1593">
        <f>INDEX('[2]SGU-Solar'!$B:$B, MATCH($A1593, '[2]SGU-Solar'!$A:$A,0))</f>
        <v>12</v>
      </c>
      <c r="GS1593">
        <f>INDEX('[2]SGU-Solar'!$B:$B, MATCH($A1593, '[2]SGU-Solar'!$A:$A,0))</f>
        <v>12</v>
      </c>
      <c r="GT1593">
        <f>INDEX('[2]SGU-Solar'!$B:$B, MATCH($A1593, '[2]SGU-Solar'!$A:$A,0))</f>
        <v>12</v>
      </c>
      <c r="GU1593">
        <f>INDEX('[2]SGU-Solar'!$B:$B, MATCH($A1593, '[2]SGU-Solar'!$A:$A,0))</f>
        <v>12</v>
      </c>
      <c r="GV1593">
        <f>INDEX('[2]SGU-Solar'!$B:$B, MATCH($A1593, '[2]SGU-Solar'!$A:$A,0))</f>
        <v>12</v>
      </c>
      <c r="GW1593">
        <f>INDEX('[2]SGU-Solar'!$B:$B, MATCH($A1593, '[2]SGU-Solar'!$A:$A,0))</f>
        <v>12</v>
      </c>
      <c r="GX1593">
        <f>INDEX('[2]SGU-Solar'!$B:$B, MATCH($A1593, '[2]SGU-Solar'!$A:$A,0))</f>
        <v>12</v>
      </c>
      <c r="GY1593">
        <f>INDEX('[2]SGU-Solar'!$B:$B, MATCH($A1593, '[2]SGU-Solar'!$A:$A,0))</f>
        <v>12</v>
      </c>
      <c r="GZ1593">
        <f>INDEX('[2]SGU-Solar'!$B:$B, MATCH($A1593, '[2]SGU-Solar'!$A:$A,0))</f>
        <v>12</v>
      </c>
      <c r="HA1593">
        <f>INDEX('[2]SGU-Solar'!$B:$B, MATCH($A1593, '[2]SGU-Solar'!$A:$A,0))</f>
        <v>12</v>
      </c>
      <c r="HB1593">
        <f>INDEX('[2]SGU-Solar'!$B:$B, MATCH($A1593, '[2]SGU-Solar'!$A:$A,0))</f>
        <v>12</v>
      </c>
      <c r="HC1593">
        <f>INDEX('[2]SGU-Solar'!$B:$B, MATCH($A1593, '[2]SGU-Solar'!$A:$A,0))</f>
        <v>12</v>
      </c>
      <c r="HD1593">
        <f>INDEX('[2]SGU-Solar'!$B:$B, MATCH($A1593, '[2]SGU-Solar'!$A:$A,0))</f>
        <v>12</v>
      </c>
      <c r="HE1593">
        <f>INDEX('[2]SGU-Solar'!$B:$B, MATCH($A1593, '[2]SGU-Solar'!$A:$A,0))</f>
        <v>12</v>
      </c>
      <c r="HF1593">
        <f>INDEX('[2]SGU-Solar'!$B:$B, MATCH($A1593, '[2]SGU-Solar'!$A:$A,0))</f>
        <v>12</v>
      </c>
      <c r="HG1593">
        <f>INDEX('[2]SGU-Solar'!$B:$B, MATCH($A1593, '[2]SGU-Solar'!$A:$A,0))</f>
        <v>12</v>
      </c>
      <c r="HH1593">
        <f>INDEX('[2]SGU-Solar'!$B:$B, MATCH($A1593, '[2]SGU-Solar'!$A:$A,0))</f>
        <v>12</v>
      </c>
      <c r="HI1593">
        <f>INDEX('[2]SGU-Solar'!$B:$B, MATCH($A1593, '[2]SGU-Solar'!$A:$A,0))</f>
        <v>12</v>
      </c>
      <c r="HJ1593">
        <f>INDEX('[2]SGU-Solar'!$B:$B, MATCH($A1593, '[2]SGU-Solar'!$A:$A,0))</f>
        <v>12</v>
      </c>
      <c r="HK1593">
        <f>INDEX('[2]SGU-Solar'!$B:$B, MATCH($A1593, '[2]SGU-Solar'!$A:$A,0))</f>
        <v>12</v>
      </c>
      <c r="HL1593">
        <f>INDEX('[2]SGU-Solar'!$B:$B, MATCH($A1593, '[2]SGU-Solar'!$A:$A,0))</f>
        <v>12</v>
      </c>
      <c r="HM1593">
        <f>INDEX('[2]SGU-Solar'!$B:$B, MATCH($A1593, '[2]SGU-Solar'!$A:$A,0))</f>
        <v>12</v>
      </c>
      <c r="HN1593">
        <f>INDEX('[2]SGU-Solar'!$B:$B, MATCH($A1593, '[2]SGU-Solar'!$A:$A,0))</f>
        <v>12</v>
      </c>
      <c r="HO1593">
        <f>INDEX('[2]SGU-Solar'!$B:$B, MATCH($A1593, '[2]SGU-Solar'!$A:$A,0))</f>
        <v>12</v>
      </c>
      <c r="HP1593">
        <f>INDEX('[2]SGU-Solar'!$B:$B, MATCH($A1593, '[2]SGU-Solar'!$A:$A,0))</f>
        <v>12</v>
      </c>
      <c r="HQ1593">
        <f>INDEX('[2]SGU-Solar'!$B:$B, MATCH($A1593, '[2]SGU-Solar'!$A:$A,0))</f>
        <v>12</v>
      </c>
      <c r="HR1593">
        <f>INDEX('[2]SGU-Solar'!$B:$B, MATCH($A1593, '[2]SGU-Solar'!$A:$A,0))</f>
        <v>12</v>
      </c>
      <c r="HS1593">
        <f>INDEX('[2]SGU-Solar'!$B:$B, MATCH($A1593, '[2]SGU-Solar'!$A:$A,0))</f>
        <v>12</v>
      </c>
      <c r="HT1593">
        <f>INDEX('[2]SGU-Solar'!$B:$B, MATCH($A1593, '[2]SGU-Solar'!$A:$A,0))</f>
        <v>12</v>
      </c>
      <c r="HU1593">
        <f>INDEX('[2]SGU-Solar'!$B:$B, MATCH($A1593, '[2]SGU-Solar'!$A:$A,0))</f>
        <v>12</v>
      </c>
      <c r="HV1593">
        <f>INDEX('[2]SGU-Solar'!$B:$B, MATCH($A1593, '[2]SGU-Solar'!$A:$A,0))</f>
        <v>12</v>
      </c>
      <c r="HW1593">
        <f>INDEX('[2]SGU-Solar'!$B:$B, MATCH($A1593, '[2]SGU-Solar'!$A:$A,0))</f>
        <v>12</v>
      </c>
      <c r="HX1593">
        <f>INDEX('[2]SGU-Solar'!$B:$B, MATCH($A1593, '[2]SGU-Solar'!$A:$A,0))</f>
        <v>12</v>
      </c>
      <c r="HY1593">
        <f>INDEX('[2]SGU-Solar'!$B:$B, MATCH($A1593, '[2]SGU-Solar'!$A:$A,0))</f>
        <v>12</v>
      </c>
      <c r="HZ1593">
        <f>INDEX('[2]SGU-Solar'!$B:$B, MATCH($A1593, '[2]SGU-Solar'!$A:$A,0))</f>
        <v>12</v>
      </c>
      <c r="IA1593">
        <f>INDEX('[2]SGU-Solar'!$B:$B, MATCH($A1593, '[2]SGU-Solar'!$A:$A,0))</f>
        <v>12</v>
      </c>
      <c r="IB1593">
        <f>INDEX('[2]SGU-Solar'!$B:$B, MATCH($A1593, '[2]SGU-Solar'!$A:$A,0))</f>
        <v>12</v>
      </c>
      <c r="IC1593">
        <f>INDEX('[2]SGU-Solar'!$B:$B, MATCH($A1593, '[2]SGU-Solar'!$A:$A,0))</f>
        <v>12</v>
      </c>
      <c r="ID1593">
        <f>INDEX('[2]SGU-Solar'!$B:$B, MATCH($A1593, '[2]SGU-Solar'!$A:$A,0))</f>
        <v>12</v>
      </c>
      <c r="IE1593">
        <f>INDEX('[2]SGU-Solar'!$B:$B, MATCH($A1593, '[2]SGU-Solar'!$A:$A,0))</f>
        <v>12</v>
      </c>
      <c r="IF1593">
        <f>INDEX('[2]SGU-Solar'!$B:$B, MATCH($A1593, '[2]SGU-Solar'!$A:$A,0))</f>
        <v>12</v>
      </c>
      <c r="IG1593">
        <f>INDEX('[2]SGU-Solar'!$B:$B, MATCH($A1593, '[2]SGU-Solar'!$A:$A,0))</f>
        <v>12</v>
      </c>
      <c r="IH1593">
        <f>INDEX('[2]SGU-Solar'!$B:$B, MATCH($A1593, '[2]SGU-Solar'!$A:$A,0))</f>
        <v>12</v>
      </c>
      <c r="II1593">
        <f>INDEX('[2]SGU-Solar'!$B:$B, MATCH($A1593, '[2]SGU-Solar'!$A:$A,0))</f>
        <v>12</v>
      </c>
      <c r="IJ1593">
        <f>INDEX('[2]SGU-Solar'!$B:$B, MATCH($A1593, '[2]SGU-Solar'!$A:$A,0))</f>
        <v>12</v>
      </c>
      <c r="IK1593">
        <f>INDEX('[2]SGU-Solar'!$B:$B, MATCH($A1593, '[2]SGU-Solar'!$A:$A,0))</f>
        <v>12</v>
      </c>
      <c r="IL1593">
        <f>INDEX('[2]SGU-Solar'!$B:$B, MATCH($A1593, '[2]SGU-Solar'!$A:$A,0))</f>
        <v>12</v>
      </c>
      <c r="IM1593">
        <f>INDEX('[2]SGU-Solar'!$B:$B, MATCH($A1593, '[2]SGU-Solar'!$A:$A,0))</f>
        <v>12</v>
      </c>
      <c r="IN1593">
        <f>INDEX('[2]SGU-Solar'!$B:$B, MATCH($A1593, '[2]SGU-Solar'!$A:$A,0))</f>
        <v>12</v>
      </c>
      <c r="IO1593">
        <f>INDEX('[2]SGU-Solar'!$B:$B, MATCH($A1593, '[2]SGU-Solar'!$A:$A,0))</f>
        <v>12</v>
      </c>
      <c r="IP1593">
        <f>INDEX('[2]SGU-Solar'!$B:$B, MATCH($A1593, '[2]SGU-Solar'!$A:$A,0))</f>
        <v>12</v>
      </c>
      <c r="IQ1593">
        <f>INDEX('[2]SGU-Solar'!$B:$B, MATCH($A1593, '[2]SGU-Solar'!$A:$A,0))</f>
        <v>12</v>
      </c>
      <c r="IR1593">
        <f>INDEX('[2]SGU-Solar'!$B:$B, MATCH($A1593, '[2]SGU-Solar'!$A:$A,0))</f>
        <v>12</v>
      </c>
      <c r="IS1593">
        <f>INDEX('[2]SGU-Solar'!$B:$B, MATCH($A1593, '[2]SGU-Solar'!$A:$A,0))</f>
        <v>12</v>
      </c>
      <c r="IT1593">
        <f>INDEX('[2]SGU-Solar'!$B:$B, MATCH($A1593, '[2]SGU-Solar'!$A:$A,0))</f>
        <v>12</v>
      </c>
      <c r="IU1593">
        <f>INDEX('[2]SGU-Solar'!$B:$B, MATCH($A1593, '[2]SGU-Solar'!$A:$A,0))</f>
        <v>12</v>
      </c>
      <c r="IV1593">
        <f>INDEX('[2]SGU-Solar'!$B:$B, MATCH($A1593, '[2]SGU-Solar'!$A:$A,0))</f>
        <v>12</v>
      </c>
      <c r="IW1593">
        <f>INDEX('[2]SGU-Solar'!$B:$B, MATCH($A1593, '[2]SGU-Solar'!$A:$A,0))</f>
        <v>12</v>
      </c>
      <c r="IX1593">
        <f>INDEX('[2]SGU-Solar'!$B:$B, MATCH($A1593, '[2]SGU-Solar'!$A:$A,0))</f>
        <v>12</v>
      </c>
      <c r="IY1593">
        <f>INDEX('[2]SGU-Solar'!$B:$B, MATCH($A1593, '[2]SGU-Solar'!$A:$A,0))</f>
        <v>12</v>
      </c>
      <c r="IZ1593">
        <f>INDEX('[2]SGU-Solar'!$B:$B, MATCH($A1593, '[2]SGU-Solar'!$A:$A,0))</f>
        <v>12</v>
      </c>
      <c r="JA1593">
        <f>INDEX('[2]SGU-Solar'!$B:$B, MATCH($A1593, '[2]SGU-Solar'!$A:$A,0))</f>
        <v>12</v>
      </c>
      <c r="JB1593">
        <f>INDEX('[2]SGU-Solar'!$B:$B, MATCH($A1593, '[2]SGU-Solar'!$A:$A,0))</f>
        <v>12</v>
      </c>
      <c r="JC1593">
        <f>INDEX('[2]SGU-Solar'!$B:$B, MATCH($A1593, '[2]SGU-Solar'!$A:$A,0))</f>
        <v>12</v>
      </c>
      <c r="JD1593">
        <f>INDEX('[2]SGU-Solar'!$B:$B, MATCH($A1593, '[2]SGU-Solar'!$A:$A,0))</f>
        <v>12</v>
      </c>
      <c r="JE1593">
        <f>INDEX('[2]SGU-Solar'!$B:$B, MATCH($A1593, '[2]SGU-Solar'!$A:$A,0))</f>
        <v>12</v>
      </c>
      <c r="JF1593">
        <f>INDEX('[2]SGU-Solar'!$B:$B, MATCH($A1593, '[2]SGU-Solar'!$A:$A,0))</f>
        <v>12</v>
      </c>
      <c r="JG1593">
        <f>INDEX('[2]SGU-Solar'!$B:$B, MATCH($A1593, '[2]SGU-Solar'!$A:$A,0))</f>
        <v>12</v>
      </c>
      <c r="JH1593">
        <f>INDEX('[2]SGU-Solar'!$B:$B, MATCH($A1593, '[2]SGU-Solar'!$A:$A,0))</f>
        <v>12</v>
      </c>
      <c r="JI1593">
        <f>INDEX('[2]SGU-Solar'!$B:$B, MATCH($A1593, '[2]SGU-Solar'!$A:$A,0))</f>
        <v>12</v>
      </c>
      <c r="JJ1593">
        <f>INDEX('[2]SGU-Solar'!$B:$B, MATCH($A1593, '[2]SGU-Solar'!$A:$A,0))</f>
        <v>12</v>
      </c>
      <c r="JK1593">
        <f>INDEX('[2]SGU-Solar'!$B:$B, MATCH($A1593, '[2]SGU-Solar'!$A:$A,0))</f>
        <v>12</v>
      </c>
      <c r="JL1593">
        <f>INDEX('[2]SGU-Solar'!$B:$B, MATCH($A1593, '[2]SGU-Solar'!$A:$A,0))</f>
        <v>12</v>
      </c>
      <c r="JM1593">
        <f>INDEX('[2]SGU-Solar'!$B:$B, MATCH($A1593, '[2]SGU-Solar'!$A:$A,0))</f>
        <v>12</v>
      </c>
      <c r="JN1593">
        <f>INDEX('[2]SGU-Solar'!$B:$B, MATCH($A1593, '[2]SGU-Solar'!$A:$A,0))</f>
        <v>12</v>
      </c>
      <c r="JO1593">
        <f>INDEX('[2]SGU-Solar'!$B:$B, MATCH($A1593, '[2]SGU-Solar'!$A:$A,0))</f>
        <v>12</v>
      </c>
      <c r="JP1593">
        <f>INDEX('[2]SGU-Solar'!$B:$B, MATCH($A1593, '[2]SGU-Solar'!$A:$A,0))</f>
        <v>12</v>
      </c>
      <c r="JQ1593">
        <f>INDEX('[2]SGU-Solar'!$B:$B, MATCH($A1593, '[2]SGU-Solar'!$A:$A,0))</f>
        <v>12</v>
      </c>
      <c r="JR1593">
        <f>INDEX('[2]SGU-Solar'!$B:$B, MATCH($A1593, '[2]SGU-Solar'!$A:$A,0))</f>
        <v>12</v>
      </c>
      <c r="JS1593">
        <f>INDEX('[2]SGU-Solar'!$B:$B, MATCH($A1593, '[2]SGU-Solar'!$A:$A,0))</f>
        <v>12</v>
      </c>
      <c r="JT1593">
        <f>INDEX('[2]SGU-Solar'!$B:$B, MATCH($A1593, '[2]SGU-Solar'!$A:$A,0))</f>
        <v>12</v>
      </c>
      <c r="JU1593">
        <f>INDEX('[2]SGU-Solar'!$B:$B, MATCH($A1593, '[2]SGU-Solar'!$A:$A,0))</f>
        <v>12</v>
      </c>
      <c r="JV1593">
        <f>INDEX('[2]SGU-Solar'!$B:$B, MATCH($A1593, '[2]SGU-Solar'!$A:$A,0))</f>
        <v>12</v>
      </c>
      <c r="JW1593">
        <f>INDEX('[2]SGU-Solar'!$B:$B, MATCH($A1593, '[2]SGU-Solar'!$A:$A,0))</f>
        <v>12</v>
      </c>
      <c r="JX1593">
        <f>INDEX('[2]SGU-Solar'!$B:$B, MATCH($A1593, '[2]SGU-Solar'!$A:$A,0))</f>
        <v>12</v>
      </c>
      <c r="JY1593">
        <f>INDEX('[2]SGU-Solar'!$B:$B, MATCH($A1593, '[2]SGU-Solar'!$A:$A,0))</f>
        <v>12</v>
      </c>
      <c r="JZ1593">
        <f>INDEX('[2]SGU-Solar'!$B:$B, MATCH($A1593, '[2]SGU-Solar'!$A:$A,0))</f>
        <v>12</v>
      </c>
    </row>
    <row r="1594" spans="1:286">
      <c r="A1594">
        <v>4305</v>
      </c>
      <c r="B1594" t="s">
        <v>17</v>
      </c>
      <c r="C1594">
        <v>0</v>
      </c>
      <c r="D1594">
        <v>0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1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1</v>
      </c>
      <c r="CB1594">
        <v>0</v>
      </c>
      <c r="CC1594">
        <v>1</v>
      </c>
      <c r="CD1594">
        <v>0</v>
      </c>
      <c r="CE1594">
        <v>0</v>
      </c>
      <c r="CF1594">
        <v>0</v>
      </c>
      <c r="CG1594">
        <v>1</v>
      </c>
      <c r="CH1594">
        <v>1</v>
      </c>
      <c r="CI1594">
        <v>2</v>
      </c>
      <c r="CJ1594">
        <v>2</v>
      </c>
      <c r="CK1594">
        <v>1</v>
      </c>
      <c r="CL1594">
        <v>1</v>
      </c>
      <c r="CM1594">
        <v>2</v>
      </c>
      <c r="CN1594">
        <v>0</v>
      </c>
      <c r="CO1594">
        <v>6</v>
      </c>
      <c r="CP1594">
        <v>0</v>
      </c>
      <c r="CQ1594">
        <v>4</v>
      </c>
      <c r="CR1594">
        <v>6</v>
      </c>
      <c r="CS1594">
        <v>5</v>
      </c>
      <c r="CT1594">
        <v>10</v>
      </c>
      <c r="CU1594">
        <v>9</v>
      </c>
      <c r="CV1594">
        <v>8</v>
      </c>
      <c r="CW1594">
        <v>19</v>
      </c>
      <c r="CX1594">
        <v>16</v>
      </c>
      <c r="CY1594">
        <v>19</v>
      </c>
      <c r="CZ1594">
        <v>15</v>
      </c>
      <c r="DA1594">
        <v>29</v>
      </c>
      <c r="DB1594">
        <v>28</v>
      </c>
      <c r="DC1594">
        <v>28</v>
      </c>
      <c r="DD1594">
        <v>31</v>
      </c>
      <c r="DE1594">
        <v>24</v>
      </c>
      <c r="DF1594">
        <v>38</v>
      </c>
      <c r="DG1594">
        <v>27</v>
      </c>
      <c r="DH1594">
        <v>78</v>
      </c>
      <c r="DI1594">
        <v>53</v>
      </c>
      <c r="DJ1594">
        <v>44</v>
      </c>
      <c r="DK1594">
        <v>47</v>
      </c>
      <c r="DL1594">
        <v>62</v>
      </c>
      <c r="DM1594">
        <v>94</v>
      </c>
      <c r="DN1594">
        <v>100</v>
      </c>
      <c r="DO1594">
        <v>87</v>
      </c>
      <c r="DP1594">
        <f>INDEX('[2]SGU-Solar'!$B:$B, MATCH($A1594, '[2]SGU-Solar'!$A:$A,0))</f>
        <v>44</v>
      </c>
      <c r="DQ1594">
        <f>INDEX('[2]SGU-Solar'!$B:$B, MATCH($A1594, '[2]SGU-Solar'!$A:$A,0))</f>
        <v>44</v>
      </c>
      <c r="DR1594">
        <f>INDEX('[2]SGU-Solar'!$B:$B, MATCH($A1594, '[2]SGU-Solar'!$A:$A,0))</f>
        <v>44</v>
      </c>
      <c r="DS1594">
        <f>INDEX('[2]SGU-Solar'!$B:$B, MATCH($A1594, '[2]SGU-Solar'!$A:$A,0))</f>
        <v>44</v>
      </c>
      <c r="DT1594">
        <f>INDEX('[2]SGU-Solar'!$B:$B, MATCH($A1594, '[2]SGU-Solar'!$A:$A,0))</f>
        <v>44</v>
      </c>
      <c r="DU1594">
        <f>INDEX('[2]SGU-Solar'!$B:$B, MATCH($A1594, '[2]SGU-Solar'!$A:$A,0))</f>
        <v>44</v>
      </c>
      <c r="DV1594">
        <f>INDEX('[2]SGU-Solar'!$B:$B, MATCH($A1594, '[2]SGU-Solar'!$A:$A,0))</f>
        <v>44</v>
      </c>
      <c r="DW1594">
        <f>INDEX('[2]SGU-Solar'!$B:$B, MATCH($A1594, '[2]SGU-Solar'!$A:$A,0))</f>
        <v>44</v>
      </c>
      <c r="DX1594">
        <f>INDEX('[2]SGU-Solar'!$B:$B, MATCH($A1594, '[2]SGU-Solar'!$A:$A,0))</f>
        <v>44</v>
      </c>
      <c r="DY1594">
        <f>INDEX('[2]SGU-Solar'!$B:$B, MATCH($A1594, '[2]SGU-Solar'!$A:$A,0))</f>
        <v>44</v>
      </c>
      <c r="DZ1594">
        <f>INDEX('[2]SGU-Solar'!$B:$B, MATCH($A1594, '[2]SGU-Solar'!$A:$A,0))</f>
        <v>44</v>
      </c>
      <c r="EA1594">
        <f>INDEX('[2]SGU-Solar'!$B:$B, MATCH($A1594, '[2]SGU-Solar'!$A:$A,0))</f>
        <v>44</v>
      </c>
      <c r="EB1594">
        <f>INDEX('[2]SGU-Solar'!$B:$B, MATCH($A1594, '[2]SGU-Solar'!$A:$A,0))</f>
        <v>44</v>
      </c>
      <c r="EC1594">
        <f>INDEX('[2]SGU-Solar'!$B:$B, MATCH($A1594, '[2]SGU-Solar'!$A:$A,0))</f>
        <v>44</v>
      </c>
      <c r="ED1594">
        <f>INDEX('[2]SGU-Solar'!$B:$B, MATCH($A1594, '[2]SGU-Solar'!$A:$A,0))</f>
        <v>44</v>
      </c>
      <c r="EE1594">
        <f>INDEX('[2]SGU-Solar'!$B:$B, MATCH($A1594, '[2]SGU-Solar'!$A:$A,0))</f>
        <v>44</v>
      </c>
      <c r="EF1594">
        <f>INDEX('[2]SGU-Solar'!$B:$B, MATCH($A1594, '[2]SGU-Solar'!$A:$A,0))</f>
        <v>44</v>
      </c>
      <c r="EG1594">
        <f>INDEX('[2]SGU-Solar'!$S:$S, MATCH($A1594, '[2]SGU-Solar'!$A:$A,0))</f>
        <v>289</v>
      </c>
      <c r="EH1594">
        <f>INDEX('[2]SGU-Solar'!$S:$S, MATCH($A1594, '[2]SGU-Solar'!$A:$A,0))</f>
        <v>289</v>
      </c>
      <c r="EI1594">
        <f>INDEX('[2]SGU-Solar'!$S:$S, MATCH($A1594, '[2]SGU-Solar'!$A:$A,0))</f>
        <v>289</v>
      </c>
      <c r="EJ1594">
        <f>INDEX('[2]SGU-Solar'!$S:$S, MATCH($A1594, '[2]SGU-Solar'!$A:$A,0))</f>
        <v>289</v>
      </c>
      <c r="EK1594">
        <f>INDEX('[2]SGU-Solar'!$S:$S, MATCH($A1594, '[2]SGU-Solar'!$A:$A,0))</f>
        <v>289</v>
      </c>
      <c r="EL1594">
        <f>INDEX('[2]SGU-Solar'!$S:$S, MATCH($A1594, '[2]SGU-Solar'!$A:$A,0))</f>
        <v>289</v>
      </c>
      <c r="EM1594">
        <f>INDEX('[2]SGU-Solar'!$S:$S, MATCH($A1594, '[2]SGU-Solar'!$A:$A,0))</f>
        <v>289</v>
      </c>
      <c r="EN1594">
        <f>INDEX('[2]SGU-Solar'!$S:$S, MATCH($A1594, '[2]SGU-Solar'!$A:$A,0))</f>
        <v>289</v>
      </c>
      <c r="EO1594">
        <f>INDEX('[2]SGU-Solar'!$S:$S, MATCH($A1594, '[2]SGU-Solar'!$A:$A,0))</f>
        <v>289</v>
      </c>
      <c r="EP1594">
        <f>INDEX('[2]SGU-Solar'!$S:$S, MATCH($A1594, '[2]SGU-Solar'!$A:$A,0))</f>
        <v>289</v>
      </c>
      <c r="EQ1594">
        <f>INDEX('[2]SGU-Solar'!$S:$S, MATCH($A1594, '[2]SGU-Solar'!$A:$A,0))</f>
        <v>289</v>
      </c>
      <c r="ER1594">
        <f>INDEX('[2]SGU-Solar'!$S:$S, MATCH($A1594, '[2]SGU-Solar'!$A:$A,0))</f>
        <v>289</v>
      </c>
      <c r="ES1594">
        <f>INDEX('[2]SGU-Solar'!$S:$S, MATCH($A1594, '[2]SGU-Solar'!$A:$A,0))</f>
        <v>289</v>
      </c>
      <c r="ET1594">
        <f>INDEX('[2]SGU-Solar'!$S:$S, MATCH($A1594, '[2]SGU-Solar'!$A:$A,0))</f>
        <v>289</v>
      </c>
      <c r="EU1594">
        <f>INDEX('[2]SGU-Solar'!$S:$S, MATCH($A1594, '[2]SGU-Solar'!$A:$A,0))</f>
        <v>289</v>
      </c>
      <c r="EV1594">
        <f>INDEX('[2]SGU-Solar'!$S:$S, MATCH($A1594, '[2]SGU-Solar'!$A:$A,0))</f>
        <v>289</v>
      </c>
      <c r="EW1594">
        <f>INDEX('[2]SGU-Solar'!$S:$S, MATCH($A1594, '[2]SGU-Solar'!$A:$A,0))</f>
        <v>289</v>
      </c>
      <c r="EX1594">
        <f>INDEX('[2]SGU-Solar'!$S:$S, MATCH($A1594, '[2]SGU-Solar'!$A:$A,0))</f>
        <v>289</v>
      </c>
      <c r="EY1594">
        <f>INDEX('[2]SGU-Solar'!$S:$S, MATCH($A1594, '[2]SGU-Solar'!$A:$A,0))</f>
        <v>289</v>
      </c>
      <c r="EZ1594">
        <f>INDEX('[2]SGU-Solar'!$S:$S, MATCH($A1594, '[2]SGU-Solar'!$A:$A,0))</f>
        <v>289</v>
      </c>
      <c r="FA1594">
        <f>INDEX('[2]SGU-Solar'!$S:$S, MATCH($A1594, '[2]SGU-Solar'!$A:$A,0))</f>
        <v>289</v>
      </c>
      <c r="FB1594">
        <f>INDEX('[2]SGU-Solar'!$S:$S, MATCH($A1594, '[2]SGU-Solar'!$A:$A,0))</f>
        <v>289</v>
      </c>
      <c r="FC1594">
        <f>INDEX('[2]SGU-Solar'!$S:$S, MATCH($A1594, '[2]SGU-Solar'!$A:$A,0))</f>
        <v>289</v>
      </c>
      <c r="FD1594">
        <f>INDEX('[2]SGU-Solar'!$S:$S, MATCH($A1594, '[2]SGU-Solar'!$A:$A,0))</f>
        <v>289</v>
      </c>
      <c r="FE1594">
        <f>INDEX('[2]SGU-Solar'!$S:$S, MATCH($A1594, '[2]SGU-Solar'!$A:$A,0))</f>
        <v>289</v>
      </c>
      <c r="FF1594">
        <f>INDEX('[2]SGU-Solar'!$S:$S, MATCH($A1594, '[2]SGU-Solar'!$A:$A,0))</f>
        <v>289</v>
      </c>
      <c r="FG1594">
        <f>INDEX('[2]SGU-Solar'!$S:$S, MATCH($A1594, '[2]SGU-Solar'!$A:$A,0))</f>
        <v>289</v>
      </c>
      <c r="FH1594">
        <f>INDEX('[2]SGU-Solar'!$S:$S, MATCH($A1594, '[2]SGU-Solar'!$A:$A,0))</f>
        <v>289</v>
      </c>
      <c r="FI1594">
        <f>INDEX('[2]SGU-Solar'!$S:$S, MATCH($A1594, '[2]SGU-Solar'!$A:$A,0))</f>
        <v>289</v>
      </c>
      <c r="FJ1594">
        <f>INDEX('[2]SGU-Solar'!$B:$B, MATCH($A1594, '[2]SGU-Solar'!$A:$A,0))</f>
        <v>44</v>
      </c>
      <c r="FK1594">
        <f>INDEX('[2]SGU-Solar'!$B:$B, MATCH($A1594, '[2]SGU-Solar'!$A:$A,0))</f>
        <v>44</v>
      </c>
      <c r="FL1594">
        <f>INDEX('[2]SGU-Solar'!$B:$B, MATCH($A1594, '[2]SGU-Solar'!$A:$A,0))</f>
        <v>44</v>
      </c>
      <c r="FM1594">
        <f>INDEX('[2]SGU-Solar'!$B:$B, MATCH($A1594, '[2]SGU-Solar'!$A:$A,0))</f>
        <v>44</v>
      </c>
      <c r="FN1594">
        <f>INDEX('[2]SGU-Solar'!$B:$B, MATCH($A1594, '[2]SGU-Solar'!$A:$A,0))</f>
        <v>44</v>
      </c>
      <c r="FO1594">
        <f>INDEX('[2]SGU-Solar'!$B:$B, MATCH($A1594, '[2]SGU-Solar'!$A:$A,0))</f>
        <v>44</v>
      </c>
      <c r="FP1594">
        <f>INDEX('[2]SGU-Solar'!$B:$B, MATCH($A1594, '[2]SGU-Solar'!$A:$A,0))</f>
        <v>44</v>
      </c>
      <c r="FQ1594">
        <f>INDEX('[2]SGU-Solar'!$B:$B, MATCH($A1594, '[2]SGU-Solar'!$A:$A,0))</f>
        <v>44</v>
      </c>
      <c r="FR1594">
        <f>INDEX('[2]SGU-Solar'!$B:$B, MATCH($A1594, '[2]SGU-Solar'!$A:$A,0))</f>
        <v>44</v>
      </c>
      <c r="FS1594">
        <f>INDEX('[2]SGU-Solar'!$B:$B, MATCH($A1594, '[2]SGU-Solar'!$A:$A,0))</f>
        <v>44</v>
      </c>
      <c r="FT1594">
        <f>INDEX('[2]SGU-Solar'!$B:$B, MATCH($A1594, '[2]SGU-Solar'!$A:$A,0))</f>
        <v>44</v>
      </c>
      <c r="FU1594">
        <f>INDEX('[2]SGU-Solar'!$B:$B, MATCH($A1594, '[2]SGU-Solar'!$A:$A,0))</f>
        <v>44</v>
      </c>
      <c r="FV1594">
        <f>INDEX('[2]SGU-Solar'!$B:$B, MATCH($A1594, '[2]SGU-Solar'!$A:$A,0))</f>
        <v>44</v>
      </c>
      <c r="FW1594">
        <f>INDEX('[2]SGU-Solar'!$B:$B, MATCH($A1594, '[2]SGU-Solar'!$A:$A,0))</f>
        <v>44</v>
      </c>
      <c r="FX1594">
        <f>INDEX('[2]SGU-Solar'!$B:$B, MATCH($A1594, '[2]SGU-Solar'!$A:$A,0))</f>
        <v>44</v>
      </c>
      <c r="FY1594">
        <f>INDEX('[2]SGU-Solar'!$B:$B, MATCH($A1594, '[2]SGU-Solar'!$A:$A,0))</f>
        <v>44</v>
      </c>
      <c r="FZ1594">
        <f>INDEX('[2]SGU-Solar'!$B:$B, MATCH($A1594, '[2]SGU-Solar'!$A:$A,0))</f>
        <v>44</v>
      </c>
      <c r="GA1594">
        <f>INDEX('[2]SGU-Solar'!$B:$B, MATCH($A1594, '[2]SGU-Solar'!$A:$A,0))</f>
        <v>44</v>
      </c>
      <c r="GB1594">
        <f>INDEX('[2]SGU-Solar'!$B:$B, MATCH($A1594, '[2]SGU-Solar'!$A:$A,0))</f>
        <v>44</v>
      </c>
      <c r="GC1594">
        <f>INDEX('[2]SGU-Solar'!$B:$B, MATCH($A1594, '[2]SGU-Solar'!$A:$A,0))</f>
        <v>44</v>
      </c>
      <c r="GD1594">
        <f>INDEX('[2]SGU-Solar'!$B:$B, MATCH($A1594, '[2]SGU-Solar'!$A:$A,0))</f>
        <v>44</v>
      </c>
      <c r="GE1594">
        <f>INDEX('[2]SGU-Solar'!$B:$B, MATCH($A1594, '[2]SGU-Solar'!$A:$A,0))</f>
        <v>44</v>
      </c>
      <c r="GF1594">
        <f>INDEX('[2]SGU-Solar'!$B:$B, MATCH($A1594, '[2]SGU-Solar'!$A:$A,0))</f>
        <v>44</v>
      </c>
      <c r="GG1594">
        <f>INDEX('[2]SGU-Solar'!$B:$B, MATCH($A1594, '[2]SGU-Solar'!$A:$A,0))</f>
        <v>44</v>
      </c>
      <c r="GH1594">
        <f>INDEX('[2]SGU-Solar'!$B:$B, MATCH($A1594, '[2]SGU-Solar'!$A:$A,0))</f>
        <v>44</v>
      </c>
      <c r="GI1594">
        <f>INDEX('[2]SGU-Solar'!$B:$B, MATCH($A1594, '[2]SGU-Solar'!$A:$A,0))</f>
        <v>44</v>
      </c>
      <c r="GJ1594">
        <f>INDEX('[2]SGU-Solar'!$B:$B, MATCH($A1594, '[2]SGU-Solar'!$A:$A,0))</f>
        <v>44</v>
      </c>
      <c r="GK1594">
        <f>INDEX('[2]SGU-Solar'!$B:$B, MATCH($A1594, '[2]SGU-Solar'!$A:$A,0))</f>
        <v>44</v>
      </c>
      <c r="GL1594">
        <f>INDEX('[2]SGU-Solar'!$B:$B, MATCH($A1594, '[2]SGU-Solar'!$A:$A,0))</f>
        <v>44</v>
      </c>
      <c r="GM1594">
        <f>INDEX('[2]SGU-Solar'!$B:$B, MATCH($A1594, '[2]SGU-Solar'!$A:$A,0))</f>
        <v>44</v>
      </c>
      <c r="GN1594">
        <f>INDEX('[2]SGU-Solar'!$B:$B, MATCH($A1594, '[2]SGU-Solar'!$A:$A,0))</f>
        <v>44</v>
      </c>
      <c r="GO1594">
        <f>INDEX('[2]SGU-Solar'!$B:$B, MATCH($A1594, '[2]SGU-Solar'!$A:$A,0))</f>
        <v>44</v>
      </c>
      <c r="GP1594">
        <f>INDEX('[2]SGU-Solar'!$B:$B, MATCH($A1594, '[2]SGU-Solar'!$A:$A,0))</f>
        <v>44</v>
      </c>
      <c r="GQ1594">
        <f>INDEX('[2]SGU-Solar'!$B:$B, MATCH($A1594, '[2]SGU-Solar'!$A:$A,0))</f>
        <v>44</v>
      </c>
      <c r="GR1594">
        <f>INDEX('[2]SGU-Solar'!$B:$B, MATCH($A1594, '[2]SGU-Solar'!$A:$A,0))</f>
        <v>44</v>
      </c>
      <c r="GS1594">
        <f>INDEX('[2]SGU-Solar'!$B:$B, MATCH($A1594, '[2]SGU-Solar'!$A:$A,0))</f>
        <v>44</v>
      </c>
      <c r="GT1594">
        <f>INDEX('[2]SGU-Solar'!$B:$B, MATCH($A1594, '[2]SGU-Solar'!$A:$A,0))</f>
        <v>44</v>
      </c>
      <c r="GU1594">
        <f>INDEX('[2]SGU-Solar'!$B:$B, MATCH($A1594, '[2]SGU-Solar'!$A:$A,0))</f>
        <v>44</v>
      </c>
      <c r="GV1594">
        <f>INDEX('[2]SGU-Solar'!$B:$B, MATCH($A1594, '[2]SGU-Solar'!$A:$A,0))</f>
        <v>44</v>
      </c>
      <c r="GW1594">
        <f>INDEX('[2]SGU-Solar'!$B:$B, MATCH($A1594, '[2]SGU-Solar'!$A:$A,0))</f>
        <v>44</v>
      </c>
      <c r="GX1594">
        <f>INDEX('[2]SGU-Solar'!$B:$B, MATCH($A1594, '[2]SGU-Solar'!$A:$A,0))</f>
        <v>44</v>
      </c>
      <c r="GY1594">
        <f>INDEX('[2]SGU-Solar'!$B:$B, MATCH($A1594, '[2]SGU-Solar'!$A:$A,0))</f>
        <v>44</v>
      </c>
      <c r="GZ1594">
        <f>INDEX('[2]SGU-Solar'!$B:$B, MATCH($A1594, '[2]SGU-Solar'!$A:$A,0))</f>
        <v>44</v>
      </c>
      <c r="HA1594">
        <f>INDEX('[2]SGU-Solar'!$B:$B, MATCH($A1594, '[2]SGU-Solar'!$A:$A,0))</f>
        <v>44</v>
      </c>
      <c r="HB1594">
        <f>INDEX('[2]SGU-Solar'!$B:$B, MATCH($A1594, '[2]SGU-Solar'!$A:$A,0))</f>
        <v>44</v>
      </c>
      <c r="HC1594">
        <f>INDEX('[2]SGU-Solar'!$B:$B, MATCH($A1594, '[2]SGU-Solar'!$A:$A,0))</f>
        <v>44</v>
      </c>
      <c r="HD1594">
        <f>INDEX('[2]SGU-Solar'!$B:$B, MATCH($A1594, '[2]SGU-Solar'!$A:$A,0))</f>
        <v>44</v>
      </c>
      <c r="HE1594">
        <f>INDEX('[2]SGU-Solar'!$B:$B, MATCH($A1594, '[2]SGU-Solar'!$A:$A,0))</f>
        <v>44</v>
      </c>
      <c r="HF1594">
        <f>INDEX('[2]SGU-Solar'!$B:$B, MATCH($A1594, '[2]SGU-Solar'!$A:$A,0))</f>
        <v>44</v>
      </c>
      <c r="HG1594">
        <f>INDEX('[2]SGU-Solar'!$B:$B, MATCH($A1594, '[2]SGU-Solar'!$A:$A,0))</f>
        <v>44</v>
      </c>
      <c r="HH1594">
        <f>INDEX('[2]SGU-Solar'!$B:$B, MATCH($A1594, '[2]SGU-Solar'!$A:$A,0))</f>
        <v>44</v>
      </c>
      <c r="HI1594">
        <f>INDEX('[2]SGU-Solar'!$B:$B, MATCH($A1594, '[2]SGU-Solar'!$A:$A,0))</f>
        <v>44</v>
      </c>
      <c r="HJ1594">
        <f>INDEX('[2]SGU-Solar'!$B:$B, MATCH($A1594, '[2]SGU-Solar'!$A:$A,0))</f>
        <v>44</v>
      </c>
      <c r="HK1594">
        <f>INDEX('[2]SGU-Solar'!$B:$B, MATCH($A1594, '[2]SGU-Solar'!$A:$A,0))</f>
        <v>44</v>
      </c>
      <c r="HL1594">
        <f>INDEX('[2]SGU-Solar'!$B:$B, MATCH($A1594, '[2]SGU-Solar'!$A:$A,0))</f>
        <v>44</v>
      </c>
      <c r="HM1594">
        <f>INDEX('[2]SGU-Solar'!$B:$B, MATCH($A1594, '[2]SGU-Solar'!$A:$A,0))</f>
        <v>44</v>
      </c>
      <c r="HN1594">
        <f>INDEX('[2]SGU-Solar'!$B:$B, MATCH($A1594, '[2]SGU-Solar'!$A:$A,0))</f>
        <v>44</v>
      </c>
      <c r="HO1594">
        <f>INDEX('[2]SGU-Solar'!$B:$B, MATCH($A1594, '[2]SGU-Solar'!$A:$A,0))</f>
        <v>44</v>
      </c>
      <c r="HP1594">
        <f>INDEX('[2]SGU-Solar'!$B:$B, MATCH($A1594, '[2]SGU-Solar'!$A:$A,0))</f>
        <v>44</v>
      </c>
      <c r="HQ1594">
        <f>INDEX('[2]SGU-Solar'!$B:$B, MATCH($A1594, '[2]SGU-Solar'!$A:$A,0))</f>
        <v>44</v>
      </c>
      <c r="HR1594">
        <f>INDEX('[2]SGU-Solar'!$B:$B, MATCH($A1594, '[2]SGU-Solar'!$A:$A,0))</f>
        <v>44</v>
      </c>
      <c r="HS1594">
        <f>INDEX('[2]SGU-Solar'!$B:$B, MATCH($A1594, '[2]SGU-Solar'!$A:$A,0))</f>
        <v>44</v>
      </c>
      <c r="HT1594">
        <f>INDEX('[2]SGU-Solar'!$B:$B, MATCH($A1594, '[2]SGU-Solar'!$A:$A,0))</f>
        <v>44</v>
      </c>
      <c r="HU1594">
        <f>INDEX('[2]SGU-Solar'!$B:$B, MATCH($A1594, '[2]SGU-Solar'!$A:$A,0))</f>
        <v>44</v>
      </c>
      <c r="HV1594">
        <f>INDEX('[2]SGU-Solar'!$B:$B, MATCH($A1594, '[2]SGU-Solar'!$A:$A,0))</f>
        <v>44</v>
      </c>
      <c r="HW1594">
        <f>INDEX('[2]SGU-Solar'!$B:$B, MATCH($A1594, '[2]SGU-Solar'!$A:$A,0))</f>
        <v>44</v>
      </c>
      <c r="HX1594">
        <f>INDEX('[2]SGU-Solar'!$B:$B, MATCH($A1594, '[2]SGU-Solar'!$A:$A,0))</f>
        <v>44</v>
      </c>
      <c r="HY1594">
        <f>INDEX('[2]SGU-Solar'!$B:$B, MATCH($A1594, '[2]SGU-Solar'!$A:$A,0))</f>
        <v>44</v>
      </c>
      <c r="HZ1594">
        <f>INDEX('[2]SGU-Solar'!$B:$B, MATCH($A1594, '[2]SGU-Solar'!$A:$A,0))</f>
        <v>44</v>
      </c>
      <c r="IA1594">
        <f>INDEX('[2]SGU-Solar'!$B:$B, MATCH($A1594, '[2]SGU-Solar'!$A:$A,0))</f>
        <v>44</v>
      </c>
      <c r="IB1594">
        <f>INDEX('[2]SGU-Solar'!$B:$B, MATCH($A1594, '[2]SGU-Solar'!$A:$A,0))</f>
        <v>44</v>
      </c>
      <c r="IC1594">
        <f>INDEX('[2]SGU-Solar'!$B:$B, MATCH($A1594, '[2]SGU-Solar'!$A:$A,0))</f>
        <v>44</v>
      </c>
      <c r="ID1594">
        <f>INDEX('[2]SGU-Solar'!$B:$B, MATCH($A1594, '[2]SGU-Solar'!$A:$A,0))</f>
        <v>44</v>
      </c>
      <c r="IE1594">
        <f>INDEX('[2]SGU-Solar'!$B:$B, MATCH($A1594, '[2]SGU-Solar'!$A:$A,0))</f>
        <v>44</v>
      </c>
      <c r="IF1594">
        <f>INDEX('[2]SGU-Solar'!$B:$B, MATCH($A1594, '[2]SGU-Solar'!$A:$A,0))</f>
        <v>44</v>
      </c>
      <c r="IG1594">
        <f>INDEX('[2]SGU-Solar'!$B:$B, MATCH($A1594, '[2]SGU-Solar'!$A:$A,0))</f>
        <v>44</v>
      </c>
      <c r="IH1594">
        <f>INDEX('[2]SGU-Solar'!$B:$B, MATCH($A1594, '[2]SGU-Solar'!$A:$A,0))</f>
        <v>44</v>
      </c>
      <c r="II1594">
        <f>INDEX('[2]SGU-Solar'!$B:$B, MATCH($A1594, '[2]SGU-Solar'!$A:$A,0))</f>
        <v>44</v>
      </c>
      <c r="IJ1594">
        <f>INDEX('[2]SGU-Solar'!$B:$B, MATCH($A1594, '[2]SGU-Solar'!$A:$A,0))</f>
        <v>44</v>
      </c>
      <c r="IK1594">
        <f>INDEX('[2]SGU-Solar'!$B:$B, MATCH($A1594, '[2]SGU-Solar'!$A:$A,0))</f>
        <v>44</v>
      </c>
      <c r="IL1594">
        <f>INDEX('[2]SGU-Solar'!$B:$B, MATCH($A1594, '[2]SGU-Solar'!$A:$A,0))</f>
        <v>44</v>
      </c>
      <c r="IM1594">
        <f>INDEX('[2]SGU-Solar'!$B:$B, MATCH($A1594, '[2]SGU-Solar'!$A:$A,0))</f>
        <v>44</v>
      </c>
      <c r="IN1594">
        <f>INDEX('[2]SGU-Solar'!$B:$B, MATCH($A1594, '[2]SGU-Solar'!$A:$A,0))</f>
        <v>44</v>
      </c>
      <c r="IO1594">
        <f>INDEX('[2]SGU-Solar'!$B:$B, MATCH($A1594, '[2]SGU-Solar'!$A:$A,0))</f>
        <v>44</v>
      </c>
      <c r="IP1594">
        <f>INDEX('[2]SGU-Solar'!$B:$B, MATCH($A1594, '[2]SGU-Solar'!$A:$A,0))</f>
        <v>44</v>
      </c>
      <c r="IQ1594">
        <f>INDEX('[2]SGU-Solar'!$B:$B, MATCH($A1594, '[2]SGU-Solar'!$A:$A,0))</f>
        <v>44</v>
      </c>
      <c r="IR1594">
        <f>INDEX('[2]SGU-Solar'!$B:$B, MATCH($A1594, '[2]SGU-Solar'!$A:$A,0))</f>
        <v>44</v>
      </c>
      <c r="IS1594">
        <f>INDEX('[2]SGU-Solar'!$B:$B, MATCH($A1594, '[2]SGU-Solar'!$A:$A,0))</f>
        <v>44</v>
      </c>
      <c r="IT1594">
        <f>INDEX('[2]SGU-Solar'!$B:$B, MATCH($A1594, '[2]SGU-Solar'!$A:$A,0))</f>
        <v>44</v>
      </c>
      <c r="IU1594">
        <f>INDEX('[2]SGU-Solar'!$B:$B, MATCH($A1594, '[2]SGU-Solar'!$A:$A,0))</f>
        <v>44</v>
      </c>
      <c r="IV1594">
        <f>INDEX('[2]SGU-Solar'!$B:$B, MATCH($A1594, '[2]SGU-Solar'!$A:$A,0))</f>
        <v>44</v>
      </c>
      <c r="IW1594">
        <f>INDEX('[2]SGU-Solar'!$B:$B, MATCH($A1594, '[2]SGU-Solar'!$A:$A,0))</f>
        <v>44</v>
      </c>
      <c r="IX1594">
        <f>INDEX('[2]SGU-Solar'!$B:$B, MATCH($A1594, '[2]SGU-Solar'!$A:$A,0))</f>
        <v>44</v>
      </c>
      <c r="IY1594">
        <f>INDEX('[2]SGU-Solar'!$B:$B, MATCH($A1594, '[2]SGU-Solar'!$A:$A,0))</f>
        <v>44</v>
      </c>
      <c r="IZ1594">
        <f>INDEX('[2]SGU-Solar'!$B:$B, MATCH($A1594, '[2]SGU-Solar'!$A:$A,0))</f>
        <v>44</v>
      </c>
      <c r="JA1594">
        <f>INDEX('[2]SGU-Solar'!$B:$B, MATCH($A1594, '[2]SGU-Solar'!$A:$A,0))</f>
        <v>44</v>
      </c>
      <c r="JB1594">
        <f>INDEX('[2]SGU-Solar'!$B:$B, MATCH($A1594, '[2]SGU-Solar'!$A:$A,0))</f>
        <v>44</v>
      </c>
      <c r="JC1594">
        <f>INDEX('[2]SGU-Solar'!$B:$B, MATCH($A1594, '[2]SGU-Solar'!$A:$A,0))</f>
        <v>44</v>
      </c>
      <c r="JD1594">
        <f>INDEX('[2]SGU-Solar'!$B:$B, MATCH($A1594, '[2]SGU-Solar'!$A:$A,0))</f>
        <v>44</v>
      </c>
      <c r="JE1594">
        <f>INDEX('[2]SGU-Solar'!$B:$B, MATCH($A1594, '[2]SGU-Solar'!$A:$A,0))</f>
        <v>44</v>
      </c>
      <c r="JF1594">
        <f>INDEX('[2]SGU-Solar'!$B:$B, MATCH($A1594, '[2]SGU-Solar'!$A:$A,0))</f>
        <v>44</v>
      </c>
      <c r="JG1594">
        <f>INDEX('[2]SGU-Solar'!$B:$B, MATCH($A1594, '[2]SGU-Solar'!$A:$A,0))</f>
        <v>44</v>
      </c>
      <c r="JH1594">
        <f>INDEX('[2]SGU-Solar'!$B:$B, MATCH($A1594, '[2]SGU-Solar'!$A:$A,0))</f>
        <v>44</v>
      </c>
      <c r="JI1594">
        <f>INDEX('[2]SGU-Solar'!$B:$B, MATCH($A1594, '[2]SGU-Solar'!$A:$A,0))</f>
        <v>44</v>
      </c>
      <c r="JJ1594">
        <f>INDEX('[2]SGU-Solar'!$B:$B, MATCH($A1594, '[2]SGU-Solar'!$A:$A,0))</f>
        <v>44</v>
      </c>
      <c r="JK1594">
        <f>INDEX('[2]SGU-Solar'!$B:$B, MATCH($A1594, '[2]SGU-Solar'!$A:$A,0))</f>
        <v>44</v>
      </c>
      <c r="JL1594">
        <f>INDEX('[2]SGU-Solar'!$B:$B, MATCH($A1594, '[2]SGU-Solar'!$A:$A,0))</f>
        <v>44</v>
      </c>
      <c r="JM1594">
        <f>INDEX('[2]SGU-Solar'!$B:$B, MATCH($A1594, '[2]SGU-Solar'!$A:$A,0))</f>
        <v>44</v>
      </c>
      <c r="JN1594">
        <f>INDEX('[2]SGU-Solar'!$B:$B, MATCH($A1594, '[2]SGU-Solar'!$A:$A,0))</f>
        <v>44</v>
      </c>
      <c r="JO1594">
        <f>INDEX('[2]SGU-Solar'!$B:$B, MATCH($A1594, '[2]SGU-Solar'!$A:$A,0))</f>
        <v>44</v>
      </c>
      <c r="JP1594">
        <f>INDEX('[2]SGU-Solar'!$B:$B, MATCH($A1594, '[2]SGU-Solar'!$A:$A,0))</f>
        <v>44</v>
      </c>
      <c r="JQ1594">
        <f>INDEX('[2]SGU-Solar'!$B:$B, MATCH($A1594, '[2]SGU-Solar'!$A:$A,0))</f>
        <v>44</v>
      </c>
      <c r="JR1594">
        <f>INDEX('[2]SGU-Solar'!$B:$B, MATCH($A1594, '[2]SGU-Solar'!$A:$A,0))</f>
        <v>44</v>
      </c>
      <c r="JS1594">
        <f>INDEX('[2]SGU-Solar'!$B:$B, MATCH($A1594, '[2]SGU-Solar'!$A:$A,0))</f>
        <v>44</v>
      </c>
      <c r="JT1594">
        <f>INDEX('[2]SGU-Solar'!$B:$B, MATCH($A1594, '[2]SGU-Solar'!$A:$A,0))</f>
        <v>44</v>
      </c>
      <c r="JU1594">
        <f>INDEX('[2]SGU-Solar'!$B:$B, MATCH($A1594, '[2]SGU-Solar'!$A:$A,0))</f>
        <v>44</v>
      </c>
      <c r="JV1594">
        <f>INDEX('[2]SGU-Solar'!$B:$B, MATCH($A1594, '[2]SGU-Solar'!$A:$A,0))</f>
        <v>44</v>
      </c>
      <c r="JW1594">
        <f>INDEX('[2]SGU-Solar'!$B:$B, MATCH($A1594, '[2]SGU-Solar'!$A:$A,0))</f>
        <v>44</v>
      </c>
      <c r="JX1594">
        <f>INDEX('[2]SGU-Solar'!$B:$B, MATCH($A1594, '[2]SGU-Solar'!$A:$A,0))</f>
        <v>44</v>
      </c>
      <c r="JY1594">
        <f>INDEX('[2]SGU-Solar'!$B:$B, MATCH($A1594, '[2]SGU-Solar'!$A:$A,0))</f>
        <v>44</v>
      </c>
      <c r="JZ1594">
        <f>INDEX('[2]SGU-Solar'!$B:$B, MATCH($A1594, '[2]SGU-Solar'!$A:$A,0))</f>
        <v>44</v>
      </c>
    </row>
    <row r="1595" spans="1:286">
      <c r="A1595">
        <v>4306</v>
      </c>
      <c r="B1595" t="s">
        <v>17</v>
      </c>
      <c r="C1595">
        <v>0</v>
      </c>
      <c r="D1595">
        <v>0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1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1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1</v>
      </c>
      <c r="AN1595">
        <v>0</v>
      </c>
      <c r="AO1595">
        <v>0</v>
      </c>
      <c r="AP1595">
        <v>0</v>
      </c>
      <c r="AQ1595">
        <v>1</v>
      </c>
      <c r="AR1595">
        <v>0</v>
      </c>
      <c r="AS1595">
        <v>0</v>
      </c>
      <c r="AT1595">
        <v>0</v>
      </c>
      <c r="AU1595">
        <v>0</v>
      </c>
      <c r="AV1595">
        <v>1</v>
      </c>
      <c r="AW1595">
        <v>0</v>
      </c>
      <c r="AX1595">
        <v>2</v>
      </c>
      <c r="AY1595">
        <v>1</v>
      </c>
      <c r="AZ1595">
        <v>0</v>
      </c>
      <c r="BA1595">
        <v>0</v>
      </c>
      <c r="BB1595">
        <v>0</v>
      </c>
      <c r="BC1595">
        <v>1</v>
      </c>
      <c r="BD1595">
        <v>0</v>
      </c>
      <c r="BE1595">
        <v>0</v>
      </c>
      <c r="BF1595">
        <v>1</v>
      </c>
      <c r="BG1595">
        <v>1</v>
      </c>
      <c r="BH1595">
        <v>1</v>
      </c>
      <c r="BI1595">
        <v>0</v>
      </c>
      <c r="BJ1595">
        <v>0</v>
      </c>
      <c r="BK1595">
        <v>1</v>
      </c>
      <c r="BL1595">
        <v>0</v>
      </c>
      <c r="BM1595">
        <v>0</v>
      </c>
      <c r="BN1595">
        <v>1</v>
      </c>
      <c r="BO1595">
        <v>0</v>
      </c>
      <c r="BP1595">
        <v>1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1</v>
      </c>
      <c r="CA1595">
        <v>0</v>
      </c>
      <c r="CB1595">
        <v>1</v>
      </c>
      <c r="CC1595">
        <v>1</v>
      </c>
      <c r="CD1595">
        <v>1</v>
      </c>
      <c r="CE1595">
        <v>0</v>
      </c>
      <c r="CF1595">
        <v>1</v>
      </c>
      <c r="CG1595">
        <v>0</v>
      </c>
      <c r="CH1595">
        <v>0</v>
      </c>
      <c r="CI1595">
        <v>2</v>
      </c>
      <c r="CJ1595">
        <v>1</v>
      </c>
      <c r="CK1595">
        <v>2</v>
      </c>
      <c r="CL1595">
        <v>1</v>
      </c>
      <c r="CM1595">
        <v>3</v>
      </c>
      <c r="CN1595">
        <v>5</v>
      </c>
      <c r="CO1595">
        <v>8</v>
      </c>
      <c r="CP1595">
        <v>3</v>
      </c>
      <c r="CQ1595">
        <v>4</v>
      </c>
      <c r="CR1595">
        <v>6</v>
      </c>
      <c r="CS1595">
        <v>9</v>
      </c>
      <c r="CT1595">
        <v>9</v>
      </c>
      <c r="CU1595">
        <v>12</v>
      </c>
      <c r="CV1595">
        <v>9</v>
      </c>
      <c r="CW1595">
        <v>13</v>
      </c>
      <c r="CX1595">
        <v>13</v>
      </c>
      <c r="CY1595">
        <v>13</v>
      </c>
      <c r="CZ1595">
        <v>15</v>
      </c>
      <c r="DA1595">
        <v>25</v>
      </c>
      <c r="DB1595">
        <v>38</v>
      </c>
      <c r="DC1595">
        <v>16</v>
      </c>
      <c r="DD1595">
        <v>22</v>
      </c>
      <c r="DE1595">
        <v>32</v>
      </c>
      <c r="DF1595">
        <v>36</v>
      </c>
      <c r="DG1595">
        <v>36</v>
      </c>
      <c r="DH1595">
        <v>44</v>
      </c>
      <c r="DI1595">
        <v>58</v>
      </c>
      <c r="DJ1595">
        <v>49</v>
      </c>
      <c r="DK1595">
        <v>50</v>
      </c>
      <c r="DL1595">
        <v>41</v>
      </c>
      <c r="DM1595">
        <v>51</v>
      </c>
      <c r="DN1595">
        <v>69</v>
      </c>
      <c r="DO1595">
        <v>84</v>
      </c>
      <c r="DP1595">
        <f>INDEX('[2]SGU-Solar'!$B:$B, MATCH($A1595, '[2]SGU-Solar'!$A:$A,0))</f>
        <v>51</v>
      </c>
      <c r="DQ1595">
        <f>INDEX('[2]SGU-Solar'!$B:$B, MATCH($A1595, '[2]SGU-Solar'!$A:$A,0))</f>
        <v>51</v>
      </c>
      <c r="DR1595">
        <f>INDEX('[2]SGU-Solar'!$B:$B, MATCH($A1595, '[2]SGU-Solar'!$A:$A,0))</f>
        <v>51</v>
      </c>
      <c r="DS1595">
        <f>INDEX('[2]SGU-Solar'!$B:$B, MATCH($A1595, '[2]SGU-Solar'!$A:$A,0))</f>
        <v>51</v>
      </c>
      <c r="DT1595">
        <f>INDEX('[2]SGU-Solar'!$B:$B, MATCH($A1595, '[2]SGU-Solar'!$A:$A,0))</f>
        <v>51</v>
      </c>
      <c r="DU1595">
        <f>INDEX('[2]SGU-Solar'!$B:$B, MATCH($A1595, '[2]SGU-Solar'!$A:$A,0))</f>
        <v>51</v>
      </c>
      <c r="DV1595">
        <f>INDEX('[2]SGU-Solar'!$B:$B, MATCH($A1595, '[2]SGU-Solar'!$A:$A,0))</f>
        <v>51</v>
      </c>
      <c r="DW1595">
        <f>INDEX('[2]SGU-Solar'!$B:$B, MATCH($A1595, '[2]SGU-Solar'!$A:$A,0))</f>
        <v>51</v>
      </c>
      <c r="DX1595">
        <f>INDEX('[2]SGU-Solar'!$B:$B, MATCH($A1595, '[2]SGU-Solar'!$A:$A,0))</f>
        <v>51</v>
      </c>
      <c r="DY1595">
        <f>INDEX('[2]SGU-Solar'!$B:$B, MATCH($A1595, '[2]SGU-Solar'!$A:$A,0))</f>
        <v>51</v>
      </c>
      <c r="DZ1595">
        <f>INDEX('[2]SGU-Solar'!$B:$B, MATCH($A1595, '[2]SGU-Solar'!$A:$A,0))</f>
        <v>51</v>
      </c>
      <c r="EA1595">
        <f>INDEX('[2]SGU-Solar'!$B:$B, MATCH($A1595, '[2]SGU-Solar'!$A:$A,0))</f>
        <v>51</v>
      </c>
      <c r="EB1595">
        <f>INDEX('[2]SGU-Solar'!$B:$B, MATCH($A1595, '[2]SGU-Solar'!$A:$A,0))</f>
        <v>51</v>
      </c>
      <c r="EC1595">
        <f>INDEX('[2]SGU-Solar'!$B:$B, MATCH($A1595, '[2]SGU-Solar'!$A:$A,0))</f>
        <v>51</v>
      </c>
      <c r="ED1595">
        <f>INDEX('[2]SGU-Solar'!$B:$B, MATCH($A1595, '[2]SGU-Solar'!$A:$A,0))</f>
        <v>51</v>
      </c>
      <c r="EE1595">
        <f>INDEX('[2]SGU-Solar'!$B:$B, MATCH($A1595, '[2]SGU-Solar'!$A:$A,0))</f>
        <v>51</v>
      </c>
      <c r="EF1595">
        <f>INDEX('[2]SGU-Solar'!$B:$B, MATCH($A1595, '[2]SGU-Solar'!$A:$A,0))</f>
        <v>51</v>
      </c>
      <c r="EG1595">
        <f>INDEX('[2]SGU-Solar'!$S:$S, MATCH($A1595, '[2]SGU-Solar'!$A:$A,0))</f>
        <v>207</v>
      </c>
      <c r="EH1595">
        <f>INDEX('[2]SGU-Solar'!$S:$S, MATCH($A1595, '[2]SGU-Solar'!$A:$A,0))</f>
        <v>207</v>
      </c>
      <c r="EI1595">
        <f>INDEX('[2]SGU-Solar'!$S:$S, MATCH($A1595, '[2]SGU-Solar'!$A:$A,0))</f>
        <v>207</v>
      </c>
      <c r="EJ1595">
        <f>INDEX('[2]SGU-Solar'!$S:$S, MATCH($A1595, '[2]SGU-Solar'!$A:$A,0))</f>
        <v>207</v>
      </c>
      <c r="EK1595">
        <f>INDEX('[2]SGU-Solar'!$S:$S, MATCH($A1595, '[2]SGU-Solar'!$A:$A,0))</f>
        <v>207</v>
      </c>
      <c r="EL1595">
        <f>INDEX('[2]SGU-Solar'!$S:$S, MATCH($A1595, '[2]SGU-Solar'!$A:$A,0))</f>
        <v>207</v>
      </c>
      <c r="EM1595">
        <f>INDEX('[2]SGU-Solar'!$S:$S, MATCH($A1595, '[2]SGU-Solar'!$A:$A,0))</f>
        <v>207</v>
      </c>
      <c r="EN1595">
        <f>INDEX('[2]SGU-Solar'!$S:$S, MATCH($A1595, '[2]SGU-Solar'!$A:$A,0))</f>
        <v>207</v>
      </c>
      <c r="EO1595">
        <f>INDEX('[2]SGU-Solar'!$S:$S, MATCH($A1595, '[2]SGU-Solar'!$A:$A,0))</f>
        <v>207</v>
      </c>
      <c r="EP1595">
        <f>INDEX('[2]SGU-Solar'!$S:$S, MATCH($A1595, '[2]SGU-Solar'!$A:$A,0))</f>
        <v>207</v>
      </c>
      <c r="EQ1595">
        <f>INDEX('[2]SGU-Solar'!$S:$S, MATCH($A1595, '[2]SGU-Solar'!$A:$A,0))</f>
        <v>207</v>
      </c>
      <c r="ER1595">
        <f>INDEX('[2]SGU-Solar'!$S:$S, MATCH($A1595, '[2]SGU-Solar'!$A:$A,0))</f>
        <v>207</v>
      </c>
      <c r="ES1595">
        <f>INDEX('[2]SGU-Solar'!$S:$S, MATCH($A1595, '[2]SGU-Solar'!$A:$A,0))</f>
        <v>207</v>
      </c>
      <c r="ET1595">
        <f>INDEX('[2]SGU-Solar'!$S:$S, MATCH($A1595, '[2]SGU-Solar'!$A:$A,0))</f>
        <v>207</v>
      </c>
      <c r="EU1595">
        <f>INDEX('[2]SGU-Solar'!$S:$S, MATCH($A1595, '[2]SGU-Solar'!$A:$A,0))</f>
        <v>207</v>
      </c>
      <c r="EV1595">
        <f>INDEX('[2]SGU-Solar'!$S:$S, MATCH($A1595, '[2]SGU-Solar'!$A:$A,0))</f>
        <v>207</v>
      </c>
      <c r="EW1595">
        <f>INDEX('[2]SGU-Solar'!$S:$S, MATCH($A1595, '[2]SGU-Solar'!$A:$A,0))</f>
        <v>207</v>
      </c>
      <c r="EX1595">
        <f>INDEX('[2]SGU-Solar'!$S:$S, MATCH($A1595, '[2]SGU-Solar'!$A:$A,0))</f>
        <v>207</v>
      </c>
      <c r="EY1595">
        <f>INDEX('[2]SGU-Solar'!$S:$S, MATCH($A1595, '[2]SGU-Solar'!$A:$A,0))</f>
        <v>207</v>
      </c>
      <c r="EZ1595">
        <f>INDEX('[2]SGU-Solar'!$S:$S, MATCH($A1595, '[2]SGU-Solar'!$A:$A,0))</f>
        <v>207</v>
      </c>
      <c r="FA1595">
        <f>INDEX('[2]SGU-Solar'!$S:$S, MATCH($A1595, '[2]SGU-Solar'!$A:$A,0))</f>
        <v>207</v>
      </c>
      <c r="FB1595">
        <f>INDEX('[2]SGU-Solar'!$S:$S, MATCH($A1595, '[2]SGU-Solar'!$A:$A,0))</f>
        <v>207</v>
      </c>
      <c r="FC1595">
        <f>INDEX('[2]SGU-Solar'!$S:$S, MATCH($A1595, '[2]SGU-Solar'!$A:$A,0))</f>
        <v>207</v>
      </c>
      <c r="FD1595">
        <f>INDEX('[2]SGU-Solar'!$S:$S, MATCH($A1595, '[2]SGU-Solar'!$A:$A,0))</f>
        <v>207</v>
      </c>
      <c r="FE1595">
        <f>INDEX('[2]SGU-Solar'!$S:$S, MATCH($A1595, '[2]SGU-Solar'!$A:$A,0))</f>
        <v>207</v>
      </c>
      <c r="FF1595">
        <f>INDEX('[2]SGU-Solar'!$S:$S, MATCH($A1595, '[2]SGU-Solar'!$A:$A,0))</f>
        <v>207</v>
      </c>
      <c r="FG1595">
        <f>INDEX('[2]SGU-Solar'!$S:$S, MATCH($A1595, '[2]SGU-Solar'!$A:$A,0))</f>
        <v>207</v>
      </c>
      <c r="FH1595">
        <f>INDEX('[2]SGU-Solar'!$S:$S, MATCH($A1595, '[2]SGU-Solar'!$A:$A,0))</f>
        <v>207</v>
      </c>
      <c r="FI1595">
        <f>INDEX('[2]SGU-Solar'!$S:$S, MATCH($A1595, '[2]SGU-Solar'!$A:$A,0))</f>
        <v>207</v>
      </c>
      <c r="FJ1595">
        <f>INDEX('[2]SGU-Solar'!$B:$B, MATCH($A1595, '[2]SGU-Solar'!$A:$A,0))</f>
        <v>51</v>
      </c>
      <c r="FK1595">
        <f>INDEX('[2]SGU-Solar'!$B:$B, MATCH($A1595, '[2]SGU-Solar'!$A:$A,0))</f>
        <v>51</v>
      </c>
      <c r="FL1595">
        <f>INDEX('[2]SGU-Solar'!$B:$B, MATCH($A1595, '[2]SGU-Solar'!$A:$A,0))</f>
        <v>51</v>
      </c>
      <c r="FM1595">
        <f>INDEX('[2]SGU-Solar'!$B:$B, MATCH($A1595, '[2]SGU-Solar'!$A:$A,0))</f>
        <v>51</v>
      </c>
      <c r="FN1595">
        <f>INDEX('[2]SGU-Solar'!$B:$B, MATCH($A1595, '[2]SGU-Solar'!$A:$A,0))</f>
        <v>51</v>
      </c>
      <c r="FO1595">
        <f>INDEX('[2]SGU-Solar'!$B:$B, MATCH($A1595, '[2]SGU-Solar'!$A:$A,0))</f>
        <v>51</v>
      </c>
      <c r="FP1595">
        <f>INDEX('[2]SGU-Solar'!$B:$B, MATCH($A1595, '[2]SGU-Solar'!$A:$A,0))</f>
        <v>51</v>
      </c>
      <c r="FQ1595">
        <f>INDEX('[2]SGU-Solar'!$B:$B, MATCH($A1595, '[2]SGU-Solar'!$A:$A,0))</f>
        <v>51</v>
      </c>
      <c r="FR1595">
        <f>INDEX('[2]SGU-Solar'!$B:$B, MATCH($A1595, '[2]SGU-Solar'!$A:$A,0))</f>
        <v>51</v>
      </c>
      <c r="FS1595">
        <f>INDEX('[2]SGU-Solar'!$B:$B, MATCH($A1595, '[2]SGU-Solar'!$A:$A,0))</f>
        <v>51</v>
      </c>
      <c r="FT1595">
        <f>INDEX('[2]SGU-Solar'!$B:$B, MATCH($A1595, '[2]SGU-Solar'!$A:$A,0))</f>
        <v>51</v>
      </c>
      <c r="FU1595">
        <f>INDEX('[2]SGU-Solar'!$B:$B, MATCH($A1595, '[2]SGU-Solar'!$A:$A,0))</f>
        <v>51</v>
      </c>
      <c r="FV1595">
        <f>INDEX('[2]SGU-Solar'!$B:$B, MATCH($A1595, '[2]SGU-Solar'!$A:$A,0))</f>
        <v>51</v>
      </c>
      <c r="FW1595">
        <f>INDEX('[2]SGU-Solar'!$B:$B, MATCH($A1595, '[2]SGU-Solar'!$A:$A,0))</f>
        <v>51</v>
      </c>
      <c r="FX1595">
        <f>INDEX('[2]SGU-Solar'!$B:$B, MATCH($A1595, '[2]SGU-Solar'!$A:$A,0))</f>
        <v>51</v>
      </c>
      <c r="FY1595">
        <f>INDEX('[2]SGU-Solar'!$B:$B, MATCH($A1595, '[2]SGU-Solar'!$A:$A,0))</f>
        <v>51</v>
      </c>
      <c r="FZ1595">
        <f>INDEX('[2]SGU-Solar'!$B:$B, MATCH($A1595, '[2]SGU-Solar'!$A:$A,0))</f>
        <v>51</v>
      </c>
      <c r="GA1595">
        <f>INDEX('[2]SGU-Solar'!$B:$B, MATCH($A1595, '[2]SGU-Solar'!$A:$A,0))</f>
        <v>51</v>
      </c>
      <c r="GB1595">
        <f>INDEX('[2]SGU-Solar'!$B:$B, MATCH($A1595, '[2]SGU-Solar'!$A:$A,0))</f>
        <v>51</v>
      </c>
      <c r="GC1595">
        <f>INDEX('[2]SGU-Solar'!$B:$B, MATCH($A1595, '[2]SGU-Solar'!$A:$A,0))</f>
        <v>51</v>
      </c>
      <c r="GD1595">
        <f>INDEX('[2]SGU-Solar'!$B:$B, MATCH($A1595, '[2]SGU-Solar'!$A:$A,0))</f>
        <v>51</v>
      </c>
      <c r="GE1595">
        <f>INDEX('[2]SGU-Solar'!$B:$B, MATCH($A1595, '[2]SGU-Solar'!$A:$A,0))</f>
        <v>51</v>
      </c>
      <c r="GF1595">
        <f>INDEX('[2]SGU-Solar'!$B:$B, MATCH($A1595, '[2]SGU-Solar'!$A:$A,0))</f>
        <v>51</v>
      </c>
      <c r="GG1595">
        <f>INDEX('[2]SGU-Solar'!$B:$B, MATCH($A1595, '[2]SGU-Solar'!$A:$A,0))</f>
        <v>51</v>
      </c>
      <c r="GH1595">
        <f>INDEX('[2]SGU-Solar'!$B:$B, MATCH($A1595, '[2]SGU-Solar'!$A:$A,0))</f>
        <v>51</v>
      </c>
      <c r="GI1595">
        <f>INDEX('[2]SGU-Solar'!$B:$B, MATCH($A1595, '[2]SGU-Solar'!$A:$A,0))</f>
        <v>51</v>
      </c>
      <c r="GJ1595">
        <f>INDEX('[2]SGU-Solar'!$B:$B, MATCH($A1595, '[2]SGU-Solar'!$A:$A,0))</f>
        <v>51</v>
      </c>
      <c r="GK1595">
        <f>INDEX('[2]SGU-Solar'!$B:$B, MATCH($A1595, '[2]SGU-Solar'!$A:$A,0))</f>
        <v>51</v>
      </c>
      <c r="GL1595">
        <f>INDEX('[2]SGU-Solar'!$B:$B, MATCH($A1595, '[2]SGU-Solar'!$A:$A,0))</f>
        <v>51</v>
      </c>
      <c r="GM1595">
        <f>INDEX('[2]SGU-Solar'!$B:$B, MATCH($A1595, '[2]SGU-Solar'!$A:$A,0))</f>
        <v>51</v>
      </c>
      <c r="GN1595">
        <f>INDEX('[2]SGU-Solar'!$B:$B, MATCH($A1595, '[2]SGU-Solar'!$A:$A,0))</f>
        <v>51</v>
      </c>
      <c r="GO1595">
        <f>INDEX('[2]SGU-Solar'!$B:$B, MATCH($A1595, '[2]SGU-Solar'!$A:$A,0))</f>
        <v>51</v>
      </c>
      <c r="GP1595">
        <f>INDEX('[2]SGU-Solar'!$B:$B, MATCH($A1595, '[2]SGU-Solar'!$A:$A,0))</f>
        <v>51</v>
      </c>
      <c r="GQ1595">
        <f>INDEX('[2]SGU-Solar'!$B:$B, MATCH($A1595, '[2]SGU-Solar'!$A:$A,0))</f>
        <v>51</v>
      </c>
      <c r="GR1595">
        <f>INDEX('[2]SGU-Solar'!$B:$B, MATCH($A1595, '[2]SGU-Solar'!$A:$A,0))</f>
        <v>51</v>
      </c>
      <c r="GS1595">
        <f>INDEX('[2]SGU-Solar'!$B:$B, MATCH($A1595, '[2]SGU-Solar'!$A:$A,0))</f>
        <v>51</v>
      </c>
      <c r="GT1595">
        <f>INDEX('[2]SGU-Solar'!$B:$B, MATCH($A1595, '[2]SGU-Solar'!$A:$A,0))</f>
        <v>51</v>
      </c>
      <c r="GU1595">
        <f>INDEX('[2]SGU-Solar'!$B:$B, MATCH($A1595, '[2]SGU-Solar'!$A:$A,0))</f>
        <v>51</v>
      </c>
      <c r="GV1595">
        <f>INDEX('[2]SGU-Solar'!$B:$B, MATCH($A1595, '[2]SGU-Solar'!$A:$A,0))</f>
        <v>51</v>
      </c>
      <c r="GW1595">
        <f>INDEX('[2]SGU-Solar'!$B:$B, MATCH($A1595, '[2]SGU-Solar'!$A:$A,0))</f>
        <v>51</v>
      </c>
      <c r="GX1595">
        <f>INDEX('[2]SGU-Solar'!$B:$B, MATCH($A1595, '[2]SGU-Solar'!$A:$A,0))</f>
        <v>51</v>
      </c>
      <c r="GY1595">
        <f>INDEX('[2]SGU-Solar'!$B:$B, MATCH($A1595, '[2]SGU-Solar'!$A:$A,0))</f>
        <v>51</v>
      </c>
      <c r="GZ1595">
        <f>INDEX('[2]SGU-Solar'!$B:$B, MATCH($A1595, '[2]SGU-Solar'!$A:$A,0))</f>
        <v>51</v>
      </c>
      <c r="HA1595">
        <f>INDEX('[2]SGU-Solar'!$B:$B, MATCH($A1595, '[2]SGU-Solar'!$A:$A,0))</f>
        <v>51</v>
      </c>
      <c r="HB1595">
        <f>INDEX('[2]SGU-Solar'!$B:$B, MATCH($A1595, '[2]SGU-Solar'!$A:$A,0))</f>
        <v>51</v>
      </c>
      <c r="HC1595">
        <f>INDEX('[2]SGU-Solar'!$B:$B, MATCH($A1595, '[2]SGU-Solar'!$A:$A,0))</f>
        <v>51</v>
      </c>
      <c r="HD1595">
        <f>INDEX('[2]SGU-Solar'!$B:$B, MATCH($A1595, '[2]SGU-Solar'!$A:$A,0))</f>
        <v>51</v>
      </c>
      <c r="HE1595">
        <f>INDEX('[2]SGU-Solar'!$B:$B, MATCH($A1595, '[2]SGU-Solar'!$A:$A,0))</f>
        <v>51</v>
      </c>
      <c r="HF1595">
        <f>INDEX('[2]SGU-Solar'!$B:$B, MATCH($A1595, '[2]SGU-Solar'!$A:$A,0))</f>
        <v>51</v>
      </c>
      <c r="HG1595">
        <f>INDEX('[2]SGU-Solar'!$B:$B, MATCH($A1595, '[2]SGU-Solar'!$A:$A,0))</f>
        <v>51</v>
      </c>
      <c r="HH1595">
        <f>INDEX('[2]SGU-Solar'!$B:$B, MATCH($A1595, '[2]SGU-Solar'!$A:$A,0))</f>
        <v>51</v>
      </c>
      <c r="HI1595">
        <f>INDEX('[2]SGU-Solar'!$B:$B, MATCH($A1595, '[2]SGU-Solar'!$A:$A,0))</f>
        <v>51</v>
      </c>
      <c r="HJ1595">
        <f>INDEX('[2]SGU-Solar'!$B:$B, MATCH($A1595, '[2]SGU-Solar'!$A:$A,0))</f>
        <v>51</v>
      </c>
      <c r="HK1595">
        <f>INDEX('[2]SGU-Solar'!$B:$B, MATCH($A1595, '[2]SGU-Solar'!$A:$A,0))</f>
        <v>51</v>
      </c>
      <c r="HL1595">
        <f>INDEX('[2]SGU-Solar'!$B:$B, MATCH($A1595, '[2]SGU-Solar'!$A:$A,0))</f>
        <v>51</v>
      </c>
      <c r="HM1595">
        <f>INDEX('[2]SGU-Solar'!$B:$B, MATCH($A1595, '[2]SGU-Solar'!$A:$A,0))</f>
        <v>51</v>
      </c>
      <c r="HN1595">
        <f>INDEX('[2]SGU-Solar'!$B:$B, MATCH($A1595, '[2]SGU-Solar'!$A:$A,0))</f>
        <v>51</v>
      </c>
      <c r="HO1595">
        <f>INDEX('[2]SGU-Solar'!$B:$B, MATCH($A1595, '[2]SGU-Solar'!$A:$A,0))</f>
        <v>51</v>
      </c>
      <c r="HP1595">
        <f>INDEX('[2]SGU-Solar'!$B:$B, MATCH($A1595, '[2]SGU-Solar'!$A:$A,0))</f>
        <v>51</v>
      </c>
      <c r="HQ1595">
        <f>INDEX('[2]SGU-Solar'!$B:$B, MATCH($A1595, '[2]SGU-Solar'!$A:$A,0))</f>
        <v>51</v>
      </c>
      <c r="HR1595">
        <f>INDEX('[2]SGU-Solar'!$B:$B, MATCH($A1595, '[2]SGU-Solar'!$A:$A,0))</f>
        <v>51</v>
      </c>
      <c r="HS1595">
        <f>INDEX('[2]SGU-Solar'!$B:$B, MATCH($A1595, '[2]SGU-Solar'!$A:$A,0))</f>
        <v>51</v>
      </c>
      <c r="HT1595">
        <f>INDEX('[2]SGU-Solar'!$B:$B, MATCH($A1595, '[2]SGU-Solar'!$A:$A,0))</f>
        <v>51</v>
      </c>
      <c r="HU1595">
        <f>INDEX('[2]SGU-Solar'!$B:$B, MATCH($A1595, '[2]SGU-Solar'!$A:$A,0))</f>
        <v>51</v>
      </c>
      <c r="HV1595">
        <f>INDEX('[2]SGU-Solar'!$B:$B, MATCH($A1595, '[2]SGU-Solar'!$A:$A,0))</f>
        <v>51</v>
      </c>
      <c r="HW1595">
        <f>INDEX('[2]SGU-Solar'!$B:$B, MATCH($A1595, '[2]SGU-Solar'!$A:$A,0))</f>
        <v>51</v>
      </c>
      <c r="HX1595">
        <f>INDEX('[2]SGU-Solar'!$B:$B, MATCH($A1595, '[2]SGU-Solar'!$A:$A,0))</f>
        <v>51</v>
      </c>
      <c r="HY1595">
        <f>INDEX('[2]SGU-Solar'!$B:$B, MATCH($A1595, '[2]SGU-Solar'!$A:$A,0))</f>
        <v>51</v>
      </c>
      <c r="HZ1595">
        <f>INDEX('[2]SGU-Solar'!$B:$B, MATCH($A1595, '[2]SGU-Solar'!$A:$A,0))</f>
        <v>51</v>
      </c>
      <c r="IA1595">
        <f>INDEX('[2]SGU-Solar'!$B:$B, MATCH($A1595, '[2]SGU-Solar'!$A:$A,0))</f>
        <v>51</v>
      </c>
      <c r="IB1595">
        <f>INDEX('[2]SGU-Solar'!$B:$B, MATCH($A1595, '[2]SGU-Solar'!$A:$A,0))</f>
        <v>51</v>
      </c>
      <c r="IC1595">
        <f>INDEX('[2]SGU-Solar'!$B:$B, MATCH($A1595, '[2]SGU-Solar'!$A:$A,0))</f>
        <v>51</v>
      </c>
      <c r="ID1595">
        <f>INDEX('[2]SGU-Solar'!$B:$B, MATCH($A1595, '[2]SGU-Solar'!$A:$A,0))</f>
        <v>51</v>
      </c>
      <c r="IE1595">
        <f>INDEX('[2]SGU-Solar'!$B:$B, MATCH($A1595, '[2]SGU-Solar'!$A:$A,0))</f>
        <v>51</v>
      </c>
      <c r="IF1595">
        <f>INDEX('[2]SGU-Solar'!$B:$B, MATCH($A1595, '[2]SGU-Solar'!$A:$A,0))</f>
        <v>51</v>
      </c>
      <c r="IG1595">
        <f>INDEX('[2]SGU-Solar'!$B:$B, MATCH($A1595, '[2]SGU-Solar'!$A:$A,0))</f>
        <v>51</v>
      </c>
      <c r="IH1595">
        <f>INDEX('[2]SGU-Solar'!$B:$B, MATCH($A1595, '[2]SGU-Solar'!$A:$A,0))</f>
        <v>51</v>
      </c>
      <c r="II1595">
        <f>INDEX('[2]SGU-Solar'!$B:$B, MATCH($A1595, '[2]SGU-Solar'!$A:$A,0))</f>
        <v>51</v>
      </c>
      <c r="IJ1595">
        <f>INDEX('[2]SGU-Solar'!$B:$B, MATCH($A1595, '[2]SGU-Solar'!$A:$A,0))</f>
        <v>51</v>
      </c>
      <c r="IK1595">
        <f>INDEX('[2]SGU-Solar'!$B:$B, MATCH($A1595, '[2]SGU-Solar'!$A:$A,0))</f>
        <v>51</v>
      </c>
      <c r="IL1595">
        <f>INDEX('[2]SGU-Solar'!$B:$B, MATCH($A1595, '[2]SGU-Solar'!$A:$A,0))</f>
        <v>51</v>
      </c>
      <c r="IM1595">
        <f>INDEX('[2]SGU-Solar'!$B:$B, MATCH($A1595, '[2]SGU-Solar'!$A:$A,0))</f>
        <v>51</v>
      </c>
      <c r="IN1595">
        <f>INDEX('[2]SGU-Solar'!$B:$B, MATCH($A1595, '[2]SGU-Solar'!$A:$A,0))</f>
        <v>51</v>
      </c>
      <c r="IO1595">
        <f>INDEX('[2]SGU-Solar'!$B:$B, MATCH($A1595, '[2]SGU-Solar'!$A:$A,0))</f>
        <v>51</v>
      </c>
      <c r="IP1595">
        <f>INDEX('[2]SGU-Solar'!$B:$B, MATCH($A1595, '[2]SGU-Solar'!$A:$A,0))</f>
        <v>51</v>
      </c>
      <c r="IQ1595">
        <f>INDEX('[2]SGU-Solar'!$B:$B, MATCH($A1595, '[2]SGU-Solar'!$A:$A,0))</f>
        <v>51</v>
      </c>
      <c r="IR1595">
        <f>INDEX('[2]SGU-Solar'!$B:$B, MATCH($A1595, '[2]SGU-Solar'!$A:$A,0))</f>
        <v>51</v>
      </c>
      <c r="IS1595">
        <f>INDEX('[2]SGU-Solar'!$B:$B, MATCH($A1595, '[2]SGU-Solar'!$A:$A,0))</f>
        <v>51</v>
      </c>
      <c r="IT1595">
        <f>INDEX('[2]SGU-Solar'!$B:$B, MATCH($A1595, '[2]SGU-Solar'!$A:$A,0))</f>
        <v>51</v>
      </c>
      <c r="IU1595">
        <f>INDEX('[2]SGU-Solar'!$B:$B, MATCH($A1595, '[2]SGU-Solar'!$A:$A,0))</f>
        <v>51</v>
      </c>
      <c r="IV1595">
        <f>INDEX('[2]SGU-Solar'!$B:$B, MATCH($A1595, '[2]SGU-Solar'!$A:$A,0))</f>
        <v>51</v>
      </c>
      <c r="IW1595">
        <f>INDEX('[2]SGU-Solar'!$B:$B, MATCH($A1595, '[2]SGU-Solar'!$A:$A,0))</f>
        <v>51</v>
      </c>
      <c r="IX1595">
        <f>INDEX('[2]SGU-Solar'!$B:$B, MATCH($A1595, '[2]SGU-Solar'!$A:$A,0))</f>
        <v>51</v>
      </c>
      <c r="IY1595">
        <f>INDEX('[2]SGU-Solar'!$B:$B, MATCH($A1595, '[2]SGU-Solar'!$A:$A,0))</f>
        <v>51</v>
      </c>
      <c r="IZ1595">
        <f>INDEX('[2]SGU-Solar'!$B:$B, MATCH($A1595, '[2]SGU-Solar'!$A:$A,0))</f>
        <v>51</v>
      </c>
      <c r="JA1595">
        <f>INDEX('[2]SGU-Solar'!$B:$B, MATCH($A1595, '[2]SGU-Solar'!$A:$A,0))</f>
        <v>51</v>
      </c>
      <c r="JB1595">
        <f>INDEX('[2]SGU-Solar'!$B:$B, MATCH($A1595, '[2]SGU-Solar'!$A:$A,0))</f>
        <v>51</v>
      </c>
      <c r="JC1595">
        <f>INDEX('[2]SGU-Solar'!$B:$B, MATCH($A1595, '[2]SGU-Solar'!$A:$A,0))</f>
        <v>51</v>
      </c>
      <c r="JD1595">
        <f>INDEX('[2]SGU-Solar'!$B:$B, MATCH($A1595, '[2]SGU-Solar'!$A:$A,0))</f>
        <v>51</v>
      </c>
      <c r="JE1595">
        <f>INDEX('[2]SGU-Solar'!$B:$B, MATCH($A1595, '[2]SGU-Solar'!$A:$A,0))</f>
        <v>51</v>
      </c>
      <c r="JF1595">
        <f>INDEX('[2]SGU-Solar'!$B:$B, MATCH($A1595, '[2]SGU-Solar'!$A:$A,0))</f>
        <v>51</v>
      </c>
      <c r="JG1595">
        <f>INDEX('[2]SGU-Solar'!$B:$B, MATCH($A1595, '[2]SGU-Solar'!$A:$A,0))</f>
        <v>51</v>
      </c>
      <c r="JH1595">
        <f>INDEX('[2]SGU-Solar'!$B:$B, MATCH($A1595, '[2]SGU-Solar'!$A:$A,0))</f>
        <v>51</v>
      </c>
      <c r="JI1595">
        <f>INDEX('[2]SGU-Solar'!$B:$B, MATCH($A1595, '[2]SGU-Solar'!$A:$A,0))</f>
        <v>51</v>
      </c>
      <c r="JJ1595">
        <f>INDEX('[2]SGU-Solar'!$B:$B, MATCH($A1595, '[2]SGU-Solar'!$A:$A,0))</f>
        <v>51</v>
      </c>
      <c r="JK1595">
        <f>INDEX('[2]SGU-Solar'!$B:$B, MATCH($A1595, '[2]SGU-Solar'!$A:$A,0))</f>
        <v>51</v>
      </c>
      <c r="JL1595">
        <f>INDEX('[2]SGU-Solar'!$B:$B, MATCH($A1595, '[2]SGU-Solar'!$A:$A,0))</f>
        <v>51</v>
      </c>
      <c r="JM1595">
        <f>INDEX('[2]SGU-Solar'!$B:$B, MATCH($A1595, '[2]SGU-Solar'!$A:$A,0))</f>
        <v>51</v>
      </c>
      <c r="JN1595">
        <f>INDEX('[2]SGU-Solar'!$B:$B, MATCH($A1595, '[2]SGU-Solar'!$A:$A,0))</f>
        <v>51</v>
      </c>
      <c r="JO1595">
        <f>INDEX('[2]SGU-Solar'!$B:$B, MATCH($A1595, '[2]SGU-Solar'!$A:$A,0))</f>
        <v>51</v>
      </c>
      <c r="JP1595">
        <f>INDEX('[2]SGU-Solar'!$B:$B, MATCH($A1595, '[2]SGU-Solar'!$A:$A,0))</f>
        <v>51</v>
      </c>
      <c r="JQ1595">
        <f>INDEX('[2]SGU-Solar'!$B:$B, MATCH($A1595, '[2]SGU-Solar'!$A:$A,0))</f>
        <v>51</v>
      </c>
      <c r="JR1595">
        <f>INDEX('[2]SGU-Solar'!$B:$B, MATCH($A1595, '[2]SGU-Solar'!$A:$A,0))</f>
        <v>51</v>
      </c>
      <c r="JS1595">
        <f>INDEX('[2]SGU-Solar'!$B:$B, MATCH($A1595, '[2]SGU-Solar'!$A:$A,0))</f>
        <v>51</v>
      </c>
      <c r="JT1595">
        <f>INDEX('[2]SGU-Solar'!$B:$B, MATCH($A1595, '[2]SGU-Solar'!$A:$A,0))</f>
        <v>51</v>
      </c>
      <c r="JU1595">
        <f>INDEX('[2]SGU-Solar'!$B:$B, MATCH($A1595, '[2]SGU-Solar'!$A:$A,0))</f>
        <v>51</v>
      </c>
      <c r="JV1595">
        <f>INDEX('[2]SGU-Solar'!$B:$B, MATCH($A1595, '[2]SGU-Solar'!$A:$A,0))</f>
        <v>51</v>
      </c>
      <c r="JW1595">
        <f>INDEX('[2]SGU-Solar'!$B:$B, MATCH($A1595, '[2]SGU-Solar'!$A:$A,0))</f>
        <v>51</v>
      </c>
      <c r="JX1595">
        <f>INDEX('[2]SGU-Solar'!$B:$B, MATCH($A1595, '[2]SGU-Solar'!$A:$A,0))</f>
        <v>51</v>
      </c>
      <c r="JY1595">
        <f>INDEX('[2]SGU-Solar'!$B:$B, MATCH($A1595, '[2]SGU-Solar'!$A:$A,0))</f>
        <v>51</v>
      </c>
      <c r="JZ1595">
        <f>INDEX('[2]SGU-Solar'!$B:$B, MATCH($A1595, '[2]SGU-Solar'!$A:$A,0))</f>
        <v>51</v>
      </c>
    </row>
    <row r="1596" spans="1:286">
      <c r="A1596">
        <v>4307</v>
      </c>
      <c r="B1596" t="s">
        <v>17</v>
      </c>
      <c r="C1596">
        <v>0</v>
      </c>
      <c r="D1596">
        <v>0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1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1</v>
      </c>
      <c r="CM1596">
        <v>0</v>
      </c>
      <c r="CN1596">
        <v>1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1</v>
      </c>
      <c r="CW1596">
        <v>0</v>
      </c>
      <c r="CX1596">
        <v>1</v>
      </c>
      <c r="CY1596">
        <v>1</v>
      </c>
      <c r="CZ1596">
        <v>2</v>
      </c>
      <c r="DA1596">
        <v>1</v>
      </c>
      <c r="DB1596">
        <v>1</v>
      </c>
      <c r="DC1596">
        <v>0</v>
      </c>
      <c r="DD1596">
        <v>0</v>
      </c>
      <c r="DE1596">
        <v>1</v>
      </c>
      <c r="DF1596">
        <v>2</v>
      </c>
      <c r="DG1596">
        <v>2</v>
      </c>
      <c r="DH1596">
        <v>0</v>
      </c>
      <c r="DI1596">
        <v>4</v>
      </c>
      <c r="DJ1596">
        <v>6</v>
      </c>
      <c r="DK1596">
        <v>3</v>
      </c>
      <c r="DL1596">
        <v>1</v>
      </c>
      <c r="DM1596">
        <v>1</v>
      </c>
      <c r="DN1596">
        <v>3</v>
      </c>
      <c r="DO1596">
        <v>0</v>
      </c>
      <c r="DP1596">
        <f>INDEX('[2]SGU-Solar'!$B:$B, MATCH($A1596, '[2]SGU-Solar'!$A:$A,0))</f>
        <v>4</v>
      </c>
      <c r="DQ1596">
        <f>INDEX('[2]SGU-Solar'!$B:$B, MATCH($A1596, '[2]SGU-Solar'!$A:$A,0))</f>
        <v>4</v>
      </c>
      <c r="DR1596">
        <f>INDEX('[2]SGU-Solar'!$B:$B, MATCH($A1596, '[2]SGU-Solar'!$A:$A,0))</f>
        <v>4</v>
      </c>
      <c r="DS1596">
        <f>INDEX('[2]SGU-Solar'!$B:$B, MATCH($A1596, '[2]SGU-Solar'!$A:$A,0))</f>
        <v>4</v>
      </c>
      <c r="DT1596">
        <f>INDEX('[2]SGU-Solar'!$B:$B, MATCH($A1596, '[2]SGU-Solar'!$A:$A,0))</f>
        <v>4</v>
      </c>
      <c r="DU1596">
        <f>INDEX('[2]SGU-Solar'!$B:$B, MATCH($A1596, '[2]SGU-Solar'!$A:$A,0))</f>
        <v>4</v>
      </c>
      <c r="DV1596">
        <f>INDEX('[2]SGU-Solar'!$B:$B, MATCH($A1596, '[2]SGU-Solar'!$A:$A,0))</f>
        <v>4</v>
      </c>
      <c r="DW1596">
        <f>INDEX('[2]SGU-Solar'!$B:$B, MATCH($A1596, '[2]SGU-Solar'!$A:$A,0))</f>
        <v>4</v>
      </c>
      <c r="DX1596">
        <f>INDEX('[2]SGU-Solar'!$B:$B, MATCH($A1596, '[2]SGU-Solar'!$A:$A,0))</f>
        <v>4</v>
      </c>
      <c r="DY1596">
        <f>INDEX('[2]SGU-Solar'!$B:$B, MATCH($A1596, '[2]SGU-Solar'!$A:$A,0))</f>
        <v>4</v>
      </c>
      <c r="DZ1596">
        <f>INDEX('[2]SGU-Solar'!$B:$B, MATCH($A1596, '[2]SGU-Solar'!$A:$A,0))</f>
        <v>4</v>
      </c>
      <c r="EA1596">
        <f>INDEX('[2]SGU-Solar'!$B:$B, MATCH($A1596, '[2]SGU-Solar'!$A:$A,0))</f>
        <v>4</v>
      </c>
      <c r="EB1596">
        <f>INDEX('[2]SGU-Solar'!$B:$B, MATCH($A1596, '[2]SGU-Solar'!$A:$A,0))</f>
        <v>4</v>
      </c>
      <c r="EC1596">
        <f>INDEX('[2]SGU-Solar'!$B:$B, MATCH($A1596, '[2]SGU-Solar'!$A:$A,0))</f>
        <v>4</v>
      </c>
      <c r="ED1596">
        <f>INDEX('[2]SGU-Solar'!$B:$B, MATCH($A1596, '[2]SGU-Solar'!$A:$A,0))</f>
        <v>4</v>
      </c>
      <c r="EE1596">
        <f>INDEX('[2]SGU-Solar'!$B:$B, MATCH($A1596, '[2]SGU-Solar'!$A:$A,0))</f>
        <v>4</v>
      </c>
      <c r="EF1596">
        <f>INDEX('[2]SGU-Solar'!$B:$B, MATCH($A1596, '[2]SGU-Solar'!$A:$A,0))</f>
        <v>4</v>
      </c>
      <c r="EG1596">
        <f>INDEX('[2]SGU-Solar'!$S:$S, MATCH($A1596, '[2]SGU-Solar'!$A:$A,0))</f>
        <v>8</v>
      </c>
      <c r="EH1596">
        <f>INDEX('[2]SGU-Solar'!$S:$S, MATCH($A1596, '[2]SGU-Solar'!$A:$A,0))</f>
        <v>8</v>
      </c>
      <c r="EI1596">
        <f>INDEX('[2]SGU-Solar'!$S:$S, MATCH($A1596, '[2]SGU-Solar'!$A:$A,0))</f>
        <v>8</v>
      </c>
      <c r="EJ1596">
        <f>INDEX('[2]SGU-Solar'!$S:$S, MATCH($A1596, '[2]SGU-Solar'!$A:$A,0))</f>
        <v>8</v>
      </c>
      <c r="EK1596">
        <f>INDEX('[2]SGU-Solar'!$S:$S, MATCH($A1596, '[2]SGU-Solar'!$A:$A,0))</f>
        <v>8</v>
      </c>
      <c r="EL1596">
        <f>INDEX('[2]SGU-Solar'!$S:$S, MATCH($A1596, '[2]SGU-Solar'!$A:$A,0))</f>
        <v>8</v>
      </c>
      <c r="EM1596">
        <f>INDEX('[2]SGU-Solar'!$S:$S, MATCH($A1596, '[2]SGU-Solar'!$A:$A,0))</f>
        <v>8</v>
      </c>
      <c r="EN1596">
        <f>INDEX('[2]SGU-Solar'!$S:$S, MATCH($A1596, '[2]SGU-Solar'!$A:$A,0))</f>
        <v>8</v>
      </c>
      <c r="EO1596">
        <f>INDEX('[2]SGU-Solar'!$S:$S, MATCH($A1596, '[2]SGU-Solar'!$A:$A,0))</f>
        <v>8</v>
      </c>
      <c r="EP1596">
        <f>INDEX('[2]SGU-Solar'!$S:$S, MATCH($A1596, '[2]SGU-Solar'!$A:$A,0))</f>
        <v>8</v>
      </c>
      <c r="EQ1596">
        <f>INDEX('[2]SGU-Solar'!$S:$S, MATCH($A1596, '[2]SGU-Solar'!$A:$A,0))</f>
        <v>8</v>
      </c>
      <c r="ER1596">
        <f>INDEX('[2]SGU-Solar'!$S:$S, MATCH($A1596, '[2]SGU-Solar'!$A:$A,0))</f>
        <v>8</v>
      </c>
      <c r="ES1596">
        <f>INDEX('[2]SGU-Solar'!$S:$S, MATCH($A1596, '[2]SGU-Solar'!$A:$A,0))</f>
        <v>8</v>
      </c>
      <c r="ET1596">
        <f>INDEX('[2]SGU-Solar'!$S:$S, MATCH($A1596, '[2]SGU-Solar'!$A:$A,0))</f>
        <v>8</v>
      </c>
      <c r="EU1596">
        <f>INDEX('[2]SGU-Solar'!$S:$S, MATCH($A1596, '[2]SGU-Solar'!$A:$A,0))</f>
        <v>8</v>
      </c>
      <c r="EV1596">
        <f>INDEX('[2]SGU-Solar'!$S:$S, MATCH($A1596, '[2]SGU-Solar'!$A:$A,0))</f>
        <v>8</v>
      </c>
      <c r="EW1596">
        <f>INDEX('[2]SGU-Solar'!$S:$S, MATCH($A1596, '[2]SGU-Solar'!$A:$A,0))</f>
        <v>8</v>
      </c>
      <c r="EX1596">
        <f>INDEX('[2]SGU-Solar'!$S:$S, MATCH($A1596, '[2]SGU-Solar'!$A:$A,0))</f>
        <v>8</v>
      </c>
      <c r="EY1596">
        <f>INDEX('[2]SGU-Solar'!$S:$S, MATCH($A1596, '[2]SGU-Solar'!$A:$A,0))</f>
        <v>8</v>
      </c>
      <c r="EZ1596">
        <f>INDEX('[2]SGU-Solar'!$S:$S, MATCH($A1596, '[2]SGU-Solar'!$A:$A,0))</f>
        <v>8</v>
      </c>
      <c r="FA1596">
        <f>INDEX('[2]SGU-Solar'!$S:$S, MATCH($A1596, '[2]SGU-Solar'!$A:$A,0))</f>
        <v>8</v>
      </c>
      <c r="FB1596">
        <f>INDEX('[2]SGU-Solar'!$S:$S, MATCH($A1596, '[2]SGU-Solar'!$A:$A,0))</f>
        <v>8</v>
      </c>
      <c r="FC1596">
        <f>INDEX('[2]SGU-Solar'!$S:$S, MATCH($A1596, '[2]SGU-Solar'!$A:$A,0))</f>
        <v>8</v>
      </c>
      <c r="FD1596">
        <f>INDEX('[2]SGU-Solar'!$S:$S, MATCH($A1596, '[2]SGU-Solar'!$A:$A,0))</f>
        <v>8</v>
      </c>
      <c r="FE1596">
        <f>INDEX('[2]SGU-Solar'!$S:$S, MATCH($A1596, '[2]SGU-Solar'!$A:$A,0))</f>
        <v>8</v>
      </c>
      <c r="FF1596">
        <f>INDEX('[2]SGU-Solar'!$S:$S, MATCH($A1596, '[2]SGU-Solar'!$A:$A,0))</f>
        <v>8</v>
      </c>
      <c r="FG1596">
        <f>INDEX('[2]SGU-Solar'!$S:$S, MATCH($A1596, '[2]SGU-Solar'!$A:$A,0))</f>
        <v>8</v>
      </c>
      <c r="FH1596">
        <f>INDEX('[2]SGU-Solar'!$S:$S, MATCH($A1596, '[2]SGU-Solar'!$A:$A,0))</f>
        <v>8</v>
      </c>
      <c r="FI1596">
        <f>INDEX('[2]SGU-Solar'!$S:$S, MATCH($A1596, '[2]SGU-Solar'!$A:$A,0))</f>
        <v>8</v>
      </c>
      <c r="FJ1596">
        <f>INDEX('[2]SGU-Solar'!$B:$B, MATCH($A1596, '[2]SGU-Solar'!$A:$A,0))</f>
        <v>4</v>
      </c>
      <c r="FK1596">
        <f>INDEX('[2]SGU-Solar'!$B:$B, MATCH($A1596, '[2]SGU-Solar'!$A:$A,0))</f>
        <v>4</v>
      </c>
      <c r="FL1596">
        <f>INDEX('[2]SGU-Solar'!$B:$B, MATCH($A1596, '[2]SGU-Solar'!$A:$A,0))</f>
        <v>4</v>
      </c>
      <c r="FM1596">
        <f>INDEX('[2]SGU-Solar'!$B:$B, MATCH($A1596, '[2]SGU-Solar'!$A:$A,0))</f>
        <v>4</v>
      </c>
      <c r="FN1596">
        <f>INDEX('[2]SGU-Solar'!$B:$B, MATCH($A1596, '[2]SGU-Solar'!$A:$A,0))</f>
        <v>4</v>
      </c>
      <c r="FO1596">
        <f>INDEX('[2]SGU-Solar'!$B:$B, MATCH($A1596, '[2]SGU-Solar'!$A:$A,0))</f>
        <v>4</v>
      </c>
      <c r="FP1596">
        <f>INDEX('[2]SGU-Solar'!$B:$B, MATCH($A1596, '[2]SGU-Solar'!$A:$A,0))</f>
        <v>4</v>
      </c>
      <c r="FQ1596">
        <f>INDEX('[2]SGU-Solar'!$B:$B, MATCH($A1596, '[2]SGU-Solar'!$A:$A,0))</f>
        <v>4</v>
      </c>
      <c r="FR1596">
        <f>INDEX('[2]SGU-Solar'!$B:$B, MATCH($A1596, '[2]SGU-Solar'!$A:$A,0))</f>
        <v>4</v>
      </c>
      <c r="FS1596">
        <f>INDEX('[2]SGU-Solar'!$B:$B, MATCH($A1596, '[2]SGU-Solar'!$A:$A,0))</f>
        <v>4</v>
      </c>
      <c r="FT1596">
        <f>INDEX('[2]SGU-Solar'!$B:$B, MATCH($A1596, '[2]SGU-Solar'!$A:$A,0))</f>
        <v>4</v>
      </c>
      <c r="FU1596">
        <f>INDEX('[2]SGU-Solar'!$B:$B, MATCH($A1596, '[2]SGU-Solar'!$A:$A,0))</f>
        <v>4</v>
      </c>
      <c r="FV1596">
        <f>INDEX('[2]SGU-Solar'!$B:$B, MATCH($A1596, '[2]SGU-Solar'!$A:$A,0))</f>
        <v>4</v>
      </c>
      <c r="FW1596">
        <f>INDEX('[2]SGU-Solar'!$B:$B, MATCH($A1596, '[2]SGU-Solar'!$A:$A,0))</f>
        <v>4</v>
      </c>
      <c r="FX1596">
        <f>INDEX('[2]SGU-Solar'!$B:$B, MATCH($A1596, '[2]SGU-Solar'!$A:$A,0))</f>
        <v>4</v>
      </c>
      <c r="FY1596">
        <f>INDEX('[2]SGU-Solar'!$B:$B, MATCH($A1596, '[2]SGU-Solar'!$A:$A,0))</f>
        <v>4</v>
      </c>
      <c r="FZ1596">
        <f>INDEX('[2]SGU-Solar'!$B:$B, MATCH($A1596, '[2]SGU-Solar'!$A:$A,0))</f>
        <v>4</v>
      </c>
      <c r="GA1596">
        <f>INDEX('[2]SGU-Solar'!$B:$B, MATCH($A1596, '[2]SGU-Solar'!$A:$A,0))</f>
        <v>4</v>
      </c>
      <c r="GB1596">
        <f>INDEX('[2]SGU-Solar'!$B:$B, MATCH($A1596, '[2]SGU-Solar'!$A:$A,0))</f>
        <v>4</v>
      </c>
      <c r="GC1596">
        <f>INDEX('[2]SGU-Solar'!$B:$B, MATCH($A1596, '[2]SGU-Solar'!$A:$A,0))</f>
        <v>4</v>
      </c>
      <c r="GD1596">
        <f>INDEX('[2]SGU-Solar'!$B:$B, MATCH($A1596, '[2]SGU-Solar'!$A:$A,0))</f>
        <v>4</v>
      </c>
      <c r="GE1596">
        <f>INDEX('[2]SGU-Solar'!$B:$B, MATCH($A1596, '[2]SGU-Solar'!$A:$A,0))</f>
        <v>4</v>
      </c>
      <c r="GF1596">
        <f>INDEX('[2]SGU-Solar'!$B:$B, MATCH($A1596, '[2]SGU-Solar'!$A:$A,0))</f>
        <v>4</v>
      </c>
      <c r="GG1596">
        <f>INDEX('[2]SGU-Solar'!$B:$B, MATCH($A1596, '[2]SGU-Solar'!$A:$A,0))</f>
        <v>4</v>
      </c>
      <c r="GH1596">
        <f>INDEX('[2]SGU-Solar'!$B:$B, MATCH($A1596, '[2]SGU-Solar'!$A:$A,0))</f>
        <v>4</v>
      </c>
      <c r="GI1596">
        <f>INDEX('[2]SGU-Solar'!$B:$B, MATCH($A1596, '[2]SGU-Solar'!$A:$A,0))</f>
        <v>4</v>
      </c>
      <c r="GJ1596">
        <f>INDEX('[2]SGU-Solar'!$B:$B, MATCH($A1596, '[2]SGU-Solar'!$A:$A,0))</f>
        <v>4</v>
      </c>
      <c r="GK1596">
        <f>INDEX('[2]SGU-Solar'!$B:$B, MATCH($A1596, '[2]SGU-Solar'!$A:$A,0))</f>
        <v>4</v>
      </c>
      <c r="GL1596">
        <f>INDEX('[2]SGU-Solar'!$B:$B, MATCH($A1596, '[2]SGU-Solar'!$A:$A,0))</f>
        <v>4</v>
      </c>
      <c r="GM1596">
        <f>INDEX('[2]SGU-Solar'!$B:$B, MATCH($A1596, '[2]SGU-Solar'!$A:$A,0))</f>
        <v>4</v>
      </c>
      <c r="GN1596">
        <f>INDEX('[2]SGU-Solar'!$B:$B, MATCH($A1596, '[2]SGU-Solar'!$A:$A,0))</f>
        <v>4</v>
      </c>
      <c r="GO1596">
        <f>INDEX('[2]SGU-Solar'!$B:$B, MATCH($A1596, '[2]SGU-Solar'!$A:$A,0))</f>
        <v>4</v>
      </c>
      <c r="GP1596">
        <f>INDEX('[2]SGU-Solar'!$B:$B, MATCH($A1596, '[2]SGU-Solar'!$A:$A,0))</f>
        <v>4</v>
      </c>
      <c r="GQ1596">
        <f>INDEX('[2]SGU-Solar'!$B:$B, MATCH($A1596, '[2]SGU-Solar'!$A:$A,0))</f>
        <v>4</v>
      </c>
      <c r="GR1596">
        <f>INDEX('[2]SGU-Solar'!$B:$B, MATCH($A1596, '[2]SGU-Solar'!$A:$A,0))</f>
        <v>4</v>
      </c>
      <c r="GS1596">
        <f>INDEX('[2]SGU-Solar'!$B:$B, MATCH($A1596, '[2]SGU-Solar'!$A:$A,0))</f>
        <v>4</v>
      </c>
      <c r="GT1596">
        <f>INDEX('[2]SGU-Solar'!$B:$B, MATCH($A1596, '[2]SGU-Solar'!$A:$A,0))</f>
        <v>4</v>
      </c>
      <c r="GU1596">
        <f>INDEX('[2]SGU-Solar'!$B:$B, MATCH($A1596, '[2]SGU-Solar'!$A:$A,0))</f>
        <v>4</v>
      </c>
      <c r="GV1596">
        <f>INDEX('[2]SGU-Solar'!$B:$B, MATCH($A1596, '[2]SGU-Solar'!$A:$A,0))</f>
        <v>4</v>
      </c>
      <c r="GW1596">
        <f>INDEX('[2]SGU-Solar'!$B:$B, MATCH($A1596, '[2]SGU-Solar'!$A:$A,0))</f>
        <v>4</v>
      </c>
      <c r="GX1596">
        <f>INDEX('[2]SGU-Solar'!$B:$B, MATCH($A1596, '[2]SGU-Solar'!$A:$A,0))</f>
        <v>4</v>
      </c>
      <c r="GY1596">
        <f>INDEX('[2]SGU-Solar'!$B:$B, MATCH($A1596, '[2]SGU-Solar'!$A:$A,0))</f>
        <v>4</v>
      </c>
      <c r="GZ1596">
        <f>INDEX('[2]SGU-Solar'!$B:$B, MATCH($A1596, '[2]SGU-Solar'!$A:$A,0))</f>
        <v>4</v>
      </c>
      <c r="HA1596">
        <f>INDEX('[2]SGU-Solar'!$B:$B, MATCH($A1596, '[2]SGU-Solar'!$A:$A,0))</f>
        <v>4</v>
      </c>
      <c r="HB1596">
        <f>INDEX('[2]SGU-Solar'!$B:$B, MATCH($A1596, '[2]SGU-Solar'!$A:$A,0))</f>
        <v>4</v>
      </c>
      <c r="HC1596">
        <f>INDEX('[2]SGU-Solar'!$B:$B, MATCH($A1596, '[2]SGU-Solar'!$A:$A,0))</f>
        <v>4</v>
      </c>
      <c r="HD1596">
        <f>INDEX('[2]SGU-Solar'!$B:$B, MATCH($A1596, '[2]SGU-Solar'!$A:$A,0))</f>
        <v>4</v>
      </c>
      <c r="HE1596">
        <f>INDEX('[2]SGU-Solar'!$B:$B, MATCH($A1596, '[2]SGU-Solar'!$A:$A,0))</f>
        <v>4</v>
      </c>
      <c r="HF1596">
        <f>INDEX('[2]SGU-Solar'!$B:$B, MATCH($A1596, '[2]SGU-Solar'!$A:$A,0))</f>
        <v>4</v>
      </c>
      <c r="HG1596">
        <f>INDEX('[2]SGU-Solar'!$B:$B, MATCH($A1596, '[2]SGU-Solar'!$A:$A,0))</f>
        <v>4</v>
      </c>
      <c r="HH1596">
        <f>INDEX('[2]SGU-Solar'!$B:$B, MATCH($A1596, '[2]SGU-Solar'!$A:$A,0))</f>
        <v>4</v>
      </c>
      <c r="HI1596">
        <f>INDEX('[2]SGU-Solar'!$B:$B, MATCH($A1596, '[2]SGU-Solar'!$A:$A,0))</f>
        <v>4</v>
      </c>
      <c r="HJ1596">
        <f>INDEX('[2]SGU-Solar'!$B:$B, MATCH($A1596, '[2]SGU-Solar'!$A:$A,0))</f>
        <v>4</v>
      </c>
      <c r="HK1596">
        <f>INDEX('[2]SGU-Solar'!$B:$B, MATCH($A1596, '[2]SGU-Solar'!$A:$A,0))</f>
        <v>4</v>
      </c>
      <c r="HL1596">
        <f>INDEX('[2]SGU-Solar'!$B:$B, MATCH($A1596, '[2]SGU-Solar'!$A:$A,0))</f>
        <v>4</v>
      </c>
      <c r="HM1596">
        <f>INDEX('[2]SGU-Solar'!$B:$B, MATCH($A1596, '[2]SGU-Solar'!$A:$A,0))</f>
        <v>4</v>
      </c>
      <c r="HN1596">
        <f>INDEX('[2]SGU-Solar'!$B:$B, MATCH($A1596, '[2]SGU-Solar'!$A:$A,0))</f>
        <v>4</v>
      </c>
      <c r="HO1596">
        <f>INDEX('[2]SGU-Solar'!$B:$B, MATCH($A1596, '[2]SGU-Solar'!$A:$A,0))</f>
        <v>4</v>
      </c>
      <c r="HP1596">
        <f>INDEX('[2]SGU-Solar'!$B:$B, MATCH($A1596, '[2]SGU-Solar'!$A:$A,0))</f>
        <v>4</v>
      </c>
      <c r="HQ1596">
        <f>INDEX('[2]SGU-Solar'!$B:$B, MATCH($A1596, '[2]SGU-Solar'!$A:$A,0))</f>
        <v>4</v>
      </c>
      <c r="HR1596">
        <f>INDEX('[2]SGU-Solar'!$B:$B, MATCH($A1596, '[2]SGU-Solar'!$A:$A,0))</f>
        <v>4</v>
      </c>
      <c r="HS1596">
        <f>INDEX('[2]SGU-Solar'!$B:$B, MATCH($A1596, '[2]SGU-Solar'!$A:$A,0))</f>
        <v>4</v>
      </c>
      <c r="HT1596">
        <f>INDEX('[2]SGU-Solar'!$B:$B, MATCH($A1596, '[2]SGU-Solar'!$A:$A,0))</f>
        <v>4</v>
      </c>
      <c r="HU1596">
        <f>INDEX('[2]SGU-Solar'!$B:$B, MATCH($A1596, '[2]SGU-Solar'!$A:$A,0))</f>
        <v>4</v>
      </c>
      <c r="HV1596">
        <f>INDEX('[2]SGU-Solar'!$B:$B, MATCH($A1596, '[2]SGU-Solar'!$A:$A,0))</f>
        <v>4</v>
      </c>
      <c r="HW1596">
        <f>INDEX('[2]SGU-Solar'!$B:$B, MATCH($A1596, '[2]SGU-Solar'!$A:$A,0))</f>
        <v>4</v>
      </c>
      <c r="HX1596">
        <f>INDEX('[2]SGU-Solar'!$B:$B, MATCH($A1596, '[2]SGU-Solar'!$A:$A,0))</f>
        <v>4</v>
      </c>
      <c r="HY1596">
        <f>INDEX('[2]SGU-Solar'!$B:$B, MATCH($A1596, '[2]SGU-Solar'!$A:$A,0))</f>
        <v>4</v>
      </c>
      <c r="HZ1596">
        <f>INDEX('[2]SGU-Solar'!$B:$B, MATCH($A1596, '[2]SGU-Solar'!$A:$A,0))</f>
        <v>4</v>
      </c>
      <c r="IA1596">
        <f>INDEX('[2]SGU-Solar'!$B:$B, MATCH($A1596, '[2]SGU-Solar'!$A:$A,0))</f>
        <v>4</v>
      </c>
      <c r="IB1596">
        <f>INDEX('[2]SGU-Solar'!$B:$B, MATCH($A1596, '[2]SGU-Solar'!$A:$A,0))</f>
        <v>4</v>
      </c>
      <c r="IC1596">
        <f>INDEX('[2]SGU-Solar'!$B:$B, MATCH($A1596, '[2]SGU-Solar'!$A:$A,0))</f>
        <v>4</v>
      </c>
      <c r="ID1596">
        <f>INDEX('[2]SGU-Solar'!$B:$B, MATCH($A1596, '[2]SGU-Solar'!$A:$A,0))</f>
        <v>4</v>
      </c>
      <c r="IE1596">
        <f>INDEX('[2]SGU-Solar'!$B:$B, MATCH($A1596, '[2]SGU-Solar'!$A:$A,0))</f>
        <v>4</v>
      </c>
      <c r="IF1596">
        <f>INDEX('[2]SGU-Solar'!$B:$B, MATCH($A1596, '[2]SGU-Solar'!$A:$A,0))</f>
        <v>4</v>
      </c>
      <c r="IG1596">
        <f>INDEX('[2]SGU-Solar'!$B:$B, MATCH($A1596, '[2]SGU-Solar'!$A:$A,0))</f>
        <v>4</v>
      </c>
      <c r="IH1596">
        <f>INDEX('[2]SGU-Solar'!$B:$B, MATCH($A1596, '[2]SGU-Solar'!$A:$A,0))</f>
        <v>4</v>
      </c>
      <c r="II1596">
        <f>INDEX('[2]SGU-Solar'!$B:$B, MATCH($A1596, '[2]SGU-Solar'!$A:$A,0))</f>
        <v>4</v>
      </c>
      <c r="IJ1596">
        <f>INDEX('[2]SGU-Solar'!$B:$B, MATCH($A1596, '[2]SGU-Solar'!$A:$A,0))</f>
        <v>4</v>
      </c>
      <c r="IK1596">
        <f>INDEX('[2]SGU-Solar'!$B:$B, MATCH($A1596, '[2]SGU-Solar'!$A:$A,0))</f>
        <v>4</v>
      </c>
      <c r="IL1596">
        <f>INDEX('[2]SGU-Solar'!$B:$B, MATCH($A1596, '[2]SGU-Solar'!$A:$A,0))</f>
        <v>4</v>
      </c>
      <c r="IM1596">
        <f>INDEX('[2]SGU-Solar'!$B:$B, MATCH($A1596, '[2]SGU-Solar'!$A:$A,0))</f>
        <v>4</v>
      </c>
      <c r="IN1596">
        <f>INDEX('[2]SGU-Solar'!$B:$B, MATCH($A1596, '[2]SGU-Solar'!$A:$A,0))</f>
        <v>4</v>
      </c>
      <c r="IO1596">
        <f>INDEX('[2]SGU-Solar'!$B:$B, MATCH($A1596, '[2]SGU-Solar'!$A:$A,0))</f>
        <v>4</v>
      </c>
      <c r="IP1596">
        <f>INDEX('[2]SGU-Solar'!$B:$B, MATCH($A1596, '[2]SGU-Solar'!$A:$A,0))</f>
        <v>4</v>
      </c>
      <c r="IQ1596">
        <f>INDEX('[2]SGU-Solar'!$B:$B, MATCH($A1596, '[2]SGU-Solar'!$A:$A,0))</f>
        <v>4</v>
      </c>
      <c r="IR1596">
        <f>INDEX('[2]SGU-Solar'!$B:$B, MATCH($A1596, '[2]SGU-Solar'!$A:$A,0))</f>
        <v>4</v>
      </c>
      <c r="IS1596">
        <f>INDEX('[2]SGU-Solar'!$B:$B, MATCH($A1596, '[2]SGU-Solar'!$A:$A,0))</f>
        <v>4</v>
      </c>
      <c r="IT1596">
        <f>INDEX('[2]SGU-Solar'!$B:$B, MATCH($A1596, '[2]SGU-Solar'!$A:$A,0))</f>
        <v>4</v>
      </c>
      <c r="IU1596">
        <f>INDEX('[2]SGU-Solar'!$B:$B, MATCH($A1596, '[2]SGU-Solar'!$A:$A,0))</f>
        <v>4</v>
      </c>
      <c r="IV1596">
        <f>INDEX('[2]SGU-Solar'!$B:$B, MATCH($A1596, '[2]SGU-Solar'!$A:$A,0))</f>
        <v>4</v>
      </c>
      <c r="IW1596">
        <f>INDEX('[2]SGU-Solar'!$B:$B, MATCH($A1596, '[2]SGU-Solar'!$A:$A,0))</f>
        <v>4</v>
      </c>
      <c r="IX1596">
        <f>INDEX('[2]SGU-Solar'!$B:$B, MATCH($A1596, '[2]SGU-Solar'!$A:$A,0))</f>
        <v>4</v>
      </c>
      <c r="IY1596">
        <f>INDEX('[2]SGU-Solar'!$B:$B, MATCH($A1596, '[2]SGU-Solar'!$A:$A,0))</f>
        <v>4</v>
      </c>
      <c r="IZ1596">
        <f>INDEX('[2]SGU-Solar'!$B:$B, MATCH($A1596, '[2]SGU-Solar'!$A:$A,0))</f>
        <v>4</v>
      </c>
      <c r="JA1596">
        <f>INDEX('[2]SGU-Solar'!$B:$B, MATCH($A1596, '[2]SGU-Solar'!$A:$A,0))</f>
        <v>4</v>
      </c>
      <c r="JB1596">
        <f>INDEX('[2]SGU-Solar'!$B:$B, MATCH($A1596, '[2]SGU-Solar'!$A:$A,0))</f>
        <v>4</v>
      </c>
      <c r="JC1596">
        <f>INDEX('[2]SGU-Solar'!$B:$B, MATCH($A1596, '[2]SGU-Solar'!$A:$A,0))</f>
        <v>4</v>
      </c>
      <c r="JD1596">
        <f>INDEX('[2]SGU-Solar'!$B:$B, MATCH($A1596, '[2]SGU-Solar'!$A:$A,0))</f>
        <v>4</v>
      </c>
      <c r="JE1596">
        <f>INDEX('[2]SGU-Solar'!$B:$B, MATCH($A1596, '[2]SGU-Solar'!$A:$A,0))</f>
        <v>4</v>
      </c>
      <c r="JF1596">
        <f>INDEX('[2]SGU-Solar'!$B:$B, MATCH($A1596, '[2]SGU-Solar'!$A:$A,0))</f>
        <v>4</v>
      </c>
      <c r="JG1596">
        <f>INDEX('[2]SGU-Solar'!$B:$B, MATCH($A1596, '[2]SGU-Solar'!$A:$A,0))</f>
        <v>4</v>
      </c>
      <c r="JH1596">
        <f>INDEX('[2]SGU-Solar'!$B:$B, MATCH($A1596, '[2]SGU-Solar'!$A:$A,0))</f>
        <v>4</v>
      </c>
      <c r="JI1596">
        <f>INDEX('[2]SGU-Solar'!$B:$B, MATCH($A1596, '[2]SGU-Solar'!$A:$A,0))</f>
        <v>4</v>
      </c>
      <c r="JJ1596">
        <f>INDEX('[2]SGU-Solar'!$B:$B, MATCH($A1596, '[2]SGU-Solar'!$A:$A,0))</f>
        <v>4</v>
      </c>
      <c r="JK1596">
        <f>INDEX('[2]SGU-Solar'!$B:$B, MATCH($A1596, '[2]SGU-Solar'!$A:$A,0))</f>
        <v>4</v>
      </c>
      <c r="JL1596">
        <f>INDEX('[2]SGU-Solar'!$B:$B, MATCH($A1596, '[2]SGU-Solar'!$A:$A,0))</f>
        <v>4</v>
      </c>
      <c r="JM1596">
        <f>INDEX('[2]SGU-Solar'!$B:$B, MATCH($A1596, '[2]SGU-Solar'!$A:$A,0))</f>
        <v>4</v>
      </c>
      <c r="JN1596">
        <f>INDEX('[2]SGU-Solar'!$B:$B, MATCH($A1596, '[2]SGU-Solar'!$A:$A,0))</f>
        <v>4</v>
      </c>
      <c r="JO1596">
        <f>INDEX('[2]SGU-Solar'!$B:$B, MATCH($A1596, '[2]SGU-Solar'!$A:$A,0))</f>
        <v>4</v>
      </c>
      <c r="JP1596">
        <f>INDEX('[2]SGU-Solar'!$B:$B, MATCH($A1596, '[2]SGU-Solar'!$A:$A,0))</f>
        <v>4</v>
      </c>
      <c r="JQ1596">
        <f>INDEX('[2]SGU-Solar'!$B:$B, MATCH($A1596, '[2]SGU-Solar'!$A:$A,0))</f>
        <v>4</v>
      </c>
      <c r="JR1596">
        <f>INDEX('[2]SGU-Solar'!$B:$B, MATCH($A1596, '[2]SGU-Solar'!$A:$A,0))</f>
        <v>4</v>
      </c>
      <c r="JS1596">
        <f>INDEX('[2]SGU-Solar'!$B:$B, MATCH($A1596, '[2]SGU-Solar'!$A:$A,0))</f>
        <v>4</v>
      </c>
      <c r="JT1596">
        <f>INDEX('[2]SGU-Solar'!$B:$B, MATCH($A1596, '[2]SGU-Solar'!$A:$A,0))</f>
        <v>4</v>
      </c>
      <c r="JU1596">
        <f>INDEX('[2]SGU-Solar'!$B:$B, MATCH($A1596, '[2]SGU-Solar'!$A:$A,0))</f>
        <v>4</v>
      </c>
      <c r="JV1596">
        <f>INDEX('[2]SGU-Solar'!$B:$B, MATCH($A1596, '[2]SGU-Solar'!$A:$A,0))</f>
        <v>4</v>
      </c>
      <c r="JW1596">
        <f>INDEX('[2]SGU-Solar'!$B:$B, MATCH($A1596, '[2]SGU-Solar'!$A:$A,0))</f>
        <v>4</v>
      </c>
      <c r="JX1596">
        <f>INDEX('[2]SGU-Solar'!$B:$B, MATCH($A1596, '[2]SGU-Solar'!$A:$A,0))</f>
        <v>4</v>
      </c>
      <c r="JY1596">
        <f>INDEX('[2]SGU-Solar'!$B:$B, MATCH($A1596, '[2]SGU-Solar'!$A:$A,0))</f>
        <v>4</v>
      </c>
      <c r="JZ1596">
        <f>INDEX('[2]SGU-Solar'!$B:$B, MATCH($A1596, '[2]SGU-Solar'!$A:$A,0))</f>
        <v>4</v>
      </c>
    </row>
    <row r="1597" spans="1:286">
      <c r="A1597">
        <v>4309</v>
      </c>
      <c r="B1597" t="s">
        <v>17</v>
      </c>
      <c r="C1597">
        <v>0</v>
      </c>
      <c r="D1597">
        <v>0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1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1</v>
      </c>
      <c r="AB1597">
        <v>0</v>
      </c>
      <c r="AC1597">
        <v>0</v>
      </c>
      <c r="AD1597">
        <v>0</v>
      </c>
      <c r="AE1597">
        <v>0</v>
      </c>
      <c r="AF1597">
        <v>1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1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1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1</v>
      </c>
      <c r="CB1597">
        <v>0</v>
      </c>
      <c r="CC1597">
        <v>0</v>
      </c>
      <c r="CD1597">
        <v>0</v>
      </c>
      <c r="CE1597">
        <v>1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1</v>
      </c>
      <c r="CO1597">
        <v>2</v>
      </c>
      <c r="CP1597">
        <v>1</v>
      </c>
      <c r="CQ1597">
        <v>0</v>
      </c>
      <c r="CR1597">
        <v>0</v>
      </c>
      <c r="CS1597">
        <v>1</v>
      </c>
      <c r="CT1597">
        <v>1</v>
      </c>
      <c r="CU1597">
        <v>0</v>
      </c>
      <c r="CV1597">
        <v>0</v>
      </c>
      <c r="CW1597">
        <v>1</v>
      </c>
      <c r="CX1597">
        <v>4</v>
      </c>
      <c r="CY1597">
        <v>1</v>
      </c>
      <c r="CZ1597">
        <v>1</v>
      </c>
      <c r="DA1597">
        <v>2</v>
      </c>
      <c r="DB1597">
        <v>3</v>
      </c>
      <c r="DC1597">
        <v>3</v>
      </c>
      <c r="DD1597">
        <v>0</v>
      </c>
      <c r="DE1597">
        <v>4</v>
      </c>
      <c r="DF1597">
        <v>2</v>
      </c>
      <c r="DG1597">
        <v>2</v>
      </c>
      <c r="DH1597">
        <v>3</v>
      </c>
      <c r="DI1597">
        <v>7</v>
      </c>
      <c r="DJ1597">
        <v>2</v>
      </c>
      <c r="DK1597">
        <v>2</v>
      </c>
      <c r="DL1597">
        <v>3</v>
      </c>
      <c r="DM1597">
        <v>6</v>
      </c>
      <c r="DN1597">
        <v>6</v>
      </c>
      <c r="DO1597">
        <v>3</v>
      </c>
      <c r="DP1597">
        <f>INDEX('[2]SGU-Solar'!$B:$B, MATCH($A1597, '[2]SGU-Solar'!$A:$A,0))</f>
        <v>5</v>
      </c>
      <c r="DQ1597">
        <f>INDEX('[2]SGU-Solar'!$B:$B, MATCH($A1597, '[2]SGU-Solar'!$A:$A,0))</f>
        <v>5</v>
      </c>
      <c r="DR1597">
        <f>INDEX('[2]SGU-Solar'!$B:$B, MATCH($A1597, '[2]SGU-Solar'!$A:$A,0))</f>
        <v>5</v>
      </c>
      <c r="DS1597">
        <f>INDEX('[2]SGU-Solar'!$B:$B, MATCH($A1597, '[2]SGU-Solar'!$A:$A,0))</f>
        <v>5</v>
      </c>
      <c r="DT1597">
        <f>INDEX('[2]SGU-Solar'!$B:$B, MATCH($A1597, '[2]SGU-Solar'!$A:$A,0))</f>
        <v>5</v>
      </c>
      <c r="DU1597">
        <f>INDEX('[2]SGU-Solar'!$B:$B, MATCH($A1597, '[2]SGU-Solar'!$A:$A,0))</f>
        <v>5</v>
      </c>
      <c r="DV1597">
        <f>INDEX('[2]SGU-Solar'!$B:$B, MATCH($A1597, '[2]SGU-Solar'!$A:$A,0))</f>
        <v>5</v>
      </c>
      <c r="DW1597">
        <f>INDEX('[2]SGU-Solar'!$B:$B, MATCH($A1597, '[2]SGU-Solar'!$A:$A,0))</f>
        <v>5</v>
      </c>
      <c r="DX1597">
        <f>INDEX('[2]SGU-Solar'!$B:$B, MATCH($A1597, '[2]SGU-Solar'!$A:$A,0))</f>
        <v>5</v>
      </c>
      <c r="DY1597">
        <f>INDEX('[2]SGU-Solar'!$B:$B, MATCH($A1597, '[2]SGU-Solar'!$A:$A,0))</f>
        <v>5</v>
      </c>
      <c r="DZ1597">
        <f>INDEX('[2]SGU-Solar'!$B:$B, MATCH($A1597, '[2]SGU-Solar'!$A:$A,0))</f>
        <v>5</v>
      </c>
      <c r="EA1597">
        <f>INDEX('[2]SGU-Solar'!$B:$B, MATCH($A1597, '[2]SGU-Solar'!$A:$A,0))</f>
        <v>5</v>
      </c>
      <c r="EB1597">
        <f>INDEX('[2]SGU-Solar'!$B:$B, MATCH($A1597, '[2]SGU-Solar'!$A:$A,0))</f>
        <v>5</v>
      </c>
      <c r="EC1597">
        <f>INDEX('[2]SGU-Solar'!$B:$B, MATCH($A1597, '[2]SGU-Solar'!$A:$A,0))</f>
        <v>5</v>
      </c>
      <c r="ED1597">
        <f>INDEX('[2]SGU-Solar'!$B:$B, MATCH($A1597, '[2]SGU-Solar'!$A:$A,0))</f>
        <v>5</v>
      </c>
      <c r="EE1597">
        <f>INDEX('[2]SGU-Solar'!$B:$B, MATCH($A1597, '[2]SGU-Solar'!$A:$A,0))</f>
        <v>5</v>
      </c>
      <c r="EF1597">
        <f>INDEX('[2]SGU-Solar'!$B:$B, MATCH($A1597, '[2]SGU-Solar'!$A:$A,0))</f>
        <v>5</v>
      </c>
      <c r="EG1597">
        <f>INDEX('[2]SGU-Solar'!$S:$S, MATCH($A1597, '[2]SGU-Solar'!$A:$A,0))</f>
        <v>31</v>
      </c>
      <c r="EH1597">
        <f>INDEX('[2]SGU-Solar'!$S:$S, MATCH($A1597, '[2]SGU-Solar'!$A:$A,0))</f>
        <v>31</v>
      </c>
      <c r="EI1597">
        <f>INDEX('[2]SGU-Solar'!$S:$S, MATCH($A1597, '[2]SGU-Solar'!$A:$A,0))</f>
        <v>31</v>
      </c>
      <c r="EJ1597">
        <f>INDEX('[2]SGU-Solar'!$S:$S, MATCH($A1597, '[2]SGU-Solar'!$A:$A,0))</f>
        <v>31</v>
      </c>
      <c r="EK1597">
        <f>INDEX('[2]SGU-Solar'!$S:$S, MATCH($A1597, '[2]SGU-Solar'!$A:$A,0))</f>
        <v>31</v>
      </c>
      <c r="EL1597">
        <f>INDEX('[2]SGU-Solar'!$S:$S, MATCH($A1597, '[2]SGU-Solar'!$A:$A,0))</f>
        <v>31</v>
      </c>
      <c r="EM1597">
        <f>INDEX('[2]SGU-Solar'!$S:$S, MATCH($A1597, '[2]SGU-Solar'!$A:$A,0))</f>
        <v>31</v>
      </c>
      <c r="EN1597">
        <f>INDEX('[2]SGU-Solar'!$S:$S, MATCH($A1597, '[2]SGU-Solar'!$A:$A,0))</f>
        <v>31</v>
      </c>
      <c r="EO1597">
        <f>INDEX('[2]SGU-Solar'!$S:$S, MATCH($A1597, '[2]SGU-Solar'!$A:$A,0))</f>
        <v>31</v>
      </c>
      <c r="EP1597">
        <f>INDEX('[2]SGU-Solar'!$S:$S, MATCH($A1597, '[2]SGU-Solar'!$A:$A,0))</f>
        <v>31</v>
      </c>
      <c r="EQ1597">
        <f>INDEX('[2]SGU-Solar'!$S:$S, MATCH($A1597, '[2]SGU-Solar'!$A:$A,0))</f>
        <v>31</v>
      </c>
      <c r="ER1597">
        <f>INDEX('[2]SGU-Solar'!$S:$S, MATCH($A1597, '[2]SGU-Solar'!$A:$A,0))</f>
        <v>31</v>
      </c>
      <c r="ES1597">
        <f>INDEX('[2]SGU-Solar'!$S:$S, MATCH($A1597, '[2]SGU-Solar'!$A:$A,0))</f>
        <v>31</v>
      </c>
      <c r="ET1597">
        <f>INDEX('[2]SGU-Solar'!$S:$S, MATCH($A1597, '[2]SGU-Solar'!$A:$A,0))</f>
        <v>31</v>
      </c>
      <c r="EU1597">
        <f>INDEX('[2]SGU-Solar'!$S:$S, MATCH($A1597, '[2]SGU-Solar'!$A:$A,0))</f>
        <v>31</v>
      </c>
      <c r="EV1597">
        <f>INDEX('[2]SGU-Solar'!$S:$S, MATCH($A1597, '[2]SGU-Solar'!$A:$A,0))</f>
        <v>31</v>
      </c>
      <c r="EW1597">
        <f>INDEX('[2]SGU-Solar'!$S:$S, MATCH($A1597, '[2]SGU-Solar'!$A:$A,0))</f>
        <v>31</v>
      </c>
      <c r="EX1597">
        <f>INDEX('[2]SGU-Solar'!$S:$S, MATCH($A1597, '[2]SGU-Solar'!$A:$A,0))</f>
        <v>31</v>
      </c>
      <c r="EY1597">
        <f>INDEX('[2]SGU-Solar'!$S:$S, MATCH($A1597, '[2]SGU-Solar'!$A:$A,0))</f>
        <v>31</v>
      </c>
      <c r="EZ1597">
        <f>INDEX('[2]SGU-Solar'!$S:$S, MATCH($A1597, '[2]SGU-Solar'!$A:$A,0))</f>
        <v>31</v>
      </c>
      <c r="FA1597">
        <f>INDEX('[2]SGU-Solar'!$S:$S, MATCH($A1597, '[2]SGU-Solar'!$A:$A,0))</f>
        <v>31</v>
      </c>
      <c r="FB1597">
        <f>INDEX('[2]SGU-Solar'!$S:$S, MATCH($A1597, '[2]SGU-Solar'!$A:$A,0))</f>
        <v>31</v>
      </c>
      <c r="FC1597">
        <f>INDEX('[2]SGU-Solar'!$S:$S, MATCH($A1597, '[2]SGU-Solar'!$A:$A,0))</f>
        <v>31</v>
      </c>
      <c r="FD1597">
        <f>INDEX('[2]SGU-Solar'!$S:$S, MATCH($A1597, '[2]SGU-Solar'!$A:$A,0))</f>
        <v>31</v>
      </c>
      <c r="FE1597">
        <f>INDEX('[2]SGU-Solar'!$S:$S, MATCH($A1597, '[2]SGU-Solar'!$A:$A,0))</f>
        <v>31</v>
      </c>
      <c r="FF1597">
        <f>INDEX('[2]SGU-Solar'!$S:$S, MATCH($A1597, '[2]SGU-Solar'!$A:$A,0))</f>
        <v>31</v>
      </c>
      <c r="FG1597">
        <f>INDEX('[2]SGU-Solar'!$S:$S, MATCH($A1597, '[2]SGU-Solar'!$A:$A,0))</f>
        <v>31</v>
      </c>
      <c r="FH1597">
        <f>INDEX('[2]SGU-Solar'!$S:$S, MATCH($A1597, '[2]SGU-Solar'!$A:$A,0))</f>
        <v>31</v>
      </c>
      <c r="FI1597">
        <f>INDEX('[2]SGU-Solar'!$S:$S, MATCH($A1597, '[2]SGU-Solar'!$A:$A,0))</f>
        <v>31</v>
      </c>
      <c r="FJ1597">
        <f>INDEX('[2]SGU-Solar'!$B:$B, MATCH($A1597, '[2]SGU-Solar'!$A:$A,0))</f>
        <v>5</v>
      </c>
      <c r="FK1597">
        <f>INDEX('[2]SGU-Solar'!$B:$B, MATCH($A1597, '[2]SGU-Solar'!$A:$A,0))</f>
        <v>5</v>
      </c>
      <c r="FL1597">
        <f>INDEX('[2]SGU-Solar'!$B:$B, MATCH($A1597, '[2]SGU-Solar'!$A:$A,0))</f>
        <v>5</v>
      </c>
      <c r="FM1597">
        <f>INDEX('[2]SGU-Solar'!$B:$B, MATCH($A1597, '[2]SGU-Solar'!$A:$A,0))</f>
        <v>5</v>
      </c>
      <c r="FN1597">
        <f>INDEX('[2]SGU-Solar'!$B:$B, MATCH($A1597, '[2]SGU-Solar'!$A:$A,0))</f>
        <v>5</v>
      </c>
      <c r="FO1597">
        <f>INDEX('[2]SGU-Solar'!$B:$B, MATCH($A1597, '[2]SGU-Solar'!$A:$A,0))</f>
        <v>5</v>
      </c>
      <c r="FP1597">
        <f>INDEX('[2]SGU-Solar'!$B:$B, MATCH($A1597, '[2]SGU-Solar'!$A:$A,0))</f>
        <v>5</v>
      </c>
      <c r="FQ1597">
        <f>INDEX('[2]SGU-Solar'!$B:$B, MATCH($A1597, '[2]SGU-Solar'!$A:$A,0))</f>
        <v>5</v>
      </c>
      <c r="FR1597">
        <f>INDEX('[2]SGU-Solar'!$B:$B, MATCH($A1597, '[2]SGU-Solar'!$A:$A,0))</f>
        <v>5</v>
      </c>
      <c r="FS1597">
        <f>INDEX('[2]SGU-Solar'!$B:$B, MATCH($A1597, '[2]SGU-Solar'!$A:$A,0))</f>
        <v>5</v>
      </c>
      <c r="FT1597">
        <f>INDEX('[2]SGU-Solar'!$B:$B, MATCH($A1597, '[2]SGU-Solar'!$A:$A,0))</f>
        <v>5</v>
      </c>
      <c r="FU1597">
        <f>INDEX('[2]SGU-Solar'!$B:$B, MATCH($A1597, '[2]SGU-Solar'!$A:$A,0))</f>
        <v>5</v>
      </c>
      <c r="FV1597">
        <f>INDEX('[2]SGU-Solar'!$B:$B, MATCH($A1597, '[2]SGU-Solar'!$A:$A,0))</f>
        <v>5</v>
      </c>
      <c r="FW1597">
        <f>INDEX('[2]SGU-Solar'!$B:$B, MATCH($A1597, '[2]SGU-Solar'!$A:$A,0))</f>
        <v>5</v>
      </c>
      <c r="FX1597">
        <f>INDEX('[2]SGU-Solar'!$B:$B, MATCH($A1597, '[2]SGU-Solar'!$A:$A,0))</f>
        <v>5</v>
      </c>
      <c r="FY1597">
        <f>INDEX('[2]SGU-Solar'!$B:$B, MATCH($A1597, '[2]SGU-Solar'!$A:$A,0))</f>
        <v>5</v>
      </c>
      <c r="FZ1597">
        <f>INDEX('[2]SGU-Solar'!$B:$B, MATCH($A1597, '[2]SGU-Solar'!$A:$A,0))</f>
        <v>5</v>
      </c>
      <c r="GA1597">
        <f>INDEX('[2]SGU-Solar'!$B:$B, MATCH($A1597, '[2]SGU-Solar'!$A:$A,0))</f>
        <v>5</v>
      </c>
      <c r="GB1597">
        <f>INDEX('[2]SGU-Solar'!$B:$B, MATCH($A1597, '[2]SGU-Solar'!$A:$A,0))</f>
        <v>5</v>
      </c>
      <c r="GC1597">
        <f>INDEX('[2]SGU-Solar'!$B:$B, MATCH($A1597, '[2]SGU-Solar'!$A:$A,0))</f>
        <v>5</v>
      </c>
      <c r="GD1597">
        <f>INDEX('[2]SGU-Solar'!$B:$B, MATCH($A1597, '[2]SGU-Solar'!$A:$A,0))</f>
        <v>5</v>
      </c>
      <c r="GE1597">
        <f>INDEX('[2]SGU-Solar'!$B:$B, MATCH($A1597, '[2]SGU-Solar'!$A:$A,0))</f>
        <v>5</v>
      </c>
      <c r="GF1597">
        <f>INDEX('[2]SGU-Solar'!$B:$B, MATCH($A1597, '[2]SGU-Solar'!$A:$A,0))</f>
        <v>5</v>
      </c>
      <c r="GG1597">
        <f>INDEX('[2]SGU-Solar'!$B:$B, MATCH($A1597, '[2]SGU-Solar'!$A:$A,0))</f>
        <v>5</v>
      </c>
      <c r="GH1597">
        <f>INDEX('[2]SGU-Solar'!$B:$B, MATCH($A1597, '[2]SGU-Solar'!$A:$A,0))</f>
        <v>5</v>
      </c>
      <c r="GI1597">
        <f>INDEX('[2]SGU-Solar'!$B:$B, MATCH($A1597, '[2]SGU-Solar'!$A:$A,0))</f>
        <v>5</v>
      </c>
      <c r="GJ1597">
        <f>INDEX('[2]SGU-Solar'!$B:$B, MATCH($A1597, '[2]SGU-Solar'!$A:$A,0))</f>
        <v>5</v>
      </c>
      <c r="GK1597">
        <f>INDEX('[2]SGU-Solar'!$B:$B, MATCH($A1597, '[2]SGU-Solar'!$A:$A,0))</f>
        <v>5</v>
      </c>
      <c r="GL1597">
        <f>INDEX('[2]SGU-Solar'!$B:$B, MATCH($A1597, '[2]SGU-Solar'!$A:$A,0))</f>
        <v>5</v>
      </c>
      <c r="GM1597">
        <f>INDEX('[2]SGU-Solar'!$B:$B, MATCH($A1597, '[2]SGU-Solar'!$A:$A,0))</f>
        <v>5</v>
      </c>
      <c r="GN1597">
        <f>INDEX('[2]SGU-Solar'!$B:$B, MATCH($A1597, '[2]SGU-Solar'!$A:$A,0))</f>
        <v>5</v>
      </c>
      <c r="GO1597">
        <f>INDEX('[2]SGU-Solar'!$B:$B, MATCH($A1597, '[2]SGU-Solar'!$A:$A,0))</f>
        <v>5</v>
      </c>
      <c r="GP1597">
        <f>INDEX('[2]SGU-Solar'!$B:$B, MATCH($A1597, '[2]SGU-Solar'!$A:$A,0))</f>
        <v>5</v>
      </c>
      <c r="GQ1597">
        <f>INDEX('[2]SGU-Solar'!$B:$B, MATCH($A1597, '[2]SGU-Solar'!$A:$A,0))</f>
        <v>5</v>
      </c>
      <c r="GR1597">
        <f>INDEX('[2]SGU-Solar'!$B:$B, MATCH($A1597, '[2]SGU-Solar'!$A:$A,0))</f>
        <v>5</v>
      </c>
      <c r="GS1597">
        <f>INDEX('[2]SGU-Solar'!$B:$B, MATCH($A1597, '[2]SGU-Solar'!$A:$A,0))</f>
        <v>5</v>
      </c>
      <c r="GT1597">
        <f>INDEX('[2]SGU-Solar'!$B:$B, MATCH($A1597, '[2]SGU-Solar'!$A:$A,0))</f>
        <v>5</v>
      </c>
      <c r="GU1597">
        <f>INDEX('[2]SGU-Solar'!$B:$B, MATCH($A1597, '[2]SGU-Solar'!$A:$A,0))</f>
        <v>5</v>
      </c>
      <c r="GV1597">
        <f>INDEX('[2]SGU-Solar'!$B:$B, MATCH($A1597, '[2]SGU-Solar'!$A:$A,0))</f>
        <v>5</v>
      </c>
      <c r="GW1597">
        <f>INDEX('[2]SGU-Solar'!$B:$B, MATCH($A1597, '[2]SGU-Solar'!$A:$A,0))</f>
        <v>5</v>
      </c>
      <c r="GX1597">
        <f>INDEX('[2]SGU-Solar'!$B:$B, MATCH($A1597, '[2]SGU-Solar'!$A:$A,0))</f>
        <v>5</v>
      </c>
      <c r="GY1597">
        <f>INDEX('[2]SGU-Solar'!$B:$B, MATCH($A1597, '[2]SGU-Solar'!$A:$A,0))</f>
        <v>5</v>
      </c>
      <c r="GZ1597">
        <f>INDEX('[2]SGU-Solar'!$B:$B, MATCH($A1597, '[2]SGU-Solar'!$A:$A,0))</f>
        <v>5</v>
      </c>
      <c r="HA1597">
        <f>INDEX('[2]SGU-Solar'!$B:$B, MATCH($A1597, '[2]SGU-Solar'!$A:$A,0))</f>
        <v>5</v>
      </c>
      <c r="HB1597">
        <f>INDEX('[2]SGU-Solar'!$B:$B, MATCH($A1597, '[2]SGU-Solar'!$A:$A,0))</f>
        <v>5</v>
      </c>
      <c r="HC1597">
        <f>INDEX('[2]SGU-Solar'!$B:$B, MATCH($A1597, '[2]SGU-Solar'!$A:$A,0))</f>
        <v>5</v>
      </c>
      <c r="HD1597">
        <f>INDEX('[2]SGU-Solar'!$B:$B, MATCH($A1597, '[2]SGU-Solar'!$A:$A,0))</f>
        <v>5</v>
      </c>
      <c r="HE1597">
        <f>INDEX('[2]SGU-Solar'!$B:$B, MATCH($A1597, '[2]SGU-Solar'!$A:$A,0))</f>
        <v>5</v>
      </c>
      <c r="HF1597">
        <f>INDEX('[2]SGU-Solar'!$B:$B, MATCH($A1597, '[2]SGU-Solar'!$A:$A,0))</f>
        <v>5</v>
      </c>
      <c r="HG1597">
        <f>INDEX('[2]SGU-Solar'!$B:$B, MATCH($A1597, '[2]SGU-Solar'!$A:$A,0))</f>
        <v>5</v>
      </c>
      <c r="HH1597">
        <f>INDEX('[2]SGU-Solar'!$B:$B, MATCH($A1597, '[2]SGU-Solar'!$A:$A,0))</f>
        <v>5</v>
      </c>
      <c r="HI1597">
        <f>INDEX('[2]SGU-Solar'!$B:$B, MATCH($A1597, '[2]SGU-Solar'!$A:$A,0))</f>
        <v>5</v>
      </c>
      <c r="HJ1597">
        <f>INDEX('[2]SGU-Solar'!$B:$B, MATCH($A1597, '[2]SGU-Solar'!$A:$A,0))</f>
        <v>5</v>
      </c>
      <c r="HK1597">
        <f>INDEX('[2]SGU-Solar'!$B:$B, MATCH($A1597, '[2]SGU-Solar'!$A:$A,0))</f>
        <v>5</v>
      </c>
      <c r="HL1597">
        <f>INDEX('[2]SGU-Solar'!$B:$B, MATCH($A1597, '[2]SGU-Solar'!$A:$A,0))</f>
        <v>5</v>
      </c>
      <c r="HM1597">
        <f>INDEX('[2]SGU-Solar'!$B:$B, MATCH($A1597, '[2]SGU-Solar'!$A:$A,0))</f>
        <v>5</v>
      </c>
      <c r="HN1597">
        <f>INDEX('[2]SGU-Solar'!$B:$B, MATCH($A1597, '[2]SGU-Solar'!$A:$A,0))</f>
        <v>5</v>
      </c>
      <c r="HO1597">
        <f>INDEX('[2]SGU-Solar'!$B:$B, MATCH($A1597, '[2]SGU-Solar'!$A:$A,0))</f>
        <v>5</v>
      </c>
      <c r="HP1597">
        <f>INDEX('[2]SGU-Solar'!$B:$B, MATCH($A1597, '[2]SGU-Solar'!$A:$A,0))</f>
        <v>5</v>
      </c>
      <c r="HQ1597">
        <f>INDEX('[2]SGU-Solar'!$B:$B, MATCH($A1597, '[2]SGU-Solar'!$A:$A,0))</f>
        <v>5</v>
      </c>
      <c r="HR1597">
        <f>INDEX('[2]SGU-Solar'!$B:$B, MATCH($A1597, '[2]SGU-Solar'!$A:$A,0))</f>
        <v>5</v>
      </c>
      <c r="HS1597">
        <f>INDEX('[2]SGU-Solar'!$B:$B, MATCH($A1597, '[2]SGU-Solar'!$A:$A,0))</f>
        <v>5</v>
      </c>
      <c r="HT1597">
        <f>INDEX('[2]SGU-Solar'!$B:$B, MATCH($A1597, '[2]SGU-Solar'!$A:$A,0))</f>
        <v>5</v>
      </c>
      <c r="HU1597">
        <f>INDEX('[2]SGU-Solar'!$B:$B, MATCH($A1597, '[2]SGU-Solar'!$A:$A,0))</f>
        <v>5</v>
      </c>
      <c r="HV1597">
        <f>INDEX('[2]SGU-Solar'!$B:$B, MATCH($A1597, '[2]SGU-Solar'!$A:$A,0))</f>
        <v>5</v>
      </c>
      <c r="HW1597">
        <f>INDEX('[2]SGU-Solar'!$B:$B, MATCH($A1597, '[2]SGU-Solar'!$A:$A,0))</f>
        <v>5</v>
      </c>
      <c r="HX1597">
        <f>INDEX('[2]SGU-Solar'!$B:$B, MATCH($A1597, '[2]SGU-Solar'!$A:$A,0))</f>
        <v>5</v>
      </c>
      <c r="HY1597">
        <f>INDEX('[2]SGU-Solar'!$B:$B, MATCH($A1597, '[2]SGU-Solar'!$A:$A,0))</f>
        <v>5</v>
      </c>
      <c r="HZ1597">
        <f>INDEX('[2]SGU-Solar'!$B:$B, MATCH($A1597, '[2]SGU-Solar'!$A:$A,0))</f>
        <v>5</v>
      </c>
      <c r="IA1597">
        <f>INDEX('[2]SGU-Solar'!$B:$B, MATCH($A1597, '[2]SGU-Solar'!$A:$A,0))</f>
        <v>5</v>
      </c>
      <c r="IB1597">
        <f>INDEX('[2]SGU-Solar'!$B:$B, MATCH($A1597, '[2]SGU-Solar'!$A:$A,0))</f>
        <v>5</v>
      </c>
      <c r="IC1597">
        <f>INDEX('[2]SGU-Solar'!$B:$B, MATCH($A1597, '[2]SGU-Solar'!$A:$A,0))</f>
        <v>5</v>
      </c>
      <c r="ID1597">
        <f>INDEX('[2]SGU-Solar'!$B:$B, MATCH($A1597, '[2]SGU-Solar'!$A:$A,0))</f>
        <v>5</v>
      </c>
      <c r="IE1597">
        <f>INDEX('[2]SGU-Solar'!$B:$B, MATCH($A1597, '[2]SGU-Solar'!$A:$A,0))</f>
        <v>5</v>
      </c>
      <c r="IF1597">
        <f>INDEX('[2]SGU-Solar'!$B:$B, MATCH($A1597, '[2]SGU-Solar'!$A:$A,0))</f>
        <v>5</v>
      </c>
      <c r="IG1597">
        <f>INDEX('[2]SGU-Solar'!$B:$B, MATCH($A1597, '[2]SGU-Solar'!$A:$A,0))</f>
        <v>5</v>
      </c>
      <c r="IH1597">
        <f>INDEX('[2]SGU-Solar'!$B:$B, MATCH($A1597, '[2]SGU-Solar'!$A:$A,0))</f>
        <v>5</v>
      </c>
      <c r="II1597">
        <f>INDEX('[2]SGU-Solar'!$B:$B, MATCH($A1597, '[2]SGU-Solar'!$A:$A,0))</f>
        <v>5</v>
      </c>
      <c r="IJ1597">
        <f>INDEX('[2]SGU-Solar'!$B:$B, MATCH($A1597, '[2]SGU-Solar'!$A:$A,0))</f>
        <v>5</v>
      </c>
      <c r="IK1597">
        <f>INDEX('[2]SGU-Solar'!$B:$B, MATCH($A1597, '[2]SGU-Solar'!$A:$A,0))</f>
        <v>5</v>
      </c>
      <c r="IL1597">
        <f>INDEX('[2]SGU-Solar'!$B:$B, MATCH($A1597, '[2]SGU-Solar'!$A:$A,0))</f>
        <v>5</v>
      </c>
      <c r="IM1597">
        <f>INDEX('[2]SGU-Solar'!$B:$B, MATCH($A1597, '[2]SGU-Solar'!$A:$A,0))</f>
        <v>5</v>
      </c>
      <c r="IN1597">
        <f>INDEX('[2]SGU-Solar'!$B:$B, MATCH($A1597, '[2]SGU-Solar'!$A:$A,0))</f>
        <v>5</v>
      </c>
      <c r="IO1597">
        <f>INDEX('[2]SGU-Solar'!$B:$B, MATCH($A1597, '[2]SGU-Solar'!$A:$A,0))</f>
        <v>5</v>
      </c>
      <c r="IP1597">
        <f>INDEX('[2]SGU-Solar'!$B:$B, MATCH($A1597, '[2]SGU-Solar'!$A:$A,0))</f>
        <v>5</v>
      </c>
      <c r="IQ1597">
        <f>INDEX('[2]SGU-Solar'!$B:$B, MATCH($A1597, '[2]SGU-Solar'!$A:$A,0))</f>
        <v>5</v>
      </c>
      <c r="IR1597">
        <f>INDEX('[2]SGU-Solar'!$B:$B, MATCH($A1597, '[2]SGU-Solar'!$A:$A,0))</f>
        <v>5</v>
      </c>
      <c r="IS1597">
        <f>INDEX('[2]SGU-Solar'!$B:$B, MATCH($A1597, '[2]SGU-Solar'!$A:$A,0))</f>
        <v>5</v>
      </c>
      <c r="IT1597">
        <f>INDEX('[2]SGU-Solar'!$B:$B, MATCH($A1597, '[2]SGU-Solar'!$A:$A,0))</f>
        <v>5</v>
      </c>
      <c r="IU1597">
        <f>INDEX('[2]SGU-Solar'!$B:$B, MATCH($A1597, '[2]SGU-Solar'!$A:$A,0))</f>
        <v>5</v>
      </c>
      <c r="IV1597">
        <f>INDEX('[2]SGU-Solar'!$B:$B, MATCH($A1597, '[2]SGU-Solar'!$A:$A,0))</f>
        <v>5</v>
      </c>
      <c r="IW1597">
        <f>INDEX('[2]SGU-Solar'!$B:$B, MATCH($A1597, '[2]SGU-Solar'!$A:$A,0))</f>
        <v>5</v>
      </c>
      <c r="IX1597">
        <f>INDEX('[2]SGU-Solar'!$B:$B, MATCH($A1597, '[2]SGU-Solar'!$A:$A,0))</f>
        <v>5</v>
      </c>
      <c r="IY1597">
        <f>INDEX('[2]SGU-Solar'!$B:$B, MATCH($A1597, '[2]SGU-Solar'!$A:$A,0))</f>
        <v>5</v>
      </c>
      <c r="IZ1597">
        <f>INDEX('[2]SGU-Solar'!$B:$B, MATCH($A1597, '[2]SGU-Solar'!$A:$A,0))</f>
        <v>5</v>
      </c>
      <c r="JA1597">
        <f>INDEX('[2]SGU-Solar'!$B:$B, MATCH($A1597, '[2]SGU-Solar'!$A:$A,0))</f>
        <v>5</v>
      </c>
      <c r="JB1597">
        <f>INDEX('[2]SGU-Solar'!$B:$B, MATCH($A1597, '[2]SGU-Solar'!$A:$A,0))</f>
        <v>5</v>
      </c>
      <c r="JC1597">
        <f>INDEX('[2]SGU-Solar'!$B:$B, MATCH($A1597, '[2]SGU-Solar'!$A:$A,0))</f>
        <v>5</v>
      </c>
      <c r="JD1597">
        <f>INDEX('[2]SGU-Solar'!$B:$B, MATCH($A1597, '[2]SGU-Solar'!$A:$A,0))</f>
        <v>5</v>
      </c>
      <c r="JE1597">
        <f>INDEX('[2]SGU-Solar'!$B:$B, MATCH($A1597, '[2]SGU-Solar'!$A:$A,0))</f>
        <v>5</v>
      </c>
      <c r="JF1597">
        <f>INDEX('[2]SGU-Solar'!$B:$B, MATCH($A1597, '[2]SGU-Solar'!$A:$A,0))</f>
        <v>5</v>
      </c>
      <c r="JG1597">
        <f>INDEX('[2]SGU-Solar'!$B:$B, MATCH($A1597, '[2]SGU-Solar'!$A:$A,0))</f>
        <v>5</v>
      </c>
      <c r="JH1597">
        <f>INDEX('[2]SGU-Solar'!$B:$B, MATCH($A1597, '[2]SGU-Solar'!$A:$A,0))</f>
        <v>5</v>
      </c>
      <c r="JI1597">
        <f>INDEX('[2]SGU-Solar'!$B:$B, MATCH($A1597, '[2]SGU-Solar'!$A:$A,0))</f>
        <v>5</v>
      </c>
      <c r="JJ1597">
        <f>INDEX('[2]SGU-Solar'!$B:$B, MATCH($A1597, '[2]SGU-Solar'!$A:$A,0))</f>
        <v>5</v>
      </c>
      <c r="JK1597">
        <f>INDEX('[2]SGU-Solar'!$B:$B, MATCH($A1597, '[2]SGU-Solar'!$A:$A,0))</f>
        <v>5</v>
      </c>
      <c r="JL1597">
        <f>INDEX('[2]SGU-Solar'!$B:$B, MATCH($A1597, '[2]SGU-Solar'!$A:$A,0))</f>
        <v>5</v>
      </c>
      <c r="JM1597">
        <f>INDEX('[2]SGU-Solar'!$B:$B, MATCH($A1597, '[2]SGU-Solar'!$A:$A,0))</f>
        <v>5</v>
      </c>
      <c r="JN1597">
        <f>INDEX('[2]SGU-Solar'!$B:$B, MATCH($A1597, '[2]SGU-Solar'!$A:$A,0))</f>
        <v>5</v>
      </c>
      <c r="JO1597">
        <f>INDEX('[2]SGU-Solar'!$B:$B, MATCH($A1597, '[2]SGU-Solar'!$A:$A,0))</f>
        <v>5</v>
      </c>
      <c r="JP1597">
        <f>INDEX('[2]SGU-Solar'!$B:$B, MATCH($A1597, '[2]SGU-Solar'!$A:$A,0))</f>
        <v>5</v>
      </c>
      <c r="JQ1597">
        <f>INDEX('[2]SGU-Solar'!$B:$B, MATCH($A1597, '[2]SGU-Solar'!$A:$A,0))</f>
        <v>5</v>
      </c>
      <c r="JR1597">
        <f>INDEX('[2]SGU-Solar'!$B:$B, MATCH($A1597, '[2]SGU-Solar'!$A:$A,0))</f>
        <v>5</v>
      </c>
      <c r="JS1597">
        <f>INDEX('[2]SGU-Solar'!$B:$B, MATCH($A1597, '[2]SGU-Solar'!$A:$A,0))</f>
        <v>5</v>
      </c>
      <c r="JT1597">
        <f>INDEX('[2]SGU-Solar'!$B:$B, MATCH($A1597, '[2]SGU-Solar'!$A:$A,0))</f>
        <v>5</v>
      </c>
      <c r="JU1597">
        <f>INDEX('[2]SGU-Solar'!$B:$B, MATCH($A1597, '[2]SGU-Solar'!$A:$A,0))</f>
        <v>5</v>
      </c>
      <c r="JV1597">
        <f>INDEX('[2]SGU-Solar'!$B:$B, MATCH($A1597, '[2]SGU-Solar'!$A:$A,0))</f>
        <v>5</v>
      </c>
      <c r="JW1597">
        <f>INDEX('[2]SGU-Solar'!$B:$B, MATCH($A1597, '[2]SGU-Solar'!$A:$A,0))</f>
        <v>5</v>
      </c>
      <c r="JX1597">
        <f>INDEX('[2]SGU-Solar'!$B:$B, MATCH($A1597, '[2]SGU-Solar'!$A:$A,0))</f>
        <v>5</v>
      </c>
      <c r="JY1597">
        <f>INDEX('[2]SGU-Solar'!$B:$B, MATCH($A1597, '[2]SGU-Solar'!$A:$A,0))</f>
        <v>5</v>
      </c>
      <c r="JZ1597">
        <f>INDEX('[2]SGU-Solar'!$B:$B, MATCH($A1597, '[2]SGU-Solar'!$A:$A,0))</f>
        <v>5</v>
      </c>
    </row>
    <row r="1598" spans="1:286">
      <c r="A1598">
        <v>4310</v>
      </c>
      <c r="B1598" t="s">
        <v>17</v>
      </c>
      <c r="C1598">
        <v>0</v>
      </c>
      <c r="D1598">
        <v>0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1</v>
      </c>
      <c r="AG1598">
        <v>0</v>
      </c>
      <c r="AH1598">
        <v>0</v>
      </c>
      <c r="AI1598">
        <v>0</v>
      </c>
      <c r="AJ1598">
        <v>2</v>
      </c>
      <c r="AK1598">
        <v>0</v>
      </c>
      <c r="AL1598">
        <v>0</v>
      </c>
      <c r="AM1598">
        <v>1</v>
      </c>
      <c r="AN1598">
        <v>0</v>
      </c>
      <c r="AO1598">
        <v>1</v>
      </c>
      <c r="AP1598">
        <v>0</v>
      </c>
      <c r="AQ1598">
        <v>0</v>
      </c>
      <c r="AR1598">
        <v>1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1</v>
      </c>
      <c r="AZ1598">
        <v>0</v>
      </c>
      <c r="BA1598">
        <v>0</v>
      </c>
      <c r="BB1598">
        <v>2</v>
      </c>
      <c r="BC1598">
        <v>0</v>
      </c>
      <c r="BD1598">
        <v>0</v>
      </c>
      <c r="BE1598">
        <v>0</v>
      </c>
      <c r="BF1598">
        <v>1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1</v>
      </c>
      <c r="CD1598">
        <v>0</v>
      </c>
      <c r="CE1598">
        <v>0</v>
      </c>
      <c r="CF1598">
        <v>0</v>
      </c>
      <c r="CG1598">
        <v>0</v>
      </c>
      <c r="CH1598">
        <v>1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5</v>
      </c>
      <c r="CP1598">
        <v>0</v>
      </c>
      <c r="CQ1598">
        <v>0</v>
      </c>
      <c r="CR1598">
        <v>2</v>
      </c>
      <c r="CS1598">
        <v>0</v>
      </c>
      <c r="CT1598">
        <v>8</v>
      </c>
      <c r="CU1598">
        <v>0</v>
      </c>
      <c r="CV1598">
        <v>2</v>
      </c>
      <c r="CW1598">
        <v>2</v>
      </c>
      <c r="CX1598">
        <v>4</v>
      </c>
      <c r="CY1598">
        <v>2</v>
      </c>
      <c r="CZ1598">
        <v>3</v>
      </c>
      <c r="DA1598">
        <v>4</v>
      </c>
      <c r="DB1598">
        <v>6</v>
      </c>
      <c r="DC1598">
        <v>1</v>
      </c>
      <c r="DD1598">
        <v>6</v>
      </c>
      <c r="DE1598">
        <v>2</v>
      </c>
      <c r="DF1598">
        <v>21</v>
      </c>
      <c r="DG1598">
        <v>4</v>
      </c>
      <c r="DH1598">
        <v>5</v>
      </c>
      <c r="DI1598">
        <v>12</v>
      </c>
      <c r="DJ1598">
        <v>8</v>
      </c>
      <c r="DK1598">
        <v>3</v>
      </c>
      <c r="DL1598">
        <v>50</v>
      </c>
      <c r="DM1598">
        <v>12</v>
      </c>
      <c r="DN1598">
        <v>17</v>
      </c>
      <c r="DO1598">
        <v>23</v>
      </c>
      <c r="DP1598">
        <f>INDEX('[2]SGU-Solar'!$B:$B, MATCH($A1598, '[2]SGU-Solar'!$A:$A,0))</f>
        <v>16</v>
      </c>
      <c r="DQ1598">
        <f>INDEX('[2]SGU-Solar'!$B:$B, MATCH($A1598, '[2]SGU-Solar'!$A:$A,0))</f>
        <v>16</v>
      </c>
      <c r="DR1598">
        <f>INDEX('[2]SGU-Solar'!$B:$B, MATCH($A1598, '[2]SGU-Solar'!$A:$A,0))</f>
        <v>16</v>
      </c>
      <c r="DS1598">
        <f>INDEX('[2]SGU-Solar'!$B:$B, MATCH($A1598, '[2]SGU-Solar'!$A:$A,0))</f>
        <v>16</v>
      </c>
      <c r="DT1598">
        <f>INDEX('[2]SGU-Solar'!$B:$B, MATCH($A1598, '[2]SGU-Solar'!$A:$A,0))</f>
        <v>16</v>
      </c>
      <c r="DU1598">
        <f>INDEX('[2]SGU-Solar'!$B:$B, MATCH($A1598, '[2]SGU-Solar'!$A:$A,0))</f>
        <v>16</v>
      </c>
      <c r="DV1598">
        <f>INDEX('[2]SGU-Solar'!$B:$B, MATCH($A1598, '[2]SGU-Solar'!$A:$A,0))</f>
        <v>16</v>
      </c>
      <c r="DW1598">
        <f>INDEX('[2]SGU-Solar'!$B:$B, MATCH($A1598, '[2]SGU-Solar'!$A:$A,0))</f>
        <v>16</v>
      </c>
      <c r="DX1598">
        <f>INDEX('[2]SGU-Solar'!$B:$B, MATCH($A1598, '[2]SGU-Solar'!$A:$A,0))</f>
        <v>16</v>
      </c>
      <c r="DY1598">
        <f>INDEX('[2]SGU-Solar'!$B:$B, MATCH($A1598, '[2]SGU-Solar'!$A:$A,0))</f>
        <v>16</v>
      </c>
      <c r="DZ1598">
        <f>INDEX('[2]SGU-Solar'!$B:$B, MATCH($A1598, '[2]SGU-Solar'!$A:$A,0))</f>
        <v>16</v>
      </c>
      <c r="EA1598">
        <f>INDEX('[2]SGU-Solar'!$B:$B, MATCH($A1598, '[2]SGU-Solar'!$A:$A,0))</f>
        <v>16</v>
      </c>
      <c r="EB1598">
        <f>INDEX('[2]SGU-Solar'!$B:$B, MATCH($A1598, '[2]SGU-Solar'!$A:$A,0))</f>
        <v>16</v>
      </c>
      <c r="EC1598">
        <f>INDEX('[2]SGU-Solar'!$B:$B, MATCH($A1598, '[2]SGU-Solar'!$A:$A,0))</f>
        <v>16</v>
      </c>
      <c r="ED1598">
        <f>INDEX('[2]SGU-Solar'!$B:$B, MATCH($A1598, '[2]SGU-Solar'!$A:$A,0))</f>
        <v>16</v>
      </c>
      <c r="EE1598">
        <f>INDEX('[2]SGU-Solar'!$B:$B, MATCH($A1598, '[2]SGU-Solar'!$A:$A,0))</f>
        <v>16</v>
      </c>
      <c r="EF1598">
        <f>INDEX('[2]SGU-Solar'!$B:$B, MATCH($A1598, '[2]SGU-Solar'!$A:$A,0))</f>
        <v>16</v>
      </c>
      <c r="EG1598">
        <f>INDEX('[2]SGU-Solar'!$S:$S, MATCH($A1598, '[2]SGU-Solar'!$A:$A,0))</f>
        <v>39</v>
      </c>
      <c r="EH1598">
        <f>INDEX('[2]SGU-Solar'!$S:$S, MATCH($A1598, '[2]SGU-Solar'!$A:$A,0))</f>
        <v>39</v>
      </c>
      <c r="EI1598">
        <f>INDEX('[2]SGU-Solar'!$S:$S, MATCH($A1598, '[2]SGU-Solar'!$A:$A,0))</f>
        <v>39</v>
      </c>
      <c r="EJ1598">
        <f>INDEX('[2]SGU-Solar'!$S:$S, MATCH($A1598, '[2]SGU-Solar'!$A:$A,0))</f>
        <v>39</v>
      </c>
      <c r="EK1598">
        <f>INDEX('[2]SGU-Solar'!$S:$S, MATCH($A1598, '[2]SGU-Solar'!$A:$A,0))</f>
        <v>39</v>
      </c>
      <c r="EL1598">
        <f>INDEX('[2]SGU-Solar'!$S:$S, MATCH($A1598, '[2]SGU-Solar'!$A:$A,0))</f>
        <v>39</v>
      </c>
      <c r="EM1598">
        <f>INDEX('[2]SGU-Solar'!$S:$S, MATCH($A1598, '[2]SGU-Solar'!$A:$A,0))</f>
        <v>39</v>
      </c>
      <c r="EN1598">
        <f>INDEX('[2]SGU-Solar'!$S:$S, MATCH($A1598, '[2]SGU-Solar'!$A:$A,0))</f>
        <v>39</v>
      </c>
      <c r="EO1598">
        <f>INDEX('[2]SGU-Solar'!$S:$S, MATCH($A1598, '[2]SGU-Solar'!$A:$A,0))</f>
        <v>39</v>
      </c>
      <c r="EP1598">
        <f>INDEX('[2]SGU-Solar'!$S:$S, MATCH($A1598, '[2]SGU-Solar'!$A:$A,0))</f>
        <v>39</v>
      </c>
      <c r="EQ1598">
        <f>INDEX('[2]SGU-Solar'!$S:$S, MATCH($A1598, '[2]SGU-Solar'!$A:$A,0))</f>
        <v>39</v>
      </c>
      <c r="ER1598">
        <f>INDEX('[2]SGU-Solar'!$S:$S, MATCH($A1598, '[2]SGU-Solar'!$A:$A,0))</f>
        <v>39</v>
      </c>
      <c r="ES1598">
        <f>INDEX('[2]SGU-Solar'!$S:$S, MATCH($A1598, '[2]SGU-Solar'!$A:$A,0))</f>
        <v>39</v>
      </c>
      <c r="ET1598">
        <f>INDEX('[2]SGU-Solar'!$S:$S, MATCH($A1598, '[2]SGU-Solar'!$A:$A,0))</f>
        <v>39</v>
      </c>
      <c r="EU1598">
        <f>INDEX('[2]SGU-Solar'!$S:$S, MATCH($A1598, '[2]SGU-Solar'!$A:$A,0))</f>
        <v>39</v>
      </c>
      <c r="EV1598">
        <f>INDEX('[2]SGU-Solar'!$S:$S, MATCH($A1598, '[2]SGU-Solar'!$A:$A,0))</f>
        <v>39</v>
      </c>
      <c r="EW1598">
        <f>INDEX('[2]SGU-Solar'!$S:$S, MATCH($A1598, '[2]SGU-Solar'!$A:$A,0))</f>
        <v>39</v>
      </c>
      <c r="EX1598">
        <f>INDEX('[2]SGU-Solar'!$S:$S, MATCH($A1598, '[2]SGU-Solar'!$A:$A,0))</f>
        <v>39</v>
      </c>
      <c r="EY1598">
        <f>INDEX('[2]SGU-Solar'!$S:$S, MATCH($A1598, '[2]SGU-Solar'!$A:$A,0))</f>
        <v>39</v>
      </c>
      <c r="EZ1598">
        <f>INDEX('[2]SGU-Solar'!$S:$S, MATCH($A1598, '[2]SGU-Solar'!$A:$A,0))</f>
        <v>39</v>
      </c>
      <c r="FA1598">
        <f>INDEX('[2]SGU-Solar'!$S:$S, MATCH($A1598, '[2]SGU-Solar'!$A:$A,0))</f>
        <v>39</v>
      </c>
      <c r="FB1598">
        <f>INDEX('[2]SGU-Solar'!$S:$S, MATCH($A1598, '[2]SGU-Solar'!$A:$A,0))</f>
        <v>39</v>
      </c>
      <c r="FC1598">
        <f>INDEX('[2]SGU-Solar'!$S:$S, MATCH($A1598, '[2]SGU-Solar'!$A:$A,0))</f>
        <v>39</v>
      </c>
      <c r="FD1598">
        <f>INDEX('[2]SGU-Solar'!$S:$S, MATCH($A1598, '[2]SGU-Solar'!$A:$A,0))</f>
        <v>39</v>
      </c>
      <c r="FE1598">
        <f>INDEX('[2]SGU-Solar'!$S:$S, MATCH($A1598, '[2]SGU-Solar'!$A:$A,0))</f>
        <v>39</v>
      </c>
      <c r="FF1598">
        <f>INDEX('[2]SGU-Solar'!$S:$S, MATCH($A1598, '[2]SGU-Solar'!$A:$A,0))</f>
        <v>39</v>
      </c>
      <c r="FG1598">
        <f>INDEX('[2]SGU-Solar'!$S:$S, MATCH($A1598, '[2]SGU-Solar'!$A:$A,0))</f>
        <v>39</v>
      </c>
      <c r="FH1598">
        <f>INDEX('[2]SGU-Solar'!$S:$S, MATCH($A1598, '[2]SGU-Solar'!$A:$A,0))</f>
        <v>39</v>
      </c>
      <c r="FI1598">
        <f>INDEX('[2]SGU-Solar'!$S:$S, MATCH($A1598, '[2]SGU-Solar'!$A:$A,0))</f>
        <v>39</v>
      </c>
      <c r="FJ1598">
        <f>INDEX('[2]SGU-Solar'!$B:$B, MATCH($A1598, '[2]SGU-Solar'!$A:$A,0))</f>
        <v>16</v>
      </c>
      <c r="FK1598">
        <f>INDEX('[2]SGU-Solar'!$B:$B, MATCH($A1598, '[2]SGU-Solar'!$A:$A,0))</f>
        <v>16</v>
      </c>
      <c r="FL1598">
        <f>INDEX('[2]SGU-Solar'!$B:$B, MATCH($A1598, '[2]SGU-Solar'!$A:$A,0))</f>
        <v>16</v>
      </c>
      <c r="FM1598">
        <f>INDEX('[2]SGU-Solar'!$B:$B, MATCH($A1598, '[2]SGU-Solar'!$A:$A,0))</f>
        <v>16</v>
      </c>
      <c r="FN1598">
        <f>INDEX('[2]SGU-Solar'!$B:$B, MATCH($A1598, '[2]SGU-Solar'!$A:$A,0))</f>
        <v>16</v>
      </c>
      <c r="FO1598">
        <f>INDEX('[2]SGU-Solar'!$B:$B, MATCH($A1598, '[2]SGU-Solar'!$A:$A,0))</f>
        <v>16</v>
      </c>
      <c r="FP1598">
        <f>INDEX('[2]SGU-Solar'!$B:$B, MATCH($A1598, '[2]SGU-Solar'!$A:$A,0))</f>
        <v>16</v>
      </c>
      <c r="FQ1598">
        <f>INDEX('[2]SGU-Solar'!$B:$B, MATCH($A1598, '[2]SGU-Solar'!$A:$A,0))</f>
        <v>16</v>
      </c>
      <c r="FR1598">
        <f>INDEX('[2]SGU-Solar'!$B:$B, MATCH($A1598, '[2]SGU-Solar'!$A:$A,0))</f>
        <v>16</v>
      </c>
      <c r="FS1598">
        <f>INDEX('[2]SGU-Solar'!$B:$B, MATCH($A1598, '[2]SGU-Solar'!$A:$A,0))</f>
        <v>16</v>
      </c>
      <c r="FT1598">
        <f>INDEX('[2]SGU-Solar'!$B:$B, MATCH($A1598, '[2]SGU-Solar'!$A:$A,0))</f>
        <v>16</v>
      </c>
      <c r="FU1598">
        <f>INDEX('[2]SGU-Solar'!$B:$B, MATCH($A1598, '[2]SGU-Solar'!$A:$A,0))</f>
        <v>16</v>
      </c>
      <c r="FV1598">
        <f>INDEX('[2]SGU-Solar'!$B:$B, MATCH($A1598, '[2]SGU-Solar'!$A:$A,0))</f>
        <v>16</v>
      </c>
      <c r="FW1598">
        <f>INDEX('[2]SGU-Solar'!$B:$B, MATCH($A1598, '[2]SGU-Solar'!$A:$A,0))</f>
        <v>16</v>
      </c>
      <c r="FX1598">
        <f>INDEX('[2]SGU-Solar'!$B:$B, MATCH($A1598, '[2]SGU-Solar'!$A:$A,0))</f>
        <v>16</v>
      </c>
      <c r="FY1598">
        <f>INDEX('[2]SGU-Solar'!$B:$B, MATCH($A1598, '[2]SGU-Solar'!$A:$A,0))</f>
        <v>16</v>
      </c>
      <c r="FZ1598">
        <f>INDEX('[2]SGU-Solar'!$B:$B, MATCH($A1598, '[2]SGU-Solar'!$A:$A,0))</f>
        <v>16</v>
      </c>
      <c r="GA1598">
        <f>INDEX('[2]SGU-Solar'!$B:$B, MATCH($A1598, '[2]SGU-Solar'!$A:$A,0))</f>
        <v>16</v>
      </c>
      <c r="GB1598">
        <f>INDEX('[2]SGU-Solar'!$B:$B, MATCH($A1598, '[2]SGU-Solar'!$A:$A,0))</f>
        <v>16</v>
      </c>
      <c r="GC1598">
        <f>INDEX('[2]SGU-Solar'!$B:$B, MATCH($A1598, '[2]SGU-Solar'!$A:$A,0))</f>
        <v>16</v>
      </c>
      <c r="GD1598">
        <f>INDEX('[2]SGU-Solar'!$B:$B, MATCH($A1598, '[2]SGU-Solar'!$A:$A,0))</f>
        <v>16</v>
      </c>
      <c r="GE1598">
        <f>INDEX('[2]SGU-Solar'!$B:$B, MATCH($A1598, '[2]SGU-Solar'!$A:$A,0))</f>
        <v>16</v>
      </c>
      <c r="GF1598">
        <f>INDEX('[2]SGU-Solar'!$B:$B, MATCH($A1598, '[2]SGU-Solar'!$A:$A,0))</f>
        <v>16</v>
      </c>
      <c r="GG1598">
        <f>INDEX('[2]SGU-Solar'!$B:$B, MATCH($A1598, '[2]SGU-Solar'!$A:$A,0))</f>
        <v>16</v>
      </c>
      <c r="GH1598">
        <f>INDEX('[2]SGU-Solar'!$B:$B, MATCH($A1598, '[2]SGU-Solar'!$A:$A,0))</f>
        <v>16</v>
      </c>
      <c r="GI1598">
        <f>INDEX('[2]SGU-Solar'!$B:$B, MATCH($A1598, '[2]SGU-Solar'!$A:$A,0))</f>
        <v>16</v>
      </c>
      <c r="GJ1598">
        <f>INDEX('[2]SGU-Solar'!$B:$B, MATCH($A1598, '[2]SGU-Solar'!$A:$A,0))</f>
        <v>16</v>
      </c>
      <c r="GK1598">
        <f>INDEX('[2]SGU-Solar'!$B:$B, MATCH($A1598, '[2]SGU-Solar'!$A:$A,0))</f>
        <v>16</v>
      </c>
      <c r="GL1598">
        <f>INDEX('[2]SGU-Solar'!$B:$B, MATCH($A1598, '[2]SGU-Solar'!$A:$A,0))</f>
        <v>16</v>
      </c>
      <c r="GM1598">
        <f>INDEX('[2]SGU-Solar'!$B:$B, MATCH($A1598, '[2]SGU-Solar'!$A:$A,0))</f>
        <v>16</v>
      </c>
      <c r="GN1598">
        <f>INDEX('[2]SGU-Solar'!$B:$B, MATCH($A1598, '[2]SGU-Solar'!$A:$A,0))</f>
        <v>16</v>
      </c>
      <c r="GO1598">
        <f>INDEX('[2]SGU-Solar'!$B:$B, MATCH($A1598, '[2]SGU-Solar'!$A:$A,0))</f>
        <v>16</v>
      </c>
      <c r="GP1598">
        <f>INDEX('[2]SGU-Solar'!$B:$B, MATCH($A1598, '[2]SGU-Solar'!$A:$A,0))</f>
        <v>16</v>
      </c>
      <c r="GQ1598">
        <f>INDEX('[2]SGU-Solar'!$B:$B, MATCH($A1598, '[2]SGU-Solar'!$A:$A,0))</f>
        <v>16</v>
      </c>
      <c r="GR1598">
        <f>INDEX('[2]SGU-Solar'!$B:$B, MATCH($A1598, '[2]SGU-Solar'!$A:$A,0))</f>
        <v>16</v>
      </c>
      <c r="GS1598">
        <f>INDEX('[2]SGU-Solar'!$B:$B, MATCH($A1598, '[2]SGU-Solar'!$A:$A,0))</f>
        <v>16</v>
      </c>
      <c r="GT1598">
        <f>INDEX('[2]SGU-Solar'!$B:$B, MATCH($A1598, '[2]SGU-Solar'!$A:$A,0))</f>
        <v>16</v>
      </c>
      <c r="GU1598">
        <f>INDEX('[2]SGU-Solar'!$B:$B, MATCH($A1598, '[2]SGU-Solar'!$A:$A,0))</f>
        <v>16</v>
      </c>
      <c r="GV1598">
        <f>INDEX('[2]SGU-Solar'!$B:$B, MATCH($A1598, '[2]SGU-Solar'!$A:$A,0))</f>
        <v>16</v>
      </c>
      <c r="GW1598">
        <f>INDEX('[2]SGU-Solar'!$B:$B, MATCH($A1598, '[2]SGU-Solar'!$A:$A,0))</f>
        <v>16</v>
      </c>
      <c r="GX1598">
        <f>INDEX('[2]SGU-Solar'!$B:$B, MATCH($A1598, '[2]SGU-Solar'!$A:$A,0))</f>
        <v>16</v>
      </c>
      <c r="GY1598">
        <f>INDEX('[2]SGU-Solar'!$B:$B, MATCH($A1598, '[2]SGU-Solar'!$A:$A,0))</f>
        <v>16</v>
      </c>
      <c r="GZ1598">
        <f>INDEX('[2]SGU-Solar'!$B:$B, MATCH($A1598, '[2]SGU-Solar'!$A:$A,0))</f>
        <v>16</v>
      </c>
      <c r="HA1598">
        <f>INDEX('[2]SGU-Solar'!$B:$B, MATCH($A1598, '[2]SGU-Solar'!$A:$A,0))</f>
        <v>16</v>
      </c>
      <c r="HB1598">
        <f>INDEX('[2]SGU-Solar'!$B:$B, MATCH($A1598, '[2]SGU-Solar'!$A:$A,0))</f>
        <v>16</v>
      </c>
      <c r="HC1598">
        <f>INDEX('[2]SGU-Solar'!$B:$B, MATCH($A1598, '[2]SGU-Solar'!$A:$A,0))</f>
        <v>16</v>
      </c>
      <c r="HD1598">
        <f>INDEX('[2]SGU-Solar'!$B:$B, MATCH($A1598, '[2]SGU-Solar'!$A:$A,0))</f>
        <v>16</v>
      </c>
      <c r="HE1598">
        <f>INDEX('[2]SGU-Solar'!$B:$B, MATCH($A1598, '[2]SGU-Solar'!$A:$A,0))</f>
        <v>16</v>
      </c>
      <c r="HF1598">
        <f>INDEX('[2]SGU-Solar'!$B:$B, MATCH($A1598, '[2]SGU-Solar'!$A:$A,0))</f>
        <v>16</v>
      </c>
      <c r="HG1598">
        <f>INDEX('[2]SGU-Solar'!$B:$B, MATCH($A1598, '[2]SGU-Solar'!$A:$A,0))</f>
        <v>16</v>
      </c>
      <c r="HH1598">
        <f>INDEX('[2]SGU-Solar'!$B:$B, MATCH($A1598, '[2]SGU-Solar'!$A:$A,0))</f>
        <v>16</v>
      </c>
      <c r="HI1598">
        <f>INDEX('[2]SGU-Solar'!$B:$B, MATCH($A1598, '[2]SGU-Solar'!$A:$A,0))</f>
        <v>16</v>
      </c>
      <c r="HJ1598">
        <f>INDEX('[2]SGU-Solar'!$B:$B, MATCH($A1598, '[2]SGU-Solar'!$A:$A,0))</f>
        <v>16</v>
      </c>
      <c r="HK1598">
        <f>INDEX('[2]SGU-Solar'!$B:$B, MATCH($A1598, '[2]SGU-Solar'!$A:$A,0))</f>
        <v>16</v>
      </c>
      <c r="HL1598">
        <f>INDEX('[2]SGU-Solar'!$B:$B, MATCH($A1598, '[2]SGU-Solar'!$A:$A,0))</f>
        <v>16</v>
      </c>
      <c r="HM1598">
        <f>INDEX('[2]SGU-Solar'!$B:$B, MATCH($A1598, '[2]SGU-Solar'!$A:$A,0))</f>
        <v>16</v>
      </c>
      <c r="HN1598">
        <f>INDEX('[2]SGU-Solar'!$B:$B, MATCH($A1598, '[2]SGU-Solar'!$A:$A,0))</f>
        <v>16</v>
      </c>
      <c r="HO1598">
        <f>INDEX('[2]SGU-Solar'!$B:$B, MATCH($A1598, '[2]SGU-Solar'!$A:$A,0))</f>
        <v>16</v>
      </c>
      <c r="HP1598">
        <f>INDEX('[2]SGU-Solar'!$B:$B, MATCH($A1598, '[2]SGU-Solar'!$A:$A,0))</f>
        <v>16</v>
      </c>
      <c r="HQ1598">
        <f>INDEX('[2]SGU-Solar'!$B:$B, MATCH($A1598, '[2]SGU-Solar'!$A:$A,0))</f>
        <v>16</v>
      </c>
      <c r="HR1598">
        <f>INDEX('[2]SGU-Solar'!$B:$B, MATCH($A1598, '[2]SGU-Solar'!$A:$A,0))</f>
        <v>16</v>
      </c>
      <c r="HS1598">
        <f>INDEX('[2]SGU-Solar'!$B:$B, MATCH($A1598, '[2]SGU-Solar'!$A:$A,0))</f>
        <v>16</v>
      </c>
      <c r="HT1598">
        <f>INDEX('[2]SGU-Solar'!$B:$B, MATCH($A1598, '[2]SGU-Solar'!$A:$A,0))</f>
        <v>16</v>
      </c>
      <c r="HU1598">
        <f>INDEX('[2]SGU-Solar'!$B:$B, MATCH($A1598, '[2]SGU-Solar'!$A:$A,0))</f>
        <v>16</v>
      </c>
      <c r="HV1598">
        <f>INDEX('[2]SGU-Solar'!$B:$B, MATCH($A1598, '[2]SGU-Solar'!$A:$A,0))</f>
        <v>16</v>
      </c>
      <c r="HW1598">
        <f>INDEX('[2]SGU-Solar'!$B:$B, MATCH($A1598, '[2]SGU-Solar'!$A:$A,0))</f>
        <v>16</v>
      </c>
      <c r="HX1598">
        <f>INDEX('[2]SGU-Solar'!$B:$B, MATCH($A1598, '[2]SGU-Solar'!$A:$A,0))</f>
        <v>16</v>
      </c>
      <c r="HY1598">
        <f>INDEX('[2]SGU-Solar'!$B:$B, MATCH($A1598, '[2]SGU-Solar'!$A:$A,0))</f>
        <v>16</v>
      </c>
      <c r="HZ1598">
        <f>INDEX('[2]SGU-Solar'!$B:$B, MATCH($A1598, '[2]SGU-Solar'!$A:$A,0))</f>
        <v>16</v>
      </c>
      <c r="IA1598">
        <f>INDEX('[2]SGU-Solar'!$B:$B, MATCH($A1598, '[2]SGU-Solar'!$A:$A,0))</f>
        <v>16</v>
      </c>
      <c r="IB1598">
        <f>INDEX('[2]SGU-Solar'!$B:$B, MATCH($A1598, '[2]SGU-Solar'!$A:$A,0))</f>
        <v>16</v>
      </c>
      <c r="IC1598">
        <f>INDEX('[2]SGU-Solar'!$B:$B, MATCH($A1598, '[2]SGU-Solar'!$A:$A,0))</f>
        <v>16</v>
      </c>
      <c r="ID1598">
        <f>INDEX('[2]SGU-Solar'!$B:$B, MATCH($A1598, '[2]SGU-Solar'!$A:$A,0))</f>
        <v>16</v>
      </c>
      <c r="IE1598">
        <f>INDEX('[2]SGU-Solar'!$B:$B, MATCH($A1598, '[2]SGU-Solar'!$A:$A,0))</f>
        <v>16</v>
      </c>
      <c r="IF1598">
        <f>INDEX('[2]SGU-Solar'!$B:$B, MATCH($A1598, '[2]SGU-Solar'!$A:$A,0))</f>
        <v>16</v>
      </c>
      <c r="IG1598">
        <f>INDEX('[2]SGU-Solar'!$B:$B, MATCH($A1598, '[2]SGU-Solar'!$A:$A,0))</f>
        <v>16</v>
      </c>
      <c r="IH1598">
        <f>INDEX('[2]SGU-Solar'!$B:$B, MATCH($A1598, '[2]SGU-Solar'!$A:$A,0))</f>
        <v>16</v>
      </c>
      <c r="II1598">
        <f>INDEX('[2]SGU-Solar'!$B:$B, MATCH($A1598, '[2]SGU-Solar'!$A:$A,0))</f>
        <v>16</v>
      </c>
      <c r="IJ1598">
        <f>INDEX('[2]SGU-Solar'!$B:$B, MATCH($A1598, '[2]SGU-Solar'!$A:$A,0))</f>
        <v>16</v>
      </c>
      <c r="IK1598">
        <f>INDEX('[2]SGU-Solar'!$B:$B, MATCH($A1598, '[2]SGU-Solar'!$A:$A,0))</f>
        <v>16</v>
      </c>
      <c r="IL1598">
        <f>INDEX('[2]SGU-Solar'!$B:$B, MATCH($A1598, '[2]SGU-Solar'!$A:$A,0))</f>
        <v>16</v>
      </c>
      <c r="IM1598">
        <f>INDEX('[2]SGU-Solar'!$B:$B, MATCH($A1598, '[2]SGU-Solar'!$A:$A,0))</f>
        <v>16</v>
      </c>
      <c r="IN1598">
        <f>INDEX('[2]SGU-Solar'!$B:$B, MATCH($A1598, '[2]SGU-Solar'!$A:$A,0))</f>
        <v>16</v>
      </c>
      <c r="IO1598">
        <f>INDEX('[2]SGU-Solar'!$B:$B, MATCH($A1598, '[2]SGU-Solar'!$A:$A,0))</f>
        <v>16</v>
      </c>
      <c r="IP1598">
        <f>INDEX('[2]SGU-Solar'!$B:$B, MATCH($A1598, '[2]SGU-Solar'!$A:$A,0))</f>
        <v>16</v>
      </c>
      <c r="IQ1598">
        <f>INDEX('[2]SGU-Solar'!$B:$B, MATCH($A1598, '[2]SGU-Solar'!$A:$A,0))</f>
        <v>16</v>
      </c>
      <c r="IR1598">
        <f>INDEX('[2]SGU-Solar'!$B:$B, MATCH($A1598, '[2]SGU-Solar'!$A:$A,0))</f>
        <v>16</v>
      </c>
      <c r="IS1598">
        <f>INDEX('[2]SGU-Solar'!$B:$B, MATCH($A1598, '[2]SGU-Solar'!$A:$A,0))</f>
        <v>16</v>
      </c>
      <c r="IT1598">
        <f>INDEX('[2]SGU-Solar'!$B:$B, MATCH($A1598, '[2]SGU-Solar'!$A:$A,0))</f>
        <v>16</v>
      </c>
      <c r="IU1598">
        <f>INDEX('[2]SGU-Solar'!$B:$B, MATCH($A1598, '[2]SGU-Solar'!$A:$A,0))</f>
        <v>16</v>
      </c>
      <c r="IV1598">
        <f>INDEX('[2]SGU-Solar'!$B:$B, MATCH($A1598, '[2]SGU-Solar'!$A:$A,0))</f>
        <v>16</v>
      </c>
      <c r="IW1598">
        <f>INDEX('[2]SGU-Solar'!$B:$B, MATCH($A1598, '[2]SGU-Solar'!$A:$A,0))</f>
        <v>16</v>
      </c>
      <c r="IX1598">
        <f>INDEX('[2]SGU-Solar'!$B:$B, MATCH($A1598, '[2]SGU-Solar'!$A:$A,0))</f>
        <v>16</v>
      </c>
      <c r="IY1598">
        <f>INDEX('[2]SGU-Solar'!$B:$B, MATCH($A1598, '[2]SGU-Solar'!$A:$A,0))</f>
        <v>16</v>
      </c>
      <c r="IZ1598">
        <f>INDEX('[2]SGU-Solar'!$B:$B, MATCH($A1598, '[2]SGU-Solar'!$A:$A,0))</f>
        <v>16</v>
      </c>
      <c r="JA1598">
        <f>INDEX('[2]SGU-Solar'!$B:$B, MATCH($A1598, '[2]SGU-Solar'!$A:$A,0))</f>
        <v>16</v>
      </c>
      <c r="JB1598">
        <f>INDEX('[2]SGU-Solar'!$B:$B, MATCH($A1598, '[2]SGU-Solar'!$A:$A,0))</f>
        <v>16</v>
      </c>
      <c r="JC1598">
        <f>INDEX('[2]SGU-Solar'!$B:$B, MATCH($A1598, '[2]SGU-Solar'!$A:$A,0))</f>
        <v>16</v>
      </c>
      <c r="JD1598">
        <f>INDEX('[2]SGU-Solar'!$B:$B, MATCH($A1598, '[2]SGU-Solar'!$A:$A,0))</f>
        <v>16</v>
      </c>
      <c r="JE1598">
        <f>INDEX('[2]SGU-Solar'!$B:$B, MATCH($A1598, '[2]SGU-Solar'!$A:$A,0))</f>
        <v>16</v>
      </c>
      <c r="JF1598">
        <f>INDEX('[2]SGU-Solar'!$B:$B, MATCH($A1598, '[2]SGU-Solar'!$A:$A,0))</f>
        <v>16</v>
      </c>
      <c r="JG1598">
        <f>INDEX('[2]SGU-Solar'!$B:$B, MATCH($A1598, '[2]SGU-Solar'!$A:$A,0))</f>
        <v>16</v>
      </c>
      <c r="JH1598">
        <f>INDEX('[2]SGU-Solar'!$B:$B, MATCH($A1598, '[2]SGU-Solar'!$A:$A,0))</f>
        <v>16</v>
      </c>
      <c r="JI1598">
        <f>INDEX('[2]SGU-Solar'!$B:$B, MATCH($A1598, '[2]SGU-Solar'!$A:$A,0))</f>
        <v>16</v>
      </c>
      <c r="JJ1598">
        <f>INDEX('[2]SGU-Solar'!$B:$B, MATCH($A1598, '[2]SGU-Solar'!$A:$A,0))</f>
        <v>16</v>
      </c>
      <c r="JK1598">
        <f>INDEX('[2]SGU-Solar'!$B:$B, MATCH($A1598, '[2]SGU-Solar'!$A:$A,0))</f>
        <v>16</v>
      </c>
      <c r="JL1598">
        <f>INDEX('[2]SGU-Solar'!$B:$B, MATCH($A1598, '[2]SGU-Solar'!$A:$A,0))</f>
        <v>16</v>
      </c>
      <c r="JM1598">
        <f>INDEX('[2]SGU-Solar'!$B:$B, MATCH($A1598, '[2]SGU-Solar'!$A:$A,0))</f>
        <v>16</v>
      </c>
      <c r="JN1598">
        <f>INDEX('[2]SGU-Solar'!$B:$B, MATCH($A1598, '[2]SGU-Solar'!$A:$A,0))</f>
        <v>16</v>
      </c>
      <c r="JO1598">
        <f>INDEX('[2]SGU-Solar'!$B:$B, MATCH($A1598, '[2]SGU-Solar'!$A:$A,0))</f>
        <v>16</v>
      </c>
      <c r="JP1598">
        <f>INDEX('[2]SGU-Solar'!$B:$B, MATCH($A1598, '[2]SGU-Solar'!$A:$A,0))</f>
        <v>16</v>
      </c>
      <c r="JQ1598">
        <f>INDEX('[2]SGU-Solar'!$B:$B, MATCH($A1598, '[2]SGU-Solar'!$A:$A,0))</f>
        <v>16</v>
      </c>
      <c r="JR1598">
        <f>INDEX('[2]SGU-Solar'!$B:$B, MATCH($A1598, '[2]SGU-Solar'!$A:$A,0))</f>
        <v>16</v>
      </c>
      <c r="JS1598">
        <f>INDEX('[2]SGU-Solar'!$B:$B, MATCH($A1598, '[2]SGU-Solar'!$A:$A,0))</f>
        <v>16</v>
      </c>
      <c r="JT1598">
        <f>INDEX('[2]SGU-Solar'!$B:$B, MATCH($A1598, '[2]SGU-Solar'!$A:$A,0))</f>
        <v>16</v>
      </c>
      <c r="JU1598">
        <f>INDEX('[2]SGU-Solar'!$B:$B, MATCH($A1598, '[2]SGU-Solar'!$A:$A,0))</f>
        <v>16</v>
      </c>
      <c r="JV1598">
        <f>INDEX('[2]SGU-Solar'!$B:$B, MATCH($A1598, '[2]SGU-Solar'!$A:$A,0))</f>
        <v>16</v>
      </c>
      <c r="JW1598">
        <f>INDEX('[2]SGU-Solar'!$B:$B, MATCH($A1598, '[2]SGU-Solar'!$A:$A,0))</f>
        <v>16</v>
      </c>
      <c r="JX1598">
        <f>INDEX('[2]SGU-Solar'!$B:$B, MATCH($A1598, '[2]SGU-Solar'!$A:$A,0))</f>
        <v>16</v>
      </c>
      <c r="JY1598">
        <f>INDEX('[2]SGU-Solar'!$B:$B, MATCH($A1598, '[2]SGU-Solar'!$A:$A,0))</f>
        <v>16</v>
      </c>
      <c r="JZ1598">
        <f>INDEX('[2]SGU-Solar'!$B:$B, MATCH($A1598, '[2]SGU-Solar'!$A:$A,0))</f>
        <v>16</v>
      </c>
    </row>
    <row r="1599" spans="1:286">
      <c r="A1599">
        <v>4311</v>
      </c>
      <c r="B1599" t="s">
        <v>17</v>
      </c>
      <c r="C1599">
        <v>0</v>
      </c>
      <c r="D1599">
        <v>0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1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1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2</v>
      </c>
      <c r="CC1599">
        <v>0</v>
      </c>
      <c r="CD1599">
        <v>1</v>
      </c>
      <c r="CE1599">
        <v>1</v>
      </c>
      <c r="CF1599">
        <v>0</v>
      </c>
      <c r="CG1599">
        <v>0</v>
      </c>
      <c r="CH1599">
        <v>1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1</v>
      </c>
      <c r="CP1599">
        <v>1</v>
      </c>
      <c r="CQ1599">
        <v>3</v>
      </c>
      <c r="CR1599">
        <v>1</v>
      </c>
      <c r="CS1599">
        <v>1</v>
      </c>
      <c r="CT1599">
        <v>1</v>
      </c>
      <c r="CU1599">
        <v>2</v>
      </c>
      <c r="CV1599">
        <v>4</v>
      </c>
      <c r="CW1599">
        <v>8</v>
      </c>
      <c r="CX1599">
        <v>7</v>
      </c>
      <c r="CY1599">
        <v>5</v>
      </c>
      <c r="CZ1599">
        <v>3</v>
      </c>
      <c r="DA1599">
        <v>2</v>
      </c>
      <c r="DB1599">
        <v>12</v>
      </c>
      <c r="DC1599">
        <v>8</v>
      </c>
      <c r="DD1599">
        <v>12</v>
      </c>
      <c r="DE1599">
        <v>8</v>
      </c>
      <c r="DF1599">
        <v>9</v>
      </c>
      <c r="DG1599">
        <v>12</v>
      </c>
      <c r="DH1599">
        <v>16</v>
      </c>
      <c r="DI1599">
        <v>20</v>
      </c>
      <c r="DJ1599">
        <v>10</v>
      </c>
      <c r="DK1599">
        <v>13</v>
      </c>
      <c r="DL1599">
        <v>15</v>
      </c>
      <c r="DM1599">
        <v>18</v>
      </c>
      <c r="DN1599">
        <v>25</v>
      </c>
      <c r="DO1599">
        <v>24</v>
      </c>
      <c r="DP1599">
        <f>INDEX('[2]SGU-Solar'!$B:$B, MATCH($A1599, '[2]SGU-Solar'!$A:$A,0))</f>
        <v>5</v>
      </c>
      <c r="DQ1599">
        <f>INDEX('[2]SGU-Solar'!$B:$B, MATCH($A1599, '[2]SGU-Solar'!$A:$A,0))</f>
        <v>5</v>
      </c>
      <c r="DR1599">
        <f>INDEX('[2]SGU-Solar'!$B:$B, MATCH($A1599, '[2]SGU-Solar'!$A:$A,0))</f>
        <v>5</v>
      </c>
      <c r="DS1599">
        <f>INDEX('[2]SGU-Solar'!$B:$B, MATCH($A1599, '[2]SGU-Solar'!$A:$A,0))</f>
        <v>5</v>
      </c>
      <c r="DT1599">
        <f>INDEX('[2]SGU-Solar'!$B:$B, MATCH($A1599, '[2]SGU-Solar'!$A:$A,0))</f>
        <v>5</v>
      </c>
      <c r="DU1599">
        <f>INDEX('[2]SGU-Solar'!$B:$B, MATCH($A1599, '[2]SGU-Solar'!$A:$A,0))</f>
        <v>5</v>
      </c>
      <c r="DV1599">
        <f>INDEX('[2]SGU-Solar'!$B:$B, MATCH($A1599, '[2]SGU-Solar'!$A:$A,0))</f>
        <v>5</v>
      </c>
      <c r="DW1599">
        <f>INDEX('[2]SGU-Solar'!$B:$B, MATCH($A1599, '[2]SGU-Solar'!$A:$A,0))</f>
        <v>5</v>
      </c>
      <c r="DX1599">
        <f>INDEX('[2]SGU-Solar'!$B:$B, MATCH($A1599, '[2]SGU-Solar'!$A:$A,0))</f>
        <v>5</v>
      </c>
      <c r="DY1599">
        <f>INDEX('[2]SGU-Solar'!$B:$B, MATCH($A1599, '[2]SGU-Solar'!$A:$A,0))</f>
        <v>5</v>
      </c>
      <c r="DZ1599">
        <f>INDEX('[2]SGU-Solar'!$B:$B, MATCH($A1599, '[2]SGU-Solar'!$A:$A,0))</f>
        <v>5</v>
      </c>
      <c r="EA1599">
        <f>INDEX('[2]SGU-Solar'!$B:$B, MATCH($A1599, '[2]SGU-Solar'!$A:$A,0))</f>
        <v>5</v>
      </c>
      <c r="EB1599">
        <f>INDEX('[2]SGU-Solar'!$B:$B, MATCH($A1599, '[2]SGU-Solar'!$A:$A,0))</f>
        <v>5</v>
      </c>
      <c r="EC1599">
        <f>INDEX('[2]SGU-Solar'!$B:$B, MATCH($A1599, '[2]SGU-Solar'!$A:$A,0))</f>
        <v>5</v>
      </c>
      <c r="ED1599">
        <f>INDEX('[2]SGU-Solar'!$B:$B, MATCH($A1599, '[2]SGU-Solar'!$A:$A,0))</f>
        <v>5</v>
      </c>
      <c r="EE1599">
        <f>INDEX('[2]SGU-Solar'!$B:$B, MATCH($A1599, '[2]SGU-Solar'!$A:$A,0))</f>
        <v>5</v>
      </c>
      <c r="EF1599">
        <f>INDEX('[2]SGU-Solar'!$B:$B, MATCH($A1599, '[2]SGU-Solar'!$A:$A,0))</f>
        <v>5</v>
      </c>
      <c r="EG1599">
        <f>INDEX('[2]SGU-Solar'!$S:$S, MATCH($A1599, '[2]SGU-Solar'!$A:$A,0))</f>
        <v>59</v>
      </c>
      <c r="EH1599">
        <f>INDEX('[2]SGU-Solar'!$S:$S, MATCH($A1599, '[2]SGU-Solar'!$A:$A,0))</f>
        <v>59</v>
      </c>
      <c r="EI1599">
        <f>INDEX('[2]SGU-Solar'!$S:$S, MATCH($A1599, '[2]SGU-Solar'!$A:$A,0))</f>
        <v>59</v>
      </c>
      <c r="EJ1599">
        <f>INDEX('[2]SGU-Solar'!$S:$S, MATCH($A1599, '[2]SGU-Solar'!$A:$A,0))</f>
        <v>59</v>
      </c>
      <c r="EK1599">
        <f>INDEX('[2]SGU-Solar'!$S:$S, MATCH($A1599, '[2]SGU-Solar'!$A:$A,0))</f>
        <v>59</v>
      </c>
      <c r="EL1599">
        <f>INDEX('[2]SGU-Solar'!$S:$S, MATCH($A1599, '[2]SGU-Solar'!$A:$A,0))</f>
        <v>59</v>
      </c>
      <c r="EM1599">
        <f>INDEX('[2]SGU-Solar'!$S:$S, MATCH($A1599, '[2]SGU-Solar'!$A:$A,0))</f>
        <v>59</v>
      </c>
      <c r="EN1599">
        <f>INDEX('[2]SGU-Solar'!$S:$S, MATCH($A1599, '[2]SGU-Solar'!$A:$A,0))</f>
        <v>59</v>
      </c>
      <c r="EO1599">
        <f>INDEX('[2]SGU-Solar'!$S:$S, MATCH($A1599, '[2]SGU-Solar'!$A:$A,0))</f>
        <v>59</v>
      </c>
      <c r="EP1599">
        <f>INDEX('[2]SGU-Solar'!$S:$S, MATCH($A1599, '[2]SGU-Solar'!$A:$A,0))</f>
        <v>59</v>
      </c>
      <c r="EQ1599">
        <f>INDEX('[2]SGU-Solar'!$S:$S, MATCH($A1599, '[2]SGU-Solar'!$A:$A,0))</f>
        <v>59</v>
      </c>
      <c r="ER1599">
        <f>INDEX('[2]SGU-Solar'!$S:$S, MATCH($A1599, '[2]SGU-Solar'!$A:$A,0))</f>
        <v>59</v>
      </c>
      <c r="ES1599">
        <f>INDEX('[2]SGU-Solar'!$S:$S, MATCH($A1599, '[2]SGU-Solar'!$A:$A,0))</f>
        <v>59</v>
      </c>
      <c r="ET1599">
        <f>INDEX('[2]SGU-Solar'!$S:$S, MATCH($A1599, '[2]SGU-Solar'!$A:$A,0))</f>
        <v>59</v>
      </c>
      <c r="EU1599">
        <f>INDEX('[2]SGU-Solar'!$S:$S, MATCH($A1599, '[2]SGU-Solar'!$A:$A,0))</f>
        <v>59</v>
      </c>
      <c r="EV1599">
        <f>INDEX('[2]SGU-Solar'!$S:$S, MATCH($A1599, '[2]SGU-Solar'!$A:$A,0))</f>
        <v>59</v>
      </c>
      <c r="EW1599">
        <f>INDEX('[2]SGU-Solar'!$S:$S, MATCH($A1599, '[2]SGU-Solar'!$A:$A,0))</f>
        <v>59</v>
      </c>
      <c r="EX1599">
        <f>INDEX('[2]SGU-Solar'!$S:$S, MATCH($A1599, '[2]SGU-Solar'!$A:$A,0))</f>
        <v>59</v>
      </c>
      <c r="EY1599">
        <f>INDEX('[2]SGU-Solar'!$S:$S, MATCH($A1599, '[2]SGU-Solar'!$A:$A,0))</f>
        <v>59</v>
      </c>
      <c r="EZ1599">
        <f>INDEX('[2]SGU-Solar'!$S:$S, MATCH($A1599, '[2]SGU-Solar'!$A:$A,0))</f>
        <v>59</v>
      </c>
      <c r="FA1599">
        <f>INDEX('[2]SGU-Solar'!$S:$S, MATCH($A1599, '[2]SGU-Solar'!$A:$A,0))</f>
        <v>59</v>
      </c>
      <c r="FB1599">
        <f>INDEX('[2]SGU-Solar'!$S:$S, MATCH($A1599, '[2]SGU-Solar'!$A:$A,0))</f>
        <v>59</v>
      </c>
      <c r="FC1599">
        <f>INDEX('[2]SGU-Solar'!$S:$S, MATCH($A1599, '[2]SGU-Solar'!$A:$A,0))</f>
        <v>59</v>
      </c>
      <c r="FD1599">
        <f>INDEX('[2]SGU-Solar'!$S:$S, MATCH($A1599, '[2]SGU-Solar'!$A:$A,0))</f>
        <v>59</v>
      </c>
      <c r="FE1599">
        <f>INDEX('[2]SGU-Solar'!$S:$S, MATCH($A1599, '[2]SGU-Solar'!$A:$A,0))</f>
        <v>59</v>
      </c>
      <c r="FF1599">
        <f>INDEX('[2]SGU-Solar'!$S:$S, MATCH($A1599, '[2]SGU-Solar'!$A:$A,0))</f>
        <v>59</v>
      </c>
      <c r="FG1599">
        <f>INDEX('[2]SGU-Solar'!$S:$S, MATCH($A1599, '[2]SGU-Solar'!$A:$A,0))</f>
        <v>59</v>
      </c>
      <c r="FH1599">
        <f>INDEX('[2]SGU-Solar'!$S:$S, MATCH($A1599, '[2]SGU-Solar'!$A:$A,0))</f>
        <v>59</v>
      </c>
      <c r="FI1599">
        <f>INDEX('[2]SGU-Solar'!$S:$S, MATCH($A1599, '[2]SGU-Solar'!$A:$A,0))</f>
        <v>59</v>
      </c>
      <c r="FJ1599">
        <f>INDEX('[2]SGU-Solar'!$B:$B, MATCH($A1599, '[2]SGU-Solar'!$A:$A,0))</f>
        <v>5</v>
      </c>
      <c r="FK1599">
        <f>INDEX('[2]SGU-Solar'!$B:$B, MATCH($A1599, '[2]SGU-Solar'!$A:$A,0))</f>
        <v>5</v>
      </c>
      <c r="FL1599">
        <f>INDEX('[2]SGU-Solar'!$B:$B, MATCH($A1599, '[2]SGU-Solar'!$A:$A,0))</f>
        <v>5</v>
      </c>
      <c r="FM1599">
        <f>INDEX('[2]SGU-Solar'!$B:$B, MATCH($A1599, '[2]SGU-Solar'!$A:$A,0))</f>
        <v>5</v>
      </c>
      <c r="FN1599">
        <f>INDEX('[2]SGU-Solar'!$B:$B, MATCH($A1599, '[2]SGU-Solar'!$A:$A,0))</f>
        <v>5</v>
      </c>
      <c r="FO1599">
        <f>INDEX('[2]SGU-Solar'!$B:$B, MATCH($A1599, '[2]SGU-Solar'!$A:$A,0))</f>
        <v>5</v>
      </c>
      <c r="FP1599">
        <f>INDEX('[2]SGU-Solar'!$B:$B, MATCH($A1599, '[2]SGU-Solar'!$A:$A,0))</f>
        <v>5</v>
      </c>
      <c r="FQ1599">
        <f>INDEX('[2]SGU-Solar'!$B:$B, MATCH($A1599, '[2]SGU-Solar'!$A:$A,0))</f>
        <v>5</v>
      </c>
      <c r="FR1599">
        <f>INDEX('[2]SGU-Solar'!$B:$B, MATCH($A1599, '[2]SGU-Solar'!$A:$A,0))</f>
        <v>5</v>
      </c>
      <c r="FS1599">
        <f>INDEX('[2]SGU-Solar'!$B:$B, MATCH($A1599, '[2]SGU-Solar'!$A:$A,0))</f>
        <v>5</v>
      </c>
      <c r="FT1599">
        <f>INDEX('[2]SGU-Solar'!$B:$B, MATCH($A1599, '[2]SGU-Solar'!$A:$A,0))</f>
        <v>5</v>
      </c>
      <c r="FU1599">
        <f>INDEX('[2]SGU-Solar'!$B:$B, MATCH($A1599, '[2]SGU-Solar'!$A:$A,0))</f>
        <v>5</v>
      </c>
      <c r="FV1599">
        <f>INDEX('[2]SGU-Solar'!$B:$B, MATCH($A1599, '[2]SGU-Solar'!$A:$A,0))</f>
        <v>5</v>
      </c>
      <c r="FW1599">
        <f>INDEX('[2]SGU-Solar'!$B:$B, MATCH($A1599, '[2]SGU-Solar'!$A:$A,0))</f>
        <v>5</v>
      </c>
      <c r="FX1599">
        <f>INDEX('[2]SGU-Solar'!$B:$B, MATCH($A1599, '[2]SGU-Solar'!$A:$A,0))</f>
        <v>5</v>
      </c>
      <c r="FY1599">
        <f>INDEX('[2]SGU-Solar'!$B:$B, MATCH($A1599, '[2]SGU-Solar'!$A:$A,0))</f>
        <v>5</v>
      </c>
      <c r="FZ1599">
        <f>INDEX('[2]SGU-Solar'!$B:$B, MATCH($A1599, '[2]SGU-Solar'!$A:$A,0))</f>
        <v>5</v>
      </c>
      <c r="GA1599">
        <f>INDEX('[2]SGU-Solar'!$B:$B, MATCH($A1599, '[2]SGU-Solar'!$A:$A,0))</f>
        <v>5</v>
      </c>
      <c r="GB1599">
        <f>INDEX('[2]SGU-Solar'!$B:$B, MATCH($A1599, '[2]SGU-Solar'!$A:$A,0))</f>
        <v>5</v>
      </c>
      <c r="GC1599">
        <f>INDEX('[2]SGU-Solar'!$B:$B, MATCH($A1599, '[2]SGU-Solar'!$A:$A,0))</f>
        <v>5</v>
      </c>
      <c r="GD1599">
        <f>INDEX('[2]SGU-Solar'!$B:$B, MATCH($A1599, '[2]SGU-Solar'!$A:$A,0))</f>
        <v>5</v>
      </c>
      <c r="GE1599">
        <f>INDEX('[2]SGU-Solar'!$B:$B, MATCH($A1599, '[2]SGU-Solar'!$A:$A,0))</f>
        <v>5</v>
      </c>
      <c r="GF1599">
        <f>INDEX('[2]SGU-Solar'!$B:$B, MATCH($A1599, '[2]SGU-Solar'!$A:$A,0))</f>
        <v>5</v>
      </c>
      <c r="GG1599">
        <f>INDEX('[2]SGU-Solar'!$B:$B, MATCH($A1599, '[2]SGU-Solar'!$A:$A,0))</f>
        <v>5</v>
      </c>
      <c r="GH1599">
        <f>INDEX('[2]SGU-Solar'!$B:$B, MATCH($A1599, '[2]SGU-Solar'!$A:$A,0))</f>
        <v>5</v>
      </c>
      <c r="GI1599">
        <f>INDEX('[2]SGU-Solar'!$B:$B, MATCH($A1599, '[2]SGU-Solar'!$A:$A,0))</f>
        <v>5</v>
      </c>
      <c r="GJ1599">
        <f>INDEX('[2]SGU-Solar'!$B:$B, MATCH($A1599, '[2]SGU-Solar'!$A:$A,0))</f>
        <v>5</v>
      </c>
      <c r="GK1599">
        <f>INDEX('[2]SGU-Solar'!$B:$B, MATCH($A1599, '[2]SGU-Solar'!$A:$A,0))</f>
        <v>5</v>
      </c>
      <c r="GL1599">
        <f>INDEX('[2]SGU-Solar'!$B:$B, MATCH($A1599, '[2]SGU-Solar'!$A:$A,0))</f>
        <v>5</v>
      </c>
      <c r="GM1599">
        <f>INDEX('[2]SGU-Solar'!$B:$B, MATCH($A1599, '[2]SGU-Solar'!$A:$A,0))</f>
        <v>5</v>
      </c>
      <c r="GN1599">
        <f>INDEX('[2]SGU-Solar'!$B:$B, MATCH($A1599, '[2]SGU-Solar'!$A:$A,0))</f>
        <v>5</v>
      </c>
      <c r="GO1599">
        <f>INDEX('[2]SGU-Solar'!$B:$B, MATCH($A1599, '[2]SGU-Solar'!$A:$A,0))</f>
        <v>5</v>
      </c>
      <c r="GP1599">
        <f>INDEX('[2]SGU-Solar'!$B:$B, MATCH($A1599, '[2]SGU-Solar'!$A:$A,0))</f>
        <v>5</v>
      </c>
      <c r="GQ1599">
        <f>INDEX('[2]SGU-Solar'!$B:$B, MATCH($A1599, '[2]SGU-Solar'!$A:$A,0))</f>
        <v>5</v>
      </c>
      <c r="GR1599">
        <f>INDEX('[2]SGU-Solar'!$B:$B, MATCH($A1599, '[2]SGU-Solar'!$A:$A,0))</f>
        <v>5</v>
      </c>
      <c r="GS1599">
        <f>INDEX('[2]SGU-Solar'!$B:$B, MATCH($A1599, '[2]SGU-Solar'!$A:$A,0))</f>
        <v>5</v>
      </c>
      <c r="GT1599">
        <f>INDEX('[2]SGU-Solar'!$B:$B, MATCH($A1599, '[2]SGU-Solar'!$A:$A,0))</f>
        <v>5</v>
      </c>
      <c r="GU1599">
        <f>INDEX('[2]SGU-Solar'!$B:$B, MATCH($A1599, '[2]SGU-Solar'!$A:$A,0))</f>
        <v>5</v>
      </c>
      <c r="GV1599">
        <f>INDEX('[2]SGU-Solar'!$B:$B, MATCH($A1599, '[2]SGU-Solar'!$A:$A,0))</f>
        <v>5</v>
      </c>
      <c r="GW1599">
        <f>INDEX('[2]SGU-Solar'!$B:$B, MATCH($A1599, '[2]SGU-Solar'!$A:$A,0))</f>
        <v>5</v>
      </c>
      <c r="GX1599">
        <f>INDEX('[2]SGU-Solar'!$B:$B, MATCH($A1599, '[2]SGU-Solar'!$A:$A,0))</f>
        <v>5</v>
      </c>
      <c r="GY1599">
        <f>INDEX('[2]SGU-Solar'!$B:$B, MATCH($A1599, '[2]SGU-Solar'!$A:$A,0))</f>
        <v>5</v>
      </c>
      <c r="GZ1599">
        <f>INDEX('[2]SGU-Solar'!$B:$B, MATCH($A1599, '[2]SGU-Solar'!$A:$A,0))</f>
        <v>5</v>
      </c>
      <c r="HA1599">
        <f>INDEX('[2]SGU-Solar'!$B:$B, MATCH($A1599, '[2]SGU-Solar'!$A:$A,0))</f>
        <v>5</v>
      </c>
      <c r="HB1599">
        <f>INDEX('[2]SGU-Solar'!$B:$B, MATCH($A1599, '[2]SGU-Solar'!$A:$A,0))</f>
        <v>5</v>
      </c>
      <c r="HC1599">
        <f>INDEX('[2]SGU-Solar'!$B:$B, MATCH($A1599, '[2]SGU-Solar'!$A:$A,0))</f>
        <v>5</v>
      </c>
      <c r="HD1599">
        <f>INDEX('[2]SGU-Solar'!$B:$B, MATCH($A1599, '[2]SGU-Solar'!$A:$A,0))</f>
        <v>5</v>
      </c>
      <c r="HE1599">
        <f>INDEX('[2]SGU-Solar'!$B:$B, MATCH($A1599, '[2]SGU-Solar'!$A:$A,0))</f>
        <v>5</v>
      </c>
      <c r="HF1599">
        <f>INDEX('[2]SGU-Solar'!$B:$B, MATCH($A1599, '[2]SGU-Solar'!$A:$A,0))</f>
        <v>5</v>
      </c>
      <c r="HG1599">
        <f>INDEX('[2]SGU-Solar'!$B:$B, MATCH($A1599, '[2]SGU-Solar'!$A:$A,0))</f>
        <v>5</v>
      </c>
      <c r="HH1599">
        <f>INDEX('[2]SGU-Solar'!$B:$B, MATCH($A1599, '[2]SGU-Solar'!$A:$A,0))</f>
        <v>5</v>
      </c>
      <c r="HI1599">
        <f>INDEX('[2]SGU-Solar'!$B:$B, MATCH($A1599, '[2]SGU-Solar'!$A:$A,0))</f>
        <v>5</v>
      </c>
      <c r="HJ1599">
        <f>INDEX('[2]SGU-Solar'!$B:$B, MATCH($A1599, '[2]SGU-Solar'!$A:$A,0))</f>
        <v>5</v>
      </c>
      <c r="HK1599">
        <f>INDEX('[2]SGU-Solar'!$B:$B, MATCH($A1599, '[2]SGU-Solar'!$A:$A,0))</f>
        <v>5</v>
      </c>
      <c r="HL1599">
        <f>INDEX('[2]SGU-Solar'!$B:$B, MATCH($A1599, '[2]SGU-Solar'!$A:$A,0))</f>
        <v>5</v>
      </c>
      <c r="HM1599">
        <f>INDEX('[2]SGU-Solar'!$B:$B, MATCH($A1599, '[2]SGU-Solar'!$A:$A,0))</f>
        <v>5</v>
      </c>
      <c r="HN1599">
        <f>INDEX('[2]SGU-Solar'!$B:$B, MATCH($A1599, '[2]SGU-Solar'!$A:$A,0))</f>
        <v>5</v>
      </c>
      <c r="HO1599">
        <f>INDEX('[2]SGU-Solar'!$B:$B, MATCH($A1599, '[2]SGU-Solar'!$A:$A,0))</f>
        <v>5</v>
      </c>
      <c r="HP1599">
        <f>INDEX('[2]SGU-Solar'!$B:$B, MATCH($A1599, '[2]SGU-Solar'!$A:$A,0))</f>
        <v>5</v>
      </c>
      <c r="HQ1599">
        <f>INDEX('[2]SGU-Solar'!$B:$B, MATCH($A1599, '[2]SGU-Solar'!$A:$A,0))</f>
        <v>5</v>
      </c>
      <c r="HR1599">
        <f>INDEX('[2]SGU-Solar'!$B:$B, MATCH($A1599, '[2]SGU-Solar'!$A:$A,0))</f>
        <v>5</v>
      </c>
      <c r="HS1599">
        <f>INDEX('[2]SGU-Solar'!$B:$B, MATCH($A1599, '[2]SGU-Solar'!$A:$A,0))</f>
        <v>5</v>
      </c>
      <c r="HT1599">
        <f>INDEX('[2]SGU-Solar'!$B:$B, MATCH($A1599, '[2]SGU-Solar'!$A:$A,0))</f>
        <v>5</v>
      </c>
      <c r="HU1599">
        <f>INDEX('[2]SGU-Solar'!$B:$B, MATCH($A1599, '[2]SGU-Solar'!$A:$A,0))</f>
        <v>5</v>
      </c>
      <c r="HV1599">
        <f>INDEX('[2]SGU-Solar'!$B:$B, MATCH($A1599, '[2]SGU-Solar'!$A:$A,0))</f>
        <v>5</v>
      </c>
      <c r="HW1599">
        <f>INDEX('[2]SGU-Solar'!$B:$B, MATCH($A1599, '[2]SGU-Solar'!$A:$A,0))</f>
        <v>5</v>
      </c>
      <c r="HX1599">
        <f>INDEX('[2]SGU-Solar'!$B:$B, MATCH($A1599, '[2]SGU-Solar'!$A:$A,0))</f>
        <v>5</v>
      </c>
      <c r="HY1599">
        <f>INDEX('[2]SGU-Solar'!$B:$B, MATCH($A1599, '[2]SGU-Solar'!$A:$A,0))</f>
        <v>5</v>
      </c>
      <c r="HZ1599">
        <f>INDEX('[2]SGU-Solar'!$B:$B, MATCH($A1599, '[2]SGU-Solar'!$A:$A,0))</f>
        <v>5</v>
      </c>
      <c r="IA1599">
        <f>INDEX('[2]SGU-Solar'!$B:$B, MATCH($A1599, '[2]SGU-Solar'!$A:$A,0))</f>
        <v>5</v>
      </c>
      <c r="IB1599">
        <f>INDEX('[2]SGU-Solar'!$B:$B, MATCH($A1599, '[2]SGU-Solar'!$A:$A,0))</f>
        <v>5</v>
      </c>
      <c r="IC1599">
        <f>INDEX('[2]SGU-Solar'!$B:$B, MATCH($A1599, '[2]SGU-Solar'!$A:$A,0))</f>
        <v>5</v>
      </c>
      <c r="ID1599">
        <f>INDEX('[2]SGU-Solar'!$B:$B, MATCH($A1599, '[2]SGU-Solar'!$A:$A,0))</f>
        <v>5</v>
      </c>
      <c r="IE1599">
        <f>INDEX('[2]SGU-Solar'!$B:$B, MATCH($A1599, '[2]SGU-Solar'!$A:$A,0))</f>
        <v>5</v>
      </c>
      <c r="IF1599">
        <f>INDEX('[2]SGU-Solar'!$B:$B, MATCH($A1599, '[2]SGU-Solar'!$A:$A,0))</f>
        <v>5</v>
      </c>
      <c r="IG1599">
        <f>INDEX('[2]SGU-Solar'!$B:$B, MATCH($A1599, '[2]SGU-Solar'!$A:$A,0))</f>
        <v>5</v>
      </c>
      <c r="IH1599">
        <f>INDEX('[2]SGU-Solar'!$B:$B, MATCH($A1599, '[2]SGU-Solar'!$A:$A,0))</f>
        <v>5</v>
      </c>
      <c r="II1599">
        <f>INDEX('[2]SGU-Solar'!$B:$B, MATCH($A1599, '[2]SGU-Solar'!$A:$A,0))</f>
        <v>5</v>
      </c>
      <c r="IJ1599">
        <f>INDEX('[2]SGU-Solar'!$B:$B, MATCH($A1599, '[2]SGU-Solar'!$A:$A,0))</f>
        <v>5</v>
      </c>
      <c r="IK1599">
        <f>INDEX('[2]SGU-Solar'!$B:$B, MATCH($A1599, '[2]SGU-Solar'!$A:$A,0))</f>
        <v>5</v>
      </c>
      <c r="IL1599">
        <f>INDEX('[2]SGU-Solar'!$B:$B, MATCH($A1599, '[2]SGU-Solar'!$A:$A,0))</f>
        <v>5</v>
      </c>
      <c r="IM1599">
        <f>INDEX('[2]SGU-Solar'!$B:$B, MATCH($A1599, '[2]SGU-Solar'!$A:$A,0))</f>
        <v>5</v>
      </c>
      <c r="IN1599">
        <f>INDEX('[2]SGU-Solar'!$B:$B, MATCH($A1599, '[2]SGU-Solar'!$A:$A,0))</f>
        <v>5</v>
      </c>
      <c r="IO1599">
        <f>INDEX('[2]SGU-Solar'!$B:$B, MATCH($A1599, '[2]SGU-Solar'!$A:$A,0))</f>
        <v>5</v>
      </c>
      <c r="IP1599">
        <f>INDEX('[2]SGU-Solar'!$B:$B, MATCH($A1599, '[2]SGU-Solar'!$A:$A,0))</f>
        <v>5</v>
      </c>
      <c r="IQ1599">
        <f>INDEX('[2]SGU-Solar'!$B:$B, MATCH($A1599, '[2]SGU-Solar'!$A:$A,0))</f>
        <v>5</v>
      </c>
      <c r="IR1599">
        <f>INDEX('[2]SGU-Solar'!$B:$B, MATCH($A1599, '[2]SGU-Solar'!$A:$A,0))</f>
        <v>5</v>
      </c>
      <c r="IS1599">
        <f>INDEX('[2]SGU-Solar'!$B:$B, MATCH($A1599, '[2]SGU-Solar'!$A:$A,0))</f>
        <v>5</v>
      </c>
      <c r="IT1599">
        <f>INDEX('[2]SGU-Solar'!$B:$B, MATCH($A1599, '[2]SGU-Solar'!$A:$A,0))</f>
        <v>5</v>
      </c>
      <c r="IU1599">
        <f>INDEX('[2]SGU-Solar'!$B:$B, MATCH($A1599, '[2]SGU-Solar'!$A:$A,0))</f>
        <v>5</v>
      </c>
      <c r="IV1599">
        <f>INDEX('[2]SGU-Solar'!$B:$B, MATCH($A1599, '[2]SGU-Solar'!$A:$A,0))</f>
        <v>5</v>
      </c>
      <c r="IW1599">
        <f>INDEX('[2]SGU-Solar'!$B:$B, MATCH($A1599, '[2]SGU-Solar'!$A:$A,0))</f>
        <v>5</v>
      </c>
      <c r="IX1599">
        <f>INDEX('[2]SGU-Solar'!$B:$B, MATCH($A1599, '[2]SGU-Solar'!$A:$A,0))</f>
        <v>5</v>
      </c>
      <c r="IY1599">
        <f>INDEX('[2]SGU-Solar'!$B:$B, MATCH($A1599, '[2]SGU-Solar'!$A:$A,0))</f>
        <v>5</v>
      </c>
      <c r="IZ1599">
        <f>INDEX('[2]SGU-Solar'!$B:$B, MATCH($A1599, '[2]SGU-Solar'!$A:$A,0))</f>
        <v>5</v>
      </c>
      <c r="JA1599">
        <f>INDEX('[2]SGU-Solar'!$B:$B, MATCH($A1599, '[2]SGU-Solar'!$A:$A,0))</f>
        <v>5</v>
      </c>
      <c r="JB1599">
        <f>INDEX('[2]SGU-Solar'!$B:$B, MATCH($A1599, '[2]SGU-Solar'!$A:$A,0))</f>
        <v>5</v>
      </c>
      <c r="JC1599">
        <f>INDEX('[2]SGU-Solar'!$B:$B, MATCH($A1599, '[2]SGU-Solar'!$A:$A,0))</f>
        <v>5</v>
      </c>
      <c r="JD1599">
        <f>INDEX('[2]SGU-Solar'!$B:$B, MATCH($A1599, '[2]SGU-Solar'!$A:$A,0))</f>
        <v>5</v>
      </c>
      <c r="JE1599">
        <f>INDEX('[2]SGU-Solar'!$B:$B, MATCH($A1599, '[2]SGU-Solar'!$A:$A,0))</f>
        <v>5</v>
      </c>
      <c r="JF1599">
        <f>INDEX('[2]SGU-Solar'!$B:$B, MATCH($A1599, '[2]SGU-Solar'!$A:$A,0))</f>
        <v>5</v>
      </c>
      <c r="JG1599">
        <f>INDEX('[2]SGU-Solar'!$B:$B, MATCH($A1599, '[2]SGU-Solar'!$A:$A,0))</f>
        <v>5</v>
      </c>
      <c r="JH1599">
        <f>INDEX('[2]SGU-Solar'!$B:$B, MATCH($A1599, '[2]SGU-Solar'!$A:$A,0))</f>
        <v>5</v>
      </c>
      <c r="JI1599">
        <f>INDEX('[2]SGU-Solar'!$B:$B, MATCH($A1599, '[2]SGU-Solar'!$A:$A,0))</f>
        <v>5</v>
      </c>
      <c r="JJ1599">
        <f>INDEX('[2]SGU-Solar'!$B:$B, MATCH($A1599, '[2]SGU-Solar'!$A:$A,0))</f>
        <v>5</v>
      </c>
      <c r="JK1599">
        <f>INDEX('[2]SGU-Solar'!$B:$B, MATCH($A1599, '[2]SGU-Solar'!$A:$A,0))</f>
        <v>5</v>
      </c>
      <c r="JL1599">
        <f>INDEX('[2]SGU-Solar'!$B:$B, MATCH($A1599, '[2]SGU-Solar'!$A:$A,0))</f>
        <v>5</v>
      </c>
      <c r="JM1599">
        <f>INDEX('[2]SGU-Solar'!$B:$B, MATCH($A1599, '[2]SGU-Solar'!$A:$A,0))</f>
        <v>5</v>
      </c>
      <c r="JN1599">
        <f>INDEX('[2]SGU-Solar'!$B:$B, MATCH($A1599, '[2]SGU-Solar'!$A:$A,0))</f>
        <v>5</v>
      </c>
      <c r="JO1599">
        <f>INDEX('[2]SGU-Solar'!$B:$B, MATCH($A1599, '[2]SGU-Solar'!$A:$A,0))</f>
        <v>5</v>
      </c>
      <c r="JP1599">
        <f>INDEX('[2]SGU-Solar'!$B:$B, MATCH($A1599, '[2]SGU-Solar'!$A:$A,0))</f>
        <v>5</v>
      </c>
      <c r="JQ1599">
        <f>INDEX('[2]SGU-Solar'!$B:$B, MATCH($A1599, '[2]SGU-Solar'!$A:$A,0))</f>
        <v>5</v>
      </c>
      <c r="JR1599">
        <f>INDEX('[2]SGU-Solar'!$B:$B, MATCH($A1599, '[2]SGU-Solar'!$A:$A,0))</f>
        <v>5</v>
      </c>
      <c r="JS1599">
        <f>INDEX('[2]SGU-Solar'!$B:$B, MATCH($A1599, '[2]SGU-Solar'!$A:$A,0))</f>
        <v>5</v>
      </c>
      <c r="JT1599">
        <f>INDEX('[2]SGU-Solar'!$B:$B, MATCH($A1599, '[2]SGU-Solar'!$A:$A,0))</f>
        <v>5</v>
      </c>
      <c r="JU1599">
        <f>INDEX('[2]SGU-Solar'!$B:$B, MATCH($A1599, '[2]SGU-Solar'!$A:$A,0))</f>
        <v>5</v>
      </c>
      <c r="JV1599">
        <f>INDEX('[2]SGU-Solar'!$B:$B, MATCH($A1599, '[2]SGU-Solar'!$A:$A,0))</f>
        <v>5</v>
      </c>
      <c r="JW1599">
        <f>INDEX('[2]SGU-Solar'!$B:$B, MATCH($A1599, '[2]SGU-Solar'!$A:$A,0))</f>
        <v>5</v>
      </c>
      <c r="JX1599">
        <f>INDEX('[2]SGU-Solar'!$B:$B, MATCH($A1599, '[2]SGU-Solar'!$A:$A,0))</f>
        <v>5</v>
      </c>
      <c r="JY1599">
        <f>INDEX('[2]SGU-Solar'!$B:$B, MATCH($A1599, '[2]SGU-Solar'!$A:$A,0))</f>
        <v>5</v>
      </c>
      <c r="JZ1599">
        <f>INDEX('[2]SGU-Solar'!$B:$B, MATCH($A1599, '[2]SGU-Solar'!$A:$A,0))</f>
        <v>5</v>
      </c>
    </row>
    <row r="1600" spans="1:286">
      <c r="A1600">
        <v>4312</v>
      </c>
      <c r="B1600" t="s">
        <v>17</v>
      </c>
      <c r="C1600">
        <v>0</v>
      </c>
      <c r="D1600">
        <v>0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1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1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2</v>
      </c>
      <c r="AM1600">
        <v>0</v>
      </c>
      <c r="AN1600">
        <v>0</v>
      </c>
      <c r="AO1600">
        <v>0</v>
      </c>
      <c r="AP1600">
        <v>0</v>
      </c>
      <c r="AQ1600">
        <v>1</v>
      </c>
      <c r="AR1600">
        <v>0</v>
      </c>
      <c r="AS1600">
        <v>0</v>
      </c>
      <c r="AT1600">
        <v>0</v>
      </c>
      <c r="AU1600">
        <v>0</v>
      </c>
      <c r="AV1600">
        <v>1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1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1</v>
      </c>
      <c r="CJ1600">
        <v>0</v>
      </c>
      <c r="CK1600">
        <v>1</v>
      </c>
      <c r="CL1600">
        <v>0</v>
      </c>
      <c r="CM1600">
        <v>0</v>
      </c>
      <c r="CN1600">
        <v>0</v>
      </c>
      <c r="CO1600">
        <v>0</v>
      </c>
      <c r="CP1600">
        <v>1</v>
      </c>
      <c r="CQ1600">
        <v>0</v>
      </c>
      <c r="CR1600">
        <v>0</v>
      </c>
      <c r="CS1600">
        <v>1</v>
      </c>
      <c r="CT1600">
        <v>0</v>
      </c>
      <c r="CU1600">
        <v>2</v>
      </c>
      <c r="CV1600">
        <v>1</v>
      </c>
      <c r="CW1600">
        <v>4</v>
      </c>
      <c r="CX1600">
        <v>0</v>
      </c>
      <c r="CY1600">
        <v>1</v>
      </c>
      <c r="CZ1600">
        <v>5</v>
      </c>
      <c r="DA1600">
        <v>2</v>
      </c>
      <c r="DB1600">
        <v>5</v>
      </c>
      <c r="DC1600">
        <v>2</v>
      </c>
      <c r="DD1600">
        <v>1</v>
      </c>
      <c r="DE1600">
        <v>1</v>
      </c>
      <c r="DF1600">
        <v>8</v>
      </c>
      <c r="DG1600">
        <v>4</v>
      </c>
      <c r="DH1600">
        <v>3</v>
      </c>
      <c r="DI1600">
        <v>1</v>
      </c>
      <c r="DJ1600">
        <v>5</v>
      </c>
      <c r="DK1600">
        <v>3</v>
      </c>
      <c r="DL1600">
        <v>5</v>
      </c>
      <c r="DM1600">
        <v>5</v>
      </c>
      <c r="DN1600">
        <v>7</v>
      </c>
      <c r="DO1600">
        <v>7</v>
      </c>
      <c r="DP1600">
        <f>INDEX('[2]SGU-Solar'!$B:$B, MATCH($A1600, '[2]SGU-Solar'!$A:$A,0))</f>
        <v>6</v>
      </c>
      <c r="DQ1600">
        <f>INDEX('[2]SGU-Solar'!$B:$B, MATCH($A1600, '[2]SGU-Solar'!$A:$A,0))</f>
        <v>6</v>
      </c>
      <c r="DR1600">
        <f>INDEX('[2]SGU-Solar'!$B:$B, MATCH($A1600, '[2]SGU-Solar'!$A:$A,0))</f>
        <v>6</v>
      </c>
      <c r="DS1600">
        <f>INDEX('[2]SGU-Solar'!$B:$B, MATCH($A1600, '[2]SGU-Solar'!$A:$A,0))</f>
        <v>6</v>
      </c>
      <c r="DT1600">
        <f>INDEX('[2]SGU-Solar'!$B:$B, MATCH($A1600, '[2]SGU-Solar'!$A:$A,0))</f>
        <v>6</v>
      </c>
      <c r="DU1600">
        <f>INDEX('[2]SGU-Solar'!$B:$B, MATCH($A1600, '[2]SGU-Solar'!$A:$A,0))</f>
        <v>6</v>
      </c>
      <c r="DV1600">
        <f>INDEX('[2]SGU-Solar'!$B:$B, MATCH($A1600, '[2]SGU-Solar'!$A:$A,0))</f>
        <v>6</v>
      </c>
      <c r="DW1600">
        <f>INDEX('[2]SGU-Solar'!$B:$B, MATCH($A1600, '[2]SGU-Solar'!$A:$A,0))</f>
        <v>6</v>
      </c>
      <c r="DX1600">
        <f>INDEX('[2]SGU-Solar'!$B:$B, MATCH($A1600, '[2]SGU-Solar'!$A:$A,0))</f>
        <v>6</v>
      </c>
      <c r="DY1600">
        <f>INDEX('[2]SGU-Solar'!$B:$B, MATCH($A1600, '[2]SGU-Solar'!$A:$A,0))</f>
        <v>6</v>
      </c>
      <c r="DZ1600">
        <f>INDEX('[2]SGU-Solar'!$B:$B, MATCH($A1600, '[2]SGU-Solar'!$A:$A,0))</f>
        <v>6</v>
      </c>
      <c r="EA1600">
        <f>INDEX('[2]SGU-Solar'!$B:$B, MATCH($A1600, '[2]SGU-Solar'!$A:$A,0))</f>
        <v>6</v>
      </c>
      <c r="EB1600">
        <f>INDEX('[2]SGU-Solar'!$B:$B, MATCH($A1600, '[2]SGU-Solar'!$A:$A,0))</f>
        <v>6</v>
      </c>
      <c r="EC1600">
        <f>INDEX('[2]SGU-Solar'!$B:$B, MATCH($A1600, '[2]SGU-Solar'!$A:$A,0))</f>
        <v>6</v>
      </c>
      <c r="ED1600">
        <f>INDEX('[2]SGU-Solar'!$B:$B, MATCH($A1600, '[2]SGU-Solar'!$A:$A,0))</f>
        <v>6</v>
      </c>
      <c r="EE1600">
        <f>INDEX('[2]SGU-Solar'!$B:$B, MATCH($A1600, '[2]SGU-Solar'!$A:$A,0))</f>
        <v>6</v>
      </c>
      <c r="EF1600">
        <f>INDEX('[2]SGU-Solar'!$B:$B, MATCH($A1600, '[2]SGU-Solar'!$A:$A,0))</f>
        <v>6</v>
      </c>
      <c r="EG1600">
        <f>INDEX('[2]SGU-Solar'!$S:$S, MATCH($A1600, '[2]SGU-Solar'!$A:$A,0))</f>
        <v>20</v>
      </c>
      <c r="EH1600">
        <f>INDEX('[2]SGU-Solar'!$S:$S, MATCH($A1600, '[2]SGU-Solar'!$A:$A,0))</f>
        <v>20</v>
      </c>
      <c r="EI1600">
        <f>INDEX('[2]SGU-Solar'!$S:$S, MATCH($A1600, '[2]SGU-Solar'!$A:$A,0))</f>
        <v>20</v>
      </c>
      <c r="EJ1600">
        <f>INDEX('[2]SGU-Solar'!$S:$S, MATCH($A1600, '[2]SGU-Solar'!$A:$A,0))</f>
        <v>20</v>
      </c>
      <c r="EK1600">
        <f>INDEX('[2]SGU-Solar'!$S:$S, MATCH($A1600, '[2]SGU-Solar'!$A:$A,0))</f>
        <v>20</v>
      </c>
      <c r="EL1600">
        <f>INDEX('[2]SGU-Solar'!$S:$S, MATCH($A1600, '[2]SGU-Solar'!$A:$A,0))</f>
        <v>20</v>
      </c>
      <c r="EM1600">
        <f>INDEX('[2]SGU-Solar'!$S:$S, MATCH($A1600, '[2]SGU-Solar'!$A:$A,0))</f>
        <v>20</v>
      </c>
      <c r="EN1600">
        <f>INDEX('[2]SGU-Solar'!$S:$S, MATCH($A1600, '[2]SGU-Solar'!$A:$A,0))</f>
        <v>20</v>
      </c>
      <c r="EO1600">
        <f>INDEX('[2]SGU-Solar'!$S:$S, MATCH($A1600, '[2]SGU-Solar'!$A:$A,0))</f>
        <v>20</v>
      </c>
      <c r="EP1600">
        <f>INDEX('[2]SGU-Solar'!$S:$S, MATCH($A1600, '[2]SGU-Solar'!$A:$A,0))</f>
        <v>20</v>
      </c>
      <c r="EQ1600">
        <f>INDEX('[2]SGU-Solar'!$S:$S, MATCH($A1600, '[2]SGU-Solar'!$A:$A,0))</f>
        <v>20</v>
      </c>
      <c r="ER1600">
        <f>INDEX('[2]SGU-Solar'!$S:$S, MATCH($A1600, '[2]SGU-Solar'!$A:$A,0))</f>
        <v>20</v>
      </c>
      <c r="ES1600">
        <f>INDEX('[2]SGU-Solar'!$S:$S, MATCH($A1600, '[2]SGU-Solar'!$A:$A,0))</f>
        <v>20</v>
      </c>
      <c r="ET1600">
        <f>INDEX('[2]SGU-Solar'!$S:$S, MATCH($A1600, '[2]SGU-Solar'!$A:$A,0))</f>
        <v>20</v>
      </c>
      <c r="EU1600">
        <f>INDEX('[2]SGU-Solar'!$S:$S, MATCH($A1600, '[2]SGU-Solar'!$A:$A,0))</f>
        <v>20</v>
      </c>
      <c r="EV1600">
        <f>INDEX('[2]SGU-Solar'!$S:$S, MATCH($A1600, '[2]SGU-Solar'!$A:$A,0))</f>
        <v>20</v>
      </c>
      <c r="EW1600">
        <f>INDEX('[2]SGU-Solar'!$S:$S, MATCH($A1600, '[2]SGU-Solar'!$A:$A,0))</f>
        <v>20</v>
      </c>
      <c r="EX1600">
        <f>INDEX('[2]SGU-Solar'!$S:$S, MATCH($A1600, '[2]SGU-Solar'!$A:$A,0))</f>
        <v>20</v>
      </c>
      <c r="EY1600">
        <f>INDEX('[2]SGU-Solar'!$S:$S, MATCH($A1600, '[2]SGU-Solar'!$A:$A,0))</f>
        <v>20</v>
      </c>
      <c r="EZ1600">
        <f>INDEX('[2]SGU-Solar'!$S:$S, MATCH($A1600, '[2]SGU-Solar'!$A:$A,0))</f>
        <v>20</v>
      </c>
      <c r="FA1600">
        <f>INDEX('[2]SGU-Solar'!$S:$S, MATCH($A1600, '[2]SGU-Solar'!$A:$A,0))</f>
        <v>20</v>
      </c>
      <c r="FB1600">
        <f>INDEX('[2]SGU-Solar'!$S:$S, MATCH($A1600, '[2]SGU-Solar'!$A:$A,0))</f>
        <v>20</v>
      </c>
      <c r="FC1600">
        <f>INDEX('[2]SGU-Solar'!$S:$S, MATCH($A1600, '[2]SGU-Solar'!$A:$A,0))</f>
        <v>20</v>
      </c>
      <c r="FD1600">
        <f>INDEX('[2]SGU-Solar'!$S:$S, MATCH($A1600, '[2]SGU-Solar'!$A:$A,0))</f>
        <v>20</v>
      </c>
      <c r="FE1600">
        <f>INDEX('[2]SGU-Solar'!$S:$S, MATCH($A1600, '[2]SGU-Solar'!$A:$A,0))</f>
        <v>20</v>
      </c>
      <c r="FF1600">
        <f>INDEX('[2]SGU-Solar'!$S:$S, MATCH($A1600, '[2]SGU-Solar'!$A:$A,0))</f>
        <v>20</v>
      </c>
      <c r="FG1600">
        <f>INDEX('[2]SGU-Solar'!$S:$S, MATCH($A1600, '[2]SGU-Solar'!$A:$A,0))</f>
        <v>20</v>
      </c>
      <c r="FH1600">
        <f>INDEX('[2]SGU-Solar'!$S:$S, MATCH($A1600, '[2]SGU-Solar'!$A:$A,0))</f>
        <v>20</v>
      </c>
      <c r="FI1600">
        <f>INDEX('[2]SGU-Solar'!$S:$S, MATCH($A1600, '[2]SGU-Solar'!$A:$A,0))</f>
        <v>20</v>
      </c>
      <c r="FJ1600">
        <f>INDEX('[2]SGU-Solar'!$B:$B, MATCH($A1600, '[2]SGU-Solar'!$A:$A,0))</f>
        <v>6</v>
      </c>
      <c r="FK1600">
        <f>INDEX('[2]SGU-Solar'!$B:$B, MATCH($A1600, '[2]SGU-Solar'!$A:$A,0))</f>
        <v>6</v>
      </c>
      <c r="FL1600">
        <f>INDEX('[2]SGU-Solar'!$B:$B, MATCH($A1600, '[2]SGU-Solar'!$A:$A,0))</f>
        <v>6</v>
      </c>
      <c r="FM1600">
        <f>INDEX('[2]SGU-Solar'!$B:$B, MATCH($A1600, '[2]SGU-Solar'!$A:$A,0))</f>
        <v>6</v>
      </c>
      <c r="FN1600">
        <f>INDEX('[2]SGU-Solar'!$B:$B, MATCH($A1600, '[2]SGU-Solar'!$A:$A,0))</f>
        <v>6</v>
      </c>
      <c r="FO1600">
        <f>INDEX('[2]SGU-Solar'!$B:$B, MATCH($A1600, '[2]SGU-Solar'!$A:$A,0))</f>
        <v>6</v>
      </c>
      <c r="FP1600">
        <f>INDEX('[2]SGU-Solar'!$B:$B, MATCH($A1600, '[2]SGU-Solar'!$A:$A,0))</f>
        <v>6</v>
      </c>
      <c r="FQ1600">
        <f>INDEX('[2]SGU-Solar'!$B:$B, MATCH($A1600, '[2]SGU-Solar'!$A:$A,0))</f>
        <v>6</v>
      </c>
      <c r="FR1600">
        <f>INDEX('[2]SGU-Solar'!$B:$B, MATCH($A1600, '[2]SGU-Solar'!$A:$A,0))</f>
        <v>6</v>
      </c>
      <c r="FS1600">
        <f>INDEX('[2]SGU-Solar'!$B:$B, MATCH($A1600, '[2]SGU-Solar'!$A:$A,0))</f>
        <v>6</v>
      </c>
      <c r="FT1600">
        <f>INDEX('[2]SGU-Solar'!$B:$B, MATCH($A1600, '[2]SGU-Solar'!$A:$A,0))</f>
        <v>6</v>
      </c>
      <c r="FU1600">
        <f>INDEX('[2]SGU-Solar'!$B:$B, MATCH($A1600, '[2]SGU-Solar'!$A:$A,0))</f>
        <v>6</v>
      </c>
      <c r="FV1600">
        <f>INDEX('[2]SGU-Solar'!$B:$B, MATCH($A1600, '[2]SGU-Solar'!$A:$A,0))</f>
        <v>6</v>
      </c>
      <c r="FW1600">
        <f>INDEX('[2]SGU-Solar'!$B:$B, MATCH($A1600, '[2]SGU-Solar'!$A:$A,0))</f>
        <v>6</v>
      </c>
      <c r="FX1600">
        <f>INDEX('[2]SGU-Solar'!$B:$B, MATCH($A1600, '[2]SGU-Solar'!$A:$A,0))</f>
        <v>6</v>
      </c>
      <c r="FY1600">
        <f>INDEX('[2]SGU-Solar'!$B:$B, MATCH($A1600, '[2]SGU-Solar'!$A:$A,0))</f>
        <v>6</v>
      </c>
      <c r="FZ1600">
        <f>INDEX('[2]SGU-Solar'!$B:$B, MATCH($A1600, '[2]SGU-Solar'!$A:$A,0))</f>
        <v>6</v>
      </c>
      <c r="GA1600">
        <f>INDEX('[2]SGU-Solar'!$B:$B, MATCH($A1600, '[2]SGU-Solar'!$A:$A,0))</f>
        <v>6</v>
      </c>
      <c r="GB1600">
        <f>INDEX('[2]SGU-Solar'!$B:$B, MATCH($A1600, '[2]SGU-Solar'!$A:$A,0))</f>
        <v>6</v>
      </c>
      <c r="GC1600">
        <f>INDEX('[2]SGU-Solar'!$B:$B, MATCH($A1600, '[2]SGU-Solar'!$A:$A,0))</f>
        <v>6</v>
      </c>
      <c r="GD1600">
        <f>INDEX('[2]SGU-Solar'!$B:$B, MATCH($A1600, '[2]SGU-Solar'!$A:$A,0))</f>
        <v>6</v>
      </c>
      <c r="GE1600">
        <f>INDEX('[2]SGU-Solar'!$B:$B, MATCH($A1600, '[2]SGU-Solar'!$A:$A,0))</f>
        <v>6</v>
      </c>
      <c r="GF1600">
        <f>INDEX('[2]SGU-Solar'!$B:$B, MATCH($A1600, '[2]SGU-Solar'!$A:$A,0))</f>
        <v>6</v>
      </c>
      <c r="GG1600">
        <f>INDEX('[2]SGU-Solar'!$B:$B, MATCH($A1600, '[2]SGU-Solar'!$A:$A,0))</f>
        <v>6</v>
      </c>
      <c r="GH1600">
        <f>INDEX('[2]SGU-Solar'!$B:$B, MATCH($A1600, '[2]SGU-Solar'!$A:$A,0))</f>
        <v>6</v>
      </c>
      <c r="GI1600">
        <f>INDEX('[2]SGU-Solar'!$B:$B, MATCH($A1600, '[2]SGU-Solar'!$A:$A,0))</f>
        <v>6</v>
      </c>
      <c r="GJ1600">
        <f>INDEX('[2]SGU-Solar'!$B:$B, MATCH($A1600, '[2]SGU-Solar'!$A:$A,0))</f>
        <v>6</v>
      </c>
      <c r="GK1600">
        <f>INDEX('[2]SGU-Solar'!$B:$B, MATCH($A1600, '[2]SGU-Solar'!$A:$A,0))</f>
        <v>6</v>
      </c>
      <c r="GL1600">
        <f>INDEX('[2]SGU-Solar'!$B:$B, MATCH($A1600, '[2]SGU-Solar'!$A:$A,0))</f>
        <v>6</v>
      </c>
      <c r="GM1600">
        <f>INDEX('[2]SGU-Solar'!$B:$B, MATCH($A1600, '[2]SGU-Solar'!$A:$A,0))</f>
        <v>6</v>
      </c>
      <c r="GN1600">
        <f>INDEX('[2]SGU-Solar'!$B:$B, MATCH($A1600, '[2]SGU-Solar'!$A:$A,0))</f>
        <v>6</v>
      </c>
      <c r="GO1600">
        <f>INDEX('[2]SGU-Solar'!$B:$B, MATCH($A1600, '[2]SGU-Solar'!$A:$A,0))</f>
        <v>6</v>
      </c>
      <c r="GP1600">
        <f>INDEX('[2]SGU-Solar'!$B:$B, MATCH($A1600, '[2]SGU-Solar'!$A:$A,0))</f>
        <v>6</v>
      </c>
      <c r="GQ1600">
        <f>INDEX('[2]SGU-Solar'!$B:$B, MATCH($A1600, '[2]SGU-Solar'!$A:$A,0))</f>
        <v>6</v>
      </c>
      <c r="GR1600">
        <f>INDEX('[2]SGU-Solar'!$B:$B, MATCH($A1600, '[2]SGU-Solar'!$A:$A,0))</f>
        <v>6</v>
      </c>
      <c r="GS1600">
        <f>INDEX('[2]SGU-Solar'!$B:$B, MATCH($A1600, '[2]SGU-Solar'!$A:$A,0))</f>
        <v>6</v>
      </c>
      <c r="GT1600">
        <f>INDEX('[2]SGU-Solar'!$B:$B, MATCH($A1600, '[2]SGU-Solar'!$A:$A,0))</f>
        <v>6</v>
      </c>
      <c r="GU1600">
        <f>INDEX('[2]SGU-Solar'!$B:$B, MATCH($A1600, '[2]SGU-Solar'!$A:$A,0))</f>
        <v>6</v>
      </c>
      <c r="GV1600">
        <f>INDEX('[2]SGU-Solar'!$B:$B, MATCH($A1600, '[2]SGU-Solar'!$A:$A,0))</f>
        <v>6</v>
      </c>
      <c r="GW1600">
        <f>INDEX('[2]SGU-Solar'!$B:$B, MATCH($A1600, '[2]SGU-Solar'!$A:$A,0))</f>
        <v>6</v>
      </c>
      <c r="GX1600">
        <f>INDEX('[2]SGU-Solar'!$B:$B, MATCH($A1600, '[2]SGU-Solar'!$A:$A,0))</f>
        <v>6</v>
      </c>
      <c r="GY1600">
        <f>INDEX('[2]SGU-Solar'!$B:$B, MATCH($A1600, '[2]SGU-Solar'!$A:$A,0))</f>
        <v>6</v>
      </c>
      <c r="GZ1600">
        <f>INDEX('[2]SGU-Solar'!$B:$B, MATCH($A1600, '[2]SGU-Solar'!$A:$A,0))</f>
        <v>6</v>
      </c>
      <c r="HA1600">
        <f>INDEX('[2]SGU-Solar'!$B:$B, MATCH($A1600, '[2]SGU-Solar'!$A:$A,0))</f>
        <v>6</v>
      </c>
      <c r="HB1600">
        <f>INDEX('[2]SGU-Solar'!$B:$B, MATCH($A1600, '[2]SGU-Solar'!$A:$A,0))</f>
        <v>6</v>
      </c>
      <c r="HC1600">
        <f>INDEX('[2]SGU-Solar'!$B:$B, MATCH($A1600, '[2]SGU-Solar'!$A:$A,0))</f>
        <v>6</v>
      </c>
      <c r="HD1600">
        <f>INDEX('[2]SGU-Solar'!$B:$B, MATCH($A1600, '[2]SGU-Solar'!$A:$A,0))</f>
        <v>6</v>
      </c>
      <c r="HE1600">
        <f>INDEX('[2]SGU-Solar'!$B:$B, MATCH($A1600, '[2]SGU-Solar'!$A:$A,0))</f>
        <v>6</v>
      </c>
      <c r="HF1600">
        <f>INDEX('[2]SGU-Solar'!$B:$B, MATCH($A1600, '[2]SGU-Solar'!$A:$A,0))</f>
        <v>6</v>
      </c>
      <c r="HG1600">
        <f>INDEX('[2]SGU-Solar'!$B:$B, MATCH($A1600, '[2]SGU-Solar'!$A:$A,0))</f>
        <v>6</v>
      </c>
      <c r="HH1600">
        <f>INDEX('[2]SGU-Solar'!$B:$B, MATCH($A1600, '[2]SGU-Solar'!$A:$A,0))</f>
        <v>6</v>
      </c>
      <c r="HI1600">
        <f>INDEX('[2]SGU-Solar'!$B:$B, MATCH($A1600, '[2]SGU-Solar'!$A:$A,0))</f>
        <v>6</v>
      </c>
      <c r="HJ1600">
        <f>INDEX('[2]SGU-Solar'!$B:$B, MATCH($A1600, '[2]SGU-Solar'!$A:$A,0))</f>
        <v>6</v>
      </c>
      <c r="HK1600">
        <f>INDEX('[2]SGU-Solar'!$B:$B, MATCH($A1600, '[2]SGU-Solar'!$A:$A,0))</f>
        <v>6</v>
      </c>
      <c r="HL1600">
        <f>INDEX('[2]SGU-Solar'!$B:$B, MATCH($A1600, '[2]SGU-Solar'!$A:$A,0))</f>
        <v>6</v>
      </c>
      <c r="HM1600">
        <f>INDEX('[2]SGU-Solar'!$B:$B, MATCH($A1600, '[2]SGU-Solar'!$A:$A,0))</f>
        <v>6</v>
      </c>
      <c r="HN1600">
        <f>INDEX('[2]SGU-Solar'!$B:$B, MATCH($A1600, '[2]SGU-Solar'!$A:$A,0))</f>
        <v>6</v>
      </c>
      <c r="HO1600">
        <f>INDEX('[2]SGU-Solar'!$B:$B, MATCH($A1600, '[2]SGU-Solar'!$A:$A,0))</f>
        <v>6</v>
      </c>
      <c r="HP1600">
        <f>INDEX('[2]SGU-Solar'!$B:$B, MATCH($A1600, '[2]SGU-Solar'!$A:$A,0))</f>
        <v>6</v>
      </c>
      <c r="HQ1600">
        <f>INDEX('[2]SGU-Solar'!$B:$B, MATCH($A1600, '[2]SGU-Solar'!$A:$A,0))</f>
        <v>6</v>
      </c>
      <c r="HR1600">
        <f>INDEX('[2]SGU-Solar'!$B:$B, MATCH($A1600, '[2]SGU-Solar'!$A:$A,0))</f>
        <v>6</v>
      </c>
      <c r="HS1600">
        <f>INDEX('[2]SGU-Solar'!$B:$B, MATCH($A1600, '[2]SGU-Solar'!$A:$A,0))</f>
        <v>6</v>
      </c>
      <c r="HT1600">
        <f>INDEX('[2]SGU-Solar'!$B:$B, MATCH($A1600, '[2]SGU-Solar'!$A:$A,0))</f>
        <v>6</v>
      </c>
      <c r="HU1600">
        <f>INDEX('[2]SGU-Solar'!$B:$B, MATCH($A1600, '[2]SGU-Solar'!$A:$A,0))</f>
        <v>6</v>
      </c>
      <c r="HV1600">
        <f>INDEX('[2]SGU-Solar'!$B:$B, MATCH($A1600, '[2]SGU-Solar'!$A:$A,0))</f>
        <v>6</v>
      </c>
      <c r="HW1600">
        <f>INDEX('[2]SGU-Solar'!$B:$B, MATCH($A1600, '[2]SGU-Solar'!$A:$A,0))</f>
        <v>6</v>
      </c>
      <c r="HX1600">
        <f>INDEX('[2]SGU-Solar'!$B:$B, MATCH($A1600, '[2]SGU-Solar'!$A:$A,0))</f>
        <v>6</v>
      </c>
      <c r="HY1600">
        <f>INDEX('[2]SGU-Solar'!$B:$B, MATCH($A1600, '[2]SGU-Solar'!$A:$A,0))</f>
        <v>6</v>
      </c>
      <c r="HZ1600">
        <f>INDEX('[2]SGU-Solar'!$B:$B, MATCH($A1600, '[2]SGU-Solar'!$A:$A,0))</f>
        <v>6</v>
      </c>
      <c r="IA1600">
        <f>INDEX('[2]SGU-Solar'!$B:$B, MATCH($A1600, '[2]SGU-Solar'!$A:$A,0))</f>
        <v>6</v>
      </c>
      <c r="IB1600">
        <f>INDEX('[2]SGU-Solar'!$B:$B, MATCH($A1600, '[2]SGU-Solar'!$A:$A,0))</f>
        <v>6</v>
      </c>
      <c r="IC1600">
        <f>INDEX('[2]SGU-Solar'!$B:$B, MATCH($A1600, '[2]SGU-Solar'!$A:$A,0))</f>
        <v>6</v>
      </c>
      <c r="ID1600">
        <f>INDEX('[2]SGU-Solar'!$B:$B, MATCH($A1600, '[2]SGU-Solar'!$A:$A,0))</f>
        <v>6</v>
      </c>
      <c r="IE1600">
        <f>INDEX('[2]SGU-Solar'!$B:$B, MATCH($A1600, '[2]SGU-Solar'!$A:$A,0))</f>
        <v>6</v>
      </c>
      <c r="IF1600">
        <f>INDEX('[2]SGU-Solar'!$B:$B, MATCH($A1600, '[2]SGU-Solar'!$A:$A,0))</f>
        <v>6</v>
      </c>
      <c r="IG1600">
        <f>INDEX('[2]SGU-Solar'!$B:$B, MATCH($A1600, '[2]SGU-Solar'!$A:$A,0))</f>
        <v>6</v>
      </c>
      <c r="IH1600">
        <f>INDEX('[2]SGU-Solar'!$B:$B, MATCH($A1600, '[2]SGU-Solar'!$A:$A,0))</f>
        <v>6</v>
      </c>
      <c r="II1600">
        <f>INDEX('[2]SGU-Solar'!$B:$B, MATCH($A1600, '[2]SGU-Solar'!$A:$A,0))</f>
        <v>6</v>
      </c>
      <c r="IJ1600">
        <f>INDEX('[2]SGU-Solar'!$B:$B, MATCH($A1600, '[2]SGU-Solar'!$A:$A,0))</f>
        <v>6</v>
      </c>
      <c r="IK1600">
        <f>INDEX('[2]SGU-Solar'!$B:$B, MATCH($A1600, '[2]SGU-Solar'!$A:$A,0))</f>
        <v>6</v>
      </c>
      <c r="IL1600">
        <f>INDEX('[2]SGU-Solar'!$B:$B, MATCH($A1600, '[2]SGU-Solar'!$A:$A,0))</f>
        <v>6</v>
      </c>
      <c r="IM1600">
        <f>INDEX('[2]SGU-Solar'!$B:$B, MATCH($A1600, '[2]SGU-Solar'!$A:$A,0))</f>
        <v>6</v>
      </c>
      <c r="IN1600">
        <f>INDEX('[2]SGU-Solar'!$B:$B, MATCH($A1600, '[2]SGU-Solar'!$A:$A,0))</f>
        <v>6</v>
      </c>
      <c r="IO1600">
        <f>INDEX('[2]SGU-Solar'!$B:$B, MATCH($A1600, '[2]SGU-Solar'!$A:$A,0))</f>
        <v>6</v>
      </c>
      <c r="IP1600">
        <f>INDEX('[2]SGU-Solar'!$B:$B, MATCH($A1600, '[2]SGU-Solar'!$A:$A,0))</f>
        <v>6</v>
      </c>
      <c r="IQ1600">
        <f>INDEX('[2]SGU-Solar'!$B:$B, MATCH($A1600, '[2]SGU-Solar'!$A:$A,0))</f>
        <v>6</v>
      </c>
      <c r="IR1600">
        <f>INDEX('[2]SGU-Solar'!$B:$B, MATCH($A1600, '[2]SGU-Solar'!$A:$A,0))</f>
        <v>6</v>
      </c>
      <c r="IS1600">
        <f>INDEX('[2]SGU-Solar'!$B:$B, MATCH($A1600, '[2]SGU-Solar'!$A:$A,0))</f>
        <v>6</v>
      </c>
      <c r="IT1600">
        <f>INDEX('[2]SGU-Solar'!$B:$B, MATCH($A1600, '[2]SGU-Solar'!$A:$A,0))</f>
        <v>6</v>
      </c>
      <c r="IU1600">
        <f>INDEX('[2]SGU-Solar'!$B:$B, MATCH($A1600, '[2]SGU-Solar'!$A:$A,0))</f>
        <v>6</v>
      </c>
      <c r="IV1600">
        <f>INDEX('[2]SGU-Solar'!$B:$B, MATCH($A1600, '[2]SGU-Solar'!$A:$A,0))</f>
        <v>6</v>
      </c>
      <c r="IW1600">
        <f>INDEX('[2]SGU-Solar'!$B:$B, MATCH($A1600, '[2]SGU-Solar'!$A:$A,0))</f>
        <v>6</v>
      </c>
      <c r="IX1600">
        <f>INDEX('[2]SGU-Solar'!$B:$B, MATCH($A1600, '[2]SGU-Solar'!$A:$A,0))</f>
        <v>6</v>
      </c>
      <c r="IY1600">
        <f>INDEX('[2]SGU-Solar'!$B:$B, MATCH($A1600, '[2]SGU-Solar'!$A:$A,0))</f>
        <v>6</v>
      </c>
      <c r="IZ1600">
        <f>INDEX('[2]SGU-Solar'!$B:$B, MATCH($A1600, '[2]SGU-Solar'!$A:$A,0))</f>
        <v>6</v>
      </c>
      <c r="JA1600">
        <f>INDEX('[2]SGU-Solar'!$B:$B, MATCH($A1600, '[2]SGU-Solar'!$A:$A,0))</f>
        <v>6</v>
      </c>
      <c r="JB1600">
        <f>INDEX('[2]SGU-Solar'!$B:$B, MATCH($A1600, '[2]SGU-Solar'!$A:$A,0))</f>
        <v>6</v>
      </c>
      <c r="JC1600">
        <f>INDEX('[2]SGU-Solar'!$B:$B, MATCH($A1600, '[2]SGU-Solar'!$A:$A,0))</f>
        <v>6</v>
      </c>
      <c r="JD1600">
        <f>INDEX('[2]SGU-Solar'!$B:$B, MATCH($A1600, '[2]SGU-Solar'!$A:$A,0))</f>
        <v>6</v>
      </c>
      <c r="JE1600">
        <f>INDEX('[2]SGU-Solar'!$B:$B, MATCH($A1600, '[2]SGU-Solar'!$A:$A,0))</f>
        <v>6</v>
      </c>
      <c r="JF1600">
        <f>INDEX('[2]SGU-Solar'!$B:$B, MATCH($A1600, '[2]SGU-Solar'!$A:$A,0))</f>
        <v>6</v>
      </c>
      <c r="JG1600">
        <f>INDEX('[2]SGU-Solar'!$B:$B, MATCH($A1600, '[2]SGU-Solar'!$A:$A,0))</f>
        <v>6</v>
      </c>
      <c r="JH1600">
        <f>INDEX('[2]SGU-Solar'!$B:$B, MATCH($A1600, '[2]SGU-Solar'!$A:$A,0))</f>
        <v>6</v>
      </c>
      <c r="JI1600">
        <f>INDEX('[2]SGU-Solar'!$B:$B, MATCH($A1600, '[2]SGU-Solar'!$A:$A,0))</f>
        <v>6</v>
      </c>
      <c r="JJ1600">
        <f>INDEX('[2]SGU-Solar'!$B:$B, MATCH($A1600, '[2]SGU-Solar'!$A:$A,0))</f>
        <v>6</v>
      </c>
      <c r="JK1600">
        <f>INDEX('[2]SGU-Solar'!$B:$B, MATCH($A1600, '[2]SGU-Solar'!$A:$A,0))</f>
        <v>6</v>
      </c>
      <c r="JL1600">
        <f>INDEX('[2]SGU-Solar'!$B:$B, MATCH($A1600, '[2]SGU-Solar'!$A:$A,0))</f>
        <v>6</v>
      </c>
      <c r="JM1600">
        <f>INDEX('[2]SGU-Solar'!$B:$B, MATCH($A1600, '[2]SGU-Solar'!$A:$A,0))</f>
        <v>6</v>
      </c>
      <c r="JN1600">
        <f>INDEX('[2]SGU-Solar'!$B:$B, MATCH($A1600, '[2]SGU-Solar'!$A:$A,0))</f>
        <v>6</v>
      </c>
      <c r="JO1600">
        <f>INDEX('[2]SGU-Solar'!$B:$B, MATCH($A1600, '[2]SGU-Solar'!$A:$A,0))</f>
        <v>6</v>
      </c>
      <c r="JP1600">
        <f>INDEX('[2]SGU-Solar'!$B:$B, MATCH($A1600, '[2]SGU-Solar'!$A:$A,0))</f>
        <v>6</v>
      </c>
      <c r="JQ1600">
        <f>INDEX('[2]SGU-Solar'!$B:$B, MATCH($A1600, '[2]SGU-Solar'!$A:$A,0))</f>
        <v>6</v>
      </c>
      <c r="JR1600">
        <f>INDEX('[2]SGU-Solar'!$B:$B, MATCH($A1600, '[2]SGU-Solar'!$A:$A,0))</f>
        <v>6</v>
      </c>
      <c r="JS1600">
        <f>INDEX('[2]SGU-Solar'!$B:$B, MATCH($A1600, '[2]SGU-Solar'!$A:$A,0))</f>
        <v>6</v>
      </c>
      <c r="JT1600">
        <f>INDEX('[2]SGU-Solar'!$B:$B, MATCH($A1600, '[2]SGU-Solar'!$A:$A,0))</f>
        <v>6</v>
      </c>
      <c r="JU1600">
        <f>INDEX('[2]SGU-Solar'!$B:$B, MATCH($A1600, '[2]SGU-Solar'!$A:$A,0))</f>
        <v>6</v>
      </c>
      <c r="JV1600">
        <f>INDEX('[2]SGU-Solar'!$B:$B, MATCH($A1600, '[2]SGU-Solar'!$A:$A,0))</f>
        <v>6</v>
      </c>
      <c r="JW1600">
        <f>INDEX('[2]SGU-Solar'!$B:$B, MATCH($A1600, '[2]SGU-Solar'!$A:$A,0))</f>
        <v>6</v>
      </c>
      <c r="JX1600">
        <f>INDEX('[2]SGU-Solar'!$B:$B, MATCH($A1600, '[2]SGU-Solar'!$A:$A,0))</f>
        <v>6</v>
      </c>
      <c r="JY1600">
        <f>INDEX('[2]SGU-Solar'!$B:$B, MATCH($A1600, '[2]SGU-Solar'!$A:$A,0))</f>
        <v>6</v>
      </c>
      <c r="JZ1600">
        <f>INDEX('[2]SGU-Solar'!$B:$B, MATCH($A1600, '[2]SGU-Solar'!$A:$A,0))</f>
        <v>6</v>
      </c>
    </row>
    <row r="1601" spans="1:286">
      <c r="A1601">
        <v>4313</v>
      </c>
      <c r="B1601" t="s">
        <v>17</v>
      </c>
      <c r="C1601">
        <v>0</v>
      </c>
      <c r="D1601">
        <v>0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1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1</v>
      </c>
      <c r="BC1601">
        <v>1</v>
      </c>
      <c r="BD1601">
        <v>0</v>
      </c>
      <c r="BE1601">
        <v>0</v>
      </c>
      <c r="BF1601">
        <v>0</v>
      </c>
      <c r="BG1601">
        <v>1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1</v>
      </c>
      <c r="CP1601">
        <v>1</v>
      </c>
      <c r="CQ1601">
        <v>1</v>
      </c>
      <c r="CR1601">
        <v>0</v>
      </c>
      <c r="CS1601">
        <v>0</v>
      </c>
      <c r="CT1601">
        <v>0</v>
      </c>
      <c r="CU1601">
        <v>1</v>
      </c>
      <c r="CV1601">
        <v>3</v>
      </c>
      <c r="CW1601">
        <v>1</v>
      </c>
      <c r="CX1601">
        <v>3</v>
      </c>
      <c r="CY1601">
        <v>0</v>
      </c>
      <c r="CZ1601">
        <v>0</v>
      </c>
      <c r="DA1601">
        <v>1</v>
      </c>
      <c r="DB1601">
        <v>1</v>
      </c>
      <c r="DC1601">
        <v>2</v>
      </c>
      <c r="DD1601">
        <v>2</v>
      </c>
      <c r="DE1601">
        <v>1</v>
      </c>
      <c r="DF1601">
        <v>1</v>
      </c>
      <c r="DG1601">
        <v>3</v>
      </c>
      <c r="DH1601">
        <v>2</v>
      </c>
      <c r="DI1601">
        <v>2</v>
      </c>
      <c r="DJ1601">
        <v>5</v>
      </c>
      <c r="DK1601">
        <v>4</v>
      </c>
      <c r="DL1601">
        <v>6</v>
      </c>
      <c r="DM1601">
        <v>4</v>
      </c>
      <c r="DN1601">
        <v>8</v>
      </c>
      <c r="DO1601">
        <v>4</v>
      </c>
      <c r="DP1601">
        <f>INDEX('[2]SGU-Solar'!$B:$B, MATCH($A1601, '[2]SGU-Solar'!$A:$A,0))</f>
        <v>2</v>
      </c>
      <c r="DQ1601">
        <f>INDEX('[2]SGU-Solar'!$B:$B, MATCH($A1601, '[2]SGU-Solar'!$A:$A,0))</f>
        <v>2</v>
      </c>
      <c r="DR1601">
        <f>INDEX('[2]SGU-Solar'!$B:$B, MATCH($A1601, '[2]SGU-Solar'!$A:$A,0))</f>
        <v>2</v>
      </c>
      <c r="DS1601">
        <f>INDEX('[2]SGU-Solar'!$B:$B, MATCH($A1601, '[2]SGU-Solar'!$A:$A,0))</f>
        <v>2</v>
      </c>
      <c r="DT1601">
        <f>INDEX('[2]SGU-Solar'!$B:$B, MATCH($A1601, '[2]SGU-Solar'!$A:$A,0))</f>
        <v>2</v>
      </c>
      <c r="DU1601">
        <f>INDEX('[2]SGU-Solar'!$B:$B, MATCH($A1601, '[2]SGU-Solar'!$A:$A,0))</f>
        <v>2</v>
      </c>
      <c r="DV1601">
        <f>INDEX('[2]SGU-Solar'!$B:$B, MATCH($A1601, '[2]SGU-Solar'!$A:$A,0))</f>
        <v>2</v>
      </c>
      <c r="DW1601">
        <f>INDEX('[2]SGU-Solar'!$B:$B, MATCH($A1601, '[2]SGU-Solar'!$A:$A,0))</f>
        <v>2</v>
      </c>
      <c r="DX1601">
        <f>INDEX('[2]SGU-Solar'!$B:$B, MATCH($A1601, '[2]SGU-Solar'!$A:$A,0))</f>
        <v>2</v>
      </c>
      <c r="DY1601">
        <f>INDEX('[2]SGU-Solar'!$B:$B, MATCH($A1601, '[2]SGU-Solar'!$A:$A,0))</f>
        <v>2</v>
      </c>
      <c r="DZ1601">
        <f>INDEX('[2]SGU-Solar'!$B:$B, MATCH($A1601, '[2]SGU-Solar'!$A:$A,0))</f>
        <v>2</v>
      </c>
      <c r="EA1601">
        <f>INDEX('[2]SGU-Solar'!$B:$B, MATCH($A1601, '[2]SGU-Solar'!$A:$A,0))</f>
        <v>2</v>
      </c>
      <c r="EB1601">
        <f>INDEX('[2]SGU-Solar'!$B:$B, MATCH($A1601, '[2]SGU-Solar'!$A:$A,0))</f>
        <v>2</v>
      </c>
      <c r="EC1601">
        <f>INDEX('[2]SGU-Solar'!$B:$B, MATCH($A1601, '[2]SGU-Solar'!$A:$A,0))</f>
        <v>2</v>
      </c>
      <c r="ED1601">
        <f>INDEX('[2]SGU-Solar'!$B:$B, MATCH($A1601, '[2]SGU-Solar'!$A:$A,0))</f>
        <v>2</v>
      </c>
      <c r="EE1601">
        <f>INDEX('[2]SGU-Solar'!$B:$B, MATCH($A1601, '[2]SGU-Solar'!$A:$A,0))</f>
        <v>2</v>
      </c>
      <c r="EF1601">
        <f>INDEX('[2]SGU-Solar'!$B:$B, MATCH($A1601, '[2]SGU-Solar'!$A:$A,0))</f>
        <v>2</v>
      </c>
      <c r="EG1601">
        <f>INDEX('[2]SGU-Solar'!$S:$S, MATCH($A1601, '[2]SGU-Solar'!$A:$A,0))</f>
        <v>21</v>
      </c>
      <c r="EH1601">
        <f>INDEX('[2]SGU-Solar'!$S:$S, MATCH($A1601, '[2]SGU-Solar'!$A:$A,0))</f>
        <v>21</v>
      </c>
      <c r="EI1601">
        <f>INDEX('[2]SGU-Solar'!$S:$S, MATCH($A1601, '[2]SGU-Solar'!$A:$A,0))</f>
        <v>21</v>
      </c>
      <c r="EJ1601">
        <f>INDEX('[2]SGU-Solar'!$S:$S, MATCH($A1601, '[2]SGU-Solar'!$A:$A,0))</f>
        <v>21</v>
      </c>
      <c r="EK1601">
        <f>INDEX('[2]SGU-Solar'!$S:$S, MATCH($A1601, '[2]SGU-Solar'!$A:$A,0))</f>
        <v>21</v>
      </c>
      <c r="EL1601">
        <f>INDEX('[2]SGU-Solar'!$S:$S, MATCH($A1601, '[2]SGU-Solar'!$A:$A,0))</f>
        <v>21</v>
      </c>
      <c r="EM1601">
        <f>INDEX('[2]SGU-Solar'!$S:$S, MATCH($A1601, '[2]SGU-Solar'!$A:$A,0))</f>
        <v>21</v>
      </c>
      <c r="EN1601">
        <f>INDEX('[2]SGU-Solar'!$S:$S, MATCH($A1601, '[2]SGU-Solar'!$A:$A,0))</f>
        <v>21</v>
      </c>
      <c r="EO1601">
        <f>INDEX('[2]SGU-Solar'!$S:$S, MATCH($A1601, '[2]SGU-Solar'!$A:$A,0))</f>
        <v>21</v>
      </c>
      <c r="EP1601">
        <f>INDEX('[2]SGU-Solar'!$S:$S, MATCH($A1601, '[2]SGU-Solar'!$A:$A,0))</f>
        <v>21</v>
      </c>
      <c r="EQ1601">
        <f>INDEX('[2]SGU-Solar'!$S:$S, MATCH($A1601, '[2]SGU-Solar'!$A:$A,0))</f>
        <v>21</v>
      </c>
      <c r="ER1601">
        <f>INDEX('[2]SGU-Solar'!$S:$S, MATCH($A1601, '[2]SGU-Solar'!$A:$A,0))</f>
        <v>21</v>
      </c>
      <c r="ES1601">
        <f>INDEX('[2]SGU-Solar'!$S:$S, MATCH($A1601, '[2]SGU-Solar'!$A:$A,0))</f>
        <v>21</v>
      </c>
      <c r="ET1601">
        <f>INDEX('[2]SGU-Solar'!$S:$S, MATCH($A1601, '[2]SGU-Solar'!$A:$A,0))</f>
        <v>21</v>
      </c>
      <c r="EU1601">
        <f>INDEX('[2]SGU-Solar'!$S:$S, MATCH($A1601, '[2]SGU-Solar'!$A:$A,0))</f>
        <v>21</v>
      </c>
      <c r="EV1601">
        <f>INDEX('[2]SGU-Solar'!$S:$S, MATCH($A1601, '[2]SGU-Solar'!$A:$A,0))</f>
        <v>21</v>
      </c>
      <c r="EW1601">
        <f>INDEX('[2]SGU-Solar'!$S:$S, MATCH($A1601, '[2]SGU-Solar'!$A:$A,0))</f>
        <v>21</v>
      </c>
      <c r="EX1601">
        <f>INDEX('[2]SGU-Solar'!$S:$S, MATCH($A1601, '[2]SGU-Solar'!$A:$A,0))</f>
        <v>21</v>
      </c>
      <c r="EY1601">
        <f>INDEX('[2]SGU-Solar'!$S:$S, MATCH($A1601, '[2]SGU-Solar'!$A:$A,0))</f>
        <v>21</v>
      </c>
      <c r="EZ1601">
        <f>INDEX('[2]SGU-Solar'!$S:$S, MATCH($A1601, '[2]SGU-Solar'!$A:$A,0))</f>
        <v>21</v>
      </c>
      <c r="FA1601">
        <f>INDEX('[2]SGU-Solar'!$S:$S, MATCH($A1601, '[2]SGU-Solar'!$A:$A,0))</f>
        <v>21</v>
      </c>
      <c r="FB1601">
        <f>INDEX('[2]SGU-Solar'!$S:$S, MATCH($A1601, '[2]SGU-Solar'!$A:$A,0))</f>
        <v>21</v>
      </c>
      <c r="FC1601">
        <f>INDEX('[2]SGU-Solar'!$S:$S, MATCH($A1601, '[2]SGU-Solar'!$A:$A,0))</f>
        <v>21</v>
      </c>
      <c r="FD1601">
        <f>INDEX('[2]SGU-Solar'!$S:$S, MATCH($A1601, '[2]SGU-Solar'!$A:$A,0))</f>
        <v>21</v>
      </c>
      <c r="FE1601">
        <f>INDEX('[2]SGU-Solar'!$S:$S, MATCH($A1601, '[2]SGU-Solar'!$A:$A,0))</f>
        <v>21</v>
      </c>
      <c r="FF1601">
        <f>INDEX('[2]SGU-Solar'!$S:$S, MATCH($A1601, '[2]SGU-Solar'!$A:$A,0))</f>
        <v>21</v>
      </c>
      <c r="FG1601">
        <f>INDEX('[2]SGU-Solar'!$S:$S, MATCH($A1601, '[2]SGU-Solar'!$A:$A,0))</f>
        <v>21</v>
      </c>
      <c r="FH1601">
        <f>INDEX('[2]SGU-Solar'!$S:$S, MATCH($A1601, '[2]SGU-Solar'!$A:$A,0))</f>
        <v>21</v>
      </c>
      <c r="FI1601">
        <f>INDEX('[2]SGU-Solar'!$S:$S, MATCH($A1601, '[2]SGU-Solar'!$A:$A,0))</f>
        <v>21</v>
      </c>
      <c r="FJ1601">
        <f>INDEX('[2]SGU-Solar'!$B:$B, MATCH($A1601, '[2]SGU-Solar'!$A:$A,0))</f>
        <v>2</v>
      </c>
      <c r="FK1601">
        <f>INDEX('[2]SGU-Solar'!$B:$B, MATCH($A1601, '[2]SGU-Solar'!$A:$A,0))</f>
        <v>2</v>
      </c>
      <c r="FL1601">
        <f>INDEX('[2]SGU-Solar'!$B:$B, MATCH($A1601, '[2]SGU-Solar'!$A:$A,0))</f>
        <v>2</v>
      </c>
      <c r="FM1601">
        <f>INDEX('[2]SGU-Solar'!$B:$B, MATCH($A1601, '[2]SGU-Solar'!$A:$A,0))</f>
        <v>2</v>
      </c>
      <c r="FN1601">
        <f>INDEX('[2]SGU-Solar'!$B:$B, MATCH($A1601, '[2]SGU-Solar'!$A:$A,0))</f>
        <v>2</v>
      </c>
      <c r="FO1601">
        <f>INDEX('[2]SGU-Solar'!$B:$B, MATCH($A1601, '[2]SGU-Solar'!$A:$A,0))</f>
        <v>2</v>
      </c>
      <c r="FP1601">
        <f>INDEX('[2]SGU-Solar'!$B:$B, MATCH($A1601, '[2]SGU-Solar'!$A:$A,0))</f>
        <v>2</v>
      </c>
      <c r="FQ1601">
        <f>INDEX('[2]SGU-Solar'!$B:$B, MATCH($A1601, '[2]SGU-Solar'!$A:$A,0))</f>
        <v>2</v>
      </c>
      <c r="FR1601">
        <f>INDEX('[2]SGU-Solar'!$B:$B, MATCH($A1601, '[2]SGU-Solar'!$A:$A,0))</f>
        <v>2</v>
      </c>
      <c r="FS1601">
        <f>INDEX('[2]SGU-Solar'!$B:$B, MATCH($A1601, '[2]SGU-Solar'!$A:$A,0))</f>
        <v>2</v>
      </c>
      <c r="FT1601">
        <f>INDEX('[2]SGU-Solar'!$B:$B, MATCH($A1601, '[2]SGU-Solar'!$A:$A,0))</f>
        <v>2</v>
      </c>
      <c r="FU1601">
        <f>INDEX('[2]SGU-Solar'!$B:$B, MATCH($A1601, '[2]SGU-Solar'!$A:$A,0))</f>
        <v>2</v>
      </c>
      <c r="FV1601">
        <f>INDEX('[2]SGU-Solar'!$B:$B, MATCH($A1601, '[2]SGU-Solar'!$A:$A,0))</f>
        <v>2</v>
      </c>
      <c r="FW1601">
        <f>INDEX('[2]SGU-Solar'!$B:$B, MATCH($A1601, '[2]SGU-Solar'!$A:$A,0))</f>
        <v>2</v>
      </c>
      <c r="FX1601">
        <f>INDEX('[2]SGU-Solar'!$B:$B, MATCH($A1601, '[2]SGU-Solar'!$A:$A,0))</f>
        <v>2</v>
      </c>
      <c r="FY1601">
        <f>INDEX('[2]SGU-Solar'!$B:$B, MATCH($A1601, '[2]SGU-Solar'!$A:$A,0))</f>
        <v>2</v>
      </c>
      <c r="FZ1601">
        <f>INDEX('[2]SGU-Solar'!$B:$B, MATCH($A1601, '[2]SGU-Solar'!$A:$A,0))</f>
        <v>2</v>
      </c>
      <c r="GA1601">
        <f>INDEX('[2]SGU-Solar'!$B:$B, MATCH($A1601, '[2]SGU-Solar'!$A:$A,0))</f>
        <v>2</v>
      </c>
      <c r="GB1601">
        <f>INDEX('[2]SGU-Solar'!$B:$B, MATCH($A1601, '[2]SGU-Solar'!$A:$A,0))</f>
        <v>2</v>
      </c>
      <c r="GC1601">
        <f>INDEX('[2]SGU-Solar'!$B:$B, MATCH($A1601, '[2]SGU-Solar'!$A:$A,0))</f>
        <v>2</v>
      </c>
      <c r="GD1601">
        <f>INDEX('[2]SGU-Solar'!$B:$B, MATCH($A1601, '[2]SGU-Solar'!$A:$A,0))</f>
        <v>2</v>
      </c>
      <c r="GE1601">
        <f>INDEX('[2]SGU-Solar'!$B:$B, MATCH($A1601, '[2]SGU-Solar'!$A:$A,0))</f>
        <v>2</v>
      </c>
      <c r="GF1601">
        <f>INDEX('[2]SGU-Solar'!$B:$B, MATCH($A1601, '[2]SGU-Solar'!$A:$A,0))</f>
        <v>2</v>
      </c>
      <c r="GG1601">
        <f>INDEX('[2]SGU-Solar'!$B:$B, MATCH($A1601, '[2]SGU-Solar'!$A:$A,0))</f>
        <v>2</v>
      </c>
      <c r="GH1601">
        <f>INDEX('[2]SGU-Solar'!$B:$B, MATCH($A1601, '[2]SGU-Solar'!$A:$A,0))</f>
        <v>2</v>
      </c>
      <c r="GI1601">
        <f>INDEX('[2]SGU-Solar'!$B:$B, MATCH($A1601, '[2]SGU-Solar'!$A:$A,0))</f>
        <v>2</v>
      </c>
      <c r="GJ1601">
        <f>INDEX('[2]SGU-Solar'!$B:$B, MATCH($A1601, '[2]SGU-Solar'!$A:$A,0))</f>
        <v>2</v>
      </c>
      <c r="GK1601">
        <f>INDEX('[2]SGU-Solar'!$B:$B, MATCH($A1601, '[2]SGU-Solar'!$A:$A,0))</f>
        <v>2</v>
      </c>
      <c r="GL1601">
        <f>INDEX('[2]SGU-Solar'!$B:$B, MATCH($A1601, '[2]SGU-Solar'!$A:$A,0))</f>
        <v>2</v>
      </c>
      <c r="GM1601">
        <f>INDEX('[2]SGU-Solar'!$B:$B, MATCH($A1601, '[2]SGU-Solar'!$A:$A,0))</f>
        <v>2</v>
      </c>
      <c r="GN1601">
        <f>INDEX('[2]SGU-Solar'!$B:$B, MATCH($A1601, '[2]SGU-Solar'!$A:$A,0))</f>
        <v>2</v>
      </c>
      <c r="GO1601">
        <f>INDEX('[2]SGU-Solar'!$B:$B, MATCH($A1601, '[2]SGU-Solar'!$A:$A,0))</f>
        <v>2</v>
      </c>
      <c r="GP1601">
        <f>INDEX('[2]SGU-Solar'!$B:$B, MATCH($A1601, '[2]SGU-Solar'!$A:$A,0))</f>
        <v>2</v>
      </c>
      <c r="GQ1601">
        <f>INDEX('[2]SGU-Solar'!$B:$B, MATCH($A1601, '[2]SGU-Solar'!$A:$A,0))</f>
        <v>2</v>
      </c>
      <c r="GR1601">
        <f>INDEX('[2]SGU-Solar'!$B:$B, MATCH($A1601, '[2]SGU-Solar'!$A:$A,0))</f>
        <v>2</v>
      </c>
      <c r="GS1601">
        <f>INDEX('[2]SGU-Solar'!$B:$B, MATCH($A1601, '[2]SGU-Solar'!$A:$A,0))</f>
        <v>2</v>
      </c>
      <c r="GT1601">
        <f>INDEX('[2]SGU-Solar'!$B:$B, MATCH($A1601, '[2]SGU-Solar'!$A:$A,0))</f>
        <v>2</v>
      </c>
      <c r="GU1601">
        <f>INDEX('[2]SGU-Solar'!$B:$B, MATCH($A1601, '[2]SGU-Solar'!$A:$A,0))</f>
        <v>2</v>
      </c>
      <c r="GV1601">
        <f>INDEX('[2]SGU-Solar'!$B:$B, MATCH($A1601, '[2]SGU-Solar'!$A:$A,0))</f>
        <v>2</v>
      </c>
      <c r="GW1601">
        <f>INDEX('[2]SGU-Solar'!$B:$B, MATCH($A1601, '[2]SGU-Solar'!$A:$A,0))</f>
        <v>2</v>
      </c>
      <c r="GX1601">
        <f>INDEX('[2]SGU-Solar'!$B:$B, MATCH($A1601, '[2]SGU-Solar'!$A:$A,0))</f>
        <v>2</v>
      </c>
      <c r="GY1601">
        <f>INDEX('[2]SGU-Solar'!$B:$B, MATCH($A1601, '[2]SGU-Solar'!$A:$A,0))</f>
        <v>2</v>
      </c>
      <c r="GZ1601">
        <f>INDEX('[2]SGU-Solar'!$B:$B, MATCH($A1601, '[2]SGU-Solar'!$A:$A,0))</f>
        <v>2</v>
      </c>
      <c r="HA1601">
        <f>INDEX('[2]SGU-Solar'!$B:$B, MATCH($A1601, '[2]SGU-Solar'!$A:$A,0))</f>
        <v>2</v>
      </c>
      <c r="HB1601">
        <f>INDEX('[2]SGU-Solar'!$B:$B, MATCH($A1601, '[2]SGU-Solar'!$A:$A,0))</f>
        <v>2</v>
      </c>
      <c r="HC1601">
        <f>INDEX('[2]SGU-Solar'!$B:$B, MATCH($A1601, '[2]SGU-Solar'!$A:$A,0))</f>
        <v>2</v>
      </c>
      <c r="HD1601">
        <f>INDEX('[2]SGU-Solar'!$B:$B, MATCH($A1601, '[2]SGU-Solar'!$A:$A,0))</f>
        <v>2</v>
      </c>
      <c r="HE1601">
        <f>INDEX('[2]SGU-Solar'!$B:$B, MATCH($A1601, '[2]SGU-Solar'!$A:$A,0))</f>
        <v>2</v>
      </c>
      <c r="HF1601">
        <f>INDEX('[2]SGU-Solar'!$B:$B, MATCH($A1601, '[2]SGU-Solar'!$A:$A,0))</f>
        <v>2</v>
      </c>
      <c r="HG1601">
        <f>INDEX('[2]SGU-Solar'!$B:$B, MATCH($A1601, '[2]SGU-Solar'!$A:$A,0))</f>
        <v>2</v>
      </c>
      <c r="HH1601">
        <f>INDEX('[2]SGU-Solar'!$B:$B, MATCH($A1601, '[2]SGU-Solar'!$A:$A,0))</f>
        <v>2</v>
      </c>
      <c r="HI1601">
        <f>INDEX('[2]SGU-Solar'!$B:$B, MATCH($A1601, '[2]SGU-Solar'!$A:$A,0))</f>
        <v>2</v>
      </c>
      <c r="HJ1601">
        <f>INDEX('[2]SGU-Solar'!$B:$B, MATCH($A1601, '[2]SGU-Solar'!$A:$A,0))</f>
        <v>2</v>
      </c>
      <c r="HK1601">
        <f>INDEX('[2]SGU-Solar'!$B:$B, MATCH($A1601, '[2]SGU-Solar'!$A:$A,0))</f>
        <v>2</v>
      </c>
      <c r="HL1601">
        <f>INDEX('[2]SGU-Solar'!$B:$B, MATCH($A1601, '[2]SGU-Solar'!$A:$A,0))</f>
        <v>2</v>
      </c>
      <c r="HM1601">
        <f>INDEX('[2]SGU-Solar'!$B:$B, MATCH($A1601, '[2]SGU-Solar'!$A:$A,0))</f>
        <v>2</v>
      </c>
      <c r="HN1601">
        <f>INDEX('[2]SGU-Solar'!$B:$B, MATCH($A1601, '[2]SGU-Solar'!$A:$A,0))</f>
        <v>2</v>
      </c>
      <c r="HO1601">
        <f>INDEX('[2]SGU-Solar'!$B:$B, MATCH($A1601, '[2]SGU-Solar'!$A:$A,0))</f>
        <v>2</v>
      </c>
      <c r="HP1601">
        <f>INDEX('[2]SGU-Solar'!$B:$B, MATCH($A1601, '[2]SGU-Solar'!$A:$A,0))</f>
        <v>2</v>
      </c>
      <c r="HQ1601">
        <f>INDEX('[2]SGU-Solar'!$B:$B, MATCH($A1601, '[2]SGU-Solar'!$A:$A,0))</f>
        <v>2</v>
      </c>
      <c r="HR1601">
        <f>INDEX('[2]SGU-Solar'!$B:$B, MATCH($A1601, '[2]SGU-Solar'!$A:$A,0))</f>
        <v>2</v>
      </c>
      <c r="HS1601">
        <f>INDEX('[2]SGU-Solar'!$B:$B, MATCH($A1601, '[2]SGU-Solar'!$A:$A,0))</f>
        <v>2</v>
      </c>
      <c r="HT1601">
        <f>INDEX('[2]SGU-Solar'!$B:$B, MATCH($A1601, '[2]SGU-Solar'!$A:$A,0))</f>
        <v>2</v>
      </c>
      <c r="HU1601">
        <f>INDEX('[2]SGU-Solar'!$B:$B, MATCH($A1601, '[2]SGU-Solar'!$A:$A,0))</f>
        <v>2</v>
      </c>
      <c r="HV1601">
        <f>INDEX('[2]SGU-Solar'!$B:$B, MATCH($A1601, '[2]SGU-Solar'!$A:$A,0))</f>
        <v>2</v>
      </c>
      <c r="HW1601">
        <f>INDEX('[2]SGU-Solar'!$B:$B, MATCH($A1601, '[2]SGU-Solar'!$A:$A,0))</f>
        <v>2</v>
      </c>
      <c r="HX1601">
        <f>INDEX('[2]SGU-Solar'!$B:$B, MATCH($A1601, '[2]SGU-Solar'!$A:$A,0))</f>
        <v>2</v>
      </c>
      <c r="HY1601">
        <f>INDEX('[2]SGU-Solar'!$B:$B, MATCH($A1601, '[2]SGU-Solar'!$A:$A,0))</f>
        <v>2</v>
      </c>
      <c r="HZ1601">
        <f>INDEX('[2]SGU-Solar'!$B:$B, MATCH($A1601, '[2]SGU-Solar'!$A:$A,0))</f>
        <v>2</v>
      </c>
      <c r="IA1601">
        <f>INDEX('[2]SGU-Solar'!$B:$B, MATCH($A1601, '[2]SGU-Solar'!$A:$A,0))</f>
        <v>2</v>
      </c>
      <c r="IB1601">
        <f>INDEX('[2]SGU-Solar'!$B:$B, MATCH($A1601, '[2]SGU-Solar'!$A:$A,0))</f>
        <v>2</v>
      </c>
      <c r="IC1601">
        <f>INDEX('[2]SGU-Solar'!$B:$B, MATCH($A1601, '[2]SGU-Solar'!$A:$A,0))</f>
        <v>2</v>
      </c>
      <c r="ID1601">
        <f>INDEX('[2]SGU-Solar'!$B:$B, MATCH($A1601, '[2]SGU-Solar'!$A:$A,0))</f>
        <v>2</v>
      </c>
      <c r="IE1601">
        <f>INDEX('[2]SGU-Solar'!$B:$B, MATCH($A1601, '[2]SGU-Solar'!$A:$A,0))</f>
        <v>2</v>
      </c>
      <c r="IF1601">
        <f>INDEX('[2]SGU-Solar'!$B:$B, MATCH($A1601, '[2]SGU-Solar'!$A:$A,0))</f>
        <v>2</v>
      </c>
      <c r="IG1601">
        <f>INDEX('[2]SGU-Solar'!$B:$B, MATCH($A1601, '[2]SGU-Solar'!$A:$A,0))</f>
        <v>2</v>
      </c>
      <c r="IH1601">
        <f>INDEX('[2]SGU-Solar'!$B:$B, MATCH($A1601, '[2]SGU-Solar'!$A:$A,0))</f>
        <v>2</v>
      </c>
      <c r="II1601">
        <f>INDEX('[2]SGU-Solar'!$B:$B, MATCH($A1601, '[2]SGU-Solar'!$A:$A,0))</f>
        <v>2</v>
      </c>
      <c r="IJ1601">
        <f>INDEX('[2]SGU-Solar'!$B:$B, MATCH($A1601, '[2]SGU-Solar'!$A:$A,0))</f>
        <v>2</v>
      </c>
      <c r="IK1601">
        <f>INDEX('[2]SGU-Solar'!$B:$B, MATCH($A1601, '[2]SGU-Solar'!$A:$A,0))</f>
        <v>2</v>
      </c>
      <c r="IL1601">
        <f>INDEX('[2]SGU-Solar'!$B:$B, MATCH($A1601, '[2]SGU-Solar'!$A:$A,0))</f>
        <v>2</v>
      </c>
      <c r="IM1601">
        <f>INDEX('[2]SGU-Solar'!$B:$B, MATCH($A1601, '[2]SGU-Solar'!$A:$A,0))</f>
        <v>2</v>
      </c>
      <c r="IN1601">
        <f>INDEX('[2]SGU-Solar'!$B:$B, MATCH($A1601, '[2]SGU-Solar'!$A:$A,0))</f>
        <v>2</v>
      </c>
      <c r="IO1601">
        <f>INDEX('[2]SGU-Solar'!$B:$B, MATCH($A1601, '[2]SGU-Solar'!$A:$A,0))</f>
        <v>2</v>
      </c>
      <c r="IP1601">
        <f>INDEX('[2]SGU-Solar'!$B:$B, MATCH($A1601, '[2]SGU-Solar'!$A:$A,0))</f>
        <v>2</v>
      </c>
      <c r="IQ1601">
        <f>INDEX('[2]SGU-Solar'!$B:$B, MATCH($A1601, '[2]SGU-Solar'!$A:$A,0))</f>
        <v>2</v>
      </c>
      <c r="IR1601">
        <f>INDEX('[2]SGU-Solar'!$B:$B, MATCH($A1601, '[2]SGU-Solar'!$A:$A,0))</f>
        <v>2</v>
      </c>
      <c r="IS1601">
        <f>INDEX('[2]SGU-Solar'!$B:$B, MATCH($A1601, '[2]SGU-Solar'!$A:$A,0))</f>
        <v>2</v>
      </c>
      <c r="IT1601">
        <f>INDEX('[2]SGU-Solar'!$B:$B, MATCH($A1601, '[2]SGU-Solar'!$A:$A,0))</f>
        <v>2</v>
      </c>
      <c r="IU1601">
        <f>INDEX('[2]SGU-Solar'!$B:$B, MATCH($A1601, '[2]SGU-Solar'!$A:$A,0))</f>
        <v>2</v>
      </c>
      <c r="IV1601">
        <f>INDEX('[2]SGU-Solar'!$B:$B, MATCH($A1601, '[2]SGU-Solar'!$A:$A,0))</f>
        <v>2</v>
      </c>
      <c r="IW1601">
        <f>INDEX('[2]SGU-Solar'!$B:$B, MATCH($A1601, '[2]SGU-Solar'!$A:$A,0))</f>
        <v>2</v>
      </c>
      <c r="IX1601">
        <f>INDEX('[2]SGU-Solar'!$B:$B, MATCH($A1601, '[2]SGU-Solar'!$A:$A,0))</f>
        <v>2</v>
      </c>
      <c r="IY1601">
        <f>INDEX('[2]SGU-Solar'!$B:$B, MATCH($A1601, '[2]SGU-Solar'!$A:$A,0))</f>
        <v>2</v>
      </c>
      <c r="IZ1601">
        <f>INDEX('[2]SGU-Solar'!$B:$B, MATCH($A1601, '[2]SGU-Solar'!$A:$A,0))</f>
        <v>2</v>
      </c>
      <c r="JA1601">
        <f>INDEX('[2]SGU-Solar'!$B:$B, MATCH($A1601, '[2]SGU-Solar'!$A:$A,0))</f>
        <v>2</v>
      </c>
      <c r="JB1601">
        <f>INDEX('[2]SGU-Solar'!$B:$B, MATCH($A1601, '[2]SGU-Solar'!$A:$A,0))</f>
        <v>2</v>
      </c>
      <c r="JC1601">
        <f>INDEX('[2]SGU-Solar'!$B:$B, MATCH($A1601, '[2]SGU-Solar'!$A:$A,0))</f>
        <v>2</v>
      </c>
      <c r="JD1601">
        <f>INDEX('[2]SGU-Solar'!$B:$B, MATCH($A1601, '[2]SGU-Solar'!$A:$A,0))</f>
        <v>2</v>
      </c>
      <c r="JE1601">
        <f>INDEX('[2]SGU-Solar'!$B:$B, MATCH($A1601, '[2]SGU-Solar'!$A:$A,0))</f>
        <v>2</v>
      </c>
      <c r="JF1601">
        <f>INDEX('[2]SGU-Solar'!$B:$B, MATCH($A1601, '[2]SGU-Solar'!$A:$A,0))</f>
        <v>2</v>
      </c>
      <c r="JG1601">
        <f>INDEX('[2]SGU-Solar'!$B:$B, MATCH($A1601, '[2]SGU-Solar'!$A:$A,0))</f>
        <v>2</v>
      </c>
      <c r="JH1601">
        <f>INDEX('[2]SGU-Solar'!$B:$B, MATCH($A1601, '[2]SGU-Solar'!$A:$A,0))</f>
        <v>2</v>
      </c>
      <c r="JI1601">
        <f>INDEX('[2]SGU-Solar'!$B:$B, MATCH($A1601, '[2]SGU-Solar'!$A:$A,0))</f>
        <v>2</v>
      </c>
      <c r="JJ1601">
        <f>INDEX('[2]SGU-Solar'!$B:$B, MATCH($A1601, '[2]SGU-Solar'!$A:$A,0))</f>
        <v>2</v>
      </c>
      <c r="JK1601">
        <f>INDEX('[2]SGU-Solar'!$B:$B, MATCH($A1601, '[2]SGU-Solar'!$A:$A,0))</f>
        <v>2</v>
      </c>
      <c r="JL1601">
        <f>INDEX('[2]SGU-Solar'!$B:$B, MATCH($A1601, '[2]SGU-Solar'!$A:$A,0))</f>
        <v>2</v>
      </c>
      <c r="JM1601">
        <f>INDEX('[2]SGU-Solar'!$B:$B, MATCH($A1601, '[2]SGU-Solar'!$A:$A,0))</f>
        <v>2</v>
      </c>
      <c r="JN1601">
        <f>INDEX('[2]SGU-Solar'!$B:$B, MATCH($A1601, '[2]SGU-Solar'!$A:$A,0))</f>
        <v>2</v>
      </c>
      <c r="JO1601">
        <f>INDEX('[2]SGU-Solar'!$B:$B, MATCH($A1601, '[2]SGU-Solar'!$A:$A,0))</f>
        <v>2</v>
      </c>
      <c r="JP1601">
        <f>INDEX('[2]SGU-Solar'!$B:$B, MATCH($A1601, '[2]SGU-Solar'!$A:$A,0))</f>
        <v>2</v>
      </c>
      <c r="JQ1601">
        <f>INDEX('[2]SGU-Solar'!$B:$B, MATCH($A1601, '[2]SGU-Solar'!$A:$A,0))</f>
        <v>2</v>
      </c>
      <c r="JR1601">
        <f>INDEX('[2]SGU-Solar'!$B:$B, MATCH($A1601, '[2]SGU-Solar'!$A:$A,0))</f>
        <v>2</v>
      </c>
      <c r="JS1601">
        <f>INDEX('[2]SGU-Solar'!$B:$B, MATCH($A1601, '[2]SGU-Solar'!$A:$A,0))</f>
        <v>2</v>
      </c>
      <c r="JT1601">
        <f>INDEX('[2]SGU-Solar'!$B:$B, MATCH($A1601, '[2]SGU-Solar'!$A:$A,0))</f>
        <v>2</v>
      </c>
      <c r="JU1601">
        <f>INDEX('[2]SGU-Solar'!$B:$B, MATCH($A1601, '[2]SGU-Solar'!$A:$A,0))</f>
        <v>2</v>
      </c>
      <c r="JV1601">
        <f>INDEX('[2]SGU-Solar'!$B:$B, MATCH($A1601, '[2]SGU-Solar'!$A:$A,0))</f>
        <v>2</v>
      </c>
      <c r="JW1601">
        <f>INDEX('[2]SGU-Solar'!$B:$B, MATCH($A1601, '[2]SGU-Solar'!$A:$A,0))</f>
        <v>2</v>
      </c>
      <c r="JX1601">
        <f>INDEX('[2]SGU-Solar'!$B:$B, MATCH($A1601, '[2]SGU-Solar'!$A:$A,0))</f>
        <v>2</v>
      </c>
      <c r="JY1601">
        <f>INDEX('[2]SGU-Solar'!$B:$B, MATCH($A1601, '[2]SGU-Solar'!$A:$A,0))</f>
        <v>2</v>
      </c>
      <c r="JZ1601">
        <f>INDEX('[2]SGU-Solar'!$B:$B, MATCH($A1601, '[2]SGU-Solar'!$A:$A,0))</f>
        <v>2</v>
      </c>
    </row>
    <row r="1602" spans="1:286">
      <c r="A1602">
        <v>4314</v>
      </c>
      <c r="B1602" t="s">
        <v>17</v>
      </c>
      <c r="C1602">
        <v>0</v>
      </c>
      <c r="D1602">
        <v>0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f>INDEX('[2]SGU-Solar'!$B:$B, MATCH($A1602, '[2]SGU-Solar'!$A:$A,0))</f>
        <v>0</v>
      </c>
      <c r="DQ1602">
        <f>INDEX('[2]SGU-Solar'!$B:$B, MATCH($A1602, '[2]SGU-Solar'!$A:$A,0))</f>
        <v>0</v>
      </c>
      <c r="DR1602">
        <f>INDEX('[2]SGU-Solar'!$B:$B, MATCH($A1602, '[2]SGU-Solar'!$A:$A,0))</f>
        <v>0</v>
      </c>
      <c r="DS1602">
        <f>INDEX('[2]SGU-Solar'!$B:$B, MATCH($A1602, '[2]SGU-Solar'!$A:$A,0))</f>
        <v>0</v>
      </c>
      <c r="DT1602">
        <f>INDEX('[2]SGU-Solar'!$B:$B, MATCH($A1602, '[2]SGU-Solar'!$A:$A,0))</f>
        <v>0</v>
      </c>
      <c r="DU1602">
        <f>INDEX('[2]SGU-Solar'!$B:$B, MATCH($A1602, '[2]SGU-Solar'!$A:$A,0))</f>
        <v>0</v>
      </c>
      <c r="DV1602">
        <f>INDEX('[2]SGU-Solar'!$B:$B, MATCH($A1602, '[2]SGU-Solar'!$A:$A,0))</f>
        <v>0</v>
      </c>
      <c r="DW1602">
        <f>INDEX('[2]SGU-Solar'!$B:$B, MATCH($A1602, '[2]SGU-Solar'!$A:$A,0))</f>
        <v>0</v>
      </c>
      <c r="DX1602">
        <f>INDEX('[2]SGU-Solar'!$B:$B, MATCH($A1602, '[2]SGU-Solar'!$A:$A,0))</f>
        <v>0</v>
      </c>
      <c r="DY1602">
        <f>INDEX('[2]SGU-Solar'!$B:$B, MATCH($A1602, '[2]SGU-Solar'!$A:$A,0))</f>
        <v>0</v>
      </c>
      <c r="DZ1602">
        <f>INDEX('[2]SGU-Solar'!$B:$B, MATCH($A1602, '[2]SGU-Solar'!$A:$A,0))</f>
        <v>0</v>
      </c>
      <c r="EA1602">
        <f>INDEX('[2]SGU-Solar'!$B:$B, MATCH($A1602, '[2]SGU-Solar'!$A:$A,0))</f>
        <v>0</v>
      </c>
      <c r="EB1602">
        <f>INDEX('[2]SGU-Solar'!$B:$B, MATCH($A1602, '[2]SGU-Solar'!$A:$A,0))</f>
        <v>0</v>
      </c>
      <c r="EC1602">
        <f>INDEX('[2]SGU-Solar'!$B:$B, MATCH($A1602, '[2]SGU-Solar'!$A:$A,0))</f>
        <v>0</v>
      </c>
      <c r="ED1602">
        <f>INDEX('[2]SGU-Solar'!$B:$B, MATCH($A1602, '[2]SGU-Solar'!$A:$A,0))</f>
        <v>0</v>
      </c>
      <c r="EE1602">
        <f>INDEX('[2]SGU-Solar'!$B:$B, MATCH($A1602, '[2]SGU-Solar'!$A:$A,0))</f>
        <v>0</v>
      </c>
      <c r="EF1602">
        <f>INDEX('[2]SGU-Solar'!$B:$B, MATCH($A1602, '[2]SGU-Solar'!$A:$A,0))</f>
        <v>0</v>
      </c>
      <c r="EG1602">
        <f>INDEX('[2]SGU-Solar'!$S:$S, MATCH($A1602, '[2]SGU-Solar'!$A:$A,0))</f>
        <v>0</v>
      </c>
      <c r="EH1602">
        <f>INDEX('[2]SGU-Solar'!$S:$S, MATCH($A1602, '[2]SGU-Solar'!$A:$A,0))</f>
        <v>0</v>
      </c>
      <c r="EI1602">
        <f>INDEX('[2]SGU-Solar'!$S:$S, MATCH($A1602, '[2]SGU-Solar'!$A:$A,0))</f>
        <v>0</v>
      </c>
      <c r="EJ1602">
        <f>INDEX('[2]SGU-Solar'!$S:$S, MATCH($A1602, '[2]SGU-Solar'!$A:$A,0))</f>
        <v>0</v>
      </c>
      <c r="EK1602">
        <f>INDEX('[2]SGU-Solar'!$S:$S, MATCH($A1602, '[2]SGU-Solar'!$A:$A,0))</f>
        <v>0</v>
      </c>
      <c r="EL1602">
        <f>INDEX('[2]SGU-Solar'!$S:$S, MATCH($A1602, '[2]SGU-Solar'!$A:$A,0))</f>
        <v>0</v>
      </c>
      <c r="EM1602">
        <f>INDEX('[2]SGU-Solar'!$S:$S, MATCH($A1602, '[2]SGU-Solar'!$A:$A,0))</f>
        <v>0</v>
      </c>
      <c r="EN1602">
        <f>INDEX('[2]SGU-Solar'!$S:$S, MATCH($A1602, '[2]SGU-Solar'!$A:$A,0))</f>
        <v>0</v>
      </c>
      <c r="EO1602">
        <f>INDEX('[2]SGU-Solar'!$S:$S, MATCH($A1602, '[2]SGU-Solar'!$A:$A,0))</f>
        <v>0</v>
      </c>
      <c r="EP1602">
        <f>INDEX('[2]SGU-Solar'!$S:$S, MATCH($A1602, '[2]SGU-Solar'!$A:$A,0))</f>
        <v>0</v>
      </c>
      <c r="EQ1602">
        <f>INDEX('[2]SGU-Solar'!$S:$S, MATCH($A1602, '[2]SGU-Solar'!$A:$A,0))</f>
        <v>0</v>
      </c>
      <c r="ER1602">
        <f>INDEX('[2]SGU-Solar'!$S:$S, MATCH($A1602, '[2]SGU-Solar'!$A:$A,0))</f>
        <v>0</v>
      </c>
      <c r="ES1602">
        <f>INDEX('[2]SGU-Solar'!$S:$S, MATCH($A1602, '[2]SGU-Solar'!$A:$A,0))</f>
        <v>0</v>
      </c>
      <c r="ET1602">
        <f>INDEX('[2]SGU-Solar'!$S:$S, MATCH($A1602, '[2]SGU-Solar'!$A:$A,0))</f>
        <v>0</v>
      </c>
      <c r="EU1602">
        <f>INDEX('[2]SGU-Solar'!$S:$S, MATCH($A1602, '[2]SGU-Solar'!$A:$A,0))</f>
        <v>0</v>
      </c>
      <c r="EV1602">
        <f>INDEX('[2]SGU-Solar'!$S:$S, MATCH($A1602, '[2]SGU-Solar'!$A:$A,0))</f>
        <v>0</v>
      </c>
      <c r="EW1602">
        <f>INDEX('[2]SGU-Solar'!$S:$S, MATCH($A1602, '[2]SGU-Solar'!$A:$A,0))</f>
        <v>0</v>
      </c>
      <c r="EX1602">
        <f>INDEX('[2]SGU-Solar'!$S:$S, MATCH($A1602, '[2]SGU-Solar'!$A:$A,0))</f>
        <v>0</v>
      </c>
      <c r="EY1602">
        <f>INDEX('[2]SGU-Solar'!$S:$S, MATCH($A1602, '[2]SGU-Solar'!$A:$A,0))</f>
        <v>0</v>
      </c>
      <c r="EZ1602">
        <f>INDEX('[2]SGU-Solar'!$S:$S, MATCH($A1602, '[2]SGU-Solar'!$A:$A,0))</f>
        <v>0</v>
      </c>
      <c r="FA1602">
        <f>INDEX('[2]SGU-Solar'!$S:$S, MATCH($A1602, '[2]SGU-Solar'!$A:$A,0))</f>
        <v>0</v>
      </c>
      <c r="FB1602">
        <f>INDEX('[2]SGU-Solar'!$S:$S, MATCH($A1602, '[2]SGU-Solar'!$A:$A,0))</f>
        <v>0</v>
      </c>
      <c r="FC1602">
        <f>INDEX('[2]SGU-Solar'!$S:$S, MATCH($A1602, '[2]SGU-Solar'!$A:$A,0))</f>
        <v>0</v>
      </c>
      <c r="FD1602">
        <f>INDEX('[2]SGU-Solar'!$S:$S, MATCH($A1602, '[2]SGU-Solar'!$A:$A,0))</f>
        <v>0</v>
      </c>
      <c r="FE1602">
        <f>INDEX('[2]SGU-Solar'!$S:$S, MATCH($A1602, '[2]SGU-Solar'!$A:$A,0))</f>
        <v>0</v>
      </c>
      <c r="FF1602">
        <f>INDEX('[2]SGU-Solar'!$S:$S, MATCH($A1602, '[2]SGU-Solar'!$A:$A,0))</f>
        <v>0</v>
      </c>
      <c r="FG1602">
        <f>INDEX('[2]SGU-Solar'!$S:$S, MATCH($A1602, '[2]SGU-Solar'!$A:$A,0))</f>
        <v>0</v>
      </c>
      <c r="FH1602">
        <f>INDEX('[2]SGU-Solar'!$S:$S, MATCH($A1602, '[2]SGU-Solar'!$A:$A,0))</f>
        <v>0</v>
      </c>
      <c r="FI1602">
        <f>INDEX('[2]SGU-Solar'!$S:$S, MATCH($A1602, '[2]SGU-Solar'!$A:$A,0))</f>
        <v>0</v>
      </c>
      <c r="FJ1602">
        <f>INDEX('[2]SGU-Solar'!$B:$B, MATCH($A1602, '[2]SGU-Solar'!$A:$A,0))</f>
        <v>0</v>
      </c>
      <c r="FK1602">
        <f>INDEX('[2]SGU-Solar'!$B:$B, MATCH($A1602, '[2]SGU-Solar'!$A:$A,0))</f>
        <v>0</v>
      </c>
      <c r="FL1602">
        <f>INDEX('[2]SGU-Solar'!$B:$B, MATCH($A1602, '[2]SGU-Solar'!$A:$A,0))</f>
        <v>0</v>
      </c>
      <c r="FM1602">
        <f>INDEX('[2]SGU-Solar'!$B:$B, MATCH($A1602, '[2]SGU-Solar'!$A:$A,0))</f>
        <v>0</v>
      </c>
      <c r="FN1602">
        <f>INDEX('[2]SGU-Solar'!$B:$B, MATCH($A1602, '[2]SGU-Solar'!$A:$A,0))</f>
        <v>0</v>
      </c>
      <c r="FO1602">
        <f>INDEX('[2]SGU-Solar'!$B:$B, MATCH($A1602, '[2]SGU-Solar'!$A:$A,0))</f>
        <v>0</v>
      </c>
      <c r="FP1602">
        <f>INDEX('[2]SGU-Solar'!$B:$B, MATCH($A1602, '[2]SGU-Solar'!$A:$A,0))</f>
        <v>0</v>
      </c>
      <c r="FQ1602">
        <f>INDEX('[2]SGU-Solar'!$B:$B, MATCH($A1602, '[2]SGU-Solar'!$A:$A,0))</f>
        <v>0</v>
      </c>
      <c r="FR1602">
        <f>INDEX('[2]SGU-Solar'!$B:$B, MATCH($A1602, '[2]SGU-Solar'!$A:$A,0))</f>
        <v>0</v>
      </c>
      <c r="FS1602">
        <f>INDEX('[2]SGU-Solar'!$B:$B, MATCH($A1602, '[2]SGU-Solar'!$A:$A,0))</f>
        <v>0</v>
      </c>
      <c r="FT1602">
        <f>INDEX('[2]SGU-Solar'!$B:$B, MATCH($A1602, '[2]SGU-Solar'!$A:$A,0))</f>
        <v>0</v>
      </c>
      <c r="FU1602">
        <f>INDEX('[2]SGU-Solar'!$B:$B, MATCH($A1602, '[2]SGU-Solar'!$A:$A,0))</f>
        <v>0</v>
      </c>
      <c r="FV1602">
        <f>INDEX('[2]SGU-Solar'!$B:$B, MATCH($A1602, '[2]SGU-Solar'!$A:$A,0))</f>
        <v>0</v>
      </c>
      <c r="FW1602">
        <f>INDEX('[2]SGU-Solar'!$B:$B, MATCH($A1602, '[2]SGU-Solar'!$A:$A,0))</f>
        <v>0</v>
      </c>
      <c r="FX1602">
        <f>INDEX('[2]SGU-Solar'!$B:$B, MATCH($A1602, '[2]SGU-Solar'!$A:$A,0))</f>
        <v>0</v>
      </c>
      <c r="FY1602">
        <f>INDEX('[2]SGU-Solar'!$B:$B, MATCH($A1602, '[2]SGU-Solar'!$A:$A,0))</f>
        <v>0</v>
      </c>
      <c r="FZ1602">
        <f>INDEX('[2]SGU-Solar'!$B:$B, MATCH($A1602, '[2]SGU-Solar'!$A:$A,0))</f>
        <v>0</v>
      </c>
      <c r="GA1602">
        <f>INDEX('[2]SGU-Solar'!$B:$B, MATCH($A1602, '[2]SGU-Solar'!$A:$A,0))</f>
        <v>0</v>
      </c>
      <c r="GB1602">
        <f>INDEX('[2]SGU-Solar'!$B:$B, MATCH($A1602, '[2]SGU-Solar'!$A:$A,0))</f>
        <v>0</v>
      </c>
      <c r="GC1602">
        <f>INDEX('[2]SGU-Solar'!$B:$B, MATCH($A1602, '[2]SGU-Solar'!$A:$A,0))</f>
        <v>0</v>
      </c>
      <c r="GD1602">
        <f>INDEX('[2]SGU-Solar'!$B:$B, MATCH($A1602, '[2]SGU-Solar'!$A:$A,0))</f>
        <v>0</v>
      </c>
      <c r="GE1602">
        <f>INDEX('[2]SGU-Solar'!$B:$B, MATCH($A1602, '[2]SGU-Solar'!$A:$A,0))</f>
        <v>0</v>
      </c>
      <c r="GF1602">
        <f>INDEX('[2]SGU-Solar'!$B:$B, MATCH($A1602, '[2]SGU-Solar'!$A:$A,0))</f>
        <v>0</v>
      </c>
      <c r="GG1602">
        <f>INDEX('[2]SGU-Solar'!$B:$B, MATCH($A1602, '[2]SGU-Solar'!$A:$A,0))</f>
        <v>0</v>
      </c>
      <c r="GH1602">
        <f>INDEX('[2]SGU-Solar'!$B:$B, MATCH($A1602, '[2]SGU-Solar'!$A:$A,0))</f>
        <v>0</v>
      </c>
      <c r="GI1602">
        <f>INDEX('[2]SGU-Solar'!$B:$B, MATCH($A1602, '[2]SGU-Solar'!$A:$A,0))</f>
        <v>0</v>
      </c>
      <c r="GJ1602">
        <f>INDEX('[2]SGU-Solar'!$B:$B, MATCH($A1602, '[2]SGU-Solar'!$A:$A,0))</f>
        <v>0</v>
      </c>
      <c r="GK1602">
        <f>INDEX('[2]SGU-Solar'!$B:$B, MATCH($A1602, '[2]SGU-Solar'!$A:$A,0))</f>
        <v>0</v>
      </c>
      <c r="GL1602">
        <f>INDEX('[2]SGU-Solar'!$B:$B, MATCH($A1602, '[2]SGU-Solar'!$A:$A,0))</f>
        <v>0</v>
      </c>
      <c r="GM1602">
        <f>INDEX('[2]SGU-Solar'!$B:$B, MATCH($A1602, '[2]SGU-Solar'!$A:$A,0))</f>
        <v>0</v>
      </c>
      <c r="GN1602">
        <f>INDEX('[2]SGU-Solar'!$B:$B, MATCH($A1602, '[2]SGU-Solar'!$A:$A,0))</f>
        <v>0</v>
      </c>
      <c r="GO1602">
        <f>INDEX('[2]SGU-Solar'!$B:$B, MATCH($A1602, '[2]SGU-Solar'!$A:$A,0))</f>
        <v>0</v>
      </c>
      <c r="GP1602">
        <f>INDEX('[2]SGU-Solar'!$B:$B, MATCH($A1602, '[2]SGU-Solar'!$A:$A,0))</f>
        <v>0</v>
      </c>
      <c r="GQ1602">
        <f>INDEX('[2]SGU-Solar'!$B:$B, MATCH($A1602, '[2]SGU-Solar'!$A:$A,0))</f>
        <v>0</v>
      </c>
      <c r="GR1602">
        <f>INDEX('[2]SGU-Solar'!$B:$B, MATCH($A1602, '[2]SGU-Solar'!$A:$A,0))</f>
        <v>0</v>
      </c>
      <c r="GS1602">
        <f>INDEX('[2]SGU-Solar'!$B:$B, MATCH($A1602, '[2]SGU-Solar'!$A:$A,0))</f>
        <v>0</v>
      </c>
      <c r="GT1602">
        <f>INDEX('[2]SGU-Solar'!$B:$B, MATCH($A1602, '[2]SGU-Solar'!$A:$A,0))</f>
        <v>0</v>
      </c>
      <c r="GU1602">
        <f>INDEX('[2]SGU-Solar'!$B:$B, MATCH($A1602, '[2]SGU-Solar'!$A:$A,0))</f>
        <v>0</v>
      </c>
      <c r="GV1602">
        <f>INDEX('[2]SGU-Solar'!$B:$B, MATCH($A1602, '[2]SGU-Solar'!$A:$A,0))</f>
        <v>0</v>
      </c>
      <c r="GW1602">
        <f>INDEX('[2]SGU-Solar'!$B:$B, MATCH($A1602, '[2]SGU-Solar'!$A:$A,0))</f>
        <v>0</v>
      </c>
      <c r="GX1602">
        <f>INDEX('[2]SGU-Solar'!$B:$B, MATCH($A1602, '[2]SGU-Solar'!$A:$A,0))</f>
        <v>0</v>
      </c>
      <c r="GY1602">
        <f>INDEX('[2]SGU-Solar'!$B:$B, MATCH($A1602, '[2]SGU-Solar'!$A:$A,0))</f>
        <v>0</v>
      </c>
      <c r="GZ1602">
        <f>INDEX('[2]SGU-Solar'!$B:$B, MATCH($A1602, '[2]SGU-Solar'!$A:$A,0))</f>
        <v>0</v>
      </c>
      <c r="HA1602">
        <f>INDEX('[2]SGU-Solar'!$B:$B, MATCH($A1602, '[2]SGU-Solar'!$A:$A,0))</f>
        <v>0</v>
      </c>
      <c r="HB1602">
        <f>INDEX('[2]SGU-Solar'!$B:$B, MATCH($A1602, '[2]SGU-Solar'!$A:$A,0))</f>
        <v>0</v>
      </c>
      <c r="HC1602">
        <f>INDEX('[2]SGU-Solar'!$B:$B, MATCH($A1602, '[2]SGU-Solar'!$A:$A,0))</f>
        <v>0</v>
      </c>
      <c r="HD1602">
        <f>INDEX('[2]SGU-Solar'!$B:$B, MATCH($A1602, '[2]SGU-Solar'!$A:$A,0))</f>
        <v>0</v>
      </c>
      <c r="HE1602">
        <f>INDEX('[2]SGU-Solar'!$B:$B, MATCH($A1602, '[2]SGU-Solar'!$A:$A,0))</f>
        <v>0</v>
      </c>
      <c r="HF1602">
        <f>INDEX('[2]SGU-Solar'!$B:$B, MATCH($A1602, '[2]SGU-Solar'!$A:$A,0))</f>
        <v>0</v>
      </c>
      <c r="HG1602">
        <f>INDEX('[2]SGU-Solar'!$B:$B, MATCH($A1602, '[2]SGU-Solar'!$A:$A,0))</f>
        <v>0</v>
      </c>
      <c r="HH1602">
        <f>INDEX('[2]SGU-Solar'!$B:$B, MATCH($A1602, '[2]SGU-Solar'!$A:$A,0))</f>
        <v>0</v>
      </c>
      <c r="HI1602">
        <f>INDEX('[2]SGU-Solar'!$B:$B, MATCH($A1602, '[2]SGU-Solar'!$A:$A,0))</f>
        <v>0</v>
      </c>
      <c r="HJ1602">
        <f>INDEX('[2]SGU-Solar'!$B:$B, MATCH($A1602, '[2]SGU-Solar'!$A:$A,0))</f>
        <v>0</v>
      </c>
      <c r="HK1602">
        <f>INDEX('[2]SGU-Solar'!$B:$B, MATCH($A1602, '[2]SGU-Solar'!$A:$A,0))</f>
        <v>0</v>
      </c>
      <c r="HL1602">
        <f>INDEX('[2]SGU-Solar'!$B:$B, MATCH($A1602, '[2]SGU-Solar'!$A:$A,0))</f>
        <v>0</v>
      </c>
      <c r="HM1602">
        <f>INDEX('[2]SGU-Solar'!$B:$B, MATCH($A1602, '[2]SGU-Solar'!$A:$A,0))</f>
        <v>0</v>
      </c>
      <c r="HN1602">
        <f>INDEX('[2]SGU-Solar'!$B:$B, MATCH($A1602, '[2]SGU-Solar'!$A:$A,0))</f>
        <v>0</v>
      </c>
      <c r="HO1602">
        <f>INDEX('[2]SGU-Solar'!$B:$B, MATCH($A1602, '[2]SGU-Solar'!$A:$A,0))</f>
        <v>0</v>
      </c>
      <c r="HP1602">
        <f>INDEX('[2]SGU-Solar'!$B:$B, MATCH($A1602, '[2]SGU-Solar'!$A:$A,0))</f>
        <v>0</v>
      </c>
      <c r="HQ1602">
        <f>INDEX('[2]SGU-Solar'!$B:$B, MATCH($A1602, '[2]SGU-Solar'!$A:$A,0))</f>
        <v>0</v>
      </c>
      <c r="HR1602">
        <f>INDEX('[2]SGU-Solar'!$B:$B, MATCH($A1602, '[2]SGU-Solar'!$A:$A,0))</f>
        <v>0</v>
      </c>
      <c r="HS1602">
        <f>INDEX('[2]SGU-Solar'!$B:$B, MATCH($A1602, '[2]SGU-Solar'!$A:$A,0))</f>
        <v>0</v>
      </c>
      <c r="HT1602">
        <f>INDEX('[2]SGU-Solar'!$B:$B, MATCH($A1602, '[2]SGU-Solar'!$A:$A,0))</f>
        <v>0</v>
      </c>
      <c r="HU1602">
        <f>INDEX('[2]SGU-Solar'!$B:$B, MATCH($A1602, '[2]SGU-Solar'!$A:$A,0))</f>
        <v>0</v>
      </c>
      <c r="HV1602">
        <f>INDEX('[2]SGU-Solar'!$B:$B, MATCH($A1602, '[2]SGU-Solar'!$A:$A,0))</f>
        <v>0</v>
      </c>
      <c r="HW1602">
        <f>INDEX('[2]SGU-Solar'!$B:$B, MATCH($A1602, '[2]SGU-Solar'!$A:$A,0))</f>
        <v>0</v>
      </c>
      <c r="HX1602">
        <f>INDEX('[2]SGU-Solar'!$B:$B, MATCH($A1602, '[2]SGU-Solar'!$A:$A,0))</f>
        <v>0</v>
      </c>
      <c r="HY1602">
        <f>INDEX('[2]SGU-Solar'!$B:$B, MATCH($A1602, '[2]SGU-Solar'!$A:$A,0))</f>
        <v>0</v>
      </c>
      <c r="HZ1602">
        <f>INDEX('[2]SGU-Solar'!$B:$B, MATCH($A1602, '[2]SGU-Solar'!$A:$A,0))</f>
        <v>0</v>
      </c>
      <c r="IA1602">
        <f>INDEX('[2]SGU-Solar'!$B:$B, MATCH($A1602, '[2]SGU-Solar'!$A:$A,0))</f>
        <v>0</v>
      </c>
      <c r="IB1602">
        <f>INDEX('[2]SGU-Solar'!$B:$B, MATCH($A1602, '[2]SGU-Solar'!$A:$A,0))</f>
        <v>0</v>
      </c>
      <c r="IC1602">
        <f>INDEX('[2]SGU-Solar'!$B:$B, MATCH($A1602, '[2]SGU-Solar'!$A:$A,0))</f>
        <v>0</v>
      </c>
      <c r="ID1602">
        <f>INDEX('[2]SGU-Solar'!$B:$B, MATCH($A1602, '[2]SGU-Solar'!$A:$A,0))</f>
        <v>0</v>
      </c>
      <c r="IE1602">
        <f>INDEX('[2]SGU-Solar'!$B:$B, MATCH($A1602, '[2]SGU-Solar'!$A:$A,0))</f>
        <v>0</v>
      </c>
      <c r="IF1602">
        <f>INDEX('[2]SGU-Solar'!$B:$B, MATCH($A1602, '[2]SGU-Solar'!$A:$A,0))</f>
        <v>0</v>
      </c>
      <c r="IG1602">
        <f>INDEX('[2]SGU-Solar'!$B:$B, MATCH($A1602, '[2]SGU-Solar'!$A:$A,0))</f>
        <v>0</v>
      </c>
      <c r="IH1602">
        <f>INDEX('[2]SGU-Solar'!$B:$B, MATCH($A1602, '[2]SGU-Solar'!$A:$A,0))</f>
        <v>0</v>
      </c>
      <c r="II1602">
        <f>INDEX('[2]SGU-Solar'!$B:$B, MATCH($A1602, '[2]SGU-Solar'!$A:$A,0))</f>
        <v>0</v>
      </c>
      <c r="IJ1602">
        <f>INDEX('[2]SGU-Solar'!$B:$B, MATCH($A1602, '[2]SGU-Solar'!$A:$A,0))</f>
        <v>0</v>
      </c>
      <c r="IK1602">
        <f>INDEX('[2]SGU-Solar'!$B:$B, MATCH($A1602, '[2]SGU-Solar'!$A:$A,0))</f>
        <v>0</v>
      </c>
      <c r="IL1602">
        <f>INDEX('[2]SGU-Solar'!$B:$B, MATCH($A1602, '[2]SGU-Solar'!$A:$A,0))</f>
        <v>0</v>
      </c>
      <c r="IM1602">
        <f>INDEX('[2]SGU-Solar'!$B:$B, MATCH($A1602, '[2]SGU-Solar'!$A:$A,0))</f>
        <v>0</v>
      </c>
      <c r="IN1602">
        <f>INDEX('[2]SGU-Solar'!$B:$B, MATCH($A1602, '[2]SGU-Solar'!$A:$A,0))</f>
        <v>0</v>
      </c>
      <c r="IO1602">
        <f>INDEX('[2]SGU-Solar'!$B:$B, MATCH($A1602, '[2]SGU-Solar'!$A:$A,0))</f>
        <v>0</v>
      </c>
      <c r="IP1602">
        <f>INDEX('[2]SGU-Solar'!$B:$B, MATCH($A1602, '[2]SGU-Solar'!$A:$A,0))</f>
        <v>0</v>
      </c>
      <c r="IQ1602">
        <f>INDEX('[2]SGU-Solar'!$B:$B, MATCH($A1602, '[2]SGU-Solar'!$A:$A,0))</f>
        <v>0</v>
      </c>
      <c r="IR1602">
        <f>INDEX('[2]SGU-Solar'!$B:$B, MATCH($A1602, '[2]SGU-Solar'!$A:$A,0))</f>
        <v>0</v>
      </c>
      <c r="IS1602">
        <f>INDEX('[2]SGU-Solar'!$B:$B, MATCH($A1602, '[2]SGU-Solar'!$A:$A,0))</f>
        <v>0</v>
      </c>
      <c r="IT1602">
        <f>INDEX('[2]SGU-Solar'!$B:$B, MATCH($A1602, '[2]SGU-Solar'!$A:$A,0))</f>
        <v>0</v>
      </c>
      <c r="IU1602">
        <f>INDEX('[2]SGU-Solar'!$B:$B, MATCH($A1602, '[2]SGU-Solar'!$A:$A,0))</f>
        <v>0</v>
      </c>
      <c r="IV1602">
        <f>INDEX('[2]SGU-Solar'!$B:$B, MATCH($A1602, '[2]SGU-Solar'!$A:$A,0))</f>
        <v>0</v>
      </c>
      <c r="IW1602">
        <f>INDEX('[2]SGU-Solar'!$B:$B, MATCH($A1602, '[2]SGU-Solar'!$A:$A,0))</f>
        <v>0</v>
      </c>
      <c r="IX1602">
        <f>INDEX('[2]SGU-Solar'!$B:$B, MATCH($A1602, '[2]SGU-Solar'!$A:$A,0))</f>
        <v>0</v>
      </c>
      <c r="IY1602">
        <f>INDEX('[2]SGU-Solar'!$B:$B, MATCH($A1602, '[2]SGU-Solar'!$A:$A,0))</f>
        <v>0</v>
      </c>
      <c r="IZ1602">
        <f>INDEX('[2]SGU-Solar'!$B:$B, MATCH($A1602, '[2]SGU-Solar'!$A:$A,0))</f>
        <v>0</v>
      </c>
      <c r="JA1602">
        <f>INDEX('[2]SGU-Solar'!$B:$B, MATCH($A1602, '[2]SGU-Solar'!$A:$A,0))</f>
        <v>0</v>
      </c>
      <c r="JB1602">
        <f>INDEX('[2]SGU-Solar'!$B:$B, MATCH($A1602, '[2]SGU-Solar'!$A:$A,0))</f>
        <v>0</v>
      </c>
      <c r="JC1602">
        <f>INDEX('[2]SGU-Solar'!$B:$B, MATCH($A1602, '[2]SGU-Solar'!$A:$A,0))</f>
        <v>0</v>
      </c>
      <c r="JD1602">
        <f>INDEX('[2]SGU-Solar'!$B:$B, MATCH($A1602, '[2]SGU-Solar'!$A:$A,0))</f>
        <v>0</v>
      </c>
      <c r="JE1602">
        <f>INDEX('[2]SGU-Solar'!$B:$B, MATCH($A1602, '[2]SGU-Solar'!$A:$A,0))</f>
        <v>0</v>
      </c>
      <c r="JF1602">
        <f>INDEX('[2]SGU-Solar'!$B:$B, MATCH($A1602, '[2]SGU-Solar'!$A:$A,0))</f>
        <v>0</v>
      </c>
      <c r="JG1602">
        <f>INDEX('[2]SGU-Solar'!$B:$B, MATCH($A1602, '[2]SGU-Solar'!$A:$A,0))</f>
        <v>0</v>
      </c>
      <c r="JH1602">
        <f>INDEX('[2]SGU-Solar'!$B:$B, MATCH($A1602, '[2]SGU-Solar'!$A:$A,0))</f>
        <v>0</v>
      </c>
      <c r="JI1602">
        <f>INDEX('[2]SGU-Solar'!$B:$B, MATCH($A1602, '[2]SGU-Solar'!$A:$A,0))</f>
        <v>0</v>
      </c>
      <c r="JJ1602">
        <f>INDEX('[2]SGU-Solar'!$B:$B, MATCH($A1602, '[2]SGU-Solar'!$A:$A,0))</f>
        <v>0</v>
      </c>
      <c r="JK1602">
        <f>INDEX('[2]SGU-Solar'!$B:$B, MATCH($A1602, '[2]SGU-Solar'!$A:$A,0))</f>
        <v>0</v>
      </c>
      <c r="JL1602">
        <f>INDEX('[2]SGU-Solar'!$B:$B, MATCH($A1602, '[2]SGU-Solar'!$A:$A,0))</f>
        <v>0</v>
      </c>
      <c r="JM1602">
        <f>INDEX('[2]SGU-Solar'!$B:$B, MATCH($A1602, '[2]SGU-Solar'!$A:$A,0))</f>
        <v>0</v>
      </c>
      <c r="JN1602">
        <f>INDEX('[2]SGU-Solar'!$B:$B, MATCH($A1602, '[2]SGU-Solar'!$A:$A,0))</f>
        <v>0</v>
      </c>
      <c r="JO1602">
        <f>INDEX('[2]SGU-Solar'!$B:$B, MATCH($A1602, '[2]SGU-Solar'!$A:$A,0))</f>
        <v>0</v>
      </c>
      <c r="JP1602">
        <f>INDEX('[2]SGU-Solar'!$B:$B, MATCH($A1602, '[2]SGU-Solar'!$A:$A,0))</f>
        <v>0</v>
      </c>
      <c r="JQ1602">
        <f>INDEX('[2]SGU-Solar'!$B:$B, MATCH($A1602, '[2]SGU-Solar'!$A:$A,0))</f>
        <v>0</v>
      </c>
      <c r="JR1602">
        <f>INDEX('[2]SGU-Solar'!$B:$B, MATCH($A1602, '[2]SGU-Solar'!$A:$A,0))</f>
        <v>0</v>
      </c>
      <c r="JS1602">
        <f>INDEX('[2]SGU-Solar'!$B:$B, MATCH($A1602, '[2]SGU-Solar'!$A:$A,0))</f>
        <v>0</v>
      </c>
      <c r="JT1602">
        <f>INDEX('[2]SGU-Solar'!$B:$B, MATCH($A1602, '[2]SGU-Solar'!$A:$A,0))</f>
        <v>0</v>
      </c>
      <c r="JU1602">
        <f>INDEX('[2]SGU-Solar'!$B:$B, MATCH($A1602, '[2]SGU-Solar'!$A:$A,0))</f>
        <v>0</v>
      </c>
      <c r="JV1602">
        <f>INDEX('[2]SGU-Solar'!$B:$B, MATCH($A1602, '[2]SGU-Solar'!$A:$A,0))</f>
        <v>0</v>
      </c>
      <c r="JW1602">
        <f>INDEX('[2]SGU-Solar'!$B:$B, MATCH($A1602, '[2]SGU-Solar'!$A:$A,0))</f>
        <v>0</v>
      </c>
      <c r="JX1602">
        <f>INDEX('[2]SGU-Solar'!$B:$B, MATCH($A1602, '[2]SGU-Solar'!$A:$A,0))</f>
        <v>0</v>
      </c>
      <c r="JY1602">
        <f>INDEX('[2]SGU-Solar'!$B:$B, MATCH($A1602, '[2]SGU-Solar'!$A:$A,0))</f>
        <v>0</v>
      </c>
      <c r="JZ1602">
        <f>INDEX('[2]SGU-Solar'!$B:$B, MATCH($A1602, '[2]SGU-Solar'!$A:$A,0))</f>
        <v>0</v>
      </c>
    </row>
    <row r="1603" spans="1:286">
      <c r="A1603">
        <v>4340</v>
      </c>
      <c r="B1603" t="s">
        <v>17</v>
      </c>
      <c r="C1603">
        <v>0</v>
      </c>
      <c r="D1603">
        <v>0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1</v>
      </c>
      <c r="AJ1603">
        <v>0</v>
      </c>
      <c r="AK1603">
        <v>0</v>
      </c>
      <c r="AL1603">
        <v>0</v>
      </c>
      <c r="AM1603">
        <v>0</v>
      </c>
      <c r="AN1603">
        <v>1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1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1</v>
      </c>
      <c r="CN1603">
        <v>0</v>
      </c>
      <c r="CO1603">
        <v>2</v>
      </c>
      <c r="CP1603">
        <v>1</v>
      </c>
      <c r="CQ1603">
        <v>2</v>
      </c>
      <c r="CR1603">
        <v>1</v>
      </c>
      <c r="CS1603">
        <v>3</v>
      </c>
      <c r="CT1603">
        <v>2</v>
      </c>
      <c r="CU1603">
        <v>0</v>
      </c>
      <c r="CV1603">
        <v>0</v>
      </c>
      <c r="CW1603">
        <v>0</v>
      </c>
      <c r="CX1603">
        <v>7</v>
      </c>
      <c r="CY1603">
        <v>1</v>
      </c>
      <c r="CZ1603">
        <v>1</v>
      </c>
      <c r="DA1603">
        <v>5</v>
      </c>
      <c r="DB1603">
        <v>2</v>
      </c>
      <c r="DC1603">
        <v>4</v>
      </c>
      <c r="DD1603">
        <v>4</v>
      </c>
      <c r="DE1603">
        <v>3</v>
      </c>
      <c r="DF1603">
        <v>6</v>
      </c>
      <c r="DG1603">
        <v>4</v>
      </c>
      <c r="DH1603">
        <v>0</v>
      </c>
      <c r="DI1603">
        <v>40</v>
      </c>
      <c r="DJ1603">
        <v>3</v>
      </c>
      <c r="DK1603">
        <v>7</v>
      </c>
      <c r="DL1603">
        <v>4</v>
      </c>
      <c r="DM1603">
        <v>3</v>
      </c>
      <c r="DN1603">
        <v>10</v>
      </c>
      <c r="DO1603">
        <v>13</v>
      </c>
      <c r="DP1603">
        <f>INDEX('[2]SGU-Solar'!$B:$B, MATCH($A1603, '[2]SGU-Solar'!$A:$A,0))</f>
        <v>9</v>
      </c>
      <c r="DQ1603">
        <f>INDEX('[2]SGU-Solar'!$B:$B, MATCH($A1603, '[2]SGU-Solar'!$A:$A,0))</f>
        <v>9</v>
      </c>
      <c r="DR1603">
        <f>INDEX('[2]SGU-Solar'!$B:$B, MATCH($A1603, '[2]SGU-Solar'!$A:$A,0))</f>
        <v>9</v>
      </c>
      <c r="DS1603">
        <f>INDEX('[2]SGU-Solar'!$B:$B, MATCH($A1603, '[2]SGU-Solar'!$A:$A,0))</f>
        <v>9</v>
      </c>
      <c r="DT1603">
        <f>INDEX('[2]SGU-Solar'!$B:$B, MATCH($A1603, '[2]SGU-Solar'!$A:$A,0))</f>
        <v>9</v>
      </c>
      <c r="DU1603">
        <f>INDEX('[2]SGU-Solar'!$B:$B, MATCH($A1603, '[2]SGU-Solar'!$A:$A,0))</f>
        <v>9</v>
      </c>
      <c r="DV1603">
        <f>INDEX('[2]SGU-Solar'!$B:$B, MATCH($A1603, '[2]SGU-Solar'!$A:$A,0))</f>
        <v>9</v>
      </c>
      <c r="DW1603">
        <f>INDEX('[2]SGU-Solar'!$B:$B, MATCH($A1603, '[2]SGU-Solar'!$A:$A,0))</f>
        <v>9</v>
      </c>
      <c r="DX1603">
        <f>INDEX('[2]SGU-Solar'!$B:$B, MATCH($A1603, '[2]SGU-Solar'!$A:$A,0))</f>
        <v>9</v>
      </c>
      <c r="DY1603">
        <f>INDEX('[2]SGU-Solar'!$B:$B, MATCH($A1603, '[2]SGU-Solar'!$A:$A,0))</f>
        <v>9</v>
      </c>
      <c r="DZ1603">
        <f>INDEX('[2]SGU-Solar'!$B:$B, MATCH($A1603, '[2]SGU-Solar'!$A:$A,0))</f>
        <v>9</v>
      </c>
      <c r="EA1603">
        <f>INDEX('[2]SGU-Solar'!$B:$B, MATCH($A1603, '[2]SGU-Solar'!$A:$A,0))</f>
        <v>9</v>
      </c>
      <c r="EB1603">
        <f>INDEX('[2]SGU-Solar'!$B:$B, MATCH($A1603, '[2]SGU-Solar'!$A:$A,0))</f>
        <v>9</v>
      </c>
      <c r="EC1603">
        <f>INDEX('[2]SGU-Solar'!$B:$B, MATCH($A1603, '[2]SGU-Solar'!$A:$A,0))</f>
        <v>9</v>
      </c>
      <c r="ED1603">
        <f>INDEX('[2]SGU-Solar'!$B:$B, MATCH($A1603, '[2]SGU-Solar'!$A:$A,0))</f>
        <v>9</v>
      </c>
      <c r="EE1603">
        <f>INDEX('[2]SGU-Solar'!$B:$B, MATCH($A1603, '[2]SGU-Solar'!$A:$A,0))</f>
        <v>9</v>
      </c>
      <c r="EF1603">
        <f>INDEX('[2]SGU-Solar'!$B:$B, MATCH($A1603, '[2]SGU-Solar'!$A:$A,0))</f>
        <v>9</v>
      </c>
      <c r="EG1603">
        <f>INDEX('[2]SGU-Solar'!$S:$S, MATCH($A1603, '[2]SGU-Solar'!$A:$A,0))</f>
        <v>34</v>
      </c>
      <c r="EH1603">
        <f>INDEX('[2]SGU-Solar'!$S:$S, MATCH($A1603, '[2]SGU-Solar'!$A:$A,0))</f>
        <v>34</v>
      </c>
      <c r="EI1603">
        <f>INDEX('[2]SGU-Solar'!$S:$S, MATCH($A1603, '[2]SGU-Solar'!$A:$A,0))</f>
        <v>34</v>
      </c>
      <c r="EJ1603">
        <f>INDEX('[2]SGU-Solar'!$S:$S, MATCH($A1603, '[2]SGU-Solar'!$A:$A,0))</f>
        <v>34</v>
      </c>
      <c r="EK1603">
        <f>INDEX('[2]SGU-Solar'!$S:$S, MATCH($A1603, '[2]SGU-Solar'!$A:$A,0))</f>
        <v>34</v>
      </c>
      <c r="EL1603">
        <f>INDEX('[2]SGU-Solar'!$S:$S, MATCH($A1603, '[2]SGU-Solar'!$A:$A,0))</f>
        <v>34</v>
      </c>
      <c r="EM1603">
        <f>INDEX('[2]SGU-Solar'!$S:$S, MATCH($A1603, '[2]SGU-Solar'!$A:$A,0))</f>
        <v>34</v>
      </c>
      <c r="EN1603">
        <f>INDEX('[2]SGU-Solar'!$S:$S, MATCH($A1603, '[2]SGU-Solar'!$A:$A,0))</f>
        <v>34</v>
      </c>
      <c r="EO1603">
        <f>INDEX('[2]SGU-Solar'!$S:$S, MATCH($A1603, '[2]SGU-Solar'!$A:$A,0))</f>
        <v>34</v>
      </c>
      <c r="EP1603">
        <f>INDEX('[2]SGU-Solar'!$S:$S, MATCH($A1603, '[2]SGU-Solar'!$A:$A,0))</f>
        <v>34</v>
      </c>
      <c r="EQ1603">
        <f>INDEX('[2]SGU-Solar'!$S:$S, MATCH($A1603, '[2]SGU-Solar'!$A:$A,0))</f>
        <v>34</v>
      </c>
      <c r="ER1603">
        <f>INDEX('[2]SGU-Solar'!$S:$S, MATCH($A1603, '[2]SGU-Solar'!$A:$A,0))</f>
        <v>34</v>
      </c>
      <c r="ES1603">
        <f>INDEX('[2]SGU-Solar'!$S:$S, MATCH($A1603, '[2]SGU-Solar'!$A:$A,0))</f>
        <v>34</v>
      </c>
      <c r="ET1603">
        <f>INDEX('[2]SGU-Solar'!$S:$S, MATCH($A1603, '[2]SGU-Solar'!$A:$A,0))</f>
        <v>34</v>
      </c>
      <c r="EU1603">
        <f>INDEX('[2]SGU-Solar'!$S:$S, MATCH($A1603, '[2]SGU-Solar'!$A:$A,0))</f>
        <v>34</v>
      </c>
      <c r="EV1603">
        <f>INDEX('[2]SGU-Solar'!$S:$S, MATCH($A1603, '[2]SGU-Solar'!$A:$A,0))</f>
        <v>34</v>
      </c>
      <c r="EW1603">
        <f>INDEX('[2]SGU-Solar'!$S:$S, MATCH($A1603, '[2]SGU-Solar'!$A:$A,0))</f>
        <v>34</v>
      </c>
      <c r="EX1603">
        <f>INDEX('[2]SGU-Solar'!$S:$S, MATCH($A1603, '[2]SGU-Solar'!$A:$A,0))</f>
        <v>34</v>
      </c>
      <c r="EY1603">
        <f>INDEX('[2]SGU-Solar'!$S:$S, MATCH($A1603, '[2]SGU-Solar'!$A:$A,0))</f>
        <v>34</v>
      </c>
      <c r="EZ1603">
        <f>INDEX('[2]SGU-Solar'!$S:$S, MATCH($A1603, '[2]SGU-Solar'!$A:$A,0))</f>
        <v>34</v>
      </c>
      <c r="FA1603">
        <f>INDEX('[2]SGU-Solar'!$S:$S, MATCH($A1603, '[2]SGU-Solar'!$A:$A,0))</f>
        <v>34</v>
      </c>
      <c r="FB1603">
        <f>INDEX('[2]SGU-Solar'!$S:$S, MATCH($A1603, '[2]SGU-Solar'!$A:$A,0))</f>
        <v>34</v>
      </c>
      <c r="FC1603">
        <f>INDEX('[2]SGU-Solar'!$S:$S, MATCH($A1603, '[2]SGU-Solar'!$A:$A,0))</f>
        <v>34</v>
      </c>
      <c r="FD1603">
        <f>INDEX('[2]SGU-Solar'!$S:$S, MATCH($A1603, '[2]SGU-Solar'!$A:$A,0))</f>
        <v>34</v>
      </c>
      <c r="FE1603">
        <f>INDEX('[2]SGU-Solar'!$S:$S, MATCH($A1603, '[2]SGU-Solar'!$A:$A,0))</f>
        <v>34</v>
      </c>
      <c r="FF1603">
        <f>INDEX('[2]SGU-Solar'!$S:$S, MATCH($A1603, '[2]SGU-Solar'!$A:$A,0))</f>
        <v>34</v>
      </c>
      <c r="FG1603">
        <f>INDEX('[2]SGU-Solar'!$S:$S, MATCH($A1603, '[2]SGU-Solar'!$A:$A,0))</f>
        <v>34</v>
      </c>
      <c r="FH1603">
        <f>INDEX('[2]SGU-Solar'!$S:$S, MATCH($A1603, '[2]SGU-Solar'!$A:$A,0))</f>
        <v>34</v>
      </c>
      <c r="FI1603">
        <f>INDEX('[2]SGU-Solar'!$S:$S, MATCH($A1603, '[2]SGU-Solar'!$A:$A,0))</f>
        <v>34</v>
      </c>
      <c r="FJ1603">
        <f>INDEX('[2]SGU-Solar'!$B:$B, MATCH($A1603, '[2]SGU-Solar'!$A:$A,0))</f>
        <v>9</v>
      </c>
      <c r="FK1603">
        <f>INDEX('[2]SGU-Solar'!$B:$B, MATCH($A1603, '[2]SGU-Solar'!$A:$A,0))</f>
        <v>9</v>
      </c>
      <c r="FL1603">
        <f>INDEX('[2]SGU-Solar'!$B:$B, MATCH($A1603, '[2]SGU-Solar'!$A:$A,0))</f>
        <v>9</v>
      </c>
      <c r="FM1603">
        <f>INDEX('[2]SGU-Solar'!$B:$B, MATCH($A1603, '[2]SGU-Solar'!$A:$A,0))</f>
        <v>9</v>
      </c>
      <c r="FN1603">
        <f>INDEX('[2]SGU-Solar'!$B:$B, MATCH($A1603, '[2]SGU-Solar'!$A:$A,0))</f>
        <v>9</v>
      </c>
      <c r="FO1603">
        <f>INDEX('[2]SGU-Solar'!$B:$B, MATCH($A1603, '[2]SGU-Solar'!$A:$A,0))</f>
        <v>9</v>
      </c>
      <c r="FP1603">
        <f>INDEX('[2]SGU-Solar'!$B:$B, MATCH($A1603, '[2]SGU-Solar'!$A:$A,0))</f>
        <v>9</v>
      </c>
      <c r="FQ1603">
        <f>INDEX('[2]SGU-Solar'!$B:$B, MATCH($A1603, '[2]SGU-Solar'!$A:$A,0))</f>
        <v>9</v>
      </c>
      <c r="FR1603">
        <f>INDEX('[2]SGU-Solar'!$B:$B, MATCH($A1603, '[2]SGU-Solar'!$A:$A,0))</f>
        <v>9</v>
      </c>
      <c r="FS1603">
        <f>INDEX('[2]SGU-Solar'!$B:$B, MATCH($A1603, '[2]SGU-Solar'!$A:$A,0))</f>
        <v>9</v>
      </c>
      <c r="FT1603">
        <f>INDEX('[2]SGU-Solar'!$B:$B, MATCH($A1603, '[2]SGU-Solar'!$A:$A,0))</f>
        <v>9</v>
      </c>
      <c r="FU1603">
        <f>INDEX('[2]SGU-Solar'!$B:$B, MATCH($A1603, '[2]SGU-Solar'!$A:$A,0))</f>
        <v>9</v>
      </c>
      <c r="FV1603">
        <f>INDEX('[2]SGU-Solar'!$B:$B, MATCH($A1603, '[2]SGU-Solar'!$A:$A,0))</f>
        <v>9</v>
      </c>
      <c r="FW1603">
        <f>INDEX('[2]SGU-Solar'!$B:$B, MATCH($A1603, '[2]SGU-Solar'!$A:$A,0))</f>
        <v>9</v>
      </c>
      <c r="FX1603">
        <f>INDEX('[2]SGU-Solar'!$B:$B, MATCH($A1603, '[2]SGU-Solar'!$A:$A,0))</f>
        <v>9</v>
      </c>
      <c r="FY1603">
        <f>INDEX('[2]SGU-Solar'!$B:$B, MATCH($A1603, '[2]SGU-Solar'!$A:$A,0))</f>
        <v>9</v>
      </c>
      <c r="FZ1603">
        <f>INDEX('[2]SGU-Solar'!$B:$B, MATCH($A1603, '[2]SGU-Solar'!$A:$A,0))</f>
        <v>9</v>
      </c>
      <c r="GA1603">
        <f>INDEX('[2]SGU-Solar'!$B:$B, MATCH($A1603, '[2]SGU-Solar'!$A:$A,0))</f>
        <v>9</v>
      </c>
      <c r="GB1603">
        <f>INDEX('[2]SGU-Solar'!$B:$B, MATCH($A1603, '[2]SGU-Solar'!$A:$A,0))</f>
        <v>9</v>
      </c>
      <c r="GC1603">
        <f>INDEX('[2]SGU-Solar'!$B:$B, MATCH($A1603, '[2]SGU-Solar'!$A:$A,0))</f>
        <v>9</v>
      </c>
      <c r="GD1603">
        <f>INDEX('[2]SGU-Solar'!$B:$B, MATCH($A1603, '[2]SGU-Solar'!$A:$A,0))</f>
        <v>9</v>
      </c>
      <c r="GE1603">
        <f>INDEX('[2]SGU-Solar'!$B:$B, MATCH($A1603, '[2]SGU-Solar'!$A:$A,0))</f>
        <v>9</v>
      </c>
      <c r="GF1603">
        <f>INDEX('[2]SGU-Solar'!$B:$B, MATCH($A1603, '[2]SGU-Solar'!$A:$A,0))</f>
        <v>9</v>
      </c>
      <c r="GG1603">
        <f>INDEX('[2]SGU-Solar'!$B:$B, MATCH($A1603, '[2]SGU-Solar'!$A:$A,0))</f>
        <v>9</v>
      </c>
      <c r="GH1603">
        <f>INDEX('[2]SGU-Solar'!$B:$B, MATCH($A1603, '[2]SGU-Solar'!$A:$A,0))</f>
        <v>9</v>
      </c>
      <c r="GI1603">
        <f>INDEX('[2]SGU-Solar'!$B:$B, MATCH($A1603, '[2]SGU-Solar'!$A:$A,0))</f>
        <v>9</v>
      </c>
      <c r="GJ1603">
        <f>INDEX('[2]SGU-Solar'!$B:$B, MATCH($A1603, '[2]SGU-Solar'!$A:$A,0))</f>
        <v>9</v>
      </c>
      <c r="GK1603">
        <f>INDEX('[2]SGU-Solar'!$B:$B, MATCH($A1603, '[2]SGU-Solar'!$A:$A,0))</f>
        <v>9</v>
      </c>
      <c r="GL1603">
        <f>INDEX('[2]SGU-Solar'!$B:$B, MATCH($A1603, '[2]SGU-Solar'!$A:$A,0))</f>
        <v>9</v>
      </c>
      <c r="GM1603">
        <f>INDEX('[2]SGU-Solar'!$B:$B, MATCH($A1603, '[2]SGU-Solar'!$A:$A,0))</f>
        <v>9</v>
      </c>
      <c r="GN1603">
        <f>INDEX('[2]SGU-Solar'!$B:$B, MATCH($A1603, '[2]SGU-Solar'!$A:$A,0))</f>
        <v>9</v>
      </c>
      <c r="GO1603">
        <f>INDEX('[2]SGU-Solar'!$B:$B, MATCH($A1603, '[2]SGU-Solar'!$A:$A,0))</f>
        <v>9</v>
      </c>
      <c r="GP1603">
        <f>INDEX('[2]SGU-Solar'!$B:$B, MATCH($A1603, '[2]SGU-Solar'!$A:$A,0))</f>
        <v>9</v>
      </c>
      <c r="GQ1603">
        <f>INDEX('[2]SGU-Solar'!$B:$B, MATCH($A1603, '[2]SGU-Solar'!$A:$A,0))</f>
        <v>9</v>
      </c>
      <c r="GR1603">
        <f>INDEX('[2]SGU-Solar'!$B:$B, MATCH($A1603, '[2]SGU-Solar'!$A:$A,0))</f>
        <v>9</v>
      </c>
      <c r="GS1603">
        <f>INDEX('[2]SGU-Solar'!$B:$B, MATCH($A1603, '[2]SGU-Solar'!$A:$A,0))</f>
        <v>9</v>
      </c>
      <c r="GT1603">
        <f>INDEX('[2]SGU-Solar'!$B:$B, MATCH($A1603, '[2]SGU-Solar'!$A:$A,0))</f>
        <v>9</v>
      </c>
      <c r="GU1603">
        <f>INDEX('[2]SGU-Solar'!$B:$B, MATCH($A1603, '[2]SGU-Solar'!$A:$A,0))</f>
        <v>9</v>
      </c>
      <c r="GV1603">
        <f>INDEX('[2]SGU-Solar'!$B:$B, MATCH($A1603, '[2]SGU-Solar'!$A:$A,0))</f>
        <v>9</v>
      </c>
      <c r="GW1603">
        <f>INDEX('[2]SGU-Solar'!$B:$B, MATCH($A1603, '[2]SGU-Solar'!$A:$A,0))</f>
        <v>9</v>
      </c>
      <c r="GX1603">
        <f>INDEX('[2]SGU-Solar'!$B:$B, MATCH($A1603, '[2]SGU-Solar'!$A:$A,0))</f>
        <v>9</v>
      </c>
      <c r="GY1603">
        <f>INDEX('[2]SGU-Solar'!$B:$B, MATCH($A1603, '[2]SGU-Solar'!$A:$A,0))</f>
        <v>9</v>
      </c>
      <c r="GZ1603">
        <f>INDEX('[2]SGU-Solar'!$B:$B, MATCH($A1603, '[2]SGU-Solar'!$A:$A,0))</f>
        <v>9</v>
      </c>
      <c r="HA1603">
        <f>INDEX('[2]SGU-Solar'!$B:$B, MATCH($A1603, '[2]SGU-Solar'!$A:$A,0))</f>
        <v>9</v>
      </c>
      <c r="HB1603">
        <f>INDEX('[2]SGU-Solar'!$B:$B, MATCH($A1603, '[2]SGU-Solar'!$A:$A,0))</f>
        <v>9</v>
      </c>
      <c r="HC1603">
        <f>INDEX('[2]SGU-Solar'!$B:$B, MATCH($A1603, '[2]SGU-Solar'!$A:$A,0))</f>
        <v>9</v>
      </c>
      <c r="HD1603">
        <f>INDEX('[2]SGU-Solar'!$B:$B, MATCH($A1603, '[2]SGU-Solar'!$A:$A,0))</f>
        <v>9</v>
      </c>
      <c r="HE1603">
        <f>INDEX('[2]SGU-Solar'!$B:$B, MATCH($A1603, '[2]SGU-Solar'!$A:$A,0))</f>
        <v>9</v>
      </c>
      <c r="HF1603">
        <f>INDEX('[2]SGU-Solar'!$B:$B, MATCH($A1603, '[2]SGU-Solar'!$A:$A,0))</f>
        <v>9</v>
      </c>
      <c r="HG1603">
        <f>INDEX('[2]SGU-Solar'!$B:$B, MATCH($A1603, '[2]SGU-Solar'!$A:$A,0))</f>
        <v>9</v>
      </c>
      <c r="HH1603">
        <f>INDEX('[2]SGU-Solar'!$B:$B, MATCH($A1603, '[2]SGU-Solar'!$A:$A,0))</f>
        <v>9</v>
      </c>
      <c r="HI1603">
        <f>INDEX('[2]SGU-Solar'!$B:$B, MATCH($A1603, '[2]SGU-Solar'!$A:$A,0))</f>
        <v>9</v>
      </c>
      <c r="HJ1603">
        <f>INDEX('[2]SGU-Solar'!$B:$B, MATCH($A1603, '[2]SGU-Solar'!$A:$A,0))</f>
        <v>9</v>
      </c>
      <c r="HK1603">
        <f>INDEX('[2]SGU-Solar'!$B:$B, MATCH($A1603, '[2]SGU-Solar'!$A:$A,0))</f>
        <v>9</v>
      </c>
      <c r="HL1603">
        <f>INDEX('[2]SGU-Solar'!$B:$B, MATCH($A1603, '[2]SGU-Solar'!$A:$A,0))</f>
        <v>9</v>
      </c>
      <c r="HM1603">
        <f>INDEX('[2]SGU-Solar'!$B:$B, MATCH($A1603, '[2]SGU-Solar'!$A:$A,0))</f>
        <v>9</v>
      </c>
      <c r="HN1603">
        <f>INDEX('[2]SGU-Solar'!$B:$B, MATCH($A1603, '[2]SGU-Solar'!$A:$A,0))</f>
        <v>9</v>
      </c>
      <c r="HO1603">
        <f>INDEX('[2]SGU-Solar'!$B:$B, MATCH($A1603, '[2]SGU-Solar'!$A:$A,0))</f>
        <v>9</v>
      </c>
      <c r="HP1603">
        <f>INDEX('[2]SGU-Solar'!$B:$B, MATCH($A1603, '[2]SGU-Solar'!$A:$A,0))</f>
        <v>9</v>
      </c>
      <c r="HQ1603">
        <f>INDEX('[2]SGU-Solar'!$B:$B, MATCH($A1603, '[2]SGU-Solar'!$A:$A,0))</f>
        <v>9</v>
      </c>
      <c r="HR1603">
        <f>INDEX('[2]SGU-Solar'!$B:$B, MATCH($A1603, '[2]SGU-Solar'!$A:$A,0))</f>
        <v>9</v>
      </c>
      <c r="HS1603">
        <f>INDEX('[2]SGU-Solar'!$B:$B, MATCH($A1603, '[2]SGU-Solar'!$A:$A,0))</f>
        <v>9</v>
      </c>
      <c r="HT1603">
        <f>INDEX('[2]SGU-Solar'!$B:$B, MATCH($A1603, '[2]SGU-Solar'!$A:$A,0))</f>
        <v>9</v>
      </c>
      <c r="HU1603">
        <f>INDEX('[2]SGU-Solar'!$B:$B, MATCH($A1603, '[2]SGU-Solar'!$A:$A,0))</f>
        <v>9</v>
      </c>
      <c r="HV1603">
        <f>INDEX('[2]SGU-Solar'!$B:$B, MATCH($A1603, '[2]SGU-Solar'!$A:$A,0))</f>
        <v>9</v>
      </c>
      <c r="HW1603">
        <f>INDEX('[2]SGU-Solar'!$B:$B, MATCH($A1603, '[2]SGU-Solar'!$A:$A,0))</f>
        <v>9</v>
      </c>
      <c r="HX1603">
        <f>INDEX('[2]SGU-Solar'!$B:$B, MATCH($A1603, '[2]SGU-Solar'!$A:$A,0))</f>
        <v>9</v>
      </c>
      <c r="HY1603">
        <f>INDEX('[2]SGU-Solar'!$B:$B, MATCH($A1603, '[2]SGU-Solar'!$A:$A,0))</f>
        <v>9</v>
      </c>
      <c r="HZ1603">
        <f>INDEX('[2]SGU-Solar'!$B:$B, MATCH($A1603, '[2]SGU-Solar'!$A:$A,0))</f>
        <v>9</v>
      </c>
      <c r="IA1603">
        <f>INDEX('[2]SGU-Solar'!$B:$B, MATCH($A1603, '[2]SGU-Solar'!$A:$A,0))</f>
        <v>9</v>
      </c>
      <c r="IB1603">
        <f>INDEX('[2]SGU-Solar'!$B:$B, MATCH($A1603, '[2]SGU-Solar'!$A:$A,0))</f>
        <v>9</v>
      </c>
      <c r="IC1603">
        <f>INDEX('[2]SGU-Solar'!$B:$B, MATCH($A1603, '[2]SGU-Solar'!$A:$A,0))</f>
        <v>9</v>
      </c>
      <c r="ID1603">
        <f>INDEX('[2]SGU-Solar'!$B:$B, MATCH($A1603, '[2]SGU-Solar'!$A:$A,0))</f>
        <v>9</v>
      </c>
      <c r="IE1603">
        <f>INDEX('[2]SGU-Solar'!$B:$B, MATCH($A1603, '[2]SGU-Solar'!$A:$A,0))</f>
        <v>9</v>
      </c>
      <c r="IF1603">
        <f>INDEX('[2]SGU-Solar'!$B:$B, MATCH($A1603, '[2]SGU-Solar'!$A:$A,0))</f>
        <v>9</v>
      </c>
      <c r="IG1603">
        <f>INDEX('[2]SGU-Solar'!$B:$B, MATCH($A1603, '[2]SGU-Solar'!$A:$A,0))</f>
        <v>9</v>
      </c>
      <c r="IH1603">
        <f>INDEX('[2]SGU-Solar'!$B:$B, MATCH($A1603, '[2]SGU-Solar'!$A:$A,0))</f>
        <v>9</v>
      </c>
      <c r="II1603">
        <f>INDEX('[2]SGU-Solar'!$B:$B, MATCH($A1603, '[2]SGU-Solar'!$A:$A,0))</f>
        <v>9</v>
      </c>
      <c r="IJ1603">
        <f>INDEX('[2]SGU-Solar'!$B:$B, MATCH($A1603, '[2]SGU-Solar'!$A:$A,0))</f>
        <v>9</v>
      </c>
      <c r="IK1603">
        <f>INDEX('[2]SGU-Solar'!$B:$B, MATCH($A1603, '[2]SGU-Solar'!$A:$A,0))</f>
        <v>9</v>
      </c>
      <c r="IL1603">
        <f>INDEX('[2]SGU-Solar'!$B:$B, MATCH($A1603, '[2]SGU-Solar'!$A:$A,0))</f>
        <v>9</v>
      </c>
      <c r="IM1603">
        <f>INDEX('[2]SGU-Solar'!$B:$B, MATCH($A1603, '[2]SGU-Solar'!$A:$A,0))</f>
        <v>9</v>
      </c>
      <c r="IN1603">
        <f>INDEX('[2]SGU-Solar'!$B:$B, MATCH($A1603, '[2]SGU-Solar'!$A:$A,0))</f>
        <v>9</v>
      </c>
      <c r="IO1603">
        <f>INDEX('[2]SGU-Solar'!$B:$B, MATCH($A1603, '[2]SGU-Solar'!$A:$A,0))</f>
        <v>9</v>
      </c>
      <c r="IP1603">
        <f>INDEX('[2]SGU-Solar'!$B:$B, MATCH($A1603, '[2]SGU-Solar'!$A:$A,0))</f>
        <v>9</v>
      </c>
      <c r="IQ1603">
        <f>INDEX('[2]SGU-Solar'!$B:$B, MATCH($A1603, '[2]SGU-Solar'!$A:$A,0))</f>
        <v>9</v>
      </c>
      <c r="IR1603">
        <f>INDEX('[2]SGU-Solar'!$B:$B, MATCH($A1603, '[2]SGU-Solar'!$A:$A,0))</f>
        <v>9</v>
      </c>
      <c r="IS1603">
        <f>INDEX('[2]SGU-Solar'!$B:$B, MATCH($A1603, '[2]SGU-Solar'!$A:$A,0))</f>
        <v>9</v>
      </c>
      <c r="IT1603">
        <f>INDEX('[2]SGU-Solar'!$B:$B, MATCH($A1603, '[2]SGU-Solar'!$A:$A,0))</f>
        <v>9</v>
      </c>
      <c r="IU1603">
        <f>INDEX('[2]SGU-Solar'!$B:$B, MATCH($A1603, '[2]SGU-Solar'!$A:$A,0))</f>
        <v>9</v>
      </c>
      <c r="IV1603">
        <f>INDEX('[2]SGU-Solar'!$B:$B, MATCH($A1603, '[2]SGU-Solar'!$A:$A,0))</f>
        <v>9</v>
      </c>
      <c r="IW1603">
        <f>INDEX('[2]SGU-Solar'!$B:$B, MATCH($A1603, '[2]SGU-Solar'!$A:$A,0))</f>
        <v>9</v>
      </c>
      <c r="IX1603">
        <f>INDEX('[2]SGU-Solar'!$B:$B, MATCH($A1603, '[2]SGU-Solar'!$A:$A,0))</f>
        <v>9</v>
      </c>
      <c r="IY1603">
        <f>INDEX('[2]SGU-Solar'!$B:$B, MATCH($A1603, '[2]SGU-Solar'!$A:$A,0))</f>
        <v>9</v>
      </c>
      <c r="IZ1603">
        <f>INDEX('[2]SGU-Solar'!$B:$B, MATCH($A1603, '[2]SGU-Solar'!$A:$A,0))</f>
        <v>9</v>
      </c>
      <c r="JA1603">
        <f>INDEX('[2]SGU-Solar'!$B:$B, MATCH($A1603, '[2]SGU-Solar'!$A:$A,0))</f>
        <v>9</v>
      </c>
      <c r="JB1603">
        <f>INDEX('[2]SGU-Solar'!$B:$B, MATCH($A1603, '[2]SGU-Solar'!$A:$A,0))</f>
        <v>9</v>
      </c>
      <c r="JC1603">
        <f>INDEX('[2]SGU-Solar'!$B:$B, MATCH($A1603, '[2]SGU-Solar'!$A:$A,0))</f>
        <v>9</v>
      </c>
      <c r="JD1603">
        <f>INDEX('[2]SGU-Solar'!$B:$B, MATCH($A1603, '[2]SGU-Solar'!$A:$A,0))</f>
        <v>9</v>
      </c>
      <c r="JE1603">
        <f>INDEX('[2]SGU-Solar'!$B:$B, MATCH($A1603, '[2]SGU-Solar'!$A:$A,0))</f>
        <v>9</v>
      </c>
      <c r="JF1603">
        <f>INDEX('[2]SGU-Solar'!$B:$B, MATCH($A1603, '[2]SGU-Solar'!$A:$A,0))</f>
        <v>9</v>
      </c>
      <c r="JG1603">
        <f>INDEX('[2]SGU-Solar'!$B:$B, MATCH($A1603, '[2]SGU-Solar'!$A:$A,0))</f>
        <v>9</v>
      </c>
      <c r="JH1603">
        <f>INDEX('[2]SGU-Solar'!$B:$B, MATCH($A1603, '[2]SGU-Solar'!$A:$A,0))</f>
        <v>9</v>
      </c>
      <c r="JI1603">
        <f>INDEX('[2]SGU-Solar'!$B:$B, MATCH($A1603, '[2]SGU-Solar'!$A:$A,0))</f>
        <v>9</v>
      </c>
      <c r="JJ1603">
        <f>INDEX('[2]SGU-Solar'!$B:$B, MATCH($A1603, '[2]SGU-Solar'!$A:$A,0))</f>
        <v>9</v>
      </c>
      <c r="JK1603">
        <f>INDEX('[2]SGU-Solar'!$B:$B, MATCH($A1603, '[2]SGU-Solar'!$A:$A,0))</f>
        <v>9</v>
      </c>
      <c r="JL1603">
        <f>INDEX('[2]SGU-Solar'!$B:$B, MATCH($A1603, '[2]SGU-Solar'!$A:$A,0))</f>
        <v>9</v>
      </c>
      <c r="JM1603">
        <f>INDEX('[2]SGU-Solar'!$B:$B, MATCH($A1603, '[2]SGU-Solar'!$A:$A,0))</f>
        <v>9</v>
      </c>
      <c r="JN1603">
        <f>INDEX('[2]SGU-Solar'!$B:$B, MATCH($A1603, '[2]SGU-Solar'!$A:$A,0))</f>
        <v>9</v>
      </c>
      <c r="JO1603">
        <f>INDEX('[2]SGU-Solar'!$B:$B, MATCH($A1603, '[2]SGU-Solar'!$A:$A,0))</f>
        <v>9</v>
      </c>
      <c r="JP1603">
        <f>INDEX('[2]SGU-Solar'!$B:$B, MATCH($A1603, '[2]SGU-Solar'!$A:$A,0))</f>
        <v>9</v>
      </c>
      <c r="JQ1603">
        <f>INDEX('[2]SGU-Solar'!$B:$B, MATCH($A1603, '[2]SGU-Solar'!$A:$A,0))</f>
        <v>9</v>
      </c>
      <c r="JR1603">
        <f>INDEX('[2]SGU-Solar'!$B:$B, MATCH($A1603, '[2]SGU-Solar'!$A:$A,0))</f>
        <v>9</v>
      </c>
      <c r="JS1603">
        <f>INDEX('[2]SGU-Solar'!$B:$B, MATCH($A1603, '[2]SGU-Solar'!$A:$A,0))</f>
        <v>9</v>
      </c>
      <c r="JT1603">
        <f>INDEX('[2]SGU-Solar'!$B:$B, MATCH($A1603, '[2]SGU-Solar'!$A:$A,0))</f>
        <v>9</v>
      </c>
      <c r="JU1603">
        <f>INDEX('[2]SGU-Solar'!$B:$B, MATCH($A1603, '[2]SGU-Solar'!$A:$A,0))</f>
        <v>9</v>
      </c>
      <c r="JV1603">
        <f>INDEX('[2]SGU-Solar'!$B:$B, MATCH($A1603, '[2]SGU-Solar'!$A:$A,0))</f>
        <v>9</v>
      </c>
      <c r="JW1603">
        <f>INDEX('[2]SGU-Solar'!$B:$B, MATCH($A1603, '[2]SGU-Solar'!$A:$A,0))</f>
        <v>9</v>
      </c>
      <c r="JX1603">
        <f>INDEX('[2]SGU-Solar'!$B:$B, MATCH($A1603, '[2]SGU-Solar'!$A:$A,0))</f>
        <v>9</v>
      </c>
      <c r="JY1603">
        <f>INDEX('[2]SGU-Solar'!$B:$B, MATCH($A1603, '[2]SGU-Solar'!$A:$A,0))</f>
        <v>9</v>
      </c>
      <c r="JZ1603">
        <f>INDEX('[2]SGU-Solar'!$B:$B, MATCH($A1603, '[2]SGU-Solar'!$A:$A,0))</f>
        <v>9</v>
      </c>
    </row>
    <row r="1604" spans="1:286">
      <c r="A1604">
        <v>4341</v>
      </c>
      <c r="B1604" t="s">
        <v>17</v>
      </c>
      <c r="C1604">
        <v>0</v>
      </c>
      <c r="D1604">
        <v>0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1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2</v>
      </c>
      <c r="CI1604">
        <v>2</v>
      </c>
      <c r="CJ1604">
        <v>1</v>
      </c>
      <c r="CK1604">
        <v>0</v>
      </c>
      <c r="CL1604">
        <v>4</v>
      </c>
      <c r="CM1604">
        <v>1</v>
      </c>
      <c r="CN1604">
        <v>0</v>
      </c>
      <c r="CO1604">
        <v>5</v>
      </c>
      <c r="CP1604">
        <v>6</v>
      </c>
      <c r="CQ1604">
        <v>2</v>
      </c>
      <c r="CR1604">
        <v>0</v>
      </c>
      <c r="CS1604">
        <v>3</v>
      </c>
      <c r="CT1604">
        <v>6</v>
      </c>
      <c r="CU1604">
        <v>6</v>
      </c>
      <c r="CV1604">
        <v>3</v>
      </c>
      <c r="CW1604">
        <v>8</v>
      </c>
      <c r="CX1604">
        <v>2</v>
      </c>
      <c r="CY1604">
        <v>8</v>
      </c>
      <c r="CZ1604">
        <v>5</v>
      </c>
      <c r="DA1604">
        <v>6</v>
      </c>
      <c r="DB1604">
        <v>14</v>
      </c>
      <c r="DC1604">
        <v>13</v>
      </c>
      <c r="DD1604">
        <v>14</v>
      </c>
      <c r="DE1604">
        <v>15</v>
      </c>
      <c r="DF1604">
        <v>16</v>
      </c>
      <c r="DG1604">
        <v>8</v>
      </c>
      <c r="DH1604">
        <v>16</v>
      </c>
      <c r="DI1604">
        <v>15</v>
      </c>
      <c r="DJ1604">
        <v>14</v>
      </c>
      <c r="DK1604">
        <v>16</v>
      </c>
      <c r="DL1604">
        <v>17</v>
      </c>
      <c r="DM1604">
        <v>21</v>
      </c>
      <c r="DN1604">
        <v>13</v>
      </c>
      <c r="DO1604">
        <v>34</v>
      </c>
      <c r="DP1604">
        <f>INDEX('[2]SGU-Solar'!$B:$B, MATCH($A1604, '[2]SGU-Solar'!$A:$A,0))</f>
        <v>14</v>
      </c>
      <c r="DQ1604">
        <f>INDEX('[2]SGU-Solar'!$B:$B, MATCH($A1604, '[2]SGU-Solar'!$A:$A,0))</f>
        <v>14</v>
      </c>
      <c r="DR1604">
        <f>INDEX('[2]SGU-Solar'!$B:$B, MATCH($A1604, '[2]SGU-Solar'!$A:$A,0))</f>
        <v>14</v>
      </c>
      <c r="DS1604">
        <f>INDEX('[2]SGU-Solar'!$B:$B, MATCH($A1604, '[2]SGU-Solar'!$A:$A,0))</f>
        <v>14</v>
      </c>
      <c r="DT1604">
        <f>INDEX('[2]SGU-Solar'!$B:$B, MATCH($A1604, '[2]SGU-Solar'!$A:$A,0))</f>
        <v>14</v>
      </c>
      <c r="DU1604">
        <f>INDEX('[2]SGU-Solar'!$B:$B, MATCH($A1604, '[2]SGU-Solar'!$A:$A,0))</f>
        <v>14</v>
      </c>
      <c r="DV1604">
        <f>INDEX('[2]SGU-Solar'!$B:$B, MATCH($A1604, '[2]SGU-Solar'!$A:$A,0))</f>
        <v>14</v>
      </c>
      <c r="DW1604">
        <f>INDEX('[2]SGU-Solar'!$B:$B, MATCH($A1604, '[2]SGU-Solar'!$A:$A,0))</f>
        <v>14</v>
      </c>
      <c r="DX1604">
        <f>INDEX('[2]SGU-Solar'!$B:$B, MATCH($A1604, '[2]SGU-Solar'!$A:$A,0))</f>
        <v>14</v>
      </c>
      <c r="DY1604">
        <f>INDEX('[2]SGU-Solar'!$B:$B, MATCH($A1604, '[2]SGU-Solar'!$A:$A,0))</f>
        <v>14</v>
      </c>
      <c r="DZ1604">
        <f>INDEX('[2]SGU-Solar'!$B:$B, MATCH($A1604, '[2]SGU-Solar'!$A:$A,0))</f>
        <v>14</v>
      </c>
      <c r="EA1604">
        <f>INDEX('[2]SGU-Solar'!$B:$B, MATCH($A1604, '[2]SGU-Solar'!$A:$A,0))</f>
        <v>14</v>
      </c>
      <c r="EB1604">
        <f>INDEX('[2]SGU-Solar'!$B:$B, MATCH($A1604, '[2]SGU-Solar'!$A:$A,0))</f>
        <v>14</v>
      </c>
      <c r="EC1604">
        <f>INDEX('[2]SGU-Solar'!$B:$B, MATCH($A1604, '[2]SGU-Solar'!$A:$A,0))</f>
        <v>14</v>
      </c>
      <c r="ED1604">
        <f>INDEX('[2]SGU-Solar'!$B:$B, MATCH($A1604, '[2]SGU-Solar'!$A:$A,0))</f>
        <v>14</v>
      </c>
      <c r="EE1604">
        <f>INDEX('[2]SGU-Solar'!$B:$B, MATCH($A1604, '[2]SGU-Solar'!$A:$A,0))</f>
        <v>14</v>
      </c>
      <c r="EF1604">
        <f>INDEX('[2]SGU-Solar'!$B:$B, MATCH($A1604, '[2]SGU-Solar'!$A:$A,0))</f>
        <v>14</v>
      </c>
      <c r="EG1604">
        <f>INDEX('[2]SGU-Solar'!$S:$S, MATCH($A1604, '[2]SGU-Solar'!$A:$A,0))</f>
        <v>92</v>
      </c>
      <c r="EH1604">
        <f>INDEX('[2]SGU-Solar'!$S:$S, MATCH($A1604, '[2]SGU-Solar'!$A:$A,0))</f>
        <v>92</v>
      </c>
      <c r="EI1604">
        <f>INDEX('[2]SGU-Solar'!$S:$S, MATCH($A1604, '[2]SGU-Solar'!$A:$A,0))</f>
        <v>92</v>
      </c>
      <c r="EJ1604">
        <f>INDEX('[2]SGU-Solar'!$S:$S, MATCH($A1604, '[2]SGU-Solar'!$A:$A,0))</f>
        <v>92</v>
      </c>
      <c r="EK1604">
        <f>INDEX('[2]SGU-Solar'!$S:$S, MATCH($A1604, '[2]SGU-Solar'!$A:$A,0))</f>
        <v>92</v>
      </c>
      <c r="EL1604">
        <f>INDEX('[2]SGU-Solar'!$S:$S, MATCH($A1604, '[2]SGU-Solar'!$A:$A,0))</f>
        <v>92</v>
      </c>
      <c r="EM1604">
        <f>INDEX('[2]SGU-Solar'!$S:$S, MATCH($A1604, '[2]SGU-Solar'!$A:$A,0))</f>
        <v>92</v>
      </c>
      <c r="EN1604">
        <f>INDEX('[2]SGU-Solar'!$S:$S, MATCH($A1604, '[2]SGU-Solar'!$A:$A,0))</f>
        <v>92</v>
      </c>
      <c r="EO1604">
        <f>INDEX('[2]SGU-Solar'!$S:$S, MATCH($A1604, '[2]SGU-Solar'!$A:$A,0))</f>
        <v>92</v>
      </c>
      <c r="EP1604">
        <f>INDEX('[2]SGU-Solar'!$S:$S, MATCH($A1604, '[2]SGU-Solar'!$A:$A,0))</f>
        <v>92</v>
      </c>
      <c r="EQ1604">
        <f>INDEX('[2]SGU-Solar'!$S:$S, MATCH($A1604, '[2]SGU-Solar'!$A:$A,0))</f>
        <v>92</v>
      </c>
      <c r="ER1604">
        <f>INDEX('[2]SGU-Solar'!$S:$S, MATCH($A1604, '[2]SGU-Solar'!$A:$A,0))</f>
        <v>92</v>
      </c>
      <c r="ES1604">
        <f>INDEX('[2]SGU-Solar'!$S:$S, MATCH($A1604, '[2]SGU-Solar'!$A:$A,0))</f>
        <v>92</v>
      </c>
      <c r="ET1604">
        <f>INDEX('[2]SGU-Solar'!$S:$S, MATCH($A1604, '[2]SGU-Solar'!$A:$A,0))</f>
        <v>92</v>
      </c>
      <c r="EU1604">
        <f>INDEX('[2]SGU-Solar'!$S:$S, MATCH($A1604, '[2]SGU-Solar'!$A:$A,0))</f>
        <v>92</v>
      </c>
      <c r="EV1604">
        <f>INDEX('[2]SGU-Solar'!$S:$S, MATCH($A1604, '[2]SGU-Solar'!$A:$A,0))</f>
        <v>92</v>
      </c>
      <c r="EW1604">
        <f>INDEX('[2]SGU-Solar'!$S:$S, MATCH($A1604, '[2]SGU-Solar'!$A:$A,0))</f>
        <v>92</v>
      </c>
      <c r="EX1604">
        <f>INDEX('[2]SGU-Solar'!$S:$S, MATCH($A1604, '[2]SGU-Solar'!$A:$A,0))</f>
        <v>92</v>
      </c>
      <c r="EY1604">
        <f>INDEX('[2]SGU-Solar'!$S:$S, MATCH($A1604, '[2]SGU-Solar'!$A:$A,0))</f>
        <v>92</v>
      </c>
      <c r="EZ1604">
        <f>INDEX('[2]SGU-Solar'!$S:$S, MATCH($A1604, '[2]SGU-Solar'!$A:$A,0))</f>
        <v>92</v>
      </c>
      <c r="FA1604">
        <f>INDEX('[2]SGU-Solar'!$S:$S, MATCH($A1604, '[2]SGU-Solar'!$A:$A,0))</f>
        <v>92</v>
      </c>
      <c r="FB1604">
        <f>INDEX('[2]SGU-Solar'!$S:$S, MATCH($A1604, '[2]SGU-Solar'!$A:$A,0))</f>
        <v>92</v>
      </c>
      <c r="FC1604">
        <f>INDEX('[2]SGU-Solar'!$S:$S, MATCH($A1604, '[2]SGU-Solar'!$A:$A,0))</f>
        <v>92</v>
      </c>
      <c r="FD1604">
        <f>INDEX('[2]SGU-Solar'!$S:$S, MATCH($A1604, '[2]SGU-Solar'!$A:$A,0))</f>
        <v>92</v>
      </c>
      <c r="FE1604">
        <f>INDEX('[2]SGU-Solar'!$S:$S, MATCH($A1604, '[2]SGU-Solar'!$A:$A,0))</f>
        <v>92</v>
      </c>
      <c r="FF1604">
        <f>INDEX('[2]SGU-Solar'!$S:$S, MATCH($A1604, '[2]SGU-Solar'!$A:$A,0))</f>
        <v>92</v>
      </c>
      <c r="FG1604">
        <f>INDEX('[2]SGU-Solar'!$S:$S, MATCH($A1604, '[2]SGU-Solar'!$A:$A,0))</f>
        <v>92</v>
      </c>
      <c r="FH1604">
        <f>INDEX('[2]SGU-Solar'!$S:$S, MATCH($A1604, '[2]SGU-Solar'!$A:$A,0))</f>
        <v>92</v>
      </c>
      <c r="FI1604">
        <f>INDEX('[2]SGU-Solar'!$S:$S, MATCH($A1604, '[2]SGU-Solar'!$A:$A,0))</f>
        <v>92</v>
      </c>
      <c r="FJ1604">
        <f>INDEX('[2]SGU-Solar'!$B:$B, MATCH($A1604, '[2]SGU-Solar'!$A:$A,0))</f>
        <v>14</v>
      </c>
      <c r="FK1604">
        <f>INDEX('[2]SGU-Solar'!$B:$B, MATCH($A1604, '[2]SGU-Solar'!$A:$A,0))</f>
        <v>14</v>
      </c>
      <c r="FL1604">
        <f>INDEX('[2]SGU-Solar'!$B:$B, MATCH($A1604, '[2]SGU-Solar'!$A:$A,0))</f>
        <v>14</v>
      </c>
      <c r="FM1604">
        <f>INDEX('[2]SGU-Solar'!$B:$B, MATCH($A1604, '[2]SGU-Solar'!$A:$A,0))</f>
        <v>14</v>
      </c>
      <c r="FN1604">
        <f>INDEX('[2]SGU-Solar'!$B:$B, MATCH($A1604, '[2]SGU-Solar'!$A:$A,0))</f>
        <v>14</v>
      </c>
      <c r="FO1604">
        <f>INDEX('[2]SGU-Solar'!$B:$B, MATCH($A1604, '[2]SGU-Solar'!$A:$A,0))</f>
        <v>14</v>
      </c>
      <c r="FP1604">
        <f>INDEX('[2]SGU-Solar'!$B:$B, MATCH($A1604, '[2]SGU-Solar'!$A:$A,0))</f>
        <v>14</v>
      </c>
      <c r="FQ1604">
        <f>INDEX('[2]SGU-Solar'!$B:$B, MATCH($A1604, '[2]SGU-Solar'!$A:$A,0))</f>
        <v>14</v>
      </c>
      <c r="FR1604">
        <f>INDEX('[2]SGU-Solar'!$B:$B, MATCH($A1604, '[2]SGU-Solar'!$A:$A,0))</f>
        <v>14</v>
      </c>
      <c r="FS1604">
        <f>INDEX('[2]SGU-Solar'!$B:$B, MATCH($A1604, '[2]SGU-Solar'!$A:$A,0))</f>
        <v>14</v>
      </c>
      <c r="FT1604">
        <f>INDEX('[2]SGU-Solar'!$B:$B, MATCH($A1604, '[2]SGU-Solar'!$A:$A,0))</f>
        <v>14</v>
      </c>
      <c r="FU1604">
        <f>INDEX('[2]SGU-Solar'!$B:$B, MATCH($A1604, '[2]SGU-Solar'!$A:$A,0))</f>
        <v>14</v>
      </c>
      <c r="FV1604">
        <f>INDEX('[2]SGU-Solar'!$B:$B, MATCH($A1604, '[2]SGU-Solar'!$A:$A,0))</f>
        <v>14</v>
      </c>
      <c r="FW1604">
        <f>INDEX('[2]SGU-Solar'!$B:$B, MATCH($A1604, '[2]SGU-Solar'!$A:$A,0))</f>
        <v>14</v>
      </c>
      <c r="FX1604">
        <f>INDEX('[2]SGU-Solar'!$B:$B, MATCH($A1604, '[2]SGU-Solar'!$A:$A,0))</f>
        <v>14</v>
      </c>
      <c r="FY1604">
        <f>INDEX('[2]SGU-Solar'!$B:$B, MATCH($A1604, '[2]SGU-Solar'!$A:$A,0))</f>
        <v>14</v>
      </c>
      <c r="FZ1604">
        <f>INDEX('[2]SGU-Solar'!$B:$B, MATCH($A1604, '[2]SGU-Solar'!$A:$A,0))</f>
        <v>14</v>
      </c>
      <c r="GA1604">
        <f>INDEX('[2]SGU-Solar'!$B:$B, MATCH($A1604, '[2]SGU-Solar'!$A:$A,0))</f>
        <v>14</v>
      </c>
      <c r="GB1604">
        <f>INDEX('[2]SGU-Solar'!$B:$B, MATCH($A1604, '[2]SGU-Solar'!$A:$A,0))</f>
        <v>14</v>
      </c>
      <c r="GC1604">
        <f>INDEX('[2]SGU-Solar'!$B:$B, MATCH($A1604, '[2]SGU-Solar'!$A:$A,0))</f>
        <v>14</v>
      </c>
      <c r="GD1604">
        <f>INDEX('[2]SGU-Solar'!$B:$B, MATCH($A1604, '[2]SGU-Solar'!$A:$A,0))</f>
        <v>14</v>
      </c>
      <c r="GE1604">
        <f>INDEX('[2]SGU-Solar'!$B:$B, MATCH($A1604, '[2]SGU-Solar'!$A:$A,0))</f>
        <v>14</v>
      </c>
      <c r="GF1604">
        <f>INDEX('[2]SGU-Solar'!$B:$B, MATCH($A1604, '[2]SGU-Solar'!$A:$A,0))</f>
        <v>14</v>
      </c>
      <c r="GG1604">
        <f>INDEX('[2]SGU-Solar'!$B:$B, MATCH($A1604, '[2]SGU-Solar'!$A:$A,0))</f>
        <v>14</v>
      </c>
      <c r="GH1604">
        <f>INDEX('[2]SGU-Solar'!$B:$B, MATCH($A1604, '[2]SGU-Solar'!$A:$A,0))</f>
        <v>14</v>
      </c>
      <c r="GI1604">
        <f>INDEX('[2]SGU-Solar'!$B:$B, MATCH($A1604, '[2]SGU-Solar'!$A:$A,0))</f>
        <v>14</v>
      </c>
      <c r="GJ1604">
        <f>INDEX('[2]SGU-Solar'!$B:$B, MATCH($A1604, '[2]SGU-Solar'!$A:$A,0))</f>
        <v>14</v>
      </c>
      <c r="GK1604">
        <f>INDEX('[2]SGU-Solar'!$B:$B, MATCH($A1604, '[2]SGU-Solar'!$A:$A,0))</f>
        <v>14</v>
      </c>
      <c r="GL1604">
        <f>INDEX('[2]SGU-Solar'!$B:$B, MATCH($A1604, '[2]SGU-Solar'!$A:$A,0))</f>
        <v>14</v>
      </c>
      <c r="GM1604">
        <f>INDEX('[2]SGU-Solar'!$B:$B, MATCH($A1604, '[2]SGU-Solar'!$A:$A,0))</f>
        <v>14</v>
      </c>
      <c r="GN1604">
        <f>INDEX('[2]SGU-Solar'!$B:$B, MATCH($A1604, '[2]SGU-Solar'!$A:$A,0))</f>
        <v>14</v>
      </c>
      <c r="GO1604">
        <f>INDEX('[2]SGU-Solar'!$B:$B, MATCH($A1604, '[2]SGU-Solar'!$A:$A,0))</f>
        <v>14</v>
      </c>
      <c r="GP1604">
        <f>INDEX('[2]SGU-Solar'!$B:$B, MATCH($A1604, '[2]SGU-Solar'!$A:$A,0))</f>
        <v>14</v>
      </c>
      <c r="GQ1604">
        <f>INDEX('[2]SGU-Solar'!$B:$B, MATCH($A1604, '[2]SGU-Solar'!$A:$A,0))</f>
        <v>14</v>
      </c>
      <c r="GR1604">
        <f>INDEX('[2]SGU-Solar'!$B:$B, MATCH($A1604, '[2]SGU-Solar'!$A:$A,0))</f>
        <v>14</v>
      </c>
      <c r="GS1604">
        <f>INDEX('[2]SGU-Solar'!$B:$B, MATCH($A1604, '[2]SGU-Solar'!$A:$A,0))</f>
        <v>14</v>
      </c>
      <c r="GT1604">
        <f>INDEX('[2]SGU-Solar'!$B:$B, MATCH($A1604, '[2]SGU-Solar'!$A:$A,0))</f>
        <v>14</v>
      </c>
      <c r="GU1604">
        <f>INDEX('[2]SGU-Solar'!$B:$B, MATCH($A1604, '[2]SGU-Solar'!$A:$A,0))</f>
        <v>14</v>
      </c>
      <c r="GV1604">
        <f>INDEX('[2]SGU-Solar'!$B:$B, MATCH($A1604, '[2]SGU-Solar'!$A:$A,0))</f>
        <v>14</v>
      </c>
      <c r="GW1604">
        <f>INDEX('[2]SGU-Solar'!$B:$B, MATCH($A1604, '[2]SGU-Solar'!$A:$A,0))</f>
        <v>14</v>
      </c>
      <c r="GX1604">
        <f>INDEX('[2]SGU-Solar'!$B:$B, MATCH($A1604, '[2]SGU-Solar'!$A:$A,0))</f>
        <v>14</v>
      </c>
      <c r="GY1604">
        <f>INDEX('[2]SGU-Solar'!$B:$B, MATCH($A1604, '[2]SGU-Solar'!$A:$A,0))</f>
        <v>14</v>
      </c>
      <c r="GZ1604">
        <f>INDEX('[2]SGU-Solar'!$B:$B, MATCH($A1604, '[2]SGU-Solar'!$A:$A,0))</f>
        <v>14</v>
      </c>
      <c r="HA1604">
        <f>INDEX('[2]SGU-Solar'!$B:$B, MATCH($A1604, '[2]SGU-Solar'!$A:$A,0))</f>
        <v>14</v>
      </c>
      <c r="HB1604">
        <f>INDEX('[2]SGU-Solar'!$B:$B, MATCH($A1604, '[2]SGU-Solar'!$A:$A,0))</f>
        <v>14</v>
      </c>
      <c r="HC1604">
        <f>INDEX('[2]SGU-Solar'!$B:$B, MATCH($A1604, '[2]SGU-Solar'!$A:$A,0))</f>
        <v>14</v>
      </c>
      <c r="HD1604">
        <f>INDEX('[2]SGU-Solar'!$B:$B, MATCH($A1604, '[2]SGU-Solar'!$A:$A,0))</f>
        <v>14</v>
      </c>
      <c r="HE1604">
        <f>INDEX('[2]SGU-Solar'!$B:$B, MATCH($A1604, '[2]SGU-Solar'!$A:$A,0))</f>
        <v>14</v>
      </c>
      <c r="HF1604">
        <f>INDEX('[2]SGU-Solar'!$B:$B, MATCH($A1604, '[2]SGU-Solar'!$A:$A,0))</f>
        <v>14</v>
      </c>
      <c r="HG1604">
        <f>INDEX('[2]SGU-Solar'!$B:$B, MATCH($A1604, '[2]SGU-Solar'!$A:$A,0))</f>
        <v>14</v>
      </c>
      <c r="HH1604">
        <f>INDEX('[2]SGU-Solar'!$B:$B, MATCH($A1604, '[2]SGU-Solar'!$A:$A,0))</f>
        <v>14</v>
      </c>
      <c r="HI1604">
        <f>INDEX('[2]SGU-Solar'!$B:$B, MATCH($A1604, '[2]SGU-Solar'!$A:$A,0))</f>
        <v>14</v>
      </c>
      <c r="HJ1604">
        <f>INDEX('[2]SGU-Solar'!$B:$B, MATCH($A1604, '[2]SGU-Solar'!$A:$A,0))</f>
        <v>14</v>
      </c>
      <c r="HK1604">
        <f>INDEX('[2]SGU-Solar'!$B:$B, MATCH($A1604, '[2]SGU-Solar'!$A:$A,0))</f>
        <v>14</v>
      </c>
      <c r="HL1604">
        <f>INDEX('[2]SGU-Solar'!$B:$B, MATCH($A1604, '[2]SGU-Solar'!$A:$A,0))</f>
        <v>14</v>
      </c>
      <c r="HM1604">
        <f>INDEX('[2]SGU-Solar'!$B:$B, MATCH($A1604, '[2]SGU-Solar'!$A:$A,0))</f>
        <v>14</v>
      </c>
      <c r="HN1604">
        <f>INDEX('[2]SGU-Solar'!$B:$B, MATCH($A1604, '[2]SGU-Solar'!$A:$A,0))</f>
        <v>14</v>
      </c>
      <c r="HO1604">
        <f>INDEX('[2]SGU-Solar'!$B:$B, MATCH($A1604, '[2]SGU-Solar'!$A:$A,0))</f>
        <v>14</v>
      </c>
      <c r="HP1604">
        <f>INDEX('[2]SGU-Solar'!$B:$B, MATCH($A1604, '[2]SGU-Solar'!$A:$A,0))</f>
        <v>14</v>
      </c>
      <c r="HQ1604">
        <f>INDEX('[2]SGU-Solar'!$B:$B, MATCH($A1604, '[2]SGU-Solar'!$A:$A,0))</f>
        <v>14</v>
      </c>
      <c r="HR1604">
        <f>INDEX('[2]SGU-Solar'!$B:$B, MATCH($A1604, '[2]SGU-Solar'!$A:$A,0))</f>
        <v>14</v>
      </c>
      <c r="HS1604">
        <f>INDEX('[2]SGU-Solar'!$B:$B, MATCH($A1604, '[2]SGU-Solar'!$A:$A,0))</f>
        <v>14</v>
      </c>
      <c r="HT1604">
        <f>INDEX('[2]SGU-Solar'!$B:$B, MATCH($A1604, '[2]SGU-Solar'!$A:$A,0))</f>
        <v>14</v>
      </c>
      <c r="HU1604">
        <f>INDEX('[2]SGU-Solar'!$B:$B, MATCH($A1604, '[2]SGU-Solar'!$A:$A,0))</f>
        <v>14</v>
      </c>
      <c r="HV1604">
        <f>INDEX('[2]SGU-Solar'!$B:$B, MATCH($A1604, '[2]SGU-Solar'!$A:$A,0))</f>
        <v>14</v>
      </c>
      <c r="HW1604">
        <f>INDEX('[2]SGU-Solar'!$B:$B, MATCH($A1604, '[2]SGU-Solar'!$A:$A,0))</f>
        <v>14</v>
      </c>
      <c r="HX1604">
        <f>INDEX('[2]SGU-Solar'!$B:$B, MATCH($A1604, '[2]SGU-Solar'!$A:$A,0))</f>
        <v>14</v>
      </c>
      <c r="HY1604">
        <f>INDEX('[2]SGU-Solar'!$B:$B, MATCH($A1604, '[2]SGU-Solar'!$A:$A,0))</f>
        <v>14</v>
      </c>
      <c r="HZ1604">
        <f>INDEX('[2]SGU-Solar'!$B:$B, MATCH($A1604, '[2]SGU-Solar'!$A:$A,0))</f>
        <v>14</v>
      </c>
      <c r="IA1604">
        <f>INDEX('[2]SGU-Solar'!$B:$B, MATCH($A1604, '[2]SGU-Solar'!$A:$A,0))</f>
        <v>14</v>
      </c>
      <c r="IB1604">
        <f>INDEX('[2]SGU-Solar'!$B:$B, MATCH($A1604, '[2]SGU-Solar'!$A:$A,0))</f>
        <v>14</v>
      </c>
      <c r="IC1604">
        <f>INDEX('[2]SGU-Solar'!$B:$B, MATCH($A1604, '[2]SGU-Solar'!$A:$A,0))</f>
        <v>14</v>
      </c>
      <c r="ID1604">
        <f>INDEX('[2]SGU-Solar'!$B:$B, MATCH($A1604, '[2]SGU-Solar'!$A:$A,0))</f>
        <v>14</v>
      </c>
      <c r="IE1604">
        <f>INDEX('[2]SGU-Solar'!$B:$B, MATCH($A1604, '[2]SGU-Solar'!$A:$A,0))</f>
        <v>14</v>
      </c>
      <c r="IF1604">
        <f>INDEX('[2]SGU-Solar'!$B:$B, MATCH($A1604, '[2]SGU-Solar'!$A:$A,0))</f>
        <v>14</v>
      </c>
      <c r="IG1604">
        <f>INDEX('[2]SGU-Solar'!$B:$B, MATCH($A1604, '[2]SGU-Solar'!$A:$A,0))</f>
        <v>14</v>
      </c>
      <c r="IH1604">
        <f>INDEX('[2]SGU-Solar'!$B:$B, MATCH($A1604, '[2]SGU-Solar'!$A:$A,0))</f>
        <v>14</v>
      </c>
      <c r="II1604">
        <f>INDEX('[2]SGU-Solar'!$B:$B, MATCH($A1604, '[2]SGU-Solar'!$A:$A,0))</f>
        <v>14</v>
      </c>
      <c r="IJ1604">
        <f>INDEX('[2]SGU-Solar'!$B:$B, MATCH($A1604, '[2]SGU-Solar'!$A:$A,0))</f>
        <v>14</v>
      </c>
      <c r="IK1604">
        <f>INDEX('[2]SGU-Solar'!$B:$B, MATCH($A1604, '[2]SGU-Solar'!$A:$A,0))</f>
        <v>14</v>
      </c>
      <c r="IL1604">
        <f>INDEX('[2]SGU-Solar'!$B:$B, MATCH($A1604, '[2]SGU-Solar'!$A:$A,0))</f>
        <v>14</v>
      </c>
      <c r="IM1604">
        <f>INDEX('[2]SGU-Solar'!$B:$B, MATCH($A1604, '[2]SGU-Solar'!$A:$A,0))</f>
        <v>14</v>
      </c>
      <c r="IN1604">
        <f>INDEX('[2]SGU-Solar'!$B:$B, MATCH($A1604, '[2]SGU-Solar'!$A:$A,0))</f>
        <v>14</v>
      </c>
      <c r="IO1604">
        <f>INDEX('[2]SGU-Solar'!$B:$B, MATCH($A1604, '[2]SGU-Solar'!$A:$A,0))</f>
        <v>14</v>
      </c>
      <c r="IP1604">
        <f>INDEX('[2]SGU-Solar'!$B:$B, MATCH($A1604, '[2]SGU-Solar'!$A:$A,0))</f>
        <v>14</v>
      </c>
      <c r="IQ1604">
        <f>INDEX('[2]SGU-Solar'!$B:$B, MATCH($A1604, '[2]SGU-Solar'!$A:$A,0))</f>
        <v>14</v>
      </c>
      <c r="IR1604">
        <f>INDEX('[2]SGU-Solar'!$B:$B, MATCH($A1604, '[2]SGU-Solar'!$A:$A,0))</f>
        <v>14</v>
      </c>
      <c r="IS1604">
        <f>INDEX('[2]SGU-Solar'!$B:$B, MATCH($A1604, '[2]SGU-Solar'!$A:$A,0))</f>
        <v>14</v>
      </c>
      <c r="IT1604">
        <f>INDEX('[2]SGU-Solar'!$B:$B, MATCH($A1604, '[2]SGU-Solar'!$A:$A,0))</f>
        <v>14</v>
      </c>
      <c r="IU1604">
        <f>INDEX('[2]SGU-Solar'!$B:$B, MATCH($A1604, '[2]SGU-Solar'!$A:$A,0))</f>
        <v>14</v>
      </c>
      <c r="IV1604">
        <f>INDEX('[2]SGU-Solar'!$B:$B, MATCH($A1604, '[2]SGU-Solar'!$A:$A,0))</f>
        <v>14</v>
      </c>
      <c r="IW1604">
        <f>INDEX('[2]SGU-Solar'!$B:$B, MATCH($A1604, '[2]SGU-Solar'!$A:$A,0))</f>
        <v>14</v>
      </c>
      <c r="IX1604">
        <f>INDEX('[2]SGU-Solar'!$B:$B, MATCH($A1604, '[2]SGU-Solar'!$A:$A,0))</f>
        <v>14</v>
      </c>
      <c r="IY1604">
        <f>INDEX('[2]SGU-Solar'!$B:$B, MATCH($A1604, '[2]SGU-Solar'!$A:$A,0))</f>
        <v>14</v>
      </c>
      <c r="IZ1604">
        <f>INDEX('[2]SGU-Solar'!$B:$B, MATCH($A1604, '[2]SGU-Solar'!$A:$A,0))</f>
        <v>14</v>
      </c>
      <c r="JA1604">
        <f>INDEX('[2]SGU-Solar'!$B:$B, MATCH($A1604, '[2]SGU-Solar'!$A:$A,0))</f>
        <v>14</v>
      </c>
      <c r="JB1604">
        <f>INDEX('[2]SGU-Solar'!$B:$B, MATCH($A1604, '[2]SGU-Solar'!$A:$A,0))</f>
        <v>14</v>
      </c>
      <c r="JC1604">
        <f>INDEX('[2]SGU-Solar'!$B:$B, MATCH($A1604, '[2]SGU-Solar'!$A:$A,0))</f>
        <v>14</v>
      </c>
      <c r="JD1604">
        <f>INDEX('[2]SGU-Solar'!$B:$B, MATCH($A1604, '[2]SGU-Solar'!$A:$A,0))</f>
        <v>14</v>
      </c>
      <c r="JE1604">
        <f>INDEX('[2]SGU-Solar'!$B:$B, MATCH($A1604, '[2]SGU-Solar'!$A:$A,0))</f>
        <v>14</v>
      </c>
      <c r="JF1604">
        <f>INDEX('[2]SGU-Solar'!$B:$B, MATCH($A1604, '[2]SGU-Solar'!$A:$A,0))</f>
        <v>14</v>
      </c>
      <c r="JG1604">
        <f>INDEX('[2]SGU-Solar'!$B:$B, MATCH($A1604, '[2]SGU-Solar'!$A:$A,0))</f>
        <v>14</v>
      </c>
      <c r="JH1604">
        <f>INDEX('[2]SGU-Solar'!$B:$B, MATCH($A1604, '[2]SGU-Solar'!$A:$A,0))</f>
        <v>14</v>
      </c>
      <c r="JI1604">
        <f>INDEX('[2]SGU-Solar'!$B:$B, MATCH($A1604, '[2]SGU-Solar'!$A:$A,0))</f>
        <v>14</v>
      </c>
      <c r="JJ1604">
        <f>INDEX('[2]SGU-Solar'!$B:$B, MATCH($A1604, '[2]SGU-Solar'!$A:$A,0))</f>
        <v>14</v>
      </c>
      <c r="JK1604">
        <f>INDEX('[2]SGU-Solar'!$B:$B, MATCH($A1604, '[2]SGU-Solar'!$A:$A,0))</f>
        <v>14</v>
      </c>
      <c r="JL1604">
        <f>INDEX('[2]SGU-Solar'!$B:$B, MATCH($A1604, '[2]SGU-Solar'!$A:$A,0))</f>
        <v>14</v>
      </c>
      <c r="JM1604">
        <f>INDEX('[2]SGU-Solar'!$B:$B, MATCH($A1604, '[2]SGU-Solar'!$A:$A,0))</f>
        <v>14</v>
      </c>
      <c r="JN1604">
        <f>INDEX('[2]SGU-Solar'!$B:$B, MATCH($A1604, '[2]SGU-Solar'!$A:$A,0))</f>
        <v>14</v>
      </c>
      <c r="JO1604">
        <f>INDEX('[2]SGU-Solar'!$B:$B, MATCH($A1604, '[2]SGU-Solar'!$A:$A,0))</f>
        <v>14</v>
      </c>
      <c r="JP1604">
        <f>INDEX('[2]SGU-Solar'!$B:$B, MATCH($A1604, '[2]SGU-Solar'!$A:$A,0))</f>
        <v>14</v>
      </c>
      <c r="JQ1604">
        <f>INDEX('[2]SGU-Solar'!$B:$B, MATCH($A1604, '[2]SGU-Solar'!$A:$A,0))</f>
        <v>14</v>
      </c>
      <c r="JR1604">
        <f>INDEX('[2]SGU-Solar'!$B:$B, MATCH($A1604, '[2]SGU-Solar'!$A:$A,0))</f>
        <v>14</v>
      </c>
      <c r="JS1604">
        <f>INDEX('[2]SGU-Solar'!$B:$B, MATCH($A1604, '[2]SGU-Solar'!$A:$A,0))</f>
        <v>14</v>
      </c>
      <c r="JT1604">
        <f>INDEX('[2]SGU-Solar'!$B:$B, MATCH($A1604, '[2]SGU-Solar'!$A:$A,0))</f>
        <v>14</v>
      </c>
      <c r="JU1604">
        <f>INDEX('[2]SGU-Solar'!$B:$B, MATCH($A1604, '[2]SGU-Solar'!$A:$A,0))</f>
        <v>14</v>
      </c>
      <c r="JV1604">
        <f>INDEX('[2]SGU-Solar'!$B:$B, MATCH($A1604, '[2]SGU-Solar'!$A:$A,0))</f>
        <v>14</v>
      </c>
      <c r="JW1604">
        <f>INDEX('[2]SGU-Solar'!$B:$B, MATCH($A1604, '[2]SGU-Solar'!$A:$A,0))</f>
        <v>14</v>
      </c>
      <c r="JX1604">
        <f>INDEX('[2]SGU-Solar'!$B:$B, MATCH($A1604, '[2]SGU-Solar'!$A:$A,0))</f>
        <v>14</v>
      </c>
      <c r="JY1604">
        <f>INDEX('[2]SGU-Solar'!$B:$B, MATCH($A1604, '[2]SGU-Solar'!$A:$A,0))</f>
        <v>14</v>
      </c>
      <c r="JZ1604">
        <f>INDEX('[2]SGU-Solar'!$B:$B, MATCH($A1604, '[2]SGU-Solar'!$A:$A,0))</f>
        <v>14</v>
      </c>
    </row>
    <row r="1605" spans="1:286">
      <c r="A1605">
        <v>4342</v>
      </c>
      <c r="B1605" t="s">
        <v>17</v>
      </c>
      <c r="C1605">
        <v>0</v>
      </c>
      <c r="D1605">
        <v>0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1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2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1</v>
      </c>
      <c r="CH1605">
        <v>0</v>
      </c>
      <c r="CI1605">
        <v>0</v>
      </c>
      <c r="CJ1605">
        <v>1</v>
      </c>
      <c r="CK1605">
        <v>0</v>
      </c>
      <c r="CL1605">
        <v>1</v>
      </c>
      <c r="CM1605">
        <v>0</v>
      </c>
      <c r="CN1605">
        <v>0</v>
      </c>
      <c r="CO1605">
        <v>1</v>
      </c>
      <c r="CP1605">
        <v>1</v>
      </c>
      <c r="CQ1605">
        <v>1</v>
      </c>
      <c r="CR1605">
        <v>0</v>
      </c>
      <c r="CS1605">
        <v>0</v>
      </c>
      <c r="CT1605">
        <v>0</v>
      </c>
      <c r="CU1605">
        <v>2</v>
      </c>
      <c r="CV1605">
        <v>0</v>
      </c>
      <c r="CW1605">
        <v>2</v>
      </c>
      <c r="CX1605">
        <v>0</v>
      </c>
      <c r="CY1605">
        <v>0</v>
      </c>
      <c r="CZ1605">
        <v>0</v>
      </c>
      <c r="DA1605">
        <v>1</v>
      </c>
      <c r="DB1605">
        <v>2</v>
      </c>
      <c r="DC1605">
        <v>4</v>
      </c>
      <c r="DD1605">
        <v>5</v>
      </c>
      <c r="DE1605">
        <v>3</v>
      </c>
      <c r="DF1605">
        <v>1</v>
      </c>
      <c r="DG1605">
        <v>3</v>
      </c>
      <c r="DH1605">
        <v>2</v>
      </c>
      <c r="DI1605">
        <v>2</v>
      </c>
      <c r="DJ1605">
        <v>5</v>
      </c>
      <c r="DK1605">
        <v>0</v>
      </c>
      <c r="DL1605">
        <v>3</v>
      </c>
      <c r="DM1605">
        <v>5</v>
      </c>
      <c r="DN1605">
        <v>4</v>
      </c>
      <c r="DO1605">
        <v>4</v>
      </c>
      <c r="DP1605">
        <f>INDEX('[2]SGU-Solar'!$B:$B, MATCH($A1605, '[2]SGU-Solar'!$A:$A,0))</f>
        <v>1</v>
      </c>
      <c r="DQ1605">
        <f>INDEX('[2]SGU-Solar'!$B:$B, MATCH($A1605, '[2]SGU-Solar'!$A:$A,0))</f>
        <v>1</v>
      </c>
      <c r="DR1605">
        <f>INDEX('[2]SGU-Solar'!$B:$B, MATCH($A1605, '[2]SGU-Solar'!$A:$A,0))</f>
        <v>1</v>
      </c>
      <c r="DS1605">
        <f>INDEX('[2]SGU-Solar'!$B:$B, MATCH($A1605, '[2]SGU-Solar'!$A:$A,0))</f>
        <v>1</v>
      </c>
      <c r="DT1605">
        <f>INDEX('[2]SGU-Solar'!$B:$B, MATCH($A1605, '[2]SGU-Solar'!$A:$A,0))</f>
        <v>1</v>
      </c>
      <c r="DU1605">
        <f>INDEX('[2]SGU-Solar'!$B:$B, MATCH($A1605, '[2]SGU-Solar'!$A:$A,0))</f>
        <v>1</v>
      </c>
      <c r="DV1605">
        <f>INDEX('[2]SGU-Solar'!$B:$B, MATCH($A1605, '[2]SGU-Solar'!$A:$A,0))</f>
        <v>1</v>
      </c>
      <c r="DW1605">
        <f>INDEX('[2]SGU-Solar'!$B:$B, MATCH($A1605, '[2]SGU-Solar'!$A:$A,0))</f>
        <v>1</v>
      </c>
      <c r="DX1605">
        <f>INDEX('[2]SGU-Solar'!$B:$B, MATCH($A1605, '[2]SGU-Solar'!$A:$A,0))</f>
        <v>1</v>
      </c>
      <c r="DY1605">
        <f>INDEX('[2]SGU-Solar'!$B:$B, MATCH($A1605, '[2]SGU-Solar'!$A:$A,0))</f>
        <v>1</v>
      </c>
      <c r="DZ1605">
        <f>INDEX('[2]SGU-Solar'!$B:$B, MATCH($A1605, '[2]SGU-Solar'!$A:$A,0))</f>
        <v>1</v>
      </c>
      <c r="EA1605">
        <f>INDEX('[2]SGU-Solar'!$B:$B, MATCH($A1605, '[2]SGU-Solar'!$A:$A,0))</f>
        <v>1</v>
      </c>
      <c r="EB1605">
        <f>INDEX('[2]SGU-Solar'!$B:$B, MATCH($A1605, '[2]SGU-Solar'!$A:$A,0))</f>
        <v>1</v>
      </c>
      <c r="EC1605">
        <f>INDEX('[2]SGU-Solar'!$B:$B, MATCH($A1605, '[2]SGU-Solar'!$A:$A,0))</f>
        <v>1</v>
      </c>
      <c r="ED1605">
        <f>INDEX('[2]SGU-Solar'!$B:$B, MATCH($A1605, '[2]SGU-Solar'!$A:$A,0))</f>
        <v>1</v>
      </c>
      <c r="EE1605">
        <f>INDEX('[2]SGU-Solar'!$B:$B, MATCH($A1605, '[2]SGU-Solar'!$A:$A,0))</f>
        <v>1</v>
      </c>
      <c r="EF1605">
        <f>INDEX('[2]SGU-Solar'!$B:$B, MATCH($A1605, '[2]SGU-Solar'!$A:$A,0))</f>
        <v>1</v>
      </c>
      <c r="EG1605">
        <f>INDEX('[2]SGU-Solar'!$S:$S, MATCH($A1605, '[2]SGU-Solar'!$A:$A,0))</f>
        <v>26</v>
      </c>
      <c r="EH1605">
        <f>INDEX('[2]SGU-Solar'!$S:$S, MATCH($A1605, '[2]SGU-Solar'!$A:$A,0))</f>
        <v>26</v>
      </c>
      <c r="EI1605">
        <f>INDEX('[2]SGU-Solar'!$S:$S, MATCH($A1605, '[2]SGU-Solar'!$A:$A,0))</f>
        <v>26</v>
      </c>
      <c r="EJ1605">
        <f>INDEX('[2]SGU-Solar'!$S:$S, MATCH($A1605, '[2]SGU-Solar'!$A:$A,0))</f>
        <v>26</v>
      </c>
      <c r="EK1605">
        <f>INDEX('[2]SGU-Solar'!$S:$S, MATCH($A1605, '[2]SGU-Solar'!$A:$A,0))</f>
        <v>26</v>
      </c>
      <c r="EL1605">
        <f>INDEX('[2]SGU-Solar'!$S:$S, MATCH($A1605, '[2]SGU-Solar'!$A:$A,0))</f>
        <v>26</v>
      </c>
      <c r="EM1605">
        <f>INDEX('[2]SGU-Solar'!$S:$S, MATCH($A1605, '[2]SGU-Solar'!$A:$A,0))</f>
        <v>26</v>
      </c>
      <c r="EN1605">
        <f>INDEX('[2]SGU-Solar'!$S:$S, MATCH($A1605, '[2]SGU-Solar'!$A:$A,0))</f>
        <v>26</v>
      </c>
      <c r="EO1605">
        <f>INDEX('[2]SGU-Solar'!$S:$S, MATCH($A1605, '[2]SGU-Solar'!$A:$A,0))</f>
        <v>26</v>
      </c>
      <c r="EP1605">
        <f>INDEX('[2]SGU-Solar'!$S:$S, MATCH($A1605, '[2]SGU-Solar'!$A:$A,0))</f>
        <v>26</v>
      </c>
      <c r="EQ1605">
        <f>INDEX('[2]SGU-Solar'!$S:$S, MATCH($A1605, '[2]SGU-Solar'!$A:$A,0))</f>
        <v>26</v>
      </c>
      <c r="ER1605">
        <f>INDEX('[2]SGU-Solar'!$S:$S, MATCH($A1605, '[2]SGU-Solar'!$A:$A,0))</f>
        <v>26</v>
      </c>
      <c r="ES1605">
        <f>INDEX('[2]SGU-Solar'!$S:$S, MATCH($A1605, '[2]SGU-Solar'!$A:$A,0))</f>
        <v>26</v>
      </c>
      <c r="ET1605">
        <f>INDEX('[2]SGU-Solar'!$S:$S, MATCH($A1605, '[2]SGU-Solar'!$A:$A,0))</f>
        <v>26</v>
      </c>
      <c r="EU1605">
        <f>INDEX('[2]SGU-Solar'!$S:$S, MATCH($A1605, '[2]SGU-Solar'!$A:$A,0))</f>
        <v>26</v>
      </c>
      <c r="EV1605">
        <f>INDEX('[2]SGU-Solar'!$S:$S, MATCH($A1605, '[2]SGU-Solar'!$A:$A,0))</f>
        <v>26</v>
      </c>
      <c r="EW1605">
        <f>INDEX('[2]SGU-Solar'!$S:$S, MATCH($A1605, '[2]SGU-Solar'!$A:$A,0))</f>
        <v>26</v>
      </c>
      <c r="EX1605">
        <f>INDEX('[2]SGU-Solar'!$S:$S, MATCH($A1605, '[2]SGU-Solar'!$A:$A,0))</f>
        <v>26</v>
      </c>
      <c r="EY1605">
        <f>INDEX('[2]SGU-Solar'!$S:$S, MATCH($A1605, '[2]SGU-Solar'!$A:$A,0))</f>
        <v>26</v>
      </c>
      <c r="EZ1605">
        <f>INDEX('[2]SGU-Solar'!$S:$S, MATCH($A1605, '[2]SGU-Solar'!$A:$A,0))</f>
        <v>26</v>
      </c>
      <c r="FA1605">
        <f>INDEX('[2]SGU-Solar'!$S:$S, MATCH($A1605, '[2]SGU-Solar'!$A:$A,0))</f>
        <v>26</v>
      </c>
      <c r="FB1605">
        <f>INDEX('[2]SGU-Solar'!$S:$S, MATCH($A1605, '[2]SGU-Solar'!$A:$A,0))</f>
        <v>26</v>
      </c>
      <c r="FC1605">
        <f>INDEX('[2]SGU-Solar'!$S:$S, MATCH($A1605, '[2]SGU-Solar'!$A:$A,0))</f>
        <v>26</v>
      </c>
      <c r="FD1605">
        <f>INDEX('[2]SGU-Solar'!$S:$S, MATCH($A1605, '[2]SGU-Solar'!$A:$A,0))</f>
        <v>26</v>
      </c>
      <c r="FE1605">
        <f>INDEX('[2]SGU-Solar'!$S:$S, MATCH($A1605, '[2]SGU-Solar'!$A:$A,0))</f>
        <v>26</v>
      </c>
      <c r="FF1605">
        <f>INDEX('[2]SGU-Solar'!$S:$S, MATCH($A1605, '[2]SGU-Solar'!$A:$A,0))</f>
        <v>26</v>
      </c>
      <c r="FG1605">
        <f>INDEX('[2]SGU-Solar'!$S:$S, MATCH($A1605, '[2]SGU-Solar'!$A:$A,0))</f>
        <v>26</v>
      </c>
      <c r="FH1605">
        <f>INDEX('[2]SGU-Solar'!$S:$S, MATCH($A1605, '[2]SGU-Solar'!$A:$A,0))</f>
        <v>26</v>
      </c>
      <c r="FI1605">
        <f>INDEX('[2]SGU-Solar'!$S:$S, MATCH($A1605, '[2]SGU-Solar'!$A:$A,0))</f>
        <v>26</v>
      </c>
      <c r="FJ1605">
        <f>INDEX('[2]SGU-Solar'!$B:$B, MATCH($A1605, '[2]SGU-Solar'!$A:$A,0))</f>
        <v>1</v>
      </c>
      <c r="FK1605">
        <f>INDEX('[2]SGU-Solar'!$B:$B, MATCH($A1605, '[2]SGU-Solar'!$A:$A,0))</f>
        <v>1</v>
      </c>
      <c r="FL1605">
        <f>INDEX('[2]SGU-Solar'!$B:$B, MATCH($A1605, '[2]SGU-Solar'!$A:$A,0))</f>
        <v>1</v>
      </c>
      <c r="FM1605">
        <f>INDEX('[2]SGU-Solar'!$B:$B, MATCH($A1605, '[2]SGU-Solar'!$A:$A,0))</f>
        <v>1</v>
      </c>
      <c r="FN1605">
        <f>INDEX('[2]SGU-Solar'!$B:$B, MATCH($A1605, '[2]SGU-Solar'!$A:$A,0))</f>
        <v>1</v>
      </c>
      <c r="FO1605">
        <f>INDEX('[2]SGU-Solar'!$B:$B, MATCH($A1605, '[2]SGU-Solar'!$A:$A,0))</f>
        <v>1</v>
      </c>
      <c r="FP1605">
        <f>INDEX('[2]SGU-Solar'!$B:$B, MATCH($A1605, '[2]SGU-Solar'!$A:$A,0))</f>
        <v>1</v>
      </c>
      <c r="FQ1605">
        <f>INDEX('[2]SGU-Solar'!$B:$B, MATCH($A1605, '[2]SGU-Solar'!$A:$A,0))</f>
        <v>1</v>
      </c>
      <c r="FR1605">
        <f>INDEX('[2]SGU-Solar'!$B:$B, MATCH($A1605, '[2]SGU-Solar'!$A:$A,0))</f>
        <v>1</v>
      </c>
      <c r="FS1605">
        <f>INDEX('[2]SGU-Solar'!$B:$B, MATCH($A1605, '[2]SGU-Solar'!$A:$A,0))</f>
        <v>1</v>
      </c>
      <c r="FT1605">
        <f>INDEX('[2]SGU-Solar'!$B:$B, MATCH($A1605, '[2]SGU-Solar'!$A:$A,0))</f>
        <v>1</v>
      </c>
      <c r="FU1605">
        <f>INDEX('[2]SGU-Solar'!$B:$B, MATCH($A1605, '[2]SGU-Solar'!$A:$A,0))</f>
        <v>1</v>
      </c>
      <c r="FV1605">
        <f>INDEX('[2]SGU-Solar'!$B:$B, MATCH($A1605, '[2]SGU-Solar'!$A:$A,0))</f>
        <v>1</v>
      </c>
      <c r="FW1605">
        <f>INDEX('[2]SGU-Solar'!$B:$B, MATCH($A1605, '[2]SGU-Solar'!$A:$A,0))</f>
        <v>1</v>
      </c>
      <c r="FX1605">
        <f>INDEX('[2]SGU-Solar'!$B:$B, MATCH($A1605, '[2]SGU-Solar'!$A:$A,0))</f>
        <v>1</v>
      </c>
      <c r="FY1605">
        <f>INDEX('[2]SGU-Solar'!$B:$B, MATCH($A1605, '[2]SGU-Solar'!$A:$A,0))</f>
        <v>1</v>
      </c>
      <c r="FZ1605">
        <f>INDEX('[2]SGU-Solar'!$B:$B, MATCH($A1605, '[2]SGU-Solar'!$A:$A,0))</f>
        <v>1</v>
      </c>
      <c r="GA1605">
        <f>INDEX('[2]SGU-Solar'!$B:$B, MATCH($A1605, '[2]SGU-Solar'!$A:$A,0))</f>
        <v>1</v>
      </c>
      <c r="GB1605">
        <f>INDEX('[2]SGU-Solar'!$B:$B, MATCH($A1605, '[2]SGU-Solar'!$A:$A,0))</f>
        <v>1</v>
      </c>
      <c r="GC1605">
        <f>INDEX('[2]SGU-Solar'!$B:$B, MATCH($A1605, '[2]SGU-Solar'!$A:$A,0))</f>
        <v>1</v>
      </c>
      <c r="GD1605">
        <f>INDEX('[2]SGU-Solar'!$B:$B, MATCH($A1605, '[2]SGU-Solar'!$A:$A,0))</f>
        <v>1</v>
      </c>
      <c r="GE1605">
        <f>INDEX('[2]SGU-Solar'!$B:$B, MATCH($A1605, '[2]SGU-Solar'!$A:$A,0))</f>
        <v>1</v>
      </c>
      <c r="GF1605">
        <f>INDEX('[2]SGU-Solar'!$B:$B, MATCH($A1605, '[2]SGU-Solar'!$A:$A,0))</f>
        <v>1</v>
      </c>
      <c r="GG1605">
        <f>INDEX('[2]SGU-Solar'!$B:$B, MATCH($A1605, '[2]SGU-Solar'!$A:$A,0))</f>
        <v>1</v>
      </c>
      <c r="GH1605">
        <f>INDEX('[2]SGU-Solar'!$B:$B, MATCH($A1605, '[2]SGU-Solar'!$A:$A,0))</f>
        <v>1</v>
      </c>
      <c r="GI1605">
        <f>INDEX('[2]SGU-Solar'!$B:$B, MATCH($A1605, '[2]SGU-Solar'!$A:$A,0))</f>
        <v>1</v>
      </c>
      <c r="GJ1605">
        <f>INDEX('[2]SGU-Solar'!$B:$B, MATCH($A1605, '[2]SGU-Solar'!$A:$A,0))</f>
        <v>1</v>
      </c>
      <c r="GK1605">
        <f>INDEX('[2]SGU-Solar'!$B:$B, MATCH($A1605, '[2]SGU-Solar'!$A:$A,0))</f>
        <v>1</v>
      </c>
      <c r="GL1605">
        <f>INDEX('[2]SGU-Solar'!$B:$B, MATCH($A1605, '[2]SGU-Solar'!$A:$A,0))</f>
        <v>1</v>
      </c>
      <c r="GM1605">
        <f>INDEX('[2]SGU-Solar'!$B:$B, MATCH($A1605, '[2]SGU-Solar'!$A:$A,0))</f>
        <v>1</v>
      </c>
      <c r="GN1605">
        <f>INDEX('[2]SGU-Solar'!$B:$B, MATCH($A1605, '[2]SGU-Solar'!$A:$A,0))</f>
        <v>1</v>
      </c>
      <c r="GO1605">
        <f>INDEX('[2]SGU-Solar'!$B:$B, MATCH($A1605, '[2]SGU-Solar'!$A:$A,0))</f>
        <v>1</v>
      </c>
      <c r="GP1605">
        <f>INDEX('[2]SGU-Solar'!$B:$B, MATCH($A1605, '[2]SGU-Solar'!$A:$A,0))</f>
        <v>1</v>
      </c>
      <c r="GQ1605">
        <f>INDEX('[2]SGU-Solar'!$B:$B, MATCH($A1605, '[2]SGU-Solar'!$A:$A,0))</f>
        <v>1</v>
      </c>
      <c r="GR1605">
        <f>INDEX('[2]SGU-Solar'!$B:$B, MATCH($A1605, '[2]SGU-Solar'!$A:$A,0))</f>
        <v>1</v>
      </c>
      <c r="GS1605">
        <f>INDEX('[2]SGU-Solar'!$B:$B, MATCH($A1605, '[2]SGU-Solar'!$A:$A,0))</f>
        <v>1</v>
      </c>
      <c r="GT1605">
        <f>INDEX('[2]SGU-Solar'!$B:$B, MATCH($A1605, '[2]SGU-Solar'!$A:$A,0))</f>
        <v>1</v>
      </c>
      <c r="GU1605">
        <f>INDEX('[2]SGU-Solar'!$B:$B, MATCH($A1605, '[2]SGU-Solar'!$A:$A,0))</f>
        <v>1</v>
      </c>
      <c r="GV1605">
        <f>INDEX('[2]SGU-Solar'!$B:$B, MATCH($A1605, '[2]SGU-Solar'!$A:$A,0))</f>
        <v>1</v>
      </c>
      <c r="GW1605">
        <f>INDEX('[2]SGU-Solar'!$B:$B, MATCH($A1605, '[2]SGU-Solar'!$A:$A,0))</f>
        <v>1</v>
      </c>
      <c r="GX1605">
        <f>INDEX('[2]SGU-Solar'!$B:$B, MATCH($A1605, '[2]SGU-Solar'!$A:$A,0))</f>
        <v>1</v>
      </c>
      <c r="GY1605">
        <f>INDEX('[2]SGU-Solar'!$B:$B, MATCH($A1605, '[2]SGU-Solar'!$A:$A,0))</f>
        <v>1</v>
      </c>
      <c r="GZ1605">
        <f>INDEX('[2]SGU-Solar'!$B:$B, MATCH($A1605, '[2]SGU-Solar'!$A:$A,0))</f>
        <v>1</v>
      </c>
      <c r="HA1605">
        <f>INDEX('[2]SGU-Solar'!$B:$B, MATCH($A1605, '[2]SGU-Solar'!$A:$A,0))</f>
        <v>1</v>
      </c>
      <c r="HB1605">
        <f>INDEX('[2]SGU-Solar'!$B:$B, MATCH($A1605, '[2]SGU-Solar'!$A:$A,0))</f>
        <v>1</v>
      </c>
      <c r="HC1605">
        <f>INDEX('[2]SGU-Solar'!$B:$B, MATCH($A1605, '[2]SGU-Solar'!$A:$A,0))</f>
        <v>1</v>
      </c>
      <c r="HD1605">
        <f>INDEX('[2]SGU-Solar'!$B:$B, MATCH($A1605, '[2]SGU-Solar'!$A:$A,0))</f>
        <v>1</v>
      </c>
      <c r="HE1605">
        <f>INDEX('[2]SGU-Solar'!$B:$B, MATCH($A1605, '[2]SGU-Solar'!$A:$A,0))</f>
        <v>1</v>
      </c>
      <c r="HF1605">
        <f>INDEX('[2]SGU-Solar'!$B:$B, MATCH($A1605, '[2]SGU-Solar'!$A:$A,0))</f>
        <v>1</v>
      </c>
      <c r="HG1605">
        <f>INDEX('[2]SGU-Solar'!$B:$B, MATCH($A1605, '[2]SGU-Solar'!$A:$A,0))</f>
        <v>1</v>
      </c>
      <c r="HH1605">
        <f>INDEX('[2]SGU-Solar'!$B:$B, MATCH($A1605, '[2]SGU-Solar'!$A:$A,0))</f>
        <v>1</v>
      </c>
      <c r="HI1605">
        <f>INDEX('[2]SGU-Solar'!$B:$B, MATCH($A1605, '[2]SGU-Solar'!$A:$A,0))</f>
        <v>1</v>
      </c>
      <c r="HJ1605">
        <f>INDEX('[2]SGU-Solar'!$B:$B, MATCH($A1605, '[2]SGU-Solar'!$A:$A,0))</f>
        <v>1</v>
      </c>
      <c r="HK1605">
        <f>INDEX('[2]SGU-Solar'!$B:$B, MATCH($A1605, '[2]SGU-Solar'!$A:$A,0))</f>
        <v>1</v>
      </c>
      <c r="HL1605">
        <f>INDEX('[2]SGU-Solar'!$B:$B, MATCH($A1605, '[2]SGU-Solar'!$A:$A,0))</f>
        <v>1</v>
      </c>
      <c r="HM1605">
        <f>INDEX('[2]SGU-Solar'!$B:$B, MATCH($A1605, '[2]SGU-Solar'!$A:$A,0))</f>
        <v>1</v>
      </c>
      <c r="HN1605">
        <f>INDEX('[2]SGU-Solar'!$B:$B, MATCH($A1605, '[2]SGU-Solar'!$A:$A,0))</f>
        <v>1</v>
      </c>
      <c r="HO1605">
        <f>INDEX('[2]SGU-Solar'!$B:$B, MATCH($A1605, '[2]SGU-Solar'!$A:$A,0))</f>
        <v>1</v>
      </c>
      <c r="HP1605">
        <f>INDEX('[2]SGU-Solar'!$B:$B, MATCH($A1605, '[2]SGU-Solar'!$A:$A,0))</f>
        <v>1</v>
      </c>
      <c r="HQ1605">
        <f>INDEX('[2]SGU-Solar'!$B:$B, MATCH($A1605, '[2]SGU-Solar'!$A:$A,0))</f>
        <v>1</v>
      </c>
      <c r="HR1605">
        <f>INDEX('[2]SGU-Solar'!$B:$B, MATCH($A1605, '[2]SGU-Solar'!$A:$A,0))</f>
        <v>1</v>
      </c>
      <c r="HS1605">
        <f>INDEX('[2]SGU-Solar'!$B:$B, MATCH($A1605, '[2]SGU-Solar'!$A:$A,0))</f>
        <v>1</v>
      </c>
      <c r="HT1605">
        <f>INDEX('[2]SGU-Solar'!$B:$B, MATCH($A1605, '[2]SGU-Solar'!$A:$A,0))</f>
        <v>1</v>
      </c>
      <c r="HU1605">
        <f>INDEX('[2]SGU-Solar'!$B:$B, MATCH($A1605, '[2]SGU-Solar'!$A:$A,0))</f>
        <v>1</v>
      </c>
      <c r="HV1605">
        <f>INDEX('[2]SGU-Solar'!$B:$B, MATCH($A1605, '[2]SGU-Solar'!$A:$A,0))</f>
        <v>1</v>
      </c>
      <c r="HW1605">
        <f>INDEX('[2]SGU-Solar'!$B:$B, MATCH($A1605, '[2]SGU-Solar'!$A:$A,0))</f>
        <v>1</v>
      </c>
      <c r="HX1605">
        <f>INDEX('[2]SGU-Solar'!$B:$B, MATCH($A1605, '[2]SGU-Solar'!$A:$A,0))</f>
        <v>1</v>
      </c>
      <c r="HY1605">
        <f>INDEX('[2]SGU-Solar'!$B:$B, MATCH($A1605, '[2]SGU-Solar'!$A:$A,0))</f>
        <v>1</v>
      </c>
      <c r="HZ1605">
        <f>INDEX('[2]SGU-Solar'!$B:$B, MATCH($A1605, '[2]SGU-Solar'!$A:$A,0))</f>
        <v>1</v>
      </c>
      <c r="IA1605">
        <f>INDEX('[2]SGU-Solar'!$B:$B, MATCH($A1605, '[2]SGU-Solar'!$A:$A,0))</f>
        <v>1</v>
      </c>
      <c r="IB1605">
        <f>INDEX('[2]SGU-Solar'!$B:$B, MATCH($A1605, '[2]SGU-Solar'!$A:$A,0))</f>
        <v>1</v>
      </c>
      <c r="IC1605">
        <f>INDEX('[2]SGU-Solar'!$B:$B, MATCH($A1605, '[2]SGU-Solar'!$A:$A,0))</f>
        <v>1</v>
      </c>
      <c r="ID1605">
        <f>INDEX('[2]SGU-Solar'!$B:$B, MATCH($A1605, '[2]SGU-Solar'!$A:$A,0))</f>
        <v>1</v>
      </c>
      <c r="IE1605">
        <f>INDEX('[2]SGU-Solar'!$B:$B, MATCH($A1605, '[2]SGU-Solar'!$A:$A,0))</f>
        <v>1</v>
      </c>
      <c r="IF1605">
        <f>INDEX('[2]SGU-Solar'!$B:$B, MATCH($A1605, '[2]SGU-Solar'!$A:$A,0))</f>
        <v>1</v>
      </c>
      <c r="IG1605">
        <f>INDEX('[2]SGU-Solar'!$B:$B, MATCH($A1605, '[2]SGU-Solar'!$A:$A,0))</f>
        <v>1</v>
      </c>
      <c r="IH1605">
        <f>INDEX('[2]SGU-Solar'!$B:$B, MATCH($A1605, '[2]SGU-Solar'!$A:$A,0))</f>
        <v>1</v>
      </c>
      <c r="II1605">
        <f>INDEX('[2]SGU-Solar'!$B:$B, MATCH($A1605, '[2]SGU-Solar'!$A:$A,0))</f>
        <v>1</v>
      </c>
      <c r="IJ1605">
        <f>INDEX('[2]SGU-Solar'!$B:$B, MATCH($A1605, '[2]SGU-Solar'!$A:$A,0))</f>
        <v>1</v>
      </c>
      <c r="IK1605">
        <f>INDEX('[2]SGU-Solar'!$B:$B, MATCH($A1605, '[2]SGU-Solar'!$A:$A,0))</f>
        <v>1</v>
      </c>
      <c r="IL1605">
        <f>INDEX('[2]SGU-Solar'!$B:$B, MATCH($A1605, '[2]SGU-Solar'!$A:$A,0))</f>
        <v>1</v>
      </c>
      <c r="IM1605">
        <f>INDEX('[2]SGU-Solar'!$B:$B, MATCH($A1605, '[2]SGU-Solar'!$A:$A,0))</f>
        <v>1</v>
      </c>
      <c r="IN1605">
        <f>INDEX('[2]SGU-Solar'!$B:$B, MATCH($A1605, '[2]SGU-Solar'!$A:$A,0))</f>
        <v>1</v>
      </c>
      <c r="IO1605">
        <f>INDEX('[2]SGU-Solar'!$B:$B, MATCH($A1605, '[2]SGU-Solar'!$A:$A,0))</f>
        <v>1</v>
      </c>
      <c r="IP1605">
        <f>INDEX('[2]SGU-Solar'!$B:$B, MATCH($A1605, '[2]SGU-Solar'!$A:$A,0))</f>
        <v>1</v>
      </c>
      <c r="IQ1605">
        <f>INDEX('[2]SGU-Solar'!$B:$B, MATCH($A1605, '[2]SGU-Solar'!$A:$A,0))</f>
        <v>1</v>
      </c>
      <c r="IR1605">
        <f>INDEX('[2]SGU-Solar'!$B:$B, MATCH($A1605, '[2]SGU-Solar'!$A:$A,0))</f>
        <v>1</v>
      </c>
      <c r="IS1605">
        <f>INDEX('[2]SGU-Solar'!$B:$B, MATCH($A1605, '[2]SGU-Solar'!$A:$A,0))</f>
        <v>1</v>
      </c>
      <c r="IT1605">
        <f>INDEX('[2]SGU-Solar'!$B:$B, MATCH($A1605, '[2]SGU-Solar'!$A:$A,0))</f>
        <v>1</v>
      </c>
      <c r="IU1605">
        <f>INDEX('[2]SGU-Solar'!$B:$B, MATCH($A1605, '[2]SGU-Solar'!$A:$A,0))</f>
        <v>1</v>
      </c>
      <c r="IV1605">
        <f>INDEX('[2]SGU-Solar'!$B:$B, MATCH($A1605, '[2]SGU-Solar'!$A:$A,0))</f>
        <v>1</v>
      </c>
      <c r="IW1605">
        <f>INDEX('[2]SGU-Solar'!$B:$B, MATCH($A1605, '[2]SGU-Solar'!$A:$A,0))</f>
        <v>1</v>
      </c>
      <c r="IX1605">
        <f>INDEX('[2]SGU-Solar'!$B:$B, MATCH($A1605, '[2]SGU-Solar'!$A:$A,0))</f>
        <v>1</v>
      </c>
      <c r="IY1605">
        <f>INDEX('[2]SGU-Solar'!$B:$B, MATCH($A1605, '[2]SGU-Solar'!$A:$A,0))</f>
        <v>1</v>
      </c>
      <c r="IZ1605">
        <f>INDEX('[2]SGU-Solar'!$B:$B, MATCH($A1605, '[2]SGU-Solar'!$A:$A,0))</f>
        <v>1</v>
      </c>
      <c r="JA1605">
        <f>INDEX('[2]SGU-Solar'!$B:$B, MATCH($A1605, '[2]SGU-Solar'!$A:$A,0))</f>
        <v>1</v>
      </c>
      <c r="JB1605">
        <f>INDEX('[2]SGU-Solar'!$B:$B, MATCH($A1605, '[2]SGU-Solar'!$A:$A,0))</f>
        <v>1</v>
      </c>
      <c r="JC1605">
        <f>INDEX('[2]SGU-Solar'!$B:$B, MATCH($A1605, '[2]SGU-Solar'!$A:$A,0))</f>
        <v>1</v>
      </c>
      <c r="JD1605">
        <f>INDEX('[2]SGU-Solar'!$B:$B, MATCH($A1605, '[2]SGU-Solar'!$A:$A,0))</f>
        <v>1</v>
      </c>
      <c r="JE1605">
        <f>INDEX('[2]SGU-Solar'!$B:$B, MATCH($A1605, '[2]SGU-Solar'!$A:$A,0))</f>
        <v>1</v>
      </c>
      <c r="JF1605">
        <f>INDEX('[2]SGU-Solar'!$B:$B, MATCH($A1605, '[2]SGU-Solar'!$A:$A,0))</f>
        <v>1</v>
      </c>
      <c r="JG1605">
        <f>INDEX('[2]SGU-Solar'!$B:$B, MATCH($A1605, '[2]SGU-Solar'!$A:$A,0))</f>
        <v>1</v>
      </c>
      <c r="JH1605">
        <f>INDEX('[2]SGU-Solar'!$B:$B, MATCH($A1605, '[2]SGU-Solar'!$A:$A,0))</f>
        <v>1</v>
      </c>
      <c r="JI1605">
        <f>INDEX('[2]SGU-Solar'!$B:$B, MATCH($A1605, '[2]SGU-Solar'!$A:$A,0))</f>
        <v>1</v>
      </c>
      <c r="JJ1605">
        <f>INDEX('[2]SGU-Solar'!$B:$B, MATCH($A1605, '[2]SGU-Solar'!$A:$A,0))</f>
        <v>1</v>
      </c>
      <c r="JK1605">
        <f>INDEX('[2]SGU-Solar'!$B:$B, MATCH($A1605, '[2]SGU-Solar'!$A:$A,0))</f>
        <v>1</v>
      </c>
      <c r="JL1605">
        <f>INDEX('[2]SGU-Solar'!$B:$B, MATCH($A1605, '[2]SGU-Solar'!$A:$A,0))</f>
        <v>1</v>
      </c>
      <c r="JM1605">
        <f>INDEX('[2]SGU-Solar'!$B:$B, MATCH($A1605, '[2]SGU-Solar'!$A:$A,0))</f>
        <v>1</v>
      </c>
      <c r="JN1605">
        <f>INDEX('[2]SGU-Solar'!$B:$B, MATCH($A1605, '[2]SGU-Solar'!$A:$A,0))</f>
        <v>1</v>
      </c>
      <c r="JO1605">
        <f>INDEX('[2]SGU-Solar'!$B:$B, MATCH($A1605, '[2]SGU-Solar'!$A:$A,0))</f>
        <v>1</v>
      </c>
      <c r="JP1605">
        <f>INDEX('[2]SGU-Solar'!$B:$B, MATCH($A1605, '[2]SGU-Solar'!$A:$A,0))</f>
        <v>1</v>
      </c>
      <c r="JQ1605">
        <f>INDEX('[2]SGU-Solar'!$B:$B, MATCH($A1605, '[2]SGU-Solar'!$A:$A,0))</f>
        <v>1</v>
      </c>
      <c r="JR1605">
        <f>INDEX('[2]SGU-Solar'!$B:$B, MATCH($A1605, '[2]SGU-Solar'!$A:$A,0))</f>
        <v>1</v>
      </c>
      <c r="JS1605">
        <f>INDEX('[2]SGU-Solar'!$B:$B, MATCH($A1605, '[2]SGU-Solar'!$A:$A,0))</f>
        <v>1</v>
      </c>
      <c r="JT1605">
        <f>INDEX('[2]SGU-Solar'!$B:$B, MATCH($A1605, '[2]SGU-Solar'!$A:$A,0))</f>
        <v>1</v>
      </c>
      <c r="JU1605">
        <f>INDEX('[2]SGU-Solar'!$B:$B, MATCH($A1605, '[2]SGU-Solar'!$A:$A,0))</f>
        <v>1</v>
      </c>
      <c r="JV1605">
        <f>INDEX('[2]SGU-Solar'!$B:$B, MATCH($A1605, '[2]SGU-Solar'!$A:$A,0))</f>
        <v>1</v>
      </c>
      <c r="JW1605">
        <f>INDEX('[2]SGU-Solar'!$B:$B, MATCH($A1605, '[2]SGU-Solar'!$A:$A,0))</f>
        <v>1</v>
      </c>
      <c r="JX1605">
        <f>INDEX('[2]SGU-Solar'!$B:$B, MATCH($A1605, '[2]SGU-Solar'!$A:$A,0))</f>
        <v>1</v>
      </c>
      <c r="JY1605">
        <f>INDEX('[2]SGU-Solar'!$B:$B, MATCH($A1605, '[2]SGU-Solar'!$A:$A,0))</f>
        <v>1</v>
      </c>
      <c r="JZ1605">
        <f>INDEX('[2]SGU-Solar'!$B:$B, MATCH($A1605, '[2]SGU-Solar'!$A:$A,0))</f>
        <v>1</v>
      </c>
    </row>
    <row r="1606" spans="1:286">
      <c r="A1606">
        <v>4343</v>
      </c>
      <c r="B1606" t="s">
        <v>17</v>
      </c>
      <c r="C1606">
        <v>0</v>
      </c>
      <c r="D1606">
        <v>0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1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1</v>
      </c>
      <c r="CD1606">
        <v>1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1</v>
      </c>
      <c r="CL1606">
        <v>0</v>
      </c>
      <c r="CM1606">
        <v>1</v>
      </c>
      <c r="CN1606">
        <v>0</v>
      </c>
      <c r="CO1606">
        <v>1</v>
      </c>
      <c r="CP1606">
        <v>1</v>
      </c>
      <c r="CQ1606">
        <v>0</v>
      </c>
      <c r="CR1606">
        <v>0</v>
      </c>
      <c r="CS1606">
        <v>3</v>
      </c>
      <c r="CT1606">
        <v>0</v>
      </c>
      <c r="CU1606">
        <v>5</v>
      </c>
      <c r="CV1606">
        <v>1</v>
      </c>
      <c r="CW1606">
        <v>5</v>
      </c>
      <c r="CX1606">
        <v>3</v>
      </c>
      <c r="CY1606">
        <v>2</v>
      </c>
      <c r="CZ1606">
        <v>3</v>
      </c>
      <c r="DA1606">
        <v>4</v>
      </c>
      <c r="DB1606">
        <v>9</v>
      </c>
      <c r="DC1606">
        <v>5</v>
      </c>
      <c r="DD1606">
        <v>9</v>
      </c>
      <c r="DE1606">
        <v>7</v>
      </c>
      <c r="DF1606">
        <v>5</v>
      </c>
      <c r="DG1606">
        <v>6</v>
      </c>
      <c r="DH1606">
        <v>9</v>
      </c>
      <c r="DI1606">
        <v>6</v>
      </c>
      <c r="DJ1606">
        <v>3</v>
      </c>
      <c r="DK1606">
        <v>9</v>
      </c>
      <c r="DL1606">
        <v>21</v>
      </c>
      <c r="DM1606">
        <v>14</v>
      </c>
      <c r="DN1606">
        <v>22</v>
      </c>
      <c r="DO1606">
        <v>5</v>
      </c>
      <c r="DP1606">
        <f>INDEX('[2]SGU-Solar'!$B:$B, MATCH($A1606, '[2]SGU-Solar'!$A:$A,0))</f>
        <v>7</v>
      </c>
      <c r="DQ1606">
        <f>INDEX('[2]SGU-Solar'!$B:$B, MATCH($A1606, '[2]SGU-Solar'!$A:$A,0))</f>
        <v>7</v>
      </c>
      <c r="DR1606">
        <f>INDEX('[2]SGU-Solar'!$B:$B, MATCH($A1606, '[2]SGU-Solar'!$A:$A,0))</f>
        <v>7</v>
      </c>
      <c r="DS1606">
        <f>INDEX('[2]SGU-Solar'!$B:$B, MATCH($A1606, '[2]SGU-Solar'!$A:$A,0))</f>
        <v>7</v>
      </c>
      <c r="DT1606">
        <f>INDEX('[2]SGU-Solar'!$B:$B, MATCH($A1606, '[2]SGU-Solar'!$A:$A,0))</f>
        <v>7</v>
      </c>
      <c r="DU1606">
        <f>INDEX('[2]SGU-Solar'!$B:$B, MATCH($A1606, '[2]SGU-Solar'!$A:$A,0))</f>
        <v>7</v>
      </c>
      <c r="DV1606">
        <f>INDEX('[2]SGU-Solar'!$B:$B, MATCH($A1606, '[2]SGU-Solar'!$A:$A,0))</f>
        <v>7</v>
      </c>
      <c r="DW1606">
        <f>INDEX('[2]SGU-Solar'!$B:$B, MATCH($A1606, '[2]SGU-Solar'!$A:$A,0))</f>
        <v>7</v>
      </c>
      <c r="DX1606">
        <f>INDEX('[2]SGU-Solar'!$B:$B, MATCH($A1606, '[2]SGU-Solar'!$A:$A,0))</f>
        <v>7</v>
      </c>
      <c r="DY1606">
        <f>INDEX('[2]SGU-Solar'!$B:$B, MATCH($A1606, '[2]SGU-Solar'!$A:$A,0))</f>
        <v>7</v>
      </c>
      <c r="DZ1606">
        <f>INDEX('[2]SGU-Solar'!$B:$B, MATCH($A1606, '[2]SGU-Solar'!$A:$A,0))</f>
        <v>7</v>
      </c>
      <c r="EA1606">
        <f>INDEX('[2]SGU-Solar'!$B:$B, MATCH($A1606, '[2]SGU-Solar'!$A:$A,0))</f>
        <v>7</v>
      </c>
      <c r="EB1606">
        <f>INDEX('[2]SGU-Solar'!$B:$B, MATCH($A1606, '[2]SGU-Solar'!$A:$A,0))</f>
        <v>7</v>
      </c>
      <c r="EC1606">
        <f>INDEX('[2]SGU-Solar'!$B:$B, MATCH($A1606, '[2]SGU-Solar'!$A:$A,0))</f>
        <v>7</v>
      </c>
      <c r="ED1606">
        <f>INDEX('[2]SGU-Solar'!$B:$B, MATCH($A1606, '[2]SGU-Solar'!$A:$A,0))</f>
        <v>7</v>
      </c>
      <c r="EE1606">
        <f>INDEX('[2]SGU-Solar'!$B:$B, MATCH($A1606, '[2]SGU-Solar'!$A:$A,0))</f>
        <v>7</v>
      </c>
      <c r="EF1606">
        <f>INDEX('[2]SGU-Solar'!$B:$B, MATCH($A1606, '[2]SGU-Solar'!$A:$A,0))</f>
        <v>7</v>
      </c>
      <c r="EG1606">
        <f>INDEX('[2]SGU-Solar'!$S:$S, MATCH($A1606, '[2]SGU-Solar'!$A:$A,0))</f>
        <v>61</v>
      </c>
      <c r="EH1606">
        <f>INDEX('[2]SGU-Solar'!$S:$S, MATCH($A1606, '[2]SGU-Solar'!$A:$A,0))</f>
        <v>61</v>
      </c>
      <c r="EI1606">
        <f>INDEX('[2]SGU-Solar'!$S:$S, MATCH($A1606, '[2]SGU-Solar'!$A:$A,0))</f>
        <v>61</v>
      </c>
      <c r="EJ1606">
        <f>INDEX('[2]SGU-Solar'!$S:$S, MATCH($A1606, '[2]SGU-Solar'!$A:$A,0))</f>
        <v>61</v>
      </c>
      <c r="EK1606">
        <f>INDEX('[2]SGU-Solar'!$S:$S, MATCH($A1606, '[2]SGU-Solar'!$A:$A,0))</f>
        <v>61</v>
      </c>
      <c r="EL1606">
        <f>INDEX('[2]SGU-Solar'!$S:$S, MATCH($A1606, '[2]SGU-Solar'!$A:$A,0))</f>
        <v>61</v>
      </c>
      <c r="EM1606">
        <f>INDEX('[2]SGU-Solar'!$S:$S, MATCH($A1606, '[2]SGU-Solar'!$A:$A,0))</f>
        <v>61</v>
      </c>
      <c r="EN1606">
        <f>INDEX('[2]SGU-Solar'!$S:$S, MATCH($A1606, '[2]SGU-Solar'!$A:$A,0))</f>
        <v>61</v>
      </c>
      <c r="EO1606">
        <f>INDEX('[2]SGU-Solar'!$S:$S, MATCH($A1606, '[2]SGU-Solar'!$A:$A,0))</f>
        <v>61</v>
      </c>
      <c r="EP1606">
        <f>INDEX('[2]SGU-Solar'!$S:$S, MATCH($A1606, '[2]SGU-Solar'!$A:$A,0))</f>
        <v>61</v>
      </c>
      <c r="EQ1606">
        <f>INDEX('[2]SGU-Solar'!$S:$S, MATCH($A1606, '[2]SGU-Solar'!$A:$A,0))</f>
        <v>61</v>
      </c>
      <c r="ER1606">
        <f>INDEX('[2]SGU-Solar'!$S:$S, MATCH($A1606, '[2]SGU-Solar'!$A:$A,0))</f>
        <v>61</v>
      </c>
      <c r="ES1606">
        <f>INDEX('[2]SGU-Solar'!$S:$S, MATCH($A1606, '[2]SGU-Solar'!$A:$A,0))</f>
        <v>61</v>
      </c>
      <c r="ET1606">
        <f>INDEX('[2]SGU-Solar'!$S:$S, MATCH($A1606, '[2]SGU-Solar'!$A:$A,0))</f>
        <v>61</v>
      </c>
      <c r="EU1606">
        <f>INDEX('[2]SGU-Solar'!$S:$S, MATCH($A1606, '[2]SGU-Solar'!$A:$A,0))</f>
        <v>61</v>
      </c>
      <c r="EV1606">
        <f>INDEX('[2]SGU-Solar'!$S:$S, MATCH($A1606, '[2]SGU-Solar'!$A:$A,0))</f>
        <v>61</v>
      </c>
      <c r="EW1606">
        <f>INDEX('[2]SGU-Solar'!$S:$S, MATCH($A1606, '[2]SGU-Solar'!$A:$A,0))</f>
        <v>61</v>
      </c>
      <c r="EX1606">
        <f>INDEX('[2]SGU-Solar'!$S:$S, MATCH($A1606, '[2]SGU-Solar'!$A:$A,0))</f>
        <v>61</v>
      </c>
      <c r="EY1606">
        <f>INDEX('[2]SGU-Solar'!$S:$S, MATCH($A1606, '[2]SGU-Solar'!$A:$A,0))</f>
        <v>61</v>
      </c>
      <c r="EZ1606">
        <f>INDEX('[2]SGU-Solar'!$S:$S, MATCH($A1606, '[2]SGU-Solar'!$A:$A,0))</f>
        <v>61</v>
      </c>
      <c r="FA1606">
        <f>INDEX('[2]SGU-Solar'!$S:$S, MATCH($A1606, '[2]SGU-Solar'!$A:$A,0))</f>
        <v>61</v>
      </c>
      <c r="FB1606">
        <f>INDEX('[2]SGU-Solar'!$S:$S, MATCH($A1606, '[2]SGU-Solar'!$A:$A,0))</f>
        <v>61</v>
      </c>
      <c r="FC1606">
        <f>INDEX('[2]SGU-Solar'!$S:$S, MATCH($A1606, '[2]SGU-Solar'!$A:$A,0))</f>
        <v>61</v>
      </c>
      <c r="FD1606">
        <f>INDEX('[2]SGU-Solar'!$S:$S, MATCH($A1606, '[2]SGU-Solar'!$A:$A,0))</f>
        <v>61</v>
      </c>
      <c r="FE1606">
        <f>INDEX('[2]SGU-Solar'!$S:$S, MATCH($A1606, '[2]SGU-Solar'!$A:$A,0))</f>
        <v>61</v>
      </c>
      <c r="FF1606">
        <f>INDEX('[2]SGU-Solar'!$S:$S, MATCH($A1606, '[2]SGU-Solar'!$A:$A,0))</f>
        <v>61</v>
      </c>
      <c r="FG1606">
        <f>INDEX('[2]SGU-Solar'!$S:$S, MATCH($A1606, '[2]SGU-Solar'!$A:$A,0))</f>
        <v>61</v>
      </c>
      <c r="FH1606">
        <f>INDEX('[2]SGU-Solar'!$S:$S, MATCH($A1606, '[2]SGU-Solar'!$A:$A,0))</f>
        <v>61</v>
      </c>
      <c r="FI1606">
        <f>INDEX('[2]SGU-Solar'!$S:$S, MATCH($A1606, '[2]SGU-Solar'!$A:$A,0))</f>
        <v>61</v>
      </c>
      <c r="FJ1606">
        <f>INDEX('[2]SGU-Solar'!$B:$B, MATCH($A1606, '[2]SGU-Solar'!$A:$A,0))</f>
        <v>7</v>
      </c>
      <c r="FK1606">
        <f>INDEX('[2]SGU-Solar'!$B:$B, MATCH($A1606, '[2]SGU-Solar'!$A:$A,0))</f>
        <v>7</v>
      </c>
      <c r="FL1606">
        <f>INDEX('[2]SGU-Solar'!$B:$B, MATCH($A1606, '[2]SGU-Solar'!$A:$A,0))</f>
        <v>7</v>
      </c>
      <c r="FM1606">
        <f>INDEX('[2]SGU-Solar'!$B:$B, MATCH($A1606, '[2]SGU-Solar'!$A:$A,0))</f>
        <v>7</v>
      </c>
      <c r="FN1606">
        <f>INDEX('[2]SGU-Solar'!$B:$B, MATCH($A1606, '[2]SGU-Solar'!$A:$A,0))</f>
        <v>7</v>
      </c>
      <c r="FO1606">
        <f>INDEX('[2]SGU-Solar'!$B:$B, MATCH($A1606, '[2]SGU-Solar'!$A:$A,0))</f>
        <v>7</v>
      </c>
      <c r="FP1606">
        <f>INDEX('[2]SGU-Solar'!$B:$B, MATCH($A1606, '[2]SGU-Solar'!$A:$A,0))</f>
        <v>7</v>
      </c>
      <c r="FQ1606">
        <f>INDEX('[2]SGU-Solar'!$B:$B, MATCH($A1606, '[2]SGU-Solar'!$A:$A,0))</f>
        <v>7</v>
      </c>
      <c r="FR1606">
        <f>INDEX('[2]SGU-Solar'!$B:$B, MATCH($A1606, '[2]SGU-Solar'!$A:$A,0))</f>
        <v>7</v>
      </c>
      <c r="FS1606">
        <f>INDEX('[2]SGU-Solar'!$B:$B, MATCH($A1606, '[2]SGU-Solar'!$A:$A,0))</f>
        <v>7</v>
      </c>
      <c r="FT1606">
        <f>INDEX('[2]SGU-Solar'!$B:$B, MATCH($A1606, '[2]SGU-Solar'!$A:$A,0))</f>
        <v>7</v>
      </c>
      <c r="FU1606">
        <f>INDEX('[2]SGU-Solar'!$B:$B, MATCH($A1606, '[2]SGU-Solar'!$A:$A,0))</f>
        <v>7</v>
      </c>
      <c r="FV1606">
        <f>INDEX('[2]SGU-Solar'!$B:$B, MATCH($A1606, '[2]SGU-Solar'!$A:$A,0))</f>
        <v>7</v>
      </c>
      <c r="FW1606">
        <f>INDEX('[2]SGU-Solar'!$B:$B, MATCH($A1606, '[2]SGU-Solar'!$A:$A,0))</f>
        <v>7</v>
      </c>
      <c r="FX1606">
        <f>INDEX('[2]SGU-Solar'!$B:$B, MATCH($A1606, '[2]SGU-Solar'!$A:$A,0))</f>
        <v>7</v>
      </c>
      <c r="FY1606">
        <f>INDEX('[2]SGU-Solar'!$B:$B, MATCH($A1606, '[2]SGU-Solar'!$A:$A,0))</f>
        <v>7</v>
      </c>
      <c r="FZ1606">
        <f>INDEX('[2]SGU-Solar'!$B:$B, MATCH($A1606, '[2]SGU-Solar'!$A:$A,0))</f>
        <v>7</v>
      </c>
      <c r="GA1606">
        <f>INDEX('[2]SGU-Solar'!$B:$B, MATCH($A1606, '[2]SGU-Solar'!$A:$A,0))</f>
        <v>7</v>
      </c>
      <c r="GB1606">
        <f>INDEX('[2]SGU-Solar'!$B:$B, MATCH($A1606, '[2]SGU-Solar'!$A:$A,0))</f>
        <v>7</v>
      </c>
      <c r="GC1606">
        <f>INDEX('[2]SGU-Solar'!$B:$B, MATCH($A1606, '[2]SGU-Solar'!$A:$A,0))</f>
        <v>7</v>
      </c>
      <c r="GD1606">
        <f>INDEX('[2]SGU-Solar'!$B:$B, MATCH($A1606, '[2]SGU-Solar'!$A:$A,0))</f>
        <v>7</v>
      </c>
      <c r="GE1606">
        <f>INDEX('[2]SGU-Solar'!$B:$B, MATCH($A1606, '[2]SGU-Solar'!$A:$A,0))</f>
        <v>7</v>
      </c>
      <c r="GF1606">
        <f>INDEX('[2]SGU-Solar'!$B:$B, MATCH($A1606, '[2]SGU-Solar'!$A:$A,0))</f>
        <v>7</v>
      </c>
      <c r="GG1606">
        <f>INDEX('[2]SGU-Solar'!$B:$B, MATCH($A1606, '[2]SGU-Solar'!$A:$A,0))</f>
        <v>7</v>
      </c>
      <c r="GH1606">
        <f>INDEX('[2]SGU-Solar'!$B:$B, MATCH($A1606, '[2]SGU-Solar'!$A:$A,0))</f>
        <v>7</v>
      </c>
      <c r="GI1606">
        <f>INDEX('[2]SGU-Solar'!$B:$B, MATCH($A1606, '[2]SGU-Solar'!$A:$A,0))</f>
        <v>7</v>
      </c>
      <c r="GJ1606">
        <f>INDEX('[2]SGU-Solar'!$B:$B, MATCH($A1606, '[2]SGU-Solar'!$A:$A,0))</f>
        <v>7</v>
      </c>
      <c r="GK1606">
        <f>INDEX('[2]SGU-Solar'!$B:$B, MATCH($A1606, '[2]SGU-Solar'!$A:$A,0))</f>
        <v>7</v>
      </c>
      <c r="GL1606">
        <f>INDEX('[2]SGU-Solar'!$B:$B, MATCH($A1606, '[2]SGU-Solar'!$A:$A,0))</f>
        <v>7</v>
      </c>
      <c r="GM1606">
        <f>INDEX('[2]SGU-Solar'!$B:$B, MATCH($A1606, '[2]SGU-Solar'!$A:$A,0))</f>
        <v>7</v>
      </c>
      <c r="GN1606">
        <f>INDEX('[2]SGU-Solar'!$B:$B, MATCH($A1606, '[2]SGU-Solar'!$A:$A,0))</f>
        <v>7</v>
      </c>
      <c r="GO1606">
        <f>INDEX('[2]SGU-Solar'!$B:$B, MATCH($A1606, '[2]SGU-Solar'!$A:$A,0))</f>
        <v>7</v>
      </c>
      <c r="GP1606">
        <f>INDEX('[2]SGU-Solar'!$B:$B, MATCH($A1606, '[2]SGU-Solar'!$A:$A,0))</f>
        <v>7</v>
      </c>
      <c r="GQ1606">
        <f>INDEX('[2]SGU-Solar'!$B:$B, MATCH($A1606, '[2]SGU-Solar'!$A:$A,0))</f>
        <v>7</v>
      </c>
      <c r="GR1606">
        <f>INDEX('[2]SGU-Solar'!$B:$B, MATCH($A1606, '[2]SGU-Solar'!$A:$A,0))</f>
        <v>7</v>
      </c>
      <c r="GS1606">
        <f>INDEX('[2]SGU-Solar'!$B:$B, MATCH($A1606, '[2]SGU-Solar'!$A:$A,0))</f>
        <v>7</v>
      </c>
      <c r="GT1606">
        <f>INDEX('[2]SGU-Solar'!$B:$B, MATCH($A1606, '[2]SGU-Solar'!$A:$A,0))</f>
        <v>7</v>
      </c>
      <c r="GU1606">
        <f>INDEX('[2]SGU-Solar'!$B:$B, MATCH($A1606, '[2]SGU-Solar'!$A:$A,0))</f>
        <v>7</v>
      </c>
      <c r="GV1606">
        <f>INDEX('[2]SGU-Solar'!$B:$B, MATCH($A1606, '[2]SGU-Solar'!$A:$A,0))</f>
        <v>7</v>
      </c>
      <c r="GW1606">
        <f>INDEX('[2]SGU-Solar'!$B:$B, MATCH($A1606, '[2]SGU-Solar'!$A:$A,0))</f>
        <v>7</v>
      </c>
      <c r="GX1606">
        <f>INDEX('[2]SGU-Solar'!$B:$B, MATCH($A1606, '[2]SGU-Solar'!$A:$A,0))</f>
        <v>7</v>
      </c>
      <c r="GY1606">
        <f>INDEX('[2]SGU-Solar'!$B:$B, MATCH($A1606, '[2]SGU-Solar'!$A:$A,0))</f>
        <v>7</v>
      </c>
      <c r="GZ1606">
        <f>INDEX('[2]SGU-Solar'!$B:$B, MATCH($A1606, '[2]SGU-Solar'!$A:$A,0))</f>
        <v>7</v>
      </c>
      <c r="HA1606">
        <f>INDEX('[2]SGU-Solar'!$B:$B, MATCH($A1606, '[2]SGU-Solar'!$A:$A,0))</f>
        <v>7</v>
      </c>
      <c r="HB1606">
        <f>INDEX('[2]SGU-Solar'!$B:$B, MATCH($A1606, '[2]SGU-Solar'!$A:$A,0))</f>
        <v>7</v>
      </c>
      <c r="HC1606">
        <f>INDEX('[2]SGU-Solar'!$B:$B, MATCH($A1606, '[2]SGU-Solar'!$A:$A,0))</f>
        <v>7</v>
      </c>
      <c r="HD1606">
        <f>INDEX('[2]SGU-Solar'!$B:$B, MATCH($A1606, '[2]SGU-Solar'!$A:$A,0))</f>
        <v>7</v>
      </c>
      <c r="HE1606">
        <f>INDEX('[2]SGU-Solar'!$B:$B, MATCH($A1606, '[2]SGU-Solar'!$A:$A,0))</f>
        <v>7</v>
      </c>
      <c r="HF1606">
        <f>INDEX('[2]SGU-Solar'!$B:$B, MATCH($A1606, '[2]SGU-Solar'!$A:$A,0))</f>
        <v>7</v>
      </c>
      <c r="HG1606">
        <f>INDEX('[2]SGU-Solar'!$B:$B, MATCH($A1606, '[2]SGU-Solar'!$A:$A,0))</f>
        <v>7</v>
      </c>
      <c r="HH1606">
        <f>INDEX('[2]SGU-Solar'!$B:$B, MATCH($A1606, '[2]SGU-Solar'!$A:$A,0))</f>
        <v>7</v>
      </c>
      <c r="HI1606">
        <f>INDEX('[2]SGU-Solar'!$B:$B, MATCH($A1606, '[2]SGU-Solar'!$A:$A,0))</f>
        <v>7</v>
      </c>
      <c r="HJ1606">
        <f>INDEX('[2]SGU-Solar'!$B:$B, MATCH($A1606, '[2]SGU-Solar'!$A:$A,0))</f>
        <v>7</v>
      </c>
      <c r="HK1606">
        <f>INDEX('[2]SGU-Solar'!$B:$B, MATCH($A1606, '[2]SGU-Solar'!$A:$A,0))</f>
        <v>7</v>
      </c>
      <c r="HL1606">
        <f>INDEX('[2]SGU-Solar'!$B:$B, MATCH($A1606, '[2]SGU-Solar'!$A:$A,0))</f>
        <v>7</v>
      </c>
      <c r="HM1606">
        <f>INDEX('[2]SGU-Solar'!$B:$B, MATCH($A1606, '[2]SGU-Solar'!$A:$A,0))</f>
        <v>7</v>
      </c>
      <c r="HN1606">
        <f>INDEX('[2]SGU-Solar'!$B:$B, MATCH($A1606, '[2]SGU-Solar'!$A:$A,0))</f>
        <v>7</v>
      </c>
      <c r="HO1606">
        <f>INDEX('[2]SGU-Solar'!$B:$B, MATCH($A1606, '[2]SGU-Solar'!$A:$A,0))</f>
        <v>7</v>
      </c>
      <c r="HP1606">
        <f>INDEX('[2]SGU-Solar'!$B:$B, MATCH($A1606, '[2]SGU-Solar'!$A:$A,0))</f>
        <v>7</v>
      </c>
      <c r="HQ1606">
        <f>INDEX('[2]SGU-Solar'!$B:$B, MATCH($A1606, '[2]SGU-Solar'!$A:$A,0))</f>
        <v>7</v>
      </c>
      <c r="HR1606">
        <f>INDEX('[2]SGU-Solar'!$B:$B, MATCH($A1606, '[2]SGU-Solar'!$A:$A,0))</f>
        <v>7</v>
      </c>
      <c r="HS1606">
        <f>INDEX('[2]SGU-Solar'!$B:$B, MATCH($A1606, '[2]SGU-Solar'!$A:$A,0))</f>
        <v>7</v>
      </c>
      <c r="HT1606">
        <f>INDEX('[2]SGU-Solar'!$B:$B, MATCH($A1606, '[2]SGU-Solar'!$A:$A,0))</f>
        <v>7</v>
      </c>
      <c r="HU1606">
        <f>INDEX('[2]SGU-Solar'!$B:$B, MATCH($A1606, '[2]SGU-Solar'!$A:$A,0))</f>
        <v>7</v>
      </c>
      <c r="HV1606">
        <f>INDEX('[2]SGU-Solar'!$B:$B, MATCH($A1606, '[2]SGU-Solar'!$A:$A,0))</f>
        <v>7</v>
      </c>
      <c r="HW1606">
        <f>INDEX('[2]SGU-Solar'!$B:$B, MATCH($A1606, '[2]SGU-Solar'!$A:$A,0))</f>
        <v>7</v>
      </c>
      <c r="HX1606">
        <f>INDEX('[2]SGU-Solar'!$B:$B, MATCH($A1606, '[2]SGU-Solar'!$A:$A,0))</f>
        <v>7</v>
      </c>
      <c r="HY1606">
        <f>INDEX('[2]SGU-Solar'!$B:$B, MATCH($A1606, '[2]SGU-Solar'!$A:$A,0))</f>
        <v>7</v>
      </c>
      <c r="HZ1606">
        <f>INDEX('[2]SGU-Solar'!$B:$B, MATCH($A1606, '[2]SGU-Solar'!$A:$A,0))</f>
        <v>7</v>
      </c>
      <c r="IA1606">
        <f>INDEX('[2]SGU-Solar'!$B:$B, MATCH($A1606, '[2]SGU-Solar'!$A:$A,0))</f>
        <v>7</v>
      </c>
      <c r="IB1606">
        <f>INDEX('[2]SGU-Solar'!$B:$B, MATCH($A1606, '[2]SGU-Solar'!$A:$A,0))</f>
        <v>7</v>
      </c>
      <c r="IC1606">
        <f>INDEX('[2]SGU-Solar'!$B:$B, MATCH($A1606, '[2]SGU-Solar'!$A:$A,0))</f>
        <v>7</v>
      </c>
      <c r="ID1606">
        <f>INDEX('[2]SGU-Solar'!$B:$B, MATCH($A1606, '[2]SGU-Solar'!$A:$A,0))</f>
        <v>7</v>
      </c>
      <c r="IE1606">
        <f>INDEX('[2]SGU-Solar'!$B:$B, MATCH($A1606, '[2]SGU-Solar'!$A:$A,0))</f>
        <v>7</v>
      </c>
      <c r="IF1606">
        <f>INDEX('[2]SGU-Solar'!$B:$B, MATCH($A1606, '[2]SGU-Solar'!$A:$A,0))</f>
        <v>7</v>
      </c>
      <c r="IG1606">
        <f>INDEX('[2]SGU-Solar'!$B:$B, MATCH($A1606, '[2]SGU-Solar'!$A:$A,0))</f>
        <v>7</v>
      </c>
      <c r="IH1606">
        <f>INDEX('[2]SGU-Solar'!$B:$B, MATCH($A1606, '[2]SGU-Solar'!$A:$A,0))</f>
        <v>7</v>
      </c>
      <c r="II1606">
        <f>INDEX('[2]SGU-Solar'!$B:$B, MATCH($A1606, '[2]SGU-Solar'!$A:$A,0))</f>
        <v>7</v>
      </c>
      <c r="IJ1606">
        <f>INDEX('[2]SGU-Solar'!$B:$B, MATCH($A1606, '[2]SGU-Solar'!$A:$A,0))</f>
        <v>7</v>
      </c>
      <c r="IK1606">
        <f>INDEX('[2]SGU-Solar'!$B:$B, MATCH($A1606, '[2]SGU-Solar'!$A:$A,0))</f>
        <v>7</v>
      </c>
      <c r="IL1606">
        <f>INDEX('[2]SGU-Solar'!$B:$B, MATCH($A1606, '[2]SGU-Solar'!$A:$A,0))</f>
        <v>7</v>
      </c>
      <c r="IM1606">
        <f>INDEX('[2]SGU-Solar'!$B:$B, MATCH($A1606, '[2]SGU-Solar'!$A:$A,0))</f>
        <v>7</v>
      </c>
      <c r="IN1606">
        <f>INDEX('[2]SGU-Solar'!$B:$B, MATCH($A1606, '[2]SGU-Solar'!$A:$A,0))</f>
        <v>7</v>
      </c>
      <c r="IO1606">
        <f>INDEX('[2]SGU-Solar'!$B:$B, MATCH($A1606, '[2]SGU-Solar'!$A:$A,0))</f>
        <v>7</v>
      </c>
      <c r="IP1606">
        <f>INDEX('[2]SGU-Solar'!$B:$B, MATCH($A1606, '[2]SGU-Solar'!$A:$A,0))</f>
        <v>7</v>
      </c>
      <c r="IQ1606">
        <f>INDEX('[2]SGU-Solar'!$B:$B, MATCH($A1606, '[2]SGU-Solar'!$A:$A,0))</f>
        <v>7</v>
      </c>
      <c r="IR1606">
        <f>INDEX('[2]SGU-Solar'!$B:$B, MATCH($A1606, '[2]SGU-Solar'!$A:$A,0))</f>
        <v>7</v>
      </c>
      <c r="IS1606">
        <f>INDEX('[2]SGU-Solar'!$B:$B, MATCH($A1606, '[2]SGU-Solar'!$A:$A,0))</f>
        <v>7</v>
      </c>
      <c r="IT1606">
        <f>INDEX('[2]SGU-Solar'!$B:$B, MATCH($A1606, '[2]SGU-Solar'!$A:$A,0))</f>
        <v>7</v>
      </c>
      <c r="IU1606">
        <f>INDEX('[2]SGU-Solar'!$B:$B, MATCH($A1606, '[2]SGU-Solar'!$A:$A,0))</f>
        <v>7</v>
      </c>
      <c r="IV1606">
        <f>INDEX('[2]SGU-Solar'!$B:$B, MATCH($A1606, '[2]SGU-Solar'!$A:$A,0))</f>
        <v>7</v>
      </c>
      <c r="IW1606">
        <f>INDEX('[2]SGU-Solar'!$B:$B, MATCH($A1606, '[2]SGU-Solar'!$A:$A,0))</f>
        <v>7</v>
      </c>
      <c r="IX1606">
        <f>INDEX('[2]SGU-Solar'!$B:$B, MATCH($A1606, '[2]SGU-Solar'!$A:$A,0))</f>
        <v>7</v>
      </c>
      <c r="IY1606">
        <f>INDEX('[2]SGU-Solar'!$B:$B, MATCH($A1606, '[2]SGU-Solar'!$A:$A,0))</f>
        <v>7</v>
      </c>
      <c r="IZ1606">
        <f>INDEX('[2]SGU-Solar'!$B:$B, MATCH($A1606, '[2]SGU-Solar'!$A:$A,0))</f>
        <v>7</v>
      </c>
      <c r="JA1606">
        <f>INDEX('[2]SGU-Solar'!$B:$B, MATCH($A1606, '[2]SGU-Solar'!$A:$A,0))</f>
        <v>7</v>
      </c>
      <c r="JB1606">
        <f>INDEX('[2]SGU-Solar'!$B:$B, MATCH($A1606, '[2]SGU-Solar'!$A:$A,0))</f>
        <v>7</v>
      </c>
      <c r="JC1606">
        <f>INDEX('[2]SGU-Solar'!$B:$B, MATCH($A1606, '[2]SGU-Solar'!$A:$A,0))</f>
        <v>7</v>
      </c>
      <c r="JD1606">
        <f>INDEX('[2]SGU-Solar'!$B:$B, MATCH($A1606, '[2]SGU-Solar'!$A:$A,0))</f>
        <v>7</v>
      </c>
      <c r="JE1606">
        <f>INDEX('[2]SGU-Solar'!$B:$B, MATCH($A1606, '[2]SGU-Solar'!$A:$A,0))</f>
        <v>7</v>
      </c>
      <c r="JF1606">
        <f>INDEX('[2]SGU-Solar'!$B:$B, MATCH($A1606, '[2]SGU-Solar'!$A:$A,0))</f>
        <v>7</v>
      </c>
      <c r="JG1606">
        <f>INDEX('[2]SGU-Solar'!$B:$B, MATCH($A1606, '[2]SGU-Solar'!$A:$A,0))</f>
        <v>7</v>
      </c>
      <c r="JH1606">
        <f>INDEX('[2]SGU-Solar'!$B:$B, MATCH($A1606, '[2]SGU-Solar'!$A:$A,0))</f>
        <v>7</v>
      </c>
      <c r="JI1606">
        <f>INDEX('[2]SGU-Solar'!$B:$B, MATCH($A1606, '[2]SGU-Solar'!$A:$A,0))</f>
        <v>7</v>
      </c>
      <c r="JJ1606">
        <f>INDEX('[2]SGU-Solar'!$B:$B, MATCH($A1606, '[2]SGU-Solar'!$A:$A,0))</f>
        <v>7</v>
      </c>
      <c r="JK1606">
        <f>INDEX('[2]SGU-Solar'!$B:$B, MATCH($A1606, '[2]SGU-Solar'!$A:$A,0))</f>
        <v>7</v>
      </c>
      <c r="JL1606">
        <f>INDEX('[2]SGU-Solar'!$B:$B, MATCH($A1606, '[2]SGU-Solar'!$A:$A,0))</f>
        <v>7</v>
      </c>
      <c r="JM1606">
        <f>INDEX('[2]SGU-Solar'!$B:$B, MATCH($A1606, '[2]SGU-Solar'!$A:$A,0))</f>
        <v>7</v>
      </c>
      <c r="JN1606">
        <f>INDEX('[2]SGU-Solar'!$B:$B, MATCH($A1606, '[2]SGU-Solar'!$A:$A,0))</f>
        <v>7</v>
      </c>
      <c r="JO1606">
        <f>INDEX('[2]SGU-Solar'!$B:$B, MATCH($A1606, '[2]SGU-Solar'!$A:$A,0))</f>
        <v>7</v>
      </c>
      <c r="JP1606">
        <f>INDEX('[2]SGU-Solar'!$B:$B, MATCH($A1606, '[2]SGU-Solar'!$A:$A,0))</f>
        <v>7</v>
      </c>
      <c r="JQ1606">
        <f>INDEX('[2]SGU-Solar'!$B:$B, MATCH($A1606, '[2]SGU-Solar'!$A:$A,0))</f>
        <v>7</v>
      </c>
      <c r="JR1606">
        <f>INDEX('[2]SGU-Solar'!$B:$B, MATCH($A1606, '[2]SGU-Solar'!$A:$A,0))</f>
        <v>7</v>
      </c>
      <c r="JS1606">
        <f>INDEX('[2]SGU-Solar'!$B:$B, MATCH($A1606, '[2]SGU-Solar'!$A:$A,0))</f>
        <v>7</v>
      </c>
      <c r="JT1606">
        <f>INDEX('[2]SGU-Solar'!$B:$B, MATCH($A1606, '[2]SGU-Solar'!$A:$A,0))</f>
        <v>7</v>
      </c>
      <c r="JU1606">
        <f>INDEX('[2]SGU-Solar'!$B:$B, MATCH($A1606, '[2]SGU-Solar'!$A:$A,0))</f>
        <v>7</v>
      </c>
      <c r="JV1606">
        <f>INDEX('[2]SGU-Solar'!$B:$B, MATCH($A1606, '[2]SGU-Solar'!$A:$A,0))</f>
        <v>7</v>
      </c>
      <c r="JW1606">
        <f>INDEX('[2]SGU-Solar'!$B:$B, MATCH($A1606, '[2]SGU-Solar'!$A:$A,0))</f>
        <v>7</v>
      </c>
      <c r="JX1606">
        <f>INDEX('[2]SGU-Solar'!$B:$B, MATCH($A1606, '[2]SGU-Solar'!$A:$A,0))</f>
        <v>7</v>
      </c>
      <c r="JY1606">
        <f>INDEX('[2]SGU-Solar'!$B:$B, MATCH($A1606, '[2]SGU-Solar'!$A:$A,0))</f>
        <v>7</v>
      </c>
      <c r="JZ1606">
        <f>INDEX('[2]SGU-Solar'!$B:$B, MATCH($A1606, '[2]SGU-Solar'!$A:$A,0))</f>
        <v>7</v>
      </c>
    </row>
    <row r="1607" spans="1:286">
      <c r="A1607">
        <v>4344</v>
      </c>
      <c r="B1607" t="s">
        <v>17</v>
      </c>
      <c r="C1607">
        <v>0</v>
      </c>
      <c r="D1607">
        <v>0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1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1</v>
      </c>
      <c r="CN1607">
        <v>0</v>
      </c>
      <c r="CO1607">
        <v>0</v>
      </c>
      <c r="CP1607">
        <v>0</v>
      </c>
      <c r="CQ1607">
        <v>1</v>
      </c>
      <c r="CR1607">
        <v>0</v>
      </c>
      <c r="CS1607">
        <v>0</v>
      </c>
      <c r="CT1607">
        <v>1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5</v>
      </c>
      <c r="DC1607">
        <v>2</v>
      </c>
      <c r="DD1607">
        <v>2</v>
      </c>
      <c r="DE1607">
        <v>2</v>
      </c>
      <c r="DF1607">
        <v>2</v>
      </c>
      <c r="DG1607">
        <v>1</v>
      </c>
      <c r="DH1607">
        <v>1</v>
      </c>
      <c r="DI1607">
        <v>1</v>
      </c>
      <c r="DJ1607">
        <v>3</v>
      </c>
      <c r="DK1607">
        <v>6</v>
      </c>
      <c r="DL1607">
        <v>3</v>
      </c>
      <c r="DM1607">
        <v>2</v>
      </c>
      <c r="DN1607">
        <v>5</v>
      </c>
      <c r="DO1607">
        <v>3</v>
      </c>
      <c r="DP1607">
        <f>INDEX('[2]SGU-Solar'!$B:$B, MATCH($A1607, '[2]SGU-Solar'!$A:$A,0))</f>
        <v>2</v>
      </c>
      <c r="DQ1607">
        <f>INDEX('[2]SGU-Solar'!$B:$B, MATCH($A1607, '[2]SGU-Solar'!$A:$A,0))</f>
        <v>2</v>
      </c>
      <c r="DR1607">
        <f>INDEX('[2]SGU-Solar'!$B:$B, MATCH($A1607, '[2]SGU-Solar'!$A:$A,0))</f>
        <v>2</v>
      </c>
      <c r="DS1607">
        <f>INDEX('[2]SGU-Solar'!$B:$B, MATCH($A1607, '[2]SGU-Solar'!$A:$A,0))</f>
        <v>2</v>
      </c>
      <c r="DT1607">
        <f>INDEX('[2]SGU-Solar'!$B:$B, MATCH($A1607, '[2]SGU-Solar'!$A:$A,0))</f>
        <v>2</v>
      </c>
      <c r="DU1607">
        <f>INDEX('[2]SGU-Solar'!$B:$B, MATCH($A1607, '[2]SGU-Solar'!$A:$A,0))</f>
        <v>2</v>
      </c>
      <c r="DV1607">
        <f>INDEX('[2]SGU-Solar'!$B:$B, MATCH($A1607, '[2]SGU-Solar'!$A:$A,0))</f>
        <v>2</v>
      </c>
      <c r="DW1607">
        <f>INDEX('[2]SGU-Solar'!$B:$B, MATCH($A1607, '[2]SGU-Solar'!$A:$A,0))</f>
        <v>2</v>
      </c>
      <c r="DX1607">
        <f>INDEX('[2]SGU-Solar'!$B:$B, MATCH($A1607, '[2]SGU-Solar'!$A:$A,0))</f>
        <v>2</v>
      </c>
      <c r="DY1607">
        <f>INDEX('[2]SGU-Solar'!$B:$B, MATCH($A1607, '[2]SGU-Solar'!$A:$A,0))</f>
        <v>2</v>
      </c>
      <c r="DZ1607">
        <f>INDEX('[2]SGU-Solar'!$B:$B, MATCH($A1607, '[2]SGU-Solar'!$A:$A,0))</f>
        <v>2</v>
      </c>
      <c r="EA1607">
        <f>INDEX('[2]SGU-Solar'!$B:$B, MATCH($A1607, '[2]SGU-Solar'!$A:$A,0))</f>
        <v>2</v>
      </c>
      <c r="EB1607">
        <f>INDEX('[2]SGU-Solar'!$B:$B, MATCH($A1607, '[2]SGU-Solar'!$A:$A,0))</f>
        <v>2</v>
      </c>
      <c r="EC1607">
        <f>INDEX('[2]SGU-Solar'!$B:$B, MATCH($A1607, '[2]SGU-Solar'!$A:$A,0))</f>
        <v>2</v>
      </c>
      <c r="ED1607">
        <f>INDEX('[2]SGU-Solar'!$B:$B, MATCH($A1607, '[2]SGU-Solar'!$A:$A,0))</f>
        <v>2</v>
      </c>
      <c r="EE1607">
        <f>INDEX('[2]SGU-Solar'!$B:$B, MATCH($A1607, '[2]SGU-Solar'!$A:$A,0))</f>
        <v>2</v>
      </c>
      <c r="EF1607">
        <f>INDEX('[2]SGU-Solar'!$B:$B, MATCH($A1607, '[2]SGU-Solar'!$A:$A,0))</f>
        <v>2</v>
      </c>
      <c r="EG1607">
        <f>INDEX('[2]SGU-Solar'!$S:$S, MATCH($A1607, '[2]SGU-Solar'!$A:$A,0))</f>
        <v>17</v>
      </c>
      <c r="EH1607">
        <f>INDEX('[2]SGU-Solar'!$S:$S, MATCH($A1607, '[2]SGU-Solar'!$A:$A,0))</f>
        <v>17</v>
      </c>
      <c r="EI1607">
        <f>INDEX('[2]SGU-Solar'!$S:$S, MATCH($A1607, '[2]SGU-Solar'!$A:$A,0))</f>
        <v>17</v>
      </c>
      <c r="EJ1607">
        <f>INDEX('[2]SGU-Solar'!$S:$S, MATCH($A1607, '[2]SGU-Solar'!$A:$A,0))</f>
        <v>17</v>
      </c>
      <c r="EK1607">
        <f>INDEX('[2]SGU-Solar'!$S:$S, MATCH($A1607, '[2]SGU-Solar'!$A:$A,0))</f>
        <v>17</v>
      </c>
      <c r="EL1607">
        <f>INDEX('[2]SGU-Solar'!$S:$S, MATCH($A1607, '[2]SGU-Solar'!$A:$A,0))</f>
        <v>17</v>
      </c>
      <c r="EM1607">
        <f>INDEX('[2]SGU-Solar'!$S:$S, MATCH($A1607, '[2]SGU-Solar'!$A:$A,0))</f>
        <v>17</v>
      </c>
      <c r="EN1607">
        <f>INDEX('[2]SGU-Solar'!$S:$S, MATCH($A1607, '[2]SGU-Solar'!$A:$A,0))</f>
        <v>17</v>
      </c>
      <c r="EO1607">
        <f>INDEX('[2]SGU-Solar'!$S:$S, MATCH($A1607, '[2]SGU-Solar'!$A:$A,0))</f>
        <v>17</v>
      </c>
      <c r="EP1607">
        <f>INDEX('[2]SGU-Solar'!$S:$S, MATCH($A1607, '[2]SGU-Solar'!$A:$A,0))</f>
        <v>17</v>
      </c>
      <c r="EQ1607">
        <f>INDEX('[2]SGU-Solar'!$S:$S, MATCH($A1607, '[2]SGU-Solar'!$A:$A,0))</f>
        <v>17</v>
      </c>
      <c r="ER1607">
        <f>INDEX('[2]SGU-Solar'!$S:$S, MATCH($A1607, '[2]SGU-Solar'!$A:$A,0))</f>
        <v>17</v>
      </c>
      <c r="ES1607">
        <f>INDEX('[2]SGU-Solar'!$S:$S, MATCH($A1607, '[2]SGU-Solar'!$A:$A,0))</f>
        <v>17</v>
      </c>
      <c r="ET1607">
        <f>INDEX('[2]SGU-Solar'!$S:$S, MATCH($A1607, '[2]SGU-Solar'!$A:$A,0))</f>
        <v>17</v>
      </c>
      <c r="EU1607">
        <f>INDEX('[2]SGU-Solar'!$S:$S, MATCH($A1607, '[2]SGU-Solar'!$A:$A,0))</f>
        <v>17</v>
      </c>
      <c r="EV1607">
        <f>INDEX('[2]SGU-Solar'!$S:$S, MATCH($A1607, '[2]SGU-Solar'!$A:$A,0))</f>
        <v>17</v>
      </c>
      <c r="EW1607">
        <f>INDEX('[2]SGU-Solar'!$S:$S, MATCH($A1607, '[2]SGU-Solar'!$A:$A,0))</f>
        <v>17</v>
      </c>
      <c r="EX1607">
        <f>INDEX('[2]SGU-Solar'!$S:$S, MATCH($A1607, '[2]SGU-Solar'!$A:$A,0))</f>
        <v>17</v>
      </c>
      <c r="EY1607">
        <f>INDEX('[2]SGU-Solar'!$S:$S, MATCH($A1607, '[2]SGU-Solar'!$A:$A,0))</f>
        <v>17</v>
      </c>
      <c r="EZ1607">
        <f>INDEX('[2]SGU-Solar'!$S:$S, MATCH($A1607, '[2]SGU-Solar'!$A:$A,0))</f>
        <v>17</v>
      </c>
      <c r="FA1607">
        <f>INDEX('[2]SGU-Solar'!$S:$S, MATCH($A1607, '[2]SGU-Solar'!$A:$A,0))</f>
        <v>17</v>
      </c>
      <c r="FB1607">
        <f>INDEX('[2]SGU-Solar'!$S:$S, MATCH($A1607, '[2]SGU-Solar'!$A:$A,0))</f>
        <v>17</v>
      </c>
      <c r="FC1607">
        <f>INDEX('[2]SGU-Solar'!$S:$S, MATCH($A1607, '[2]SGU-Solar'!$A:$A,0))</f>
        <v>17</v>
      </c>
      <c r="FD1607">
        <f>INDEX('[2]SGU-Solar'!$S:$S, MATCH($A1607, '[2]SGU-Solar'!$A:$A,0))</f>
        <v>17</v>
      </c>
      <c r="FE1607">
        <f>INDEX('[2]SGU-Solar'!$S:$S, MATCH($A1607, '[2]SGU-Solar'!$A:$A,0))</f>
        <v>17</v>
      </c>
      <c r="FF1607">
        <f>INDEX('[2]SGU-Solar'!$S:$S, MATCH($A1607, '[2]SGU-Solar'!$A:$A,0))</f>
        <v>17</v>
      </c>
      <c r="FG1607">
        <f>INDEX('[2]SGU-Solar'!$S:$S, MATCH($A1607, '[2]SGU-Solar'!$A:$A,0))</f>
        <v>17</v>
      </c>
      <c r="FH1607">
        <f>INDEX('[2]SGU-Solar'!$S:$S, MATCH($A1607, '[2]SGU-Solar'!$A:$A,0))</f>
        <v>17</v>
      </c>
      <c r="FI1607">
        <f>INDEX('[2]SGU-Solar'!$S:$S, MATCH($A1607, '[2]SGU-Solar'!$A:$A,0))</f>
        <v>17</v>
      </c>
      <c r="FJ1607">
        <f>INDEX('[2]SGU-Solar'!$B:$B, MATCH($A1607, '[2]SGU-Solar'!$A:$A,0))</f>
        <v>2</v>
      </c>
      <c r="FK1607">
        <f>INDEX('[2]SGU-Solar'!$B:$B, MATCH($A1607, '[2]SGU-Solar'!$A:$A,0))</f>
        <v>2</v>
      </c>
      <c r="FL1607">
        <f>INDEX('[2]SGU-Solar'!$B:$B, MATCH($A1607, '[2]SGU-Solar'!$A:$A,0))</f>
        <v>2</v>
      </c>
      <c r="FM1607">
        <f>INDEX('[2]SGU-Solar'!$B:$B, MATCH($A1607, '[2]SGU-Solar'!$A:$A,0))</f>
        <v>2</v>
      </c>
      <c r="FN1607">
        <f>INDEX('[2]SGU-Solar'!$B:$B, MATCH($A1607, '[2]SGU-Solar'!$A:$A,0))</f>
        <v>2</v>
      </c>
      <c r="FO1607">
        <f>INDEX('[2]SGU-Solar'!$B:$B, MATCH($A1607, '[2]SGU-Solar'!$A:$A,0))</f>
        <v>2</v>
      </c>
      <c r="FP1607">
        <f>INDEX('[2]SGU-Solar'!$B:$B, MATCH($A1607, '[2]SGU-Solar'!$A:$A,0))</f>
        <v>2</v>
      </c>
      <c r="FQ1607">
        <f>INDEX('[2]SGU-Solar'!$B:$B, MATCH($A1607, '[2]SGU-Solar'!$A:$A,0))</f>
        <v>2</v>
      </c>
      <c r="FR1607">
        <f>INDEX('[2]SGU-Solar'!$B:$B, MATCH($A1607, '[2]SGU-Solar'!$A:$A,0))</f>
        <v>2</v>
      </c>
      <c r="FS1607">
        <f>INDEX('[2]SGU-Solar'!$B:$B, MATCH($A1607, '[2]SGU-Solar'!$A:$A,0))</f>
        <v>2</v>
      </c>
      <c r="FT1607">
        <f>INDEX('[2]SGU-Solar'!$B:$B, MATCH($A1607, '[2]SGU-Solar'!$A:$A,0))</f>
        <v>2</v>
      </c>
      <c r="FU1607">
        <f>INDEX('[2]SGU-Solar'!$B:$B, MATCH($A1607, '[2]SGU-Solar'!$A:$A,0))</f>
        <v>2</v>
      </c>
      <c r="FV1607">
        <f>INDEX('[2]SGU-Solar'!$B:$B, MATCH($A1607, '[2]SGU-Solar'!$A:$A,0))</f>
        <v>2</v>
      </c>
      <c r="FW1607">
        <f>INDEX('[2]SGU-Solar'!$B:$B, MATCH($A1607, '[2]SGU-Solar'!$A:$A,0))</f>
        <v>2</v>
      </c>
      <c r="FX1607">
        <f>INDEX('[2]SGU-Solar'!$B:$B, MATCH($A1607, '[2]SGU-Solar'!$A:$A,0))</f>
        <v>2</v>
      </c>
      <c r="FY1607">
        <f>INDEX('[2]SGU-Solar'!$B:$B, MATCH($A1607, '[2]SGU-Solar'!$A:$A,0))</f>
        <v>2</v>
      </c>
      <c r="FZ1607">
        <f>INDEX('[2]SGU-Solar'!$B:$B, MATCH($A1607, '[2]SGU-Solar'!$A:$A,0))</f>
        <v>2</v>
      </c>
      <c r="GA1607">
        <f>INDEX('[2]SGU-Solar'!$B:$B, MATCH($A1607, '[2]SGU-Solar'!$A:$A,0))</f>
        <v>2</v>
      </c>
      <c r="GB1607">
        <f>INDEX('[2]SGU-Solar'!$B:$B, MATCH($A1607, '[2]SGU-Solar'!$A:$A,0))</f>
        <v>2</v>
      </c>
      <c r="GC1607">
        <f>INDEX('[2]SGU-Solar'!$B:$B, MATCH($A1607, '[2]SGU-Solar'!$A:$A,0))</f>
        <v>2</v>
      </c>
      <c r="GD1607">
        <f>INDEX('[2]SGU-Solar'!$B:$B, MATCH($A1607, '[2]SGU-Solar'!$A:$A,0))</f>
        <v>2</v>
      </c>
      <c r="GE1607">
        <f>INDEX('[2]SGU-Solar'!$B:$B, MATCH($A1607, '[2]SGU-Solar'!$A:$A,0))</f>
        <v>2</v>
      </c>
      <c r="GF1607">
        <f>INDEX('[2]SGU-Solar'!$B:$B, MATCH($A1607, '[2]SGU-Solar'!$A:$A,0))</f>
        <v>2</v>
      </c>
      <c r="GG1607">
        <f>INDEX('[2]SGU-Solar'!$B:$B, MATCH($A1607, '[2]SGU-Solar'!$A:$A,0))</f>
        <v>2</v>
      </c>
      <c r="GH1607">
        <f>INDEX('[2]SGU-Solar'!$B:$B, MATCH($A1607, '[2]SGU-Solar'!$A:$A,0))</f>
        <v>2</v>
      </c>
      <c r="GI1607">
        <f>INDEX('[2]SGU-Solar'!$B:$B, MATCH($A1607, '[2]SGU-Solar'!$A:$A,0))</f>
        <v>2</v>
      </c>
      <c r="GJ1607">
        <f>INDEX('[2]SGU-Solar'!$B:$B, MATCH($A1607, '[2]SGU-Solar'!$A:$A,0))</f>
        <v>2</v>
      </c>
      <c r="GK1607">
        <f>INDEX('[2]SGU-Solar'!$B:$B, MATCH($A1607, '[2]SGU-Solar'!$A:$A,0))</f>
        <v>2</v>
      </c>
      <c r="GL1607">
        <f>INDEX('[2]SGU-Solar'!$B:$B, MATCH($A1607, '[2]SGU-Solar'!$A:$A,0))</f>
        <v>2</v>
      </c>
      <c r="GM1607">
        <f>INDEX('[2]SGU-Solar'!$B:$B, MATCH($A1607, '[2]SGU-Solar'!$A:$A,0))</f>
        <v>2</v>
      </c>
      <c r="GN1607">
        <f>INDEX('[2]SGU-Solar'!$B:$B, MATCH($A1607, '[2]SGU-Solar'!$A:$A,0))</f>
        <v>2</v>
      </c>
      <c r="GO1607">
        <f>INDEX('[2]SGU-Solar'!$B:$B, MATCH($A1607, '[2]SGU-Solar'!$A:$A,0))</f>
        <v>2</v>
      </c>
      <c r="GP1607">
        <f>INDEX('[2]SGU-Solar'!$B:$B, MATCH($A1607, '[2]SGU-Solar'!$A:$A,0))</f>
        <v>2</v>
      </c>
      <c r="GQ1607">
        <f>INDEX('[2]SGU-Solar'!$B:$B, MATCH($A1607, '[2]SGU-Solar'!$A:$A,0))</f>
        <v>2</v>
      </c>
      <c r="GR1607">
        <f>INDEX('[2]SGU-Solar'!$B:$B, MATCH($A1607, '[2]SGU-Solar'!$A:$A,0))</f>
        <v>2</v>
      </c>
      <c r="GS1607">
        <f>INDEX('[2]SGU-Solar'!$B:$B, MATCH($A1607, '[2]SGU-Solar'!$A:$A,0))</f>
        <v>2</v>
      </c>
      <c r="GT1607">
        <f>INDEX('[2]SGU-Solar'!$B:$B, MATCH($A1607, '[2]SGU-Solar'!$A:$A,0))</f>
        <v>2</v>
      </c>
      <c r="GU1607">
        <f>INDEX('[2]SGU-Solar'!$B:$B, MATCH($A1607, '[2]SGU-Solar'!$A:$A,0))</f>
        <v>2</v>
      </c>
      <c r="GV1607">
        <f>INDEX('[2]SGU-Solar'!$B:$B, MATCH($A1607, '[2]SGU-Solar'!$A:$A,0))</f>
        <v>2</v>
      </c>
      <c r="GW1607">
        <f>INDEX('[2]SGU-Solar'!$B:$B, MATCH($A1607, '[2]SGU-Solar'!$A:$A,0))</f>
        <v>2</v>
      </c>
      <c r="GX1607">
        <f>INDEX('[2]SGU-Solar'!$B:$B, MATCH($A1607, '[2]SGU-Solar'!$A:$A,0))</f>
        <v>2</v>
      </c>
      <c r="GY1607">
        <f>INDEX('[2]SGU-Solar'!$B:$B, MATCH($A1607, '[2]SGU-Solar'!$A:$A,0))</f>
        <v>2</v>
      </c>
      <c r="GZ1607">
        <f>INDEX('[2]SGU-Solar'!$B:$B, MATCH($A1607, '[2]SGU-Solar'!$A:$A,0))</f>
        <v>2</v>
      </c>
      <c r="HA1607">
        <f>INDEX('[2]SGU-Solar'!$B:$B, MATCH($A1607, '[2]SGU-Solar'!$A:$A,0))</f>
        <v>2</v>
      </c>
      <c r="HB1607">
        <f>INDEX('[2]SGU-Solar'!$B:$B, MATCH($A1607, '[2]SGU-Solar'!$A:$A,0))</f>
        <v>2</v>
      </c>
      <c r="HC1607">
        <f>INDEX('[2]SGU-Solar'!$B:$B, MATCH($A1607, '[2]SGU-Solar'!$A:$A,0))</f>
        <v>2</v>
      </c>
      <c r="HD1607">
        <f>INDEX('[2]SGU-Solar'!$B:$B, MATCH($A1607, '[2]SGU-Solar'!$A:$A,0))</f>
        <v>2</v>
      </c>
      <c r="HE1607">
        <f>INDEX('[2]SGU-Solar'!$B:$B, MATCH($A1607, '[2]SGU-Solar'!$A:$A,0))</f>
        <v>2</v>
      </c>
      <c r="HF1607">
        <f>INDEX('[2]SGU-Solar'!$B:$B, MATCH($A1607, '[2]SGU-Solar'!$A:$A,0))</f>
        <v>2</v>
      </c>
      <c r="HG1607">
        <f>INDEX('[2]SGU-Solar'!$B:$B, MATCH($A1607, '[2]SGU-Solar'!$A:$A,0))</f>
        <v>2</v>
      </c>
      <c r="HH1607">
        <f>INDEX('[2]SGU-Solar'!$B:$B, MATCH($A1607, '[2]SGU-Solar'!$A:$A,0))</f>
        <v>2</v>
      </c>
      <c r="HI1607">
        <f>INDEX('[2]SGU-Solar'!$B:$B, MATCH($A1607, '[2]SGU-Solar'!$A:$A,0))</f>
        <v>2</v>
      </c>
      <c r="HJ1607">
        <f>INDEX('[2]SGU-Solar'!$B:$B, MATCH($A1607, '[2]SGU-Solar'!$A:$A,0))</f>
        <v>2</v>
      </c>
      <c r="HK1607">
        <f>INDEX('[2]SGU-Solar'!$B:$B, MATCH($A1607, '[2]SGU-Solar'!$A:$A,0))</f>
        <v>2</v>
      </c>
      <c r="HL1607">
        <f>INDEX('[2]SGU-Solar'!$B:$B, MATCH($A1607, '[2]SGU-Solar'!$A:$A,0))</f>
        <v>2</v>
      </c>
      <c r="HM1607">
        <f>INDEX('[2]SGU-Solar'!$B:$B, MATCH($A1607, '[2]SGU-Solar'!$A:$A,0))</f>
        <v>2</v>
      </c>
      <c r="HN1607">
        <f>INDEX('[2]SGU-Solar'!$B:$B, MATCH($A1607, '[2]SGU-Solar'!$A:$A,0))</f>
        <v>2</v>
      </c>
      <c r="HO1607">
        <f>INDEX('[2]SGU-Solar'!$B:$B, MATCH($A1607, '[2]SGU-Solar'!$A:$A,0))</f>
        <v>2</v>
      </c>
      <c r="HP1607">
        <f>INDEX('[2]SGU-Solar'!$B:$B, MATCH($A1607, '[2]SGU-Solar'!$A:$A,0))</f>
        <v>2</v>
      </c>
      <c r="HQ1607">
        <f>INDEX('[2]SGU-Solar'!$B:$B, MATCH($A1607, '[2]SGU-Solar'!$A:$A,0))</f>
        <v>2</v>
      </c>
      <c r="HR1607">
        <f>INDEX('[2]SGU-Solar'!$B:$B, MATCH($A1607, '[2]SGU-Solar'!$A:$A,0))</f>
        <v>2</v>
      </c>
      <c r="HS1607">
        <f>INDEX('[2]SGU-Solar'!$B:$B, MATCH($A1607, '[2]SGU-Solar'!$A:$A,0))</f>
        <v>2</v>
      </c>
      <c r="HT1607">
        <f>INDEX('[2]SGU-Solar'!$B:$B, MATCH($A1607, '[2]SGU-Solar'!$A:$A,0))</f>
        <v>2</v>
      </c>
      <c r="HU1607">
        <f>INDEX('[2]SGU-Solar'!$B:$B, MATCH($A1607, '[2]SGU-Solar'!$A:$A,0))</f>
        <v>2</v>
      </c>
      <c r="HV1607">
        <f>INDEX('[2]SGU-Solar'!$B:$B, MATCH($A1607, '[2]SGU-Solar'!$A:$A,0))</f>
        <v>2</v>
      </c>
      <c r="HW1607">
        <f>INDEX('[2]SGU-Solar'!$B:$B, MATCH($A1607, '[2]SGU-Solar'!$A:$A,0))</f>
        <v>2</v>
      </c>
      <c r="HX1607">
        <f>INDEX('[2]SGU-Solar'!$B:$B, MATCH($A1607, '[2]SGU-Solar'!$A:$A,0))</f>
        <v>2</v>
      </c>
      <c r="HY1607">
        <f>INDEX('[2]SGU-Solar'!$B:$B, MATCH($A1607, '[2]SGU-Solar'!$A:$A,0))</f>
        <v>2</v>
      </c>
      <c r="HZ1607">
        <f>INDEX('[2]SGU-Solar'!$B:$B, MATCH($A1607, '[2]SGU-Solar'!$A:$A,0))</f>
        <v>2</v>
      </c>
      <c r="IA1607">
        <f>INDEX('[2]SGU-Solar'!$B:$B, MATCH($A1607, '[2]SGU-Solar'!$A:$A,0))</f>
        <v>2</v>
      </c>
      <c r="IB1607">
        <f>INDEX('[2]SGU-Solar'!$B:$B, MATCH($A1607, '[2]SGU-Solar'!$A:$A,0))</f>
        <v>2</v>
      </c>
      <c r="IC1607">
        <f>INDEX('[2]SGU-Solar'!$B:$B, MATCH($A1607, '[2]SGU-Solar'!$A:$A,0))</f>
        <v>2</v>
      </c>
      <c r="ID1607">
        <f>INDEX('[2]SGU-Solar'!$B:$B, MATCH($A1607, '[2]SGU-Solar'!$A:$A,0))</f>
        <v>2</v>
      </c>
      <c r="IE1607">
        <f>INDEX('[2]SGU-Solar'!$B:$B, MATCH($A1607, '[2]SGU-Solar'!$A:$A,0))</f>
        <v>2</v>
      </c>
      <c r="IF1607">
        <f>INDEX('[2]SGU-Solar'!$B:$B, MATCH($A1607, '[2]SGU-Solar'!$A:$A,0))</f>
        <v>2</v>
      </c>
      <c r="IG1607">
        <f>INDEX('[2]SGU-Solar'!$B:$B, MATCH($A1607, '[2]SGU-Solar'!$A:$A,0))</f>
        <v>2</v>
      </c>
      <c r="IH1607">
        <f>INDEX('[2]SGU-Solar'!$B:$B, MATCH($A1607, '[2]SGU-Solar'!$A:$A,0))</f>
        <v>2</v>
      </c>
      <c r="II1607">
        <f>INDEX('[2]SGU-Solar'!$B:$B, MATCH($A1607, '[2]SGU-Solar'!$A:$A,0))</f>
        <v>2</v>
      </c>
      <c r="IJ1607">
        <f>INDEX('[2]SGU-Solar'!$B:$B, MATCH($A1607, '[2]SGU-Solar'!$A:$A,0))</f>
        <v>2</v>
      </c>
      <c r="IK1607">
        <f>INDEX('[2]SGU-Solar'!$B:$B, MATCH($A1607, '[2]SGU-Solar'!$A:$A,0))</f>
        <v>2</v>
      </c>
      <c r="IL1607">
        <f>INDEX('[2]SGU-Solar'!$B:$B, MATCH($A1607, '[2]SGU-Solar'!$A:$A,0))</f>
        <v>2</v>
      </c>
      <c r="IM1607">
        <f>INDEX('[2]SGU-Solar'!$B:$B, MATCH($A1607, '[2]SGU-Solar'!$A:$A,0))</f>
        <v>2</v>
      </c>
      <c r="IN1607">
        <f>INDEX('[2]SGU-Solar'!$B:$B, MATCH($A1607, '[2]SGU-Solar'!$A:$A,0))</f>
        <v>2</v>
      </c>
      <c r="IO1607">
        <f>INDEX('[2]SGU-Solar'!$B:$B, MATCH($A1607, '[2]SGU-Solar'!$A:$A,0))</f>
        <v>2</v>
      </c>
      <c r="IP1607">
        <f>INDEX('[2]SGU-Solar'!$B:$B, MATCH($A1607, '[2]SGU-Solar'!$A:$A,0))</f>
        <v>2</v>
      </c>
      <c r="IQ1607">
        <f>INDEX('[2]SGU-Solar'!$B:$B, MATCH($A1607, '[2]SGU-Solar'!$A:$A,0))</f>
        <v>2</v>
      </c>
      <c r="IR1607">
        <f>INDEX('[2]SGU-Solar'!$B:$B, MATCH($A1607, '[2]SGU-Solar'!$A:$A,0))</f>
        <v>2</v>
      </c>
      <c r="IS1607">
        <f>INDEX('[2]SGU-Solar'!$B:$B, MATCH($A1607, '[2]SGU-Solar'!$A:$A,0))</f>
        <v>2</v>
      </c>
      <c r="IT1607">
        <f>INDEX('[2]SGU-Solar'!$B:$B, MATCH($A1607, '[2]SGU-Solar'!$A:$A,0))</f>
        <v>2</v>
      </c>
      <c r="IU1607">
        <f>INDEX('[2]SGU-Solar'!$B:$B, MATCH($A1607, '[2]SGU-Solar'!$A:$A,0))</f>
        <v>2</v>
      </c>
      <c r="IV1607">
        <f>INDEX('[2]SGU-Solar'!$B:$B, MATCH($A1607, '[2]SGU-Solar'!$A:$A,0))</f>
        <v>2</v>
      </c>
      <c r="IW1607">
        <f>INDEX('[2]SGU-Solar'!$B:$B, MATCH($A1607, '[2]SGU-Solar'!$A:$A,0))</f>
        <v>2</v>
      </c>
      <c r="IX1607">
        <f>INDEX('[2]SGU-Solar'!$B:$B, MATCH($A1607, '[2]SGU-Solar'!$A:$A,0))</f>
        <v>2</v>
      </c>
      <c r="IY1607">
        <f>INDEX('[2]SGU-Solar'!$B:$B, MATCH($A1607, '[2]SGU-Solar'!$A:$A,0))</f>
        <v>2</v>
      </c>
      <c r="IZ1607">
        <f>INDEX('[2]SGU-Solar'!$B:$B, MATCH($A1607, '[2]SGU-Solar'!$A:$A,0))</f>
        <v>2</v>
      </c>
      <c r="JA1607">
        <f>INDEX('[2]SGU-Solar'!$B:$B, MATCH($A1607, '[2]SGU-Solar'!$A:$A,0))</f>
        <v>2</v>
      </c>
      <c r="JB1607">
        <f>INDEX('[2]SGU-Solar'!$B:$B, MATCH($A1607, '[2]SGU-Solar'!$A:$A,0))</f>
        <v>2</v>
      </c>
      <c r="JC1607">
        <f>INDEX('[2]SGU-Solar'!$B:$B, MATCH($A1607, '[2]SGU-Solar'!$A:$A,0))</f>
        <v>2</v>
      </c>
      <c r="JD1607">
        <f>INDEX('[2]SGU-Solar'!$B:$B, MATCH($A1607, '[2]SGU-Solar'!$A:$A,0))</f>
        <v>2</v>
      </c>
      <c r="JE1607">
        <f>INDEX('[2]SGU-Solar'!$B:$B, MATCH($A1607, '[2]SGU-Solar'!$A:$A,0))</f>
        <v>2</v>
      </c>
      <c r="JF1607">
        <f>INDEX('[2]SGU-Solar'!$B:$B, MATCH($A1607, '[2]SGU-Solar'!$A:$A,0))</f>
        <v>2</v>
      </c>
      <c r="JG1607">
        <f>INDEX('[2]SGU-Solar'!$B:$B, MATCH($A1607, '[2]SGU-Solar'!$A:$A,0))</f>
        <v>2</v>
      </c>
      <c r="JH1607">
        <f>INDEX('[2]SGU-Solar'!$B:$B, MATCH($A1607, '[2]SGU-Solar'!$A:$A,0))</f>
        <v>2</v>
      </c>
      <c r="JI1607">
        <f>INDEX('[2]SGU-Solar'!$B:$B, MATCH($A1607, '[2]SGU-Solar'!$A:$A,0))</f>
        <v>2</v>
      </c>
      <c r="JJ1607">
        <f>INDEX('[2]SGU-Solar'!$B:$B, MATCH($A1607, '[2]SGU-Solar'!$A:$A,0))</f>
        <v>2</v>
      </c>
      <c r="JK1607">
        <f>INDEX('[2]SGU-Solar'!$B:$B, MATCH($A1607, '[2]SGU-Solar'!$A:$A,0))</f>
        <v>2</v>
      </c>
      <c r="JL1607">
        <f>INDEX('[2]SGU-Solar'!$B:$B, MATCH($A1607, '[2]SGU-Solar'!$A:$A,0))</f>
        <v>2</v>
      </c>
      <c r="JM1607">
        <f>INDEX('[2]SGU-Solar'!$B:$B, MATCH($A1607, '[2]SGU-Solar'!$A:$A,0))</f>
        <v>2</v>
      </c>
      <c r="JN1607">
        <f>INDEX('[2]SGU-Solar'!$B:$B, MATCH($A1607, '[2]SGU-Solar'!$A:$A,0))</f>
        <v>2</v>
      </c>
      <c r="JO1607">
        <f>INDEX('[2]SGU-Solar'!$B:$B, MATCH($A1607, '[2]SGU-Solar'!$A:$A,0))</f>
        <v>2</v>
      </c>
      <c r="JP1607">
        <f>INDEX('[2]SGU-Solar'!$B:$B, MATCH($A1607, '[2]SGU-Solar'!$A:$A,0))</f>
        <v>2</v>
      </c>
      <c r="JQ1607">
        <f>INDEX('[2]SGU-Solar'!$B:$B, MATCH($A1607, '[2]SGU-Solar'!$A:$A,0))</f>
        <v>2</v>
      </c>
      <c r="JR1607">
        <f>INDEX('[2]SGU-Solar'!$B:$B, MATCH($A1607, '[2]SGU-Solar'!$A:$A,0))</f>
        <v>2</v>
      </c>
      <c r="JS1607">
        <f>INDEX('[2]SGU-Solar'!$B:$B, MATCH($A1607, '[2]SGU-Solar'!$A:$A,0))</f>
        <v>2</v>
      </c>
      <c r="JT1607">
        <f>INDEX('[2]SGU-Solar'!$B:$B, MATCH($A1607, '[2]SGU-Solar'!$A:$A,0))</f>
        <v>2</v>
      </c>
      <c r="JU1607">
        <f>INDEX('[2]SGU-Solar'!$B:$B, MATCH($A1607, '[2]SGU-Solar'!$A:$A,0))</f>
        <v>2</v>
      </c>
      <c r="JV1607">
        <f>INDEX('[2]SGU-Solar'!$B:$B, MATCH($A1607, '[2]SGU-Solar'!$A:$A,0))</f>
        <v>2</v>
      </c>
      <c r="JW1607">
        <f>INDEX('[2]SGU-Solar'!$B:$B, MATCH($A1607, '[2]SGU-Solar'!$A:$A,0))</f>
        <v>2</v>
      </c>
      <c r="JX1607">
        <f>INDEX('[2]SGU-Solar'!$B:$B, MATCH($A1607, '[2]SGU-Solar'!$A:$A,0))</f>
        <v>2</v>
      </c>
      <c r="JY1607">
        <f>INDEX('[2]SGU-Solar'!$B:$B, MATCH($A1607, '[2]SGU-Solar'!$A:$A,0))</f>
        <v>2</v>
      </c>
      <c r="JZ1607">
        <f>INDEX('[2]SGU-Solar'!$B:$B, MATCH($A1607, '[2]SGU-Solar'!$A:$A,0))</f>
        <v>2</v>
      </c>
    </row>
    <row r="1608" spans="1:286">
      <c r="A1608">
        <v>4345</v>
      </c>
      <c r="B1608" t="s">
        <v>17</v>
      </c>
      <c r="C1608">
        <v>0</v>
      </c>
      <c r="D1608">
        <v>0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f>INDEX('[2]SGU-Solar'!$B:$B, MATCH($A1608, '[2]SGU-Solar'!$A:$A,0))</f>
        <v>0</v>
      </c>
      <c r="DQ1608">
        <f>INDEX('[2]SGU-Solar'!$B:$B, MATCH($A1608, '[2]SGU-Solar'!$A:$A,0))</f>
        <v>0</v>
      </c>
      <c r="DR1608">
        <f>INDEX('[2]SGU-Solar'!$B:$B, MATCH($A1608, '[2]SGU-Solar'!$A:$A,0))</f>
        <v>0</v>
      </c>
      <c r="DS1608">
        <f>INDEX('[2]SGU-Solar'!$B:$B, MATCH($A1608, '[2]SGU-Solar'!$A:$A,0))</f>
        <v>0</v>
      </c>
      <c r="DT1608">
        <f>INDEX('[2]SGU-Solar'!$B:$B, MATCH($A1608, '[2]SGU-Solar'!$A:$A,0))</f>
        <v>0</v>
      </c>
      <c r="DU1608">
        <f>INDEX('[2]SGU-Solar'!$B:$B, MATCH($A1608, '[2]SGU-Solar'!$A:$A,0))</f>
        <v>0</v>
      </c>
      <c r="DV1608">
        <f>INDEX('[2]SGU-Solar'!$B:$B, MATCH($A1608, '[2]SGU-Solar'!$A:$A,0))</f>
        <v>0</v>
      </c>
      <c r="DW1608">
        <f>INDEX('[2]SGU-Solar'!$B:$B, MATCH($A1608, '[2]SGU-Solar'!$A:$A,0))</f>
        <v>0</v>
      </c>
      <c r="DX1608">
        <f>INDEX('[2]SGU-Solar'!$B:$B, MATCH($A1608, '[2]SGU-Solar'!$A:$A,0))</f>
        <v>0</v>
      </c>
      <c r="DY1608">
        <f>INDEX('[2]SGU-Solar'!$B:$B, MATCH($A1608, '[2]SGU-Solar'!$A:$A,0))</f>
        <v>0</v>
      </c>
      <c r="DZ1608">
        <f>INDEX('[2]SGU-Solar'!$B:$B, MATCH($A1608, '[2]SGU-Solar'!$A:$A,0))</f>
        <v>0</v>
      </c>
      <c r="EA1608">
        <f>INDEX('[2]SGU-Solar'!$B:$B, MATCH($A1608, '[2]SGU-Solar'!$A:$A,0))</f>
        <v>0</v>
      </c>
      <c r="EB1608">
        <f>INDEX('[2]SGU-Solar'!$B:$B, MATCH($A1608, '[2]SGU-Solar'!$A:$A,0))</f>
        <v>0</v>
      </c>
      <c r="EC1608">
        <f>INDEX('[2]SGU-Solar'!$B:$B, MATCH($A1608, '[2]SGU-Solar'!$A:$A,0))</f>
        <v>0</v>
      </c>
      <c r="ED1608">
        <f>INDEX('[2]SGU-Solar'!$B:$B, MATCH($A1608, '[2]SGU-Solar'!$A:$A,0))</f>
        <v>0</v>
      </c>
      <c r="EE1608">
        <f>INDEX('[2]SGU-Solar'!$B:$B, MATCH($A1608, '[2]SGU-Solar'!$A:$A,0))</f>
        <v>0</v>
      </c>
      <c r="EF1608">
        <f>INDEX('[2]SGU-Solar'!$B:$B, MATCH($A1608, '[2]SGU-Solar'!$A:$A,0))</f>
        <v>0</v>
      </c>
      <c r="EG1608">
        <f>INDEX('[2]SGU-Solar'!$S:$S, MATCH($A1608, '[2]SGU-Solar'!$A:$A,0))</f>
        <v>0</v>
      </c>
      <c r="EH1608">
        <f>INDEX('[2]SGU-Solar'!$S:$S, MATCH($A1608, '[2]SGU-Solar'!$A:$A,0))</f>
        <v>0</v>
      </c>
      <c r="EI1608">
        <f>INDEX('[2]SGU-Solar'!$S:$S, MATCH($A1608, '[2]SGU-Solar'!$A:$A,0))</f>
        <v>0</v>
      </c>
      <c r="EJ1608">
        <f>INDEX('[2]SGU-Solar'!$S:$S, MATCH($A1608, '[2]SGU-Solar'!$A:$A,0))</f>
        <v>0</v>
      </c>
      <c r="EK1608">
        <f>INDEX('[2]SGU-Solar'!$S:$S, MATCH($A1608, '[2]SGU-Solar'!$A:$A,0))</f>
        <v>0</v>
      </c>
      <c r="EL1608">
        <f>INDEX('[2]SGU-Solar'!$S:$S, MATCH($A1608, '[2]SGU-Solar'!$A:$A,0))</f>
        <v>0</v>
      </c>
      <c r="EM1608">
        <f>INDEX('[2]SGU-Solar'!$S:$S, MATCH($A1608, '[2]SGU-Solar'!$A:$A,0))</f>
        <v>0</v>
      </c>
      <c r="EN1608">
        <f>INDEX('[2]SGU-Solar'!$S:$S, MATCH($A1608, '[2]SGU-Solar'!$A:$A,0))</f>
        <v>0</v>
      </c>
      <c r="EO1608">
        <f>INDEX('[2]SGU-Solar'!$S:$S, MATCH($A1608, '[2]SGU-Solar'!$A:$A,0))</f>
        <v>0</v>
      </c>
      <c r="EP1608">
        <f>INDEX('[2]SGU-Solar'!$S:$S, MATCH($A1608, '[2]SGU-Solar'!$A:$A,0))</f>
        <v>0</v>
      </c>
      <c r="EQ1608">
        <f>INDEX('[2]SGU-Solar'!$S:$S, MATCH($A1608, '[2]SGU-Solar'!$A:$A,0))</f>
        <v>0</v>
      </c>
      <c r="ER1608">
        <f>INDEX('[2]SGU-Solar'!$S:$S, MATCH($A1608, '[2]SGU-Solar'!$A:$A,0))</f>
        <v>0</v>
      </c>
      <c r="ES1608">
        <f>INDEX('[2]SGU-Solar'!$S:$S, MATCH($A1608, '[2]SGU-Solar'!$A:$A,0))</f>
        <v>0</v>
      </c>
      <c r="ET1608">
        <f>INDEX('[2]SGU-Solar'!$S:$S, MATCH($A1608, '[2]SGU-Solar'!$A:$A,0))</f>
        <v>0</v>
      </c>
      <c r="EU1608">
        <f>INDEX('[2]SGU-Solar'!$S:$S, MATCH($A1608, '[2]SGU-Solar'!$A:$A,0))</f>
        <v>0</v>
      </c>
      <c r="EV1608">
        <f>INDEX('[2]SGU-Solar'!$S:$S, MATCH($A1608, '[2]SGU-Solar'!$A:$A,0))</f>
        <v>0</v>
      </c>
      <c r="EW1608">
        <f>INDEX('[2]SGU-Solar'!$S:$S, MATCH($A1608, '[2]SGU-Solar'!$A:$A,0))</f>
        <v>0</v>
      </c>
      <c r="EX1608">
        <f>INDEX('[2]SGU-Solar'!$S:$S, MATCH($A1608, '[2]SGU-Solar'!$A:$A,0))</f>
        <v>0</v>
      </c>
      <c r="EY1608">
        <f>INDEX('[2]SGU-Solar'!$S:$S, MATCH($A1608, '[2]SGU-Solar'!$A:$A,0))</f>
        <v>0</v>
      </c>
      <c r="EZ1608">
        <f>INDEX('[2]SGU-Solar'!$S:$S, MATCH($A1608, '[2]SGU-Solar'!$A:$A,0))</f>
        <v>0</v>
      </c>
      <c r="FA1608">
        <f>INDEX('[2]SGU-Solar'!$S:$S, MATCH($A1608, '[2]SGU-Solar'!$A:$A,0))</f>
        <v>0</v>
      </c>
      <c r="FB1608">
        <f>INDEX('[2]SGU-Solar'!$S:$S, MATCH($A1608, '[2]SGU-Solar'!$A:$A,0))</f>
        <v>0</v>
      </c>
      <c r="FC1608">
        <f>INDEX('[2]SGU-Solar'!$S:$S, MATCH($A1608, '[2]SGU-Solar'!$A:$A,0))</f>
        <v>0</v>
      </c>
      <c r="FD1608">
        <f>INDEX('[2]SGU-Solar'!$S:$S, MATCH($A1608, '[2]SGU-Solar'!$A:$A,0))</f>
        <v>0</v>
      </c>
      <c r="FE1608">
        <f>INDEX('[2]SGU-Solar'!$S:$S, MATCH($A1608, '[2]SGU-Solar'!$A:$A,0))</f>
        <v>0</v>
      </c>
      <c r="FF1608">
        <f>INDEX('[2]SGU-Solar'!$S:$S, MATCH($A1608, '[2]SGU-Solar'!$A:$A,0))</f>
        <v>0</v>
      </c>
      <c r="FG1608">
        <f>INDEX('[2]SGU-Solar'!$S:$S, MATCH($A1608, '[2]SGU-Solar'!$A:$A,0))</f>
        <v>0</v>
      </c>
      <c r="FH1608">
        <f>INDEX('[2]SGU-Solar'!$S:$S, MATCH($A1608, '[2]SGU-Solar'!$A:$A,0))</f>
        <v>0</v>
      </c>
      <c r="FI1608">
        <f>INDEX('[2]SGU-Solar'!$S:$S, MATCH($A1608, '[2]SGU-Solar'!$A:$A,0))</f>
        <v>0</v>
      </c>
      <c r="FJ1608">
        <f>INDEX('[2]SGU-Solar'!$B:$B, MATCH($A1608, '[2]SGU-Solar'!$A:$A,0))</f>
        <v>0</v>
      </c>
      <c r="FK1608">
        <f>INDEX('[2]SGU-Solar'!$B:$B, MATCH($A1608, '[2]SGU-Solar'!$A:$A,0))</f>
        <v>0</v>
      </c>
      <c r="FL1608">
        <f>INDEX('[2]SGU-Solar'!$B:$B, MATCH($A1608, '[2]SGU-Solar'!$A:$A,0))</f>
        <v>0</v>
      </c>
      <c r="FM1608">
        <f>INDEX('[2]SGU-Solar'!$B:$B, MATCH($A1608, '[2]SGU-Solar'!$A:$A,0))</f>
        <v>0</v>
      </c>
      <c r="FN1608">
        <f>INDEX('[2]SGU-Solar'!$B:$B, MATCH($A1608, '[2]SGU-Solar'!$A:$A,0))</f>
        <v>0</v>
      </c>
      <c r="FO1608">
        <f>INDEX('[2]SGU-Solar'!$B:$B, MATCH($A1608, '[2]SGU-Solar'!$A:$A,0))</f>
        <v>0</v>
      </c>
      <c r="FP1608">
        <f>INDEX('[2]SGU-Solar'!$B:$B, MATCH($A1608, '[2]SGU-Solar'!$A:$A,0))</f>
        <v>0</v>
      </c>
      <c r="FQ1608">
        <f>INDEX('[2]SGU-Solar'!$B:$B, MATCH($A1608, '[2]SGU-Solar'!$A:$A,0))</f>
        <v>0</v>
      </c>
      <c r="FR1608">
        <f>INDEX('[2]SGU-Solar'!$B:$B, MATCH($A1608, '[2]SGU-Solar'!$A:$A,0))</f>
        <v>0</v>
      </c>
      <c r="FS1608">
        <f>INDEX('[2]SGU-Solar'!$B:$B, MATCH($A1608, '[2]SGU-Solar'!$A:$A,0))</f>
        <v>0</v>
      </c>
      <c r="FT1608">
        <f>INDEX('[2]SGU-Solar'!$B:$B, MATCH($A1608, '[2]SGU-Solar'!$A:$A,0))</f>
        <v>0</v>
      </c>
      <c r="FU1608">
        <f>INDEX('[2]SGU-Solar'!$B:$B, MATCH($A1608, '[2]SGU-Solar'!$A:$A,0))</f>
        <v>0</v>
      </c>
      <c r="FV1608">
        <f>INDEX('[2]SGU-Solar'!$B:$B, MATCH($A1608, '[2]SGU-Solar'!$A:$A,0))</f>
        <v>0</v>
      </c>
      <c r="FW1608">
        <f>INDEX('[2]SGU-Solar'!$B:$B, MATCH($A1608, '[2]SGU-Solar'!$A:$A,0))</f>
        <v>0</v>
      </c>
      <c r="FX1608">
        <f>INDEX('[2]SGU-Solar'!$B:$B, MATCH($A1608, '[2]SGU-Solar'!$A:$A,0))</f>
        <v>0</v>
      </c>
      <c r="FY1608">
        <f>INDEX('[2]SGU-Solar'!$B:$B, MATCH($A1608, '[2]SGU-Solar'!$A:$A,0))</f>
        <v>0</v>
      </c>
      <c r="FZ1608">
        <f>INDEX('[2]SGU-Solar'!$B:$B, MATCH($A1608, '[2]SGU-Solar'!$A:$A,0))</f>
        <v>0</v>
      </c>
      <c r="GA1608">
        <f>INDEX('[2]SGU-Solar'!$B:$B, MATCH($A1608, '[2]SGU-Solar'!$A:$A,0))</f>
        <v>0</v>
      </c>
      <c r="GB1608">
        <f>INDEX('[2]SGU-Solar'!$B:$B, MATCH($A1608, '[2]SGU-Solar'!$A:$A,0))</f>
        <v>0</v>
      </c>
      <c r="GC1608">
        <f>INDEX('[2]SGU-Solar'!$B:$B, MATCH($A1608, '[2]SGU-Solar'!$A:$A,0))</f>
        <v>0</v>
      </c>
      <c r="GD1608">
        <f>INDEX('[2]SGU-Solar'!$B:$B, MATCH($A1608, '[2]SGU-Solar'!$A:$A,0))</f>
        <v>0</v>
      </c>
      <c r="GE1608">
        <f>INDEX('[2]SGU-Solar'!$B:$B, MATCH($A1608, '[2]SGU-Solar'!$A:$A,0))</f>
        <v>0</v>
      </c>
      <c r="GF1608">
        <f>INDEX('[2]SGU-Solar'!$B:$B, MATCH($A1608, '[2]SGU-Solar'!$A:$A,0))</f>
        <v>0</v>
      </c>
      <c r="GG1608">
        <f>INDEX('[2]SGU-Solar'!$B:$B, MATCH($A1608, '[2]SGU-Solar'!$A:$A,0))</f>
        <v>0</v>
      </c>
      <c r="GH1608">
        <f>INDEX('[2]SGU-Solar'!$B:$B, MATCH($A1608, '[2]SGU-Solar'!$A:$A,0))</f>
        <v>0</v>
      </c>
      <c r="GI1608">
        <f>INDEX('[2]SGU-Solar'!$B:$B, MATCH($A1608, '[2]SGU-Solar'!$A:$A,0))</f>
        <v>0</v>
      </c>
      <c r="GJ1608">
        <f>INDEX('[2]SGU-Solar'!$B:$B, MATCH($A1608, '[2]SGU-Solar'!$A:$A,0))</f>
        <v>0</v>
      </c>
      <c r="GK1608">
        <f>INDEX('[2]SGU-Solar'!$B:$B, MATCH($A1608, '[2]SGU-Solar'!$A:$A,0))</f>
        <v>0</v>
      </c>
      <c r="GL1608">
        <f>INDEX('[2]SGU-Solar'!$B:$B, MATCH($A1608, '[2]SGU-Solar'!$A:$A,0))</f>
        <v>0</v>
      </c>
      <c r="GM1608">
        <f>INDEX('[2]SGU-Solar'!$B:$B, MATCH($A1608, '[2]SGU-Solar'!$A:$A,0))</f>
        <v>0</v>
      </c>
      <c r="GN1608">
        <f>INDEX('[2]SGU-Solar'!$B:$B, MATCH($A1608, '[2]SGU-Solar'!$A:$A,0))</f>
        <v>0</v>
      </c>
      <c r="GO1608">
        <f>INDEX('[2]SGU-Solar'!$B:$B, MATCH($A1608, '[2]SGU-Solar'!$A:$A,0))</f>
        <v>0</v>
      </c>
      <c r="GP1608">
        <f>INDEX('[2]SGU-Solar'!$B:$B, MATCH($A1608, '[2]SGU-Solar'!$A:$A,0))</f>
        <v>0</v>
      </c>
      <c r="GQ1608">
        <f>INDEX('[2]SGU-Solar'!$B:$B, MATCH($A1608, '[2]SGU-Solar'!$A:$A,0))</f>
        <v>0</v>
      </c>
      <c r="GR1608">
        <f>INDEX('[2]SGU-Solar'!$B:$B, MATCH($A1608, '[2]SGU-Solar'!$A:$A,0))</f>
        <v>0</v>
      </c>
      <c r="GS1608">
        <f>INDEX('[2]SGU-Solar'!$B:$B, MATCH($A1608, '[2]SGU-Solar'!$A:$A,0))</f>
        <v>0</v>
      </c>
      <c r="GT1608">
        <f>INDEX('[2]SGU-Solar'!$B:$B, MATCH($A1608, '[2]SGU-Solar'!$A:$A,0))</f>
        <v>0</v>
      </c>
      <c r="GU1608">
        <f>INDEX('[2]SGU-Solar'!$B:$B, MATCH($A1608, '[2]SGU-Solar'!$A:$A,0))</f>
        <v>0</v>
      </c>
      <c r="GV1608">
        <f>INDEX('[2]SGU-Solar'!$B:$B, MATCH($A1608, '[2]SGU-Solar'!$A:$A,0))</f>
        <v>0</v>
      </c>
      <c r="GW1608">
        <f>INDEX('[2]SGU-Solar'!$B:$B, MATCH($A1608, '[2]SGU-Solar'!$A:$A,0))</f>
        <v>0</v>
      </c>
      <c r="GX1608">
        <f>INDEX('[2]SGU-Solar'!$B:$B, MATCH($A1608, '[2]SGU-Solar'!$A:$A,0))</f>
        <v>0</v>
      </c>
      <c r="GY1608">
        <f>INDEX('[2]SGU-Solar'!$B:$B, MATCH($A1608, '[2]SGU-Solar'!$A:$A,0))</f>
        <v>0</v>
      </c>
      <c r="GZ1608">
        <f>INDEX('[2]SGU-Solar'!$B:$B, MATCH($A1608, '[2]SGU-Solar'!$A:$A,0))</f>
        <v>0</v>
      </c>
      <c r="HA1608">
        <f>INDEX('[2]SGU-Solar'!$B:$B, MATCH($A1608, '[2]SGU-Solar'!$A:$A,0))</f>
        <v>0</v>
      </c>
      <c r="HB1608">
        <f>INDEX('[2]SGU-Solar'!$B:$B, MATCH($A1608, '[2]SGU-Solar'!$A:$A,0))</f>
        <v>0</v>
      </c>
      <c r="HC1608">
        <f>INDEX('[2]SGU-Solar'!$B:$B, MATCH($A1608, '[2]SGU-Solar'!$A:$A,0))</f>
        <v>0</v>
      </c>
      <c r="HD1608">
        <f>INDEX('[2]SGU-Solar'!$B:$B, MATCH($A1608, '[2]SGU-Solar'!$A:$A,0))</f>
        <v>0</v>
      </c>
      <c r="HE1608">
        <f>INDEX('[2]SGU-Solar'!$B:$B, MATCH($A1608, '[2]SGU-Solar'!$A:$A,0))</f>
        <v>0</v>
      </c>
      <c r="HF1608">
        <f>INDEX('[2]SGU-Solar'!$B:$B, MATCH($A1608, '[2]SGU-Solar'!$A:$A,0))</f>
        <v>0</v>
      </c>
      <c r="HG1608">
        <f>INDEX('[2]SGU-Solar'!$B:$B, MATCH($A1608, '[2]SGU-Solar'!$A:$A,0))</f>
        <v>0</v>
      </c>
      <c r="HH1608">
        <f>INDEX('[2]SGU-Solar'!$B:$B, MATCH($A1608, '[2]SGU-Solar'!$A:$A,0))</f>
        <v>0</v>
      </c>
      <c r="HI1608">
        <f>INDEX('[2]SGU-Solar'!$B:$B, MATCH($A1608, '[2]SGU-Solar'!$A:$A,0))</f>
        <v>0</v>
      </c>
      <c r="HJ1608">
        <f>INDEX('[2]SGU-Solar'!$B:$B, MATCH($A1608, '[2]SGU-Solar'!$A:$A,0))</f>
        <v>0</v>
      </c>
      <c r="HK1608">
        <f>INDEX('[2]SGU-Solar'!$B:$B, MATCH($A1608, '[2]SGU-Solar'!$A:$A,0))</f>
        <v>0</v>
      </c>
      <c r="HL1608">
        <f>INDEX('[2]SGU-Solar'!$B:$B, MATCH($A1608, '[2]SGU-Solar'!$A:$A,0))</f>
        <v>0</v>
      </c>
      <c r="HM1608">
        <f>INDEX('[2]SGU-Solar'!$B:$B, MATCH($A1608, '[2]SGU-Solar'!$A:$A,0))</f>
        <v>0</v>
      </c>
      <c r="HN1608">
        <f>INDEX('[2]SGU-Solar'!$B:$B, MATCH($A1608, '[2]SGU-Solar'!$A:$A,0))</f>
        <v>0</v>
      </c>
      <c r="HO1608">
        <f>INDEX('[2]SGU-Solar'!$B:$B, MATCH($A1608, '[2]SGU-Solar'!$A:$A,0))</f>
        <v>0</v>
      </c>
      <c r="HP1608">
        <f>INDEX('[2]SGU-Solar'!$B:$B, MATCH($A1608, '[2]SGU-Solar'!$A:$A,0))</f>
        <v>0</v>
      </c>
      <c r="HQ1608">
        <f>INDEX('[2]SGU-Solar'!$B:$B, MATCH($A1608, '[2]SGU-Solar'!$A:$A,0))</f>
        <v>0</v>
      </c>
      <c r="HR1608">
        <f>INDEX('[2]SGU-Solar'!$B:$B, MATCH($A1608, '[2]SGU-Solar'!$A:$A,0))</f>
        <v>0</v>
      </c>
      <c r="HS1608">
        <f>INDEX('[2]SGU-Solar'!$B:$B, MATCH($A1608, '[2]SGU-Solar'!$A:$A,0))</f>
        <v>0</v>
      </c>
      <c r="HT1608">
        <f>INDEX('[2]SGU-Solar'!$B:$B, MATCH($A1608, '[2]SGU-Solar'!$A:$A,0))</f>
        <v>0</v>
      </c>
      <c r="HU1608">
        <f>INDEX('[2]SGU-Solar'!$B:$B, MATCH($A1608, '[2]SGU-Solar'!$A:$A,0))</f>
        <v>0</v>
      </c>
      <c r="HV1608">
        <f>INDEX('[2]SGU-Solar'!$B:$B, MATCH($A1608, '[2]SGU-Solar'!$A:$A,0))</f>
        <v>0</v>
      </c>
      <c r="HW1608">
        <f>INDEX('[2]SGU-Solar'!$B:$B, MATCH($A1608, '[2]SGU-Solar'!$A:$A,0))</f>
        <v>0</v>
      </c>
      <c r="HX1608">
        <f>INDEX('[2]SGU-Solar'!$B:$B, MATCH($A1608, '[2]SGU-Solar'!$A:$A,0))</f>
        <v>0</v>
      </c>
      <c r="HY1608">
        <f>INDEX('[2]SGU-Solar'!$B:$B, MATCH($A1608, '[2]SGU-Solar'!$A:$A,0))</f>
        <v>0</v>
      </c>
      <c r="HZ1608">
        <f>INDEX('[2]SGU-Solar'!$B:$B, MATCH($A1608, '[2]SGU-Solar'!$A:$A,0))</f>
        <v>0</v>
      </c>
      <c r="IA1608">
        <f>INDEX('[2]SGU-Solar'!$B:$B, MATCH($A1608, '[2]SGU-Solar'!$A:$A,0))</f>
        <v>0</v>
      </c>
      <c r="IB1608">
        <f>INDEX('[2]SGU-Solar'!$B:$B, MATCH($A1608, '[2]SGU-Solar'!$A:$A,0))</f>
        <v>0</v>
      </c>
      <c r="IC1608">
        <f>INDEX('[2]SGU-Solar'!$B:$B, MATCH($A1608, '[2]SGU-Solar'!$A:$A,0))</f>
        <v>0</v>
      </c>
      <c r="ID1608">
        <f>INDEX('[2]SGU-Solar'!$B:$B, MATCH($A1608, '[2]SGU-Solar'!$A:$A,0))</f>
        <v>0</v>
      </c>
      <c r="IE1608">
        <f>INDEX('[2]SGU-Solar'!$B:$B, MATCH($A1608, '[2]SGU-Solar'!$A:$A,0))</f>
        <v>0</v>
      </c>
      <c r="IF1608">
        <f>INDEX('[2]SGU-Solar'!$B:$B, MATCH($A1608, '[2]SGU-Solar'!$A:$A,0))</f>
        <v>0</v>
      </c>
      <c r="IG1608">
        <f>INDEX('[2]SGU-Solar'!$B:$B, MATCH($A1608, '[2]SGU-Solar'!$A:$A,0))</f>
        <v>0</v>
      </c>
      <c r="IH1608">
        <f>INDEX('[2]SGU-Solar'!$B:$B, MATCH($A1608, '[2]SGU-Solar'!$A:$A,0))</f>
        <v>0</v>
      </c>
      <c r="II1608">
        <f>INDEX('[2]SGU-Solar'!$B:$B, MATCH($A1608, '[2]SGU-Solar'!$A:$A,0))</f>
        <v>0</v>
      </c>
      <c r="IJ1608">
        <f>INDEX('[2]SGU-Solar'!$B:$B, MATCH($A1608, '[2]SGU-Solar'!$A:$A,0))</f>
        <v>0</v>
      </c>
      <c r="IK1608">
        <f>INDEX('[2]SGU-Solar'!$B:$B, MATCH($A1608, '[2]SGU-Solar'!$A:$A,0))</f>
        <v>0</v>
      </c>
      <c r="IL1608">
        <f>INDEX('[2]SGU-Solar'!$B:$B, MATCH($A1608, '[2]SGU-Solar'!$A:$A,0))</f>
        <v>0</v>
      </c>
      <c r="IM1608">
        <f>INDEX('[2]SGU-Solar'!$B:$B, MATCH($A1608, '[2]SGU-Solar'!$A:$A,0))</f>
        <v>0</v>
      </c>
      <c r="IN1608">
        <f>INDEX('[2]SGU-Solar'!$B:$B, MATCH($A1608, '[2]SGU-Solar'!$A:$A,0))</f>
        <v>0</v>
      </c>
      <c r="IO1608">
        <f>INDEX('[2]SGU-Solar'!$B:$B, MATCH($A1608, '[2]SGU-Solar'!$A:$A,0))</f>
        <v>0</v>
      </c>
      <c r="IP1608">
        <f>INDEX('[2]SGU-Solar'!$B:$B, MATCH($A1608, '[2]SGU-Solar'!$A:$A,0))</f>
        <v>0</v>
      </c>
      <c r="IQ1608">
        <f>INDEX('[2]SGU-Solar'!$B:$B, MATCH($A1608, '[2]SGU-Solar'!$A:$A,0))</f>
        <v>0</v>
      </c>
      <c r="IR1608">
        <f>INDEX('[2]SGU-Solar'!$B:$B, MATCH($A1608, '[2]SGU-Solar'!$A:$A,0))</f>
        <v>0</v>
      </c>
      <c r="IS1608">
        <f>INDEX('[2]SGU-Solar'!$B:$B, MATCH($A1608, '[2]SGU-Solar'!$A:$A,0))</f>
        <v>0</v>
      </c>
      <c r="IT1608">
        <f>INDEX('[2]SGU-Solar'!$B:$B, MATCH($A1608, '[2]SGU-Solar'!$A:$A,0))</f>
        <v>0</v>
      </c>
      <c r="IU1608">
        <f>INDEX('[2]SGU-Solar'!$B:$B, MATCH($A1608, '[2]SGU-Solar'!$A:$A,0))</f>
        <v>0</v>
      </c>
      <c r="IV1608">
        <f>INDEX('[2]SGU-Solar'!$B:$B, MATCH($A1608, '[2]SGU-Solar'!$A:$A,0))</f>
        <v>0</v>
      </c>
      <c r="IW1608">
        <f>INDEX('[2]SGU-Solar'!$B:$B, MATCH($A1608, '[2]SGU-Solar'!$A:$A,0))</f>
        <v>0</v>
      </c>
      <c r="IX1608">
        <f>INDEX('[2]SGU-Solar'!$B:$B, MATCH($A1608, '[2]SGU-Solar'!$A:$A,0))</f>
        <v>0</v>
      </c>
      <c r="IY1608">
        <f>INDEX('[2]SGU-Solar'!$B:$B, MATCH($A1608, '[2]SGU-Solar'!$A:$A,0))</f>
        <v>0</v>
      </c>
      <c r="IZ1608">
        <f>INDEX('[2]SGU-Solar'!$B:$B, MATCH($A1608, '[2]SGU-Solar'!$A:$A,0))</f>
        <v>0</v>
      </c>
      <c r="JA1608">
        <f>INDEX('[2]SGU-Solar'!$B:$B, MATCH($A1608, '[2]SGU-Solar'!$A:$A,0))</f>
        <v>0</v>
      </c>
      <c r="JB1608">
        <f>INDEX('[2]SGU-Solar'!$B:$B, MATCH($A1608, '[2]SGU-Solar'!$A:$A,0))</f>
        <v>0</v>
      </c>
      <c r="JC1608">
        <f>INDEX('[2]SGU-Solar'!$B:$B, MATCH($A1608, '[2]SGU-Solar'!$A:$A,0))</f>
        <v>0</v>
      </c>
      <c r="JD1608">
        <f>INDEX('[2]SGU-Solar'!$B:$B, MATCH($A1608, '[2]SGU-Solar'!$A:$A,0))</f>
        <v>0</v>
      </c>
      <c r="JE1608">
        <f>INDEX('[2]SGU-Solar'!$B:$B, MATCH($A1608, '[2]SGU-Solar'!$A:$A,0))</f>
        <v>0</v>
      </c>
      <c r="JF1608">
        <f>INDEX('[2]SGU-Solar'!$B:$B, MATCH($A1608, '[2]SGU-Solar'!$A:$A,0))</f>
        <v>0</v>
      </c>
      <c r="JG1608">
        <f>INDEX('[2]SGU-Solar'!$B:$B, MATCH($A1608, '[2]SGU-Solar'!$A:$A,0))</f>
        <v>0</v>
      </c>
      <c r="JH1608">
        <f>INDEX('[2]SGU-Solar'!$B:$B, MATCH($A1608, '[2]SGU-Solar'!$A:$A,0))</f>
        <v>0</v>
      </c>
      <c r="JI1608">
        <f>INDEX('[2]SGU-Solar'!$B:$B, MATCH($A1608, '[2]SGU-Solar'!$A:$A,0))</f>
        <v>0</v>
      </c>
      <c r="JJ1608">
        <f>INDEX('[2]SGU-Solar'!$B:$B, MATCH($A1608, '[2]SGU-Solar'!$A:$A,0))</f>
        <v>0</v>
      </c>
      <c r="JK1608">
        <f>INDEX('[2]SGU-Solar'!$B:$B, MATCH($A1608, '[2]SGU-Solar'!$A:$A,0))</f>
        <v>0</v>
      </c>
      <c r="JL1608">
        <f>INDEX('[2]SGU-Solar'!$B:$B, MATCH($A1608, '[2]SGU-Solar'!$A:$A,0))</f>
        <v>0</v>
      </c>
      <c r="JM1608">
        <f>INDEX('[2]SGU-Solar'!$B:$B, MATCH($A1608, '[2]SGU-Solar'!$A:$A,0))</f>
        <v>0</v>
      </c>
      <c r="JN1608">
        <f>INDEX('[2]SGU-Solar'!$B:$B, MATCH($A1608, '[2]SGU-Solar'!$A:$A,0))</f>
        <v>0</v>
      </c>
      <c r="JO1608">
        <f>INDEX('[2]SGU-Solar'!$B:$B, MATCH($A1608, '[2]SGU-Solar'!$A:$A,0))</f>
        <v>0</v>
      </c>
      <c r="JP1608">
        <f>INDEX('[2]SGU-Solar'!$B:$B, MATCH($A1608, '[2]SGU-Solar'!$A:$A,0))</f>
        <v>0</v>
      </c>
      <c r="JQ1608">
        <f>INDEX('[2]SGU-Solar'!$B:$B, MATCH($A1608, '[2]SGU-Solar'!$A:$A,0))</f>
        <v>0</v>
      </c>
      <c r="JR1608">
        <f>INDEX('[2]SGU-Solar'!$B:$B, MATCH($A1608, '[2]SGU-Solar'!$A:$A,0))</f>
        <v>0</v>
      </c>
      <c r="JS1608">
        <f>INDEX('[2]SGU-Solar'!$B:$B, MATCH($A1608, '[2]SGU-Solar'!$A:$A,0))</f>
        <v>0</v>
      </c>
      <c r="JT1608">
        <f>INDEX('[2]SGU-Solar'!$B:$B, MATCH($A1608, '[2]SGU-Solar'!$A:$A,0))</f>
        <v>0</v>
      </c>
      <c r="JU1608">
        <f>INDEX('[2]SGU-Solar'!$B:$B, MATCH($A1608, '[2]SGU-Solar'!$A:$A,0))</f>
        <v>0</v>
      </c>
      <c r="JV1608">
        <f>INDEX('[2]SGU-Solar'!$B:$B, MATCH($A1608, '[2]SGU-Solar'!$A:$A,0))</f>
        <v>0</v>
      </c>
      <c r="JW1608">
        <f>INDEX('[2]SGU-Solar'!$B:$B, MATCH($A1608, '[2]SGU-Solar'!$A:$A,0))</f>
        <v>0</v>
      </c>
      <c r="JX1608">
        <f>INDEX('[2]SGU-Solar'!$B:$B, MATCH($A1608, '[2]SGU-Solar'!$A:$A,0))</f>
        <v>0</v>
      </c>
      <c r="JY1608">
        <f>INDEX('[2]SGU-Solar'!$B:$B, MATCH($A1608, '[2]SGU-Solar'!$A:$A,0))</f>
        <v>0</v>
      </c>
      <c r="JZ1608">
        <f>INDEX('[2]SGU-Solar'!$B:$B, MATCH($A1608, '[2]SGU-Solar'!$A:$A,0))</f>
        <v>0</v>
      </c>
    </row>
    <row r="1609" spans="1:286">
      <c r="A1609">
        <v>4346</v>
      </c>
      <c r="B1609" t="s">
        <v>17</v>
      </c>
      <c r="C1609">
        <v>0</v>
      </c>
      <c r="D1609">
        <v>0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1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1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1</v>
      </c>
      <c r="DC1609">
        <v>0</v>
      </c>
      <c r="DD1609">
        <v>0</v>
      </c>
      <c r="DE1609">
        <v>0</v>
      </c>
      <c r="DF1609">
        <v>2</v>
      </c>
      <c r="DG1609">
        <v>0</v>
      </c>
      <c r="DH1609">
        <v>3</v>
      </c>
      <c r="DI1609">
        <v>0</v>
      </c>
      <c r="DJ1609">
        <v>1</v>
      </c>
      <c r="DK1609">
        <v>0</v>
      </c>
      <c r="DL1609">
        <v>0</v>
      </c>
      <c r="DM1609">
        <v>0</v>
      </c>
      <c r="DN1609">
        <v>3</v>
      </c>
      <c r="DO1609">
        <v>3</v>
      </c>
      <c r="DP1609">
        <f>INDEX('[2]SGU-Solar'!$B:$B, MATCH($A1609, '[2]SGU-Solar'!$A:$A,0))</f>
        <v>1</v>
      </c>
      <c r="DQ1609">
        <f>INDEX('[2]SGU-Solar'!$B:$B, MATCH($A1609, '[2]SGU-Solar'!$A:$A,0))</f>
        <v>1</v>
      </c>
      <c r="DR1609">
        <f>INDEX('[2]SGU-Solar'!$B:$B, MATCH($A1609, '[2]SGU-Solar'!$A:$A,0))</f>
        <v>1</v>
      </c>
      <c r="DS1609">
        <f>INDEX('[2]SGU-Solar'!$B:$B, MATCH($A1609, '[2]SGU-Solar'!$A:$A,0))</f>
        <v>1</v>
      </c>
      <c r="DT1609">
        <f>INDEX('[2]SGU-Solar'!$B:$B, MATCH($A1609, '[2]SGU-Solar'!$A:$A,0))</f>
        <v>1</v>
      </c>
      <c r="DU1609">
        <f>INDEX('[2]SGU-Solar'!$B:$B, MATCH($A1609, '[2]SGU-Solar'!$A:$A,0))</f>
        <v>1</v>
      </c>
      <c r="DV1609">
        <f>INDEX('[2]SGU-Solar'!$B:$B, MATCH($A1609, '[2]SGU-Solar'!$A:$A,0))</f>
        <v>1</v>
      </c>
      <c r="DW1609">
        <f>INDEX('[2]SGU-Solar'!$B:$B, MATCH($A1609, '[2]SGU-Solar'!$A:$A,0))</f>
        <v>1</v>
      </c>
      <c r="DX1609">
        <f>INDEX('[2]SGU-Solar'!$B:$B, MATCH($A1609, '[2]SGU-Solar'!$A:$A,0))</f>
        <v>1</v>
      </c>
      <c r="DY1609">
        <f>INDEX('[2]SGU-Solar'!$B:$B, MATCH($A1609, '[2]SGU-Solar'!$A:$A,0))</f>
        <v>1</v>
      </c>
      <c r="DZ1609">
        <f>INDEX('[2]SGU-Solar'!$B:$B, MATCH($A1609, '[2]SGU-Solar'!$A:$A,0))</f>
        <v>1</v>
      </c>
      <c r="EA1609">
        <f>INDEX('[2]SGU-Solar'!$B:$B, MATCH($A1609, '[2]SGU-Solar'!$A:$A,0))</f>
        <v>1</v>
      </c>
      <c r="EB1609">
        <f>INDEX('[2]SGU-Solar'!$B:$B, MATCH($A1609, '[2]SGU-Solar'!$A:$A,0))</f>
        <v>1</v>
      </c>
      <c r="EC1609">
        <f>INDEX('[2]SGU-Solar'!$B:$B, MATCH($A1609, '[2]SGU-Solar'!$A:$A,0))</f>
        <v>1</v>
      </c>
      <c r="ED1609">
        <f>INDEX('[2]SGU-Solar'!$B:$B, MATCH($A1609, '[2]SGU-Solar'!$A:$A,0))</f>
        <v>1</v>
      </c>
      <c r="EE1609">
        <f>INDEX('[2]SGU-Solar'!$B:$B, MATCH($A1609, '[2]SGU-Solar'!$A:$A,0))</f>
        <v>1</v>
      </c>
      <c r="EF1609">
        <f>INDEX('[2]SGU-Solar'!$B:$B, MATCH($A1609, '[2]SGU-Solar'!$A:$A,0))</f>
        <v>1</v>
      </c>
      <c r="EG1609">
        <f>INDEX('[2]SGU-Solar'!$S:$S, MATCH($A1609, '[2]SGU-Solar'!$A:$A,0))</f>
        <v>5</v>
      </c>
      <c r="EH1609">
        <f>INDEX('[2]SGU-Solar'!$S:$S, MATCH($A1609, '[2]SGU-Solar'!$A:$A,0))</f>
        <v>5</v>
      </c>
      <c r="EI1609">
        <f>INDEX('[2]SGU-Solar'!$S:$S, MATCH($A1609, '[2]SGU-Solar'!$A:$A,0))</f>
        <v>5</v>
      </c>
      <c r="EJ1609">
        <f>INDEX('[2]SGU-Solar'!$S:$S, MATCH($A1609, '[2]SGU-Solar'!$A:$A,0))</f>
        <v>5</v>
      </c>
      <c r="EK1609">
        <f>INDEX('[2]SGU-Solar'!$S:$S, MATCH($A1609, '[2]SGU-Solar'!$A:$A,0))</f>
        <v>5</v>
      </c>
      <c r="EL1609">
        <f>INDEX('[2]SGU-Solar'!$S:$S, MATCH($A1609, '[2]SGU-Solar'!$A:$A,0))</f>
        <v>5</v>
      </c>
      <c r="EM1609">
        <f>INDEX('[2]SGU-Solar'!$S:$S, MATCH($A1609, '[2]SGU-Solar'!$A:$A,0))</f>
        <v>5</v>
      </c>
      <c r="EN1609">
        <f>INDEX('[2]SGU-Solar'!$S:$S, MATCH($A1609, '[2]SGU-Solar'!$A:$A,0))</f>
        <v>5</v>
      </c>
      <c r="EO1609">
        <f>INDEX('[2]SGU-Solar'!$S:$S, MATCH($A1609, '[2]SGU-Solar'!$A:$A,0))</f>
        <v>5</v>
      </c>
      <c r="EP1609">
        <f>INDEX('[2]SGU-Solar'!$S:$S, MATCH($A1609, '[2]SGU-Solar'!$A:$A,0))</f>
        <v>5</v>
      </c>
      <c r="EQ1609">
        <f>INDEX('[2]SGU-Solar'!$S:$S, MATCH($A1609, '[2]SGU-Solar'!$A:$A,0))</f>
        <v>5</v>
      </c>
      <c r="ER1609">
        <f>INDEX('[2]SGU-Solar'!$S:$S, MATCH($A1609, '[2]SGU-Solar'!$A:$A,0))</f>
        <v>5</v>
      </c>
      <c r="ES1609">
        <f>INDEX('[2]SGU-Solar'!$S:$S, MATCH($A1609, '[2]SGU-Solar'!$A:$A,0))</f>
        <v>5</v>
      </c>
      <c r="ET1609">
        <f>INDEX('[2]SGU-Solar'!$S:$S, MATCH($A1609, '[2]SGU-Solar'!$A:$A,0))</f>
        <v>5</v>
      </c>
      <c r="EU1609">
        <f>INDEX('[2]SGU-Solar'!$S:$S, MATCH($A1609, '[2]SGU-Solar'!$A:$A,0))</f>
        <v>5</v>
      </c>
      <c r="EV1609">
        <f>INDEX('[2]SGU-Solar'!$S:$S, MATCH($A1609, '[2]SGU-Solar'!$A:$A,0))</f>
        <v>5</v>
      </c>
      <c r="EW1609">
        <f>INDEX('[2]SGU-Solar'!$S:$S, MATCH($A1609, '[2]SGU-Solar'!$A:$A,0))</f>
        <v>5</v>
      </c>
      <c r="EX1609">
        <f>INDEX('[2]SGU-Solar'!$S:$S, MATCH($A1609, '[2]SGU-Solar'!$A:$A,0))</f>
        <v>5</v>
      </c>
      <c r="EY1609">
        <f>INDEX('[2]SGU-Solar'!$S:$S, MATCH($A1609, '[2]SGU-Solar'!$A:$A,0))</f>
        <v>5</v>
      </c>
      <c r="EZ1609">
        <f>INDEX('[2]SGU-Solar'!$S:$S, MATCH($A1609, '[2]SGU-Solar'!$A:$A,0))</f>
        <v>5</v>
      </c>
      <c r="FA1609">
        <f>INDEX('[2]SGU-Solar'!$S:$S, MATCH($A1609, '[2]SGU-Solar'!$A:$A,0))</f>
        <v>5</v>
      </c>
      <c r="FB1609">
        <f>INDEX('[2]SGU-Solar'!$S:$S, MATCH($A1609, '[2]SGU-Solar'!$A:$A,0))</f>
        <v>5</v>
      </c>
      <c r="FC1609">
        <f>INDEX('[2]SGU-Solar'!$S:$S, MATCH($A1609, '[2]SGU-Solar'!$A:$A,0))</f>
        <v>5</v>
      </c>
      <c r="FD1609">
        <f>INDEX('[2]SGU-Solar'!$S:$S, MATCH($A1609, '[2]SGU-Solar'!$A:$A,0))</f>
        <v>5</v>
      </c>
      <c r="FE1609">
        <f>INDEX('[2]SGU-Solar'!$S:$S, MATCH($A1609, '[2]SGU-Solar'!$A:$A,0))</f>
        <v>5</v>
      </c>
      <c r="FF1609">
        <f>INDEX('[2]SGU-Solar'!$S:$S, MATCH($A1609, '[2]SGU-Solar'!$A:$A,0))</f>
        <v>5</v>
      </c>
      <c r="FG1609">
        <f>INDEX('[2]SGU-Solar'!$S:$S, MATCH($A1609, '[2]SGU-Solar'!$A:$A,0))</f>
        <v>5</v>
      </c>
      <c r="FH1609">
        <f>INDEX('[2]SGU-Solar'!$S:$S, MATCH($A1609, '[2]SGU-Solar'!$A:$A,0))</f>
        <v>5</v>
      </c>
      <c r="FI1609">
        <f>INDEX('[2]SGU-Solar'!$S:$S, MATCH($A1609, '[2]SGU-Solar'!$A:$A,0))</f>
        <v>5</v>
      </c>
      <c r="FJ1609">
        <f>INDEX('[2]SGU-Solar'!$B:$B, MATCH($A1609, '[2]SGU-Solar'!$A:$A,0))</f>
        <v>1</v>
      </c>
      <c r="FK1609">
        <f>INDEX('[2]SGU-Solar'!$B:$B, MATCH($A1609, '[2]SGU-Solar'!$A:$A,0))</f>
        <v>1</v>
      </c>
      <c r="FL1609">
        <f>INDEX('[2]SGU-Solar'!$B:$B, MATCH($A1609, '[2]SGU-Solar'!$A:$A,0))</f>
        <v>1</v>
      </c>
      <c r="FM1609">
        <f>INDEX('[2]SGU-Solar'!$B:$B, MATCH($A1609, '[2]SGU-Solar'!$A:$A,0))</f>
        <v>1</v>
      </c>
      <c r="FN1609">
        <f>INDEX('[2]SGU-Solar'!$B:$B, MATCH($A1609, '[2]SGU-Solar'!$A:$A,0))</f>
        <v>1</v>
      </c>
      <c r="FO1609">
        <f>INDEX('[2]SGU-Solar'!$B:$B, MATCH($A1609, '[2]SGU-Solar'!$A:$A,0))</f>
        <v>1</v>
      </c>
      <c r="FP1609">
        <f>INDEX('[2]SGU-Solar'!$B:$B, MATCH($A1609, '[2]SGU-Solar'!$A:$A,0))</f>
        <v>1</v>
      </c>
      <c r="FQ1609">
        <f>INDEX('[2]SGU-Solar'!$B:$B, MATCH($A1609, '[2]SGU-Solar'!$A:$A,0))</f>
        <v>1</v>
      </c>
      <c r="FR1609">
        <f>INDEX('[2]SGU-Solar'!$B:$B, MATCH($A1609, '[2]SGU-Solar'!$A:$A,0))</f>
        <v>1</v>
      </c>
      <c r="FS1609">
        <f>INDEX('[2]SGU-Solar'!$B:$B, MATCH($A1609, '[2]SGU-Solar'!$A:$A,0))</f>
        <v>1</v>
      </c>
      <c r="FT1609">
        <f>INDEX('[2]SGU-Solar'!$B:$B, MATCH($A1609, '[2]SGU-Solar'!$A:$A,0))</f>
        <v>1</v>
      </c>
      <c r="FU1609">
        <f>INDEX('[2]SGU-Solar'!$B:$B, MATCH($A1609, '[2]SGU-Solar'!$A:$A,0))</f>
        <v>1</v>
      </c>
      <c r="FV1609">
        <f>INDEX('[2]SGU-Solar'!$B:$B, MATCH($A1609, '[2]SGU-Solar'!$A:$A,0))</f>
        <v>1</v>
      </c>
      <c r="FW1609">
        <f>INDEX('[2]SGU-Solar'!$B:$B, MATCH($A1609, '[2]SGU-Solar'!$A:$A,0))</f>
        <v>1</v>
      </c>
      <c r="FX1609">
        <f>INDEX('[2]SGU-Solar'!$B:$B, MATCH($A1609, '[2]SGU-Solar'!$A:$A,0))</f>
        <v>1</v>
      </c>
      <c r="FY1609">
        <f>INDEX('[2]SGU-Solar'!$B:$B, MATCH($A1609, '[2]SGU-Solar'!$A:$A,0))</f>
        <v>1</v>
      </c>
      <c r="FZ1609">
        <f>INDEX('[2]SGU-Solar'!$B:$B, MATCH($A1609, '[2]SGU-Solar'!$A:$A,0))</f>
        <v>1</v>
      </c>
      <c r="GA1609">
        <f>INDEX('[2]SGU-Solar'!$B:$B, MATCH($A1609, '[2]SGU-Solar'!$A:$A,0))</f>
        <v>1</v>
      </c>
      <c r="GB1609">
        <f>INDEX('[2]SGU-Solar'!$B:$B, MATCH($A1609, '[2]SGU-Solar'!$A:$A,0))</f>
        <v>1</v>
      </c>
      <c r="GC1609">
        <f>INDEX('[2]SGU-Solar'!$B:$B, MATCH($A1609, '[2]SGU-Solar'!$A:$A,0))</f>
        <v>1</v>
      </c>
      <c r="GD1609">
        <f>INDEX('[2]SGU-Solar'!$B:$B, MATCH($A1609, '[2]SGU-Solar'!$A:$A,0))</f>
        <v>1</v>
      </c>
      <c r="GE1609">
        <f>INDEX('[2]SGU-Solar'!$B:$B, MATCH($A1609, '[2]SGU-Solar'!$A:$A,0))</f>
        <v>1</v>
      </c>
      <c r="GF1609">
        <f>INDEX('[2]SGU-Solar'!$B:$B, MATCH($A1609, '[2]SGU-Solar'!$A:$A,0))</f>
        <v>1</v>
      </c>
      <c r="GG1609">
        <f>INDEX('[2]SGU-Solar'!$B:$B, MATCH($A1609, '[2]SGU-Solar'!$A:$A,0))</f>
        <v>1</v>
      </c>
      <c r="GH1609">
        <f>INDEX('[2]SGU-Solar'!$B:$B, MATCH($A1609, '[2]SGU-Solar'!$A:$A,0))</f>
        <v>1</v>
      </c>
      <c r="GI1609">
        <f>INDEX('[2]SGU-Solar'!$B:$B, MATCH($A1609, '[2]SGU-Solar'!$A:$A,0))</f>
        <v>1</v>
      </c>
      <c r="GJ1609">
        <f>INDEX('[2]SGU-Solar'!$B:$B, MATCH($A1609, '[2]SGU-Solar'!$A:$A,0))</f>
        <v>1</v>
      </c>
      <c r="GK1609">
        <f>INDEX('[2]SGU-Solar'!$B:$B, MATCH($A1609, '[2]SGU-Solar'!$A:$A,0))</f>
        <v>1</v>
      </c>
      <c r="GL1609">
        <f>INDEX('[2]SGU-Solar'!$B:$B, MATCH($A1609, '[2]SGU-Solar'!$A:$A,0))</f>
        <v>1</v>
      </c>
      <c r="GM1609">
        <f>INDEX('[2]SGU-Solar'!$B:$B, MATCH($A1609, '[2]SGU-Solar'!$A:$A,0))</f>
        <v>1</v>
      </c>
      <c r="GN1609">
        <f>INDEX('[2]SGU-Solar'!$B:$B, MATCH($A1609, '[2]SGU-Solar'!$A:$A,0))</f>
        <v>1</v>
      </c>
      <c r="GO1609">
        <f>INDEX('[2]SGU-Solar'!$B:$B, MATCH($A1609, '[2]SGU-Solar'!$A:$A,0))</f>
        <v>1</v>
      </c>
      <c r="GP1609">
        <f>INDEX('[2]SGU-Solar'!$B:$B, MATCH($A1609, '[2]SGU-Solar'!$A:$A,0))</f>
        <v>1</v>
      </c>
      <c r="GQ1609">
        <f>INDEX('[2]SGU-Solar'!$B:$B, MATCH($A1609, '[2]SGU-Solar'!$A:$A,0))</f>
        <v>1</v>
      </c>
      <c r="GR1609">
        <f>INDEX('[2]SGU-Solar'!$B:$B, MATCH($A1609, '[2]SGU-Solar'!$A:$A,0))</f>
        <v>1</v>
      </c>
      <c r="GS1609">
        <f>INDEX('[2]SGU-Solar'!$B:$B, MATCH($A1609, '[2]SGU-Solar'!$A:$A,0))</f>
        <v>1</v>
      </c>
      <c r="GT1609">
        <f>INDEX('[2]SGU-Solar'!$B:$B, MATCH($A1609, '[2]SGU-Solar'!$A:$A,0))</f>
        <v>1</v>
      </c>
      <c r="GU1609">
        <f>INDEX('[2]SGU-Solar'!$B:$B, MATCH($A1609, '[2]SGU-Solar'!$A:$A,0))</f>
        <v>1</v>
      </c>
      <c r="GV1609">
        <f>INDEX('[2]SGU-Solar'!$B:$B, MATCH($A1609, '[2]SGU-Solar'!$A:$A,0))</f>
        <v>1</v>
      </c>
      <c r="GW1609">
        <f>INDEX('[2]SGU-Solar'!$B:$B, MATCH($A1609, '[2]SGU-Solar'!$A:$A,0))</f>
        <v>1</v>
      </c>
      <c r="GX1609">
        <f>INDEX('[2]SGU-Solar'!$B:$B, MATCH($A1609, '[2]SGU-Solar'!$A:$A,0))</f>
        <v>1</v>
      </c>
      <c r="GY1609">
        <f>INDEX('[2]SGU-Solar'!$B:$B, MATCH($A1609, '[2]SGU-Solar'!$A:$A,0))</f>
        <v>1</v>
      </c>
      <c r="GZ1609">
        <f>INDEX('[2]SGU-Solar'!$B:$B, MATCH($A1609, '[2]SGU-Solar'!$A:$A,0))</f>
        <v>1</v>
      </c>
      <c r="HA1609">
        <f>INDEX('[2]SGU-Solar'!$B:$B, MATCH($A1609, '[2]SGU-Solar'!$A:$A,0))</f>
        <v>1</v>
      </c>
      <c r="HB1609">
        <f>INDEX('[2]SGU-Solar'!$B:$B, MATCH($A1609, '[2]SGU-Solar'!$A:$A,0))</f>
        <v>1</v>
      </c>
      <c r="HC1609">
        <f>INDEX('[2]SGU-Solar'!$B:$B, MATCH($A1609, '[2]SGU-Solar'!$A:$A,0))</f>
        <v>1</v>
      </c>
      <c r="HD1609">
        <f>INDEX('[2]SGU-Solar'!$B:$B, MATCH($A1609, '[2]SGU-Solar'!$A:$A,0))</f>
        <v>1</v>
      </c>
      <c r="HE1609">
        <f>INDEX('[2]SGU-Solar'!$B:$B, MATCH($A1609, '[2]SGU-Solar'!$A:$A,0))</f>
        <v>1</v>
      </c>
      <c r="HF1609">
        <f>INDEX('[2]SGU-Solar'!$B:$B, MATCH($A1609, '[2]SGU-Solar'!$A:$A,0))</f>
        <v>1</v>
      </c>
      <c r="HG1609">
        <f>INDEX('[2]SGU-Solar'!$B:$B, MATCH($A1609, '[2]SGU-Solar'!$A:$A,0))</f>
        <v>1</v>
      </c>
      <c r="HH1609">
        <f>INDEX('[2]SGU-Solar'!$B:$B, MATCH($A1609, '[2]SGU-Solar'!$A:$A,0))</f>
        <v>1</v>
      </c>
      <c r="HI1609">
        <f>INDEX('[2]SGU-Solar'!$B:$B, MATCH($A1609, '[2]SGU-Solar'!$A:$A,0))</f>
        <v>1</v>
      </c>
      <c r="HJ1609">
        <f>INDEX('[2]SGU-Solar'!$B:$B, MATCH($A1609, '[2]SGU-Solar'!$A:$A,0))</f>
        <v>1</v>
      </c>
      <c r="HK1609">
        <f>INDEX('[2]SGU-Solar'!$B:$B, MATCH($A1609, '[2]SGU-Solar'!$A:$A,0))</f>
        <v>1</v>
      </c>
      <c r="HL1609">
        <f>INDEX('[2]SGU-Solar'!$B:$B, MATCH($A1609, '[2]SGU-Solar'!$A:$A,0))</f>
        <v>1</v>
      </c>
      <c r="HM1609">
        <f>INDEX('[2]SGU-Solar'!$B:$B, MATCH($A1609, '[2]SGU-Solar'!$A:$A,0))</f>
        <v>1</v>
      </c>
      <c r="HN1609">
        <f>INDEX('[2]SGU-Solar'!$B:$B, MATCH($A1609, '[2]SGU-Solar'!$A:$A,0))</f>
        <v>1</v>
      </c>
      <c r="HO1609">
        <f>INDEX('[2]SGU-Solar'!$B:$B, MATCH($A1609, '[2]SGU-Solar'!$A:$A,0))</f>
        <v>1</v>
      </c>
      <c r="HP1609">
        <f>INDEX('[2]SGU-Solar'!$B:$B, MATCH($A1609, '[2]SGU-Solar'!$A:$A,0))</f>
        <v>1</v>
      </c>
      <c r="HQ1609">
        <f>INDEX('[2]SGU-Solar'!$B:$B, MATCH($A1609, '[2]SGU-Solar'!$A:$A,0))</f>
        <v>1</v>
      </c>
      <c r="HR1609">
        <f>INDEX('[2]SGU-Solar'!$B:$B, MATCH($A1609, '[2]SGU-Solar'!$A:$A,0))</f>
        <v>1</v>
      </c>
      <c r="HS1609">
        <f>INDEX('[2]SGU-Solar'!$B:$B, MATCH($A1609, '[2]SGU-Solar'!$A:$A,0))</f>
        <v>1</v>
      </c>
      <c r="HT1609">
        <f>INDEX('[2]SGU-Solar'!$B:$B, MATCH($A1609, '[2]SGU-Solar'!$A:$A,0))</f>
        <v>1</v>
      </c>
      <c r="HU1609">
        <f>INDEX('[2]SGU-Solar'!$B:$B, MATCH($A1609, '[2]SGU-Solar'!$A:$A,0))</f>
        <v>1</v>
      </c>
      <c r="HV1609">
        <f>INDEX('[2]SGU-Solar'!$B:$B, MATCH($A1609, '[2]SGU-Solar'!$A:$A,0))</f>
        <v>1</v>
      </c>
      <c r="HW1609">
        <f>INDEX('[2]SGU-Solar'!$B:$B, MATCH($A1609, '[2]SGU-Solar'!$A:$A,0))</f>
        <v>1</v>
      </c>
      <c r="HX1609">
        <f>INDEX('[2]SGU-Solar'!$B:$B, MATCH($A1609, '[2]SGU-Solar'!$A:$A,0))</f>
        <v>1</v>
      </c>
      <c r="HY1609">
        <f>INDEX('[2]SGU-Solar'!$B:$B, MATCH($A1609, '[2]SGU-Solar'!$A:$A,0))</f>
        <v>1</v>
      </c>
      <c r="HZ1609">
        <f>INDEX('[2]SGU-Solar'!$B:$B, MATCH($A1609, '[2]SGU-Solar'!$A:$A,0))</f>
        <v>1</v>
      </c>
      <c r="IA1609">
        <f>INDEX('[2]SGU-Solar'!$B:$B, MATCH($A1609, '[2]SGU-Solar'!$A:$A,0))</f>
        <v>1</v>
      </c>
      <c r="IB1609">
        <f>INDEX('[2]SGU-Solar'!$B:$B, MATCH($A1609, '[2]SGU-Solar'!$A:$A,0))</f>
        <v>1</v>
      </c>
      <c r="IC1609">
        <f>INDEX('[2]SGU-Solar'!$B:$B, MATCH($A1609, '[2]SGU-Solar'!$A:$A,0))</f>
        <v>1</v>
      </c>
      <c r="ID1609">
        <f>INDEX('[2]SGU-Solar'!$B:$B, MATCH($A1609, '[2]SGU-Solar'!$A:$A,0))</f>
        <v>1</v>
      </c>
      <c r="IE1609">
        <f>INDEX('[2]SGU-Solar'!$B:$B, MATCH($A1609, '[2]SGU-Solar'!$A:$A,0))</f>
        <v>1</v>
      </c>
      <c r="IF1609">
        <f>INDEX('[2]SGU-Solar'!$B:$B, MATCH($A1609, '[2]SGU-Solar'!$A:$A,0))</f>
        <v>1</v>
      </c>
      <c r="IG1609">
        <f>INDEX('[2]SGU-Solar'!$B:$B, MATCH($A1609, '[2]SGU-Solar'!$A:$A,0))</f>
        <v>1</v>
      </c>
      <c r="IH1609">
        <f>INDEX('[2]SGU-Solar'!$B:$B, MATCH($A1609, '[2]SGU-Solar'!$A:$A,0))</f>
        <v>1</v>
      </c>
      <c r="II1609">
        <f>INDEX('[2]SGU-Solar'!$B:$B, MATCH($A1609, '[2]SGU-Solar'!$A:$A,0))</f>
        <v>1</v>
      </c>
      <c r="IJ1609">
        <f>INDEX('[2]SGU-Solar'!$B:$B, MATCH($A1609, '[2]SGU-Solar'!$A:$A,0))</f>
        <v>1</v>
      </c>
      <c r="IK1609">
        <f>INDEX('[2]SGU-Solar'!$B:$B, MATCH($A1609, '[2]SGU-Solar'!$A:$A,0))</f>
        <v>1</v>
      </c>
      <c r="IL1609">
        <f>INDEX('[2]SGU-Solar'!$B:$B, MATCH($A1609, '[2]SGU-Solar'!$A:$A,0))</f>
        <v>1</v>
      </c>
      <c r="IM1609">
        <f>INDEX('[2]SGU-Solar'!$B:$B, MATCH($A1609, '[2]SGU-Solar'!$A:$A,0))</f>
        <v>1</v>
      </c>
      <c r="IN1609">
        <f>INDEX('[2]SGU-Solar'!$B:$B, MATCH($A1609, '[2]SGU-Solar'!$A:$A,0))</f>
        <v>1</v>
      </c>
      <c r="IO1609">
        <f>INDEX('[2]SGU-Solar'!$B:$B, MATCH($A1609, '[2]SGU-Solar'!$A:$A,0))</f>
        <v>1</v>
      </c>
      <c r="IP1609">
        <f>INDEX('[2]SGU-Solar'!$B:$B, MATCH($A1609, '[2]SGU-Solar'!$A:$A,0))</f>
        <v>1</v>
      </c>
      <c r="IQ1609">
        <f>INDEX('[2]SGU-Solar'!$B:$B, MATCH($A1609, '[2]SGU-Solar'!$A:$A,0))</f>
        <v>1</v>
      </c>
      <c r="IR1609">
        <f>INDEX('[2]SGU-Solar'!$B:$B, MATCH($A1609, '[2]SGU-Solar'!$A:$A,0))</f>
        <v>1</v>
      </c>
      <c r="IS1609">
        <f>INDEX('[2]SGU-Solar'!$B:$B, MATCH($A1609, '[2]SGU-Solar'!$A:$A,0))</f>
        <v>1</v>
      </c>
      <c r="IT1609">
        <f>INDEX('[2]SGU-Solar'!$B:$B, MATCH($A1609, '[2]SGU-Solar'!$A:$A,0))</f>
        <v>1</v>
      </c>
      <c r="IU1609">
        <f>INDEX('[2]SGU-Solar'!$B:$B, MATCH($A1609, '[2]SGU-Solar'!$A:$A,0))</f>
        <v>1</v>
      </c>
      <c r="IV1609">
        <f>INDEX('[2]SGU-Solar'!$B:$B, MATCH($A1609, '[2]SGU-Solar'!$A:$A,0))</f>
        <v>1</v>
      </c>
      <c r="IW1609">
        <f>INDEX('[2]SGU-Solar'!$B:$B, MATCH($A1609, '[2]SGU-Solar'!$A:$A,0))</f>
        <v>1</v>
      </c>
      <c r="IX1609">
        <f>INDEX('[2]SGU-Solar'!$B:$B, MATCH($A1609, '[2]SGU-Solar'!$A:$A,0))</f>
        <v>1</v>
      </c>
      <c r="IY1609">
        <f>INDEX('[2]SGU-Solar'!$B:$B, MATCH($A1609, '[2]SGU-Solar'!$A:$A,0))</f>
        <v>1</v>
      </c>
      <c r="IZ1609">
        <f>INDEX('[2]SGU-Solar'!$B:$B, MATCH($A1609, '[2]SGU-Solar'!$A:$A,0))</f>
        <v>1</v>
      </c>
      <c r="JA1609">
        <f>INDEX('[2]SGU-Solar'!$B:$B, MATCH($A1609, '[2]SGU-Solar'!$A:$A,0))</f>
        <v>1</v>
      </c>
      <c r="JB1609">
        <f>INDEX('[2]SGU-Solar'!$B:$B, MATCH($A1609, '[2]SGU-Solar'!$A:$A,0))</f>
        <v>1</v>
      </c>
      <c r="JC1609">
        <f>INDEX('[2]SGU-Solar'!$B:$B, MATCH($A1609, '[2]SGU-Solar'!$A:$A,0))</f>
        <v>1</v>
      </c>
      <c r="JD1609">
        <f>INDEX('[2]SGU-Solar'!$B:$B, MATCH($A1609, '[2]SGU-Solar'!$A:$A,0))</f>
        <v>1</v>
      </c>
      <c r="JE1609">
        <f>INDEX('[2]SGU-Solar'!$B:$B, MATCH($A1609, '[2]SGU-Solar'!$A:$A,0))</f>
        <v>1</v>
      </c>
      <c r="JF1609">
        <f>INDEX('[2]SGU-Solar'!$B:$B, MATCH($A1609, '[2]SGU-Solar'!$A:$A,0))</f>
        <v>1</v>
      </c>
      <c r="JG1609">
        <f>INDEX('[2]SGU-Solar'!$B:$B, MATCH($A1609, '[2]SGU-Solar'!$A:$A,0))</f>
        <v>1</v>
      </c>
      <c r="JH1609">
        <f>INDEX('[2]SGU-Solar'!$B:$B, MATCH($A1609, '[2]SGU-Solar'!$A:$A,0))</f>
        <v>1</v>
      </c>
      <c r="JI1609">
        <f>INDEX('[2]SGU-Solar'!$B:$B, MATCH($A1609, '[2]SGU-Solar'!$A:$A,0))</f>
        <v>1</v>
      </c>
      <c r="JJ1609">
        <f>INDEX('[2]SGU-Solar'!$B:$B, MATCH($A1609, '[2]SGU-Solar'!$A:$A,0))</f>
        <v>1</v>
      </c>
      <c r="JK1609">
        <f>INDEX('[2]SGU-Solar'!$B:$B, MATCH($A1609, '[2]SGU-Solar'!$A:$A,0))</f>
        <v>1</v>
      </c>
      <c r="JL1609">
        <f>INDEX('[2]SGU-Solar'!$B:$B, MATCH($A1609, '[2]SGU-Solar'!$A:$A,0))</f>
        <v>1</v>
      </c>
      <c r="JM1609">
        <f>INDEX('[2]SGU-Solar'!$B:$B, MATCH($A1609, '[2]SGU-Solar'!$A:$A,0))</f>
        <v>1</v>
      </c>
      <c r="JN1609">
        <f>INDEX('[2]SGU-Solar'!$B:$B, MATCH($A1609, '[2]SGU-Solar'!$A:$A,0))</f>
        <v>1</v>
      </c>
      <c r="JO1609">
        <f>INDEX('[2]SGU-Solar'!$B:$B, MATCH($A1609, '[2]SGU-Solar'!$A:$A,0))</f>
        <v>1</v>
      </c>
      <c r="JP1609">
        <f>INDEX('[2]SGU-Solar'!$B:$B, MATCH($A1609, '[2]SGU-Solar'!$A:$A,0))</f>
        <v>1</v>
      </c>
      <c r="JQ1609">
        <f>INDEX('[2]SGU-Solar'!$B:$B, MATCH($A1609, '[2]SGU-Solar'!$A:$A,0))</f>
        <v>1</v>
      </c>
      <c r="JR1609">
        <f>INDEX('[2]SGU-Solar'!$B:$B, MATCH($A1609, '[2]SGU-Solar'!$A:$A,0))</f>
        <v>1</v>
      </c>
      <c r="JS1609">
        <f>INDEX('[2]SGU-Solar'!$B:$B, MATCH($A1609, '[2]SGU-Solar'!$A:$A,0))</f>
        <v>1</v>
      </c>
      <c r="JT1609">
        <f>INDEX('[2]SGU-Solar'!$B:$B, MATCH($A1609, '[2]SGU-Solar'!$A:$A,0))</f>
        <v>1</v>
      </c>
      <c r="JU1609">
        <f>INDEX('[2]SGU-Solar'!$B:$B, MATCH($A1609, '[2]SGU-Solar'!$A:$A,0))</f>
        <v>1</v>
      </c>
      <c r="JV1609">
        <f>INDEX('[2]SGU-Solar'!$B:$B, MATCH($A1609, '[2]SGU-Solar'!$A:$A,0))</f>
        <v>1</v>
      </c>
      <c r="JW1609">
        <f>INDEX('[2]SGU-Solar'!$B:$B, MATCH($A1609, '[2]SGU-Solar'!$A:$A,0))</f>
        <v>1</v>
      </c>
      <c r="JX1609">
        <f>INDEX('[2]SGU-Solar'!$B:$B, MATCH($A1609, '[2]SGU-Solar'!$A:$A,0))</f>
        <v>1</v>
      </c>
      <c r="JY1609">
        <f>INDEX('[2]SGU-Solar'!$B:$B, MATCH($A1609, '[2]SGU-Solar'!$A:$A,0))</f>
        <v>1</v>
      </c>
      <c r="JZ1609">
        <f>INDEX('[2]SGU-Solar'!$B:$B, MATCH($A1609, '[2]SGU-Solar'!$A:$A,0))</f>
        <v>1</v>
      </c>
    </row>
    <row r="1610" spans="1:286">
      <c r="A1610">
        <v>4347</v>
      </c>
      <c r="B1610" t="s">
        <v>17</v>
      </c>
      <c r="C1610">
        <v>0</v>
      </c>
      <c r="D1610">
        <v>0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1</v>
      </c>
      <c r="CQ1610">
        <v>0</v>
      </c>
      <c r="CR1610">
        <v>1</v>
      </c>
      <c r="CS1610">
        <v>0</v>
      </c>
      <c r="CT1610">
        <v>1</v>
      </c>
      <c r="CU1610">
        <v>0</v>
      </c>
      <c r="CV1610">
        <v>0</v>
      </c>
      <c r="CW1610">
        <v>3</v>
      </c>
      <c r="CX1610">
        <v>0</v>
      </c>
      <c r="CY1610">
        <v>0</v>
      </c>
      <c r="CZ1610">
        <v>1</v>
      </c>
      <c r="DA1610">
        <v>2</v>
      </c>
      <c r="DB1610">
        <v>0</v>
      </c>
      <c r="DC1610">
        <v>1</v>
      </c>
      <c r="DD1610">
        <v>2</v>
      </c>
      <c r="DE1610">
        <v>0</v>
      </c>
      <c r="DF1610">
        <v>2</v>
      </c>
      <c r="DG1610">
        <v>0</v>
      </c>
      <c r="DH1610">
        <v>1</v>
      </c>
      <c r="DI1610">
        <v>0</v>
      </c>
      <c r="DJ1610">
        <v>0</v>
      </c>
      <c r="DK1610">
        <v>0</v>
      </c>
      <c r="DL1610">
        <v>2</v>
      </c>
      <c r="DM1610">
        <v>3</v>
      </c>
      <c r="DN1610">
        <v>4</v>
      </c>
      <c r="DO1610">
        <v>1</v>
      </c>
      <c r="DP1610">
        <f>INDEX('[2]SGU-Solar'!$B:$B, MATCH($A1610, '[2]SGU-Solar'!$A:$A,0))</f>
        <v>0</v>
      </c>
      <c r="DQ1610">
        <f>INDEX('[2]SGU-Solar'!$B:$B, MATCH($A1610, '[2]SGU-Solar'!$A:$A,0))</f>
        <v>0</v>
      </c>
      <c r="DR1610">
        <f>INDEX('[2]SGU-Solar'!$B:$B, MATCH($A1610, '[2]SGU-Solar'!$A:$A,0))</f>
        <v>0</v>
      </c>
      <c r="DS1610">
        <f>INDEX('[2]SGU-Solar'!$B:$B, MATCH($A1610, '[2]SGU-Solar'!$A:$A,0))</f>
        <v>0</v>
      </c>
      <c r="DT1610">
        <f>INDEX('[2]SGU-Solar'!$B:$B, MATCH($A1610, '[2]SGU-Solar'!$A:$A,0))</f>
        <v>0</v>
      </c>
      <c r="DU1610">
        <f>INDEX('[2]SGU-Solar'!$B:$B, MATCH($A1610, '[2]SGU-Solar'!$A:$A,0))</f>
        <v>0</v>
      </c>
      <c r="DV1610">
        <f>INDEX('[2]SGU-Solar'!$B:$B, MATCH($A1610, '[2]SGU-Solar'!$A:$A,0))</f>
        <v>0</v>
      </c>
      <c r="DW1610">
        <f>INDEX('[2]SGU-Solar'!$B:$B, MATCH($A1610, '[2]SGU-Solar'!$A:$A,0))</f>
        <v>0</v>
      </c>
      <c r="DX1610">
        <f>INDEX('[2]SGU-Solar'!$B:$B, MATCH($A1610, '[2]SGU-Solar'!$A:$A,0))</f>
        <v>0</v>
      </c>
      <c r="DY1610">
        <f>INDEX('[2]SGU-Solar'!$B:$B, MATCH($A1610, '[2]SGU-Solar'!$A:$A,0))</f>
        <v>0</v>
      </c>
      <c r="DZ1610">
        <f>INDEX('[2]SGU-Solar'!$B:$B, MATCH($A1610, '[2]SGU-Solar'!$A:$A,0))</f>
        <v>0</v>
      </c>
      <c r="EA1610">
        <f>INDEX('[2]SGU-Solar'!$B:$B, MATCH($A1610, '[2]SGU-Solar'!$A:$A,0))</f>
        <v>0</v>
      </c>
      <c r="EB1610">
        <f>INDEX('[2]SGU-Solar'!$B:$B, MATCH($A1610, '[2]SGU-Solar'!$A:$A,0))</f>
        <v>0</v>
      </c>
      <c r="EC1610">
        <f>INDEX('[2]SGU-Solar'!$B:$B, MATCH($A1610, '[2]SGU-Solar'!$A:$A,0))</f>
        <v>0</v>
      </c>
      <c r="ED1610">
        <f>INDEX('[2]SGU-Solar'!$B:$B, MATCH($A1610, '[2]SGU-Solar'!$A:$A,0))</f>
        <v>0</v>
      </c>
      <c r="EE1610">
        <f>INDEX('[2]SGU-Solar'!$B:$B, MATCH($A1610, '[2]SGU-Solar'!$A:$A,0))</f>
        <v>0</v>
      </c>
      <c r="EF1610">
        <f>INDEX('[2]SGU-Solar'!$B:$B, MATCH($A1610, '[2]SGU-Solar'!$A:$A,0))</f>
        <v>0</v>
      </c>
      <c r="EG1610">
        <f>INDEX('[2]SGU-Solar'!$S:$S, MATCH($A1610, '[2]SGU-Solar'!$A:$A,0))</f>
        <v>10</v>
      </c>
      <c r="EH1610">
        <f>INDEX('[2]SGU-Solar'!$S:$S, MATCH($A1610, '[2]SGU-Solar'!$A:$A,0))</f>
        <v>10</v>
      </c>
      <c r="EI1610">
        <f>INDEX('[2]SGU-Solar'!$S:$S, MATCH($A1610, '[2]SGU-Solar'!$A:$A,0))</f>
        <v>10</v>
      </c>
      <c r="EJ1610">
        <f>INDEX('[2]SGU-Solar'!$S:$S, MATCH($A1610, '[2]SGU-Solar'!$A:$A,0))</f>
        <v>10</v>
      </c>
      <c r="EK1610">
        <f>INDEX('[2]SGU-Solar'!$S:$S, MATCH($A1610, '[2]SGU-Solar'!$A:$A,0))</f>
        <v>10</v>
      </c>
      <c r="EL1610">
        <f>INDEX('[2]SGU-Solar'!$S:$S, MATCH($A1610, '[2]SGU-Solar'!$A:$A,0))</f>
        <v>10</v>
      </c>
      <c r="EM1610">
        <f>INDEX('[2]SGU-Solar'!$S:$S, MATCH($A1610, '[2]SGU-Solar'!$A:$A,0))</f>
        <v>10</v>
      </c>
      <c r="EN1610">
        <f>INDEX('[2]SGU-Solar'!$S:$S, MATCH($A1610, '[2]SGU-Solar'!$A:$A,0))</f>
        <v>10</v>
      </c>
      <c r="EO1610">
        <f>INDEX('[2]SGU-Solar'!$S:$S, MATCH($A1610, '[2]SGU-Solar'!$A:$A,0))</f>
        <v>10</v>
      </c>
      <c r="EP1610">
        <f>INDEX('[2]SGU-Solar'!$S:$S, MATCH($A1610, '[2]SGU-Solar'!$A:$A,0))</f>
        <v>10</v>
      </c>
      <c r="EQ1610">
        <f>INDEX('[2]SGU-Solar'!$S:$S, MATCH($A1610, '[2]SGU-Solar'!$A:$A,0))</f>
        <v>10</v>
      </c>
      <c r="ER1610">
        <f>INDEX('[2]SGU-Solar'!$S:$S, MATCH($A1610, '[2]SGU-Solar'!$A:$A,0))</f>
        <v>10</v>
      </c>
      <c r="ES1610">
        <f>INDEX('[2]SGU-Solar'!$S:$S, MATCH($A1610, '[2]SGU-Solar'!$A:$A,0))</f>
        <v>10</v>
      </c>
      <c r="ET1610">
        <f>INDEX('[2]SGU-Solar'!$S:$S, MATCH($A1610, '[2]SGU-Solar'!$A:$A,0))</f>
        <v>10</v>
      </c>
      <c r="EU1610">
        <f>INDEX('[2]SGU-Solar'!$S:$S, MATCH($A1610, '[2]SGU-Solar'!$A:$A,0))</f>
        <v>10</v>
      </c>
      <c r="EV1610">
        <f>INDEX('[2]SGU-Solar'!$S:$S, MATCH($A1610, '[2]SGU-Solar'!$A:$A,0))</f>
        <v>10</v>
      </c>
      <c r="EW1610">
        <f>INDEX('[2]SGU-Solar'!$S:$S, MATCH($A1610, '[2]SGU-Solar'!$A:$A,0))</f>
        <v>10</v>
      </c>
      <c r="EX1610">
        <f>INDEX('[2]SGU-Solar'!$S:$S, MATCH($A1610, '[2]SGU-Solar'!$A:$A,0))</f>
        <v>10</v>
      </c>
      <c r="EY1610">
        <f>INDEX('[2]SGU-Solar'!$S:$S, MATCH($A1610, '[2]SGU-Solar'!$A:$A,0))</f>
        <v>10</v>
      </c>
      <c r="EZ1610">
        <f>INDEX('[2]SGU-Solar'!$S:$S, MATCH($A1610, '[2]SGU-Solar'!$A:$A,0))</f>
        <v>10</v>
      </c>
      <c r="FA1610">
        <f>INDEX('[2]SGU-Solar'!$S:$S, MATCH($A1610, '[2]SGU-Solar'!$A:$A,0))</f>
        <v>10</v>
      </c>
      <c r="FB1610">
        <f>INDEX('[2]SGU-Solar'!$S:$S, MATCH($A1610, '[2]SGU-Solar'!$A:$A,0))</f>
        <v>10</v>
      </c>
      <c r="FC1610">
        <f>INDEX('[2]SGU-Solar'!$S:$S, MATCH($A1610, '[2]SGU-Solar'!$A:$A,0))</f>
        <v>10</v>
      </c>
      <c r="FD1610">
        <f>INDEX('[2]SGU-Solar'!$S:$S, MATCH($A1610, '[2]SGU-Solar'!$A:$A,0))</f>
        <v>10</v>
      </c>
      <c r="FE1610">
        <f>INDEX('[2]SGU-Solar'!$S:$S, MATCH($A1610, '[2]SGU-Solar'!$A:$A,0))</f>
        <v>10</v>
      </c>
      <c r="FF1610">
        <f>INDEX('[2]SGU-Solar'!$S:$S, MATCH($A1610, '[2]SGU-Solar'!$A:$A,0))</f>
        <v>10</v>
      </c>
      <c r="FG1610">
        <f>INDEX('[2]SGU-Solar'!$S:$S, MATCH($A1610, '[2]SGU-Solar'!$A:$A,0))</f>
        <v>10</v>
      </c>
      <c r="FH1610">
        <f>INDEX('[2]SGU-Solar'!$S:$S, MATCH($A1610, '[2]SGU-Solar'!$A:$A,0))</f>
        <v>10</v>
      </c>
      <c r="FI1610">
        <f>INDEX('[2]SGU-Solar'!$S:$S, MATCH($A1610, '[2]SGU-Solar'!$A:$A,0))</f>
        <v>10</v>
      </c>
      <c r="FJ1610">
        <f>INDEX('[2]SGU-Solar'!$B:$B, MATCH($A1610, '[2]SGU-Solar'!$A:$A,0))</f>
        <v>0</v>
      </c>
      <c r="FK1610">
        <f>INDEX('[2]SGU-Solar'!$B:$B, MATCH($A1610, '[2]SGU-Solar'!$A:$A,0))</f>
        <v>0</v>
      </c>
      <c r="FL1610">
        <f>INDEX('[2]SGU-Solar'!$B:$B, MATCH($A1610, '[2]SGU-Solar'!$A:$A,0))</f>
        <v>0</v>
      </c>
      <c r="FM1610">
        <f>INDEX('[2]SGU-Solar'!$B:$B, MATCH($A1610, '[2]SGU-Solar'!$A:$A,0))</f>
        <v>0</v>
      </c>
      <c r="FN1610">
        <f>INDEX('[2]SGU-Solar'!$B:$B, MATCH($A1610, '[2]SGU-Solar'!$A:$A,0))</f>
        <v>0</v>
      </c>
      <c r="FO1610">
        <f>INDEX('[2]SGU-Solar'!$B:$B, MATCH($A1610, '[2]SGU-Solar'!$A:$A,0))</f>
        <v>0</v>
      </c>
      <c r="FP1610">
        <f>INDEX('[2]SGU-Solar'!$B:$B, MATCH($A1610, '[2]SGU-Solar'!$A:$A,0))</f>
        <v>0</v>
      </c>
      <c r="FQ1610">
        <f>INDEX('[2]SGU-Solar'!$B:$B, MATCH($A1610, '[2]SGU-Solar'!$A:$A,0))</f>
        <v>0</v>
      </c>
      <c r="FR1610">
        <f>INDEX('[2]SGU-Solar'!$B:$B, MATCH($A1610, '[2]SGU-Solar'!$A:$A,0))</f>
        <v>0</v>
      </c>
      <c r="FS1610">
        <f>INDEX('[2]SGU-Solar'!$B:$B, MATCH($A1610, '[2]SGU-Solar'!$A:$A,0))</f>
        <v>0</v>
      </c>
      <c r="FT1610">
        <f>INDEX('[2]SGU-Solar'!$B:$B, MATCH($A1610, '[2]SGU-Solar'!$A:$A,0))</f>
        <v>0</v>
      </c>
      <c r="FU1610">
        <f>INDEX('[2]SGU-Solar'!$B:$B, MATCH($A1610, '[2]SGU-Solar'!$A:$A,0))</f>
        <v>0</v>
      </c>
      <c r="FV1610">
        <f>INDEX('[2]SGU-Solar'!$B:$B, MATCH($A1610, '[2]SGU-Solar'!$A:$A,0))</f>
        <v>0</v>
      </c>
      <c r="FW1610">
        <f>INDEX('[2]SGU-Solar'!$B:$B, MATCH($A1610, '[2]SGU-Solar'!$A:$A,0))</f>
        <v>0</v>
      </c>
      <c r="FX1610">
        <f>INDEX('[2]SGU-Solar'!$B:$B, MATCH($A1610, '[2]SGU-Solar'!$A:$A,0))</f>
        <v>0</v>
      </c>
      <c r="FY1610">
        <f>INDEX('[2]SGU-Solar'!$B:$B, MATCH($A1610, '[2]SGU-Solar'!$A:$A,0))</f>
        <v>0</v>
      </c>
      <c r="FZ1610">
        <f>INDEX('[2]SGU-Solar'!$B:$B, MATCH($A1610, '[2]SGU-Solar'!$A:$A,0))</f>
        <v>0</v>
      </c>
      <c r="GA1610">
        <f>INDEX('[2]SGU-Solar'!$B:$B, MATCH($A1610, '[2]SGU-Solar'!$A:$A,0))</f>
        <v>0</v>
      </c>
      <c r="GB1610">
        <f>INDEX('[2]SGU-Solar'!$B:$B, MATCH($A1610, '[2]SGU-Solar'!$A:$A,0))</f>
        <v>0</v>
      </c>
      <c r="GC1610">
        <f>INDEX('[2]SGU-Solar'!$B:$B, MATCH($A1610, '[2]SGU-Solar'!$A:$A,0))</f>
        <v>0</v>
      </c>
      <c r="GD1610">
        <f>INDEX('[2]SGU-Solar'!$B:$B, MATCH($A1610, '[2]SGU-Solar'!$A:$A,0))</f>
        <v>0</v>
      </c>
      <c r="GE1610">
        <f>INDEX('[2]SGU-Solar'!$B:$B, MATCH($A1610, '[2]SGU-Solar'!$A:$A,0))</f>
        <v>0</v>
      </c>
      <c r="GF1610">
        <f>INDEX('[2]SGU-Solar'!$B:$B, MATCH($A1610, '[2]SGU-Solar'!$A:$A,0))</f>
        <v>0</v>
      </c>
      <c r="GG1610">
        <f>INDEX('[2]SGU-Solar'!$B:$B, MATCH($A1610, '[2]SGU-Solar'!$A:$A,0))</f>
        <v>0</v>
      </c>
      <c r="GH1610">
        <f>INDEX('[2]SGU-Solar'!$B:$B, MATCH($A1610, '[2]SGU-Solar'!$A:$A,0))</f>
        <v>0</v>
      </c>
      <c r="GI1610">
        <f>INDEX('[2]SGU-Solar'!$B:$B, MATCH($A1610, '[2]SGU-Solar'!$A:$A,0))</f>
        <v>0</v>
      </c>
      <c r="GJ1610">
        <f>INDEX('[2]SGU-Solar'!$B:$B, MATCH($A1610, '[2]SGU-Solar'!$A:$A,0))</f>
        <v>0</v>
      </c>
      <c r="GK1610">
        <f>INDEX('[2]SGU-Solar'!$B:$B, MATCH($A1610, '[2]SGU-Solar'!$A:$A,0))</f>
        <v>0</v>
      </c>
      <c r="GL1610">
        <f>INDEX('[2]SGU-Solar'!$B:$B, MATCH($A1610, '[2]SGU-Solar'!$A:$A,0))</f>
        <v>0</v>
      </c>
      <c r="GM1610">
        <f>INDEX('[2]SGU-Solar'!$B:$B, MATCH($A1610, '[2]SGU-Solar'!$A:$A,0))</f>
        <v>0</v>
      </c>
      <c r="GN1610">
        <f>INDEX('[2]SGU-Solar'!$B:$B, MATCH($A1610, '[2]SGU-Solar'!$A:$A,0))</f>
        <v>0</v>
      </c>
      <c r="GO1610">
        <f>INDEX('[2]SGU-Solar'!$B:$B, MATCH($A1610, '[2]SGU-Solar'!$A:$A,0))</f>
        <v>0</v>
      </c>
      <c r="GP1610">
        <f>INDEX('[2]SGU-Solar'!$B:$B, MATCH($A1610, '[2]SGU-Solar'!$A:$A,0))</f>
        <v>0</v>
      </c>
      <c r="GQ1610">
        <f>INDEX('[2]SGU-Solar'!$B:$B, MATCH($A1610, '[2]SGU-Solar'!$A:$A,0))</f>
        <v>0</v>
      </c>
      <c r="GR1610">
        <f>INDEX('[2]SGU-Solar'!$B:$B, MATCH($A1610, '[2]SGU-Solar'!$A:$A,0))</f>
        <v>0</v>
      </c>
      <c r="GS1610">
        <f>INDEX('[2]SGU-Solar'!$B:$B, MATCH($A1610, '[2]SGU-Solar'!$A:$A,0))</f>
        <v>0</v>
      </c>
      <c r="GT1610">
        <f>INDEX('[2]SGU-Solar'!$B:$B, MATCH($A1610, '[2]SGU-Solar'!$A:$A,0))</f>
        <v>0</v>
      </c>
      <c r="GU1610">
        <f>INDEX('[2]SGU-Solar'!$B:$B, MATCH($A1610, '[2]SGU-Solar'!$A:$A,0))</f>
        <v>0</v>
      </c>
      <c r="GV1610">
        <f>INDEX('[2]SGU-Solar'!$B:$B, MATCH($A1610, '[2]SGU-Solar'!$A:$A,0))</f>
        <v>0</v>
      </c>
      <c r="GW1610">
        <f>INDEX('[2]SGU-Solar'!$B:$B, MATCH($A1610, '[2]SGU-Solar'!$A:$A,0))</f>
        <v>0</v>
      </c>
      <c r="GX1610">
        <f>INDEX('[2]SGU-Solar'!$B:$B, MATCH($A1610, '[2]SGU-Solar'!$A:$A,0))</f>
        <v>0</v>
      </c>
      <c r="GY1610">
        <f>INDEX('[2]SGU-Solar'!$B:$B, MATCH($A1610, '[2]SGU-Solar'!$A:$A,0))</f>
        <v>0</v>
      </c>
      <c r="GZ1610">
        <f>INDEX('[2]SGU-Solar'!$B:$B, MATCH($A1610, '[2]SGU-Solar'!$A:$A,0))</f>
        <v>0</v>
      </c>
      <c r="HA1610">
        <f>INDEX('[2]SGU-Solar'!$B:$B, MATCH($A1610, '[2]SGU-Solar'!$A:$A,0))</f>
        <v>0</v>
      </c>
      <c r="HB1610">
        <f>INDEX('[2]SGU-Solar'!$B:$B, MATCH($A1610, '[2]SGU-Solar'!$A:$A,0))</f>
        <v>0</v>
      </c>
      <c r="HC1610">
        <f>INDEX('[2]SGU-Solar'!$B:$B, MATCH($A1610, '[2]SGU-Solar'!$A:$A,0))</f>
        <v>0</v>
      </c>
      <c r="HD1610">
        <f>INDEX('[2]SGU-Solar'!$B:$B, MATCH($A1610, '[2]SGU-Solar'!$A:$A,0))</f>
        <v>0</v>
      </c>
      <c r="HE1610">
        <f>INDEX('[2]SGU-Solar'!$B:$B, MATCH($A1610, '[2]SGU-Solar'!$A:$A,0))</f>
        <v>0</v>
      </c>
      <c r="HF1610">
        <f>INDEX('[2]SGU-Solar'!$B:$B, MATCH($A1610, '[2]SGU-Solar'!$A:$A,0))</f>
        <v>0</v>
      </c>
      <c r="HG1610">
        <f>INDEX('[2]SGU-Solar'!$B:$B, MATCH($A1610, '[2]SGU-Solar'!$A:$A,0))</f>
        <v>0</v>
      </c>
      <c r="HH1610">
        <f>INDEX('[2]SGU-Solar'!$B:$B, MATCH($A1610, '[2]SGU-Solar'!$A:$A,0))</f>
        <v>0</v>
      </c>
      <c r="HI1610">
        <f>INDEX('[2]SGU-Solar'!$B:$B, MATCH($A1610, '[2]SGU-Solar'!$A:$A,0))</f>
        <v>0</v>
      </c>
      <c r="HJ1610">
        <f>INDEX('[2]SGU-Solar'!$B:$B, MATCH($A1610, '[2]SGU-Solar'!$A:$A,0))</f>
        <v>0</v>
      </c>
      <c r="HK1610">
        <f>INDEX('[2]SGU-Solar'!$B:$B, MATCH($A1610, '[2]SGU-Solar'!$A:$A,0))</f>
        <v>0</v>
      </c>
      <c r="HL1610">
        <f>INDEX('[2]SGU-Solar'!$B:$B, MATCH($A1610, '[2]SGU-Solar'!$A:$A,0))</f>
        <v>0</v>
      </c>
      <c r="HM1610">
        <f>INDEX('[2]SGU-Solar'!$B:$B, MATCH($A1610, '[2]SGU-Solar'!$A:$A,0))</f>
        <v>0</v>
      </c>
      <c r="HN1610">
        <f>INDEX('[2]SGU-Solar'!$B:$B, MATCH($A1610, '[2]SGU-Solar'!$A:$A,0))</f>
        <v>0</v>
      </c>
      <c r="HO1610">
        <f>INDEX('[2]SGU-Solar'!$B:$B, MATCH($A1610, '[2]SGU-Solar'!$A:$A,0))</f>
        <v>0</v>
      </c>
      <c r="HP1610">
        <f>INDEX('[2]SGU-Solar'!$B:$B, MATCH($A1610, '[2]SGU-Solar'!$A:$A,0))</f>
        <v>0</v>
      </c>
      <c r="HQ1610">
        <f>INDEX('[2]SGU-Solar'!$B:$B, MATCH($A1610, '[2]SGU-Solar'!$A:$A,0))</f>
        <v>0</v>
      </c>
      <c r="HR1610">
        <f>INDEX('[2]SGU-Solar'!$B:$B, MATCH($A1610, '[2]SGU-Solar'!$A:$A,0))</f>
        <v>0</v>
      </c>
      <c r="HS1610">
        <f>INDEX('[2]SGU-Solar'!$B:$B, MATCH($A1610, '[2]SGU-Solar'!$A:$A,0))</f>
        <v>0</v>
      </c>
      <c r="HT1610">
        <f>INDEX('[2]SGU-Solar'!$B:$B, MATCH($A1610, '[2]SGU-Solar'!$A:$A,0))</f>
        <v>0</v>
      </c>
      <c r="HU1610">
        <f>INDEX('[2]SGU-Solar'!$B:$B, MATCH($A1610, '[2]SGU-Solar'!$A:$A,0))</f>
        <v>0</v>
      </c>
      <c r="HV1610">
        <f>INDEX('[2]SGU-Solar'!$B:$B, MATCH($A1610, '[2]SGU-Solar'!$A:$A,0))</f>
        <v>0</v>
      </c>
      <c r="HW1610">
        <f>INDEX('[2]SGU-Solar'!$B:$B, MATCH($A1610, '[2]SGU-Solar'!$A:$A,0))</f>
        <v>0</v>
      </c>
      <c r="HX1610">
        <f>INDEX('[2]SGU-Solar'!$B:$B, MATCH($A1610, '[2]SGU-Solar'!$A:$A,0))</f>
        <v>0</v>
      </c>
      <c r="HY1610">
        <f>INDEX('[2]SGU-Solar'!$B:$B, MATCH($A1610, '[2]SGU-Solar'!$A:$A,0))</f>
        <v>0</v>
      </c>
      <c r="HZ1610">
        <f>INDEX('[2]SGU-Solar'!$B:$B, MATCH($A1610, '[2]SGU-Solar'!$A:$A,0))</f>
        <v>0</v>
      </c>
      <c r="IA1610">
        <f>INDEX('[2]SGU-Solar'!$B:$B, MATCH($A1610, '[2]SGU-Solar'!$A:$A,0))</f>
        <v>0</v>
      </c>
      <c r="IB1610">
        <f>INDEX('[2]SGU-Solar'!$B:$B, MATCH($A1610, '[2]SGU-Solar'!$A:$A,0))</f>
        <v>0</v>
      </c>
      <c r="IC1610">
        <f>INDEX('[2]SGU-Solar'!$B:$B, MATCH($A1610, '[2]SGU-Solar'!$A:$A,0))</f>
        <v>0</v>
      </c>
      <c r="ID1610">
        <f>INDEX('[2]SGU-Solar'!$B:$B, MATCH($A1610, '[2]SGU-Solar'!$A:$A,0))</f>
        <v>0</v>
      </c>
      <c r="IE1610">
        <f>INDEX('[2]SGU-Solar'!$B:$B, MATCH($A1610, '[2]SGU-Solar'!$A:$A,0))</f>
        <v>0</v>
      </c>
      <c r="IF1610">
        <f>INDEX('[2]SGU-Solar'!$B:$B, MATCH($A1610, '[2]SGU-Solar'!$A:$A,0))</f>
        <v>0</v>
      </c>
      <c r="IG1610">
        <f>INDEX('[2]SGU-Solar'!$B:$B, MATCH($A1610, '[2]SGU-Solar'!$A:$A,0))</f>
        <v>0</v>
      </c>
      <c r="IH1610">
        <f>INDEX('[2]SGU-Solar'!$B:$B, MATCH($A1610, '[2]SGU-Solar'!$A:$A,0))</f>
        <v>0</v>
      </c>
      <c r="II1610">
        <f>INDEX('[2]SGU-Solar'!$B:$B, MATCH($A1610, '[2]SGU-Solar'!$A:$A,0))</f>
        <v>0</v>
      </c>
      <c r="IJ1610">
        <f>INDEX('[2]SGU-Solar'!$B:$B, MATCH($A1610, '[2]SGU-Solar'!$A:$A,0))</f>
        <v>0</v>
      </c>
      <c r="IK1610">
        <f>INDEX('[2]SGU-Solar'!$B:$B, MATCH($A1610, '[2]SGU-Solar'!$A:$A,0))</f>
        <v>0</v>
      </c>
      <c r="IL1610">
        <f>INDEX('[2]SGU-Solar'!$B:$B, MATCH($A1610, '[2]SGU-Solar'!$A:$A,0))</f>
        <v>0</v>
      </c>
      <c r="IM1610">
        <f>INDEX('[2]SGU-Solar'!$B:$B, MATCH($A1610, '[2]SGU-Solar'!$A:$A,0))</f>
        <v>0</v>
      </c>
      <c r="IN1610">
        <f>INDEX('[2]SGU-Solar'!$B:$B, MATCH($A1610, '[2]SGU-Solar'!$A:$A,0))</f>
        <v>0</v>
      </c>
      <c r="IO1610">
        <f>INDEX('[2]SGU-Solar'!$B:$B, MATCH($A1610, '[2]SGU-Solar'!$A:$A,0))</f>
        <v>0</v>
      </c>
      <c r="IP1610">
        <f>INDEX('[2]SGU-Solar'!$B:$B, MATCH($A1610, '[2]SGU-Solar'!$A:$A,0))</f>
        <v>0</v>
      </c>
      <c r="IQ1610">
        <f>INDEX('[2]SGU-Solar'!$B:$B, MATCH($A1610, '[2]SGU-Solar'!$A:$A,0))</f>
        <v>0</v>
      </c>
      <c r="IR1610">
        <f>INDEX('[2]SGU-Solar'!$B:$B, MATCH($A1610, '[2]SGU-Solar'!$A:$A,0))</f>
        <v>0</v>
      </c>
      <c r="IS1610">
        <f>INDEX('[2]SGU-Solar'!$B:$B, MATCH($A1610, '[2]SGU-Solar'!$A:$A,0))</f>
        <v>0</v>
      </c>
      <c r="IT1610">
        <f>INDEX('[2]SGU-Solar'!$B:$B, MATCH($A1610, '[2]SGU-Solar'!$A:$A,0))</f>
        <v>0</v>
      </c>
      <c r="IU1610">
        <f>INDEX('[2]SGU-Solar'!$B:$B, MATCH($A1610, '[2]SGU-Solar'!$A:$A,0))</f>
        <v>0</v>
      </c>
      <c r="IV1610">
        <f>INDEX('[2]SGU-Solar'!$B:$B, MATCH($A1610, '[2]SGU-Solar'!$A:$A,0))</f>
        <v>0</v>
      </c>
      <c r="IW1610">
        <f>INDEX('[2]SGU-Solar'!$B:$B, MATCH($A1610, '[2]SGU-Solar'!$A:$A,0))</f>
        <v>0</v>
      </c>
      <c r="IX1610">
        <f>INDEX('[2]SGU-Solar'!$B:$B, MATCH($A1610, '[2]SGU-Solar'!$A:$A,0))</f>
        <v>0</v>
      </c>
      <c r="IY1610">
        <f>INDEX('[2]SGU-Solar'!$B:$B, MATCH($A1610, '[2]SGU-Solar'!$A:$A,0))</f>
        <v>0</v>
      </c>
      <c r="IZ1610">
        <f>INDEX('[2]SGU-Solar'!$B:$B, MATCH($A1610, '[2]SGU-Solar'!$A:$A,0))</f>
        <v>0</v>
      </c>
      <c r="JA1610">
        <f>INDEX('[2]SGU-Solar'!$B:$B, MATCH($A1610, '[2]SGU-Solar'!$A:$A,0))</f>
        <v>0</v>
      </c>
      <c r="JB1610">
        <f>INDEX('[2]SGU-Solar'!$B:$B, MATCH($A1610, '[2]SGU-Solar'!$A:$A,0))</f>
        <v>0</v>
      </c>
      <c r="JC1610">
        <f>INDEX('[2]SGU-Solar'!$B:$B, MATCH($A1610, '[2]SGU-Solar'!$A:$A,0))</f>
        <v>0</v>
      </c>
      <c r="JD1610">
        <f>INDEX('[2]SGU-Solar'!$B:$B, MATCH($A1610, '[2]SGU-Solar'!$A:$A,0))</f>
        <v>0</v>
      </c>
      <c r="JE1610">
        <f>INDEX('[2]SGU-Solar'!$B:$B, MATCH($A1610, '[2]SGU-Solar'!$A:$A,0))</f>
        <v>0</v>
      </c>
      <c r="JF1610">
        <f>INDEX('[2]SGU-Solar'!$B:$B, MATCH($A1610, '[2]SGU-Solar'!$A:$A,0))</f>
        <v>0</v>
      </c>
      <c r="JG1610">
        <f>INDEX('[2]SGU-Solar'!$B:$B, MATCH($A1610, '[2]SGU-Solar'!$A:$A,0))</f>
        <v>0</v>
      </c>
      <c r="JH1610">
        <f>INDEX('[2]SGU-Solar'!$B:$B, MATCH($A1610, '[2]SGU-Solar'!$A:$A,0))</f>
        <v>0</v>
      </c>
      <c r="JI1610">
        <f>INDEX('[2]SGU-Solar'!$B:$B, MATCH($A1610, '[2]SGU-Solar'!$A:$A,0))</f>
        <v>0</v>
      </c>
      <c r="JJ1610">
        <f>INDEX('[2]SGU-Solar'!$B:$B, MATCH($A1610, '[2]SGU-Solar'!$A:$A,0))</f>
        <v>0</v>
      </c>
      <c r="JK1610">
        <f>INDEX('[2]SGU-Solar'!$B:$B, MATCH($A1610, '[2]SGU-Solar'!$A:$A,0))</f>
        <v>0</v>
      </c>
      <c r="JL1610">
        <f>INDEX('[2]SGU-Solar'!$B:$B, MATCH($A1610, '[2]SGU-Solar'!$A:$A,0))</f>
        <v>0</v>
      </c>
      <c r="JM1610">
        <f>INDEX('[2]SGU-Solar'!$B:$B, MATCH($A1610, '[2]SGU-Solar'!$A:$A,0))</f>
        <v>0</v>
      </c>
      <c r="JN1610">
        <f>INDEX('[2]SGU-Solar'!$B:$B, MATCH($A1610, '[2]SGU-Solar'!$A:$A,0))</f>
        <v>0</v>
      </c>
      <c r="JO1610">
        <f>INDEX('[2]SGU-Solar'!$B:$B, MATCH($A1610, '[2]SGU-Solar'!$A:$A,0))</f>
        <v>0</v>
      </c>
      <c r="JP1610">
        <f>INDEX('[2]SGU-Solar'!$B:$B, MATCH($A1610, '[2]SGU-Solar'!$A:$A,0))</f>
        <v>0</v>
      </c>
      <c r="JQ1610">
        <f>INDEX('[2]SGU-Solar'!$B:$B, MATCH($A1610, '[2]SGU-Solar'!$A:$A,0))</f>
        <v>0</v>
      </c>
      <c r="JR1610">
        <f>INDEX('[2]SGU-Solar'!$B:$B, MATCH($A1610, '[2]SGU-Solar'!$A:$A,0))</f>
        <v>0</v>
      </c>
      <c r="JS1610">
        <f>INDEX('[2]SGU-Solar'!$B:$B, MATCH($A1610, '[2]SGU-Solar'!$A:$A,0))</f>
        <v>0</v>
      </c>
      <c r="JT1610">
        <f>INDEX('[2]SGU-Solar'!$B:$B, MATCH($A1610, '[2]SGU-Solar'!$A:$A,0))</f>
        <v>0</v>
      </c>
      <c r="JU1610">
        <f>INDEX('[2]SGU-Solar'!$B:$B, MATCH($A1610, '[2]SGU-Solar'!$A:$A,0))</f>
        <v>0</v>
      </c>
      <c r="JV1610">
        <f>INDEX('[2]SGU-Solar'!$B:$B, MATCH($A1610, '[2]SGU-Solar'!$A:$A,0))</f>
        <v>0</v>
      </c>
      <c r="JW1610">
        <f>INDEX('[2]SGU-Solar'!$B:$B, MATCH($A1610, '[2]SGU-Solar'!$A:$A,0))</f>
        <v>0</v>
      </c>
      <c r="JX1610">
        <f>INDEX('[2]SGU-Solar'!$B:$B, MATCH($A1610, '[2]SGU-Solar'!$A:$A,0))</f>
        <v>0</v>
      </c>
      <c r="JY1610">
        <f>INDEX('[2]SGU-Solar'!$B:$B, MATCH($A1610, '[2]SGU-Solar'!$A:$A,0))</f>
        <v>0</v>
      </c>
      <c r="JZ1610">
        <f>INDEX('[2]SGU-Solar'!$B:$B, MATCH($A1610, '[2]SGU-Solar'!$A:$A,0))</f>
        <v>0</v>
      </c>
    </row>
    <row r="1611" spans="1:286">
      <c r="A1611">
        <v>4350</v>
      </c>
      <c r="B1611" t="s">
        <v>17</v>
      </c>
      <c r="C1611">
        <v>0</v>
      </c>
      <c r="D1611">
        <v>0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1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1</v>
      </c>
      <c r="CA1611">
        <v>0</v>
      </c>
      <c r="CB1611">
        <v>2</v>
      </c>
      <c r="CC1611">
        <v>6</v>
      </c>
      <c r="CD1611">
        <v>2</v>
      </c>
      <c r="CE1611">
        <v>4</v>
      </c>
      <c r="CF1611">
        <v>0</v>
      </c>
      <c r="CG1611">
        <v>3</v>
      </c>
      <c r="CH1611">
        <v>2</v>
      </c>
      <c r="CI1611">
        <v>3</v>
      </c>
      <c r="CJ1611">
        <v>3</v>
      </c>
      <c r="CK1611">
        <v>0</v>
      </c>
      <c r="CL1611">
        <v>3</v>
      </c>
      <c r="CM1611">
        <v>2</v>
      </c>
      <c r="CN1611">
        <v>4</v>
      </c>
      <c r="CO1611">
        <v>7</v>
      </c>
      <c r="CP1611">
        <v>2</v>
      </c>
      <c r="CQ1611">
        <v>5</v>
      </c>
      <c r="CR1611">
        <v>10</v>
      </c>
      <c r="CS1611">
        <v>10</v>
      </c>
      <c r="CT1611">
        <v>20</v>
      </c>
      <c r="CU1611">
        <v>18</v>
      </c>
      <c r="CV1611">
        <v>26</v>
      </c>
      <c r="CW1611">
        <v>38</v>
      </c>
      <c r="CX1611">
        <v>28</v>
      </c>
      <c r="CY1611">
        <v>22</v>
      </c>
      <c r="CZ1611">
        <v>45</v>
      </c>
      <c r="DA1611">
        <v>69</v>
      </c>
      <c r="DB1611">
        <v>73</v>
      </c>
      <c r="DC1611">
        <v>74</v>
      </c>
      <c r="DD1611">
        <v>53</v>
      </c>
      <c r="DE1611">
        <v>42</v>
      </c>
      <c r="DF1611">
        <v>48</v>
      </c>
      <c r="DG1611">
        <v>42</v>
      </c>
      <c r="DH1611">
        <v>55</v>
      </c>
      <c r="DI1611">
        <v>76</v>
      </c>
      <c r="DJ1611">
        <v>76</v>
      </c>
      <c r="DK1611">
        <v>54</v>
      </c>
      <c r="DL1611">
        <v>76</v>
      </c>
      <c r="DM1611">
        <v>65</v>
      </c>
      <c r="DN1611">
        <v>105</v>
      </c>
      <c r="DO1611">
        <v>83</v>
      </c>
      <c r="DP1611">
        <f>INDEX('[2]SGU-Solar'!$B:$B, MATCH($A1611, '[2]SGU-Solar'!$A:$A,0))</f>
        <v>46</v>
      </c>
      <c r="DQ1611">
        <f>INDEX('[2]SGU-Solar'!$B:$B, MATCH($A1611, '[2]SGU-Solar'!$A:$A,0))</f>
        <v>46</v>
      </c>
      <c r="DR1611">
        <f>INDEX('[2]SGU-Solar'!$B:$B, MATCH($A1611, '[2]SGU-Solar'!$A:$A,0))</f>
        <v>46</v>
      </c>
      <c r="DS1611">
        <f>INDEX('[2]SGU-Solar'!$B:$B, MATCH($A1611, '[2]SGU-Solar'!$A:$A,0))</f>
        <v>46</v>
      </c>
      <c r="DT1611">
        <f>INDEX('[2]SGU-Solar'!$B:$B, MATCH($A1611, '[2]SGU-Solar'!$A:$A,0))</f>
        <v>46</v>
      </c>
      <c r="DU1611">
        <f>INDEX('[2]SGU-Solar'!$B:$B, MATCH($A1611, '[2]SGU-Solar'!$A:$A,0))</f>
        <v>46</v>
      </c>
      <c r="DV1611">
        <f>INDEX('[2]SGU-Solar'!$B:$B, MATCH($A1611, '[2]SGU-Solar'!$A:$A,0))</f>
        <v>46</v>
      </c>
      <c r="DW1611">
        <f>INDEX('[2]SGU-Solar'!$B:$B, MATCH($A1611, '[2]SGU-Solar'!$A:$A,0))</f>
        <v>46</v>
      </c>
      <c r="DX1611">
        <f>INDEX('[2]SGU-Solar'!$B:$B, MATCH($A1611, '[2]SGU-Solar'!$A:$A,0))</f>
        <v>46</v>
      </c>
      <c r="DY1611">
        <f>INDEX('[2]SGU-Solar'!$B:$B, MATCH($A1611, '[2]SGU-Solar'!$A:$A,0))</f>
        <v>46</v>
      </c>
      <c r="DZ1611">
        <f>INDEX('[2]SGU-Solar'!$B:$B, MATCH($A1611, '[2]SGU-Solar'!$A:$A,0))</f>
        <v>46</v>
      </c>
      <c r="EA1611">
        <f>INDEX('[2]SGU-Solar'!$B:$B, MATCH($A1611, '[2]SGU-Solar'!$A:$A,0))</f>
        <v>46</v>
      </c>
      <c r="EB1611">
        <f>INDEX('[2]SGU-Solar'!$B:$B, MATCH($A1611, '[2]SGU-Solar'!$A:$A,0))</f>
        <v>46</v>
      </c>
      <c r="EC1611">
        <f>INDEX('[2]SGU-Solar'!$B:$B, MATCH($A1611, '[2]SGU-Solar'!$A:$A,0))</f>
        <v>46</v>
      </c>
      <c r="ED1611">
        <f>INDEX('[2]SGU-Solar'!$B:$B, MATCH($A1611, '[2]SGU-Solar'!$A:$A,0))</f>
        <v>46</v>
      </c>
      <c r="EE1611">
        <f>INDEX('[2]SGU-Solar'!$B:$B, MATCH($A1611, '[2]SGU-Solar'!$A:$A,0))</f>
        <v>46</v>
      </c>
      <c r="EF1611">
        <f>INDEX('[2]SGU-Solar'!$B:$B, MATCH($A1611, '[2]SGU-Solar'!$A:$A,0))</f>
        <v>46</v>
      </c>
      <c r="EG1611">
        <f>INDEX('[2]SGU-Solar'!$S:$S, MATCH($A1611, '[2]SGU-Solar'!$A:$A,0))</f>
        <v>391</v>
      </c>
      <c r="EH1611">
        <f>INDEX('[2]SGU-Solar'!$S:$S, MATCH($A1611, '[2]SGU-Solar'!$A:$A,0))</f>
        <v>391</v>
      </c>
      <c r="EI1611">
        <f>INDEX('[2]SGU-Solar'!$S:$S, MATCH($A1611, '[2]SGU-Solar'!$A:$A,0))</f>
        <v>391</v>
      </c>
      <c r="EJ1611">
        <f>INDEX('[2]SGU-Solar'!$S:$S, MATCH($A1611, '[2]SGU-Solar'!$A:$A,0))</f>
        <v>391</v>
      </c>
      <c r="EK1611">
        <f>INDEX('[2]SGU-Solar'!$S:$S, MATCH($A1611, '[2]SGU-Solar'!$A:$A,0))</f>
        <v>391</v>
      </c>
      <c r="EL1611">
        <f>INDEX('[2]SGU-Solar'!$S:$S, MATCH($A1611, '[2]SGU-Solar'!$A:$A,0))</f>
        <v>391</v>
      </c>
      <c r="EM1611">
        <f>INDEX('[2]SGU-Solar'!$S:$S, MATCH($A1611, '[2]SGU-Solar'!$A:$A,0))</f>
        <v>391</v>
      </c>
      <c r="EN1611">
        <f>INDEX('[2]SGU-Solar'!$S:$S, MATCH($A1611, '[2]SGU-Solar'!$A:$A,0))</f>
        <v>391</v>
      </c>
      <c r="EO1611">
        <f>INDEX('[2]SGU-Solar'!$S:$S, MATCH($A1611, '[2]SGU-Solar'!$A:$A,0))</f>
        <v>391</v>
      </c>
      <c r="EP1611">
        <f>INDEX('[2]SGU-Solar'!$S:$S, MATCH($A1611, '[2]SGU-Solar'!$A:$A,0))</f>
        <v>391</v>
      </c>
      <c r="EQ1611">
        <f>INDEX('[2]SGU-Solar'!$S:$S, MATCH($A1611, '[2]SGU-Solar'!$A:$A,0))</f>
        <v>391</v>
      </c>
      <c r="ER1611">
        <f>INDEX('[2]SGU-Solar'!$S:$S, MATCH($A1611, '[2]SGU-Solar'!$A:$A,0))</f>
        <v>391</v>
      </c>
      <c r="ES1611">
        <f>INDEX('[2]SGU-Solar'!$S:$S, MATCH($A1611, '[2]SGU-Solar'!$A:$A,0))</f>
        <v>391</v>
      </c>
      <c r="ET1611">
        <f>INDEX('[2]SGU-Solar'!$S:$S, MATCH($A1611, '[2]SGU-Solar'!$A:$A,0))</f>
        <v>391</v>
      </c>
      <c r="EU1611">
        <f>INDEX('[2]SGU-Solar'!$S:$S, MATCH($A1611, '[2]SGU-Solar'!$A:$A,0))</f>
        <v>391</v>
      </c>
      <c r="EV1611">
        <f>INDEX('[2]SGU-Solar'!$S:$S, MATCH($A1611, '[2]SGU-Solar'!$A:$A,0))</f>
        <v>391</v>
      </c>
      <c r="EW1611">
        <f>INDEX('[2]SGU-Solar'!$S:$S, MATCH($A1611, '[2]SGU-Solar'!$A:$A,0))</f>
        <v>391</v>
      </c>
      <c r="EX1611">
        <f>INDEX('[2]SGU-Solar'!$S:$S, MATCH($A1611, '[2]SGU-Solar'!$A:$A,0))</f>
        <v>391</v>
      </c>
      <c r="EY1611">
        <f>INDEX('[2]SGU-Solar'!$S:$S, MATCH($A1611, '[2]SGU-Solar'!$A:$A,0))</f>
        <v>391</v>
      </c>
      <c r="EZ1611">
        <f>INDEX('[2]SGU-Solar'!$S:$S, MATCH($A1611, '[2]SGU-Solar'!$A:$A,0))</f>
        <v>391</v>
      </c>
      <c r="FA1611">
        <f>INDEX('[2]SGU-Solar'!$S:$S, MATCH($A1611, '[2]SGU-Solar'!$A:$A,0))</f>
        <v>391</v>
      </c>
      <c r="FB1611">
        <f>INDEX('[2]SGU-Solar'!$S:$S, MATCH($A1611, '[2]SGU-Solar'!$A:$A,0))</f>
        <v>391</v>
      </c>
      <c r="FC1611">
        <f>INDEX('[2]SGU-Solar'!$S:$S, MATCH($A1611, '[2]SGU-Solar'!$A:$A,0))</f>
        <v>391</v>
      </c>
      <c r="FD1611">
        <f>INDEX('[2]SGU-Solar'!$S:$S, MATCH($A1611, '[2]SGU-Solar'!$A:$A,0))</f>
        <v>391</v>
      </c>
      <c r="FE1611">
        <f>INDEX('[2]SGU-Solar'!$S:$S, MATCH($A1611, '[2]SGU-Solar'!$A:$A,0))</f>
        <v>391</v>
      </c>
      <c r="FF1611">
        <f>INDEX('[2]SGU-Solar'!$S:$S, MATCH($A1611, '[2]SGU-Solar'!$A:$A,0))</f>
        <v>391</v>
      </c>
      <c r="FG1611">
        <f>INDEX('[2]SGU-Solar'!$S:$S, MATCH($A1611, '[2]SGU-Solar'!$A:$A,0))</f>
        <v>391</v>
      </c>
      <c r="FH1611">
        <f>INDEX('[2]SGU-Solar'!$S:$S, MATCH($A1611, '[2]SGU-Solar'!$A:$A,0))</f>
        <v>391</v>
      </c>
      <c r="FI1611">
        <f>INDEX('[2]SGU-Solar'!$S:$S, MATCH($A1611, '[2]SGU-Solar'!$A:$A,0))</f>
        <v>391</v>
      </c>
      <c r="FJ1611">
        <f>INDEX('[2]SGU-Solar'!$B:$B, MATCH($A1611, '[2]SGU-Solar'!$A:$A,0))</f>
        <v>46</v>
      </c>
      <c r="FK1611">
        <f>INDEX('[2]SGU-Solar'!$B:$B, MATCH($A1611, '[2]SGU-Solar'!$A:$A,0))</f>
        <v>46</v>
      </c>
      <c r="FL1611">
        <f>INDEX('[2]SGU-Solar'!$B:$B, MATCH($A1611, '[2]SGU-Solar'!$A:$A,0))</f>
        <v>46</v>
      </c>
      <c r="FM1611">
        <f>INDEX('[2]SGU-Solar'!$B:$B, MATCH($A1611, '[2]SGU-Solar'!$A:$A,0))</f>
        <v>46</v>
      </c>
      <c r="FN1611">
        <f>INDEX('[2]SGU-Solar'!$B:$B, MATCH($A1611, '[2]SGU-Solar'!$A:$A,0))</f>
        <v>46</v>
      </c>
      <c r="FO1611">
        <f>INDEX('[2]SGU-Solar'!$B:$B, MATCH($A1611, '[2]SGU-Solar'!$A:$A,0))</f>
        <v>46</v>
      </c>
      <c r="FP1611">
        <f>INDEX('[2]SGU-Solar'!$B:$B, MATCH($A1611, '[2]SGU-Solar'!$A:$A,0))</f>
        <v>46</v>
      </c>
      <c r="FQ1611">
        <f>INDEX('[2]SGU-Solar'!$B:$B, MATCH($A1611, '[2]SGU-Solar'!$A:$A,0))</f>
        <v>46</v>
      </c>
      <c r="FR1611">
        <f>INDEX('[2]SGU-Solar'!$B:$B, MATCH($A1611, '[2]SGU-Solar'!$A:$A,0))</f>
        <v>46</v>
      </c>
      <c r="FS1611">
        <f>INDEX('[2]SGU-Solar'!$B:$B, MATCH($A1611, '[2]SGU-Solar'!$A:$A,0))</f>
        <v>46</v>
      </c>
      <c r="FT1611">
        <f>INDEX('[2]SGU-Solar'!$B:$B, MATCH($A1611, '[2]SGU-Solar'!$A:$A,0))</f>
        <v>46</v>
      </c>
      <c r="FU1611">
        <f>INDEX('[2]SGU-Solar'!$B:$B, MATCH($A1611, '[2]SGU-Solar'!$A:$A,0))</f>
        <v>46</v>
      </c>
      <c r="FV1611">
        <f>INDEX('[2]SGU-Solar'!$B:$B, MATCH($A1611, '[2]SGU-Solar'!$A:$A,0))</f>
        <v>46</v>
      </c>
      <c r="FW1611">
        <f>INDEX('[2]SGU-Solar'!$B:$B, MATCH($A1611, '[2]SGU-Solar'!$A:$A,0))</f>
        <v>46</v>
      </c>
      <c r="FX1611">
        <f>INDEX('[2]SGU-Solar'!$B:$B, MATCH($A1611, '[2]SGU-Solar'!$A:$A,0))</f>
        <v>46</v>
      </c>
      <c r="FY1611">
        <f>INDEX('[2]SGU-Solar'!$B:$B, MATCH($A1611, '[2]SGU-Solar'!$A:$A,0))</f>
        <v>46</v>
      </c>
      <c r="FZ1611">
        <f>INDEX('[2]SGU-Solar'!$B:$B, MATCH($A1611, '[2]SGU-Solar'!$A:$A,0))</f>
        <v>46</v>
      </c>
      <c r="GA1611">
        <f>INDEX('[2]SGU-Solar'!$B:$B, MATCH($A1611, '[2]SGU-Solar'!$A:$A,0))</f>
        <v>46</v>
      </c>
      <c r="GB1611">
        <f>INDEX('[2]SGU-Solar'!$B:$B, MATCH($A1611, '[2]SGU-Solar'!$A:$A,0))</f>
        <v>46</v>
      </c>
      <c r="GC1611">
        <f>INDEX('[2]SGU-Solar'!$B:$B, MATCH($A1611, '[2]SGU-Solar'!$A:$A,0))</f>
        <v>46</v>
      </c>
      <c r="GD1611">
        <f>INDEX('[2]SGU-Solar'!$B:$B, MATCH($A1611, '[2]SGU-Solar'!$A:$A,0))</f>
        <v>46</v>
      </c>
      <c r="GE1611">
        <f>INDEX('[2]SGU-Solar'!$B:$B, MATCH($A1611, '[2]SGU-Solar'!$A:$A,0))</f>
        <v>46</v>
      </c>
      <c r="GF1611">
        <f>INDEX('[2]SGU-Solar'!$B:$B, MATCH($A1611, '[2]SGU-Solar'!$A:$A,0))</f>
        <v>46</v>
      </c>
      <c r="GG1611">
        <f>INDEX('[2]SGU-Solar'!$B:$B, MATCH($A1611, '[2]SGU-Solar'!$A:$A,0))</f>
        <v>46</v>
      </c>
      <c r="GH1611">
        <f>INDEX('[2]SGU-Solar'!$B:$B, MATCH($A1611, '[2]SGU-Solar'!$A:$A,0))</f>
        <v>46</v>
      </c>
      <c r="GI1611">
        <f>INDEX('[2]SGU-Solar'!$B:$B, MATCH($A1611, '[2]SGU-Solar'!$A:$A,0))</f>
        <v>46</v>
      </c>
      <c r="GJ1611">
        <f>INDEX('[2]SGU-Solar'!$B:$B, MATCH($A1611, '[2]SGU-Solar'!$A:$A,0))</f>
        <v>46</v>
      </c>
      <c r="GK1611">
        <f>INDEX('[2]SGU-Solar'!$B:$B, MATCH($A1611, '[2]SGU-Solar'!$A:$A,0))</f>
        <v>46</v>
      </c>
      <c r="GL1611">
        <f>INDEX('[2]SGU-Solar'!$B:$B, MATCH($A1611, '[2]SGU-Solar'!$A:$A,0))</f>
        <v>46</v>
      </c>
      <c r="GM1611">
        <f>INDEX('[2]SGU-Solar'!$B:$B, MATCH($A1611, '[2]SGU-Solar'!$A:$A,0))</f>
        <v>46</v>
      </c>
      <c r="GN1611">
        <f>INDEX('[2]SGU-Solar'!$B:$B, MATCH($A1611, '[2]SGU-Solar'!$A:$A,0))</f>
        <v>46</v>
      </c>
      <c r="GO1611">
        <f>INDEX('[2]SGU-Solar'!$B:$B, MATCH($A1611, '[2]SGU-Solar'!$A:$A,0))</f>
        <v>46</v>
      </c>
      <c r="GP1611">
        <f>INDEX('[2]SGU-Solar'!$B:$B, MATCH($A1611, '[2]SGU-Solar'!$A:$A,0))</f>
        <v>46</v>
      </c>
      <c r="GQ1611">
        <f>INDEX('[2]SGU-Solar'!$B:$B, MATCH($A1611, '[2]SGU-Solar'!$A:$A,0))</f>
        <v>46</v>
      </c>
      <c r="GR1611">
        <f>INDEX('[2]SGU-Solar'!$B:$B, MATCH($A1611, '[2]SGU-Solar'!$A:$A,0))</f>
        <v>46</v>
      </c>
      <c r="GS1611">
        <f>INDEX('[2]SGU-Solar'!$B:$B, MATCH($A1611, '[2]SGU-Solar'!$A:$A,0))</f>
        <v>46</v>
      </c>
      <c r="GT1611">
        <f>INDEX('[2]SGU-Solar'!$B:$B, MATCH($A1611, '[2]SGU-Solar'!$A:$A,0))</f>
        <v>46</v>
      </c>
      <c r="GU1611">
        <f>INDEX('[2]SGU-Solar'!$B:$B, MATCH($A1611, '[2]SGU-Solar'!$A:$A,0))</f>
        <v>46</v>
      </c>
      <c r="GV1611">
        <f>INDEX('[2]SGU-Solar'!$B:$B, MATCH($A1611, '[2]SGU-Solar'!$A:$A,0))</f>
        <v>46</v>
      </c>
      <c r="GW1611">
        <f>INDEX('[2]SGU-Solar'!$B:$B, MATCH($A1611, '[2]SGU-Solar'!$A:$A,0))</f>
        <v>46</v>
      </c>
      <c r="GX1611">
        <f>INDEX('[2]SGU-Solar'!$B:$B, MATCH($A1611, '[2]SGU-Solar'!$A:$A,0))</f>
        <v>46</v>
      </c>
      <c r="GY1611">
        <f>INDEX('[2]SGU-Solar'!$B:$B, MATCH($A1611, '[2]SGU-Solar'!$A:$A,0))</f>
        <v>46</v>
      </c>
      <c r="GZ1611">
        <f>INDEX('[2]SGU-Solar'!$B:$B, MATCH($A1611, '[2]SGU-Solar'!$A:$A,0))</f>
        <v>46</v>
      </c>
      <c r="HA1611">
        <f>INDEX('[2]SGU-Solar'!$B:$B, MATCH($A1611, '[2]SGU-Solar'!$A:$A,0))</f>
        <v>46</v>
      </c>
      <c r="HB1611">
        <f>INDEX('[2]SGU-Solar'!$B:$B, MATCH($A1611, '[2]SGU-Solar'!$A:$A,0))</f>
        <v>46</v>
      </c>
      <c r="HC1611">
        <f>INDEX('[2]SGU-Solar'!$B:$B, MATCH($A1611, '[2]SGU-Solar'!$A:$A,0))</f>
        <v>46</v>
      </c>
      <c r="HD1611">
        <f>INDEX('[2]SGU-Solar'!$B:$B, MATCH($A1611, '[2]SGU-Solar'!$A:$A,0))</f>
        <v>46</v>
      </c>
      <c r="HE1611">
        <f>INDEX('[2]SGU-Solar'!$B:$B, MATCH($A1611, '[2]SGU-Solar'!$A:$A,0))</f>
        <v>46</v>
      </c>
      <c r="HF1611">
        <f>INDEX('[2]SGU-Solar'!$B:$B, MATCH($A1611, '[2]SGU-Solar'!$A:$A,0))</f>
        <v>46</v>
      </c>
      <c r="HG1611">
        <f>INDEX('[2]SGU-Solar'!$B:$B, MATCH($A1611, '[2]SGU-Solar'!$A:$A,0))</f>
        <v>46</v>
      </c>
      <c r="HH1611">
        <f>INDEX('[2]SGU-Solar'!$B:$B, MATCH($A1611, '[2]SGU-Solar'!$A:$A,0))</f>
        <v>46</v>
      </c>
      <c r="HI1611">
        <f>INDEX('[2]SGU-Solar'!$B:$B, MATCH($A1611, '[2]SGU-Solar'!$A:$A,0))</f>
        <v>46</v>
      </c>
      <c r="HJ1611">
        <f>INDEX('[2]SGU-Solar'!$B:$B, MATCH($A1611, '[2]SGU-Solar'!$A:$A,0))</f>
        <v>46</v>
      </c>
      <c r="HK1611">
        <f>INDEX('[2]SGU-Solar'!$B:$B, MATCH($A1611, '[2]SGU-Solar'!$A:$A,0))</f>
        <v>46</v>
      </c>
      <c r="HL1611">
        <f>INDEX('[2]SGU-Solar'!$B:$B, MATCH($A1611, '[2]SGU-Solar'!$A:$A,0))</f>
        <v>46</v>
      </c>
      <c r="HM1611">
        <f>INDEX('[2]SGU-Solar'!$B:$B, MATCH($A1611, '[2]SGU-Solar'!$A:$A,0))</f>
        <v>46</v>
      </c>
      <c r="HN1611">
        <f>INDEX('[2]SGU-Solar'!$B:$B, MATCH($A1611, '[2]SGU-Solar'!$A:$A,0))</f>
        <v>46</v>
      </c>
      <c r="HO1611">
        <f>INDEX('[2]SGU-Solar'!$B:$B, MATCH($A1611, '[2]SGU-Solar'!$A:$A,0))</f>
        <v>46</v>
      </c>
      <c r="HP1611">
        <f>INDEX('[2]SGU-Solar'!$B:$B, MATCH($A1611, '[2]SGU-Solar'!$A:$A,0))</f>
        <v>46</v>
      </c>
      <c r="HQ1611">
        <f>INDEX('[2]SGU-Solar'!$B:$B, MATCH($A1611, '[2]SGU-Solar'!$A:$A,0))</f>
        <v>46</v>
      </c>
      <c r="HR1611">
        <f>INDEX('[2]SGU-Solar'!$B:$B, MATCH($A1611, '[2]SGU-Solar'!$A:$A,0))</f>
        <v>46</v>
      </c>
      <c r="HS1611">
        <f>INDEX('[2]SGU-Solar'!$B:$B, MATCH($A1611, '[2]SGU-Solar'!$A:$A,0))</f>
        <v>46</v>
      </c>
      <c r="HT1611">
        <f>INDEX('[2]SGU-Solar'!$B:$B, MATCH($A1611, '[2]SGU-Solar'!$A:$A,0))</f>
        <v>46</v>
      </c>
      <c r="HU1611">
        <f>INDEX('[2]SGU-Solar'!$B:$B, MATCH($A1611, '[2]SGU-Solar'!$A:$A,0))</f>
        <v>46</v>
      </c>
      <c r="HV1611">
        <f>INDEX('[2]SGU-Solar'!$B:$B, MATCH($A1611, '[2]SGU-Solar'!$A:$A,0))</f>
        <v>46</v>
      </c>
      <c r="HW1611">
        <f>INDEX('[2]SGU-Solar'!$B:$B, MATCH($A1611, '[2]SGU-Solar'!$A:$A,0))</f>
        <v>46</v>
      </c>
      <c r="HX1611">
        <f>INDEX('[2]SGU-Solar'!$B:$B, MATCH($A1611, '[2]SGU-Solar'!$A:$A,0))</f>
        <v>46</v>
      </c>
      <c r="HY1611">
        <f>INDEX('[2]SGU-Solar'!$B:$B, MATCH($A1611, '[2]SGU-Solar'!$A:$A,0))</f>
        <v>46</v>
      </c>
      <c r="HZ1611">
        <f>INDEX('[2]SGU-Solar'!$B:$B, MATCH($A1611, '[2]SGU-Solar'!$A:$A,0))</f>
        <v>46</v>
      </c>
      <c r="IA1611">
        <f>INDEX('[2]SGU-Solar'!$B:$B, MATCH($A1611, '[2]SGU-Solar'!$A:$A,0))</f>
        <v>46</v>
      </c>
      <c r="IB1611">
        <f>INDEX('[2]SGU-Solar'!$B:$B, MATCH($A1611, '[2]SGU-Solar'!$A:$A,0))</f>
        <v>46</v>
      </c>
      <c r="IC1611">
        <f>INDEX('[2]SGU-Solar'!$B:$B, MATCH($A1611, '[2]SGU-Solar'!$A:$A,0))</f>
        <v>46</v>
      </c>
      <c r="ID1611">
        <f>INDEX('[2]SGU-Solar'!$B:$B, MATCH($A1611, '[2]SGU-Solar'!$A:$A,0))</f>
        <v>46</v>
      </c>
      <c r="IE1611">
        <f>INDEX('[2]SGU-Solar'!$B:$B, MATCH($A1611, '[2]SGU-Solar'!$A:$A,0))</f>
        <v>46</v>
      </c>
      <c r="IF1611">
        <f>INDEX('[2]SGU-Solar'!$B:$B, MATCH($A1611, '[2]SGU-Solar'!$A:$A,0))</f>
        <v>46</v>
      </c>
      <c r="IG1611">
        <f>INDEX('[2]SGU-Solar'!$B:$B, MATCH($A1611, '[2]SGU-Solar'!$A:$A,0))</f>
        <v>46</v>
      </c>
      <c r="IH1611">
        <f>INDEX('[2]SGU-Solar'!$B:$B, MATCH($A1611, '[2]SGU-Solar'!$A:$A,0))</f>
        <v>46</v>
      </c>
      <c r="II1611">
        <f>INDEX('[2]SGU-Solar'!$B:$B, MATCH($A1611, '[2]SGU-Solar'!$A:$A,0))</f>
        <v>46</v>
      </c>
      <c r="IJ1611">
        <f>INDEX('[2]SGU-Solar'!$B:$B, MATCH($A1611, '[2]SGU-Solar'!$A:$A,0))</f>
        <v>46</v>
      </c>
      <c r="IK1611">
        <f>INDEX('[2]SGU-Solar'!$B:$B, MATCH($A1611, '[2]SGU-Solar'!$A:$A,0))</f>
        <v>46</v>
      </c>
      <c r="IL1611">
        <f>INDEX('[2]SGU-Solar'!$B:$B, MATCH($A1611, '[2]SGU-Solar'!$A:$A,0))</f>
        <v>46</v>
      </c>
      <c r="IM1611">
        <f>INDEX('[2]SGU-Solar'!$B:$B, MATCH($A1611, '[2]SGU-Solar'!$A:$A,0))</f>
        <v>46</v>
      </c>
      <c r="IN1611">
        <f>INDEX('[2]SGU-Solar'!$B:$B, MATCH($A1611, '[2]SGU-Solar'!$A:$A,0))</f>
        <v>46</v>
      </c>
      <c r="IO1611">
        <f>INDEX('[2]SGU-Solar'!$B:$B, MATCH($A1611, '[2]SGU-Solar'!$A:$A,0))</f>
        <v>46</v>
      </c>
      <c r="IP1611">
        <f>INDEX('[2]SGU-Solar'!$B:$B, MATCH($A1611, '[2]SGU-Solar'!$A:$A,0))</f>
        <v>46</v>
      </c>
      <c r="IQ1611">
        <f>INDEX('[2]SGU-Solar'!$B:$B, MATCH($A1611, '[2]SGU-Solar'!$A:$A,0))</f>
        <v>46</v>
      </c>
      <c r="IR1611">
        <f>INDEX('[2]SGU-Solar'!$B:$B, MATCH($A1611, '[2]SGU-Solar'!$A:$A,0))</f>
        <v>46</v>
      </c>
      <c r="IS1611">
        <f>INDEX('[2]SGU-Solar'!$B:$B, MATCH($A1611, '[2]SGU-Solar'!$A:$A,0))</f>
        <v>46</v>
      </c>
      <c r="IT1611">
        <f>INDEX('[2]SGU-Solar'!$B:$B, MATCH($A1611, '[2]SGU-Solar'!$A:$A,0))</f>
        <v>46</v>
      </c>
      <c r="IU1611">
        <f>INDEX('[2]SGU-Solar'!$B:$B, MATCH($A1611, '[2]SGU-Solar'!$A:$A,0))</f>
        <v>46</v>
      </c>
      <c r="IV1611">
        <f>INDEX('[2]SGU-Solar'!$B:$B, MATCH($A1611, '[2]SGU-Solar'!$A:$A,0))</f>
        <v>46</v>
      </c>
      <c r="IW1611">
        <f>INDEX('[2]SGU-Solar'!$B:$B, MATCH($A1611, '[2]SGU-Solar'!$A:$A,0))</f>
        <v>46</v>
      </c>
      <c r="IX1611">
        <f>INDEX('[2]SGU-Solar'!$B:$B, MATCH($A1611, '[2]SGU-Solar'!$A:$A,0))</f>
        <v>46</v>
      </c>
      <c r="IY1611">
        <f>INDEX('[2]SGU-Solar'!$B:$B, MATCH($A1611, '[2]SGU-Solar'!$A:$A,0))</f>
        <v>46</v>
      </c>
      <c r="IZ1611">
        <f>INDEX('[2]SGU-Solar'!$B:$B, MATCH($A1611, '[2]SGU-Solar'!$A:$A,0))</f>
        <v>46</v>
      </c>
      <c r="JA1611">
        <f>INDEX('[2]SGU-Solar'!$B:$B, MATCH($A1611, '[2]SGU-Solar'!$A:$A,0))</f>
        <v>46</v>
      </c>
      <c r="JB1611">
        <f>INDEX('[2]SGU-Solar'!$B:$B, MATCH($A1611, '[2]SGU-Solar'!$A:$A,0))</f>
        <v>46</v>
      </c>
      <c r="JC1611">
        <f>INDEX('[2]SGU-Solar'!$B:$B, MATCH($A1611, '[2]SGU-Solar'!$A:$A,0))</f>
        <v>46</v>
      </c>
      <c r="JD1611">
        <f>INDEX('[2]SGU-Solar'!$B:$B, MATCH($A1611, '[2]SGU-Solar'!$A:$A,0))</f>
        <v>46</v>
      </c>
      <c r="JE1611">
        <f>INDEX('[2]SGU-Solar'!$B:$B, MATCH($A1611, '[2]SGU-Solar'!$A:$A,0))</f>
        <v>46</v>
      </c>
      <c r="JF1611">
        <f>INDEX('[2]SGU-Solar'!$B:$B, MATCH($A1611, '[2]SGU-Solar'!$A:$A,0))</f>
        <v>46</v>
      </c>
      <c r="JG1611">
        <f>INDEX('[2]SGU-Solar'!$B:$B, MATCH($A1611, '[2]SGU-Solar'!$A:$A,0))</f>
        <v>46</v>
      </c>
      <c r="JH1611">
        <f>INDEX('[2]SGU-Solar'!$B:$B, MATCH($A1611, '[2]SGU-Solar'!$A:$A,0))</f>
        <v>46</v>
      </c>
      <c r="JI1611">
        <f>INDEX('[2]SGU-Solar'!$B:$B, MATCH($A1611, '[2]SGU-Solar'!$A:$A,0))</f>
        <v>46</v>
      </c>
      <c r="JJ1611">
        <f>INDEX('[2]SGU-Solar'!$B:$B, MATCH($A1611, '[2]SGU-Solar'!$A:$A,0))</f>
        <v>46</v>
      </c>
      <c r="JK1611">
        <f>INDEX('[2]SGU-Solar'!$B:$B, MATCH($A1611, '[2]SGU-Solar'!$A:$A,0))</f>
        <v>46</v>
      </c>
      <c r="JL1611">
        <f>INDEX('[2]SGU-Solar'!$B:$B, MATCH($A1611, '[2]SGU-Solar'!$A:$A,0))</f>
        <v>46</v>
      </c>
      <c r="JM1611">
        <f>INDEX('[2]SGU-Solar'!$B:$B, MATCH($A1611, '[2]SGU-Solar'!$A:$A,0))</f>
        <v>46</v>
      </c>
      <c r="JN1611">
        <f>INDEX('[2]SGU-Solar'!$B:$B, MATCH($A1611, '[2]SGU-Solar'!$A:$A,0))</f>
        <v>46</v>
      </c>
      <c r="JO1611">
        <f>INDEX('[2]SGU-Solar'!$B:$B, MATCH($A1611, '[2]SGU-Solar'!$A:$A,0))</f>
        <v>46</v>
      </c>
      <c r="JP1611">
        <f>INDEX('[2]SGU-Solar'!$B:$B, MATCH($A1611, '[2]SGU-Solar'!$A:$A,0))</f>
        <v>46</v>
      </c>
      <c r="JQ1611">
        <f>INDEX('[2]SGU-Solar'!$B:$B, MATCH($A1611, '[2]SGU-Solar'!$A:$A,0))</f>
        <v>46</v>
      </c>
      <c r="JR1611">
        <f>INDEX('[2]SGU-Solar'!$B:$B, MATCH($A1611, '[2]SGU-Solar'!$A:$A,0))</f>
        <v>46</v>
      </c>
      <c r="JS1611">
        <f>INDEX('[2]SGU-Solar'!$B:$B, MATCH($A1611, '[2]SGU-Solar'!$A:$A,0))</f>
        <v>46</v>
      </c>
      <c r="JT1611">
        <f>INDEX('[2]SGU-Solar'!$B:$B, MATCH($A1611, '[2]SGU-Solar'!$A:$A,0))</f>
        <v>46</v>
      </c>
      <c r="JU1611">
        <f>INDEX('[2]SGU-Solar'!$B:$B, MATCH($A1611, '[2]SGU-Solar'!$A:$A,0))</f>
        <v>46</v>
      </c>
      <c r="JV1611">
        <f>INDEX('[2]SGU-Solar'!$B:$B, MATCH($A1611, '[2]SGU-Solar'!$A:$A,0))</f>
        <v>46</v>
      </c>
      <c r="JW1611">
        <f>INDEX('[2]SGU-Solar'!$B:$B, MATCH($A1611, '[2]SGU-Solar'!$A:$A,0))</f>
        <v>46</v>
      </c>
      <c r="JX1611">
        <f>INDEX('[2]SGU-Solar'!$B:$B, MATCH($A1611, '[2]SGU-Solar'!$A:$A,0))</f>
        <v>46</v>
      </c>
      <c r="JY1611">
        <f>INDEX('[2]SGU-Solar'!$B:$B, MATCH($A1611, '[2]SGU-Solar'!$A:$A,0))</f>
        <v>46</v>
      </c>
      <c r="JZ1611">
        <f>INDEX('[2]SGU-Solar'!$B:$B, MATCH($A1611, '[2]SGU-Solar'!$A:$A,0))</f>
        <v>46</v>
      </c>
    </row>
    <row r="1612" spans="1:286">
      <c r="A1612">
        <v>4352</v>
      </c>
      <c r="B1612" t="s">
        <v>17</v>
      </c>
      <c r="C1612">
        <v>0</v>
      </c>
      <c r="D1612">
        <v>0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1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1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1</v>
      </c>
      <c r="AC1612">
        <v>0</v>
      </c>
      <c r="AD1612">
        <v>1</v>
      </c>
      <c r="AE1612">
        <v>0</v>
      </c>
      <c r="AF1612">
        <v>0</v>
      </c>
      <c r="AG1612">
        <v>0</v>
      </c>
      <c r="AH1612">
        <v>0</v>
      </c>
      <c r="AI1612">
        <v>1</v>
      </c>
      <c r="AJ1612">
        <v>0</v>
      </c>
      <c r="AK1612">
        <v>0</v>
      </c>
      <c r="AL1612">
        <v>1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1</v>
      </c>
      <c r="BD1612">
        <v>0</v>
      </c>
      <c r="BE1612">
        <v>0</v>
      </c>
      <c r="BF1612">
        <v>0</v>
      </c>
      <c r="BG1612">
        <v>1</v>
      </c>
      <c r="BH1612">
        <v>0</v>
      </c>
      <c r="BI1612">
        <v>1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2</v>
      </c>
      <c r="CC1612">
        <v>1</v>
      </c>
      <c r="CD1612">
        <v>0</v>
      </c>
      <c r="CE1612">
        <v>1</v>
      </c>
      <c r="CF1612">
        <v>0</v>
      </c>
      <c r="CG1612">
        <v>0</v>
      </c>
      <c r="CH1612">
        <v>2</v>
      </c>
      <c r="CI1612">
        <v>1</v>
      </c>
      <c r="CJ1612">
        <v>0</v>
      </c>
      <c r="CK1612">
        <v>2</v>
      </c>
      <c r="CL1612">
        <v>4</v>
      </c>
      <c r="CM1612">
        <v>0</v>
      </c>
      <c r="CN1612">
        <v>4</v>
      </c>
      <c r="CO1612">
        <v>4</v>
      </c>
      <c r="CP1612">
        <v>2</v>
      </c>
      <c r="CQ1612">
        <v>3</v>
      </c>
      <c r="CR1612">
        <v>7</v>
      </c>
      <c r="CS1612">
        <v>8</v>
      </c>
      <c r="CT1612">
        <v>16</v>
      </c>
      <c r="CU1612">
        <v>8</v>
      </c>
      <c r="CV1612">
        <v>5</v>
      </c>
      <c r="CW1612">
        <v>14</v>
      </c>
      <c r="CX1612">
        <v>8</v>
      </c>
      <c r="CY1612">
        <v>9</v>
      </c>
      <c r="CZ1612">
        <v>18</v>
      </c>
      <c r="DA1612">
        <v>29</v>
      </c>
      <c r="DB1612">
        <v>24</v>
      </c>
      <c r="DC1612">
        <v>12</v>
      </c>
      <c r="DD1612">
        <v>19</v>
      </c>
      <c r="DE1612">
        <v>17</v>
      </c>
      <c r="DF1612">
        <v>19</v>
      </c>
      <c r="DG1612">
        <v>23</v>
      </c>
      <c r="DH1612">
        <v>24</v>
      </c>
      <c r="DI1612">
        <v>27</v>
      </c>
      <c r="DJ1612">
        <v>31</v>
      </c>
      <c r="DK1612">
        <v>29</v>
      </c>
      <c r="DL1612">
        <v>24</v>
      </c>
      <c r="DM1612">
        <v>32</v>
      </c>
      <c r="DN1612">
        <v>40</v>
      </c>
      <c r="DO1612">
        <v>39</v>
      </c>
      <c r="DP1612">
        <f>INDEX('[2]SGU-Solar'!$B:$B, MATCH($A1612, '[2]SGU-Solar'!$A:$A,0))</f>
        <v>20</v>
      </c>
      <c r="DQ1612">
        <f>INDEX('[2]SGU-Solar'!$B:$B, MATCH($A1612, '[2]SGU-Solar'!$A:$A,0))</f>
        <v>20</v>
      </c>
      <c r="DR1612">
        <f>INDEX('[2]SGU-Solar'!$B:$B, MATCH($A1612, '[2]SGU-Solar'!$A:$A,0))</f>
        <v>20</v>
      </c>
      <c r="DS1612">
        <f>INDEX('[2]SGU-Solar'!$B:$B, MATCH($A1612, '[2]SGU-Solar'!$A:$A,0))</f>
        <v>20</v>
      </c>
      <c r="DT1612">
        <f>INDEX('[2]SGU-Solar'!$B:$B, MATCH($A1612, '[2]SGU-Solar'!$A:$A,0))</f>
        <v>20</v>
      </c>
      <c r="DU1612">
        <f>INDEX('[2]SGU-Solar'!$B:$B, MATCH($A1612, '[2]SGU-Solar'!$A:$A,0))</f>
        <v>20</v>
      </c>
      <c r="DV1612">
        <f>INDEX('[2]SGU-Solar'!$B:$B, MATCH($A1612, '[2]SGU-Solar'!$A:$A,0))</f>
        <v>20</v>
      </c>
      <c r="DW1612">
        <f>INDEX('[2]SGU-Solar'!$B:$B, MATCH($A1612, '[2]SGU-Solar'!$A:$A,0))</f>
        <v>20</v>
      </c>
      <c r="DX1612">
        <f>INDEX('[2]SGU-Solar'!$B:$B, MATCH($A1612, '[2]SGU-Solar'!$A:$A,0))</f>
        <v>20</v>
      </c>
      <c r="DY1612">
        <f>INDEX('[2]SGU-Solar'!$B:$B, MATCH($A1612, '[2]SGU-Solar'!$A:$A,0))</f>
        <v>20</v>
      </c>
      <c r="DZ1612">
        <f>INDEX('[2]SGU-Solar'!$B:$B, MATCH($A1612, '[2]SGU-Solar'!$A:$A,0))</f>
        <v>20</v>
      </c>
      <c r="EA1612">
        <f>INDEX('[2]SGU-Solar'!$B:$B, MATCH($A1612, '[2]SGU-Solar'!$A:$A,0))</f>
        <v>20</v>
      </c>
      <c r="EB1612">
        <f>INDEX('[2]SGU-Solar'!$B:$B, MATCH($A1612, '[2]SGU-Solar'!$A:$A,0))</f>
        <v>20</v>
      </c>
      <c r="EC1612">
        <f>INDEX('[2]SGU-Solar'!$B:$B, MATCH($A1612, '[2]SGU-Solar'!$A:$A,0))</f>
        <v>20</v>
      </c>
      <c r="ED1612">
        <f>INDEX('[2]SGU-Solar'!$B:$B, MATCH($A1612, '[2]SGU-Solar'!$A:$A,0))</f>
        <v>20</v>
      </c>
      <c r="EE1612">
        <f>INDEX('[2]SGU-Solar'!$B:$B, MATCH($A1612, '[2]SGU-Solar'!$A:$A,0))</f>
        <v>20</v>
      </c>
      <c r="EF1612">
        <f>INDEX('[2]SGU-Solar'!$B:$B, MATCH($A1612, '[2]SGU-Solar'!$A:$A,0))</f>
        <v>20</v>
      </c>
      <c r="EG1612">
        <f>INDEX('[2]SGU-Solar'!$S:$S, MATCH($A1612, '[2]SGU-Solar'!$A:$A,0))</f>
        <v>152</v>
      </c>
      <c r="EH1612">
        <f>INDEX('[2]SGU-Solar'!$S:$S, MATCH($A1612, '[2]SGU-Solar'!$A:$A,0))</f>
        <v>152</v>
      </c>
      <c r="EI1612">
        <f>INDEX('[2]SGU-Solar'!$S:$S, MATCH($A1612, '[2]SGU-Solar'!$A:$A,0))</f>
        <v>152</v>
      </c>
      <c r="EJ1612">
        <f>INDEX('[2]SGU-Solar'!$S:$S, MATCH($A1612, '[2]SGU-Solar'!$A:$A,0))</f>
        <v>152</v>
      </c>
      <c r="EK1612">
        <f>INDEX('[2]SGU-Solar'!$S:$S, MATCH($A1612, '[2]SGU-Solar'!$A:$A,0))</f>
        <v>152</v>
      </c>
      <c r="EL1612">
        <f>INDEX('[2]SGU-Solar'!$S:$S, MATCH($A1612, '[2]SGU-Solar'!$A:$A,0))</f>
        <v>152</v>
      </c>
      <c r="EM1612">
        <f>INDEX('[2]SGU-Solar'!$S:$S, MATCH($A1612, '[2]SGU-Solar'!$A:$A,0))</f>
        <v>152</v>
      </c>
      <c r="EN1612">
        <f>INDEX('[2]SGU-Solar'!$S:$S, MATCH($A1612, '[2]SGU-Solar'!$A:$A,0))</f>
        <v>152</v>
      </c>
      <c r="EO1612">
        <f>INDEX('[2]SGU-Solar'!$S:$S, MATCH($A1612, '[2]SGU-Solar'!$A:$A,0))</f>
        <v>152</v>
      </c>
      <c r="EP1612">
        <f>INDEX('[2]SGU-Solar'!$S:$S, MATCH($A1612, '[2]SGU-Solar'!$A:$A,0))</f>
        <v>152</v>
      </c>
      <c r="EQ1612">
        <f>INDEX('[2]SGU-Solar'!$S:$S, MATCH($A1612, '[2]SGU-Solar'!$A:$A,0))</f>
        <v>152</v>
      </c>
      <c r="ER1612">
        <f>INDEX('[2]SGU-Solar'!$S:$S, MATCH($A1612, '[2]SGU-Solar'!$A:$A,0))</f>
        <v>152</v>
      </c>
      <c r="ES1612">
        <f>INDEX('[2]SGU-Solar'!$S:$S, MATCH($A1612, '[2]SGU-Solar'!$A:$A,0))</f>
        <v>152</v>
      </c>
      <c r="ET1612">
        <f>INDEX('[2]SGU-Solar'!$S:$S, MATCH($A1612, '[2]SGU-Solar'!$A:$A,0))</f>
        <v>152</v>
      </c>
      <c r="EU1612">
        <f>INDEX('[2]SGU-Solar'!$S:$S, MATCH($A1612, '[2]SGU-Solar'!$A:$A,0))</f>
        <v>152</v>
      </c>
      <c r="EV1612">
        <f>INDEX('[2]SGU-Solar'!$S:$S, MATCH($A1612, '[2]SGU-Solar'!$A:$A,0))</f>
        <v>152</v>
      </c>
      <c r="EW1612">
        <f>INDEX('[2]SGU-Solar'!$S:$S, MATCH($A1612, '[2]SGU-Solar'!$A:$A,0))</f>
        <v>152</v>
      </c>
      <c r="EX1612">
        <f>INDEX('[2]SGU-Solar'!$S:$S, MATCH($A1612, '[2]SGU-Solar'!$A:$A,0))</f>
        <v>152</v>
      </c>
      <c r="EY1612">
        <f>INDEX('[2]SGU-Solar'!$S:$S, MATCH($A1612, '[2]SGU-Solar'!$A:$A,0))</f>
        <v>152</v>
      </c>
      <c r="EZ1612">
        <f>INDEX('[2]SGU-Solar'!$S:$S, MATCH($A1612, '[2]SGU-Solar'!$A:$A,0))</f>
        <v>152</v>
      </c>
      <c r="FA1612">
        <f>INDEX('[2]SGU-Solar'!$S:$S, MATCH($A1612, '[2]SGU-Solar'!$A:$A,0))</f>
        <v>152</v>
      </c>
      <c r="FB1612">
        <f>INDEX('[2]SGU-Solar'!$S:$S, MATCH($A1612, '[2]SGU-Solar'!$A:$A,0))</f>
        <v>152</v>
      </c>
      <c r="FC1612">
        <f>INDEX('[2]SGU-Solar'!$S:$S, MATCH($A1612, '[2]SGU-Solar'!$A:$A,0))</f>
        <v>152</v>
      </c>
      <c r="FD1612">
        <f>INDEX('[2]SGU-Solar'!$S:$S, MATCH($A1612, '[2]SGU-Solar'!$A:$A,0))</f>
        <v>152</v>
      </c>
      <c r="FE1612">
        <f>INDEX('[2]SGU-Solar'!$S:$S, MATCH($A1612, '[2]SGU-Solar'!$A:$A,0))</f>
        <v>152</v>
      </c>
      <c r="FF1612">
        <f>INDEX('[2]SGU-Solar'!$S:$S, MATCH($A1612, '[2]SGU-Solar'!$A:$A,0))</f>
        <v>152</v>
      </c>
      <c r="FG1612">
        <f>INDEX('[2]SGU-Solar'!$S:$S, MATCH($A1612, '[2]SGU-Solar'!$A:$A,0))</f>
        <v>152</v>
      </c>
      <c r="FH1612">
        <f>INDEX('[2]SGU-Solar'!$S:$S, MATCH($A1612, '[2]SGU-Solar'!$A:$A,0))</f>
        <v>152</v>
      </c>
      <c r="FI1612">
        <f>INDEX('[2]SGU-Solar'!$S:$S, MATCH($A1612, '[2]SGU-Solar'!$A:$A,0))</f>
        <v>152</v>
      </c>
      <c r="FJ1612">
        <f>INDEX('[2]SGU-Solar'!$B:$B, MATCH($A1612, '[2]SGU-Solar'!$A:$A,0))</f>
        <v>20</v>
      </c>
      <c r="FK1612">
        <f>INDEX('[2]SGU-Solar'!$B:$B, MATCH($A1612, '[2]SGU-Solar'!$A:$A,0))</f>
        <v>20</v>
      </c>
      <c r="FL1612">
        <f>INDEX('[2]SGU-Solar'!$B:$B, MATCH($A1612, '[2]SGU-Solar'!$A:$A,0))</f>
        <v>20</v>
      </c>
      <c r="FM1612">
        <f>INDEX('[2]SGU-Solar'!$B:$B, MATCH($A1612, '[2]SGU-Solar'!$A:$A,0))</f>
        <v>20</v>
      </c>
      <c r="FN1612">
        <f>INDEX('[2]SGU-Solar'!$B:$B, MATCH($A1612, '[2]SGU-Solar'!$A:$A,0))</f>
        <v>20</v>
      </c>
      <c r="FO1612">
        <f>INDEX('[2]SGU-Solar'!$B:$B, MATCH($A1612, '[2]SGU-Solar'!$A:$A,0))</f>
        <v>20</v>
      </c>
      <c r="FP1612">
        <f>INDEX('[2]SGU-Solar'!$B:$B, MATCH($A1612, '[2]SGU-Solar'!$A:$A,0))</f>
        <v>20</v>
      </c>
      <c r="FQ1612">
        <f>INDEX('[2]SGU-Solar'!$B:$B, MATCH($A1612, '[2]SGU-Solar'!$A:$A,0))</f>
        <v>20</v>
      </c>
      <c r="FR1612">
        <f>INDEX('[2]SGU-Solar'!$B:$B, MATCH($A1612, '[2]SGU-Solar'!$A:$A,0))</f>
        <v>20</v>
      </c>
      <c r="FS1612">
        <f>INDEX('[2]SGU-Solar'!$B:$B, MATCH($A1612, '[2]SGU-Solar'!$A:$A,0))</f>
        <v>20</v>
      </c>
      <c r="FT1612">
        <f>INDEX('[2]SGU-Solar'!$B:$B, MATCH($A1612, '[2]SGU-Solar'!$A:$A,0))</f>
        <v>20</v>
      </c>
      <c r="FU1612">
        <f>INDEX('[2]SGU-Solar'!$B:$B, MATCH($A1612, '[2]SGU-Solar'!$A:$A,0))</f>
        <v>20</v>
      </c>
      <c r="FV1612">
        <f>INDEX('[2]SGU-Solar'!$B:$B, MATCH($A1612, '[2]SGU-Solar'!$A:$A,0))</f>
        <v>20</v>
      </c>
      <c r="FW1612">
        <f>INDEX('[2]SGU-Solar'!$B:$B, MATCH($A1612, '[2]SGU-Solar'!$A:$A,0))</f>
        <v>20</v>
      </c>
      <c r="FX1612">
        <f>INDEX('[2]SGU-Solar'!$B:$B, MATCH($A1612, '[2]SGU-Solar'!$A:$A,0))</f>
        <v>20</v>
      </c>
      <c r="FY1612">
        <f>INDEX('[2]SGU-Solar'!$B:$B, MATCH($A1612, '[2]SGU-Solar'!$A:$A,0))</f>
        <v>20</v>
      </c>
      <c r="FZ1612">
        <f>INDEX('[2]SGU-Solar'!$B:$B, MATCH($A1612, '[2]SGU-Solar'!$A:$A,0))</f>
        <v>20</v>
      </c>
      <c r="GA1612">
        <f>INDEX('[2]SGU-Solar'!$B:$B, MATCH($A1612, '[2]SGU-Solar'!$A:$A,0))</f>
        <v>20</v>
      </c>
      <c r="GB1612">
        <f>INDEX('[2]SGU-Solar'!$B:$B, MATCH($A1612, '[2]SGU-Solar'!$A:$A,0))</f>
        <v>20</v>
      </c>
      <c r="GC1612">
        <f>INDEX('[2]SGU-Solar'!$B:$B, MATCH($A1612, '[2]SGU-Solar'!$A:$A,0))</f>
        <v>20</v>
      </c>
      <c r="GD1612">
        <f>INDEX('[2]SGU-Solar'!$B:$B, MATCH($A1612, '[2]SGU-Solar'!$A:$A,0))</f>
        <v>20</v>
      </c>
      <c r="GE1612">
        <f>INDEX('[2]SGU-Solar'!$B:$B, MATCH($A1612, '[2]SGU-Solar'!$A:$A,0))</f>
        <v>20</v>
      </c>
      <c r="GF1612">
        <f>INDEX('[2]SGU-Solar'!$B:$B, MATCH($A1612, '[2]SGU-Solar'!$A:$A,0))</f>
        <v>20</v>
      </c>
      <c r="GG1612">
        <f>INDEX('[2]SGU-Solar'!$B:$B, MATCH($A1612, '[2]SGU-Solar'!$A:$A,0))</f>
        <v>20</v>
      </c>
      <c r="GH1612">
        <f>INDEX('[2]SGU-Solar'!$B:$B, MATCH($A1612, '[2]SGU-Solar'!$A:$A,0))</f>
        <v>20</v>
      </c>
      <c r="GI1612">
        <f>INDEX('[2]SGU-Solar'!$B:$B, MATCH($A1612, '[2]SGU-Solar'!$A:$A,0))</f>
        <v>20</v>
      </c>
      <c r="GJ1612">
        <f>INDEX('[2]SGU-Solar'!$B:$B, MATCH($A1612, '[2]SGU-Solar'!$A:$A,0))</f>
        <v>20</v>
      </c>
      <c r="GK1612">
        <f>INDEX('[2]SGU-Solar'!$B:$B, MATCH($A1612, '[2]SGU-Solar'!$A:$A,0))</f>
        <v>20</v>
      </c>
      <c r="GL1612">
        <f>INDEX('[2]SGU-Solar'!$B:$B, MATCH($A1612, '[2]SGU-Solar'!$A:$A,0))</f>
        <v>20</v>
      </c>
      <c r="GM1612">
        <f>INDEX('[2]SGU-Solar'!$B:$B, MATCH($A1612, '[2]SGU-Solar'!$A:$A,0))</f>
        <v>20</v>
      </c>
      <c r="GN1612">
        <f>INDEX('[2]SGU-Solar'!$B:$B, MATCH($A1612, '[2]SGU-Solar'!$A:$A,0))</f>
        <v>20</v>
      </c>
      <c r="GO1612">
        <f>INDEX('[2]SGU-Solar'!$B:$B, MATCH($A1612, '[2]SGU-Solar'!$A:$A,0))</f>
        <v>20</v>
      </c>
      <c r="GP1612">
        <f>INDEX('[2]SGU-Solar'!$B:$B, MATCH($A1612, '[2]SGU-Solar'!$A:$A,0))</f>
        <v>20</v>
      </c>
      <c r="GQ1612">
        <f>INDEX('[2]SGU-Solar'!$B:$B, MATCH($A1612, '[2]SGU-Solar'!$A:$A,0))</f>
        <v>20</v>
      </c>
      <c r="GR1612">
        <f>INDEX('[2]SGU-Solar'!$B:$B, MATCH($A1612, '[2]SGU-Solar'!$A:$A,0))</f>
        <v>20</v>
      </c>
      <c r="GS1612">
        <f>INDEX('[2]SGU-Solar'!$B:$B, MATCH($A1612, '[2]SGU-Solar'!$A:$A,0))</f>
        <v>20</v>
      </c>
      <c r="GT1612">
        <f>INDEX('[2]SGU-Solar'!$B:$B, MATCH($A1612, '[2]SGU-Solar'!$A:$A,0))</f>
        <v>20</v>
      </c>
      <c r="GU1612">
        <f>INDEX('[2]SGU-Solar'!$B:$B, MATCH($A1612, '[2]SGU-Solar'!$A:$A,0))</f>
        <v>20</v>
      </c>
      <c r="GV1612">
        <f>INDEX('[2]SGU-Solar'!$B:$B, MATCH($A1612, '[2]SGU-Solar'!$A:$A,0))</f>
        <v>20</v>
      </c>
      <c r="GW1612">
        <f>INDEX('[2]SGU-Solar'!$B:$B, MATCH($A1612, '[2]SGU-Solar'!$A:$A,0))</f>
        <v>20</v>
      </c>
      <c r="GX1612">
        <f>INDEX('[2]SGU-Solar'!$B:$B, MATCH($A1612, '[2]SGU-Solar'!$A:$A,0))</f>
        <v>20</v>
      </c>
      <c r="GY1612">
        <f>INDEX('[2]SGU-Solar'!$B:$B, MATCH($A1612, '[2]SGU-Solar'!$A:$A,0))</f>
        <v>20</v>
      </c>
      <c r="GZ1612">
        <f>INDEX('[2]SGU-Solar'!$B:$B, MATCH($A1612, '[2]SGU-Solar'!$A:$A,0))</f>
        <v>20</v>
      </c>
      <c r="HA1612">
        <f>INDEX('[2]SGU-Solar'!$B:$B, MATCH($A1612, '[2]SGU-Solar'!$A:$A,0))</f>
        <v>20</v>
      </c>
      <c r="HB1612">
        <f>INDEX('[2]SGU-Solar'!$B:$B, MATCH($A1612, '[2]SGU-Solar'!$A:$A,0))</f>
        <v>20</v>
      </c>
      <c r="HC1612">
        <f>INDEX('[2]SGU-Solar'!$B:$B, MATCH($A1612, '[2]SGU-Solar'!$A:$A,0))</f>
        <v>20</v>
      </c>
      <c r="HD1612">
        <f>INDEX('[2]SGU-Solar'!$B:$B, MATCH($A1612, '[2]SGU-Solar'!$A:$A,0))</f>
        <v>20</v>
      </c>
      <c r="HE1612">
        <f>INDEX('[2]SGU-Solar'!$B:$B, MATCH($A1612, '[2]SGU-Solar'!$A:$A,0))</f>
        <v>20</v>
      </c>
      <c r="HF1612">
        <f>INDEX('[2]SGU-Solar'!$B:$B, MATCH($A1612, '[2]SGU-Solar'!$A:$A,0))</f>
        <v>20</v>
      </c>
      <c r="HG1612">
        <f>INDEX('[2]SGU-Solar'!$B:$B, MATCH($A1612, '[2]SGU-Solar'!$A:$A,0))</f>
        <v>20</v>
      </c>
      <c r="HH1612">
        <f>INDEX('[2]SGU-Solar'!$B:$B, MATCH($A1612, '[2]SGU-Solar'!$A:$A,0))</f>
        <v>20</v>
      </c>
      <c r="HI1612">
        <f>INDEX('[2]SGU-Solar'!$B:$B, MATCH($A1612, '[2]SGU-Solar'!$A:$A,0))</f>
        <v>20</v>
      </c>
      <c r="HJ1612">
        <f>INDEX('[2]SGU-Solar'!$B:$B, MATCH($A1612, '[2]SGU-Solar'!$A:$A,0))</f>
        <v>20</v>
      </c>
      <c r="HK1612">
        <f>INDEX('[2]SGU-Solar'!$B:$B, MATCH($A1612, '[2]SGU-Solar'!$A:$A,0))</f>
        <v>20</v>
      </c>
      <c r="HL1612">
        <f>INDEX('[2]SGU-Solar'!$B:$B, MATCH($A1612, '[2]SGU-Solar'!$A:$A,0))</f>
        <v>20</v>
      </c>
      <c r="HM1612">
        <f>INDEX('[2]SGU-Solar'!$B:$B, MATCH($A1612, '[2]SGU-Solar'!$A:$A,0))</f>
        <v>20</v>
      </c>
      <c r="HN1612">
        <f>INDEX('[2]SGU-Solar'!$B:$B, MATCH($A1612, '[2]SGU-Solar'!$A:$A,0))</f>
        <v>20</v>
      </c>
      <c r="HO1612">
        <f>INDEX('[2]SGU-Solar'!$B:$B, MATCH($A1612, '[2]SGU-Solar'!$A:$A,0))</f>
        <v>20</v>
      </c>
      <c r="HP1612">
        <f>INDEX('[2]SGU-Solar'!$B:$B, MATCH($A1612, '[2]SGU-Solar'!$A:$A,0))</f>
        <v>20</v>
      </c>
      <c r="HQ1612">
        <f>INDEX('[2]SGU-Solar'!$B:$B, MATCH($A1612, '[2]SGU-Solar'!$A:$A,0))</f>
        <v>20</v>
      </c>
      <c r="HR1612">
        <f>INDEX('[2]SGU-Solar'!$B:$B, MATCH($A1612, '[2]SGU-Solar'!$A:$A,0))</f>
        <v>20</v>
      </c>
      <c r="HS1612">
        <f>INDEX('[2]SGU-Solar'!$B:$B, MATCH($A1612, '[2]SGU-Solar'!$A:$A,0))</f>
        <v>20</v>
      </c>
      <c r="HT1612">
        <f>INDEX('[2]SGU-Solar'!$B:$B, MATCH($A1612, '[2]SGU-Solar'!$A:$A,0))</f>
        <v>20</v>
      </c>
      <c r="HU1612">
        <f>INDEX('[2]SGU-Solar'!$B:$B, MATCH($A1612, '[2]SGU-Solar'!$A:$A,0))</f>
        <v>20</v>
      </c>
      <c r="HV1612">
        <f>INDEX('[2]SGU-Solar'!$B:$B, MATCH($A1612, '[2]SGU-Solar'!$A:$A,0))</f>
        <v>20</v>
      </c>
      <c r="HW1612">
        <f>INDEX('[2]SGU-Solar'!$B:$B, MATCH($A1612, '[2]SGU-Solar'!$A:$A,0))</f>
        <v>20</v>
      </c>
      <c r="HX1612">
        <f>INDEX('[2]SGU-Solar'!$B:$B, MATCH($A1612, '[2]SGU-Solar'!$A:$A,0))</f>
        <v>20</v>
      </c>
      <c r="HY1612">
        <f>INDEX('[2]SGU-Solar'!$B:$B, MATCH($A1612, '[2]SGU-Solar'!$A:$A,0))</f>
        <v>20</v>
      </c>
      <c r="HZ1612">
        <f>INDEX('[2]SGU-Solar'!$B:$B, MATCH($A1612, '[2]SGU-Solar'!$A:$A,0))</f>
        <v>20</v>
      </c>
      <c r="IA1612">
        <f>INDEX('[2]SGU-Solar'!$B:$B, MATCH($A1612, '[2]SGU-Solar'!$A:$A,0))</f>
        <v>20</v>
      </c>
      <c r="IB1612">
        <f>INDEX('[2]SGU-Solar'!$B:$B, MATCH($A1612, '[2]SGU-Solar'!$A:$A,0))</f>
        <v>20</v>
      </c>
      <c r="IC1612">
        <f>INDEX('[2]SGU-Solar'!$B:$B, MATCH($A1612, '[2]SGU-Solar'!$A:$A,0))</f>
        <v>20</v>
      </c>
      <c r="ID1612">
        <f>INDEX('[2]SGU-Solar'!$B:$B, MATCH($A1612, '[2]SGU-Solar'!$A:$A,0))</f>
        <v>20</v>
      </c>
      <c r="IE1612">
        <f>INDEX('[2]SGU-Solar'!$B:$B, MATCH($A1612, '[2]SGU-Solar'!$A:$A,0))</f>
        <v>20</v>
      </c>
      <c r="IF1612">
        <f>INDEX('[2]SGU-Solar'!$B:$B, MATCH($A1612, '[2]SGU-Solar'!$A:$A,0))</f>
        <v>20</v>
      </c>
      <c r="IG1612">
        <f>INDEX('[2]SGU-Solar'!$B:$B, MATCH($A1612, '[2]SGU-Solar'!$A:$A,0))</f>
        <v>20</v>
      </c>
      <c r="IH1612">
        <f>INDEX('[2]SGU-Solar'!$B:$B, MATCH($A1612, '[2]SGU-Solar'!$A:$A,0))</f>
        <v>20</v>
      </c>
      <c r="II1612">
        <f>INDEX('[2]SGU-Solar'!$B:$B, MATCH($A1612, '[2]SGU-Solar'!$A:$A,0))</f>
        <v>20</v>
      </c>
      <c r="IJ1612">
        <f>INDEX('[2]SGU-Solar'!$B:$B, MATCH($A1612, '[2]SGU-Solar'!$A:$A,0))</f>
        <v>20</v>
      </c>
      <c r="IK1612">
        <f>INDEX('[2]SGU-Solar'!$B:$B, MATCH($A1612, '[2]SGU-Solar'!$A:$A,0))</f>
        <v>20</v>
      </c>
      <c r="IL1612">
        <f>INDEX('[2]SGU-Solar'!$B:$B, MATCH($A1612, '[2]SGU-Solar'!$A:$A,0))</f>
        <v>20</v>
      </c>
      <c r="IM1612">
        <f>INDEX('[2]SGU-Solar'!$B:$B, MATCH($A1612, '[2]SGU-Solar'!$A:$A,0))</f>
        <v>20</v>
      </c>
      <c r="IN1612">
        <f>INDEX('[2]SGU-Solar'!$B:$B, MATCH($A1612, '[2]SGU-Solar'!$A:$A,0))</f>
        <v>20</v>
      </c>
      <c r="IO1612">
        <f>INDEX('[2]SGU-Solar'!$B:$B, MATCH($A1612, '[2]SGU-Solar'!$A:$A,0))</f>
        <v>20</v>
      </c>
      <c r="IP1612">
        <f>INDEX('[2]SGU-Solar'!$B:$B, MATCH($A1612, '[2]SGU-Solar'!$A:$A,0))</f>
        <v>20</v>
      </c>
      <c r="IQ1612">
        <f>INDEX('[2]SGU-Solar'!$B:$B, MATCH($A1612, '[2]SGU-Solar'!$A:$A,0))</f>
        <v>20</v>
      </c>
      <c r="IR1612">
        <f>INDEX('[2]SGU-Solar'!$B:$B, MATCH($A1612, '[2]SGU-Solar'!$A:$A,0))</f>
        <v>20</v>
      </c>
      <c r="IS1612">
        <f>INDEX('[2]SGU-Solar'!$B:$B, MATCH($A1612, '[2]SGU-Solar'!$A:$A,0))</f>
        <v>20</v>
      </c>
      <c r="IT1612">
        <f>INDEX('[2]SGU-Solar'!$B:$B, MATCH($A1612, '[2]SGU-Solar'!$A:$A,0))</f>
        <v>20</v>
      </c>
      <c r="IU1612">
        <f>INDEX('[2]SGU-Solar'!$B:$B, MATCH($A1612, '[2]SGU-Solar'!$A:$A,0))</f>
        <v>20</v>
      </c>
      <c r="IV1612">
        <f>INDEX('[2]SGU-Solar'!$B:$B, MATCH($A1612, '[2]SGU-Solar'!$A:$A,0))</f>
        <v>20</v>
      </c>
      <c r="IW1612">
        <f>INDEX('[2]SGU-Solar'!$B:$B, MATCH($A1612, '[2]SGU-Solar'!$A:$A,0))</f>
        <v>20</v>
      </c>
      <c r="IX1612">
        <f>INDEX('[2]SGU-Solar'!$B:$B, MATCH($A1612, '[2]SGU-Solar'!$A:$A,0))</f>
        <v>20</v>
      </c>
      <c r="IY1612">
        <f>INDEX('[2]SGU-Solar'!$B:$B, MATCH($A1612, '[2]SGU-Solar'!$A:$A,0))</f>
        <v>20</v>
      </c>
      <c r="IZ1612">
        <f>INDEX('[2]SGU-Solar'!$B:$B, MATCH($A1612, '[2]SGU-Solar'!$A:$A,0))</f>
        <v>20</v>
      </c>
      <c r="JA1612">
        <f>INDEX('[2]SGU-Solar'!$B:$B, MATCH($A1612, '[2]SGU-Solar'!$A:$A,0))</f>
        <v>20</v>
      </c>
      <c r="JB1612">
        <f>INDEX('[2]SGU-Solar'!$B:$B, MATCH($A1612, '[2]SGU-Solar'!$A:$A,0))</f>
        <v>20</v>
      </c>
      <c r="JC1612">
        <f>INDEX('[2]SGU-Solar'!$B:$B, MATCH($A1612, '[2]SGU-Solar'!$A:$A,0))</f>
        <v>20</v>
      </c>
      <c r="JD1612">
        <f>INDEX('[2]SGU-Solar'!$B:$B, MATCH($A1612, '[2]SGU-Solar'!$A:$A,0))</f>
        <v>20</v>
      </c>
      <c r="JE1612">
        <f>INDEX('[2]SGU-Solar'!$B:$B, MATCH($A1612, '[2]SGU-Solar'!$A:$A,0))</f>
        <v>20</v>
      </c>
      <c r="JF1612">
        <f>INDEX('[2]SGU-Solar'!$B:$B, MATCH($A1612, '[2]SGU-Solar'!$A:$A,0))</f>
        <v>20</v>
      </c>
      <c r="JG1612">
        <f>INDEX('[2]SGU-Solar'!$B:$B, MATCH($A1612, '[2]SGU-Solar'!$A:$A,0))</f>
        <v>20</v>
      </c>
      <c r="JH1612">
        <f>INDEX('[2]SGU-Solar'!$B:$B, MATCH($A1612, '[2]SGU-Solar'!$A:$A,0))</f>
        <v>20</v>
      </c>
      <c r="JI1612">
        <f>INDEX('[2]SGU-Solar'!$B:$B, MATCH($A1612, '[2]SGU-Solar'!$A:$A,0))</f>
        <v>20</v>
      </c>
      <c r="JJ1612">
        <f>INDEX('[2]SGU-Solar'!$B:$B, MATCH($A1612, '[2]SGU-Solar'!$A:$A,0))</f>
        <v>20</v>
      </c>
      <c r="JK1612">
        <f>INDEX('[2]SGU-Solar'!$B:$B, MATCH($A1612, '[2]SGU-Solar'!$A:$A,0))</f>
        <v>20</v>
      </c>
      <c r="JL1612">
        <f>INDEX('[2]SGU-Solar'!$B:$B, MATCH($A1612, '[2]SGU-Solar'!$A:$A,0))</f>
        <v>20</v>
      </c>
      <c r="JM1612">
        <f>INDEX('[2]SGU-Solar'!$B:$B, MATCH($A1612, '[2]SGU-Solar'!$A:$A,0))</f>
        <v>20</v>
      </c>
      <c r="JN1612">
        <f>INDEX('[2]SGU-Solar'!$B:$B, MATCH($A1612, '[2]SGU-Solar'!$A:$A,0))</f>
        <v>20</v>
      </c>
      <c r="JO1612">
        <f>INDEX('[2]SGU-Solar'!$B:$B, MATCH($A1612, '[2]SGU-Solar'!$A:$A,0))</f>
        <v>20</v>
      </c>
      <c r="JP1612">
        <f>INDEX('[2]SGU-Solar'!$B:$B, MATCH($A1612, '[2]SGU-Solar'!$A:$A,0))</f>
        <v>20</v>
      </c>
      <c r="JQ1612">
        <f>INDEX('[2]SGU-Solar'!$B:$B, MATCH($A1612, '[2]SGU-Solar'!$A:$A,0))</f>
        <v>20</v>
      </c>
      <c r="JR1612">
        <f>INDEX('[2]SGU-Solar'!$B:$B, MATCH($A1612, '[2]SGU-Solar'!$A:$A,0))</f>
        <v>20</v>
      </c>
      <c r="JS1612">
        <f>INDEX('[2]SGU-Solar'!$B:$B, MATCH($A1612, '[2]SGU-Solar'!$A:$A,0))</f>
        <v>20</v>
      </c>
      <c r="JT1612">
        <f>INDEX('[2]SGU-Solar'!$B:$B, MATCH($A1612, '[2]SGU-Solar'!$A:$A,0))</f>
        <v>20</v>
      </c>
      <c r="JU1612">
        <f>INDEX('[2]SGU-Solar'!$B:$B, MATCH($A1612, '[2]SGU-Solar'!$A:$A,0))</f>
        <v>20</v>
      </c>
      <c r="JV1612">
        <f>INDEX('[2]SGU-Solar'!$B:$B, MATCH($A1612, '[2]SGU-Solar'!$A:$A,0))</f>
        <v>20</v>
      </c>
      <c r="JW1612">
        <f>INDEX('[2]SGU-Solar'!$B:$B, MATCH($A1612, '[2]SGU-Solar'!$A:$A,0))</f>
        <v>20</v>
      </c>
      <c r="JX1612">
        <f>INDEX('[2]SGU-Solar'!$B:$B, MATCH($A1612, '[2]SGU-Solar'!$A:$A,0))</f>
        <v>20</v>
      </c>
      <c r="JY1612">
        <f>INDEX('[2]SGU-Solar'!$B:$B, MATCH($A1612, '[2]SGU-Solar'!$A:$A,0))</f>
        <v>20</v>
      </c>
      <c r="JZ1612">
        <f>INDEX('[2]SGU-Solar'!$B:$B, MATCH($A1612, '[2]SGU-Solar'!$A:$A,0))</f>
        <v>20</v>
      </c>
    </row>
    <row r="1613" spans="1:286">
      <c r="A1613">
        <v>4353</v>
      </c>
      <c r="B1613" t="s">
        <v>17</v>
      </c>
      <c r="C1613">
        <v>0</v>
      </c>
      <c r="D1613">
        <v>0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1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1</v>
      </c>
      <c r="CX1613">
        <v>0</v>
      </c>
      <c r="CY1613">
        <v>0</v>
      </c>
      <c r="CZ1613">
        <v>1</v>
      </c>
      <c r="DA1613">
        <v>0</v>
      </c>
      <c r="DB1613">
        <v>0</v>
      </c>
      <c r="DC1613">
        <v>0</v>
      </c>
      <c r="DD1613">
        <v>1</v>
      </c>
      <c r="DE1613">
        <v>0</v>
      </c>
      <c r="DF1613">
        <v>0</v>
      </c>
      <c r="DG1613">
        <v>0</v>
      </c>
      <c r="DH1613">
        <v>0</v>
      </c>
      <c r="DI1613">
        <v>1</v>
      </c>
      <c r="DJ1613">
        <v>0</v>
      </c>
      <c r="DK1613">
        <v>0</v>
      </c>
      <c r="DL1613">
        <v>1</v>
      </c>
      <c r="DM1613">
        <v>0</v>
      </c>
      <c r="DN1613">
        <v>0</v>
      </c>
      <c r="DO1613">
        <v>0</v>
      </c>
      <c r="DP1613">
        <f>INDEX('[2]SGU-Solar'!$B:$B, MATCH($A1613, '[2]SGU-Solar'!$A:$A,0))</f>
        <v>0</v>
      </c>
      <c r="DQ1613">
        <f>INDEX('[2]SGU-Solar'!$B:$B, MATCH($A1613, '[2]SGU-Solar'!$A:$A,0))</f>
        <v>0</v>
      </c>
      <c r="DR1613">
        <f>INDEX('[2]SGU-Solar'!$B:$B, MATCH($A1613, '[2]SGU-Solar'!$A:$A,0))</f>
        <v>0</v>
      </c>
      <c r="DS1613">
        <f>INDEX('[2]SGU-Solar'!$B:$B, MATCH($A1613, '[2]SGU-Solar'!$A:$A,0))</f>
        <v>0</v>
      </c>
      <c r="DT1613">
        <f>INDEX('[2]SGU-Solar'!$B:$B, MATCH($A1613, '[2]SGU-Solar'!$A:$A,0))</f>
        <v>0</v>
      </c>
      <c r="DU1613">
        <f>INDEX('[2]SGU-Solar'!$B:$B, MATCH($A1613, '[2]SGU-Solar'!$A:$A,0))</f>
        <v>0</v>
      </c>
      <c r="DV1613">
        <f>INDEX('[2]SGU-Solar'!$B:$B, MATCH($A1613, '[2]SGU-Solar'!$A:$A,0))</f>
        <v>0</v>
      </c>
      <c r="DW1613">
        <f>INDEX('[2]SGU-Solar'!$B:$B, MATCH($A1613, '[2]SGU-Solar'!$A:$A,0))</f>
        <v>0</v>
      </c>
      <c r="DX1613">
        <f>INDEX('[2]SGU-Solar'!$B:$B, MATCH($A1613, '[2]SGU-Solar'!$A:$A,0))</f>
        <v>0</v>
      </c>
      <c r="DY1613">
        <f>INDEX('[2]SGU-Solar'!$B:$B, MATCH($A1613, '[2]SGU-Solar'!$A:$A,0))</f>
        <v>0</v>
      </c>
      <c r="DZ1613">
        <f>INDEX('[2]SGU-Solar'!$B:$B, MATCH($A1613, '[2]SGU-Solar'!$A:$A,0))</f>
        <v>0</v>
      </c>
      <c r="EA1613">
        <f>INDEX('[2]SGU-Solar'!$B:$B, MATCH($A1613, '[2]SGU-Solar'!$A:$A,0))</f>
        <v>0</v>
      </c>
      <c r="EB1613">
        <f>INDEX('[2]SGU-Solar'!$B:$B, MATCH($A1613, '[2]SGU-Solar'!$A:$A,0))</f>
        <v>0</v>
      </c>
      <c r="EC1613">
        <f>INDEX('[2]SGU-Solar'!$B:$B, MATCH($A1613, '[2]SGU-Solar'!$A:$A,0))</f>
        <v>0</v>
      </c>
      <c r="ED1613">
        <f>INDEX('[2]SGU-Solar'!$B:$B, MATCH($A1613, '[2]SGU-Solar'!$A:$A,0))</f>
        <v>0</v>
      </c>
      <c r="EE1613">
        <f>INDEX('[2]SGU-Solar'!$B:$B, MATCH($A1613, '[2]SGU-Solar'!$A:$A,0))</f>
        <v>0</v>
      </c>
      <c r="EF1613">
        <f>INDEX('[2]SGU-Solar'!$B:$B, MATCH($A1613, '[2]SGU-Solar'!$A:$A,0))</f>
        <v>0</v>
      </c>
      <c r="EG1613">
        <f>INDEX('[2]SGU-Solar'!$S:$S, MATCH($A1613, '[2]SGU-Solar'!$A:$A,0))</f>
        <v>2</v>
      </c>
      <c r="EH1613">
        <f>INDEX('[2]SGU-Solar'!$S:$S, MATCH($A1613, '[2]SGU-Solar'!$A:$A,0))</f>
        <v>2</v>
      </c>
      <c r="EI1613">
        <f>INDEX('[2]SGU-Solar'!$S:$S, MATCH($A1613, '[2]SGU-Solar'!$A:$A,0))</f>
        <v>2</v>
      </c>
      <c r="EJ1613">
        <f>INDEX('[2]SGU-Solar'!$S:$S, MATCH($A1613, '[2]SGU-Solar'!$A:$A,0))</f>
        <v>2</v>
      </c>
      <c r="EK1613">
        <f>INDEX('[2]SGU-Solar'!$S:$S, MATCH($A1613, '[2]SGU-Solar'!$A:$A,0))</f>
        <v>2</v>
      </c>
      <c r="EL1613">
        <f>INDEX('[2]SGU-Solar'!$S:$S, MATCH($A1613, '[2]SGU-Solar'!$A:$A,0))</f>
        <v>2</v>
      </c>
      <c r="EM1613">
        <f>INDEX('[2]SGU-Solar'!$S:$S, MATCH($A1613, '[2]SGU-Solar'!$A:$A,0))</f>
        <v>2</v>
      </c>
      <c r="EN1613">
        <f>INDEX('[2]SGU-Solar'!$S:$S, MATCH($A1613, '[2]SGU-Solar'!$A:$A,0))</f>
        <v>2</v>
      </c>
      <c r="EO1613">
        <f>INDEX('[2]SGU-Solar'!$S:$S, MATCH($A1613, '[2]SGU-Solar'!$A:$A,0))</f>
        <v>2</v>
      </c>
      <c r="EP1613">
        <f>INDEX('[2]SGU-Solar'!$S:$S, MATCH($A1613, '[2]SGU-Solar'!$A:$A,0))</f>
        <v>2</v>
      </c>
      <c r="EQ1613">
        <f>INDEX('[2]SGU-Solar'!$S:$S, MATCH($A1613, '[2]SGU-Solar'!$A:$A,0))</f>
        <v>2</v>
      </c>
      <c r="ER1613">
        <f>INDEX('[2]SGU-Solar'!$S:$S, MATCH($A1613, '[2]SGU-Solar'!$A:$A,0))</f>
        <v>2</v>
      </c>
      <c r="ES1613">
        <f>INDEX('[2]SGU-Solar'!$S:$S, MATCH($A1613, '[2]SGU-Solar'!$A:$A,0))</f>
        <v>2</v>
      </c>
      <c r="ET1613">
        <f>INDEX('[2]SGU-Solar'!$S:$S, MATCH($A1613, '[2]SGU-Solar'!$A:$A,0))</f>
        <v>2</v>
      </c>
      <c r="EU1613">
        <f>INDEX('[2]SGU-Solar'!$S:$S, MATCH($A1613, '[2]SGU-Solar'!$A:$A,0))</f>
        <v>2</v>
      </c>
      <c r="EV1613">
        <f>INDEX('[2]SGU-Solar'!$S:$S, MATCH($A1613, '[2]SGU-Solar'!$A:$A,0))</f>
        <v>2</v>
      </c>
      <c r="EW1613">
        <f>INDEX('[2]SGU-Solar'!$S:$S, MATCH($A1613, '[2]SGU-Solar'!$A:$A,0))</f>
        <v>2</v>
      </c>
      <c r="EX1613">
        <f>INDEX('[2]SGU-Solar'!$S:$S, MATCH($A1613, '[2]SGU-Solar'!$A:$A,0))</f>
        <v>2</v>
      </c>
      <c r="EY1613">
        <f>INDEX('[2]SGU-Solar'!$S:$S, MATCH($A1613, '[2]SGU-Solar'!$A:$A,0))</f>
        <v>2</v>
      </c>
      <c r="EZ1613">
        <f>INDEX('[2]SGU-Solar'!$S:$S, MATCH($A1613, '[2]SGU-Solar'!$A:$A,0))</f>
        <v>2</v>
      </c>
      <c r="FA1613">
        <f>INDEX('[2]SGU-Solar'!$S:$S, MATCH($A1613, '[2]SGU-Solar'!$A:$A,0))</f>
        <v>2</v>
      </c>
      <c r="FB1613">
        <f>INDEX('[2]SGU-Solar'!$S:$S, MATCH($A1613, '[2]SGU-Solar'!$A:$A,0))</f>
        <v>2</v>
      </c>
      <c r="FC1613">
        <f>INDEX('[2]SGU-Solar'!$S:$S, MATCH($A1613, '[2]SGU-Solar'!$A:$A,0))</f>
        <v>2</v>
      </c>
      <c r="FD1613">
        <f>INDEX('[2]SGU-Solar'!$S:$S, MATCH($A1613, '[2]SGU-Solar'!$A:$A,0))</f>
        <v>2</v>
      </c>
      <c r="FE1613">
        <f>INDEX('[2]SGU-Solar'!$S:$S, MATCH($A1613, '[2]SGU-Solar'!$A:$A,0))</f>
        <v>2</v>
      </c>
      <c r="FF1613">
        <f>INDEX('[2]SGU-Solar'!$S:$S, MATCH($A1613, '[2]SGU-Solar'!$A:$A,0))</f>
        <v>2</v>
      </c>
      <c r="FG1613">
        <f>INDEX('[2]SGU-Solar'!$S:$S, MATCH($A1613, '[2]SGU-Solar'!$A:$A,0))</f>
        <v>2</v>
      </c>
      <c r="FH1613">
        <f>INDEX('[2]SGU-Solar'!$S:$S, MATCH($A1613, '[2]SGU-Solar'!$A:$A,0))</f>
        <v>2</v>
      </c>
      <c r="FI1613">
        <f>INDEX('[2]SGU-Solar'!$S:$S, MATCH($A1613, '[2]SGU-Solar'!$A:$A,0))</f>
        <v>2</v>
      </c>
      <c r="FJ1613">
        <f>INDEX('[2]SGU-Solar'!$B:$B, MATCH($A1613, '[2]SGU-Solar'!$A:$A,0))</f>
        <v>0</v>
      </c>
      <c r="FK1613">
        <f>INDEX('[2]SGU-Solar'!$B:$B, MATCH($A1613, '[2]SGU-Solar'!$A:$A,0))</f>
        <v>0</v>
      </c>
      <c r="FL1613">
        <f>INDEX('[2]SGU-Solar'!$B:$B, MATCH($A1613, '[2]SGU-Solar'!$A:$A,0))</f>
        <v>0</v>
      </c>
      <c r="FM1613">
        <f>INDEX('[2]SGU-Solar'!$B:$B, MATCH($A1613, '[2]SGU-Solar'!$A:$A,0))</f>
        <v>0</v>
      </c>
      <c r="FN1613">
        <f>INDEX('[2]SGU-Solar'!$B:$B, MATCH($A1613, '[2]SGU-Solar'!$A:$A,0))</f>
        <v>0</v>
      </c>
      <c r="FO1613">
        <f>INDEX('[2]SGU-Solar'!$B:$B, MATCH($A1613, '[2]SGU-Solar'!$A:$A,0))</f>
        <v>0</v>
      </c>
      <c r="FP1613">
        <f>INDEX('[2]SGU-Solar'!$B:$B, MATCH($A1613, '[2]SGU-Solar'!$A:$A,0))</f>
        <v>0</v>
      </c>
      <c r="FQ1613">
        <f>INDEX('[2]SGU-Solar'!$B:$B, MATCH($A1613, '[2]SGU-Solar'!$A:$A,0))</f>
        <v>0</v>
      </c>
      <c r="FR1613">
        <f>INDEX('[2]SGU-Solar'!$B:$B, MATCH($A1613, '[2]SGU-Solar'!$A:$A,0))</f>
        <v>0</v>
      </c>
      <c r="FS1613">
        <f>INDEX('[2]SGU-Solar'!$B:$B, MATCH($A1613, '[2]SGU-Solar'!$A:$A,0))</f>
        <v>0</v>
      </c>
      <c r="FT1613">
        <f>INDEX('[2]SGU-Solar'!$B:$B, MATCH($A1613, '[2]SGU-Solar'!$A:$A,0))</f>
        <v>0</v>
      </c>
      <c r="FU1613">
        <f>INDEX('[2]SGU-Solar'!$B:$B, MATCH($A1613, '[2]SGU-Solar'!$A:$A,0))</f>
        <v>0</v>
      </c>
      <c r="FV1613">
        <f>INDEX('[2]SGU-Solar'!$B:$B, MATCH($A1613, '[2]SGU-Solar'!$A:$A,0))</f>
        <v>0</v>
      </c>
      <c r="FW1613">
        <f>INDEX('[2]SGU-Solar'!$B:$B, MATCH($A1613, '[2]SGU-Solar'!$A:$A,0))</f>
        <v>0</v>
      </c>
      <c r="FX1613">
        <f>INDEX('[2]SGU-Solar'!$B:$B, MATCH($A1613, '[2]SGU-Solar'!$A:$A,0))</f>
        <v>0</v>
      </c>
      <c r="FY1613">
        <f>INDEX('[2]SGU-Solar'!$B:$B, MATCH($A1613, '[2]SGU-Solar'!$A:$A,0))</f>
        <v>0</v>
      </c>
      <c r="FZ1613">
        <f>INDEX('[2]SGU-Solar'!$B:$B, MATCH($A1613, '[2]SGU-Solar'!$A:$A,0))</f>
        <v>0</v>
      </c>
      <c r="GA1613">
        <f>INDEX('[2]SGU-Solar'!$B:$B, MATCH($A1613, '[2]SGU-Solar'!$A:$A,0))</f>
        <v>0</v>
      </c>
      <c r="GB1613">
        <f>INDEX('[2]SGU-Solar'!$B:$B, MATCH($A1613, '[2]SGU-Solar'!$A:$A,0))</f>
        <v>0</v>
      </c>
      <c r="GC1613">
        <f>INDEX('[2]SGU-Solar'!$B:$B, MATCH($A1613, '[2]SGU-Solar'!$A:$A,0))</f>
        <v>0</v>
      </c>
      <c r="GD1613">
        <f>INDEX('[2]SGU-Solar'!$B:$B, MATCH($A1613, '[2]SGU-Solar'!$A:$A,0))</f>
        <v>0</v>
      </c>
      <c r="GE1613">
        <f>INDEX('[2]SGU-Solar'!$B:$B, MATCH($A1613, '[2]SGU-Solar'!$A:$A,0))</f>
        <v>0</v>
      </c>
      <c r="GF1613">
        <f>INDEX('[2]SGU-Solar'!$B:$B, MATCH($A1613, '[2]SGU-Solar'!$A:$A,0))</f>
        <v>0</v>
      </c>
      <c r="GG1613">
        <f>INDEX('[2]SGU-Solar'!$B:$B, MATCH($A1613, '[2]SGU-Solar'!$A:$A,0))</f>
        <v>0</v>
      </c>
      <c r="GH1613">
        <f>INDEX('[2]SGU-Solar'!$B:$B, MATCH($A1613, '[2]SGU-Solar'!$A:$A,0))</f>
        <v>0</v>
      </c>
      <c r="GI1613">
        <f>INDEX('[2]SGU-Solar'!$B:$B, MATCH($A1613, '[2]SGU-Solar'!$A:$A,0))</f>
        <v>0</v>
      </c>
      <c r="GJ1613">
        <f>INDEX('[2]SGU-Solar'!$B:$B, MATCH($A1613, '[2]SGU-Solar'!$A:$A,0))</f>
        <v>0</v>
      </c>
      <c r="GK1613">
        <f>INDEX('[2]SGU-Solar'!$B:$B, MATCH($A1613, '[2]SGU-Solar'!$A:$A,0))</f>
        <v>0</v>
      </c>
      <c r="GL1613">
        <f>INDEX('[2]SGU-Solar'!$B:$B, MATCH($A1613, '[2]SGU-Solar'!$A:$A,0))</f>
        <v>0</v>
      </c>
      <c r="GM1613">
        <f>INDEX('[2]SGU-Solar'!$B:$B, MATCH($A1613, '[2]SGU-Solar'!$A:$A,0))</f>
        <v>0</v>
      </c>
      <c r="GN1613">
        <f>INDEX('[2]SGU-Solar'!$B:$B, MATCH($A1613, '[2]SGU-Solar'!$A:$A,0))</f>
        <v>0</v>
      </c>
      <c r="GO1613">
        <f>INDEX('[2]SGU-Solar'!$B:$B, MATCH($A1613, '[2]SGU-Solar'!$A:$A,0))</f>
        <v>0</v>
      </c>
      <c r="GP1613">
        <f>INDEX('[2]SGU-Solar'!$B:$B, MATCH($A1613, '[2]SGU-Solar'!$A:$A,0))</f>
        <v>0</v>
      </c>
      <c r="GQ1613">
        <f>INDEX('[2]SGU-Solar'!$B:$B, MATCH($A1613, '[2]SGU-Solar'!$A:$A,0))</f>
        <v>0</v>
      </c>
      <c r="GR1613">
        <f>INDEX('[2]SGU-Solar'!$B:$B, MATCH($A1613, '[2]SGU-Solar'!$A:$A,0))</f>
        <v>0</v>
      </c>
      <c r="GS1613">
        <f>INDEX('[2]SGU-Solar'!$B:$B, MATCH($A1613, '[2]SGU-Solar'!$A:$A,0))</f>
        <v>0</v>
      </c>
      <c r="GT1613">
        <f>INDEX('[2]SGU-Solar'!$B:$B, MATCH($A1613, '[2]SGU-Solar'!$A:$A,0))</f>
        <v>0</v>
      </c>
      <c r="GU1613">
        <f>INDEX('[2]SGU-Solar'!$B:$B, MATCH($A1613, '[2]SGU-Solar'!$A:$A,0))</f>
        <v>0</v>
      </c>
      <c r="GV1613">
        <f>INDEX('[2]SGU-Solar'!$B:$B, MATCH($A1613, '[2]SGU-Solar'!$A:$A,0))</f>
        <v>0</v>
      </c>
      <c r="GW1613">
        <f>INDEX('[2]SGU-Solar'!$B:$B, MATCH($A1613, '[2]SGU-Solar'!$A:$A,0))</f>
        <v>0</v>
      </c>
      <c r="GX1613">
        <f>INDEX('[2]SGU-Solar'!$B:$B, MATCH($A1613, '[2]SGU-Solar'!$A:$A,0))</f>
        <v>0</v>
      </c>
      <c r="GY1613">
        <f>INDEX('[2]SGU-Solar'!$B:$B, MATCH($A1613, '[2]SGU-Solar'!$A:$A,0))</f>
        <v>0</v>
      </c>
      <c r="GZ1613">
        <f>INDEX('[2]SGU-Solar'!$B:$B, MATCH($A1613, '[2]SGU-Solar'!$A:$A,0))</f>
        <v>0</v>
      </c>
      <c r="HA1613">
        <f>INDEX('[2]SGU-Solar'!$B:$B, MATCH($A1613, '[2]SGU-Solar'!$A:$A,0))</f>
        <v>0</v>
      </c>
      <c r="HB1613">
        <f>INDEX('[2]SGU-Solar'!$B:$B, MATCH($A1613, '[2]SGU-Solar'!$A:$A,0))</f>
        <v>0</v>
      </c>
      <c r="HC1613">
        <f>INDEX('[2]SGU-Solar'!$B:$B, MATCH($A1613, '[2]SGU-Solar'!$A:$A,0))</f>
        <v>0</v>
      </c>
      <c r="HD1613">
        <f>INDEX('[2]SGU-Solar'!$B:$B, MATCH($A1613, '[2]SGU-Solar'!$A:$A,0))</f>
        <v>0</v>
      </c>
      <c r="HE1613">
        <f>INDEX('[2]SGU-Solar'!$B:$B, MATCH($A1613, '[2]SGU-Solar'!$A:$A,0))</f>
        <v>0</v>
      </c>
      <c r="HF1613">
        <f>INDEX('[2]SGU-Solar'!$B:$B, MATCH($A1613, '[2]SGU-Solar'!$A:$A,0))</f>
        <v>0</v>
      </c>
      <c r="HG1613">
        <f>INDEX('[2]SGU-Solar'!$B:$B, MATCH($A1613, '[2]SGU-Solar'!$A:$A,0))</f>
        <v>0</v>
      </c>
      <c r="HH1613">
        <f>INDEX('[2]SGU-Solar'!$B:$B, MATCH($A1613, '[2]SGU-Solar'!$A:$A,0))</f>
        <v>0</v>
      </c>
      <c r="HI1613">
        <f>INDEX('[2]SGU-Solar'!$B:$B, MATCH($A1613, '[2]SGU-Solar'!$A:$A,0))</f>
        <v>0</v>
      </c>
      <c r="HJ1613">
        <f>INDEX('[2]SGU-Solar'!$B:$B, MATCH($A1613, '[2]SGU-Solar'!$A:$A,0))</f>
        <v>0</v>
      </c>
      <c r="HK1613">
        <f>INDEX('[2]SGU-Solar'!$B:$B, MATCH($A1613, '[2]SGU-Solar'!$A:$A,0))</f>
        <v>0</v>
      </c>
      <c r="HL1613">
        <f>INDEX('[2]SGU-Solar'!$B:$B, MATCH($A1613, '[2]SGU-Solar'!$A:$A,0))</f>
        <v>0</v>
      </c>
      <c r="HM1613">
        <f>INDEX('[2]SGU-Solar'!$B:$B, MATCH($A1613, '[2]SGU-Solar'!$A:$A,0))</f>
        <v>0</v>
      </c>
      <c r="HN1613">
        <f>INDEX('[2]SGU-Solar'!$B:$B, MATCH($A1613, '[2]SGU-Solar'!$A:$A,0))</f>
        <v>0</v>
      </c>
      <c r="HO1613">
        <f>INDEX('[2]SGU-Solar'!$B:$B, MATCH($A1613, '[2]SGU-Solar'!$A:$A,0))</f>
        <v>0</v>
      </c>
      <c r="HP1613">
        <f>INDEX('[2]SGU-Solar'!$B:$B, MATCH($A1613, '[2]SGU-Solar'!$A:$A,0))</f>
        <v>0</v>
      </c>
      <c r="HQ1613">
        <f>INDEX('[2]SGU-Solar'!$B:$B, MATCH($A1613, '[2]SGU-Solar'!$A:$A,0))</f>
        <v>0</v>
      </c>
      <c r="HR1613">
        <f>INDEX('[2]SGU-Solar'!$B:$B, MATCH($A1613, '[2]SGU-Solar'!$A:$A,0))</f>
        <v>0</v>
      </c>
      <c r="HS1613">
        <f>INDEX('[2]SGU-Solar'!$B:$B, MATCH($A1613, '[2]SGU-Solar'!$A:$A,0))</f>
        <v>0</v>
      </c>
      <c r="HT1613">
        <f>INDEX('[2]SGU-Solar'!$B:$B, MATCH($A1613, '[2]SGU-Solar'!$A:$A,0))</f>
        <v>0</v>
      </c>
      <c r="HU1613">
        <f>INDEX('[2]SGU-Solar'!$B:$B, MATCH($A1613, '[2]SGU-Solar'!$A:$A,0))</f>
        <v>0</v>
      </c>
      <c r="HV1613">
        <f>INDEX('[2]SGU-Solar'!$B:$B, MATCH($A1613, '[2]SGU-Solar'!$A:$A,0))</f>
        <v>0</v>
      </c>
      <c r="HW1613">
        <f>INDEX('[2]SGU-Solar'!$B:$B, MATCH($A1613, '[2]SGU-Solar'!$A:$A,0))</f>
        <v>0</v>
      </c>
      <c r="HX1613">
        <f>INDEX('[2]SGU-Solar'!$B:$B, MATCH($A1613, '[2]SGU-Solar'!$A:$A,0))</f>
        <v>0</v>
      </c>
      <c r="HY1613">
        <f>INDEX('[2]SGU-Solar'!$B:$B, MATCH($A1613, '[2]SGU-Solar'!$A:$A,0))</f>
        <v>0</v>
      </c>
      <c r="HZ1613">
        <f>INDEX('[2]SGU-Solar'!$B:$B, MATCH($A1613, '[2]SGU-Solar'!$A:$A,0))</f>
        <v>0</v>
      </c>
      <c r="IA1613">
        <f>INDEX('[2]SGU-Solar'!$B:$B, MATCH($A1613, '[2]SGU-Solar'!$A:$A,0))</f>
        <v>0</v>
      </c>
      <c r="IB1613">
        <f>INDEX('[2]SGU-Solar'!$B:$B, MATCH($A1613, '[2]SGU-Solar'!$A:$A,0))</f>
        <v>0</v>
      </c>
      <c r="IC1613">
        <f>INDEX('[2]SGU-Solar'!$B:$B, MATCH($A1613, '[2]SGU-Solar'!$A:$A,0))</f>
        <v>0</v>
      </c>
      <c r="ID1613">
        <f>INDEX('[2]SGU-Solar'!$B:$B, MATCH($A1613, '[2]SGU-Solar'!$A:$A,0))</f>
        <v>0</v>
      </c>
      <c r="IE1613">
        <f>INDEX('[2]SGU-Solar'!$B:$B, MATCH($A1613, '[2]SGU-Solar'!$A:$A,0))</f>
        <v>0</v>
      </c>
      <c r="IF1613">
        <f>INDEX('[2]SGU-Solar'!$B:$B, MATCH($A1613, '[2]SGU-Solar'!$A:$A,0))</f>
        <v>0</v>
      </c>
      <c r="IG1613">
        <f>INDEX('[2]SGU-Solar'!$B:$B, MATCH($A1613, '[2]SGU-Solar'!$A:$A,0))</f>
        <v>0</v>
      </c>
      <c r="IH1613">
        <f>INDEX('[2]SGU-Solar'!$B:$B, MATCH($A1613, '[2]SGU-Solar'!$A:$A,0))</f>
        <v>0</v>
      </c>
      <c r="II1613">
        <f>INDEX('[2]SGU-Solar'!$B:$B, MATCH($A1613, '[2]SGU-Solar'!$A:$A,0))</f>
        <v>0</v>
      </c>
      <c r="IJ1613">
        <f>INDEX('[2]SGU-Solar'!$B:$B, MATCH($A1613, '[2]SGU-Solar'!$A:$A,0))</f>
        <v>0</v>
      </c>
      <c r="IK1613">
        <f>INDEX('[2]SGU-Solar'!$B:$B, MATCH($A1613, '[2]SGU-Solar'!$A:$A,0))</f>
        <v>0</v>
      </c>
      <c r="IL1613">
        <f>INDEX('[2]SGU-Solar'!$B:$B, MATCH($A1613, '[2]SGU-Solar'!$A:$A,0))</f>
        <v>0</v>
      </c>
      <c r="IM1613">
        <f>INDEX('[2]SGU-Solar'!$B:$B, MATCH($A1613, '[2]SGU-Solar'!$A:$A,0))</f>
        <v>0</v>
      </c>
      <c r="IN1613">
        <f>INDEX('[2]SGU-Solar'!$B:$B, MATCH($A1613, '[2]SGU-Solar'!$A:$A,0))</f>
        <v>0</v>
      </c>
      <c r="IO1613">
        <f>INDEX('[2]SGU-Solar'!$B:$B, MATCH($A1613, '[2]SGU-Solar'!$A:$A,0))</f>
        <v>0</v>
      </c>
      <c r="IP1613">
        <f>INDEX('[2]SGU-Solar'!$B:$B, MATCH($A1613, '[2]SGU-Solar'!$A:$A,0))</f>
        <v>0</v>
      </c>
      <c r="IQ1613">
        <f>INDEX('[2]SGU-Solar'!$B:$B, MATCH($A1613, '[2]SGU-Solar'!$A:$A,0))</f>
        <v>0</v>
      </c>
      <c r="IR1613">
        <f>INDEX('[2]SGU-Solar'!$B:$B, MATCH($A1613, '[2]SGU-Solar'!$A:$A,0))</f>
        <v>0</v>
      </c>
      <c r="IS1613">
        <f>INDEX('[2]SGU-Solar'!$B:$B, MATCH($A1613, '[2]SGU-Solar'!$A:$A,0))</f>
        <v>0</v>
      </c>
      <c r="IT1613">
        <f>INDEX('[2]SGU-Solar'!$B:$B, MATCH($A1613, '[2]SGU-Solar'!$A:$A,0))</f>
        <v>0</v>
      </c>
      <c r="IU1613">
        <f>INDEX('[2]SGU-Solar'!$B:$B, MATCH($A1613, '[2]SGU-Solar'!$A:$A,0))</f>
        <v>0</v>
      </c>
      <c r="IV1613">
        <f>INDEX('[2]SGU-Solar'!$B:$B, MATCH($A1613, '[2]SGU-Solar'!$A:$A,0))</f>
        <v>0</v>
      </c>
      <c r="IW1613">
        <f>INDEX('[2]SGU-Solar'!$B:$B, MATCH($A1613, '[2]SGU-Solar'!$A:$A,0))</f>
        <v>0</v>
      </c>
      <c r="IX1613">
        <f>INDEX('[2]SGU-Solar'!$B:$B, MATCH($A1613, '[2]SGU-Solar'!$A:$A,0))</f>
        <v>0</v>
      </c>
      <c r="IY1613">
        <f>INDEX('[2]SGU-Solar'!$B:$B, MATCH($A1613, '[2]SGU-Solar'!$A:$A,0))</f>
        <v>0</v>
      </c>
      <c r="IZ1613">
        <f>INDEX('[2]SGU-Solar'!$B:$B, MATCH($A1613, '[2]SGU-Solar'!$A:$A,0))</f>
        <v>0</v>
      </c>
      <c r="JA1613">
        <f>INDEX('[2]SGU-Solar'!$B:$B, MATCH($A1613, '[2]SGU-Solar'!$A:$A,0))</f>
        <v>0</v>
      </c>
      <c r="JB1613">
        <f>INDEX('[2]SGU-Solar'!$B:$B, MATCH($A1613, '[2]SGU-Solar'!$A:$A,0))</f>
        <v>0</v>
      </c>
      <c r="JC1613">
        <f>INDEX('[2]SGU-Solar'!$B:$B, MATCH($A1613, '[2]SGU-Solar'!$A:$A,0))</f>
        <v>0</v>
      </c>
      <c r="JD1613">
        <f>INDEX('[2]SGU-Solar'!$B:$B, MATCH($A1613, '[2]SGU-Solar'!$A:$A,0))</f>
        <v>0</v>
      </c>
      <c r="JE1613">
        <f>INDEX('[2]SGU-Solar'!$B:$B, MATCH($A1613, '[2]SGU-Solar'!$A:$A,0))</f>
        <v>0</v>
      </c>
      <c r="JF1613">
        <f>INDEX('[2]SGU-Solar'!$B:$B, MATCH($A1613, '[2]SGU-Solar'!$A:$A,0))</f>
        <v>0</v>
      </c>
      <c r="JG1613">
        <f>INDEX('[2]SGU-Solar'!$B:$B, MATCH($A1613, '[2]SGU-Solar'!$A:$A,0))</f>
        <v>0</v>
      </c>
      <c r="JH1613">
        <f>INDEX('[2]SGU-Solar'!$B:$B, MATCH($A1613, '[2]SGU-Solar'!$A:$A,0))</f>
        <v>0</v>
      </c>
      <c r="JI1613">
        <f>INDEX('[2]SGU-Solar'!$B:$B, MATCH($A1613, '[2]SGU-Solar'!$A:$A,0))</f>
        <v>0</v>
      </c>
      <c r="JJ1613">
        <f>INDEX('[2]SGU-Solar'!$B:$B, MATCH($A1613, '[2]SGU-Solar'!$A:$A,0))</f>
        <v>0</v>
      </c>
      <c r="JK1613">
        <f>INDEX('[2]SGU-Solar'!$B:$B, MATCH($A1613, '[2]SGU-Solar'!$A:$A,0))</f>
        <v>0</v>
      </c>
      <c r="JL1613">
        <f>INDEX('[2]SGU-Solar'!$B:$B, MATCH($A1613, '[2]SGU-Solar'!$A:$A,0))</f>
        <v>0</v>
      </c>
      <c r="JM1613">
        <f>INDEX('[2]SGU-Solar'!$B:$B, MATCH($A1613, '[2]SGU-Solar'!$A:$A,0))</f>
        <v>0</v>
      </c>
      <c r="JN1613">
        <f>INDEX('[2]SGU-Solar'!$B:$B, MATCH($A1613, '[2]SGU-Solar'!$A:$A,0))</f>
        <v>0</v>
      </c>
      <c r="JO1613">
        <f>INDEX('[2]SGU-Solar'!$B:$B, MATCH($A1613, '[2]SGU-Solar'!$A:$A,0))</f>
        <v>0</v>
      </c>
      <c r="JP1613">
        <f>INDEX('[2]SGU-Solar'!$B:$B, MATCH($A1613, '[2]SGU-Solar'!$A:$A,0))</f>
        <v>0</v>
      </c>
      <c r="JQ1613">
        <f>INDEX('[2]SGU-Solar'!$B:$B, MATCH($A1613, '[2]SGU-Solar'!$A:$A,0))</f>
        <v>0</v>
      </c>
      <c r="JR1613">
        <f>INDEX('[2]SGU-Solar'!$B:$B, MATCH($A1613, '[2]SGU-Solar'!$A:$A,0))</f>
        <v>0</v>
      </c>
      <c r="JS1613">
        <f>INDEX('[2]SGU-Solar'!$B:$B, MATCH($A1613, '[2]SGU-Solar'!$A:$A,0))</f>
        <v>0</v>
      </c>
      <c r="JT1613">
        <f>INDEX('[2]SGU-Solar'!$B:$B, MATCH($A1613, '[2]SGU-Solar'!$A:$A,0))</f>
        <v>0</v>
      </c>
      <c r="JU1613">
        <f>INDEX('[2]SGU-Solar'!$B:$B, MATCH($A1613, '[2]SGU-Solar'!$A:$A,0))</f>
        <v>0</v>
      </c>
      <c r="JV1613">
        <f>INDEX('[2]SGU-Solar'!$B:$B, MATCH($A1613, '[2]SGU-Solar'!$A:$A,0))</f>
        <v>0</v>
      </c>
      <c r="JW1613">
        <f>INDEX('[2]SGU-Solar'!$B:$B, MATCH($A1613, '[2]SGU-Solar'!$A:$A,0))</f>
        <v>0</v>
      </c>
      <c r="JX1613">
        <f>INDEX('[2]SGU-Solar'!$B:$B, MATCH($A1613, '[2]SGU-Solar'!$A:$A,0))</f>
        <v>0</v>
      </c>
      <c r="JY1613">
        <f>INDEX('[2]SGU-Solar'!$B:$B, MATCH($A1613, '[2]SGU-Solar'!$A:$A,0))</f>
        <v>0</v>
      </c>
      <c r="JZ1613">
        <f>INDEX('[2]SGU-Solar'!$B:$B, MATCH($A1613, '[2]SGU-Solar'!$A:$A,0))</f>
        <v>0</v>
      </c>
    </row>
    <row r="1614" spans="1:286">
      <c r="A1614">
        <v>4354</v>
      </c>
      <c r="B1614" t="s">
        <v>17</v>
      </c>
      <c r="C1614">
        <v>0</v>
      </c>
      <c r="D1614">
        <v>2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1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1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1</v>
      </c>
      <c r="CO1614">
        <v>1</v>
      </c>
      <c r="CP1614">
        <v>0</v>
      </c>
      <c r="CQ1614">
        <v>0</v>
      </c>
      <c r="CR1614">
        <v>0</v>
      </c>
      <c r="CS1614">
        <v>0</v>
      </c>
      <c r="CT1614">
        <v>2</v>
      </c>
      <c r="CU1614">
        <v>1</v>
      </c>
      <c r="CV1614">
        <v>0</v>
      </c>
      <c r="CW1614">
        <v>0</v>
      </c>
      <c r="CX1614">
        <v>0</v>
      </c>
      <c r="CY1614">
        <v>1</v>
      </c>
      <c r="CZ1614">
        <v>1</v>
      </c>
      <c r="DA1614">
        <v>0</v>
      </c>
      <c r="DB1614">
        <v>0</v>
      </c>
      <c r="DC1614">
        <v>0</v>
      </c>
      <c r="DD1614">
        <v>1</v>
      </c>
      <c r="DE1614">
        <v>2</v>
      </c>
      <c r="DF1614">
        <v>1</v>
      </c>
      <c r="DG1614">
        <v>0</v>
      </c>
      <c r="DH1614">
        <v>0</v>
      </c>
      <c r="DI1614">
        <v>2</v>
      </c>
      <c r="DJ1614">
        <v>0</v>
      </c>
      <c r="DK1614">
        <v>0</v>
      </c>
      <c r="DL1614">
        <v>1</v>
      </c>
      <c r="DM1614">
        <v>2</v>
      </c>
      <c r="DN1614">
        <v>2</v>
      </c>
      <c r="DO1614">
        <v>1</v>
      </c>
      <c r="DP1614">
        <f>INDEX('[2]SGU-Solar'!$B:$B, MATCH($A1614, '[2]SGU-Solar'!$A:$A,0))</f>
        <v>0</v>
      </c>
      <c r="DQ1614">
        <f>INDEX('[2]SGU-Solar'!$B:$B, MATCH($A1614, '[2]SGU-Solar'!$A:$A,0))</f>
        <v>0</v>
      </c>
      <c r="DR1614">
        <f>INDEX('[2]SGU-Solar'!$B:$B, MATCH($A1614, '[2]SGU-Solar'!$A:$A,0))</f>
        <v>0</v>
      </c>
      <c r="DS1614">
        <f>INDEX('[2]SGU-Solar'!$B:$B, MATCH($A1614, '[2]SGU-Solar'!$A:$A,0))</f>
        <v>0</v>
      </c>
      <c r="DT1614">
        <f>INDEX('[2]SGU-Solar'!$B:$B, MATCH($A1614, '[2]SGU-Solar'!$A:$A,0))</f>
        <v>0</v>
      </c>
      <c r="DU1614">
        <f>INDEX('[2]SGU-Solar'!$B:$B, MATCH($A1614, '[2]SGU-Solar'!$A:$A,0))</f>
        <v>0</v>
      </c>
      <c r="DV1614">
        <f>INDEX('[2]SGU-Solar'!$B:$B, MATCH($A1614, '[2]SGU-Solar'!$A:$A,0))</f>
        <v>0</v>
      </c>
      <c r="DW1614">
        <f>INDEX('[2]SGU-Solar'!$B:$B, MATCH($A1614, '[2]SGU-Solar'!$A:$A,0))</f>
        <v>0</v>
      </c>
      <c r="DX1614">
        <f>INDEX('[2]SGU-Solar'!$B:$B, MATCH($A1614, '[2]SGU-Solar'!$A:$A,0))</f>
        <v>0</v>
      </c>
      <c r="DY1614">
        <f>INDEX('[2]SGU-Solar'!$B:$B, MATCH($A1614, '[2]SGU-Solar'!$A:$A,0))</f>
        <v>0</v>
      </c>
      <c r="DZ1614">
        <f>INDEX('[2]SGU-Solar'!$B:$B, MATCH($A1614, '[2]SGU-Solar'!$A:$A,0))</f>
        <v>0</v>
      </c>
      <c r="EA1614">
        <f>INDEX('[2]SGU-Solar'!$B:$B, MATCH($A1614, '[2]SGU-Solar'!$A:$A,0))</f>
        <v>0</v>
      </c>
      <c r="EB1614">
        <f>INDEX('[2]SGU-Solar'!$B:$B, MATCH($A1614, '[2]SGU-Solar'!$A:$A,0))</f>
        <v>0</v>
      </c>
      <c r="EC1614">
        <f>INDEX('[2]SGU-Solar'!$B:$B, MATCH($A1614, '[2]SGU-Solar'!$A:$A,0))</f>
        <v>0</v>
      </c>
      <c r="ED1614">
        <f>INDEX('[2]SGU-Solar'!$B:$B, MATCH($A1614, '[2]SGU-Solar'!$A:$A,0))</f>
        <v>0</v>
      </c>
      <c r="EE1614">
        <f>INDEX('[2]SGU-Solar'!$B:$B, MATCH($A1614, '[2]SGU-Solar'!$A:$A,0))</f>
        <v>0</v>
      </c>
      <c r="EF1614">
        <f>INDEX('[2]SGU-Solar'!$B:$B, MATCH($A1614, '[2]SGU-Solar'!$A:$A,0))</f>
        <v>0</v>
      </c>
      <c r="EG1614">
        <f>INDEX('[2]SGU-Solar'!$S:$S, MATCH($A1614, '[2]SGU-Solar'!$A:$A,0))</f>
        <v>6</v>
      </c>
      <c r="EH1614">
        <f>INDEX('[2]SGU-Solar'!$S:$S, MATCH($A1614, '[2]SGU-Solar'!$A:$A,0))</f>
        <v>6</v>
      </c>
      <c r="EI1614">
        <f>INDEX('[2]SGU-Solar'!$S:$S, MATCH($A1614, '[2]SGU-Solar'!$A:$A,0))</f>
        <v>6</v>
      </c>
      <c r="EJ1614">
        <f>INDEX('[2]SGU-Solar'!$S:$S, MATCH($A1614, '[2]SGU-Solar'!$A:$A,0))</f>
        <v>6</v>
      </c>
      <c r="EK1614">
        <f>INDEX('[2]SGU-Solar'!$S:$S, MATCH($A1614, '[2]SGU-Solar'!$A:$A,0))</f>
        <v>6</v>
      </c>
      <c r="EL1614">
        <f>INDEX('[2]SGU-Solar'!$S:$S, MATCH($A1614, '[2]SGU-Solar'!$A:$A,0))</f>
        <v>6</v>
      </c>
      <c r="EM1614">
        <f>INDEX('[2]SGU-Solar'!$S:$S, MATCH($A1614, '[2]SGU-Solar'!$A:$A,0))</f>
        <v>6</v>
      </c>
      <c r="EN1614">
        <f>INDEX('[2]SGU-Solar'!$S:$S, MATCH($A1614, '[2]SGU-Solar'!$A:$A,0))</f>
        <v>6</v>
      </c>
      <c r="EO1614">
        <f>INDEX('[2]SGU-Solar'!$S:$S, MATCH($A1614, '[2]SGU-Solar'!$A:$A,0))</f>
        <v>6</v>
      </c>
      <c r="EP1614">
        <f>INDEX('[2]SGU-Solar'!$S:$S, MATCH($A1614, '[2]SGU-Solar'!$A:$A,0))</f>
        <v>6</v>
      </c>
      <c r="EQ1614">
        <f>INDEX('[2]SGU-Solar'!$S:$S, MATCH($A1614, '[2]SGU-Solar'!$A:$A,0))</f>
        <v>6</v>
      </c>
      <c r="ER1614">
        <f>INDEX('[2]SGU-Solar'!$S:$S, MATCH($A1614, '[2]SGU-Solar'!$A:$A,0))</f>
        <v>6</v>
      </c>
      <c r="ES1614">
        <f>INDEX('[2]SGU-Solar'!$S:$S, MATCH($A1614, '[2]SGU-Solar'!$A:$A,0))</f>
        <v>6</v>
      </c>
      <c r="ET1614">
        <f>INDEX('[2]SGU-Solar'!$S:$S, MATCH($A1614, '[2]SGU-Solar'!$A:$A,0))</f>
        <v>6</v>
      </c>
      <c r="EU1614">
        <f>INDEX('[2]SGU-Solar'!$S:$S, MATCH($A1614, '[2]SGU-Solar'!$A:$A,0))</f>
        <v>6</v>
      </c>
      <c r="EV1614">
        <f>INDEX('[2]SGU-Solar'!$S:$S, MATCH($A1614, '[2]SGU-Solar'!$A:$A,0))</f>
        <v>6</v>
      </c>
      <c r="EW1614">
        <f>INDEX('[2]SGU-Solar'!$S:$S, MATCH($A1614, '[2]SGU-Solar'!$A:$A,0))</f>
        <v>6</v>
      </c>
      <c r="EX1614">
        <f>INDEX('[2]SGU-Solar'!$S:$S, MATCH($A1614, '[2]SGU-Solar'!$A:$A,0))</f>
        <v>6</v>
      </c>
      <c r="EY1614">
        <f>INDEX('[2]SGU-Solar'!$S:$S, MATCH($A1614, '[2]SGU-Solar'!$A:$A,0))</f>
        <v>6</v>
      </c>
      <c r="EZ1614">
        <f>INDEX('[2]SGU-Solar'!$S:$S, MATCH($A1614, '[2]SGU-Solar'!$A:$A,0))</f>
        <v>6</v>
      </c>
      <c r="FA1614">
        <f>INDEX('[2]SGU-Solar'!$S:$S, MATCH($A1614, '[2]SGU-Solar'!$A:$A,0))</f>
        <v>6</v>
      </c>
      <c r="FB1614">
        <f>INDEX('[2]SGU-Solar'!$S:$S, MATCH($A1614, '[2]SGU-Solar'!$A:$A,0))</f>
        <v>6</v>
      </c>
      <c r="FC1614">
        <f>INDEX('[2]SGU-Solar'!$S:$S, MATCH($A1614, '[2]SGU-Solar'!$A:$A,0))</f>
        <v>6</v>
      </c>
      <c r="FD1614">
        <f>INDEX('[2]SGU-Solar'!$S:$S, MATCH($A1614, '[2]SGU-Solar'!$A:$A,0))</f>
        <v>6</v>
      </c>
      <c r="FE1614">
        <f>INDEX('[2]SGU-Solar'!$S:$S, MATCH($A1614, '[2]SGU-Solar'!$A:$A,0))</f>
        <v>6</v>
      </c>
      <c r="FF1614">
        <f>INDEX('[2]SGU-Solar'!$S:$S, MATCH($A1614, '[2]SGU-Solar'!$A:$A,0))</f>
        <v>6</v>
      </c>
      <c r="FG1614">
        <f>INDEX('[2]SGU-Solar'!$S:$S, MATCH($A1614, '[2]SGU-Solar'!$A:$A,0))</f>
        <v>6</v>
      </c>
      <c r="FH1614">
        <f>INDEX('[2]SGU-Solar'!$S:$S, MATCH($A1614, '[2]SGU-Solar'!$A:$A,0))</f>
        <v>6</v>
      </c>
      <c r="FI1614">
        <f>INDEX('[2]SGU-Solar'!$S:$S, MATCH($A1614, '[2]SGU-Solar'!$A:$A,0))</f>
        <v>6</v>
      </c>
      <c r="FJ1614">
        <f>INDEX('[2]SGU-Solar'!$B:$B, MATCH($A1614, '[2]SGU-Solar'!$A:$A,0))</f>
        <v>0</v>
      </c>
      <c r="FK1614">
        <f>INDEX('[2]SGU-Solar'!$B:$B, MATCH($A1614, '[2]SGU-Solar'!$A:$A,0))</f>
        <v>0</v>
      </c>
      <c r="FL1614">
        <f>INDEX('[2]SGU-Solar'!$B:$B, MATCH($A1614, '[2]SGU-Solar'!$A:$A,0))</f>
        <v>0</v>
      </c>
      <c r="FM1614">
        <f>INDEX('[2]SGU-Solar'!$B:$B, MATCH($A1614, '[2]SGU-Solar'!$A:$A,0))</f>
        <v>0</v>
      </c>
      <c r="FN1614">
        <f>INDEX('[2]SGU-Solar'!$B:$B, MATCH($A1614, '[2]SGU-Solar'!$A:$A,0))</f>
        <v>0</v>
      </c>
      <c r="FO1614">
        <f>INDEX('[2]SGU-Solar'!$B:$B, MATCH($A1614, '[2]SGU-Solar'!$A:$A,0))</f>
        <v>0</v>
      </c>
      <c r="FP1614">
        <f>INDEX('[2]SGU-Solar'!$B:$B, MATCH($A1614, '[2]SGU-Solar'!$A:$A,0))</f>
        <v>0</v>
      </c>
      <c r="FQ1614">
        <f>INDEX('[2]SGU-Solar'!$B:$B, MATCH($A1614, '[2]SGU-Solar'!$A:$A,0))</f>
        <v>0</v>
      </c>
      <c r="FR1614">
        <f>INDEX('[2]SGU-Solar'!$B:$B, MATCH($A1614, '[2]SGU-Solar'!$A:$A,0))</f>
        <v>0</v>
      </c>
      <c r="FS1614">
        <f>INDEX('[2]SGU-Solar'!$B:$B, MATCH($A1614, '[2]SGU-Solar'!$A:$A,0))</f>
        <v>0</v>
      </c>
      <c r="FT1614">
        <f>INDEX('[2]SGU-Solar'!$B:$B, MATCH($A1614, '[2]SGU-Solar'!$A:$A,0))</f>
        <v>0</v>
      </c>
      <c r="FU1614">
        <f>INDEX('[2]SGU-Solar'!$B:$B, MATCH($A1614, '[2]SGU-Solar'!$A:$A,0))</f>
        <v>0</v>
      </c>
      <c r="FV1614">
        <f>INDEX('[2]SGU-Solar'!$B:$B, MATCH($A1614, '[2]SGU-Solar'!$A:$A,0))</f>
        <v>0</v>
      </c>
      <c r="FW1614">
        <f>INDEX('[2]SGU-Solar'!$B:$B, MATCH($A1614, '[2]SGU-Solar'!$A:$A,0))</f>
        <v>0</v>
      </c>
      <c r="FX1614">
        <f>INDEX('[2]SGU-Solar'!$B:$B, MATCH($A1614, '[2]SGU-Solar'!$A:$A,0))</f>
        <v>0</v>
      </c>
      <c r="FY1614">
        <f>INDEX('[2]SGU-Solar'!$B:$B, MATCH($A1614, '[2]SGU-Solar'!$A:$A,0))</f>
        <v>0</v>
      </c>
      <c r="FZ1614">
        <f>INDEX('[2]SGU-Solar'!$B:$B, MATCH($A1614, '[2]SGU-Solar'!$A:$A,0))</f>
        <v>0</v>
      </c>
      <c r="GA1614">
        <f>INDEX('[2]SGU-Solar'!$B:$B, MATCH($A1614, '[2]SGU-Solar'!$A:$A,0))</f>
        <v>0</v>
      </c>
      <c r="GB1614">
        <f>INDEX('[2]SGU-Solar'!$B:$B, MATCH($A1614, '[2]SGU-Solar'!$A:$A,0))</f>
        <v>0</v>
      </c>
      <c r="GC1614">
        <f>INDEX('[2]SGU-Solar'!$B:$B, MATCH($A1614, '[2]SGU-Solar'!$A:$A,0))</f>
        <v>0</v>
      </c>
      <c r="GD1614">
        <f>INDEX('[2]SGU-Solar'!$B:$B, MATCH($A1614, '[2]SGU-Solar'!$A:$A,0))</f>
        <v>0</v>
      </c>
      <c r="GE1614">
        <f>INDEX('[2]SGU-Solar'!$B:$B, MATCH($A1614, '[2]SGU-Solar'!$A:$A,0))</f>
        <v>0</v>
      </c>
      <c r="GF1614">
        <f>INDEX('[2]SGU-Solar'!$B:$B, MATCH($A1614, '[2]SGU-Solar'!$A:$A,0))</f>
        <v>0</v>
      </c>
      <c r="GG1614">
        <f>INDEX('[2]SGU-Solar'!$B:$B, MATCH($A1614, '[2]SGU-Solar'!$A:$A,0))</f>
        <v>0</v>
      </c>
      <c r="GH1614">
        <f>INDEX('[2]SGU-Solar'!$B:$B, MATCH($A1614, '[2]SGU-Solar'!$A:$A,0))</f>
        <v>0</v>
      </c>
      <c r="GI1614">
        <f>INDEX('[2]SGU-Solar'!$B:$B, MATCH($A1614, '[2]SGU-Solar'!$A:$A,0))</f>
        <v>0</v>
      </c>
      <c r="GJ1614">
        <f>INDEX('[2]SGU-Solar'!$B:$B, MATCH($A1614, '[2]SGU-Solar'!$A:$A,0))</f>
        <v>0</v>
      </c>
      <c r="GK1614">
        <f>INDEX('[2]SGU-Solar'!$B:$B, MATCH($A1614, '[2]SGU-Solar'!$A:$A,0))</f>
        <v>0</v>
      </c>
      <c r="GL1614">
        <f>INDEX('[2]SGU-Solar'!$B:$B, MATCH($A1614, '[2]SGU-Solar'!$A:$A,0))</f>
        <v>0</v>
      </c>
      <c r="GM1614">
        <f>INDEX('[2]SGU-Solar'!$B:$B, MATCH($A1614, '[2]SGU-Solar'!$A:$A,0))</f>
        <v>0</v>
      </c>
      <c r="GN1614">
        <f>INDEX('[2]SGU-Solar'!$B:$B, MATCH($A1614, '[2]SGU-Solar'!$A:$A,0))</f>
        <v>0</v>
      </c>
      <c r="GO1614">
        <f>INDEX('[2]SGU-Solar'!$B:$B, MATCH($A1614, '[2]SGU-Solar'!$A:$A,0))</f>
        <v>0</v>
      </c>
      <c r="GP1614">
        <f>INDEX('[2]SGU-Solar'!$B:$B, MATCH($A1614, '[2]SGU-Solar'!$A:$A,0))</f>
        <v>0</v>
      </c>
      <c r="GQ1614">
        <f>INDEX('[2]SGU-Solar'!$B:$B, MATCH($A1614, '[2]SGU-Solar'!$A:$A,0))</f>
        <v>0</v>
      </c>
      <c r="GR1614">
        <f>INDEX('[2]SGU-Solar'!$B:$B, MATCH($A1614, '[2]SGU-Solar'!$A:$A,0))</f>
        <v>0</v>
      </c>
      <c r="GS1614">
        <f>INDEX('[2]SGU-Solar'!$B:$B, MATCH($A1614, '[2]SGU-Solar'!$A:$A,0))</f>
        <v>0</v>
      </c>
      <c r="GT1614">
        <f>INDEX('[2]SGU-Solar'!$B:$B, MATCH($A1614, '[2]SGU-Solar'!$A:$A,0))</f>
        <v>0</v>
      </c>
      <c r="GU1614">
        <f>INDEX('[2]SGU-Solar'!$B:$B, MATCH($A1614, '[2]SGU-Solar'!$A:$A,0))</f>
        <v>0</v>
      </c>
      <c r="GV1614">
        <f>INDEX('[2]SGU-Solar'!$B:$B, MATCH($A1614, '[2]SGU-Solar'!$A:$A,0))</f>
        <v>0</v>
      </c>
      <c r="GW1614">
        <f>INDEX('[2]SGU-Solar'!$B:$B, MATCH($A1614, '[2]SGU-Solar'!$A:$A,0))</f>
        <v>0</v>
      </c>
      <c r="GX1614">
        <f>INDEX('[2]SGU-Solar'!$B:$B, MATCH($A1614, '[2]SGU-Solar'!$A:$A,0))</f>
        <v>0</v>
      </c>
      <c r="GY1614">
        <f>INDEX('[2]SGU-Solar'!$B:$B, MATCH($A1614, '[2]SGU-Solar'!$A:$A,0))</f>
        <v>0</v>
      </c>
      <c r="GZ1614">
        <f>INDEX('[2]SGU-Solar'!$B:$B, MATCH($A1614, '[2]SGU-Solar'!$A:$A,0))</f>
        <v>0</v>
      </c>
      <c r="HA1614">
        <f>INDEX('[2]SGU-Solar'!$B:$B, MATCH($A1614, '[2]SGU-Solar'!$A:$A,0))</f>
        <v>0</v>
      </c>
      <c r="HB1614">
        <f>INDEX('[2]SGU-Solar'!$B:$B, MATCH($A1614, '[2]SGU-Solar'!$A:$A,0))</f>
        <v>0</v>
      </c>
      <c r="HC1614">
        <f>INDEX('[2]SGU-Solar'!$B:$B, MATCH($A1614, '[2]SGU-Solar'!$A:$A,0))</f>
        <v>0</v>
      </c>
      <c r="HD1614">
        <f>INDEX('[2]SGU-Solar'!$B:$B, MATCH($A1614, '[2]SGU-Solar'!$A:$A,0))</f>
        <v>0</v>
      </c>
      <c r="HE1614">
        <f>INDEX('[2]SGU-Solar'!$B:$B, MATCH($A1614, '[2]SGU-Solar'!$A:$A,0))</f>
        <v>0</v>
      </c>
      <c r="HF1614">
        <f>INDEX('[2]SGU-Solar'!$B:$B, MATCH($A1614, '[2]SGU-Solar'!$A:$A,0))</f>
        <v>0</v>
      </c>
      <c r="HG1614">
        <f>INDEX('[2]SGU-Solar'!$B:$B, MATCH($A1614, '[2]SGU-Solar'!$A:$A,0))</f>
        <v>0</v>
      </c>
      <c r="HH1614">
        <f>INDEX('[2]SGU-Solar'!$B:$B, MATCH($A1614, '[2]SGU-Solar'!$A:$A,0))</f>
        <v>0</v>
      </c>
      <c r="HI1614">
        <f>INDEX('[2]SGU-Solar'!$B:$B, MATCH($A1614, '[2]SGU-Solar'!$A:$A,0))</f>
        <v>0</v>
      </c>
      <c r="HJ1614">
        <f>INDEX('[2]SGU-Solar'!$B:$B, MATCH($A1614, '[2]SGU-Solar'!$A:$A,0))</f>
        <v>0</v>
      </c>
      <c r="HK1614">
        <f>INDEX('[2]SGU-Solar'!$B:$B, MATCH($A1614, '[2]SGU-Solar'!$A:$A,0))</f>
        <v>0</v>
      </c>
      <c r="HL1614">
        <f>INDEX('[2]SGU-Solar'!$B:$B, MATCH($A1614, '[2]SGU-Solar'!$A:$A,0))</f>
        <v>0</v>
      </c>
      <c r="HM1614">
        <f>INDEX('[2]SGU-Solar'!$B:$B, MATCH($A1614, '[2]SGU-Solar'!$A:$A,0))</f>
        <v>0</v>
      </c>
      <c r="HN1614">
        <f>INDEX('[2]SGU-Solar'!$B:$B, MATCH($A1614, '[2]SGU-Solar'!$A:$A,0))</f>
        <v>0</v>
      </c>
      <c r="HO1614">
        <f>INDEX('[2]SGU-Solar'!$B:$B, MATCH($A1614, '[2]SGU-Solar'!$A:$A,0))</f>
        <v>0</v>
      </c>
      <c r="HP1614">
        <f>INDEX('[2]SGU-Solar'!$B:$B, MATCH($A1614, '[2]SGU-Solar'!$A:$A,0))</f>
        <v>0</v>
      </c>
      <c r="HQ1614">
        <f>INDEX('[2]SGU-Solar'!$B:$B, MATCH($A1614, '[2]SGU-Solar'!$A:$A,0))</f>
        <v>0</v>
      </c>
      <c r="HR1614">
        <f>INDEX('[2]SGU-Solar'!$B:$B, MATCH($A1614, '[2]SGU-Solar'!$A:$A,0))</f>
        <v>0</v>
      </c>
      <c r="HS1614">
        <f>INDEX('[2]SGU-Solar'!$B:$B, MATCH($A1614, '[2]SGU-Solar'!$A:$A,0))</f>
        <v>0</v>
      </c>
      <c r="HT1614">
        <f>INDEX('[2]SGU-Solar'!$B:$B, MATCH($A1614, '[2]SGU-Solar'!$A:$A,0))</f>
        <v>0</v>
      </c>
      <c r="HU1614">
        <f>INDEX('[2]SGU-Solar'!$B:$B, MATCH($A1614, '[2]SGU-Solar'!$A:$A,0))</f>
        <v>0</v>
      </c>
      <c r="HV1614">
        <f>INDEX('[2]SGU-Solar'!$B:$B, MATCH($A1614, '[2]SGU-Solar'!$A:$A,0))</f>
        <v>0</v>
      </c>
      <c r="HW1614">
        <f>INDEX('[2]SGU-Solar'!$B:$B, MATCH($A1614, '[2]SGU-Solar'!$A:$A,0))</f>
        <v>0</v>
      </c>
      <c r="HX1614">
        <f>INDEX('[2]SGU-Solar'!$B:$B, MATCH($A1614, '[2]SGU-Solar'!$A:$A,0))</f>
        <v>0</v>
      </c>
      <c r="HY1614">
        <f>INDEX('[2]SGU-Solar'!$B:$B, MATCH($A1614, '[2]SGU-Solar'!$A:$A,0))</f>
        <v>0</v>
      </c>
      <c r="HZ1614">
        <f>INDEX('[2]SGU-Solar'!$B:$B, MATCH($A1614, '[2]SGU-Solar'!$A:$A,0))</f>
        <v>0</v>
      </c>
      <c r="IA1614">
        <f>INDEX('[2]SGU-Solar'!$B:$B, MATCH($A1614, '[2]SGU-Solar'!$A:$A,0))</f>
        <v>0</v>
      </c>
      <c r="IB1614">
        <f>INDEX('[2]SGU-Solar'!$B:$B, MATCH($A1614, '[2]SGU-Solar'!$A:$A,0))</f>
        <v>0</v>
      </c>
      <c r="IC1614">
        <f>INDEX('[2]SGU-Solar'!$B:$B, MATCH($A1614, '[2]SGU-Solar'!$A:$A,0))</f>
        <v>0</v>
      </c>
      <c r="ID1614">
        <f>INDEX('[2]SGU-Solar'!$B:$B, MATCH($A1614, '[2]SGU-Solar'!$A:$A,0))</f>
        <v>0</v>
      </c>
      <c r="IE1614">
        <f>INDEX('[2]SGU-Solar'!$B:$B, MATCH($A1614, '[2]SGU-Solar'!$A:$A,0))</f>
        <v>0</v>
      </c>
      <c r="IF1614">
        <f>INDEX('[2]SGU-Solar'!$B:$B, MATCH($A1614, '[2]SGU-Solar'!$A:$A,0))</f>
        <v>0</v>
      </c>
      <c r="IG1614">
        <f>INDEX('[2]SGU-Solar'!$B:$B, MATCH($A1614, '[2]SGU-Solar'!$A:$A,0))</f>
        <v>0</v>
      </c>
      <c r="IH1614">
        <f>INDEX('[2]SGU-Solar'!$B:$B, MATCH($A1614, '[2]SGU-Solar'!$A:$A,0))</f>
        <v>0</v>
      </c>
      <c r="II1614">
        <f>INDEX('[2]SGU-Solar'!$B:$B, MATCH($A1614, '[2]SGU-Solar'!$A:$A,0))</f>
        <v>0</v>
      </c>
      <c r="IJ1614">
        <f>INDEX('[2]SGU-Solar'!$B:$B, MATCH($A1614, '[2]SGU-Solar'!$A:$A,0))</f>
        <v>0</v>
      </c>
      <c r="IK1614">
        <f>INDEX('[2]SGU-Solar'!$B:$B, MATCH($A1614, '[2]SGU-Solar'!$A:$A,0))</f>
        <v>0</v>
      </c>
      <c r="IL1614">
        <f>INDEX('[2]SGU-Solar'!$B:$B, MATCH($A1614, '[2]SGU-Solar'!$A:$A,0))</f>
        <v>0</v>
      </c>
      <c r="IM1614">
        <f>INDEX('[2]SGU-Solar'!$B:$B, MATCH($A1614, '[2]SGU-Solar'!$A:$A,0))</f>
        <v>0</v>
      </c>
      <c r="IN1614">
        <f>INDEX('[2]SGU-Solar'!$B:$B, MATCH($A1614, '[2]SGU-Solar'!$A:$A,0))</f>
        <v>0</v>
      </c>
      <c r="IO1614">
        <f>INDEX('[2]SGU-Solar'!$B:$B, MATCH($A1614, '[2]SGU-Solar'!$A:$A,0))</f>
        <v>0</v>
      </c>
      <c r="IP1614">
        <f>INDEX('[2]SGU-Solar'!$B:$B, MATCH($A1614, '[2]SGU-Solar'!$A:$A,0))</f>
        <v>0</v>
      </c>
      <c r="IQ1614">
        <f>INDEX('[2]SGU-Solar'!$B:$B, MATCH($A1614, '[2]SGU-Solar'!$A:$A,0))</f>
        <v>0</v>
      </c>
      <c r="IR1614">
        <f>INDEX('[2]SGU-Solar'!$B:$B, MATCH($A1614, '[2]SGU-Solar'!$A:$A,0))</f>
        <v>0</v>
      </c>
      <c r="IS1614">
        <f>INDEX('[2]SGU-Solar'!$B:$B, MATCH($A1614, '[2]SGU-Solar'!$A:$A,0))</f>
        <v>0</v>
      </c>
      <c r="IT1614">
        <f>INDEX('[2]SGU-Solar'!$B:$B, MATCH($A1614, '[2]SGU-Solar'!$A:$A,0))</f>
        <v>0</v>
      </c>
      <c r="IU1614">
        <f>INDEX('[2]SGU-Solar'!$B:$B, MATCH($A1614, '[2]SGU-Solar'!$A:$A,0))</f>
        <v>0</v>
      </c>
      <c r="IV1614">
        <f>INDEX('[2]SGU-Solar'!$B:$B, MATCH($A1614, '[2]SGU-Solar'!$A:$A,0))</f>
        <v>0</v>
      </c>
      <c r="IW1614">
        <f>INDEX('[2]SGU-Solar'!$B:$B, MATCH($A1614, '[2]SGU-Solar'!$A:$A,0))</f>
        <v>0</v>
      </c>
      <c r="IX1614">
        <f>INDEX('[2]SGU-Solar'!$B:$B, MATCH($A1614, '[2]SGU-Solar'!$A:$A,0))</f>
        <v>0</v>
      </c>
      <c r="IY1614">
        <f>INDEX('[2]SGU-Solar'!$B:$B, MATCH($A1614, '[2]SGU-Solar'!$A:$A,0))</f>
        <v>0</v>
      </c>
      <c r="IZ1614">
        <f>INDEX('[2]SGU-Solar'!$B:$B, MATCH($A1614, '[2]SGU-Solar'!$A:$A,0))</f>
        <v>0</v>
      </c>
      <c r="JA1614">
        <f>INDEX('[2]SGU-Solar'!$B:$B, MATCH($A1614, '[2]SGU-Solar'!$A:$A,0))</f>
        <v>0</v>
      </c>
      <c r="JB1614">
        <f>INDEX('[2]SGU-Solar'!$B:$B, MATCH($A1614, '[2]SGU-Solar'!$A:$A,0))</f>
        <v>0</v>
      </c>
      <c r="JC1614">
        <f>INDEX('[2]SGU-Solar'!$B:$B, MATCH($A1614, '[2]SGU-Solar'!$A:$A,0))</f>
        <v>0</v>
      </c>
      <c r="JD1614">
        <f>INDEX('[2]SGU-Solar'!$B:$B, MATCH($A1614, '[2]SGU-Solar'!$A:$A,0))</f>
        <v>0</v>
      </c>
      <c r="JE1614">
        <f>INDEX('[2]SGU-Solar'!$B:$B, MATCH($A1614, '[2]SGU-Solar'!$A:$A,0))</f>
        <v>0</v>
      </c>
      <c r="JF1614">
        <f>INDEX('[2]SGU-Solar'!$B:$B, MATCH($A1614, '[2]SGU-Solar'!$A:$A,0))</f>
        <v>0</v>
      </c>
      <c r="JG1614">
        <f>INDEX('[2]SGU-Solar'!$B:$B, MATCH($A1614, '[2]SGU-Solar'!$A:$A,0))</f>
        <v>0</v>
      </c>
      <c r="JH1614">
        <f>INDEX('[2]SGU-Solar'!$B:$B, MATCH($A1614, '[2]SGU-Solar'!$A:$A,0))</f>
        <v>0</v>
      </c>
      <c r="JI1614">
        <f>INDEX('[2]SGU-Solar'!$B:$B, MATCH($A1614, '[2]SGU-Solar'!$A:$A,0))</f>
        <v>0</v>
      </c>
      <c r="JJ1614">
        <f>INDEX('[2]SGU-Solar'!$B:$B, MATCH($A1614, '[2]SGU-Solar'!$A:$A,0))</f>
        <v>0</v>
      </c>
      <c r="JK1614">
        <f>INDEX('[2]SGU-Solar'!$B:$B, MATCH($A1614, '[2]SGU-Solar'!$A:$A,0))</f>
        <v>0</v>
      </c>
      <c r="JL1614">
        <f>INDEX('[2]SGU-Solar'!$B:$B, MATCH($A1614, '[2]SGU-Solar'!$A:$A,0))</f>
        <v>0</v>
      </c>
      <c r="JM1614">
        <f>INDEX('[2]SGU-Solar'!$B:$B, MATCH($A1614, '[2]SGU-Solar'!$A:$A,0))</f>
        <v>0</v>
      </c>
      <c r="JN1614">
        <f>INDEX('[2]SGU-Solar'!$B:$B, MATCH($A1614, '[2]SGU-Solar'!$A:$A,0))</f>
        <v>0</v>
      </c>
      <c r="JO1614">
        <f>INDEX('[2]SGU-Solar'!$B:$B, MATCH($A1614, '[2]SGU-Solar'!$A:$A,0))</f>
        <v>0</v>
      </c>
      <c r="JP1614">
        <f>INDEX('[2]SGU-Solar'!$B:$B, MATCH($A1614, '[2]SGU-Solar'!$A:$A,0))</f>
        <v>0</v>
      </c>
      <c r="JQ1614">
        <f>INDEX('[2]SGU-Solar'!$B:$B, MATCH($A1614, '[2]SGU-Solar'!$A:$A,0))</f>
        <v>0</v>
      </c>
      <c r="JR1614">
        <f>INDEX('[2]SGU-Solar'!$B:$B, MATCH($A1614, '[2]SGU-Solar'!$A:$A,0))</f>
        <v>0</v>
      </c>
      <c r="JS1614">
        <f>INDEX('[2]SGU-Solar'!$B:$B, MATCH($A1614, '[2]SGU-Solar'!$A:$A,0))</f>
        <v>0</v>
      </c>
      <c r="JT1614">
        <f>INDEX('[2]SGU-Solar'!$B:$B, MATCH($A1614, '[2]SGU-Solar'!$A:$A,0))</f>
        <v>0</v>
      </c>
      <c r="JU1614">
        <f>INDEX('[2]SGU-Solar'!$B:$B, MATCH($A1614, '[2]SGU-Solar'!$A:$A,0))</f>
        <v>0</v>
      </c>
      <c r="JV1614">
        <f>INDEX('[2]SGU-Solar'!$B:$B, MATCH($A1614, '[2]SGU-Solar'!$A:$A,0))</f>
        <v>0</v>
      </c>
      <c r="JW1614">
        <f>INDEX('[2]SGU-Solar'!$B:$B, MATCH($A1614, '[2]SGU-Solar'!$A:$A,0))</f>
        <v>0</v>
      </c>
      <c r="JX1614">
        <f>INDEX('[2]SGU-Solar'!$B:$B, MATCH($A1614, '[2]SGU-Solar'!$A:$A,0))</f>
        <v>0</v>
      </c>
      <c r="JY1614">
        <f>INDEX('[2]SGU-Solar'!$B:$B, MATCH($A1614, '[2]SGU-Solar'!$A:$A,0))</f>
        <v>0</v>
      </c>
      <c r="JZ1614">
        <f>INDEX('[2]SGU-Solar'!$B:$B, MATCH($A1614, '[2]SGU-Solar'!$A:$A,0))</f>
        <v>0</v>
      </c>
    </row>
    <row r="1615" spans="1:286">
      <c r="A1615">
        <v>4355</v>
      </c>
      <c r="B1615" t="s">
        <v>17</v>
      </c>
      <c r="C1615">
        <v>0</v>
      </c>
      <c r="D1615">
        <v>0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1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1</v>
      </c>
      <c r="AM1615">
        <v>0</v>
      </c>
      <c r="AN1615">
        <v>0</v>
      </c>
      <c r="AO1615">
        <v>1</v>
      </c>
      <c r="AP1615">
        <v>0</v>
      </c>
      <c r="AQ1615">
        <v>0</v>
      </c>
      <c r="AR1615">
        <v>1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1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1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1</v>
      </c>
      <c r="CN1615">
        <v>0</v>
      </c>
      <c r="CO1615">
        <v>4</v>
      </c>
      <c r="CP1615">
        <v>1</v>
      </c>
      <c r="CQ1615">
        <v>0</v>
      </c>
      <c r="CR1615">
        <v>0</v>
      </c>
      <c r="CS1615">
        <v>2</v>
      </c>
      <c r="CT1615">
        <v>0</v>
      </c>
      <c r="CU1615">
        <v>1</v>
      </c>
      <c r="CV1615">
        <v>0</v>
      </c>
      <c r="CW1615">
        <v>1</v>
      </c>
      <c r="CX1615">
        <v>0</v>
      </c>
      <c r="CY1615">
        <v>1</v>
      </c>
      <c r="CZ1615">
        <v>0</v>
      </c>
      <c r="DA1615">
        <v>1</v>
      </c>
      <c r="DB1615">
        <v>1</v>
      </c>
      <c r="DC1615">
        <v>4</v>
      </c>
      <c r="DD1615">
        <v>2</v>
      </c>
      <c r="DE1615">
        <v>0</v>
      </c>
      <c r="DF1615">
        <v>0</v>
      </c>
      <c r="DG1615">
        <v>2</v>
      </c>
      <c r="DH1615">
        <v>2</v>
      </c>
      <c r="DI1615">
        <v>2</v>
      </c>
      <c r="DJ1615">
        <v>1</v>
      </c>
      <c r="DK1615">
        <v>2</v>
      </c>
      <c r="DL1615">
        <v>21</v>
      </c>
      <c r="DM1615">
        <v>9</v>
      </c>
      <c r="DN1615">
        <v>2</v>
      </c>
      <c r="DO1615">
        <v>5</v>
      </c>
      <c r="DP1615">
        <f>INDEX('[2]SGU-Solar'!$B:$B, MATCH($A1615, '[2]SGU-Solar'!$A:$A,0))</f>
        <v>4</v>
      </c>
      <c r="DQ1615">
        <f>INDEX('[2]SGU-Solar'!$B:$B, MATCH($A1615, '[2]SGU-Solar'!$A:$A,0))</f>
        <v>4</v>
      </c>
      <c r="DR1615">
        <f>INDEX('[2]SGU-Solar'!$B:$B, MATCH($A1615, '[2]SGU-Solar'!$A:$A,0))</f>
        <v>4</v>
      </c>
      <c r="DS1615">
        <f>INDEX('[2]SGU-Solar'!$B:$B, MATCH($A1615, '[2]SGU-Solar'!$A:$A,0))</f>
        <v>4</v>
      </c>
      <c r="DT1615">
        <f>INDEX('[2]SGU-Solar'!$B:$B, MATCH($A1615, '[2]SGU-Solar'!$A:$A,0))</f>
        <v>4</v>
      </c>
      <c r="DU1615">
        <f>INDEX('[2]SGU-Solar'!$B:$B, MATCH($A1615, '[2]SGU-Solar'!$A:$A,0))</f>
        <v>4</v>
      </c>
      <c r="DV1615">
        <f>INDEX('[2]SGU-Solar'!$B:$B, MATCH($A1615, '[2]SGU-Solar'!$A:$A,0))</f>
        <v>4</v>
      </c>
      <c r="DW1615">
        <f>INDEX('[2]SGU-Solar'!$B:$B, MATCH($A1615, '[2]SGU-Solar'!$A:$A,0))</f>
        <v>4</v>
      </c>
      <c r="DX1615">
        <f>INDEX('[2]SGU-Solar'!$B:$B, MATCH($A1615, '[2]SGU-Solar'!$A:$A,0))</f>
        <v>4</v>
      </c>
      <c r="DY1615">
        <f>INDEX('[2]SGU-Solar'!$B:$B, MATCH($A1615, '[2]SGU-Solar'!$A:$A,0))</f>
        <v>4</v>
      </c>
      <c r="DZ1615">
        <f>INDEX('[2]SGU-Solar'!$B:$B, MATCH($A1615, '[2]SGU-Solar'!$A:$A,0))</f>
        <v>4</v>
      </c>
      <c r="EA1615">
        <f>INDEX('[2]SGU-Solar'!$B:$B, MATCH($A1615, '[2]SGU-Solar'!$A:$A,0))</f>
        <v>4</v>
      </c>
      <c r="EB1615">
        <f>INDEX('[2]SGU-Solar'!$B:$B, MATCH($A1615, '[2]SGU-Solar'!$A:$A,0))</f>
        <v>4</v>
      </c>
      <c r="EC1615">
        <f>INDEX('[2]SGU-Solar'!$B:$B, MATCH($A1615, '[2]SGU-Solar'!$A:$A,0))</f>
        <v>4</v>
      </c>
      <c r="ED1615">
        <f>INDEX('[2]SGU-Solar'!$B:$B, MATCH($A1615, '[2]SGU-Solar'!$A:$A,0))</f>
        <v>4</v>
      </c>
      <c r="EE1615">
        <f>INDEX('[2]SGU-Solar'!$B:$B, MATCH($A1615, '[2]SGU-Solar'!$A:$A,0))</f>
        <v>4</v>
      </c>
      <c r="EF1615">
        <f>INDEX('[2]SGU-Solar'!$B:$B, MATCH($A1615, '[2]SGU-Solar'!$A:$A,0))</f>
        <v>4</v>
      </c>
      <c r="EG1615">
        <f>INDEX('[2]SGU-Solar'!$S:$S, MATCH($A1615, '[2]SGU-Solar'!$A:$A,0))</f>
        <v>18</v>
      </c>
      <c r="EH1615">
        <f>INDEX('[2]SGU-Solar'!$S:$S, MATCH($A1615, '[2]SGU-Solar'!$A:$A,0))</f>
        <v>18</v>
      </c>
      <c r="EI1615">
        <f>INDEX('[2]SGU-Solar'!$S:$S, MATCH($A1615, '[2]SGU-Solar'!$A:$A,0))</f>
        <v>18</v>
      </c>
      <c r="EJ1615">
        <f>INDEX('[2]SGU-Solar'!$S:$S, MATCH($A1615, '[2]SGU-Solar'!$A:$A,0))</f>
        <v>18</v>
      </c>
      <c r="EK1615">
        <f>INDEX('[2]SGU-Solar'!$S:$S, MATCH($A1615, '[2]SGU-Solar'!$A:$A,0))</f>
        <v>18</v>
      </c>
      <c r="EL1615">
        <f>INDEX('[2]SGU-Solar'!$S:$S, MATCH($A1615, '[2]SGU-Solar'!$A:$A,0))</f>
        <v>18</v>
      </c>
      <c r="EM1615">
        <f>INDEX('[2]SGU-Solar'!$S:$S, MATCH($A1615, '[2]SGU-Solar'!$A:$A,0))</f>
        <v>18</v>
      </c>
      <c r="EN1615">
        <f>INDEX('[2]SGU-Solar'!$S:$S, MATCH($A1615, '[2]SGU-Solar'!$A:$A,0))</f>
        <v>18</v>
      </c>
      <c r="EO1615">
        <f>INDEX('[2]SGU-Solar'!$S:$S, MATCH($A1615, '[2]SGU-Solar'!$A:$A,0))</f>
        <v>18</v>
      </c>
      <c r="EP1615">
        <f>INDEX('[2]SGU-Solar'!$S:$S, MATCH($A1615, '[2]SGU-Solar'!$A:$A,0))</f>
        <v>18</v>
      </c>
      <c r="EQ1615">
        <f>INDEX('[2]SGU-Solar'!$S:$S, MATCH($A1615, '[2]SGU-Solar'!$A:$A,0))</f>
        <v>18</v>
      </c>
      <c r="ER1615">
        <f>INDEX('[2]SGU-Solar'!$S:$S, MATCH($A1615, '[2]SGU-Solar'!$A:$A,0))</f>
        <v>18</v>
      </c>
      <c r="ES1615">
        <f>INDEX('[2]SGU-Solar'!$S:$S, MATCH($A1615, '[2]SGU-Solar'!$A:$A,0))</f>
        <v>18</v>
      </c>
      <c r="ET1615">
        <f>INDEX('[2]SGU-Solar'!$S:$S, MATCH($A1615, '[2]SGU-Solar'!$A:$A,0))</f>
        <v>18</v>
      </c>
      <c r="EU1615">
        <f>INDEX('[2]SGU-Solar'!$S:$S, MATCH($A1615, '[2]SGU-Solar'!$A:$A,0))</f>
        <v>18</v>
      </c>
      <c r="EV1615">
        <f>INDEX('[2]SGU-Solar'!$S:$S, MATCH($A1615, '[2]SGU-Solar'!$A:$A,0))</f>
        <v>18</v>
      </c>
      <c r="EW1615">
        <f>INDEX('[2]SGU-Solar'!$S:$S, MATCH($A1615, '[2]SGU-Solar'!$A:$A,0))</f>
        <v>18</v>
      </c>
      <c r="EX1615">
        <f>INDEX('[2]SGU-Solar'!$S:$S, MATCH($A1615, '[2]SGU-Solar'!$A:$A,0))</f>
        <v>18</v>
      </c>
      <c r="EY1615">
        <f>INDEX('[2]SGU-Solar'!$S:$S, MATCH($A1615, '[2]SGU-Solar'!$A:$A,0))</f>
        <v>18</v>
      </c>
      <c r="EZ1615">
        <f>INDEX('[2]SGU-Solar'!$S:$S, MATCH($A1615, '[2]SGU-Solar'!$A:$A,0))</f>
        <v>18</v>
      </c>
      <c r="FA1615">
        <f>INDEX('[2]SGU-Solar'!$S:$S, MATCH($A1615, '[2]SGU-Solar'!$A:$A,0))</f>
        <v>18</v>
      </c>
      <c r="FB1615">
        <f>INDEX('[2]SGU-Solar'!$S:$S, MATCH($A1615, '[2]SGU-Solar'!$A:$A,0))</f>
        <v>18</v>
      </c>
      <c r="FC1615">
        <f>INDEX('[2]SGU-Solar'!$S:$S, MATCH($A1615, '[2]SGU-Solar'!$A:$A,0))</f>
        <v>18</v>
      </c>
      <c r="FD1615">
        <f>INDEX('[2]SGU-Solar'!$S:$S, MATCH($A1615, '[2]SGU-Solar'!$A:$A,0))</f>
        <v>18</v>
      </c>
      <c r="FE1615">
        <f>INDEX('[2]SGU-Solar'!$S:$S, MATCH($A1615, '[2]SGU-Solar'!$A:$A,0))</f>
        <v>18</v>
      </c>
      <c r="FF1615">
        <f>INDEX('[2]SGU-Solar'!$S:$S, MATCH($A1615, '[2]SGU-Solar'!$A:$A,0))</f>
        <v>18</v>
      </c>
      <c r="FG1615">
        <f>INDEX('[2]SGU-Solar'!$S:$S, MATCH($A1615, '[2]SGU-Solar'!$A:$A,0))</f>
        <v>18</v>
      </c>
      <c r="FH1615">
        <f>INDEX('[2]SGU-Solar'!$S:$S, MATCH($A1615, '[2]SGU-Solar'!$A:$A,0))</f>
        <v>18</v>
      </c>
      <c r="FI1615">
        <f>INDEX('[2]SGU-Solar'!$S:$S, MATCH($A1615, '[2]SGU-Solar'!$A:$A,0))</f>
        <v>18</v>
      </c>
      <c r="FJ1615">
        <f>INDEX('[2]SGU-Solar'!$B:$B, MATCH($A1615, '[2]SGU-Solar'!$A:$A,0))</f>
        <v>4</v>
      </c>
      <c r="FK1615">
        <f>INDEX('[2]SGU-Solar'!$B:$B, MATCH($A1615, '[2]SGU-Solar'!$A:$A,0))</f>
        <v>4</v>
      </c>
      <c r="FL1615">
        <f>INDEX('[2]SGU-Solar'!$B:$B, MATCH($A1615, '[2]SGU-Solar'!$A:$A,0))</f>
        <v>4</v>
      </c>
      <c r="FM1615">
        <f>INDEX('[2]SGU-Solar'!$B:$B, MATCH($A1615, '[2]SGU-Solar'!$A:$A,0))</f>
        <v>4</v>
      </c>
      <c r="FN1615">
        <f>INDEX('[2]SGU-Solar'!$B:$B, MATCH($A1615, '[2]SGU-Solar'!$A:$A,0))</f>
        <v>4</v>
      </c>
      <c r="FO1615">
        <f>INDEX('[2]SGU-Solar'!$B:$B, MATCH($A1615, '[2]SGU-Solar'!$A:$A,0))</f>
        <v>4</v>
      </c>
      <c r="FP1615">
        <f>INDEX('[2]SGU-Solar'!$B:$B, MATCH($A1615, '[2]SGU-Solar'!$A:$A,0))</f>
        <v>4</v>
      </c>
      <c r="FQ1615">
        <f>INDEX('[2]SGU-Solar'!$B:$B, MATCH($A1615, '[2]SGU-Solar'!$A:$A,0))</f>
        <v>4</v>
      </c>
      <c r="FR1615">
        <f>INDEX('[2]SGU-Solar'!$B:$B, MATCH($A1615, '[2]SGU-Solar'!$A:$A,0))</f>
        <v>4</v>
      </c>
      <c r="FS1615">
        <f>INDEX('[2]SGU-Solar'!$B:$B, MATCH($A1615, '[2]SGU-Solar'!$A:$A,0))</f>
        <v>4</v>
      </c>
      <c r="FT1615">
        <f>INDEX('[2]SGU-Solar'!$B:$B, MATCH($A1615, '[2]SGU-Solar'!$A:$A,0))</f>
        <v>4</v>
      </c>
      <c r="FU1615">
        <f>INDEX('[2]SGU-Solar'!$B:$B, MATCH($A1615, '[2]SGU-Solar'!$A:$A,0))</f>
        <v>4</v>
      </c>
      <c r="FV1615">
        <f>INDEX('[2]SGU-Solar'!$B:$B, MATCH($A1615, '[2]SGU-Solar'!$A:$A,0))</f>
        <v>4</v>
      </c>
      <c r="FW1615">
        <f>INDEX('[2]SGU-Solar'!$B:$B, MATCH($A1615, '[2]SGU-Solar'!$A:$A,0))</f>
        <v>4</v>
      </c>
      <c r="FX1615">
        <f>INDEX('[2]SGU-Solar'!$B:$B, MATCH($A1615, '[2]SGU-Solar'!$A:$A,0))</f>
        <v>4</v>
      </c>
      <c r="FY1615">
        <f>INDEX('[2]SGU-Solar'!$B:$B, MATCH($A1615, '[2]SGU-Solar'!$A:$A,0))</f>
        <v>4</v>
      </c>
      <c r="FZ1615">
        <f>INDEX('[2]SGU-Solar'!$B:$B, MATCH($A1615, '[2]SGU-Solar'!$A:$A,0))</f>
        <v>4</v>
      </c>
      <c r="GA1615">
        <f>INDEX('[2]SGU-Solar'!$B:$B, MATCH($A1615, '[2]SGU-Solar'!$A:$A,0))</f>
        <v>4</v>
      </c>
      <c r="GB1615">
        <f>INDEX('[2]SGU-Solar'!$B:$B, MATCH($A1615, '[2]SGU-Solar'!$A:$A,0))</f>
        <v>4</v>
      </c>
      <c r="GC1615">
        <f>INDEX('[2]SGU-Solar'!$B:$B, MATCH($A1615, '[2]SGU-Solar'!$A:$A,0))</f>
        <v>4</v>
      </c>
      <c r="GD1615">
        <f>INDEX('[2]SGU-Solar'!$B:$B, MATCH($A1615, '[2]SGU-Solar'!$A:$A,0))</f>
        <v>4</v>
      </c>
      <c r="GE1615">
        <f>INDEX('[2]SGU-Solar'!$B:$B, MATCH($A1615, '[2]SGU-Solar'!$A:$A,0))</f>
        <v>4</v>
      </c>
      <c r="GF1615">
        <f>INDEX('[2]SGU-Solar'!$B:$B, MATCH($A1615, '[2]SGU-Solar'!$A:$A,0))</f>
        <v>4</v>
      </c>
      <c r="GG1615">
        <f>INDEX('[2]SGU-Solar'!$B:$B, MATCH($A1615, '[2]SGU-Solar'!$A:$A,0))</f>
        <v>4</v>
      </c>
      <c r="GH1615">
        <f>INDEX('[2]SGU-Solar'!$B:$B, MATCH($A1615, '[2]SGU-Solar'!$A:$A,0))</f>
        <v>4</v>
      </c>
      <c r="GI1615">
        <f>INDEX('[2]SGU-Solar'!$B:$B, MATCH($A1615, '[2]SGU-Solar'!$A:$A,0))</f>
        <v>4</v>
      </c>
      <c r="GJ1615">
        <f>INDEX('[2]SGU-Solar'!$B:$B, MATCH($A1615, '[2]SGU-Solar'!$A:$A,0))</f>
        <v>4</v>
      </c>
      <c r="GK1615">
        <f>INDEX('[2]SGU-Solar'!$B:$B, MATCH($A1615, '[2]SGU-Solar'!$A:$A,0))</f>
        <v>4</v>
      </c>
      <c r="GL1615">
        <f>INDEX('[2]SGU-Solar'!$B:$B, MATCH($A1615, '[2]SGU-Solar'!$A:$A,0))</f>
        <v>4</v>
      </c>
      <c r="GM1615">
        <f>INDEX('[2]SGU-Solar'!$B:$B, MATCH($A1615, '[2]SGU-Solar'!$A:$A,0))</f>
        <v>4</v>
      </c>
      <c r="GN1615">
        <f>INDEX('[2]SGU-Solar'!$B:$B, MATCH($A1615, '[2]SGU-Solar'!$A:$A,0))</f>
        <v>4</v>
      </c>
      <c r="GO1615">
        <f>INDEX('[2]SGU-Solar'!$B:$B, MATCH($A1615, '[2]SGU-Solar'!$A:$A,0))</f>
        <v>4</v>
      </c>
      <c r="GP1615">
        <f>INDEX('[2]SGU-Solar'!$B:$B, MATCH($A1615, '[2]SGU-Solar'!$A:$A,0))</f>
        <v>4</v>
      </c>
      <c r="GQ1615">
        <f>INDEX('[2]SGU-Solar'!$B:$B, MATCH($A1615, '[2]SGU-Solar'!$A:$A,0))</f>
        <v>4</v>
      </c>
      <c r="GR1615">
        <f>INDEX('[2]SGU-Solar'!$B:$B, MATCH($A1615, '[2]SGU-Solar'!$A:$A,0))</f>
        <v>4</v>
      </c>
      <c r="GS1615">
        <f>INDEX('[2]SGU-Solar'!$B:$B, MATCH($A1615, '[2]SGU-Solar'!$A:$A,0))</f>
        <v>4</v>
      </c>
      <c r="GT1615">
        <f>INDEX('[2]SGU-Solar'!$B:$B, MATCH($A1615, '[2]SGU-Solar'!$A:$A,0))</f>
        <v>4</v>
      </c>
      <c r="GU1615">
        <f>INDEX('[2]SGU-Solar'!$B:$B, MATCH($A1615, '[2]SGU-Solar'!$A:$A,0))</f>
        <v>4</v>
      </c>
      <c r="GV1615">
        <f>INDEX('[2]SGU-Solar'!$B:$B, MATCH($A1615, '[2]SGU-Solar'!$A:$A,0))</f>
        <v>4</v>
      </c>
      <c r="GW1615">
        <f>INDEX('[2]SGU-Solar'!$B:$B, MATCH($A1615, '[2]SGU-Solar'!$A:$A,0))</f>
        <v>4</v>
      </c>
      <c r="GX1615">
        <f>INDEX('[2]SGU-Solar'!$B:$B, MATCH($A1615, '[2]SGU-Solar'!$A:$A,0))</f>
        <v>4</v>
      </c>
      <c r="GY1615">
        <f>INDEX('[2]SGU-Solar'!$B:$B, MATCH($A1615, '[2]SGU-Solar'!$A:$A,0))</f>
        <v>4</v>
      </c>
      <c r="GZ1615">
        <f>INDEX('[2]SGU-Solar'!$B:$B, MATCH($A1615, '[2]SGU-Solar'!$A:$A,0))</f>
        <v>4</v>
      </c>
      <c r="HA1615">
        <f>INDEX('[2]SGU-Solar'!$B:$B, MATCH($A1615, '[2]SGU-Solar'!$A:$A,0))</f>
        <v>4</v>
      </c>
      <c r="HB1615">
        <f>INDEX('[2]SGU-Solar'!$B:$B, MATCH($A1615, '[2]SGU-Solar'!$A:$A,0))</f>
        <v>4</v>
      </c>
      <c r="HC1615">
        <f>INDEX('[2]SGU-Solar'!$B:$B, MATCH($A1615, '[2]SGU-Solar'!$A:$A,0))</f>
        <v>4</v>
      </c>
      <c r="HD1615">
        <f>INDEX('[2]SGU-Solar'!$B:$B, MATCH($A1615, '[2]SGU-Solar'!$A:$A,0))</f>
        <v>4</v>
      </c>
      <c r="HE1615">
        <f>INDEX('[2]SGU-Solar'!$B:$B, MATCH($A1615, '[2]SGU-Solar'!$A:$A,0))</f>
        <v>4</v>
      </c>
      <c r="HF1615">
        <f>INDEX('[2]SGU-Solar'!$B:$B, MATCH($A1615, '[2]SGU-Solar'!$A:$A,0))</f>
        <v>4</v>
      </c>
      <c r="HG1615">
        <f>INDEX('[2]SGU-Solar'!$B:$B, MATCH($A1615, '[2]SGU-Solar'!$A:$A,0))</f>
        <v>4</v>
      </c>
      <c r="HH1615">
        <f>INDEX('[2]SGU-Solar'!$B:$B, MATCH($A1615, '[2]SGU-Solar'!$A:$A,0))</f>
        <v>4</v>
      </c>
      <c r="HI1615">
        <f>INDEX('[2]SGU-Solar'!$B:$B, MATCH($A1615, '[2]SGU-Solar'!$A:$A,0))</f>
        <v>4</v>
      </c>
      <c r="HJ1615">
        <f>INDEX('[2]SGU-Solar'!$B:$B, MATCH($A1615, '[2]SGU-Solar'!$A:$A,0))</f>
        <v>4</v>
      </c>
      <c r="HK1615">
        <f>INDEX('[2]SGU-Solar'!$B:$B, MATCH($A1615, '[2]SGU-Solar'!$A:$A,0))</f>
        <v>4</v>
      </c>
      <c r="HL1615">
        <f>INDEX('[2]SGU-Solar'!$B:$B, MATCH($A1615, '[2]SGU-Solar'!$A:$A,0))</f>
        <v>4</v>
      </c>
      <c r="HM1615">
        <f>INDEX('[2]SGU-Solar'!$B:$B, MATCH($A1615, '[2]SGU-Solar'!$A:$A,0))</f>
        <v>4</v>
      </c>
      <c r="HN1615">
        <f>INDEX('[2]SGU-Solar'!$B:$B, MATCH($A1615, '[2]SGU-Solar'!$A:$A,0))</f>
        <v>4</v>
      </c>
      <c r="HO1615">
        <f>INDEX('[2]SGU-Solar'!$B:$B, MATCH($A1615, '[2]SGU-Solar'!$A:$A,0))</f>
        <v>4</v>
      </c>
      <c r="HP1615">
        <f>INDEX('[2]SGU-Solar'!$B:$B, MATCH($A1615, '[2]SGU-Solar'!$A:$A,0))</f>
        <v>4</v>
      </c>
      <c r="HQ1615">
        <f>INDEX('[2]SGU-Solar'!$B:$B, MATCH($A1615, '[2]SGU-Solar'!$A:$A,0))</f>
        <v>4</v>
      </c>
      <c r="HR1615">
        <f>INDEX('[2]SGU-Solar'!$B:$B, MATCH($A1615, '[2]SGU-Solar'!$A:$A,0))</f>
        <v>4</v>
      </c>
      <c r="HS1615">
        <f>INDEX('[2]SGU-Solar'!$B:$B, MATCH($A1615, '[2]SGU-Solar'!$A:$A,0))</f>
        <v>4</v>
      </c>
      <c r="HT1615">
        <f>INDEX('[2]SGU-Solar'!$B:$B, MATCH($A1615, '[2]SGU-Solar'!$A:$A,0))</f>
        <v>4</v>
      </c>
      <c r="HU1615">
        <f>INDEX('[2]SGU-Solar'!$B:$B, MATCH($A1615, '[2]SGU-Solar'!$A:$A,0))</f>
        <v>4</v>
      </c>
      <c r="HV1615">
        <f>INDEX('[2]SGU-Solar'!$B:$B, MATCH($A1615, '[2]SGU-Solar'!$A:$A,0))</f>
        <v>4</v>
      </c>
      <c r="HW1615">
        <f>INDEX('[2]SGU-Solar'!$B:$B, MATCH($A1615, '[2]SGU-Solar'!$A:$A,0))</f>
        <v>4</v>
      </c>
      <c r="HX1615">
        <f>INDEX('[2]SGU-Solar'!$B:$B, MATCH($A1615, '[2]SGU-Solar'!$A:$A,0))</f>
        <v>4</v>
      </c>
      <c r="HY1615">
        <f>INDEX('[2]SGU-Solar'!$B:$B, MATCH($A1615, '[2]SGU-Solar'!$A:$A,0))</f>
        <v>4</v>
      </c>
      <c r="HZ1615">
        <f>INDEX('[2]SGU-Solar'!$B:$B, MATCH($A1615, '[2]SGU-Solar'!$A:$A,0))</f>
        <v>4</v>
      </c>
      <c r="IA1615">
        <f>INDEX('[2]SGU-Solar'!$B:$B, MATCH($A1615, '[2]SGU-Solar'!$A:$A,0))</f>
        <v>4</v>
      </c>
      <c r="IB1615">
        <f>INDEX('[2]SGU-Solar'!$B:$B, MATCH($A1615, '[2]SGU-Solar'!$A:$A,0))</f>
        <v>4</v>
      </c>
      <c r="IC1615">
        <f>INDEX('[2]SGU-Solar'!$B:$B, MATCH($A1615, '[2]SGU-Solar'!$A:$A,0))</f>
        <v>4</v>
      </c>
      <c r="ID1615">
        <f>INDEX('[2]SGU-Solar'!$B:$B, MATCH($A1615, '[2]SGU-Solar'!$A:$A,0))</f>
        <v>4</v>
      </c>
      <c r="IE1615">
        <f>INDEX('[2]SGU-Solar'!$B:$B, MATCH($A1615, '[2]SGU-Solar'!$A:$A,0))</f>
        <v>4</v>
      </c>
      <c r="IF1615">
        <f>INDEX('[2]SGU-Solar'!$B:$B, MATCH($A1615, '[2]SGU-Solar'!$A:$A,0))</f>
        <v>4</v>
      </c>
      <c r="IG1615">
        <f>INDEX('[2]SGU-Solar'!$B:$B, MATCH($A1615, '[2]SGU-Solar'!$A:$A,0))</f>
        <v>4</v>
      </c>
      <c r="IH1615">
        <f>INDEX('[2]SGU-Solar'!$B:$B, MATCH($A1615, '[2]SGU-Solar'!$A:$A,0))</f>
        <v>4</v>
      </c>
      <c r="II1615">
        <f>INDEX('[2]SGU-Solar'!$B:$B, MATCH($A1615, '[2]SGU-Solar'!$A:$A,0))</f>
        <v>4</v>
      </c>
      <c r="IJ1615">
        <f>INDEX('[2]SGU-Solar'!$B:$B, MATCH($A1615, '[2]SGU-Solar'!$A:$A,0))</f>
        <v>4</v>
      </c>
      <c r="IK1615">
        <f>INDEX('[2]SGU-Solar'!$B:$B, MATCH($A1615, '[2]SGU-Solar'!$A:$A,0))</f>
        <v>4</v>
      </c>
      <c r="IL1615">
        <f>INDEX('[2]SGU-Solar'!$B:$B, MATCH($A1615, '[2]SGU-Solar'!$A:$A,0))</f>
        <v>4</v>
      </c>
      <c r="IM1615">
        <f>INDEX('[2]SGU-Solar'!$B:$B, MATCH($A1615, '[2]SGU-Solar'!$A:$A,0))</f>
        <v>4</v>
      </c>
      <c r="IN1615">
        <f>INDEX('[2]SGU-Solar'!$B:$B, MATCH($A1615, '[2]SGU-Solar'!$A:$A,0))</f>
        <v>4</v>
      </c>
      <c r="IO1615">
        <f>INDEX('[2]SGU-Solar'!$B:$B, MATCH($A1615, '[2]SGU-Solar'!$A:$A,0))</f>
        <v>4</v>
      </c>
      <c r="IP1615">
        <f>INDEX('[2]SGU-Solar'!$B:$B, MATCH($A1615, '[2]SGU-Solar'!$A:$A,0))</f>
        <v>4</v>
      </c>
      <c r="IQ1615">
        <f>INDEX('[2]SGU-Solar'!$B:$B, MATCH($A1615, '[2]SGU-Solar'!$A:$A,0))</f>
        <v>4</v>
      </c>
      <c r="IR1615">
        <f>INDEX('[2]SGU-Solar'!$B:$B, MATCH($A1615, '[2]SGU-Solar'!$A:$A,0))</f>
        <v>4</v>
      </c>
      <c r="IS1615">
        <f>INDEX('[2]SGU-Solar'!$B:$B, MATCH($A1615, '[2]SGU-Solar'!$A:$A,0))</f>
        <v>4</v>
      </c>
      <c r="IT1615">
        <f>INDEX('[2]SGU-Solar'!$B:$B, MATCH($A1615, '[2]SGU-Solar'!$A:$A,0))</f>
        <v>4</v>
      </c>
      <c r="IU1615">
        <f>INDEX('[2]SGU-Solar'!$B:$B, MATCH($A1615, '[2]SGU-Solar'!$A:$A,0))</f>
        <v>4</v>
      </c>
      <c r="IV1615">
        <f>INDEX('[2]SGU-Solar'!$B:$B, MATCH($A1615, '[2]SGU-Solar'!$A:$A,0))</f>
        <v>4</v>
      </c>
      <c r="IW1615">
        <f>INDEX('[2]SGU-Solar'!$B:$B, MATCH($A1615, '[2]SGU-Solar'!$A:$A,0))</f>
        <v>4</v>
      </c>
      <c r="IX1615">
        <f>INDEX('[2]SGU-Solar'!$B:$B, MATCH($A1615, '[2]SGU-Solar'!$A:$A,0))</f>
        <v>4</v>
      </c>
      <c r="IY1615">
        <f>INDEX('[2]SGU-Solar'!$B:$B, MATCH($A1615, '[2]SGU-Solar'!$A:$A,0))</f>
        <v>4</v>
      </c>
      <c r="IZ1615">
        <f>INDEX('[2]SGU-Solar'!$B:$B, MATCH($A1615, '[2]SGU-Solar'!$A:$A,0))</f>
        <v>4</v>
      </c>
      <c r="JA1615">
        <f>INDEX('[2]SGU-Solar'!$B:$B, MATCH($A1615, '[2]SGU-Solar'!$A:$A,0))</f>
        <v>4</v>
      </c>
      <c r="JB1615">
        <f>INDEX('[2]SGU-Solar'!$B:$B, MATCH($A1615, '[2]SGU-Solar'!$A:$A,0))</f>
        <v>4</v>
      </c>
      <c r="JC1615">
        <f>INDEX('[2]SGU-Solar'!$B:$B, MATCH($A1615, '[2]SGU-Solar'!$A:$A,0))</f>
        <v>4</v>
      </c>
      <c r="JD1615">
        <f>INDEX('[2]SGU-Solar'!$B:$B, MATCH($A1615, '[2]SGU-Solar'!$A:$A,0))</f>
        <v>4</v>
      </c>
      <c r="JE1615">
        <f>INDEX('[2]SGU-Solar'!$B:$B, MATCH($A1615, '[2]SGU-Solar'!$A:$A,0))</f>
        <v>4</v>
      </c>
      <c r="JF1615">
        <f>INDEX('[2]SGU-Solar'!$B:$B, MATCH($A1615, '[2]SGU-Solar'!$A:$A,0))</f>
        <v>4</v>
      </c>
      <c r="JG1615">
        <f>INDEX('[2]SGU-Solar'!$B:$B, MATCH($A1615, '[2]SGU-Solar'!$A:$A,0))</f>
        <v>4</v>
      </c>
      <c r="JH1615">
        <f>INDEX('[2]SGU-Solar'!$B:$B, MATCH($A1615, '[2]SGU-Solar'!$A:$A,0))</f>
        <v>4</v>
      </c>
      <c r="JI1615">
        <f>INDEX('[2]SGU-Solar'!$B:$B, MATCH($A1615, '[2]SGU-Solar'!$A:$A,0))</f>
        <v>4</v>
      </c>
      <c r="JJ1615">
        <f>INDEX('[2]SGU-Solar'!$B:$B, MATCH($A1615, '[2]SGU-Solar'!$A:$A,0))</f>
        <v>4</v>
      </c>
      <c r="JK1615">
        <f>INDEX('[2]SGU-Solar'!$B:$B, MATCH($A1615, '[2]SGU-Solar'!$A:$A,0))</f>
        <v>4</v>
      </c>
      <c r="JL1615">
        <f>INDEX('[2]SGU-Solar'!$B:$B, MATCH($A1615, '[2]SGU-Solar'!$A:$A,0))</f>
        <v>4</v>
      </c>
      <c r="JM1615">
        <f>INDEX('[2]SGU-Solar'!$B:$B, MATCH($A1615, '[2]SGU-Solar'!$A:$A,0))</f>
        <v>4</v>
      </c>
      <c r="JN1615">
        <f>INDEX('[2]SGU-Solar'!$B:$B, MATCH($A1615, '[2]SGU-Solar'!$A:$A,0))</f>
        <v>4</v>
      </c>
      <c r="JO1615">
        <f>INDEX('[2]SGU-Solar'!$B:$B, MATCH($A1615, '[2]SGU-Solar'!$A:$A,0))</f>
        <v>4</v>
      </c>
      <c r="JP1615">
        <f>INDEX('[2]SGU-Solar'!$B:$B, MATCH($A1615, '[2]SGU-Solar'!$A:$A,0))</f>
        <v>4</v>
      </c>
      <c r="JQ1615">
        <f>INDEX('[2]SGU-Solar'!$B:$B, MATCH($A1615, '[2]SGU-Solar'!$A:$A,0))</f>
        <v>4</v>
      </c>
      <c r="JR1615">
        <f>INDEX('[2]SGU-Solar'!$B:$B, MATCH($A1615, '[2]SGU-Solar'!$A:$A,0))</f>
        <v>4</v>
      </c>
      <c r="JS1615">
        <f>INDEX('[2]SGU-Solar'!$B:$B, MATCH($A1615, '[2]SGU-Solar'!$A:$A,0))</f>
        <v>4</v>
      </c>
      <c r="JT1615">
        <f>INDEX('[2]SGU-Solar'!$B:$B, MATCH($A1615, '[2]SGU-Solar'!$A:$A,0))</f>
        <v>4</v>
      </c>
      <c r="JU1615">
        <f>INDEX('[2]SGU-Solar'!$B:$B, MATCH($A1615, '[2]SGU-Solar'!$A:$A,0))</f>
        <v>4</v>
      </c>
      <c r="JV1615">
        <f>INDEX('[2]SGU-Solar'!$B:$B, MATCH($A1615, '[2]SGU-Solar'!$A:$A,0))</f>
        <v>4</v>
      </c>
      <c r="JW1615">
        <f>INDEX('[2]SGU-Solar'!$B:$B, MATCH($A1615, '[2]SGU-Solar'!$A:$A,0))</f>
        <v>4</v>
      </c>
      <c r="JX1615">
        <f>INDEX('[2]SGU-Solar'!$B:$B, MATCH($A1615, '[2]SGU-Solar'!$A:$A,0))</f>
        <v>4</v>
      </c>
      <c r="JY1615">
        <f>INDEX('[2]SGU-Solar'!$B:$B, MATCH($A1615, '[2]SGU-Solar'!$A:$A,0))</f>
        <v>4</v>
      </c>
      <c r="JZ1615">
        <f>INDEX('[2]SGU-Solar'!$B:$B, MATCH($A1615, '[2]SGU-Solar'!$A:$A,0))</f>
        <v>4</v>
      </c>
    </row>
    <row r="1616" spans="1:286">
      <c r="A1616">
        <v>4356</v>
      </c>
      <c r="B1616" t="s">
        <v>17</v>
      </c>
      <c r="C1616">
        <v>0</v>
      </c>
      <c r="D1616">
        <v>0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1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1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1</v>
      </c>
      <c r="CP1616">
        <v>0</v>
      </c>
      <c r="CQ1616">
        <v>0</v>
      </c>
      <c r="CR1616">
        <v>1</v>
      </c>
      <c r="CS1616">
        <v>0</v>
      </c>
      <c r="CT1616">
        <v>0</v>
      </c>
      <c r="CU1616">
        <v>2</v>
      </c>
      <c r="CV1616">
        <v>2</v>
      </c>
      <c r="CW1616">
        <v>0</v>
      </c>
      <c r="CX1616">
        <v>0</v>
      </c>
      <c r="CY1616">
        <v>4</v>
      </c>
      <c r="CZ1616">
        <v>3</v>
      </c>
      <c r="DA1616">
        <v>4</v>
      </c>
      <c r="DB1616">
        <v>4</v>
      </c>
      <c r="DC1616">
        <v>7</v>
      </c>
      <c r="DD1616">
        <v>4</v>
      </c>
      <c r="DE1616">
        <v>6</v>
      </c>
      <c r="DF1616">
        <v>9</v>
      </c>
      <c r="DG1616">
        <v>6</v>
      </c>
      <c r="DH1616">
        <v>0</v>
      </c>
      <c r="DI1616">
        <v>4</v>
      </c>
      <c r="DJ1616">
        <v>6</v>
      </c>
      <c r="DK1616">
        <v>7</v>
      </c>
      <c r="DL1616">
        <v>5</v>
      </c>
      <c r="DM1616">
        <v>1</v>
      </c>
      <c r="DN1616">
        <v>3</v>
      </c>
      <c r="DO1616">
        <v>3</v>
      </c>
      <c r="DP1616">
        <f>INDEX('[2]SGU-Solar'!$B:$B, MATCH($A1616, '[2]SGU-Solar'!$A:$A,0))</f>
        <v>1</v>
      </c>
      <c r="DQ1616">
        <f>INDEX('[2]SGU-Solar'!$B:$B, MATCH($A1616, '[2]SGU-Solar'!$A:$A,0))</f>
        <v>1</v>
      </c>
      <c r="DR1616">
        <f>INDEX('[2]SGU-Solar'!$B:$B, MATCH($A1616, '[2]SGU-Solar'!$A:$A,0))</f>
        <v>1</v>
      </c>
      <c r="DS1616">
        <f>INDEX('[2]SGU-Solar'!$B:$B, MATCH($A1616, '[2]SGU-Solar'!$A:$A,0))</f>
        <v>1</v>
      </c>
      <c r="DT1616">
        <f>INDEX('[2]SGU-Solar'!$B:$B, MATCH($A1616, '[2]SGU-Solar'!$A:$A,0))</f>
        <v>1</v>
      </c>
      <c r="DU1616">
        <f>INDEX('[2]SGU-Solar'!$B:$B, MATCH($A1616, '[2]SGU-Solar'!$A:$A,0))</f>
        <v>1</v>
      </c>
      <c r="DV1616">
        <f>INDEX('[2]SGU-Solar'!$B:$B, MATCH($A1616, '[2]SGU-Solar'!$A:$A,0))</f>
        <v>1</v>
      </c>
      <c r="DW1616">
        <f>INDEX('[2]SGU-Solar'!$B:$B, MATCH($A1616, '[2]SGU-Solar'!$A:$A,0))</f>
        <v>1</v>
      </c>
      <c r="DX1616">
        <f>INDEX('[2]SGU-Solar'!$B:$B, MATCH($A1616, '[2]SGU-Solar'!$A:$A,0))</f>
        <v>1</v>
      </c>
      <c r="DY1616">
        <f>INDEX('[2]SGU-Solar'!$B:$B, MATCH($A1616, '[2]SGU-Solar'!$A:$A,0))</f>
        <v>1</v>
      </c>
      <c r="DZ1616">
        <f>INDEX('[2]SGU-Solar'!$B:$B, MATCH($A1616, '[2]SGU-Solar'!$A:$A,0))</f>
        <v>1</v>
      </c>
      <c r="EA1616">
        <f>INDEX('[2]SGU-Solar'!$B:$B, MATCH($A1616, '[2]SGU-Solar'!$A:$A,0))</f>
        <v>1</v>
      </c>
      <c r="EB1616">
        <f>INDEX('[2]SGU-Solar'!$B:$B, MATCH($A1616, '[2]SGU-Solar'!$A:$A,0))</f>
        <v>1</v>
      </c>
      <c r="EC1616">
        <f>INDEX('[2]SGU-Solar'!$B:$B, MATCH($A1616, '[2]SGU-Solar'!$A:$A,0))</f>
        <v>1</v>
      </c>
      <c r="ED1616">
        <f>INDEX('[2]SGU-Solar'!$B:$B, MATCH($A1616, '[2]SGU-Solar'!$A:$A,0))</f>
        <v>1</v>
      </c>
      <c r="EE1616">
        <f>INDEX('[2]SGU-Solar'!$B:$B, MATCH($A1616, '[2]SGU-Solar'!$A:$A,0))</f>
        <v>1</v>
      </c>
      <c r="EF1616">
        <f>INDEX('[2]SGU-Solar'!$B:$B, MATCH($A1616, '[2]SGU-Solar'!$A:$A,0))</f>
        <v>1</v>
      </c>
      <c r="EG1616">
        <f>INDEX('[2]SGU-Solar'!$S:$S, MATCH($A1616, '[2]SGU-Solar'!$A:$A,0))</f>
        <v>26</v>
      </c>
      <c r="EH1616">
        <f>INDEX('[2]SGU-Solar'!$S:$S, MATCH($A1616, '[2]SGU-Solar'!$A:$A,0))</f>
        <v>26</v>
      </c>
      <c r="EI1616">
        <f>INDEX('[2]SGU-Solar'!$S:$S, MATCH($A1616, '[2]SGU-Solar'!$A:$A,0))</f>
        <v>26</v>
      </c>
      <c r="EJ1616">
        <f>INDEX('[2]SGU-Solar'!$S:$S, MATCH($A1616, '[2]SGU-Solar'!$A:$A,0))</f>
        <v>26</v>
      </c>
      <c r="EK1616">
        <f>INDEX('[2]SGU-Solar'!$S:$S, MATCH($A1616, '[2]SGU-Solar'!$A:$A,0))</f>
        <v>26</v>
      </c>
      <c r="EL1616">
        <f>INDEX('[2]SGU-Solar'!$S:$S, MATCH($A1616, '[2]SGU-Solar'!$A:$A,0))</f>
        <v>26</v>
      </c>
      <c r="EM1616">
        <f>INDEX('[2]SGU-Solar'!$S:$S, MATCH($A1616, '[2]SGU-Solar'!$A:$A,0))</f>
        <v>26</v>
      </c>
      <c r="EN1616">
        <f>INDEX('[2]SGU-Solar'!$S:$S, MATCH($A1616, '[2]SGU-Solar'!$A:$A,0))</f>
        <v>26</v>
      </c>
      <c r="EO1616">
        <f>INDEX('[2]SGU-Solar'!$S:$S, MATCH($A1616, '[2]SGU-Solar'!$A:$A,0))</f>
        <v>26</v>
      </c>
      <c r="EP1616">
        <f>INDEX('[2]SGU-Solar'!$S:$S, MATCH($A1616, '[2]SGU-Solar'!$A:$A,0))</f>
        <v>26</v>
      </c>
      <c r="EQ1616">
        <f>INDEX('[2]SGU-Solar'!$S:$S, MATCH($A1616, '[2]SGU-Solar'!$A:$A,0))</f>
        <v>26</v>
      </c>
      <c r="ER1616">
        <f>INDEX('[2]SGU-Solar'!$S:$S, MATCH($A1616, '[2]SGU-Solar'!$A:$A,0))</f>
        <v>26</v>
      </c>
      <c r="ES1616">
        <f>INDEX('[2]SGU-Solar'!$S:$S, MATCH($A1616, '[2]SGU-Solar'!$A:$A,0))</f>
        <v>26</v>
      </c>
      <c r="ET1616">
        <f>INDEX('[2]SGU-Solar'!$S:$S, MATCH($A1616, '[2]SGU-Solar'!$A:$A,0))</f>
        <v>26</v>
      </c>
      <c r="EU1616">
        <f>INDEX('[2]SGU-Solar'!$S:$S, MATCH($A1616, '[2]SGU-Solar'!$A:$A,0))</f>
        <v>26</v>
      </c>
      <c r="EV1616">
        <f>INDEX('[2]SGU-Solar'!$S:$S, MATCH($A1616, '[2]SGU-Solar'!$A:$A,0))</f>
        <v>26</v>
      </c>
      <c r="EW1616">
        <f>INDEX('[2]SGU-Solar'!$S:$S, MATCH($A1616, '[2]SGU-Solar'!$A:$A,0))</f>
        <v>26</v>
      </c>
      <c r="EX1616">
        <f>INDEX('[2]SGU-Solar'!$S:$S, MATCH($A1616, '[2]SGU-Solar'!$A:$A,0))</f>
        <v>26</v>
      </c>
      <c r="EY1616">
        <f>INDEX('[2]SGU-Solar'!$S:$S, MATCH($A1616, '[2]SGU-Solar'!$A:$A,0))</f>
        <v>26</v>
      </c>
      <c r="EZ1616">
        <f>INDEX('[2]SGU-Solar'!$S:$S, MATCH($A1616, '[2]SGU-Solar'!$A:$A,0))</f>
        <v>26</v>
      </c>
      <c r="FA1616">
        <f>INDEX('[2]SGU-Solar'!$S:$S, MATCH($A1616, '[2]SGU-Solar'!$A:$A,0))</f>
        <v>26</v>
      </c>
      <c r="FB1616">
        <f>INDEX('[2]SGU-Solar'!$S:$S, MATCH($A1616, '[2]SGU-Solar'!$A:$A,0))</f>
        <v>26</v>
      </c>
      <c r="FC1616">
        <f>INDEX('[2]SGU-Solar'!$S:$S, MATCH($A1616, '[2]SGU-Solar'!$A:$A,0))</f>
        <v>26</v>
      </c>
      <c r="FD1616">
        <f>INDEX('[2]SGU-Solar'!$S:$S, MATCH($A1616, '[2]SGU-Solar'!$A:$A,0))</f>
        <v>26</v>
      </c>
      <c r="FE1616">
        <f>INDEX('[2]SGU-Solar'!$S:$S, MATCH($A1616, '[2]SGU-Solar'!$A:$A,0))</f>
        <v>26</v>
      </c>
      <c r="FF1616">
        <f>INDEX('[2]SGU-Solar'!$S:$S, MATCH($A1616, '[2]SGU-Solar'!$A:$A,0))</f>
        <v>26</v>
      </c>
      <c r="FG1616">
        <f>INDEX('[2]SGU-Solar'!$S:$S, MATCH($A1616, '[2]SGU-Solar'!$A:$A,0))</f>
        <v>26</v>
      </c>
      <c r="FH1616">
        <f>INDEX('[2]SGU-Solar'!$S:$S, MATCH($A1616, '[2]SGU-Solar'!$A:$A,0))</f>
        <v>26</v>
      </c>
      <c r="FI1616">
        <f>INDEX('[2]SGU-Solar'!$S:$S, MATCH($A1616, '[2]SGU-Solar'!$A:$A,0))</f>
        <v>26</v>
      </c>
      <c r="FJ1616">
        <f>INDEX('[2]SGU-Solar'!$B:$B, MATCH($A1616, '[2]SGU-Solar'!$A:$A,0))</f>
        <v>1</v>
      </c>
      <c r="FK1616">
        <f>INDEX('[2]SGU-Solar'!$B:$B, MATCH($A1616, '[2]SGU-Solar'!$A:$A,0))</f>
        <v>1</v>
      </c>
      <c r="FL1616">
        <f>INDEX('[2]SGU-Solar'!$B:$B, MATCH($A1616, '[2]SGU-Solar'!$A:$A,0))</f>
        <v>1</v>
      </c>
      <c r="FM1616">
        <f>INDEX('[2]SGU-Solar'!$B:$B, MATCH($A1616, '[2]SGU-Solar'!$A:$A,0))</f>
        <v>1</v>
      </c>
      <c r="FN1616">
        <f>INDEX('[2]SGU-Solar'!$B:$B, MATCH($A1616, '[2]SGU-Solar'!$A:$A,0))</f>
        <v>1</v>
      </c>
      <c r="FO1616">
        <f>INDEX('[2]SGU-Solar'!$B:$B, MATCH($A1616, '[2]SGU-Solar'!$A:$A,0))</f>
        <v>1</v>
      </c>
      <c r="FP1616">
        <f>INDEX('[2]SGU-Solar'!$B:$B, MATCH($A1616, '[2]SGU-Solar'!$A:$A,0))</f>
        <v>1</v>
      </c>
      <c r="FQ1616">
        <f>INDEX('[2]SGU-Solar'!$B:$B, MATCH($A1616, '[2]SGU-Solar'!$A:$A,0))</f>
        <v>1</v>
      </c>
      <c r="FR1616">
        <f>INDEX('[2]SGU-Solar'!$B:$B, MATCH($A1616, '[2]SGU-Solar'!$A:$A,0))</f>
        <v>1</v>
      </c>
      <c r="FS1616">
        <f>INDEX('[2]SGU-Solar'!$B:$B, MATCH($A1616, '[2]SGU-Solar'!$A:$A,0))</f>
        <v>1</v>
      </c>
      <c r="FT1616">
        <f>INDEX('[2]SGU-Solar'!$B:$B, MATCH($A1616, '[2]SGU-Solar'!$A:$A,0))</f>
        <v>1</v>
      </c>
      <c r="FU1616">
        <f>INDEX('[2]SGU-Solar'!$B:$B, MATCH($A1616, '[2]SGU-Solar'!$A:$A,0))</f>
        <v>1</v>
      </c>
      <c r="FV1616">
        <f>INDEX('[2]SGU-Solar'!$B:$B, MATCH($A1616, '[2]SGU-Solar'!$A:$A,0))</f>
        <v>1</v>
      </c>
      <c r="FW1616">
        <f>INDEX('[2]SGU-Solar'!$B:$B, MATCH($A1616, '[2]SGU-Solar'!$A:$A,0))</f>
        <v>1</v>
      </c>
      <c r="FX1616">
        <f>INDEX('[2]SGU-Solar'!$B:$B, MATCH($A1616, '[2]SGU-Solar'!$A:$A,0))</f>
        <v>1</v>
      </c>
      <c r="FY1616">
        <f>INDEX('[2]SGU-Solar'!$B:$B, MATCH($A1616, '[2]SGU-Solar'!$A:$A,0))</f>
        <v>1</v>
      </c>
      <c r="FZ1616">
        <f>INDEX('[2]SGU-Solar'!$B:$B, MATCH($A1616, '[2]SGU-Solar'!$A:$A,0))</f>
        <v>1</v>
      </c>
      <c r="GA1616">
        <f>INDEX('[2]SGU-Solar'!$B:$B, MATCH($A1616, '[2]SGU-Solar'!$A:$A,0))</f>
        <v>1</v>
      </c>
      <c r="GB1616">
        <f>INDEX('[2]SGU-Solar'!$B:$B, MATCH($A1616, '[2]SGU-Solar'!$A:$A,0))</f>
        <v>1</v>
      </c>
      <c r="GC1616">
        <f>INDEX('[2]SGU-Solar'!$B:$B, MATCH($A1616, '[2]SGU-Solar'!$A:$A,0))</f>
        <v>1</v>
      </c>
      <c r="GD1616">
        <f>INDEX('[2]SGU-Solar'!$B:$B, MATCH($A1616, '[2]SGU-Solar'!$A:$A,0))</f>
        <v>1</v>
      </c>
      <c r="GE1616">
        <f>INDEX('[2]SGU-Solar'!$B:$B, MATCH($A1616, '[2]SGU-Solar'!$A:$A,0))</f>
        <v>1</v>
      </c>
      <c r="GF1616">
        <f>INDEX('[2]SGU-Solar'!$B:$B, MATCH($A1616, '[2]SGU-Solar'!$A:$A,0))</f>
        <v>1</v>
      </c>
      <c r="GG1616">
        <f>INDEX('[2]SGU-Solar'!$B:$B, MATCH($A1616, '[2]SGU-Solar'!$A:$A,0))</f>
        <v>1</v>
      </c>
      <c r="GH1616">
        <f>INDEX('[2]SGU-Solar'!$B:$B, MATCH($A1616, '[2]SGU-Solar'!$A:$A,0))</f>
        <v>1</v>
      </c>
      <c r="GI1616">
        <f>INDEX('[2]SGU-Solar'!$B:$B, MATCH($A1616, '[2]SGU-Solar'!$A:$A,0))</f>
        <v>1</v>
      </c>
      <c r="GJ1616">
        <f>INDEX('[2]SGU-Solar'!$B:$B, MATCH($A1616, '[2]SGU-Solar'!$A:$A,0))</f>
        <v>1</v>
      </c>
      <c r="GK1616">
        <f>INDEX('[2]SGU-Solar'!$B:$B, MATCH($A1616, '[2]SGU-Solar'!$A:$A,0))</f>
        <v>1</v>
      </c>
      <c r="GL1616">
        <f>INDEX('[2]SGU-Solar'!$B:$B, MATCH($A1616, '[2]SGU-Solar'!$A:$A,0))</f>
        <v>1</v>
      </c>
      <c r="GM1616">
        <f>INDEX('[2]SGU-Solar'!$B:$B, MATCH($A1616, '[2]SGU-Solar'!$A:$A,0))</f>
        <v>1</v>
      </c>
      <c r="GN1616">
        <f>INDEX('[2]SGU-Solar'!$B:$B, MATCH($A1616, '[2]SGU-Solar'!$A:$A,0))</f>
        <v>1</v>
      </c>
      <c r="GO1616">
        <f>INDEX('[2]SGU-Solar'!$B:$B, MATCH($A1616, '[2]SGU-Solar'!$A:$A,0))</f>
        <v>1</v>
      </c>
      <c r="GP1616">
        <f>INDEX('[2]SGU-Solar'!$B:$B, MATCH($A1616, '[2]SGU-Solar'!$A:$A,0))</f>
        <v>1</v>
      </c>
      <c r="GQ1616">
        <f>INDEX('[2]SGU-Solar'!$B:$B, MATCH($A1616, '[2]SGU-Solar'!$A:$A,0))</f>
        <v>1</v>
      </c>
      <c r="GR1616">
        <f>INDEX('[2]SGU-Solar'!$B:$B, MATCH($A1616, '[2]SGU-Solar'!$A:$A,0))</f>
        <v>1</v>
      </c>
      <c r="GS1616">
        <f>INDEX('[2]SGU-Solar'!$B:$B, MATCH($A1616, '[2]SGU-Solar'!$A:$A,0))</f>
        <v>1</v>
      </c>
      <c r="GT1616">
        <f>INDEX('[2]SGU-Solar'!$B:$B, MATCH($A1616, '[2]SGU-Solar'!$A:$A,0))</f>
        <v>1</v>
      </c>
      <c r="GU1616">
        <f>INDEX('[2]SGU-Solar'!$B:$B, MATCH($A1616, '[2]SGU-Solar'!$A:$A,0))</f>
        <v>1</v>
      </c>
      <c r="GV1616">
        <f>INDEX('[2]SGU-Solar'!$B:$B, MATCH($A1616, '[2]SGU-Solar'!$A:$A,0))</f>
        <v>1</v>
      </c>
      <c r="GW1616">
        <f>INDEX('[2]SGU-Solar'!$B:$B, MATCH($A1616, '[2]SGU-Solar'!$A:$A,0))</f>
        <v>1</v>
      </c>
      <c r="GX1616">
        <f>INDEX('[2]SGU-Solar'!$B:$B, MATCH($A1616, '[2]SGU-Solar'!$A:$A,0))</f>
        <v>1</v>
      </c>
      <c r="GY1616">
        <f>INDEX('[2]SGU-Solar'!$B:$B, MATCH($A1616, '[2]SGU-Solar'!$A:$A,0))</f>
        <v>1</v>
      </c>
      <c r="GZ1616">
        <f>INDEX('[2]SGU-Solar'!$B:$B, MATCH($A1616, '[2]SGU-Solar'!$A:$A,0))</f>
        <v>1</v>
      </c>
      <c r="HA1616">
        <f>INDEX('[2]SGU-Solar'!$B:$B, MATCH($A1616, '[2]SGU-Solar'!$A:$A,0))</f>
        <v>1</v>
      </c>
      <c r="HB1616">
        <f>INDEX('[2]SGU-Solar'!$B:$B, MATCH($A1616, '[2]SGU-Solar'!$A:$A,0))</f>
        <v>1</v>
      </c>
      <c r="HC1616">
        <f>INDEX('[2]SGU-Solar'!$B:$B, MATCH($A1616, '[2]SGU-Solar'!$A:$A,0))</f>
        <v>1</v>
      </c>
      <c r="HD1616">
        <f>INDEX('[2]SGU-Solar'!$B:$B, MATCH($A1616, '[2]SGU-Solar'!$A:$A,0))</f>
        <v>1</v>
      </c>
      <c r="HE1616">
        <f>INDEX('[2]SGU-Solar'!$B:$B, MATCH($A1616, '[2]SGU-Solar'!$A:$A,0))</f>
        <v>1</v>
      </c>
      <c r="HF1616">
        <f>INDEX('[2]SGU-Solar'!$B:$B, MATCH($A1616, '[2]SGU-Solar'!$A:$A,0))</f>
        <v>1</v>
      </c>
      <c r="HG1616">
        <f>INDEX('[2]SGU-Solar'!$B:$B, MATCH($A1616, '[2]SGU-Solar'!$A:$A,0))</f>
        <v>1</v>
      </c>
      <c r="HH1616">
        <f>INDEX('[2]SGU-Solar'!$B:$B, MATCH($A1616, '[2]SGU-Solar'!$A:$A,0))</f>
        <v>1</v>
      </c>
      <c r="HI1616">
        <f>INDEX('[2]SGU-Solar'!$B:$B, MATCH($A1616, '[2]SGU-Solar'!$A:$A,0))</f>
        <v>1</v>
      </c>
      <c r="HJ1616">
        <f>INDEX('[2]SGU-Solar'!$B:$B, MATCH($A1616, '[2]SGU-Solar'!$A:$A,0))</f>
        <v>1</v>
      </c>
      <c r="HK1616">
        <f>INDEX('[2]SGU-Solar'!$B:$B, MATCH($A1616, '[2]SGU-Solar'!$A:$A,0))</f>
        <v>1</v>
      </c>
      <c r="HL1616">
        <f>INDEX('[2]SGU-Solar'!$B:$B, MATCH($A1616, '[2]SGU-Solar'!$A:$A,0))</f>
        <v>1</v>
      </c>
      <c r="HM1616">
        <f>INDEX('[2]SGU-Solar'!$B:$B, MATCH($A1616, '[2]SGU-Solar'!$A:$A,0))</f>
        <v>1</v>
      </c>
      <c r="HN1616">
        <f>INDEX('[2]SGU-Solar'!$B:$B, MATCH($A1616, '[2]SGU-Solar'!$A:$A,0))</f>
        <v>1</v>
      </c>
      <c r="HO1616">
        <f>INDEX('[2]SGU-Solar'!$B:$B, MATCH($A1616, '[2]SGU-Solar'!$A:$A,0))</f>
        <v>1</v>
      </c>
      <c r="HP1616">
        <f>INDEX('[2]SGU-Solar'!$B:$B, MATCH($A1616, '[2]SGU-Solar'!$A:$A,0))</f>
        <v>1</v>
      </c>
      <c r="HQ1616">
        <f>INDEX('[2]SGU-Solar'!$B:$B, MATCH($A1616, '[2]SGU-Solar'!$A:$A,0))</f>
        <v>1</v>
      </c>
      <c r="HR1616">
        <f>INDEX('[2]SGU-Solar'!$B:$B, MATCH($A1616, '[2]SGU-Solar'!$A:$A,0))</f>
        <v>1</v>
      </c>
      <c r="HS1616">
        <f>INDEX('[2]SGU-Solar'!$B:$B, MATCH($A1616, '[2]SGU-Solar'!$A:$A,0))</f>
        <v>1</v>
      </c>
      <c r="HT1616">
        <f>INDEX('[2]SGU-Solar'!$B:$B, MATCH($A1616, '[2]SGU-Solar'!$A:$A,0))</f>
        <v>1</v>
      </c>
      <c r="HU1616">
        <f>INDEX('[2]SGU-Solar'!$B:$B, MATCH($A1616, '[2]SGU-Solar'!$A:$A,0))</f>
        <v>1</v>
      </c>
      <c r="HV1616">
        <f>INDEX('[2]SGU-Solar'!$B:$B, MATCH($A1616, '[2]SGU-Solar'!$A:$A,0))</f>
        <v>1</v>
      </c>
      <c r="HW1616">
        <f>INDEX('[2]SGU-Solar'!$B:$B, MATCH($A1616, '[2]SGU-Solar'!$A:$A,0))</f>
        <v>1</v>
      </c>
      <c r="HX1616">
        <f>INDEX('[2]SGU-Solar'!$B:$B, MATCH($A1616, '[2]SGU-Solar'!$A:$A,0))</f>
        <v>1</v>
      </c>
      <c r="HY1616">
        <f>INDEX('[2]SGU-Solar'!$B:$B, MATCH($A1616, '[2]SGU-Solar'!$A:$A,0))</f>
        <v>1</v>
      </c>
      <c r="HZ1616">
        <f>INDEX('[2]SGU-Solar'!$B:$B, MATCH($A1616, '[2]SGU-Solar'!$A:$A,0))</f>
        <v>1</v>
      </c>
      <c r="IA1616">
        <f>INDEX('[2]SGU-Solar'!$B:$B, MATCH($A1616, '[2]SGU-Solar'!$A:$A,0))</f>
        <v>1</v>
      </c>
      <c r="IB1616">
        <f>INDEX('[2]SGU-Solar'!$B:$B, MATCH($A1616, '[2]SGU-Solar'!$A:$A,0))</f>
        <v>1</v>
      </c>
      <c r="IC1616">
        <f>INDEX('[2]SGU-Solar'!$B:$B, MATCH($A1616, '[2]SGU-Solar'!$A:$A,0))</f>
        <v>1</v>
      </c>
      <c r="ID1616">
        <f>INDEX('[2]SGU-Solar'!$B:$B, MATCH($A1616, '[2]SGU-Solar'!$A:$A,0))</f>
        <v>1</v>
      </c>
      <c r="IE1616">
        <f>INDEX('[2]SGU-Solar'!$B:$B, MATCH($A1616, '[2]SGU-Solar'!$A:$A,0))</f>
        <v>1</v>
      </c>
      <c r="IF1616">
        <f>INDEX('[2]SGU-Solar'!$B:$B, MATCH($A1616, '[2]SGU-Solar'!$A:$A,0))</f>
        <v>1</v>
      </c>
      <c r="IG1616">
        <f>INDEX('[2]SGU-Solar'!$B:$B, MATCH($A1616, '[2]SGU-Solar'!$A:$A,0))</f>
        <v>1</v>
      </c>
      <c r="IH1616">
        <f>INDEX('[2]SGU-Solar'!$B:$B, MATCH($A1616, '[2]SGU-Solar'!$A:$A,0))</f>
        <v>1</v>
      </c>
      <c r="II1616">
        <f>INDEX('[2]SGU-Solar'!$B:$B, MATCH($A1616, '[2]SGU-Solar'!$A:$A,0))</f>
        <v>1</v>
      </c>
      <c r="IJ1616">
        <f>INDEX('[2]SGU-Solar'!$B:$B, MATCH($A1616, '[2]SGU-Solar'!$A:$A,0))</f>
        <v>1</v>
      </c>
      <c r="IK1616">
        <f>INDEX('[2]SGU-Solar'!$B:$B, MATCH($A1616, '[2]SGU-Solar'!$A:$A,0))</f>
        <v>1</v>
      </c>
      <c r="IL1616">
        <f>INDEX('[2]SGU-Solar'!$B:$B, MATCH($A1616, '[2]SGU-Solar'!$A:$A,0))</f>
        <v>1</v>
      </c>
      <c r="IM1616">
        <f>INDEX('[2]SGU-Solar'!$B:$B, MATCH($A1616, '[2]SGU-Solar'!$A:$A,0))</f>
        <v>1</v>
      </c>
      <c r="IN1616">
        <f>INDEX('[2]SGU-Solar'!$B:$B, MATCH($A1616, '[2]SGU-Solar'!$A:$A,0))</f>
        <v>1</v>
      </c>
      <c r="IO1616">
        <f>INDEX('[2]SGU-Solar'!$B:$B, MATCH($A1616, '[2]SGU-Solar'!$A:$A,0))</f>
        <v>1</v>
      </c>
      <c r="IP1616">
        <f>INDEX('[2]SGU-Solar'!$B:$B, MATCH($A1616, '[2]SGU-Solar'!$A:$A,0))</f>
        <v>1</v>
      </c>
      <c r="IQ1616">
        <f>INDEX('[2]SGU-Solar'!$B:$B, MATCH($A1616, '[2]SGU-Solar'!$A:$A,0))</f>
        <v>1</v>
      </c>
      <c r="IR1616">
        <f>INDEX('[2]SGU-Solar'!$B:$B, MATCH($A1616, '[2]SGU-Solar'!$A:$A,0))</f>
        <v>1</v>
      </c>
      <c r="IS1616">
        <f>INDEX('[2]SGU-Solar'!$B:$B, MATCH($A1616, '[2]SGU-Solar'!$A:$A,0))</f>
        <v>1</v>
      </c>
      <c r="IT1616">
        <f>INDEX('[2]SGU-Solar'!$B:$B, MATCH($A1616, '[2]SGU-Solar'!$A:$A,0))</f>
        <v>1</v>
      </c>
      <c r="IU1616">
        <f>INDEX('[2]SGU-Solar'!$B:$B, MATCH($A1616, '[2]SGU-Solar'!$A:$A,0))</f>
        <v>1</v>
      </c>
      <c r="IV1616">
        <f>INDEX('[2]SGU-Solar'!$B:$B, MATCH($A1616, '[2]SGU-Solar'!$A:$A,0))</f>
        <v>1</v>
      </c>
      <c r="IW1616">
        <f>INDEX('[2]SGU-Solar'!$B:$B, MATCH($A1616, '[2]SGU-Solar'!$A:$A,0))</f>
        <v>1</v>
      </c>
      <c r="IX1616">
        <f>INDEX('[2]SGU-Solar'!$B:$B, MATCH($A1616, '[2]SGU-Solar'!$A:$A,0))</f>
        <v>1</v>
      </c>
      <c r="IY1616">
        <f>INDEX('[2]SGU-Solar'!$B:$B, MATCH($A1616, '[2]SGU-Solar'!$A:$A,0))</f>
        <v>1</v>
      </c>
      <c r="IZ1616">
        <f>INDEX('[2]SGU-Solar'!$B:$B, MATCH($A1616, '[2]SGU-Solar'!$A:$A,0))</f>
        <v>1</v>
      </c>
      <c r="JA1616">
        <f>INDEX('[2]SGU-Solar'!$B:$B, MATCH($A1616, '[2]SGU-Solar'!$A:$A,0))</f>
        <v>1</v>
      </c>
      <c r="JB1616">
        <f>INDEX('[2]SGU-Solar'!$B:$B, MATCH($A1616, '[2]SGU-Solar'!$A:$A,0))</f>
        <v>1</v>
      </c>
      <c r="JC1616">
        <f>INDEX('[2]SGU-Solar'!$B:$B, MATCH($A1616, '[2]SGU-Solar'!$A:$A,0))</f>
        <v>1</v>
      </c>
      <c r="JD1616">
        <f>INDEX('[2]SGU-Solar'!$B:$B, MATCH($A1616, '[2]SGU-Solar'!$A:$A,0))</f>
        <v>1</v>
      </c>
      <c r="JE1616">
        <f>INDEX('[2]SGU-Solar'!$B:$B, MATCH($A1616, '[2]SGU-Solar'!$A:$A,0))</f>
        <v>1</v>
      </c>
      <c r="JF1616">
        <f>INDEX('[2]SGU-Solar'!$B:$B, MATCH($A1616, '[2]SGU-Solar'!$A:$A,0))</f>
        <v>1</v>
      </c>
      <c r="JG1616">
        <f>INDEX('[2]SGU-Solar'!$B:$B, MATCH($A1616, '[2]SGU-Solar'!$A:$A,0))</f>
        <v>1</v>
      </c>
      <c r="JH1616">
        <f>INDEX('[2]SGU-Solar'!$B:$B, MATCH($A1616, '[2]SGU-Solar'!$A:$A,0))</f>
        <v>1</v>
      </c>
      <c r="JI1616">
        <f>INDEX('[2]SGU-Solar'!$B:$B, MATCH($A1616, '[2]SGU-Solar'!$A:$A,0))</f>
        <v>1</v>
      </c>
      <c r="JJ1616">
        <f>INDEX('[2]SGU-Solar'!$B:$B, MATCH($A1616, '[2]SGU-Solar'!$A:$A,0))</f>
        <v>1</v>
      </c>
      <c r="JK1616">
        <f>INDEX('[2]SGU-Solar'!$B:$B, MATCH($A1616, '[2]SGU-Solar'!$A:$A,0))</f>
        <v>1</v>
      </c>
      <c r="JL1616">
        <f>INDEX('[2]SGU-Solar'!$B:$B, MATCH($A1616, '[2]SGU-Solar'!$A:$A,0))</f>
        <v>1</v>
      </c>
      <c r="JM1616">
        <f>INDEX('[2]SGU-Solar'!$B:$B, MATCH($A1616, '[2]SGU-Solar'!$A:$A,0))</f>
        <v>1</v>
      </c>
      <c r="JN1616">
        <f>INDEX('[2]SGU-Solar'!$B:$B, MATCH($A1616, '[2]SGU-Solar'!$A:$A,0))</f>
        <v>1</v>
      </c>
      <c r="JO1616">
        <f>INDEX('[2]SGU-Solar'!$B:$B, MATCH($A1616, '[2]SGU-Solar'!$A:$A,0))</f>
        <v>1</v>
      </c>
      <c r="JP1616">
        <f>INDEX('[2]SGU-Solar'!$B:$B, MATCH($A1616, '[2]SGU-Solar'!$A:$A,0))</f>
        <v>1</v>
      </c>
      <c r="JQ1616">
        <f>INDEX('[2]SGU-Solar'!$B:$B, MATCH($A1616, '[2]SGU-Solar'!$A:$A,0))</f>
        <v>1</v>
      </c>
      <c r="JR1616">
        <f>INDEX('[2]SGU-Solar'!$B:$B, MATCH($A1616, '[2]SGU-Solar'!$A:$A,0))</f>
        <v>1</v>
      </c>
      <c r="JS1616">
        <f>INDEX('[2]SGU-Solar'!$B:$B, MATCH($A1616, '[2]SGU-Solar'!$A:$A,0))</f>
        <v>1</v>
      </c>
      <c r="JT1616">
        <f>INDEX('[2]SGU-Solar'!$B:$B, MATCH($A1616, '[2]SGU-Solar'!$A:$A,0))</f>
        <v>1</v>
      </c>
      <c r="JU1616">
        <f>INDEX('[2]SGU-Solar'!$B:$B, MATCH($A1616, '[2]SGU-Solar'!$A:$A,0))</f>
        <v>1</v>
      </c>
      <c r="JV1616">
        <f>INDEX('[2]SGU-Solar'!$B:$B, MATCH($A1616, '[2]SGU-Solar'!$A:$A,0))</f>
        <v>1</v>
      </c>
      <c r="JW1616">
        <f>INDEX('[2]SGU-Solar'!$B:$B, MATCH($A1616, '[2]SGU-Solar'!$A:$A,0))</f>
        <v>1</v>
      </c>
      <c r="JX1616">
        <f>INDEX('[2]SGU-Solar'!$B:$B, MATCH($A1616, '[2]SGU-Solar'!$A:$A,0))</f>
        <v>1</v>
      </c>
      <c r="JY1616">
        <f>INDEX('[2]SGU-Solar'!$B:$B, MATCH($A1616, '[2]SGU-Solar'!$A:$A,0))</f>
        <v>1</v>
      </c>
      <c r="JZ1616">
        <f>INDEX('[2]SGU-Solar'!$B:$B, MATCH($A1616, '[2]SGU-Solar'!$A:$A,0))</f>
        <v>1</v>
      </c>
    </row>
    <row r="1617" spans="1:286">
      <c r="A1617">
        <v>4357</v>
      </c>
      <c r="B1617" t="s">
        <v>17</v>
      </c>
      <c r="C1617">
        <v>0</v>
      </c>
      <c r="D1617">
        <v>0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1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1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1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1</v>
      </c>
      <c r="CM1617">
        <v>0</v>
      </c>
      <c r="CN1617">
        <v>0</v>
      </c>
      <c r="CO1617">
        <v>0</v>
      </c>
      <c r="CP1617">
        <v>1</v>
      </c>
      <c r="CQ1617">
        <v>1</v>
      </c>
      <c r="CR1617">
        <v>0</v>
      </c>
      <c r="CS1617">
        <v>0</v>
      </c>
      <c r="CT1617">
        <v>0</v>
      </c>
      <c r="CU1617">
        <v>1</v>
      </c>
      <c r="CV1617">
        <v>2</v>
      </c>
      <c r="CW1617">
        <v>0</v>
      </c>
      <c r="CX1617">
        <v>0</v>
      </c>
      <c r="CY1617">
        <v>1</v>
      </c>
      <c r="CZ1617">
        <v>1</v>
      </c>
      <c r="DA1617">
        <v>1</v>
      </c>
      <c r="DB1617">
        <v>2</v>
      </c>
      <c r="DC1617">
        <v>3</v>
      </c>
      <c r="DD1617">
        <v>0</v>
      </c>
      <c r="DE1617">
        <v>0</v>
      </c>
      <c r="DF1617">
        <v>1</v>
      </c>
      <c r="DG1617">
        <v>1</v>
      </c>
      <c r="DH1617">
        <v>0</v>
      </c>
      <c r="DI1617">
        <v>1</v>
      </c>
      <c r="DJ1617">
        <v>1</v>
      </c>
      <c r="DK1617">
        <v>3</v>
      </c>
      <c r="DL1617">
        <v>4</v>
      </c>
      <c r="DM1617">
        <v>0</v>
      </c>
      <c r="DN1617">
        <v>2</v>
      </c>
      <c r="DO1617">
        <v>1</v>
      </c>
      <c r="DP1617">
        <f>INDEX('[2]SGU-Solar'!$B:$B, MATCH($A1617, '[2]SGU-Solar'!$A:$A,0))</f>
        <v>1</v>
      </c>
      <c r="DQ1617">
        <f>INDEX('[2]SGU-Solar'!$B:$B, MATCH($A1617, '[2]SGU-Solar'!$A:$A,0))</f>
        <v>1</v>
      </c>
      <c r="DR1617">
        <f>INDEX('[2]SGU-Solar'!$B:$B, MATCH($A1617, '[2]SGU-Solar'!$A:$A,0))</f>
        <v>1</v>
      </c>
      <c r="DS1617">
        <f>INDEX('[2]SGU-Solar'!$B:$B, MATCH($A1617, '[2]SGU-Solar'!$A:$A,0))</f>
        <v>1</v>
      </c>
      <c r="DT1617">
        <f>INDEX('[2]SGU-Solar'!$B:$B, MATCH($A1617, '[2]SGU-Solar'!$A:$A,0))</f>
        <v>1</v>
      </c>
      <c r="DU1617">
        <f>INDEX('[2]SGU-Solar'!$B:$B, MATCH($A1617, '[2]SGU-Solar'!$A:$A,0))</f>
        <v>1</v>
      </c>
      <c r="DV1617">
        <f>INDEX('[2]SGU-Solar'!$B:$B, MATCH($A1617, '[2]SGU-Solar'!$A:$A,0))</f>
        <v>1</v>
      </c>
      <c r="DW1617">
        <f>INDEX('[2]SGU-Solar'!$B:$B, MATCH($A1617, '[2]SGU-Solar'!$A:$A,0))</f>
        <v>1</v>
      </c>
      <c r="DX1617">
        <f>INDEX('[2]SGU-Solar'!$B:$B, MATCH($A1617, '[2]SGU-Solar'!$A:$A,0))</f>
        <v>1</v>
      </c>
      <c r="DY1617">
        <f>INDEX('[2]SGU-Solar'!$B:$B, MATCH($A1617, '[2]SGU-Solar'!$A:$A,0))</f>
        <v>1</v>
      </c>
      <c r="DZ1617">
        <f>INDEX('[2]SGU-Solar'!$B:$B, MATCH($A1617, '[2]SGU-Solar'!$A:$A,0))</f>
        <v>1</v>
      </c>
      <c r="EA1617">
        <f>INDEX('[2]SGU-Solar'!$B:$B, MATCH($A1617, '[2]SGU-Solar'!$A:$A,0))</f>
        <v>1</v>
      </c>
      <c r="EB1617">
        <f>INDEX('[2]SGU-Solar'!$B:$B, MATCH($A1617, '[2]SGU-Solar'!$A:$A,0))</f>
        <v>1</v>
      </c>
      <c r="EC1617">
        <f>INDEX('[2]SGU-Solar'!$B:$B, MATCH($A1617, '[2]SGU-Solar'!$A:$A,0))</f>
        <v>1</v>
      </c>
      <c r="ED1617">
        <f>INDEX('[2]SGU-Solar'!$B:$B, MATCH($A1617, '[2]SGU-Solar'!$A:$A,0))</f>
        <v>1</v>
      </c>
      <c r="EE1617">
        <f>INDEX('[2]SGU-Solar'!$B:$B, MATCH($A1617, '[2]SGU-Solar'!$A:$A,0))</f>
        <v>1</v>
      </c>
      <c r="EF1617">
        <f>INDEX('[2]SGU-Solar'!$B:$B, MATCH($A1617, '[2]SGU-Solar'!$A:$A,0))</f>
        <v>1</v>
      </c>
      <c r="EG1617">
        <f>INDEX('[2]SGU-Solar'!$S:$S, MATCH($A1617, '[2]SGU-Solar'!$A:$A,0))</f>
        <v>22</v>
      </c>
      <c r="EH1617">
        <f>INDEX('[2]SGU-Solar'!$S:$S, MATCH($A1617, '[2]SGU-Solar'!$A:$A,0))</f>
        <v>22</v>
      </c>
      <c r="EI1617">
        <f>INDEX('[2]SGU-Solar'!$S:$S, MATCH($A1617, '[2]SGU-Solar'!$A:$A,0))</f>
        <v>22</v>
      </c>
      <c r="EJ1617">
        <f>INDEX('[2]SGU-Solar'!$S:$S, MATCH($A1617, '[2]SGU-Solar'!$A:$A,0))</f>
        <v>22</v>
      </c>
      <c r="EK1617">
        <f>INDEX('[2]SGU-Solar'!$S:$S, MATCH($A1617, '[2]SGU-Solar'!$A:$A,0))</f>
        <v>22</v>
      </c>
      <c r="EL1617">
        <f>INDEX('[2]SGU-Solar'!$S:$S, MATCH($A1617, '[2]SGU-Solar'!$A:$A,0))</f>
        <v>22</v>
      </c>
      <c r="EM1617">
        <f>INDEX('[2]SGU-Solar'!$S:$S, MATCH($A1617, '[2]SGU-Solar'!$A:$A,0))</f>
        <v>22</v>
      </c>
      <c r="EN1617">
        <f>INDEX('[2]SGU-Solar'!$S:$S, MATCH($A1617, '[2]SGU-Solar'!$A:$A,0))</f>
        <v>22</v>
      </c>
      <c r="EO1617">
        <f>INDEX('[2]SGU-Solar'!$S:$S, MATCH($A1617, '[2]SGU-Solar'!$A:$A,0))</f>
        <v>22</v>
      </c>
      <c r="EP1617">
        <f>INDEX('[2]SGU-Solar'!$S:$S, MATCH($A1617, '[2]SGU-Solar'!$A:$A,0))</f>
        <v>22</v>
      </c>
      <c r="EQ1617">
        <f>INDEX('[2]SGU-Solar'!$S:$S, MATCH($A1617, '[2]SGU-Solar'!$A:$A,0))</f>
        <v>22</v>
      </c>
      <c r="ER1617">
        <f>INDEX('[2]SGU-Solar'!$S:$S, MATCH($A1617, '[2]SGU-Solar'!$A:$A,0))</f>
        <v>22</v>
      </c>
      <c r="ES1617">
        <f>INDEX('[2]SGU-Solar'!$S:$S, MATCH($A1617, '[2]SGU-Solar'!$A:$A,0))</f>
        <v>22</v>
      </c>
      <c r="ET1617">
        <f>INDEX('[2]SGU-Solar'!$S:$S, MATCH($A1617, '[2]SGU-Solar'!$A:$A,0))</f>
        <v>22</v>
      </c>
      <c r="EU1617">
        <f>INDEX('[2]SGU-Solar'!$S:$S, MATCH($A1617, '[2]SGU-Solar'!$A:$A,0))</f>
        <v>22</v>
      </c>
      <c r="EV1617">
        <f>INDEX('[2]SGU-Solar'!$S:$S, MATCH($A1617, '[2]SGU-Solar'!$A:$A,0))</f>
        <v>22</v>
      </c>
      <c r="EW1617">
        <f>INDEX('[2]SGU-Solar'!$S:$S, MATCH($A1617, '[2]SGU-Solar'!$A:$A,0))</f>
        <v>22</v>
      </c>
      <c r="EX1617">
        <f>INDEX('[2]SGU-Solar'!$S:$S, MATCH($A1617, '[2]SGU-Solar'!$A:$A,0))</f>
        <v>22</v>
      </c>
      <c r="EY1617">
        <f>INDEX('[2]SGU-Solar'!$S:$S, MATCH($A1617, '[2]SGU-Solar'!$A:$A,0))</f>
        <v>22</v>
      </c>
      <c r="EZ1617">
        <f>INDEX('[2]SGU-Solar'!$S:$S, MATCH($A1617, '[2]SGU-Solar'!$A:$A,0))</f>
        <v>22</v>
      </c>
      <c r="FA1617">
        <f>INDEX('[2]SGU-Solar'!$S:$S, MATCH($A1617, '[2]SGU-Solar'!$A:$A,0))</f>
        <v>22</v>
      </c>
      <c r="FB1617">
        <f>INDEX('[2]SGU-Solar'!$S:$S, MATCH($A1617, '[2]SGU-Solar'!$A:$A,0))</f>
        <v>22</v>
      </c>
      <c r="FC1617">
        <f>INDEX('[2]SGU-Solar'!$S:$S, MATCH($A1617, '[2]SGU-Solar'!$A:$A,0))</f>
        <v>22</v>
      </c>
      <c r="FD1617">
        <f>INDEX('[2]SGU-Solar'!$S:$S, MATCH($A1617, '[2]SGU-Solar'!$A:$A,0))</f>
        <v>22</v>
      </c>
      <c r="FE1617">
        <f>INDEX('[2]SGU-Solar'!$S:$S, MATCH($A1617, '[2]SGU-Solar'!$A:$A,0))</f>
        <v>22</v>
      </c>
      <c r="FF1617">
        <f>INDEX('[2]SGU-Solar'!$S:$S, MATCH($A1617, '[2]SGU-Solar'!$A:$A,0))</f>
        <v>22</v>
      </c>
      <c r="FG1617">
        <f>INDEX('[2]SGU-Solar'!$S:$S, MATCH($A1617, '[2]SGU-Solar'!$A:$A,0))</f>
        <v>22</v>
      </c>
      <c r="FH1617">
        <f>INDEX('[2]SGU-Solar'!$S:$S, MATCH($A1617, '[2]SGU-Solar'!$A:$A,0))</f>
        <v>22</v>
      </c>
      <c r="FI1617">
        <f>INDEX('[2]SGU-Solar'!$S:$S, MATCH($A1617, '[2]SGU-Solar'!$A:$A,0))</f>
        <v>22</v>
      </c>
      <c r="FJ1617">
        <f>INDEX('[2]SGU-Solar'!$B:$B, MATCH($A1617, '[2]SGU-Solar'!$A:$A,0))</f>
        <v>1</v>
      </c>
      <c r="FK1617">
        <f>INDEX('[2]SGU-Solar'!$B:$B, MATCH($A1617, '[2]SGU-Solar'!$A:$A,0))</f>
        <v>1</v>
      </c>
      <c r="FL1617">
        <f>INDEX('[2]SGU-Solar'!$B:$B, MATCH($A1617, '[2]SGU-Solar'!$A:$A,0))</f>
        <v>1</v>
      </c>
      <c r="FM1617">
        <f>INDEX('[2]SGU-Solar'!$B:$B, MATCH($A1617, '[2]SGU-Solar'!$A:$A,0))</f>
        <v>1</v>
      </c>
      <c r="FN1617">
        <f>INDEX('[2]SGU-Solar'!$B:$B, MATCH($A1617, '[2]SGU-Solar'!$A:$A,0))</f>
        <v>1</v>
      </c>
      <c r="FO1617">
        <f>INDEX('[2]SGU-Solar'!$B:$B, MATCH($A1617, '[2]SGU-Solar'!$A:$A,0))</f>
        <v>1</v>
      </c>
      <c r="FP1617">
        <f>INDEX('[2]SGU-Solar'!$B:$B, MATCH($A1617, '[2]SGU-Solar'!$A:$A,0))</f>
        <v>1</v>
      </c>
      <c r="FQ1617">
        <f>INDEX('[2]SGU-Solar'!$B:$B, MATCH($A1617, '[2]SGU-Solar'!$A:$A,0))</f>
        <v>1</v>
      </c>
      <c r="FR1617">
        <f>INDEX('[2]SGU-Solar'!$B:$B, MATCH($A1617, '[2]SGU-Solar'!$A:$A,0))</f>
        <v>1</v>
      </c>
      <c r="FS1617">
        <f>INDEX('[2]SGU-Solar'!$B:$B, MATCH($A1617, '[2]SGU-Solar'!$A:$A,0))</f>
        <v>1</v>
      </c>
      <c r="FT1617">
        <f>INDEX('[2]SGU-Solar'!$B:$B, MATCH($A1617, '[2]SGU-Solar'!$A:$A,0))</f>
        <v>1</v>
      </c>
      <c r="FU1617">
        <f>INDEX('[2]SGU-Solar'!$B:$B, MATCH($A1617, '[2]SGU-Solar'!$A:$A,0))</f>
        <v>1</v>
      </c>
      <c r="FV1617">
        <f>INDEX('[2]SGU-Solar'!$B:$B, MATCH($A1617, '[2]SGU-Solar'!$A:$A,0))</f>
        <v>1</v>
      </c>
      <c r="FW1617">
        <f>INDEX('[2]SGU-Solar'!$B:$B, MATCH($A1617, '[2]SGU-Solar'!$A:$A,0))</f>
        <v>1</v>
      </c>
      <c r="FX1617">
        <f>INDEX('[2]SGU-Solar'!$B:$B, MATCH($A1617, '[2]SGU-Solar'!$A:$A,0))</f>
        <v>1</v>
      </c>
      <c r="FY1617">
        <f>INDEX('[2]SGU-Solar'!$B:$B, MATCH($A1617, '[2]SGU-Solar'!$A:$A,0))</f>
        <v>1</v>
      </c>
      <c r="FZ1617">
        <f>INDEX('[2]SGU-Solar'!$B:$B, MATCH($A1617, '[2]SGU-Solar'!$A:$A,0))</f>
        <v>1</v>
      </c>
      <c r="GA1617">
        <f>INDEX('[2]SGU-Solar'!$B:$B, MATCH($A1617, '[2]SGU-Solar'!$A:$A,0))</f>
        <v>1</v>
      </c>
      <c r="GB1617">
        <f>INDEX('[2]SGU-Solar'!$B:$B, MATCH($A1617, '[2]SGU-Solar'!$A:$A,0))</f>
        <v>1</v>
      </c>
      <c r="GC1617">
        <f>INDEX('[2]SGU-Solar'!$B:$B, MATCH($A1617, '[2]SGU-Solar'!$A:$A,0))</f>
        <v>1</v>
      </c>
      <c r="GD1617">
        <f>INDEX('[2]SGU-Solar'!$B:$B, MATCH($A1617, '[2]SGU-Solar'!$A:$A,0))</f>
        <v>1</v>
      </c>
      <c r="GE1617">
        <f>INDEX('[2]SGU-Solar'!$B:$B, MATCH($A1617, '[2]SGU-Solar'!$A:$A,0))</f>
        <v>1</v>
      </c>
      <c r="GF1617">
        <f>INDEX('[2]SGU-Solar'!$B:$B, MATCH($A1617, '[2]SGU-Solar'!$A:$A,0))</f>
        <v>1</v>
      </c>
      <c r="GG1617">
        <f>INDEX('[2]SGU-Solar'!$B:$B, MATCH($A1617, '[2]SGU-Solar'!$A:$A,0))</f>
        <v>1</v>
      </c>
      <c r="GH1617">
        <f>INDEX('[2]SGU-Solar'!$B:$B, MATCH($A1617, '[2]SGU-Solar'!$A:$A,0))</f>
        <v>1</v>
      </c>
      <c r="GI1617">
        <f>INDEX('[2]SGU-Solar'!$B:$B, MATCH($A1617, '[2]SGU-Solar'!$A:$A,0))</f>
        <v>1</v>
      </c>
      <c r="GJ1617">
        <f>INDEX('[2]SGU-Solar'!$B:$B, MATCH($A1617, '[2]SGU-Solar'!$A:$A,0))</f>
        <v>1</v>
      </c>
      <c r="GK1617">
        <f>INDEX('[2]SGU-Solar'!$B:$B, MATCH($A1617, '[2]SGU-Solar'!$A:$A,0))</f>
        <v>1</v>
      </c>
      <c r="GL1617">
        <f>INDEX('[2]SGU-Solar'!$B:$B, MATCH($A1617, '[2]SGU-Solar'!$A:$A,0))</f>
        <v>1</v>
      </c>
      <c r="GM1617">
        <f>INDEX('[2]SGU-Solar'!$B:$B, MATCH($A1617, '[2]SGU-Solar'!$A:$A,0))</f>
        <v>1</v>
      </c>
      <c r="GN1617">
        <f>INDEX('[2]SGU-Solar'!$B:$B, MATCH($A1617, '[2]SGU-Solar'!$A:$A,0))</f>
        <v>1</v>
      </c>
      <c r="GO1617">
        <f>INDEX('[2]SGU-Solar'!$B:$B, MATCH($A1617, '[2]SGU-Solar'!$A:$A,0))</f>
        <v>1</v>
      </c>
      <c r="GP1617">
        <f>INDEX('[2]SGU-Solar'!$B:$B, MATCH($A1617, '[2]SGU-Solar'!$A:$A,0))</f>
        <v>1</v>
      </c>
      <c r="GQ1617">
        <f>INDEX('[2]SGU-Solar'!$B:$B, MATCH($A1617, '[2]SGU-Solar'!$A:$A,0))</f>
        <v>1</v>
      </c>
      <c r="GR1617">
        <f>INDEX('[2]SGU-Solar'!$B:$B, MATCH($A1617, '[2]SGU-Solar'!$A:$A,0))</f>
        <v>1</v>
      </c>
      <c r="GS1617">
        <f>INDEX('[2]SGU-Solar'!$B:$B, MATCH($A1617, '[2]SGU-Solar'!$A:$A,0))</f>
        <v>1</v>
      </c>
      <c r="GT1617">
        <f>INDEX('[2]SGU-Solar'!$B:$B, MATCH($A1617, '[2]SGU-Solar'!$A:$A,0))</f>
        <v>1</v>
      </c>
      <c r="GU1617">
        <f>INDEX('[2]SGU-Solar'!$B:$B, MATCH($A1617, '[2]SGU-Solar'!$A:$A,0))</f>
        <v>1</v>
      </c>
      <c r="GV1617">
        <f>INDEX('[2]SGU-Solar'!$B:$B, MATCH($A1617, '[2]SGU-Solar'!$A:$A,0))</f>
        <v>1</v>
      </c>
      <c r="GW1617">
        <f>INDEX('[2]SGU-Solar'!$B:$B, MATCH($A1617, '[2]SGU-Solar'!$A:$A,0))</f>
        <v>1</v>
      </c>
      <c r="GX1617">
        <f>INDEX('[2]SGU-Solar'!$B:$B, MATCH($A1617, '[2]SGU-Solar'!$A:$A,0))</f>
        <v>1</v>
      </c>
      <c r="GY1617">
        <f>INDEX('[2]SGU-Solar'!$B:$B, MATCH($A1617, '[2]SGU-Solar'!$A:$A,0))</f>
        <v>1</v>
      </c>
      <c r="GZ1617">
        <f>INDEX('[2]SGU-Solar'!$B:$B, MATCH($A1617, '[2]SGU-Solar'!$A:$A,0))</f>
        <v>1</v>
      </c>
      <c r="HA1617">
        <f>INDEX('[2]SGU-Solar'!$B:$B, MATCH($A1617, '[2]SGU-Solar'!$A:$A,0))</f>
        <v>1</v>
      </c>
      <c r="HB1617">
        <f>INDEX('[2]SGU-Solar'!$B:$B, MATCH($A1617, '[2]SGU-Solar'!$A:$A,0))</f>
        <v>1</v>
      </c>
      <c r="HC1617">
        <f>INDEX('[2]SGU-Solar'!$B:$B, MATCH($A1617, '[2]SGU-Solar'!$A:$A,0))</f>
        <v>1</v>
      </c>
      <c r="HD1617">
        <f>INDEX('[2]SGU-Solar'!$B:$B, MATCH($A1617, '[2]SGU-Solar'!$A:$A,0))</f>
        <v>1</v>
      </c>
      <c r="HE1617">
        <f>INDEX('[2]SGU-Solar'!$B:$B, MATCH($A1617, '[2]SGU-Solar'!$A:$A,0))</f>
        <v>1</v>
      </c>
      <c r="HF1617">
        <f>INDEX('[2]SGU-Solar'!$B:$B, MATCH($A1617, '[2]SGU-Solar'!$A:$A,0))</f>
        <v>1</v>
      </c>
      <c r="HG1617">
        <f>INDEX('[2]SGU-Solar'!$B:$B, MATCH($A1617, '[2]SGU-Solar'!$A:$A,0))</f>
        <v>1</v>
      </c>
      <c r="HH1617">
        <f>INDEX('[2]SGU-Solar'!$B:$B, MATCH($A1617, '[2]SGU-Solar'!$A:$A,0))</f>
        <v>1</v>
      </c>
      <c r="HI1617">
        <f>INDEX('[2]SGU-Solar'!$B:$B, MATCH($A1617, '[2]SGU-Solar'!$A:$A,0))</f>
        <v>1</v>
      </c>
      <c r="HJ1617">
        <f>INDEX('[2]SGU-Solar'!$B:$B, MATCH($A1617, '[2]SGU-Solar'!$A:$A,0))</f>
        <v>1</v>
      </c>
      <c r="HK1617">
        <f>INDEX('[2]SGU-Solar'!$B:$B, MATCH($A1617, '[2]SGU-Solar'!$A:$A,0))</f>
        <v>1</v>
      </c>
      <c r="HL1617">
        <f>INDEX('[2]SGU-Solar'!$B:$B, MATCH($A1617, '[2]SGU-Solar'!$A:$A,0))</f>
        <v>1</v>
      </c>
      <c r="HM1617">
        <f>INDEX('[2]SGU-Solar'!$B:$B, MATCH($A1617, '[2]SGU-Solar'!$A:$A,0))</f>
        <v>1</v>
      </c>
      <c r="HN1617">
        <f>INDEX('[2]SGU-Solar'!$B:$B, MATCH($A1617, '[2]SGU-Solar'!$A:$A,0))</f>
        <v>1</v>
      </c>
      <c r="HO1617">
        <f>INDEX('[2]SGU-Solar'!$B:$B, MATCH($A1617, '[2]SGU-Solar'!$A:$A,0))</f>
        <v>1</v>
      </c>
      <c r="HP1617">
        <f>INDEX('[2]SGU-Solar'!$B:$B, MATCH($A1617, '[2]SGU-Solar'!$A:$A,0))</f>
        <v>1</v>
      </c>
      <c r="HQ1617">
        <f>INDEX('[2]SGU-Solar'!$B:$B, MATCH($A1617, '[2]SGU-Solar'!$A:$A,0))</f>
        <v>1</v>
      </c>
      <c r="HR1617">
        <f>INDEX('[2]SGU-Solar'!$B:$B, MATCH($A1617, '[2]SGU-Solar'!$A:$A,0))</f>
        <v>1</v>
      </c>
      <c r="HS1617">
        <f>INDEX('[2]SGU-Solar'!$B:$B, MATCH($A1617, '[2]SGU-Solar'!$A:$A,0))</f>
        <v>1</v>
      </c>
      <c r="HT1617">
        <f>INDEX('[2]SGU-Solar'!$B:$B, MATCH($A1617, '[2]SGU-Solar'!$A:$A,0))</f>
        <v>1</v>
      </c>
      <c r="HU1617">
        <f>INDEX('[2]SGU-Solar'!$B:$B, MATCH($A1617, '[2]SGU-Solar'!$A:$A,0))</f>
        <v>1</v>
      </c>
      <c r="HV1617">
        <f>INDEX('[2]SGU-Solar'!$B:$B, MATCH($A1617, '[2]SGU-Solar'!$A:$A,0))</f>
        <v>1</v>
      </c>
      <c r="HW1617">
        <f>INDEX('[2]SGU-Solar'!$B:$B, MATCH($A1617, '[2]SGU-Solar'!$A:$A,0))</f>
        <v>1</v>
      </c>
      <c r="HX1617">
        <f>INDEX('[2]SGU-Solar'!$B:$B, MATCH($A1617, '[2]SGU-Solar'!$A:$A,0))</f>
        <v>1</v>
      </c>
      <c r="HY1617">
        <f>INDEX('[2]SGU-Solar'!$B:$B, MATCH($A1617, '[2]SGU-Solar'!$A:$A,0))</f>
        <v>1</v>
      </c>
      <c r="HZ1617">
        <f>INDEX('[2]SGU-Solar'!$B:$B, MATCH($A1617, '[2]SGU-Solar'!$A:$A,0))</f>
        <v>1</v>
      </c>
      <c r="IA1617">
        <f>INDEX('[2]SGU-Solar'!$B:$B, MATCH($A1617, '[2]SGU-Solar'!$A:$A,0))</f>
        <v>1</v>
      </c>
      <c r="IB1617">
        <f>INDEX('[2]SGU-Solar'!$B:$B, MATCH($A1617, '[2]SGU-Solar'!$A:$A,0))</f>
        <v>1</v>
      </c>
      <c r="IC1617">
        <f>INDEX('[2]SGU-Solar'!$B:$B, MATCH($A1617, '[2]SGU-Solar'!$A:$A,0))</f>
        <v>1</v>
      </c>
      <c r="ID1617">
        <f>INDEX('[2]SGU-Solar'!$B:$B, MATCH($A1617, '[2]SGU-Solar'!$A:$A,0))</f>
        <v>1</v>
      </c>
      <c r="IE1617">
        <f>INDEX('[2]SGU-Solar'!$B:$B, MATCH($A1617, '[2]SGU-Solar'!$A:$A,0))</f>
        <v>1</v>
      </c>
      <c r="IF1617">
        <f>INDEX('[2]SGU-Solar'!$B:$B, MATCH($A1617, '[2]SGU-Solar'!$A:$A,0))</f>
        <v>1</v>
      </c>
      <c r="IG1617">
        <f>INDEX('[2]SGU-Solar'!$B:$B, MATCH($A1617, '[2]SGU-Solar'!$A:$A,0))</f>
        <v>1</v>
      </c>
      <c r="IH1617">
        <f>INDEX('[2]SGU-Solar'!$B:$B, MATCH($A1617, '[2]SGU-Solar'!$A:$A,0))</f>
        <v>1</v>
      </c>
      <c r="II1617">
        <f>INDEX('[2]SGU-Solar'!$B:$B, MATCH($A1617, '[2]SGU-Solar'!$A:$A,0))</f>
        <v>1</v>
      </c>
      <c r="IJ1617">
        <f>INDEX('[2]SGU-Solar'!$B:$B, MATCH($A1617, '[2]SGU-Solar'!$A:$A,0))</f>
        <v>1</v>
      </c>
      <c r="IK1617">
        <f>INDEX('[2]SGU-Solar'!$B:$B, MATCH($A1617, '[2]SGU-Solar'!$A:$A,0))</f>
        <v>1</v>
      </c>
      <c r="IL1617">
        <f>INDEX('[2]SGU-Solar'!$B:$B, MATCH($A1617, '[2]SGU-Solar'!$A:$A,0))</f>
        <v>1</v>
      </c>
      <c r="IM1617">
        <f>INDEX('[2]SGU-Solar'!$B:$B, MATCH($A1617, '[2]SGU-Solar'!$A:$A,0))</f>
        <v>1</v>
      </c>
      <c r="IN1617">
        <f>INDEX('[2]SGU-Solar'!$B:$B, MATCH($A1617, '[2]SGU-Solar'!$A:$A,0))</f>
        <v>1</v>
      </c>
      <c r="IO1617">
        <f>INDEX('[2]SGU-Solar'!$B:$B, MATCH($A1617, '[2]SGU-Solar'!$A:$A,0))</f>
        <v>1</v>
      </c>
      <c r="IP1617">
        <f>INDEX('[2]SGU-Solar'!$B:$B, MATCH($A1617, '[2]SGU-Solar'!$A:$A,0))</f>
        <v>1</v>
      </c>
      <c r="IQ1617">
        <f>INDEX('[2]SGU-Solar'!$B:$B, MATCH($A1617, '[2]SGU-Solar'!$A:$A,0))</f>
        <v>1</v>
      </c>
      <c r="IR1617">
        <f>INDEX('[2]SGU-Solar'!$B:$B, MATCH($A1617, '[2]SGU-Solar'!$A:$A,0))</f>
        <v>1</v>
      </c>
      <c r="IS1617">
        <f>INDEX('[2]SGU-Solar'!$B:$B, MATCH($A1617, '[2]SGU-Solar'!$A:$A,0))</f>
        <v>1</v>
      </c>
      <c r="IT1617">
        <f>INDEX('[2]SGU-Solar'!$B:$B, MATCH($A1617, '[2]SGU-Solar'!$A:$A,0))</f>
        <v>1</v>
      </c>
      <c r="IU1617">
        <f>INDEX('[2]SGU-Solar'!$B:$B, MATCH($A1617, '[2]SGU-Solar'!$A:$A,0))</f>
        <v>1</v>
      </c>
      <c r="IV1617">
        <f>INDEX('[2]SGU-Solar'!$B:$B, MATCH($A1617, '[2]SGU-Solar'!$A:$A,0))</f>
        <v>1</v>
      </c>
      <c r="IW1617">
        <f>INDEX('[2]SGU-Solar'!$B:$B, MATCH($A1617, '[2]SGU-Solar'!$A:$A,0))</f>
        <v>1</v>
      </c>
      <c r="IX1617">
        <f>INDEX('[2]SGU-Solar'!$B:$B, MATCH($A1617, '[2]SGU-Solar'!$A:$A,0))</f>
        <v>1</v>
      </c>
      <c r="IY1617">
        <f>INDEX('[2]SGU-Solar'!$B:$B, MATCH($A1617, '[2]SGU-Solar'!$A:$A,0))</f>
        <v>1</v>
      </c>
      <c r="IZ1617">
        <f>INDEX('[2]SGU-Solar'!$B:$B, MATCH($A1617, '[2]SGU-Solar'!$A:$A,0))</f>
        <v>1</v>
      </c>
      <c r="JA1617">
        <f>INDEX('[2]SGU-Solar'!$B:$B, MATCH($A1617, '[2]SGU-Solar'!$A:$A,0))</f>
        <v>1</v>
      </c>
      <c r="JB1617">
        <f>INDEX('[2]SGU-Solar'!$B:$B, MATCH($A1617, '[2]SGU-Solar'!$A:$A,0))</f>
        <v>1</v>
      </c>
      <c r="JC1617">
        <f>INDEX('[2]SGU-Solar'!$B:$B, MATCH($A1617, '[2]SGU-Solar'!$A:$A,0))</f>
        <v>1</v>
      </c>
      <c r="JD1617">
        <f>INDEX('[2]SGU-Solar'!$B:$B, MATCH($A1617, '[2]SGU-Solar'!$A:$A,0))</f>
        <v>1</v>
      </c>
      <c r="JE1617">
        <f>INDEX('[2]SGU-Solar'!$B:$B, MATCH($A1617, '[2]SGU-Solar'!$A:$A,0))</f>
        <v>1</v>
      </c>
      <c r="JF1617">
        <f>INDEX('[2]SGU-Solar'!$B:$B, MATCH($A1617, '[2]SGU-Solar'!$A:$A,0))</f>
        <v>1</v>
      </c>
      <c r="JG1617">
        <f>INDEX('[2]SGU-Solar'!$B:$B, MATCH($A1617, '[2]SGU-Solar'!$A:$A,0))</f>
        <v>1</v>
      </c>
      <c r="JH1617">
        <f>INDEX('[2]SGU-Solar'!$B:$B, MATCH($A1617, '[2]SGU-Solar'!$A:$A,0))</f>
        <v>1</v>
      </c>
      <c r="JI1617">
        <f>INDEX('[2]SGU-Solar'!$B:$B, MATCH($A1617, '[2]SGU-Solar'!$A:$A,0))</f>
        <v>1</v>
      </c>
      <c r="JJ1617">
        <f>INDEX('[2]SGU-Solar'!$B:$B, MATCH($A1617, '[2]SGU-Solar'!$A:$A,0))</f>
        <v>1</v>
      </c>
      <c r="JK1617">
        <f>INDEX('[2]SGU-Solar'!$B:$B, MATCH($A1617, '[2]SGU-Solar'!$A:$A,0))</f>
        <v>1</v>
      </c>
      <c r="JL1617">
        <f>INDEX('[2]SGU-Solar'!$B:$B, MATCH($A1617, '[2]SGU-Solar'!$A:$A,0))</f>
        <v>1</v>
      </c>
      <c r="JM1617">
        <f>INDEX('[2]SGU-Solar'!$B:$B, MATCH($A1617, '[2]SGU-Solar'!$A:$A,0))</f>
        <v>1</v>
      </c>
      <c r="JN1617">
        <f>INDEX('[2]SGU-Solar'!$B:$B, MATCH($A1617, '[2]SGU-Solar'!$A:$A,0))</f>
        <v>1</v>
      </c>
      <c r="JO1617">
        <f>INDEX('[2]SGU-Solar'!$B:$B, MATCH($A1617, '[2]SGU-Solar'!$A:$A,0))</f>
        <v>1</v>
      </c>
      <c r="JP1617">
        <f>INDEX('[2]SGU-Solar'!$B:$B, MATCH($A1617, '[2]SGU-Solar'!$A:$A,0))</f>
        <v>1</v>
      </c>
      <c r="JQ1617">
        <f>INDEX('[2]SGU-Solar'!$B:$B, MATCH($A1617, '[2]SGU-Solar'!$A:$A,0))</f>
        <v>1</v>
      </c>
      <c r="JR1617">
        <f>INDEX('[2]SGU-Solar'!$B:$B, MATCH($A1617, '[2]SGU-Solar'!$A:$A,0))</f>
        <v>1</v>
      </c>
      <c r="JS1617">
        <f>INDEX('[2]SGU-Solar'!$B:$B, MATCH($A1617, '[2]SGU-Solar'!$A:$A,0))</f>
        <v>1</v>
      </c>
      <c r="JT1617">
        <f>INDEX('[2]SGU-Solar'!$B:$B, MATCH($A1617, '[2]SGU-Solar'!$A:$A,0))</f>
        <v>1</v>
      </c>
      <c r="JU1617">
        <f>INDEX('[2]SGU-Solar'!$B:$B, MATCH($A1617, '[2]SGU-Solar'!$A:$A,0))</f>
        <v>1</v>
      </c>
      <c r="JV1617">
        <f>INDEX('[2]SGU-Solar'!$B:$B, MATCH($A1617, '[2]SGU-Solar'!$A:$A,0))</f>
        <v>1</v>
      </c>
      <c r="JW1617">
        <f>INDEX('[2]SGU-Solar'!$B:$B, MATCH($A1617, '[2]SGU-Solar'!$A:$A,0))</f>
        <v>1</v>
      </c>
      <c r="JX1617">
        <f>INDEX('[2]SGU-Solar'!$B:$B, MATCH($A1617, '[2]SGU-Solar'!$A:$A,0))</f>
        <v>1</v>
      </c>
      <c r="JY1617">
        <f>INDEX('[2]SGU-Solar'!$B:$B, MATCH($A1617, '[2]SGU-Solar'!$A:$A,0))</f>
        <v>1</v>
      </c>
      <c r="JZ1617">
        <f>INDEX('[2]SGU-Solar'!$B:$B, MATCH($A1617, '[2]SGU-Solar'!$A:$A,0))</f>
        <v>1</v>
      </c>
    </row>
    <row r="1618" spans="1:286">
      <c r="A1618">
        <v>4358</v>
      </c>
      <c r="B1618" t="s">
        <v>17</v>
      </c>
      <c r="C1618">
        <v>0</v>
      </c>
      <c r="D1618">
        <v>0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1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1</v>
      </c>
      <c r="CP1618">
        <v>1</v>
      </c>
      <c r="CQ1618">
        <v>0</v>
      </c>
      <c r="CR1618">
        <v>2</v>
      </c>
      <c r="CS1618">
        <v>0</v>
      </c>
      <c r="CT1618">
        <v>0</v>
      </c>
      <c r="CU1618">
        <v>0</v>
      </c>
      <c r="CV1618">
        <v>2</v>
      </c>
      <c r="CW1618">
        <v>1</v>
      </c>
      <c r="CX1618">
        <v>0</v>
      </c>
      <c r="CY1618">
        <v>0</v>
      </c>
      <c r="CZ1618">
        <v>0</v>
      </c>
      <c r="DA1618">
        <v>0</v>
      </c>
      <c r="DB1618">
        <v>1</v>
      </c>
      <c r="DC1618">
        <v>2</v>
      </c>
      <c r="DD1618">
        <v>1</v>
      </c>
      <c r="DE1618">
        <v>0</v>
      </c>
      <c r="DF1618">
        <v>2</v>
      </c>
      <c r="DG1618">
        <v>0</v>
      </c>
      <c r="DH1618">
        <v>2</v>
      </c>
      <c r="DI1618">
        <v>3</v>
      </c>
      <c r="DJ1618">
        <v>1</v>
      </c>
      <c r="DK1618">
        <v>1</v>
      </c>
      <c r="DL1618">
        <v>1</v>
      </c>
      <c r="DM1618">
        <v>0</v>
      </c>
      <c r="DN1618">
        <v>3</v>
      </c>
      <c r="DO1618">
        <v>3</v>
      </c>
      <c r="DP1618">
        <f>INDEX('[2]SGU-Solar'!$B:$B, MATCH($A1618, '[2]SGU-Solar'!$A:$A,0))</f>
        <v>1</v>
      </c>
      <c r="DQ1618">
        <f>INDEX('[2]SGU-Solar'!$B:$B, MATCH($A1618, '[2]SGU-Solar'!$A:$A,0))</f>
        <v>1</v>
      </c>
      <c r="DR1618">
        <f>INDEX('[2]SGU-Solar'!$B:$B, MATCH($A1618, '[2]SGU-Solar'!$A:$A,0))</f>
        <v>1</v>
      </c>
      <c r="DS1618">
        <f>INDEX('[2]SGU-Solar'!$B:$B, MATCH($A1618, '[2]SGU-Solar'!$A:$A,0))</f>
        <v>1</v>
      </c>
      <c r="DT1618">
        <f>INDEX('[2]SGU-Solar'!$B:$B, MATCH($A1618, '[2]SGU-Solar'!$A:$A,0))</f>
        <v>1</v>
      </c>
      <c r="DU1618">
        <f>INDEX('[2]SGU-Solar'!$B:$B, MATCH($A1618, '[2]SGU-Solar'!$A:$A,0))</f>
        <v>1</v>
      </c>
      <c r="DV1618">
        <f>INDEX('[2]SGU-Solar'!$B:$B, MATCH($A1618, '[2]SGU-Solar'!$A:$A,0))</f>
        <v>1</v>
      </c>
      <c r="DW1618">
        <f>INDEX('[2]SGU-Solar'!$B:$B, MATCH($A1618, '[2]SGU-Solar'!$A:$A,0))</f>
        <v>1</v>
      </c>
      <c r="DX1618">
        <f>INDEX('[2]SGU-Solar'!$B:$B, MATCH($A1618, '[2]SGU-Solar'!$A:$A,0))</f>
        <v>1</v>
      </c>
      <c r="DY1618">
        <f>INDEX('[2]SGU-Solar'!$B:$B, MATCH($A1618, '[2]SGU-Solar'!$A:$A,0))</f>
        <v>1</v>
      </c>
      <c r="DZ1618">
        <f>INDEX('[2]SGU-Solar'!$B:$B, MATCH($A1618, '[2]SGU-Solar'!$A:$A,0))</f>
        <v>1</v>
      </c>
      <c r="EA1618">
        <f>INDEX('[2]SGU-Solar'!$B:$B, MATCH($A1618, '[2]SGU-Solar'!$A:$A,0))</f>
        <v>1</v>
      </c>
      <c r="EB1618">
        <f>INDEX('[2]SGU-Solar'!$B:$B, MATCH($A1618, '[2]SGU-Solar'!$A:$A,0))</f>
        <v>1</v>
      </c>
      <c r="EC1618">
        <f>INDEX('[2]SGU-Solar'!$B:$B, MATCH($A1618, '[2]SGU-Solar'!$A:$A,0))</f>
        <v>1</v>
      </c>
      <c r="ED1618">
        <f>INDEX('[2]SGU-Solar'!$B:$B, MATCH($A1618, '[2]SGU-Solar'!$A:$A,0))</f>
        <v>1</v>
      </c>
      <c r="EE1618">
        <f>INDEX('[2]SGU-Solar'!$B:$B, MATCH($A1618, '[2]SGU-Solar'!$A:$A,0))</f>
        <v>1</v>
      </c>
      <c r="EF1618">
        <f>INDEX('[2]SGU-Solar'!$B:$B, MATCH($A1618, '[2]SGU-Solar'!$A:$A,0))</f>
        <v>1</v>
      </c>
      <c r="EG1618">
        <f>INDEX('[2]SGU-Solar'!$S:$S, MATCH($A1618, '[2]SGU-Solar'!$A:$A,0))</f>
        <v>15</v>
      </c>
      <c r="EH1618">
        <f>INDEX('[2]SGU-Solar'!$S:$S, MATCH($A1618, '[2]SGU-Solar'!$A:$A,0))</f>
        <v>15</v>
      </c>
      <c r="EI1618">
        <f>INDEX('[2]SGU-Solar'!$S:$S, MATCH($A1618, '[2]SGU-Solar'!$A:$A,0))</f>
        <v>15</v>
      </c>
      <c r="EJ1618">
        <f>INDEX('[2]SGU-Solar'!$S:$S, MATCH($A1618, '[2]SGU-Solar'!$A:$A,0))</f>
        <v>15</v>
      </c>
      <c r="EK1618">
        <f>INDEX('[2]SGU-Solar'!$S:$S, MATCH($A1618, '[2]SGU-Solar'!$A:$A,0))</f>
        <v>15</v>
      </c>
      <c r="EL1618">
        <f>INDEX('[2]SGU-Solar'!$S:$S, MATCH($A1618, '[2]SGU-Solar'!$A:$A,0))</f>
        <v>15</v>
      </c>
      <c r="EM1618">
        <f>INDEX('[2]SGU-Solar'!$S:$S, MATCH($A1618, '[2]SGU-Solar'!$A:$A,0))</f>
        <v>15</v>
      </c>
      <c r="EN1618">
        <f>INDEX('[2]SGU-Solar'!$S:$S, MATCH($A1618, '[2]SGU-Solar'!$A:$A,0))</f>
        <v>15</v>
      </c>
      <c r="EO1618">
        <f>INDEX('[2]SGU-Solar'!$S:$S, MATCH($A1618, '[2]SGU-Solar'!$A:$A,0))</f>
        <v>15</v>
      </c>
      <c r="EP1618">
        <f>INDEX('[2]SGU-Solar'!$S:$S, MATCH($A1618, '[2]SGU-Solar'!$A:$A,0))</f>
        <v>15</v>
      </c>
      <c r="EQ1618">
        <f>INDEX('[2]SGU-Solar'!$S:$S, MATCH($A1618, '[2]SGU-Solar'!$A:$A,0))</f>
        <v>15</v>
      </c>
      <c r="ER1618">
        <f>INDEX('[2]SGU-Solar'!$S:$S, MATCH($A1618, '[2]SGU-Solar'!$A:$A,0))</f>
        <v>15</v>
      </c>
      <c r="ES1618">
        <f>INDEX('[2]SGU-Solar'!$S:$S, MATCH($A1618, '[2]SGU-Solar'!$A:$A,0))</f>
        <v>15</v>
      </c>
      <c r="ET1618">
        <f>INDEX('[2]SGU-Solar'!$S:$S, MATCH($A1618, '[2]SGU-Solar'!$A:$A,0))</f>
        <v>15</v>
      </c>
      <c r="EU1618">
        <f>INDEX('[2]SGU-Solar'!$S:$S, MATCH($A1618, '[2]SGU-Solar'!$A:$A,0))</f>
        <v>15</v>
      </c>
      <c r="EV1618">
        <f>INDEX('[2]SGU-Solar'!$S:$S, MATCH($A1618, '[2]SGU-Solar'!$A:$A,0))</f>
        <v>15</v>
      </c>
      <c r="EW1618">
        <f>INDEX('[2]SGU-Solar'!$S:$S, MATCH($A1618, '[2]SGU-Solar'!$A:$A,0))</f>
        <v>15</v>
      </c>
      <c r="EX1618">
        <f>INDEX('[2]SGU-Solar'!$S:$S, MATCH($A1618, '[2]SGU-Solar'!$A:$A,0))</f>
        <v>15</v>
      </c>
      <c r="EY1618">
        <f>INDEX('[2]SGU-Solar'!$S:$S, MATCH($A1618, '[2]SGU-Solar'!$A:$A,0))</f>
        <v>15</v>
      </c>
      <c r="EZ1618">
        <f>INDEX('[2]SGU-Solar'!$S:$S, MATCH($A1618, '[2]SGU-Solar'!$A:$A,0))</f>
        <v>15</v>
      </c>
      <c r="FA1618">
        <f>INDEX('[2]SGU-Solar'!$S:$S, MATCH($A1618, '[2]SGU-Solar'!$A:$A,0))</f>
        <v>15</v>
      </c>
      <c r="FB1618">
        <f>INDEX('[2]SGU-Solar'!$S:$S, MATCH($A1618, '[2]SGU-Solar'!$A:$A,0))</f>
        <v>15</v>
      </c>
      <c r="FC1618">
        <f>INDEX('[2]SGU-Solar'!$S:$S, MATCH($A1618, '[2]SGU-Solar'!$A:$A,0))</f>
        <v>15</v>
      </c>
      <c r="FD1618">
        <f>INDEX('[2]SGU-Solar'!$S:$S, MATCH($A1618, '[2]SGU-Solar'!$A:$A,0))</f>
        <v>15</v>
      </c>
      <c r="FE1618">
        <f>INDEX('[2]SGU-Solar'!$S:$S, MATCH($A1618, '[2]SGU-Solar'!$A:$A,0))</f>
        <v>15</v>
      </c>
      <c r="FF1618">
        <f>INDEX('[2]SGU-Solar'!$S:$S, MATCH($A1618, '[2]SGU-Solar'!$A:$A,0))</f>
        <v>15</v>
      </c>
      <c r="FG1618">
        <f>INDEX('[2]SGU-Solar'!$S:$S, MATCH($A1618, '[2]SGU-Solar'!$A:$A,0))</f>
        <v>15</v>
      </c>
      <c r="FH1618">
        <f>INDEX('[2]SGU-Solar'!$S:$S, MATCH($A1618, '[2]SGU-Solar'!$A:$A,0))</f>
        <v>15</v>
      </c>
      <c r="FI1618">
        <f>INDEX('[2]SGU-Solar'!$S:$S, MATCH($A1618, '[2]SGU-Solar'!$A:$A,0))</f>
        <v>15</v>
      </c>
      <c r="FJ1618">
        <f>INDEX('[2]SGU-Solar'!$B:$B, MATCH($A1618, '[2]SGU-Solar'!$A:$A,0))</f>
        <v>1</v>
      </c>
      <c r="FK1618">
        <f>INDEX('[2]SGU-Solar'!$B:$B, MATCH($A1618, '[2]SGU-Solar'!$A:$A,0))</f>
        <v>1</v>
      </c>
      <c r="FL1618">
        <f>INDEX('[2]SGU-Solar'!$B:$B, MATCH($A1618, '[2]SGU-Solar'!$A:$A,0))</f>
        <v>1</v>
      </c>
      <c r="FM1618">
        <f>INDEX('[2]SGU-Solar'!$B:$B, MATCH($A1618, '[2]SGU-Solar'!$A:$A,0))</f>
        <v>1</v>
      </c>
      <c r="FN1618">
        <f>INDEX('[2]SGU-Solar'!$B:$B, MATCH($A1618, '[2]SGU-Solar'!$A:$A,0))</f>
        <v>1</v>
      </c>
      <c r="FO1618">
        <f>INDEX('[2]SGU-Solar'!$B:$B, MATCH($A1618, '[2]SGU-Solar'!$A:$A,0))</f>
        <v>1</v>
      </c>
      <c r="FP1618">
        <f>INDEX('[2]SGU-Solar'!$B:$B, MATCH($A1618, '[2]SGU-Solar'!$A:$A,0))</f>
        <v>1</v>
      </c>
      <c r="FQ1618">
        <f>INDEX('[2]SGU-Solar'!$B:$B, MATCH($A1618, '[2]SGU-Solar'!$A:$A,0))</f>
        <v>1</v>
      </c>
      <c r="FR1618">
        <f>INDEX('[2]SGU-Solar'!$B:$B, MATCH($A1618, '[2]SGU-Solar'!$A:$A,0))</f>
        <v>1</v>
      </c>
      <c r="FS1618">
        <f>INDEX('[2]SGU-Solar'!$B:$B, MATCH($A1618, '[2]SGU-Solar'!$A:$A,0))</f>
        <v>1</v>
      </c>
      <c r="FT1618">
        <f>INDEX('[2]SGU-Solar'!$B:$B, MATCH($A1618, '[2]SGU-Solar'!$A:$A,0))</f>
        <v>1</v>
      </c>
      <c r="FU1618">
        <f>INDEX('[2]SGU-Solar'!$B:$B, MATCH($A1618, '[2]SGU-Solar'!$A:$A,0))</f>
        <v>1</v>
      </c>
      <c r="FV1618">
        <f>INDEX('[2]SGU-Solar'!$B:$B, MATCH($A1618, '[2]SGU-Solar'!$A:$A,0))</f>
        <v>1</v>
      </c>
      <c r="FW1618">
        <f>INDEX('[2]SGU-Solar'!$B:$B, MATCH($A1618, '[2]SGU-Solar'!$A:$A,0))</f>
        <v>1</v>
      </c>
      <c r="FX1618">
        <f>INDEX('[2]SGU-Solar'!$B:$B, MATCH($A1618, '[2]SGU-Solar'!$A:$A,0))</f>
        <v>1</v>
      </c>
      <c r="FY1618">
        <f>INDEX('[2]SGU-Solar'!$B:$B, MATCH($A1618, '[2]SGU-Solar'!$A:$A,0))</f>
        <v>1</v>
      </c>
      <c r="FZ1618">
        <f>INDEX('[2]SGU-Solar'!$B:$B, MATCH($A1618, '[2]SGU-Solar'!$A:$A,0))</f>
        <v>1</v>
      </c>
      <c r="GA1618">
        <f>INDEX('[2]SGU-Solar'!$B:$B, MATCH($A1618, '[2]SGU-Solar'!$A:$A,0))</f>
        <v>1</v>
      </c>
      <c r="GB1618">
        <f>INDEX('[2]SGU-Solar'!$B:$B, MATCH($A1618, '[2]SGU-Solar'!$A:$A,0))</f>
        <v>1</v>
      </c>
      <c r="GC1618">
        <f>INDEX('[2]SGU-Solar'!$B:$B, MATCH($A1618, '[2]SGU-Solar'!$A:$A,0))</f>
        <v>1</v>
      </c>
      <c r="GD1618">
        <f>INDEX('[2]SGU-Solar'!$B:$B, MATCH($A1618, '[2]SGU-Solar'!$A:$A,0))</f>
        <v>1</v>
      </c>
      <c r="GE1618">
        <f>INDEX('[2]SGU-Solar'!$B:$B, MATCH($A1618, '[2]SGU-Solar'!$A:$A,0))</f>
        <v>1</v>
      </c>
      <c r="GF1618">
        <f>INDEX('[2]SGU-Solar'!$B:$B, MATCH($A1618, '[2]SGU-Solar'!$A:$A,0))</f>
        <v>1</v>
      </c>
      <c r="GG1618">
        <f>INDEX('[2]SGU-Solar'!$B:$B, MATCH($A1618, '[2]SGU-Solar'!$A:$A,0))</f>
        <v>1</v>
      </c>
      <c r="GH1618">
        <f>INDEX('[2]SGU-Solar'!$B:$B, MATCH($A1618, '[2]SGU-Solar'!$A:$A,0))</f>
        <v>1</v>
      </c>
      <c r="GI1618">
        <f>INDEX('[2]SGU-Solar'!$B:$B, MATCH($A1618, '[2]SGU-Solar'!$A:$A,0))</f>
        <v>1</v>
      </c>
      <c r="GJ1618">
        <f>INDEX('[2]SGU-Solar'!$B:$B, MATCH($A1618, '[2]SGU-Solar'!$A:$A,0))</f>
        <v>1</v>
      </c>
      <c r="GK1618">
        <f>INDEX('[2]SGU-Solar'!$B:$B, MATCH($A1618, '[2]SGU-Solar'!$A:$A,0))</f>
        <v>1</v>
      </c>
      <c r="GL1618">
        <f>INDEX('[2]SGU-Solar'!$B:$B, MATCH($A1618, '[2]SGU-Solar'!$A:$A,0))</f>
        <v>1</v>
      </c>
      <c r="GM1618">
        <f>INDEX('[2]SGU-Solar'!$B:$B, MATCH($A1618, '[2]SGU-Solar'!$A:$A,0))</f>
        <v>1</v>
      </c>
      <c r="GN1618">
        <f>INDEX('[2]SGU-Solar'!$B:$B, MATCH($A1618, '[2]SGU-Solar'!$A:$A,0))</f>
        <v>1</v>
      </c>
      <c r="GO1618">
        <f>INDEX('[2]SGU-Solar'!$B:$B, MATCH($A1618, '[2]SGU-Solar'!$A:$A,0))</f>
        <v>1</v>
      </c>
      <c r="GP1618">
        <f>INDEX('[2]SGU-Solar'!$B:$B, MATCH($A1618, '[2]SGU-Solar'!$A:$A,0))</f>
        <v>1</v>
      </c>
      <c r="GQ1618">
        <f>INDEX('[2]SGU-Solar'!$B:$B, MATCH($A1618, '[2]SGU-Solar'!$A:$A,0))</f>
        <v>1</v>
      </c>
      <c r="GR1618">
        <f>INDEX('[2]SGU-Solar'!$B:$B, MATCH($A1618, '[2]SGU-Solar'!$A:$A,0))</f>
        <v>1</v>
      </c>
      <c r="GS1618">
        <f>INDEX('[2]SGU-Solar'!$B:$B, MATCH($A1618, '[2]SGU-Solar'!$A:$A,0))</f>
        <v>1</v>
      </c>
      <c r="GT1618">
        <f>INDEX('[2]SGU-Solar'!$B:$B, MATCH($A1618, '[2]SGU-Solar'!$A:$A,0))</f>
        <v>1</v>
      </c>
      <c r="GU1618">
        <f>INDEX('[2]SGU-Solar'!$B:$B, MATCH($A1618, '[2]SGU-Solar'!$A:$A,0))</f>
        <v>1</v>
      </c>
      <c r="GV1618">
        <f>INDEX('[2]SGU-Solar'!$B:$B, MATCH($A1618, '[2]SGU-Solar'!$A:$A,0))</f>
        <v>1</v>
      </c>
      <c r="GW1618">
        <f>INDEX('[2]SGU-Solar'!$B:$B, MATCH($A1618, '[2]SGU-Solar'!$A:$A,0))</f>
        <v>1</v>
      </c>
      <c r="GX1618">
        <f>INDEX('[2]SGU-Solar'!$B:$B, MATCH($A1618, '[2]SGU-Solar'!$A:$A,0))</f>
        <v>1</v>
      </c>
      <c r="GY1618">
        <f>INDEX('[2]SGU-Solar'!$B:$B, MATCH($A1618, '[2]SGU-Solar'!$A:$A,0))</f>
        <v>1</v>
      </c>
      <c r="GZ1618">
        <f>INDEX('[2]SGU-Solar'!$B:$B, MATCH($A1618, '[2]SGU-Solar'!$A:$A,0))</f>
        <v>1</v>
      </c>
      <c r="HA1618">
        <f>INDEX('[2]SGU-Solar'!$B:$B, MATCH($A1618, '[2]SGU-Solar'!$A:$A,0))</f>
        <v>1</v>
      </c>
      <c r="HB1618">
        <f>INDEX('[2]SGU-Solar'!$B:$B, MATCH($A1618, '[2]SGU-Solar'!$A:$A,0))</f>
        <v>1</v>
      </c>
      <c r="HC1618">
        <f>INDEX('[2]SGU-Solar'!$B:$B, MATCH($A1618, '[2]SGU-Solar'!$A:$A,0))</f>
        <v>1</v>
      </c>
      <c r="HD1618">
        <f>INDEX('[2]SGU-Solar'!$B:$B, MATCH($A1618, '[2]SGU-Solar'!$A:$A,0))</f>
        <v>1</v>
      </c>
      <c r="HE1618">
        <f>INDEX('[2]SGU-Solar'!$B:$B, MATCH($A1618, '[2]SGU-Solar'!$A:$A,0))</f>
        <v>1</v>
      </c>
      <c r="HF1618">
        <f>INDEX('[2]SGU-Solar'!$B:$B, MATCH($A1618, '[2]SGU-Solar'!$A:$A,0))</f>
        <v>1</v>
      </c>
      <c r="HG1618">
        <f>INDEX('[2]SGU-Solar'!$B:$B, MATCH($A1618, '[2]SGU-Solar'!$A:$A,0))</f>
        <v>1</v>
      </c>
      <c r="HH1618">
        <f>INDEX('[2]SGU-Solar'!$B:$B, MATCH($A1618, '[2]SGU-Solar'!$A:$A,0))</f>
        <v>1</v>
      </c>
      <c r="HI1618">
        <f>INDEX('[2]SGU-Solar'!$B:$B, MATCH($A1618, '[2]SGU-Solar'!$A:$A,0))</f>
        <v>1</v>
      </c>
      <c r="HJ1618">
        <f>INDEX('[2]SGU-Solar'!$B:$B, MATCH($A1618, '[2]SGU-Solar'!$A:$A,0))</f>
        <v>1</v>
      </c>
      <c r="HK1618">
        <f>INDEX('[2]SGU-Solar'!$B:$B, MATCH($A1618, '[2]SGU-Solar'!$A:$A,0))</f>
        <v>1</v>
      </c>
      <c r="HL1618">
        <f>INDEX('[2]SGU-Solar'!$B:$B, MATCH($A1618, '[2]SGU-Solar'!$A:$A,0))</f>
        <v>1</v>
      </c>
      <c r="HM1618">
        <f>INDEX('[2]SGU-Solar'!$B:$B, MATCH($A1618, '[2]SGU-Solar'!$A:$A,0))</f>
        <v>1</v>
      </c>
      <c r="HN1618">
        <f>INDEX('[2]SGU-Solar'!$B:$B, MATCH($A1618, '[2]SGU-Solar'!$A:$A,0))</f>
        <v>1</v>
      </c>
      <c r="HO1618">
        <f>INDEX('[2]SGU-Solar'!$B:$B, MATCH($A1618, '[2]SGU-Solar'!$A:$A,0))</f>
        <v>1</v>
      </c>
      <c r="HP1618">
        <f>INDEX('[2]SGU-Solar'!$B:$B, MATCH($A1618, '[2]SGU-Solar'!$A:$A,0))</f>
        <v>1</v>
      </c>
      <c r="HQ1618">
        <f>INDEX('[2]SGU-Solar'!$B:$B, MATCH($A1618, '[2]SGU-Solar'!$A:$A,0))</f>
        <v>1</v>
      </c>
      <c r="HR1618">
        <f>INDEX('[2]SGU-Solar'!$B:$B, MATCH($A1618, '[2]SGU-Solar'!$A:$A,0))</f>
        <v>1</v>
      </c>
      <c r="HS1618">
        <f>INDEX('[2]SGU-Solar'!$B:$B, MATCH($A1618, '[2]SGU-Solar'!$A:$A,0))</f>
        <v>1</v>
      </c>
      <c r="HT1618">
        <f>INDEX('[2]SGU-Solar'!$B:$B, MATCH($A1618, '[2]SGU-Solar'!$A:$A,0))</f>
        <v>1</v>
      </c>
      <c r="HU1618">
        <f>INDEX('[2]SGU-Solar'!$B:$B, MATCH($A1618, '[2]SGU-Solar'!$A:$A,0))</f>
        <v>1</v>
      </c>
      <c r="HV1618">
        <f>INDEX('[2]SGU-Solar'!$B:$B, MATCH($A1618, '[2]SGU-Solar'!$A:$A,0))</f>
        <v>1</v>
      </c>
      <c r="HW1618">
        <f>INDEX('[2]SGU-Solar'!$B:$B, MATCH($A1618, '[2]SGU-Solar'!$A:$A,0))</f>
        <v>1</v>
      </c>
      <c r="HX1618">
        <f>INDEX('[2]SGU-Solar'!$B:$B, MATCH($A1618, '[2]SGU-Solar'!$A:$A,0))</f>
        <v>1</v>
      </c>
      <c r="HY1618">
        <f>INDEX('[2]SGU-Solar'!$B:$B, MATCH($A1618, '[2]SGU-Solar'!$A:$A,0))</f>
        <v>1</v>
      </c>
      <c r="HZ1618">
        <f>INDEX('[2]SGU-Solar'!$B:$B, MATCH($A1618, '[2]SGU-Solar'!$A:$A,0))</f>
        <v>1</v>
      </c>
      <c r="IA1618">
        <f>INDEX('[2]SGU-Solar'!$B:$B, MATCH($A1618, '[2]SGU-Solar'!$A:$A,0))</f>
        <v>1</v>
      </c>
      <c r="IB1618">
        <f>INDEX('[2]SGU-Solar'!$B:$B, MATCH($A1618, '[2]SGU-Solar'!$A:$A,0))</f>
        <v>1</v>
      </c>
      <c r="IC1618">
        <f>INDEX('[2]SGU-Solar'!$B:$B, MATCH($A1618, '[2]SGU-Solar'!$A:$A,0))</f>
        <v>1</v>
      </c>
      <c r="ID1618">
        <f>INDEX('[2]SGU-Solar'!$B:$B, MATCH($A1618, '[2]SGU-Solar'!$A:$A,0))</f>
        <v>1</v>
      </c>
      <c r="IE1618">
        <f>INDEX('[2]SGU-Solar'!$B:$B, MATCH($A1618, '[2]SGU-Solar'!$A:$A,0))</f>
        <v>1</v>
      </c>
      <c r="IF1618">
        <f>INDEX('[2]SGU-Solar'!$B:$B, MATCH($A1618, '[2]SGU-Solar'!$A:$A,0))</f>
        <v>1</v>
      </c>
      <c r="IG1618">
        <f>INDEX('[2]SGU-Solar'!$B:$B, MATCH($A1618, '[2]SGU-Solar'!$A:$A,0))</f>
        <v>1</v>
      </c>
      <c r="IH1618">
        <f>INDEX('[2]SGU-Solar'!$B:$B, MATCH($A1618, '[2]SGU-Solar'!$A:$A,0))</f>
        <v>1</v>
      </c>
      <c r="II1618">
        <f>INDEX('[2]SGU-Solar'!$B:$B, MATCH($A1618, '[2]SGU-Solar'!$A:$A,0))</f>
        <v>1</v>
      </c>
      <c r="IJ1618">
        <f>INDEX('[2]SGU-Solar'!$B:$B, MATCH($A1618, '[2]SGU-Solar'!$A:$A,0))</f>
        <v>1</v>
      </c>
      <c r="IK1618">
        <f>INDEX('[2]SGU-Solar'!$B:$B, MATCH($A1618, '[2]SGU-Solar'!$A:$A,0))</f>
        <v>1</v>
      </c>
      <c r="IL1618">
        <f>INDEX('[2]SGU-Solar'!$B:$B, MATCH($A1618, '[2]SGU-Solar'!$A:$A,0))</f>
        <v>1</v>
      </c>
      <c r="IM1618">
        <f>INDEX('[2]SGU-Solar'!$B:$B, MATCH($A1618, '[2]SGU-Solar'!$A:$A,0))</f>
        <v>1</v>
      </c>
      <c r="IN1618">
        <f>INDEX('[2]SGU-Solar'!$B:$B, MATCH($A1618, '[2]SGU-Solar'!$A:$A,0))</f>
        <v>1</v>
      </c>
      <c r="IO1618">
        <f>INDEX('[2]SGU-Solar'!$B:$B, MATCH($A1618, '[2]SGU-Solar'!$A:$A,0))</f>
        <v>1</v>
      </c>
      <c r="IP1618">
        <f>INDEX('[2]SGU-Solar'!$B:$B, MATCH($A1618, '[2]SGU-Solar'!$A:$A,0))</f>
        <v>1</v>
      </c>
      <c r="IQ1618">
        <f>INDEX('[2]SGU-Solar'!$B:$B, MATCH($A1618, '[2]SGU-Solar'!$A:$A,0))</f>
        <v>1</v>
      </c>
      <c r="IR1618">
        <f>INDEX('[2]SGU-Solar'!$B:$B, MATCH($A1618, '[2]SGU-Solar'!$A:$A,0))</f>
        <v>1</v>
      </c>
      <c r="IS1618">
        <f>INDEX('[2]SGU-Solar'!$B:$B, MATCH($A1618, '[2]SGU-Solar'!$A:$A,0))</f>
        <v>1</v>
      </c>
      <c r="IT1618">
        <f>INDEX('[2]SGU-Solar'!$B:$B, MATCH($A1618, '[2]SGU-Solar'!$A:$A,0))</f>
        <v>1</v>
      </c>
      <c r="IU1618">
        <f>INDEX('[2]SGU-Solar'!$B:$B, MATCH($A1618, '[2]SGU-Solar'!$A:$A,0))</f>
        <v>1</v>
      </c>
      <c r="IV1618">
        <f>INDEX('[2]SGU-Solar'!$B:$B, MATCH($A1618, '[2]SGU-Solar'!$A:$A,0))</f>
        <v>1</v>
      </c>
      <c r="IW1618">
        <f>INDEX('[2]SGU-Solar'!$B:$B, MATCH($A1618, '[2]SGU-Solar'!$A:$A,0))</f>
        <v>1</v>
      </c>
      <c r="IX1618">
        <f>INDEX('[2]SGU-Solar'!$B:$B, MATCH($A1618, '[2]SGU-Solar'!$A:$A,0))</f>
        <v>1</v>
      </c>
      <c r="IY1618">
        <f>INDEX('[2]SGU-Solar'!$B:$B, MATCH($A1618, '[2]SGU-Solar'!$A:$A,0))</f>
        <v>1</v>
      </c>
      <c r="IZ1618">
        <f>INDEX('[2]SGU-Solar'!$B:$B, MATCH($A1618, '[2]SGU-Solar'!$A:$A,0))</f>
        <v>1</v>
      </c>
      <c r="JA1618">
        <f>INDEX('[2]SGU-Solar'!$B:$B, MATCH($A1618, '[2]SGU-Solar'!$A:$A,0))</f>
        <v>1</v>
      </c>
      <c r="JB1618">
        <f>INDEX('[2]SGU-Solar'!$B:$B, MATCH($A1618, '[2]SGU-Solar'!$A:$A,0))</f>
        <v>1</v>
      </c>
      <c r="JC1618">
        <f>INDEX('[2]SGU-Solar'!$B:$B, MATCH($A1618, '[2]SGU-Solar'!$A:$A,0))</f>
        <v>1</v>
      </c>
      <c r="JD1618">
        <f>INDEX('[2]SGU-Solar'!$B:$B, MATCH($A1618, '[2]SGU-Solar'!$A:$A,0))</f>
        <v>1</v>
      </c>
      <c r="JE1618">
        <f>INDEX('[2]SGU-Solar'!$B:$B, MATCH($A1618, '[2]SGU-Solar'!$A:$A,0))</f>
        <v>1</v>
      </c>
      <c r="JF1618">
        <f>INDEX('[2]SGU-Solar'!$B:$B, MATCH($A1618, '[2]SGU-Solar'!$A:$A,0))</f>
        <v>1</v>
      </c>
      <c r="JG1618">
        <f>INDEX('[2]SGU-Solar'!$B:$B, MATCH($A1618, '[2]SGU-Solar'!$A:$A,0))</f>
        <v>1</v>
      </c>
      <c r="JH1618">
        <f>INDEX('[2]SGU-Solar'!$B:$B, MATCH($A1618, '[2]SGU-Solar'!$A:$A,0))</f>
        <v>1</v>
      </c>
      <c r="JI1618">
        <f>INDEX('[2]SGU-Solar'!$B:$B, MATCH($A1618, '[2]SGU-Solar'!$A:$A,0))</f>
        <v>1</v>
      </c>
      <c r="JJ1618">
        <f>INDEX('[2]SGU-Solar'!$B:$B, MATCH($A1618, '[2]SGU-Solar'!$A:$A,0))</f>
        <v>1</v>
      </c>
      <c r="JK1618">
        <f>INDEX('[2]SGU-Solar'!$B:$B, MATCH($A1618, '[2]SGU-Solar'!$A:$A,0))</f>
        <v>1</v>
      </c>
      <c r="JL1618">
        <f>INDEX('[2]SGU-Solar'!$B:$B, MATCH($A1618, '[2]SGU-Solar'!$A:$A,0))</f>
        <v>1</v>
      </c>
      <c r="JM1618">
        <f>INDEX('[2]SGU-Solar'!$B:$B, MATCH($A1618, '[2]SGU-Solar'!$A:$A,0))</f>
        <v>1</v>
      </c>
      <c r="JN1618">
        <f>INDEX('[2]SGU-Solar'!$B:$B, MATCH($A1618, '[2]SGU-Solar'!$A:$A,0))</f>
        <v>1</v>
      </c>
      <c r="JO1618">
        <f>INDEX('[2]SGU-Solar'!$B:$B, MATCH($A1618, '[2]SGU-Solar'!$A:$A,0))</f>
        <v>1</v>
      </c>
      <c r="JP1618">
        <f>INDEX('[2]SGU-Solar'!$B:$B, MATCH($A1618, '[2]SGU-Solar'!$A:$A,0))</f>
        <v>1</v>
      </c>
      <c r="JQ1618">
        <f>INDEX('[2]SGU-Solar'!$B:$B, MATCH($A1618, '[2]SGU-Solar'!$A:$A,0))</f>
        <v>1</v>
      </c>
      <c r="JR1618">
        <f>INDEX('[2]SGU-Solar'!$B:$B, MATCH($A1618, '[2]SGU-Solar'!$A:$A,0))</f>
        <v>1</v>
      </c>
      <c r="JS1618">
        <f>INDEX('[2]SGU-Solar'!$B:$B, MATCH($A1618, '[2]SGU-Solar'!$A:$A,0))</f>
        <v>1</v>
      </c>
      <c r="JT1618">
        <f>INDEX('[2]SGU-Solar'!$B:$B, MATCH($A1618, '[2]SGU-Solar'!$A:$A,0))</f>
        <v>1</v>
      </c>
      <c r="JU1618">
        <f>INDEX('[2]SGU-Solar'!$B:$B, MATCH($A1618, '[2]SGU-Solar'!$A:$A,0))</f>
        <v>1</v>
      </c>
      <c r="JV1618">
        <f>INDEX('[2]SGU-Solar'!$B:$B, MATCH($A1618, '[2]SGU-Solar'!$A:$A,0))</f>
        <v>1</v>
      </c>
      <c r="JW1618">
        <f>INDEX('[2]SGU-Solar'!$B:$B, MATCH($A1618, '[2]SGU-Solar'!$A:$A,0))</f>
        <v>1</v>
      </c>
      <c r="JX1618">
        <f>INDEX('[2]SGU-Solar'!$B:$B, MATCH($A1618, '[2]SGU-Solar'!$A:$A,0))</f>
        <v>1</v>
      </c>
      <c r="JY1618">
        <f>INDEX('[2]SGU-Solar'!$B:$B, MATCH($A1618, '[2]SGU-Solar'!$A:$A,0))</f>
        <v>1</v>
      </c>
      <c r="JZ1618">
        <f>INDEX('[2]SGU-Solar'!$B:$B, MATCH($A1618, '[2]SGU-Solar'!$A:$A,0))</f>
        <v>1</v>
      </c>
    </row>
    <row r="1619" spans="1:286">
      <c r="A1619">
        <v>4359</v>
      </c>
      <c r="B1619" t="s">
        <v>17</v>
      </c>
      <c r="C1619">
        <v>0</v>
      </c>
      <c r="D1619">
        <v>0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1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2</v>
      </c>
      <c r="CP1619">
        <v>0</v>
      </c>
      <c r="CQ1619">
        <v>0</v>
      </c>
      <c r="CR1619">
        <v>0</v>
      </c>
      <c r="CS1619">
        <v>0</v>
      </c>
      <c r="CT1619">
        <v>1</v>
      </c>
      <c r="CU1619">
        <v>0</v>
      </c>
      <c r="CV1619">
        <v>2</v>
      </c>
      <c r="CW1619">
        <v>2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2</v>
      </c>
      <c r="DD1619">
        <v>2</v>
      </c>
      <c r="DE1619">
        <v>1</v>
      </c>
      <c r="DF1619">
        <v>1</v>
      </c>
      <c r="DG1619">
        <v>1</v>
      </c>
      <c r="DH1619">
        <v>0</v>
      </c>
      <c r="DI1619">
        <v>2</v>
      </c>
      <c r="DJ1619">
        <v>0</v>
      </c>
      <c r="DK1619">
        <v>0</v>
      </c>
      <c r="DL1619">
        <v>3</v>
      </c>
      <c r="DM1619">
        <v>0</v>
      </c>
      <c r="DN1619">
        <v>2</v>
      </c>
      <c r="DO1619">
        <v>0</v>
      </c>
      <c r="DP1619">
        <f>INDEX('[2]SGU-Solar'!$B:$B, MATCH($A1619, '[2]SGU-Solar'!$A:$A,0))</f>
        <v>2</v>
      </c>
      <c r="DQ1619">
        <f>INDEX('[2]SGU-Solar'!$B:$B, MATCH($A1619, '[2]SGU-Solar'!$A:$A,0))</f>
        <v>2</v>
      </c>
      <c r="DR1619">
        <f>INDEX('[2]SGU-Solar'!$B:$B, MATCH($A1619, '[2]SGU-Solar'!$A:$A,0))</f>
        <v>2</v>
      </c>
      <c r="DS1619">
        <f>INDEX('[2]SGU-Solar'!$B:$B, MATCH($A1619, '[2]SGU-Solar'!$A:$A,0))</f>
        <v>2</v>
      </c>
      <c r="DT1619">
        <f>INDEX('[2]SGU-Solar'!$B:$B, MATCH($A1619, '[2]SGU-Solar'!$A:$A,0))</f>
        <v>2</v>
      </c>
      <c r="DU1619">
        <f>INDEX('[2]SGU-Solar'!$B:$B, MATCH($A1619, '[2]SGU-Solar'!$A:$A,0))</f>
        <v>2</v>
      </c>
      <c r="DV1619">
        <f>INDEX('[2]SGU-Solar'!$B:$B, MATCH($A1619, '[2]SGU-Solar'!$A:$A,0))</f>
        <v>2</v>
      </c>
      <c r="DW1619">
        <f>INDEX('[2]SGU-Solar'!$B:$B, MATCH($A1619, '[2]SGU-Solar'!$A:$A,0))</f>
        <v>2</v>
      </c>
      <c r="DX1619">
        <f>INDEX('[2]SGU-Solar'!$B:$B, MATCH($A1619, '[2]SGU-Solar'!$A:$A,0))</f>
        <v>2</v>
      </c>
      <c r="DY1619">
        <f>INDEX('[2]SGU-Solar'!$B:$B, MATCH($A1619, '[2]SGU-Solar'!$A:$A,0))</f>
        <v>2</v>
      </c>
      <c r="DZ1619">
        <f>INDEX('[2]SGU-Solar'!$B:$B, MATCH($A1619, '[2]SGU-Solar'!$A:$A,0))</f>
        <v>2</v>
      </c>
      <c r="EA1619">
        <f>INDEX('[2]SGU-Solar'!$B:$B, MATCH($A1619, '[2]SGU-Solar'!$A:$A,0))</f>
        <v>2</v>
      </c>
      <c r="EB1619">
        <f>INDEX('[2]SGU-Solar'!$B:$B, MATCH($A1619, '[2]SGU-Solar'!$A:$A,0))</f>
        <v>2</v>
      </c>
      <c r="EC1619">
        <f>INDEX('[2]SGU-Solar'!$B:$B, MATCH($A1619, '[2]SGU-Solar'!$A:$A,0))</f>
        <v>2</v>
      </c>
      <c r="ED1619">
        <f>INDEX('[2]SGU-Solar'!$B:$B, MATCH($A1619, '[2]SGU-Solar'!$A:$A,0))</f>
        <v>2</v>
      </c>
      <c r="EE1619">
        <f>INDEX('[2]SGU-Solar'!$B:$B, MATCH($A1619, '[2]SGU-Solar'!$A:$A,0))</f>
        <v>2</v>
      </c>
      <c r="EF1619">
        <f>INDEX('[2]SGU-Solar'!$B:$B, MATCH($A1619, '[2]SGU-Solar'!$A:$A,0))</f>
        <v>2</v>
      </c>
      <c r="EG1619">
        <f>INDEX('[2]SGU-Solar'!$S:$S, MATCH($A1619, '[2]SGU-Solar'!$A:$A,0))</f>
        <v>7</v>
      </c>
      <c r="EH1619">
        <f>INDEX('[2]SGU-Solar'!$S:$S, MATCH($A1619, '[2]SGU-Solar'!$A:$A,0))</f>
        <v>7</v>
      </c>
      <c r="EI1619">
        <f>INDEX('[2]SGU-Solar'!$S:$S, MATCH($A1619, '[2]SGU-Solar'!$A:$A,0))</f>
        <v>7</v>
      </c>
      <c r="EJ1619">
        <f>INDEX('[2]SGU-Solar'!$S:$S, MATCH($A1619, '[2]SGU-Solar'!$A:$A,0))</f>
        <v>7</v>
      </c>
      <c r="EK1619">
        <f>INDEX('[2]SGU-Solar'!$S:$S, MATCH($A1619, '[2]SGU-Solar'!$A:$A,0))</f>
        <v>7</v>
      </c>
      <c r="EL1619">
        <f>INDEX('[2]SGU-Solar'!$S:$S, MATCH($A1619, '[2]SGU-Solar'!$A:$A,0))</f>
        <v>7</v>
      </c>
      <c r="EM1619">
        <f>INDEX('[2]SGU-Solar'!$S:$S, MATCH($A1619, '[2]SGU-Solar'!$A:$A,0))</f>
        <v>7</v>
      </c>
      <c r="EN1619">
        <f>INDEX('[2]SGU-Solar'!$S:$S, MATCH($A1619, '[2]SGU-Solar'!$A:$A,0))</f>
        <v>7</v>
      </c>
      <c r="EO1619">
        <f>INDEX('[2]SGU-Solar'!$S:$S, MATCH($A1619, '[2]SGU-Solar'!$A:$A,0))</f>
        <v>7</v>
      </c>
      <c r="EP1619">
        <f>INDEX('[2]SGU-Solar'!$S:$S, MATCH($A1619, '[2]SGU-Solar'!$A:$A,0))</f>
        <v>7</v>
      </c>
      <c r="EQ1619">
        <f>INDEX('[2]SGU-Solar'!$S:$S, MATCH($A1619, '[2]SGU-Solar'!$A:$A,0))</f>
        <v>7</v>
      </c>
      <c r="ER1619">
        <f>INDEX('[2]SGU-Solar'!$S:$S, MATCH($A1619, '[2]SGU-Solar'!$A:$A,0))</f>
        <v>7</v>
      </c>
      <c r="ES1619">
        <f>INDEX('[2]SGU-Solar'!$S:$S, MATCH($A1619, '[2]SGU-Solar'!$A:$A,0))</f>
        <v>7</v>
      </c>
      <c r="ET1619">
        <f>INDEX('[2]SGU-Solar'!$S:$S, MATCH($A1619, '[2]SGU-Solar'!$A:$A,0))</f>
        <v>7</v>
      </c>
      <c r="EU1619">
        <f>INDEX('[2]SGU-Solar'!$S:$S, MATCH($A1619, '[2]SGU-Solar'!$A:$A,0))</f>
        <v>7</v>
      </c>
      <c r="EV1619">
        <f>INDEX('[2]SGU-Solar'!$S:$S, MATCH($A1619, '[2]SGU-Solar'!$A:$A,0))</f>
        <v>7</v>
      </c>
      <c r="EW1619">
        <f>INDEX('[2]SGU-Solar'!$S:$S, MATCH($A1619, '[2]SGU-Solar'!$A:$A,0))</f>
        <v>7</v>
      </c>
      <c r="EX1619">
        <f>INDEX('[2]SGU-Solar'!$S:$S, MATCH($A1619, '[2]SGU-Solar'!$A:$A,0))</f>
        <v>7</v>
      </c>
      <c r="EY1619">
        <f>INDEX('[2]SGU-Solar'!$S:$S, MATCH($A1619, '[2]SGU-Solar'!$A:$A,0))</f>
        <v>7</v>
      </c>
      <c r="EZ1619">
        <f>INDEX('[2]SGU-Solar'!$S:$S, MATCH($A1619, '[2]SGU-Solar'!$A:$A,0))</f>
        <v>7</v>
      </c>
      <c r="FA1619">
        <f>INDEX('[2]SGU-Solar'!$S:$S, MATCH($A1619, '[2]SGU-Solar'!$A:$A,0))</f>
        <v>7</v>
      </c>
      <c r="FB1619">
        <f>INDEX('[2]SGU-Solar'!$S:$S, MATCH($A1619, '[2]SGU-Solar'!$A:$A,0))</f>
        <v>7</v>
      </c>
      <c r="FC1619">
        <f>INDEX('[2]SGU-Solar'!$S:$S, MATCH($A1619, '[2]SGU-Solar'!$A:$A,0))</f>
        <v>7</v>
      </c>
      <c r="FD1619">
        <f>INDEX('[2]SGU-Solar'!$S:$S, MATCH($A1619, '[2]SGU-Solar'!$A:$A,0))</f>
        <v>7</v>
      </c>
      <c r="FE1619">
        <f>INDEX('[2]SGU-Solar'!$S:$S, MATCH($A1619, '[2]SGU-Solar'!$A:$A,0))</f>
        <v>7</v>
      </c>
      <c r="FF1619">
        <f>INDEX('[2]SGU-Solar'!$S:$S, MATCH($A1619, '[2]SGU-Solar'!$A:$A,0))</f>
        <v>7</v>
      </c>
      <c r="FG1619">
        <f>INDEX('[2]SGU-Solar'!$S:$S, MATCH($A1619, '[2]SGU-Solar'!$A:$A,0))</f>
        <v>7</v>
      </c>
      <c r="FH1619">
        <f>INDEX('[2]SGU-Solar'!$S:$S, MATCH($A1619, '[2]SGU-Solar'!$A:$A,0))</f>
        <v>7</v>
      </c>
      <c r="FI1619">
        <f>INDEX('[2]SGU-Solar'!$S:$S, MATCH($A1619, '[2]SGU-Solar'!$A:$A,0))</f>
        <v>7</v>
      </c>
      <c r="FJ1619">
        <f>INDEX('[2]SGU-Solar'!$B:$B, MATCH($A1619, '[2]SGU-Solar'!$A:$A,0))</f>
        <v>2</v>
      </c>
      <c r="FK1619">
        <f>INDEX('[2]SGU-Solar'!$B:$B, MATCH($A1619, '[2]SGU-Solar'!$A:$A,0))</f>
        <v>2</v>
      </c>
      <c r="FL1619">
        <f>INDEX('[2]SGU-Solar'!$B:$B, MATCH($A1619, '[2]SGU-Solar'!$A:$A,0))</f>
        <v>2</v>
      </c>
      <c r="FM1619">
        <f>INDEX('[2]SGU-Solar'!$B:$B, MATCH($A1619, '[2]SGU-Solar'!$A:$A,0))</f>
        <v>2</v>
      </c>
      <c r="FN1619">
        <f>INDEX('[2]SGU-Solar'!$B:$B, MATCH($A1619, '[2]SGU-Solar'!$A:$A,0))</f>
        <v>2</v>
      </c>
      <c r="FO1619">
        <f>INDEX('[2]SGU-Solar'!$B:$B, MATCH($A1619, '[2]SGU-Solar'!$A:$A,0))</f>
        <v>2</v>
      </c>
      <c r="FP1619">
        <f>INDEX('[2]SGU-Solar'!$B:$B, MATCH($A1619, '[2]SGU-Solar'!$A:$A,0))</f>
        <v>2</v>
      </c>
      <c r="FQ1619">
        <f>INDEX('[2]SGU-Solar'!$B:$B, MATCH($A1619, '[2]SGU-Solar'!$A:$A,0))</f>
        <v>2</v>
      </c>
      <c r="FR1619">
        <f>INDEX('[2]SGU-Solar'!$B:$B, MATCH($A1619, '[2]SGU-Solar'!$A:$A,0))</f>
        <v>2</v>
      </c>
      <c r="FS1619">
        <f>INDEX('[2]SGU-Solar'!$B:$B, MATCH($A1619, '[2]SGU-Solar'!$A:$A,0))</f>
        <v>2</v>
      </c>
      <c r="FT1619">
        <f>INDEX('[2]SGU-Solar'!$B:$B, MATCH($A1619, '[2]SGU-Solar'!$A:$A,0))</f>
        <v>2</v>
      </c>
      <c r="FU1619">
        <f>INDEX('[2]SGU-Solar'!$B:$B, MATCH($A1619, '[2]SGU-Solar'!$A:$A,0))</f>
        <v>2</v>
      </c>
      <c r="FV1619">
        <f>INDEX('[2]SGU-Solar'!$B:$B, MATCH($A1619, '[2]SGU-Solar'!$A:$A,0))</f>
        <v>2</v>
      </c>
      <c r="FW1619">
        <f>INDEX('[2]SGU-Solar'!$B:$B, MATCH($A1619, '[2]SGU-Solar'!$A:$A,0))</f>
        <v>2</v>
      </c>
      <c r="FX1619">
        <f>INDEX('[2]SGU-Solar'!$B:$B, MATCH($A1619, '[2]SGU-Solar'!$A:$A,0))</f>
        <v>2</v>
      </c>
      <c r="FY1619">
        <f>INDEX('[2]SGU-Solar'!$B:$B, MATCH($A1619, '[2]SGU-Solar'!$A:$A,0))</f>
        <v>2</v>
      </c>
      <c r="FZ1619">
        <f>INDEX('[2]SGU-Solar'!$B:$B, MATCH($A1619, '[2]SGU-Solar'!$A:$A,0))</f>
        <v>2</v>
      </c>
      <c r="GA1619">
        <f>INDEX('[2]SGU-Solar'!$B:$B, MATCH($A1619, '[2]SGU-Solar'!$A:$A,0))</f>
        <v>2</v>
      </c>
      <c r="GB1619">
        <f>INDEX('[2]SGU-Solar'!$B:$B, MATCH($A1619, '[2]SGU-Solar'!$A:$A,0))</f>
        <v>2</v>
      </c>
      <c r="GC1619">
        <f>INDEX('[2]SGU-Solar'!$B:$B, MATCH($A1619, '[2]SGU-Solar'!$A:$A,0))</f>
        <v>2</v>
      </c>
      <c r="GD1619">
        <f>INDEX('[2]SGU-Solar'!$B:$B, MATCH($A1619, '[2]SGU-Solar'!$A:$A,0))</f>
        <v>2</v>
      </c>
      <c r="GE1619">
        <f>INDEX('[2]SGU-Solar'!$B:$B, MATCH($A1619, '[2]SGU-Solar'!$A:$A,0))</f>
        <v>2</v>
      </c>
      <c r="GF1619">
        <f>INDEX('[2]SGU-Solar'!$B:$B, MATCH($A1619, '[2]SGU-Solar'!$A:$A,0))</f>
        <v>2</v>
      </c>
      <c r="GG1619">
        <f>INDEX('[2]SGU-Solar'!$B:$B, MATCH($A1619, '[2]SGU-Solar'!$A:$A,0))</f>
        <v>2</v>
      </c>
      <c r="GH1619">
        <f>INDEX('[2]SGU-Solar'!$B:$B, MATCH($A1619, '[2]SGU-Solar'!$A:$A,0))</f>
        <v>2</v>
      </c>
      <c r="GI1619">
        <f>INDEX('[2]SGU-Solar'!$B:$B, MATCH($A1619, '[2]SGU-Solar'!$A:$A,0))</f>
        <v>2</v>
      </c>
      <c r="GJ1619">
        <f>INDEX('[2]SGU-Solar'!$B:$B, MATCH($A1619, '[2]SGU-Solar'!$A:$A,0))</f>
        <v>2</v>
      </c>
      <c r="GK1619">
        <f>INDEX('[2]SGU-Solar'!$B:$B, MATCH($A1619, '[2]SGU-Solar'!$A:$A,0))</f>
        <v>2</v>
      </c>
      <c r="GL1619">
        <f>INDEX('[2]SGU-Solar'!$B:$B, MATCH($A1619, '[2]SGU-Solar'!$A:$A,0))</f>
        <v>2</v>
      </c>
      <c r="GM1619">
        <f>INDEX('[2]SGU-Solar'!$B:$B, MATCH($A1619, '[2]SGU-Solar'!$A:$A,0))</f>
        <v>2</v>
      </c>
      <c r="GN1619">
        <f>INDEX('[2]SGU-Solar'!$B:$B, MATCH($A1619, '[2]SGU-Solar'!$A:$A,0))</f>
        <v>2</v>
      </c>
      <c r="GO1619">
        <f>INDEX('[2]SGU-Solar'!$B:$B, MATCH($A1619, '[2]SGU-Solar'!$A:$A,0))</f>
        <v>2</v>
      </c>
      <c r="GP1619">
        <f>INDEX('[2]SGU-Solar'!$B:$B, MATCH($A1619, '[2]SGU-Solar'!$A:$A,0))</f>
        <v>2</v>
      </c>
      <c r="GQ1619">
        <f>INDEX('[2]SGU-Solar'!$B:$B, MATCH($A1619, '[2]SGU-Solar'!$A:$A,0))</f>
        <v>2</v>
      </c>
      <c r="GR1619">
        <f>INDEX('[2]SGU-Solar'!$B:$B, MATCH($A1619, '[2]SGU-Solar'!$A:$A,0))</f>
        <v>2</v>
      </c>
      <c r="GS1619">
        <f>INDEX('[2]SGU-Solar'!$B:$B, MATCH($A1619, '[2]SGU-Solar'!$A:$A,0))</f>
        <v>2</v>
      </c>
      <c r="GT1619">
        <f>INDEX('[2]SGU-Solar'!$B:$B, MATCH($A1619, '[2]SGU-Solar'!$A:$A,0))</f>
        <v>2</v>
      </c>
      <c r="GU1619">
        <f>INDEX('[2]SGU-Solar'!$B:$B, MATCH($A1619, '[2]SGU-Solar'!$A:$A,0))</f>
        <v>2</v>
      </c>
      <c r="GV1619">
        <f>INDEX('[2]SGU-Solar'!$B:$B, MATCH($A1619, '[2]SGU-Solar'!$A:$A,0))</f>
        <v>2</v>
      </c>
      <c r="GW1619">
        <f>INDEX('[2]SGU-Solar'!$B:$B, MATCH($A1619, '[2]SGU-Solar'!$A:$A,0))</f>
        <v>2</v>
      </c>
      <c r="GX1619">
        <f>INDEX('[2]SGU-Solar'!$B:$B, MATCH($A1619, '[2]SGU-Solar'!$A:$A,0))</f>
        <v>2</v>
      </c>
      <c r="GY1619">
        <f>INDEX('[2]SGU-Solar'!$B:$B, MATCH($A1619, '[2]SGU-Solar'!$A:$A,0))</f>
        <v>2</v>
      </c>
      <c r="GZ1619">
        <f>INDEX('[2]SGU-Solar'!$B:$B, MATCH($A1619, '[2]SGU-Solar'!$A:$A,0))</f>
        <v>2</v>
      </c>
      <c r="HA1619">
        <f>INDEX('[2]SGU-Solar'!$B:$B, MATCH($A1619, '[2]SGU-Solar'!$A:$A,0))</f>
        <v>2</v>
      </c>
      <c r="HB1619">
        <f>INDEX('[2]SGU-Solar'!$B:$B, MATCH($A1619, '[2]SGU-Solar'!$A:$A,0))</f>
        <v>2</v>
      </c>
      <c r="HC1619">
        <f>INDEX('[2]SGU-Solar'!$B:$B, MATCH($A1619, '[2]SGU-Solar'!$A:$A,0))</f>
        <v>2</v>
      </c>
      <c r="HD1619">
        <f>INDEX('[2]SGU-Solar'!$B:$B, MATCH($A1619, '[2]SGU-Solar'!$A:$A,0))</f>
        <v>2</v>
      </c>
      <c r="HE1619">
        <f>INDEX('[2]SGU-Solar'!$B:$B, MATCH($A1619, '[2]SGU-Solar'!$A:$A,0))</f>
        <v>2</v>
      </c>
      <c r="HF1619">
        <f>INDEX('[2]SGU-Solar'!$B:$B, MATCH($A1619, '[2]SGU-Solar'!$A:$A,0))</f>
        <v>2</v>
      </c>
      <c r="HG1619">
        <f>INDEX('[2]SGU-Solar'!$B:$B, MATCH($A1619, '[2]SGU-Solar'!$A:$A,0))</f>
        <v>2</v>
      </c>
      <c r="HH1619">
        <f>INDEX('[2]SGU-Solar'!$B:$B, MATCH($A1619, '[2]SGU-Solar'!$A:$A,0))</f>
        <v>2</v>
      </c>
      <c r="HI1619">
        <f>INDEX('[2]SGU-Solar'!$B:$B, MATCH($A1619, '[2]SGU-Solar'!$A:$A,0))</f>
        <v>2</v>
      </c>
      <c r="HJ1619">
        <f>INDEX('[2]SGU-Solar'!$B:$B, MATCH($A1619, '[2]SGU-Solar'!$A:$A,0))</f>
        <v>2</v>
      </c>
      <c r="HK1619">
        <f>INDEX('[2]SGU-Solar'!$B:$B, MATCH($A1619, '[2]SGU-Solar'!$A:$A,0))</f>
        <v>2</v>
      </c>
      <c r="HL1619">
        <f>INDEX('[2]SGU-Solar'!$B:$B, MATCH($A1619, '[2]SGU-Solar'!$A:$A,0))</f>
        <v>2</v>
      </c>
      <c r="HM1619">
        <f>INDEX('[2]SGU-Solar'!$B:$B, MATCH($A1619, '[2]SGU-Solar'!$A:$A,0))</f>
        <v>2</v>
      </c>
      <c r="HN1619">
        <f>INDEX('[2]SGU-Solar'!$B:$B, MATCH($A1619, '[2]SGU-Solar'!$A:$A,0))</f>
        <v>2</v>
      </c>
      <c r="HO1619">
        <f>INDEX('[2]SGU-Solar'!$B:$B, MATCH($A1619, '[2]SGU-Solar'!$A:$A,0))</f>
        <v>2</v>
      </c>
      <c r="HP1619">
        <f>INDEX('[2]SGU-Solar'!$B:$B, MATCH($A1619, '[2]SGU-Solar'!$A:$A,0))</f>
        <v>2</v>
      </c>
      <c r="HQ1619">
        <f>INDEX('[2]SGU-Solar'!$B:$B, MATCH($A1619, '[2]SGU-Solar'!$A:$A,0))</f>
        <v>2</v>
      </c>
      <c r="HR1619">
        <f>INDEX('[2]SGU-Solar'!$B:$B, MATCH($A1619, '[2]SGU-Solar'!$A:$A,0))</f>
        <v>2</v>
      </c>
      <c r="HS1619">
        <f>INDEX('[2]SGU-Solar'!$B:$B, MATCH($A1619, '[2]SGU-Solar'!$A:$A,0))</f>
        <v>2</v>
      </c>
      <c r="HT1619">
        <f>INDEX('[2]SGU-Solar'!$B:$B, MATCH($A1619, '[2]SGU-Solar'!$A:$A,0))</f>
        <v>2</v>
      </c>
      <c r="HU1619">
        <f>INDEX('[2]SGU-Solar'!$B:$B, MATCH($A1619, '[2]SGU-Solar'!$A:$A,0))</f>
        <v>2</v>
      </c>
      <c r="HV1619">
        <f>INDEX('[2]SGU-Solar'!$B:$B, MATCH($A1619, '[2]SGU-Solar'!$A:$A,0))</f>
        <v>2</v>
      </c>
      <c r="HW1619">
        <f>INDEX('[2]SGU-Solar'!$B:$B, MATCH($A1619, '[2]SGU-Solar'!$A:$A,0))</f>
        <v>2</v>
      </c>
      <c r="HX1619">
        <f>INDEX('[2]SGU-Solar'!$B:$B, MATCH($A1619, '[2]SGU-Solar'!$A:$A,0))</f>
        <v>2</v>
      </c>
      <c r="HY1619">
        <f>INDEX('[2]SGU-Solar'!$B:$B, MATCH($A1619, '[2]SGU-Solar'!$A:$A,0))</f>
        <v>2</v>
      </c>
      <c r="HZ1619">
        <f>INDEX('[2]SGU-Solar'!$B:$B, MATCH($A1619, '[2]SGU-Solar'!$A:$A,0))</f>
        <v>2</v>
      </c>
      <c r="IA1619">
        <f>INDEX('[2]SGU-Solar'!$B:$B, MATCH($A1619, '[2]SGU-Solar'!$A:$A,0))</f>
        <v>2</v>
      </c>
      <c r="IB1619">
        <f>INDEX('[2]SGU-Solar'!$B:$B, MATCH($A1619, '[2]SGU-Solar'!$A:$A,0))</f>
        <v>2</v>
      </c>
      <c r="IC1619">
        <f>INDEX('[2]SGU-Solar'!$B:$B, MATCH($A1619, '[2]SGU-Solar'!$A:$A,0))</f>
        <v>2</v>
      </c>
      <c r="ID1619">
        <f>INDEX('[2]SGU-Solar'!$B:$B, MATCH($A1619, '[2]SGU-Solar'!$A:$A,0))</f>
        <v>2</v>
      </c>
      <c r="IE1619">
        <f>INDEX('[2]SGU-Solar'!$B:$B, MATCH($A1619, '[2]SGU-Solar'!$A:$A,0))</f>
        <v>2</v>
      </c>
      <c r="IF1619">
        <f>INDEX('[2]SGU-Solar'!$B:$B, MATCH($A1619, '[2]SGU-Solar'!$A:$A,0))</f>
        <v>2</v>
      </c>
      <c r="IG1619">
        <f>INDEX('[2]SGU-Solar'!$B:$B, MATCH($A1619, '[2]SGU-Solar'!$A:$A,0))</f>
        <v>2</v>
      </c>
      <c r="IH1619">
        <f>INDEX('[2]SGU-Solar'!$B:$B, MATCH($A1619, '[2]SGU-Solar'!$A:$A,0))</f>
        <v>2</v>
      </c>
      <c r="II1619">
        <f>INDEX('[2]SGU-Solar'!$B:$B, MATCH($A1619, '[2]SGU-Solar'!$A:$A,0))</f>
        <v>2</v>
      </c>
      <c r="IJ1619">
        <f>INDEX('[2]SGU-Solar'!$B:$B, MATCH($A1619, '[2]SGU-Solar'!$A:$A,0))</f>
        <v>2</v>
      </c>
      <c r="IK1619">
        <f>INDEX('[2]SGU-Solar'!$B:$B, MATCH($A1619, '[2]SGU-Solar'!$A:$A,0))</f>
        <v>2</v>
      </c>
      <c r="IL1619">
        <f>INDEX('[2]SGU-Solar'!$B:$B, MATCH($A1619, '[2]SGU-Solar'!$A:$A,0))</f>
        <v>2</v>
      </c>
      <c r="IM1619">
        <f>INDEX('[2]SGU-Solar'!$B:$B, MATCH($A1619, '[2]SGU-Solar'!$A:$A,0))</f>
        <v>2</v>
      </c>
      <c r="IN1619">
        <f>INDEX('[2]SGU-Solar'!$B:$B, MATCH($A1619, '[2]SGU-Solar'!$A:$A,0))</f>
        <v>2</v>
      </c>
      <c r="IO1619">
        <f>INDEX('[2]SGU-Solar'!$B:$B, MATCH($A1619, '[2]SGU-Solar'!$A:$A,0))</f>
        <v>2</v>
      </c>
      <c r="IP1619">
        <f>INDEX('[2]SGU-Solar'!$B:$B, MATCH($A1619, '[2]SGU-Solar'!$A:$A,0))</f>
        <v>2</v>
      </c>
      <c r="IQ1619">
        <f>INDEX('[2]SGU-Solar'!$B:$B, MATCH($A1619, '[2]SGU-Solar'!$A:$A,0))</f>
        <v>2</v>
      </c>
      <c r="IR1619">
        <f>INDEX('[2]SGU-Solar'!$B:$B, MATCH($A1619, '[2]SGU-Solar'!$A:$A,0))</f>
        <v>2</v>
      </c>
      <c r="IS1619">
        <f>INDEX('[2]SGU-Solar'!$B:$B, MATCH($A1619, '[2]SGU-Solar'!$A:$A,0))</f>
        <v>2</v>
      </c>
      <c r="IT1619">
        <f>INDEX('[2]SGU-Solar'!$B:$B, MATCH($A1619, '[2]SGU-Solar'!$A:$A,0))</f>
        <v>2</v>
      </c>
      <c r="IU1619">
        <f>INDEX('[2]SGU-Solar'!$B:$B, MATCH($A1619, '[2]SGU-Solar'!$A:$A,0))</f>
        <v>2</v>
      </c>
      <c r="IV1619">
        <f>INDEX('[2]SGU-Solar'!$B:$B, MATCH($A1619, '[2]SGU-Solar'!$A:$A,0))</f>
        <v>2</v>
      </c>
      <c r="IW1619">
        <f>INDEX('[2]SGU-Solar'!$B:$B, MATCH($A1619, '[2]SGU-Solar'!$A:$A,0))</f>
        <v>2</v>
      </c>
      <c r="IX1619">
        <f>INDEX('[2]SGU-Solar'!$B:$B, MATCH($A1619, '[2]SGU-Solar'!$A:$A,0))</f>
        <v>2</v>
      </c>
      <c r="IY1619">
        <f>INDEX('[2]SGU-Solar'!$B:$B, MATCH($A1619, '[2]SGU-Solar'!$A:$A,0))</f>
        <v>2</v>
      </c>
      <c r="IZ1619">
        <f>INDEX('[2]SGU-Solar'!$B:$B, MATCH($A1619, '[2]SGU-Solar'!$A:$A,0))</f>
        <v>2</v>
      </c>
      <c r="JA1619">
        <f>INDEX('[2]SGU-Solar'!$B:$B, MATCH($A1619, '[2]SGU-Solar'!$A:$A,0))</f>
        <v>2</v>
      </c>
      <c r="JB1619">
        <f>INDEX('[2]SGU-Solar'!$B:$B, MATCH($A1619, '[2]SGU-Solar'!$A:$A,0))</f>
        <v>2</v>
      </c>
      <c r="JC1619">
        <f>INDEX('[2]SGU-Solar'!$B:$B, MATCH($A1619, '[2]SGU-Solar'!$A:$A,0))</f>
        <v>2</v>
      </c>
      <c r="JD1619">
        <f>INDEX('[2]SGU-Solar'!$B:$B, MATCH($A1619, '[2]SGU-Solar'!$A:$A,0))</f>
        <v>2</v>
      </c>
      <c r="JE1619">
        <f>INDEX('[2]SGU-Solar'!$B:$B, MATCH($A1619, '[2]SGU-Solar'!$A:$A,0))</f>
        <v>2</v>
      </c>
      <c r="JF1619">
        <f>INDEX('[2]SGU-Solar'!$B:$B, MATCH($A1619, '[2]SGU-Solar'!$A:$A,0))</f>
        <v>2</v>
      </c>
      <c r="JG1619">
        <f>INDEX('[2]SGU-Solar'!$B:$B, MATCH($A1619, '[2]SGU-Solar'!$A:$A,0))</f>
        <v>2</v>
      </c>
      <c r="JH1619">
        <f>INDEX('[2]SGU-Solar'!$B:$B, MATCH($A1619, '[2]SGU-Solar'!$A:$A,0))</f>
        <v>2</v>
      </c>
      <c r="JI1619">
        <f>INDEX('[2]SGU-Solar'!$B:$B, MATCH($A1619, '[2]SGU-Solar'!$A:$A,0))</f>
        <v>2</v>
      </c>
      <c r="JJ1619">
        <f>INDEX('[2]SGU-Solar'!$B:$B, MATCH($A1619, '[2]SGU-Solar'!$A:$A,0))</f>
        <v>2</v>
      </c>
      <c r="JK1619">
        <f>INDEX('[2]SGU-Solar'!$B:$B, MATCH($A1619, '[2]SGU-Solar'!$A:$A,0))</f>
        <v>2</v>
      </c>
      <c r="JL1619">
        <f>INDEX('[2]SGU-Solar'!$B:$B, MATCH($A1619, '[2]SGU-Solar'!$A:$A,0))</f>
        <v>2</v>
      </c>
      <c r="JM1619">
        <f>INDEX('[2]SGU-Solar'!$B:$B, MATCH($A1619, '[2]SGU-Solar'!$A:$A,0))</f>
        <v>2</v>
      </c>
      <c r="JN1619">
        <f>INDEX('[2]SGU-Solar'!$B:$B, MATCH($A1619, '[2]SGU-Solar'!$A:$A,0))</f>
        <v>2</v>
      </c>
      <c r="JO1619">
        <f>INDEX('[2]SGU-Solar'!$B:$B, MATCH($A1619, '[2]SGU-Solar'!$A:$A,0))</f>
        <v>2</v>
      </c>
      <c r="JP1619">
        <f>INDEX('[2]SGU-Solar'!$B:$B, MATCH($A1619, '[2]SGU-Solar'!$A:$A,0))</f>
        <v>2</v>
      </c>
      <c r="JQ1619">
        <f>INDEX('[2]SGU-Solar'!$B:$B, MATCH($A1619, '[2]SGU-Solar'!$A:$A,0))</f>
        <v>2</v>
      </c>
      <c r="JR1619">
        <f>INDEX('[2]SGU-Solar'!$B:$B, MATCH($A1619, '[2]SGU-Solar'!$A:$A,0))</f>
        <v>2</v>
      </c>
      <c r="JS1619">
        <f>INDEX('[2]SGU-Solar'!$B:$B, MATCH($A1619, '[2]SGU-Solar'!$A:$A,0))</f>
        <v>2</v>
      </c>
      <c r="JT1619">
        <f>INDEX('[2]SGU-Solar'!$B:$B, MATCH($A1619, '[2]SGU-Solar'!$A:$A,0))</f>
        <v>2</v>
      </c>
      <c r="JU1619">
        <f>INDEX('[2]SGU-Solar'!$B:$B, MATCH($A1619, '[2]SGU-Solar'!$A:$A,0))</f>
        <v>2</v>
      </c>
      <c r="JV1619">
        <f>INDEX('[2]SGU-Solar'!$B:$B, MATCH($A1619, '[2]SGU-Solar'!$A:$A,0))</f>
        <v>2</v>
      </c>
      <c r="JW1619">
        <f>INDEX('[2]SGU-Solar'!$B:$B, MATCH($A1619, '[2]SGU-Solar'!$A:$A,0))</f>
        <v>2</v>
      </c>
      <c r="JX1619">
        <f>INDEX('[2]SGU-Solar'!$B:$B, MATCH($A1619, '[2]SGU-Solar'!$A:$A,0))</f>
        <v>2</v>
      </c>
      <c r="JY1619">
        <f>INDEX('[2]SGU-Solar'!$B:$B, MATCH($A1619, '[2]SGU-Solar'!$A:$A,0))</f>
        <v>2</v>
      </c>
      <c r="JZ1619">
        <f>INDEX('[2]SGU-Solar'!$B:$B, MATCH($A1619, '[2]SGU-Solar'!$A:$A,0))</f>
        <v>2</v>
      </c>
    </row>
    <row r="1620" spans="1:286">
      <c r="A1620">
        <v>4360</v>
      </c>
      <c r="B1620" t="s">
        <v>17</v>
      </c>
      <c r="C1620">
        <v>0</v>
      </c>
      <c r="D1620">
        <v>0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1</v>
      </c>
      <c r="CX1620">
        <v>0</v>
      </c>
      <c r="CY1620">
        <v>0</v>
      </c>
      <c r="CZ1620">
        <v>0</v>
      </c>
      <c r="DA1620">
        <v>0</v>
      </c>
      <c r="DB1620">
        <v>0</v>
      </c>
      <c r="DC1620">
        <v>1</v>
      </c>
      <c r="DD1620">
        <v>1</v>
      </c>
      <c r="DE1620">
        <v>0</v>
      </c>
      <c r="DF1620">
        <v>0</v>
      </c>
      <c r="DG1620">
        <v>0</v>
      </c>
      <c r="DH1620">
        <v>0</v>
      </c>
      <c r="DI1620">
        <v>0</v>
      </c>
      <c r="DJ1620">
        <v>1</v>
      </c>
      <c r="DK1620">
        <v>0</v>
      </c>
      <c r="DL1620">
        <v>0</v>
      </c>
      <c r="DM1620">
        <v>1</v>
      </c>
      <c r="DN1620">
        <v>0</v>
      </c>
      <c r="DO1620">
        <v>0</v>
      </c>
      <c r="DP1620">
        <f>INDEX('[2]SGU-Solar'!$B:$B, MATCH($A1620, '[2]SGU-Solar'!$A:$A,0))</f>
        <v>0</v>
      </c>
      <c r="DQ1620">
        <f>INDEX('[2]SGU-Solar'!$B:$B, MATCH($A1620, '[2]SGU-Solar'!$A:$A,0))</f>
        <v>0</v>
      </c>
      <c r="DR1620">
        <f>INDEX('[2]SGU-Solar'!$B:$B, MATCH($A1620, '[2]SGU-Solar'!$A:$A,0))</f>
        <v>0</v>
      </c>
      <c r="DS1620">
        <f>INDEX('[2]SGU-Solar'!$B:$B, MATCH($A1620, '[2]SGU-Solar'!$A:$A,0))</f>
        <v>0</v>
      </c>
      <c r="DT1620">
        <f>INDEX('[2]SGU-Solar'!$B:$B, MATCH($A1620, '[2]SGU-Solar'!$A:$A,0))</f>
        <v>0</v>
      </c>
      <c r="DU1620">
        <f>INDEX('[2]SGU-Solar'!$B:$B, MATCH($A1620, '[2]SGU-Solar'!$A:$A,0))</f>
        <v>0</v>
      </c>
      <c r="DV1620">
        <f>INDEX('[2]SGU-Solar'!$B:$B, MATCH($A1620, '[2]SGU-Solar'!$A:$A,0))</f>
        <v>0</v>
      </c>
      <c r="DW1620">
        <f>INDEX('[2]SGU-Solar'!$B:$B, MATCH($A1620, '[2]SGU-Solar'!$A:$A,0))</f>
        <v>0</v>
      </c>
      <c r="DX1620">
        <f>INDEX('[2]SGU-Solar'!$B:$B, MATCH($A1620, '[2]SGU-Solar'!$A:$A,0))</f>
        <v>0</v>
      </c>
      <c r="DY1620">
        <f>INDEX('[2]SGU-Solar'!$B:$B, MATCH($A1620, '[2]SGU-Solar'!$A:$A,0))</f>
        <v>0</v>
      </c>
      <c r="DZ1620">
        <f>INDEX('[2]SGU-Solar'!$B:$B, MATCH($A1620, '[2]SGU-Solar'!$A:$A,0))</f>
        <v>0</v>
      </c>
      <c r="EA1620">
        <f>INDEX('[2]SGU-Solar'!$B:$B, MATCH($A1620, '[2]SGU-Solar'!$A:$A,0))</f>
        <v>0</v>
      </c>
      <c r="EB1620">
        <f>INDEX('[2]SGU-Solar'!$B:$B, MATCH($A1620, '[2]SGU-Solar'!$A:$A,0))</f>
        <v>0</v>
      </c>
      <c r="EC1620">
        <f>INDEX('[2]SGU-Solar'!$B:$B, MATCH($A1620, '[2]SGU-Solar'!$A:$A,0))</f>
        <v>0</v>
      </c>
      <c r="ED1620">
        <f>INDEX('[2]SGU-Solar'!$B:$B, MATCH($A1620, '[2]SGU-Solar'!$A:$A,0))</f>
        <v>0</v>
      </c>
      <c r="EE1620">
        <f>INDEX('[2]SGU-Solar'!$B:$B, MATCH($A1620, '[2]SGU-Solar'!$A:$A,0))</f>
        <v>0</v>
      </c>
      <c r="EF1620">
        <f>INDEX('[2]SGU-Solar'!$B:$B, MATCH($A1620, '[2]SGU-Solar'!$A:$A,0))</f>
        <v>0</v>
      </c>
      <c r="EG1620">
        <f>INDEX('[2]SGU-Solar'!$S:$S, MATCH($A1620, '[2]SGU-Solar'!$A:$A,0))</f>
        <v>5</v>
      </c>
      <c r="EH1620">
        <f>INDEX('[2]SGU-Solar'!$S:$S, MATCH($A1620, '[2]SGU-Solar'!$A:$A,0))</f>
        <v>5</v>
      </c>
      <c r="EI1620">
        <f>INDEX('[2]SGU-Solar'!$S:$S, MATCH($A1620, '[2]SGU-Solar'!$A:$A,0))</f>
        <v>5</v>
      </c>
      <c r="EJ1620">
        <f>INDEX('[2]SGU-Solar'!$S:$S, MATCH($A1620, '[2]SGU-Solar'!$A:$A,0))</f>
        <v>5</v>
      </c>
      <c r="EK1620">
        <f>INDEX('[2]SGU-Solar'!$S:$S, MATCH($A1620, '[2]SGU-Solar'!$A:$A,0))</f>
        <v>5</v>
      </c>
      <c r="EL1620">
        <f>INDEX('[2]SGU-Solar'!$S:$S, MATCH($A1620, '[2]SGU-Solar'!$A:$A,0))</f>
        <v>5</v>
      </c>
      <c r="EM1620">
        <f>INDEX('[2]SGU-Solar'!$S:$S, MATCH($A1620, '[2]SGU-Solar'!$A:$A,0))</f>
        <v>5</v>
      </c>
      <c r="EN1620">
        <f>INDEX('[2]SGU-Solar'!$S:$S, MATCH($A1620, '[2]SGU-Solar'!$A:$A,0))</f>
        <v>5</v>
      </c>
      <c r="EO1620">
        <f>INDEX('[2]SGU-Solar'!$S:$S, MATCH($A1620, '[2]SGU-Solar'!$A:$A,0))</f>
        <v>5</v>
      </c>
      <c r="EP1620">
        <f>INDEX('[2]SGU-Solar'!$S:$S, MATCH($A1620, '[2]SGU-Solar'!$A:$A,0))</f>
        <v>5</v>
      </c>
      <c r="EQ1620">
        <f>INDEX('[2]SGU-Solar'!$S:$S, MATCH($A1620, '[2]SGU-Solar'!$A:$A,0))</f>
        <v>5</v>
      </c>
      <c r="ER1620">
        <f>INDEX('[2]SGU-Solar'!$S:$S, MATCH($A1620, '[2]SGU-Solar'!$A:$A,0))</f>
        <v>5</v>
      </c>
      <c r="ES1620">
        <f>INDEX('[2]SGU-Solar'!$S:$S, MATCH($A1620, '[2]SGU-Solar'!$A:$A,0))</f>
        <v>5</v>
      </c>
      <c r="ET1620">
        <f>INDEX('[2]SGU-Solar'!$S:$S, MATCH($A1620, '[2]SGU-Solar'!$A:$A,0))</f>
        <v>5</v>
      </c>
      <c r="EU1620">
        <f>INDEX('[2]SGU-Solar'!$S:$S, MATCH($A1620, '[2]SGU-Solar'!$A:$A,0))</f>
        <v>5</v>
      </c>
      <c r="EV1620">
        <f>INDEX('[2]SGU-Solar'!$S:$S, MATCH($A1620, '[2]SGU-Solar'!$A:$A,0))</f>
        <v>5</v>
      </c>
      <c r="EW1620">
        <f>INDEX('[2]SGU-Solar'!$S:$S, MATCH($A1620, '[2]SGU-Solar'!$A:$A,0))</f>
        <v>5</v>
      </c>
      <c r="EX1620">
        <f>INDEX('[2]SGU-Solar'!$S:$S, MATCH($A1620, '[2]SGU-Solar'!$A:$A,0))</f>
        <v>5</v>
      </c>
      <c r="EY1620">
        <f>INDEX('[2]SGU-Solar'!$S:$S, MATCH($A1620, '[2]SGU-Solar'!$A:$A,0))</f>
        <v>5</v>
      </c>
      <c r="EZ1620">
        <f>INDEX('[2]SGU-Solar'!$S:$S, MATCH($A1620, '[2]SGU-Solar'!$A:$A,0))</f>
        <v>5</v>
      </c>
      <c r="FA1620">
        <f>INDEX('[2]SGU-Solar'!$S:$S, MATCH($A1620, '[2]SGU-Solar'!$A:$A,0))</f>
        <v>5</v>
      </c>
      <c r="FB1620">
        <f>INDEX('[2]SGU-Solar'!$S:$S, MATCH($A1620, '[2]SGU-Solar'!$A:$A,0))</f>
        <v>5</v>
      </c>
      <c r="FC1620">
        <f>INDEX('[2]SGU-Solar'!$S:$S, MATCH($A1620, '[2]SGU-Solar'!$A:$A,0))</f>
        <v>5</v>
      </c>
      <c r="FD1620">
        <f>INDEX('[2]SGU-Solar'!$S:$S, MATCH($A1620, '[2]SGU-Solar'!$A:$A,0))</f>
        <v>5</v>
      </c>
      <c r="FE1620">
        <f>INDEX('[2]SGU-Solar'!$S:$S, MATCH($A1620, '[2]SGU-Solar'!$A:$A,0))</f>
        <v>5</v>
      </c>
      <c r="FF1620">
        <f>INDEX('[2]SGU-Solar'!$S:$S, MATCH($A1620, '[2]SGU-Solar'!$A:$A,0))</f>
        <v>5</v>
      </c>
      <c r="FG1620">
        <f>INDEX('[2]SGU-Solar'!$S:$S, MATCH($A1620, '[2]SGU-Solar'!$A:$A,0))</f>
        <v>5</v>
      </c>
      <c r="FH1620">
        <f>INDEX('[2]SGU-Solar'!$S:$S, MATCH($A1620, '[2]SGU-Solar'!$A:$A,0))</f>
        <v>5</v>
      </c>
      <c r="FI1620">
        <f>INDEX('[2]SGU-Solar'!$S:$S, MATCH($A1620, '[2]SGU-Solar'!$A:$A,0))</f>
        <v>5</v>
      </c>
      <c r="FJ1620">
        <f>INDEX('[2]SGU-Solar'!$B:$B, MATCH($A1620, '[2]SGU-Solar'!$A:$A,0))</f>
        <v>0</v>
      </c>
      <c r="FK1620">
        <f>INDEX('[2]SGU-Solar'!$B:$B, MATCH($A1620, '[2]SGU-Solar'!$A:$A,0))</f>
        <v>0</v>
      </c>
      <c r="FL1620">
        <f>INDEX('[2]SGU-Solar'!$B:$B, MATCH($A1620, '[2]SGU-Solar'!$A:$A,0))</f>
        <v>0</v>
      </c>
      <c r="FM1620">
        <f>INDEX('[2]SGU-Solar'!$B:$B, MATCH($A1620, '[2]SGU-Solar'!$A:$A,0))</f>
        <v>0</v>
      </c>
      <c r="FN1620">
        <f>INDEX('[2]SGU-Solar'!$B:$B, MATCH($A1620, '[2]SGU-Solar'!$A:$A,0))</f>
        <v>0</v>
      </c>
      <c r="FO1620">
        <f>INDEX('[2]SGU-Solar'!$B:$B, MATCH($A1620, '[2]SGU-Solar'!$A:$A,0))</f>
        <v>0</v>
      </c>
      <c r="FP1620">
        <f>INDEX('[2]SGU-Solar'!$B:$B, MATCH($A1620, '[2]SGU-Solar'!$A:$A,0))</f>
        <v>0</v>
      </c>
      <c r="FQ1620">
        <f>INDEX('[2]SGU-Solar'!$B:$B, MATCH($A1620, '[2]SGU-Solar'!$A:$A,0))</f>
        <v>0</v>
      </c>
      <c r="FR1620">
        <f>INDEX('[2]SGU-Solar'!$B:$B, MATCH($A1620, '[2]SGU-Solar'!$A:$A,0))</f>
        <v>0</v>
      </c>
      <c r="FS1620">
        <f>INDEX('[2]SGU-Solar'!$B:$B, MATCH($A1620, '[2]SGU-Solar'!$A:$A,0))</f>
        <v>0</v>
      </c>
      <c r="FT1620">
        <f>INDEX('[2]SGU-Solar'!$B:$B, MATCH($A1620, '[2]SGU-Solar'!$A:$A,0))</f>
        <v>0</v>
      </c>
      <c r="FU1620">
        <f>INDEX('[2]SGU-Solar'!$B:$B, MATCH($A1620, '[2]SGU-Solar'!$A:$A,0))</f>
        <v>0</v>
      </c>
      <c r="FV1620">
        <f>INDEX('[2]SGU-Solar'!$B:$B, MATCH($A1620, '[2]SGU-Solar'!$A:$A,0))</f>
        <v>0</v>
      </c>
      <c r="FW1620">
        <f>INDEX('[2]SGU-Solar'!$B:$B, MATCH($A1620, '[2]SGU-Solar'!$A:$A,0))</f>
        <v>0</v>
      </c>
      <c r="FX1620">
        <f>INDEX('[2]SGU-Solar'!$B:$B, MATCH($A1620, '[2]SGU-Solar'!$A:$A,0))</f>
        <v>0</v>
      </c>
      <c r="FY1620">
        <f>INDEX('[2]SGU-Solar'!$B:$B, MATCH($A1620, '[2]SGU-Solar'!$A:$A,0))</f>
        <v>0</v>
      </c>
      <c r="FZ1620">
        <f>INDEX('[2]SGU-Solar'!$B:$B, MATCH($A1620, '[2]SGU-Solar'!$A:$A,0))</f>
        <v>0</v>
      </c>
      <c r="GA1620">
        <f>INDEX('[2]SGU-Solar'!$B:$B, MATCH($A1620, '[2]SGU-Solar'!$A:$A,0))</f>
        <v>0</v>
      </c>
      <c r="GB1620">
        <f>INDEX('[2]SGU-Solar'!$B:$B, MATCH($A1620, '[2]SGU-Solar'!$A:$A,0))</f>
        <v>0</v>
      </c>
      <c r="GC1620">
        <f>INDEX('[2]SGU-Solar'!$B:$B, MATCH($A1620, '[2]SGU-Solar'!$A:$A,0))</f>
        <v>0</v>
      </c>
      <c r="GD1620">
        <f>INDEX('[2]SGU-Solar'!$B:$B, MATCH($A1620, '[2]SGU-Solar'!$A:$A,0))</f>
        <v>0</v>
      </c>
      <c r="GE1620">
        <f>INDEX('[2]SGU-Solar'!$B:$B, MATCH($A1620, '[2]SGU-Solar'!$A:$A,0))</f>
        <v>0</v>
      </c>
      <c r="GF1620">
        <f>INDEX('[2]SGU-Solar'!$B:$B, MATCH($A1620, '[2]SGU-Solar'!$A:$A,0))</f>
        <v>0</v>
      </c>
      <c r="GG1620">
        <f>INDEX('[2]SGU-Solar'!$B:$B, MATCH($A1620, '[2]SGU-Solar'!$A:$A,0))</f>
        <v>0</v>
      </c>
      <c r="GH1620">
        <f>INDEX('[2]SGU-Solar'!$B:$B, MATCH($A1620, '[2]SGU-Solar'!$A:$A,0))</f>
        <v>0</v>
      </c>
      <c r="GI1620">
        <f>INDEX('[2]SGU-Solar'!$B:$B, MATCH($A1620, '[2]SGU-Solar'!$A:$A,0))</f>
        <v>0</v>
      </c>
      <c r="GJ1620">
        <f>INDEX('[2]SGU-Solar'!$B:$B, MATCH($A1620, '[2]SGU-Solar'!$A:$A,0))</f>
        <v>0</v>
      </c>
      <c r="GK1620">
        <f>INDEX('[2]SGU-Solar'!$B:$B, MATCH($A1620, '[2]SGU-Solar'!$A:$A,0))</f>
        <v>0</v>
      </c>
      <c r="GL1620">
        <f>INDEX('[2]SGU-Solar'!$B:$B, MATCH($A1620, '[2]SGU-Solar'!$A:$A,0))</f>
        <v>0</v>
      </c>
      <c r="GM1620">
        <f>INDEX('[2]SGU-Solar'!$B:$B, MATCH($A1620, '[2]SGU-Solar'!$A:$A,0))</f>
        <v>0</v>
      </c>
      <c r="GN1620">
        <f>INDEX('[2]SGU-Solar'!$B:$B, MATCH($A1620, '[2]SGU-Solar'!$A:$A,0))</f>
        <v>0</v>
      </c>
      <c r="GO1620">
        <f>INDEX('[2]SGU-Solar'!$B:$B, MATCH($A1620, '[2]SGU-Solar'!$A:$A,0))</f>
        <v>0</v>
      </c>
      <c r="GP1620">
        <f>INDEX('[2]SGU-Solar'!$B:$B, MATCH($A1620, '[2]SGU-Solar'!$A:$A,0))</f>
        <v>0</v>
      </c>
      <c r="GQ1620">
        <f>INDEX('[2]SGU-Solar'!$B:$B, MATCH($A1620, '[2]SGU-Solar'!$A:$A,0))</f>
        <v>0</v>
      </c>
      <c r="GR1620">
        <f>INDEX('[2]SGU-Solar'!$B:$B, MATCH($A1620, '[2]SGU-Solar'!$A:$A,0))</f>
        <v>0</v>
      </c>
      <c r="GS1620">
        <f>INDEX('[2]SGU-Solar'!$B:$B, MATCH($A1620, '[2]SGU-Solar'!$A:$A,0))</f>
        <v>0</v>
      </c>
      <c r="GT1620">
        <f>INDEX('[2]SGU-Solar'!$B:$B, MATCH($A1620, '[2]SGU-Solar'!$A:$A,0))</f>
        <v>0</v>
      </c>
      <c r="GU1620">
        <f>INDEX('[2]SGU-Solar'!$B:$B, MATCH($A1620, '[2]SGU-Solar'!$A:$A,0))</f>
        <v>0</v>
      </c>
      <c r="GV1620">
        <f>INDEX('[2]SGU-Solar'!$B:$B, MATCH($A1620, '[2]SGU-Solar'!$A:$A,0))</f>
        <v>0</v>
      </c>
      <c r="GW1620">
        <f>INDEX('[2]SGU-Solar'!$B:$B, MATCH($A1620, '[2]SGU-Solar'!$A:$A,0))</f>
        <v>0</v>
      </c>
      <c r="GX1620">
        <f>INDEX('[2]SGU-Solar'!$B:$B, MATCH($A1620, '[2]SGU-Solar'!$A:$A,0))</f>
        <v>0</v>
      </c>
      <c r="GY1620">
        <f>INDEX('[2]SGU-Solar'!$B:$B, MATCH($A1620, '[2]SGU-Solar'!$A:$A,0))</f>
        <v>0</v>
      </c>
      <c r="GZ1620">
        <f>INDEX('[2]SGU-Solar'!$B:$B, MATCH($A1620, '[2]SGU-Solar'!$A:$A,0))</f>
        <v>0</v>
      </c>
      <c r="HA1620">
        <f>INDEX('[2]SGU-Solar'!$B:$B, MATCH($A1620, '[2]SGU-Solar'!$A:$A,0))</f>
        <v>0</v>
      </c>
      <c r="HB1620">
        <f>INDEX('[2]SGU-Solar'!$B:$B, MATCH($A1620, '[2]SGU-Solar'!$A:$A,0))</f>
        <v>0</v>
      </c>
      <c r="HC1620">
        <f>INDEX('[2]SGU-Solar'!$B:$B, MATCH($A1620, '[2]SGU-Solar'!$A:$A,0))</f>
        <v>0</v>
      </c>
      <c r="HD1620">
        <f>INDEX('[2]SGU-Solar'!$B:$B, MATCH($A1620, '[2]SGU-Solar'!$A:$A,0))</f>
        <v>0</v>
      </c>
      <c r="HE1620">
        <f>INDEX('[2]SGU-Solar'!$B:$B, MATCH($A1620, '[2]SGU-Solar'!$A:$A,0))</f>
        <v>0</v>
      </c>
      <c r="HF1620">
        <f>INDEX('[2]SGU-Solar'!$B:$B, MATCH($A1620, '[2]SGU-Solar'!$A:$A,0))</f>
        <v>0</v>
      </c>
      <c r="HG1620">
        <f>INDEX('[2]SGU-Solar'!$B:$B, MATCH($A1620, '[2]SGU-Solar'!$A:$A,0))</f>
        <v>0</v>
      </c>
      <c r="HH1620">
        <f>INDEX('[2]SGU-Solar'!$B:$B, MATCH($A1620, '[2]SGU-Solar'!$A:$A,0))</f>
        <v>0</v>
      </c>
      <c r="HI1620">
        <f>INDEX('[2]SGU-Solar'!$B:$B, MATCH($A1620, '[2]SGU-Solar'!$A:$A,0))</f>
        <v>0</v>
      </c>
      <c r="HJ1620">
        <f>INDEX('[2]SGU-Solar'!$B:$B, MATCH($A1620, '[2]SGU-Solar'!$A:$A,0))</f>
        <v>0</v>
      </c>
      <c r="HK1620">
        <f>INDEX('[2]SGU-Solar'!$B:$B, MATCH($A1620, '[2]SGU-Solar'!$A:$A,0))</f>
        <v>0</v>
      </c>
      <c r="HL1620">
        <f>INDEX('[2]SGU-Solar'!$B:$B, MATCH($A1620, '[2]SGU-Solar'!$A:$A,0))</f>
        <v>0</v>
      </c>
      <c r="HM1620">
        <f>INDEX('[2]SGU-Solar'!$B:$B, MATCH($A1620, '[2]SGU-Solar'!$A:$A,0))</f>
        <v>0</v>
      </c>
      <c r="HN1620">
        <f>INDEX('[2]SGU-Solar'!$B:$B, MATCH($A1620, '[2]SGU-Solar'!$A:$A,0))</f>
        <v>0</v>
      </c>
      <c r="HO1620">
        <f>INDEX('[2]SGU-Solar'!$B:$B, MATCH($A1620, '[2]SGU-Solar'!$A:$A,0))</f>
        <v>0</v>
      </c>
      <c r="HP1620">
        <f>INDEX('[2]SGU-Solar'!$B:$B, MATCH($A1620, '[2]SGU-Solar'!$A:$A,0))</f>
        <v>0</v>
      </c>
      <c r="HQ1620">
        <f>INDEX('[2]SGU-Solar'!$B:$B, MATCH($A1620, '[2]SGU-Solar'!$A:$A,0))</f>
        <v>0</v>
      </c>
      <c r="HR1620">
        <f>INDEX('[2]SGU-Solar'!$B:$B, MATCH($A1620, '[2]SGU-Solar'!$A:$A,0))</f>
        <v>0</v>
      </c>
      <c r="HS1620">
        <f>INDEX('[2]SGU-Solar'!$B:$B, MATCH($A1620, '[2]SGU-Solar'!$A:$A,0))</f>
        <v>0</v>
      </c>
      <c r="HT1620">
        <f>INDEX('[2]SGU-Solar'!$B:$B, MATCH($A1620, '[2]SGU-Solar'!$A:$A,0))</f>
        <v>0</v>
      </c>
      <c r="HU1620">
        <f>INDEX('[2]SGU-Solar'!$B:$B, MATCH($A1620, '[2]SGU-Solar'!$A:$A,0))</f>
        <v>0</v>
      </c>
      <c r="HV1620">
        <f>INDEX('[2]SGU-Solar'!$B:$B, MATCH($A1620, '[2]SGU-Solar'!$A:$A,0))</f>
        <v>0</v>
      </c>
      <c r="HW1620">
        <f>INDEX('[2]SGU-Solar'!$B:$B, MATCH($A1620, '[2]SGU-Solar'!$A:$A,0))</f>
        <v>0</v>
      </c>
      <c r="HX1620">
        <f>INDEX('[2]SGU-Solar'!$B:$B, MATCH($A1620, '[2]SGU-Solar'!$A:$A,0))</f>
        <v>0</v>
      </c>
      <c r="HY1620">
        <f>INDEX('[2]SGU-Solar'!$B:$B, MATCH($A1620, '[2]SGU-Solar'!$A:$A,0))</f>
        <v>0</v>
      </c>
      <c r="HZ1620">
        <f>INDEX('[2]SGU-Solar'!$B:$B, MATCH($A1620, '[2]SGU-Solar'!$A:$A,0))</f>
        <v>0</v>
      </c>
      <c r="IA1620">
        <f>INDEX('[2]SGU-Solar'!$B:$B, MATCH($A1620, '[2]SGU-Solar'!$A:$A,0))</f>
        <v>0</v>
      </c>
      <c r="IB1620">
        <f>INDEX('[2]SGU-Solar'!$B:$B, MATCH($A1620, '[2]SGU-Solar'!$A:$A,0))</f>
        <v>0</v>
      </c>
      <c r="IC1620">
        <f>INDEX('[2]SGU-Solar'!$B:$B, MATCH($A1620, '[2]SGU-Solar'!$A:$A,0))</f>
        <v>0</v>
      </c>
      <c r="ID1620">
        <f>INDEX('[2]SGU-Solar'!$B:$B, MATCH($A1620, '[2]SGU-Solar'!$A:$A,0))</f>
        <v>0</v>
      </c>
      <c r="IE1620">
        <f>INDEX('[2]SGU-Solar'!$B:$B, MATCH($A1620, '[2]SGU-Solar'!$A:$A,0))</f>
        <v>0</v>
      </c>
      <c r="IF1620">
        <f>INDEX('[2]SGU-Solar'!$B:$B, MATCH($A1620, '[2]SGU-Solar'!$A:$A,0))</f>
        <v>0</v>
      </c>
      <c r="IG1620">
        <f>INDEX('[2]SGU-Solar'!$B:$B, MATCH($A1620, '[2]SGU-Solar'!$A:$A,0))</f>
        <v>0</v>
      </c>
      <c r="IH1620">
        <f>INDEX('[2]SGU-Solar'!$B:$B, MATCH($A1620, '[2]SGU-Solar'!$A:$A,0))</f>
        <v>0</v>
      </c>
      <c r="II1620">
        <f>INDEX('[2]SGU-Solar'!$B:$B, MATCH($A1620, '[2]SGU-Solar'!$A:$A,0))</f>
        <v>0</v>
      </c>
      <c r="IJ1620">
        <f>INDEX('[2]SGU-Solar'!$B:$B, MATCH($A1620, '[2]SGU-Solar'!$A:$A,0))</f>
        <v>0</v>
      </c>
      <c r="IK1620">
        <f>INDEX('[2]SGU-Solar'!$B:$B, MATCH($A1620, '[2]SGU-Solar'!$A:$A,0))</f>
        <v>0</v>
      </c>
      <c r="IL1620">
        <f>INDEX('[2]SGU-Solar'!$B:$B, MATCH($A1620, '[2]SGU-Solar'!$A:$A,0))</f>
        <v>0</v>
      </c>
      <c r="IM1620">
        <f>INDEX('[2]SGU-Solar'!$B:$B, MATCH($A1620, '[2]SGU-Solar'!$A:$A,0))</f>
        <v>0</v>
      </c>
      <c r="IN1620">
        <f>INDEX('[2]SGU-Solar'!$B:$B, MATCH($A1620, '[2]SGU-Solar'!$A:$A,0))</f>
        <v>0</v>
      </c>
      <c r="IO1620">
        <f>INDEX('[2]SGU-Solar'!$B:$B, MATCH($A1620, '[2]SGU-Solar'!$A:$A,0))</f>
        <v>0</v>
      </c>
      <c r="IP1620">
        <f>INDEX('[2]SGU-Solar'!$B:$B, MATCH($A1620, '[2]SGU-Solar'!$A:$A,0))</f>
        <v>0</v>
      </c>
      <c r="IQ1620">
        <f>INDEX('[2]SGU-Solar'!$B:$B, MATCH($A1620, '[2]SGU-Solar'!$A:$A,0))</f>
        <v>0</v>
      </c>
      <c r="IR1620">
        <f>INDEX('[2]SGU-Solar'!$B:$B, MATCH($A1620, '[2]SGU-Solar'!$A:$A,0))</f>
        <v>0</v>
      </c>
      <c r="IS1620">
        <f>INDEX('[2]SGU-Solar'!$B:$B, MATCH($A1620, '[2]SGU-Solar'!$A:$A,0))</f>
        <v>0</v>
      </c>
      <c r="IT1620">
        <f>INDEX('[2]SGU-Solar'!$B:$B, MATCH($A1620, '[2]SGU-Solar'!$A:$A,0))</f>
        <v>0</v>
      </c>
      <c r="IU1620">
        <f>INDEX('[2]SGU-Solar'!$B:$B, MATCH($A1620, '[2]SGU-Solar'!$A:$A,0))</f>
        <v>0</v>
      </c>
      <c r="IV1620">
        <f>INDEX('[2]SGU-Solar'!$B:$B, MATCH($A1620, '[2]SGU-Solar'!$A:$A,0))</f>
        <v>0</v>
      </c>
      <c r="IW1620">
        <f>INDEX('[2]SGU-Solar'!$B:$B, MATCH($A1620, '[2]SGU-Solar'!$A:$A,0))</f>
        <v>0</v>
      </c>
      <c r="IX1620">
        <f>INDEX('[2]SGU-Solar'!$B:$B, MATCH($A1620, '[2]SGU-Solar'!$A:$A,0))</f>
        <v>0</v>
      </c>
      <c r="IY1620">
        <f>INDEX('[2]SGU-Solar'!$B:$B, MATCH($A1620, '[2]SGU-Solar'!$A:$A,0))</f>
        <v>0</v>
      </c>
      <c r="IZ1620">
        <f>INDEX('[2]SGU-Solar'!$B:$B, MATCH($A1620, '[2]SGU-Solar'!$A:$A,0))</f>
        <v>0</v>
      </c>
      <c r="JA1620">
        <f>INDEX('[2]SGU-Solar'!$B:$B, MATCH($A1620, '[2]SGU-Solar'!$A:$A,0))</f>
        <v>0</v>
      </c>
      <c r="JB1620">
        <f>INDEX('[2]SGU-Solar'!$B:$B, MATCH($A1620, '[2]SGU-Solar'!$A:$A,0))</f>
        <v>0</v>
      </c>
      <c r="JC1620">
        <f>INDEX('[2]SGU-Solar'!$B:$B, MATCH($A1620, '[2]SGU-Solar'!$A:$A,0))</f>
        <v>0</v>
      </c>
      <c r="JD1620">
        <f>INDEX('[2]SGU-Solar'!$B:$B, MATCH($A1620, '[2]SGU-Solar'!$A:$A,0))</f>
        <v>0</v>
      </c>
      <c r="JE1620">
        <f>INDEX('[2]SGU-Solar'!$B:$B, MATCH($A1620, '[2]SGU-Solar'!$A:$A,0))</f>
        <v>0</v>
      </c>
      <c r="JF1620">
        <f>INDEX('[2]SGU-Solar'!$B:$B, MATCH($A1620, '[2]SGU-Solar'!$A:$A,0))</f>
        <v>0</v>
      </c>
      <c r="JG1620">
        <f>INDEX('[2]SGU-Solar'!$B:$B, MATCH($A1620, '[2]SGU-Solar'!$A:$A,0))</f>
        <v>0</v>
      </c>
      <c r="JH1620">
        <f>INDEX('[2]SGU-Solar'!$B:$B, MATCH($A1620, '[2]SGU-Solar'!$A:$A,0))</f>
        <v>0</v>
      </c>
      <c r="JI1620">
        <f>INDEX('[2]SGU-Solar'!$B:$B, MATCH($A1620, '[2]SGU-Solar'!$A:$A,0))</f>
        <v>0</v>
      </c>
      <c r="JJ1620">
        <f>INDEX('[2]SGU-Solar'!$B:$B, MATCH($A1620, '[2]SGU-Solar'!$A:$A,0))</f>
        <v>0</v>
      </c>
      <c r="JK1620">
        <f>INDEX('[2]SGU-Solar'!$B:$B, MATCH($A1620, '[2]SGU-Solar'!$A:$A,0))</f>
        <v>0</v>
      </c>
      <c r="JL1620">
        <f>INDEX('[2]SGU-Solar'!$B:$B, MATCH($A1620, '[2]SGU-Solar'!$A:$A,0))</f>
        <v>0</v>
      </c>
      <c r="JM1620">
        <f>INDEX('[2]SGU-Solar'!$B:$B, MATCH($A1620, '[2]SGU-Solar'!$A:$A,0))</f>
        <v>0</v>
      </c>
      <c r="JN1620">
        <f>INDEX('[2]SGU-Solar'!$B:$B, MATCH($A1620, '[2]SGU-Solar'!$A:$A,0))</f>
        <v>0</v>
      </c>
      <c r="JO1620">
        <f>INDEX('[2]SGU-Solar'!$B:$B, MATCH($A1620, '[2]SGU-Solar'!$A:$A,0))</f>
        <v>0</v>
      </c>
      <c r="JP1620">
        <f>INDEX('[2]SGU-Solar'!$B:$B, MATCH($A1620, '[2]SGU-Solar'!$A:$A,0))</f>
        <v>0</v>
      </c>
      <c r="JQ1620">
        <f>INDEX('[2]SGU-Solar'!$B:$B, MATCH($A1620, '[2]SGU-Solar'!$A:$A,0))</f>
        <v>0</v>
      </c>
      <c r="JR1620">
        <f>INDEX('[2]SGU-Solar'!$B:$B, MATCH($A1620, '[2]SGU-Solar'!$A:$A,0))</f>
        <v>0</v>
      </c>
      <c r="JS1620">
        <f>INDEX('[2]SGU-Solar'!$B:$B, MATCH($A1620, '[2]SGU-Solar'!$A:$A,0))</f>
        <v>0</v>
      </c>
      <c r="JT1620">
        <f>INDEX('[2]SGU-Solar'!$B:$B, MATCH($A1620, '[2]SGU-Solar'!$A:$A,0))</f>
        <v>0</v>
      </c>
      <c r="JU1620">
        <f>INDEX('[2]SGU-Solar'!$B:$B, MATCH($A1620, '[2]SGU-Solar'!$A:$A,0))</f>
        <v>0</v>
      </c>
      <c r="JV1620">
        <f>INDEX('[2]SGU-Solar'!$B:$B, MATCH($A1620, '[2]SGU-Solar'!$A:$A,0))</f>
        <v>0</v>
      </c>
      <c r="JW1620">
        <f>INDEX('[2]SGU-Solar'!$B:$B, MATCH($A1620, '[2]SGU-Solar'!$A:$A,0))</f>
        <v>0</v>
      </c>
      <c r="JX1620">
        <f>INDEX('[2]SGU-Solar'!$B:$B, MATCH($A1620, '[2]SGU-Solar'!$A:$A,0))</f>
        <v>0</v>
      </c>
      <c r="JY1620">
        <f>INDEX('[2]SGU-Solar'!$B:$B, MATCH($A1620, '[2]SGU-Solar'!$A:$A,0))</f>
        <v>0</v>
      </c>
      <c r="JZ1620">
        <f>INDEX('[2]SGU-Solar'!$B:$B, MATCH($A1620, '[2]SGU-Solar'!$A:$A,0))</f>
        <v>0</v>
      </c>
    </row>
    <row r="1621" spans="1:286">
      <c r="A1621">
        <v>4361</v>
      </c>
      <c r="B1621" t="s">
        <v>17</v>
      </c>
      <c r="C1621">
        <v>0</v>
      </c>
      <c r="D1621">
        <v>0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1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1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1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2</v>
      </c>
      <c r="CX1621">
        <v>2</v>
      </c>
      <c r="CY1621">
        <v>1</v>
      </c>
      <c r="CZ1621">
        <v>0</v>
      </c>
      <c r="DA1621">
        <v>0</v>
      </c>
      <c r="DB1621">
        <v>1</v>
      </c>
      <c r="DC1621">
        <v>3</v>
      </c>
      <c r="DD1621">
        <v>0</v>
      </c>
      <c r="DE1621">
        <v>3</v>
      </c>
      <c r="DF1621">
        <v>0</v>
      </c>
      <c r="DG1621">
        <v>1</v>
      </c>
      <c r="DH1621">
        <v>0</v>
      </c>
      <c r="DI1621">
        <v>0</v>
      </c>
      <c r="DJ1621">
        <v>5</v>
      </c>
      <c r="DK1621">
        <v>3</v>
      </c>
      <c r="DL1621">
        <v>0</v>
      </c>
      <c r="DM1621">
        <v>2</v>
      </c>
      <c r="DN1621">
        <v>4</v>
      </c>
      <c r="DO1621">
        <v>2</v>
      </c>
      <c r="DP1621">
        <f>INDEX('[2]SGU-Solar'!$B:$B, MATCH($A1621, '[2]SGU-Solar'!$A:$A,0))</f>
        <v>0</v>
      </c>
      <c r="DQ1621">
        <f>INDEX('[2]SGU-Solar'!$B:$B, MATCH($A1621, '[2]SGU-Solar'!$A:$A,0))</f>
        <v>0</v>
      </c>
      <c r="DR1621">
        <f>INDEX('[2]SGU-Solar'!$B:$B, MATCH($A1621, '[2]SGU-Solar'!$A:$A,0))</f>
        <v>0</v>
      </c>
      <c r="DS1621">
        <f>INDEX('[2]SGU-Solar'!$B:$B, MATCH($A1621, '[2]SGU-Solar'!$A:$A,0))</f>
        <v>0</v>
      </c>
      <c r="DT1621">
        <f>INDEX('[2]SGU-Solar'!$B:$B, MATCH($A1621, '[2]SGU-Solar'!$A:$A,0))</f>
        <v>0</v>
      </c>
      <c r="DU1621">
        <f>INDEX('[2]SGU-Solar'!$B:$B, MATCH($A1621, '[2]SGU-Solar'!$A:$A,0))</f>
        <v>0</v>
      </c>
      <c r="DV1621">
        <f>INDEX('[2]SGU-Solar'!$B:$B, MATCH($A1621, '[2]SGU-Solar'!$A:$A,0))</f>
        <v>0</v>
      </c>
      <c r="DW1621">
        <f>INDEX('[2]SGU-Solar'!$B:$B, MATCH($A1621, '[2]SGU-Solar'!$A:$A,0))</f>
        <v>0</v>
      </c>
      <c r="DX1621">
        <f>INDEX('[2]SGU-Solar'!$B:$B, MATCH($A1621, '[2]SGU-Solar'!$A:$A,0))</f>
        <v>0</v>
      </c>
      <c r="DY1621">
        <f>INDEX('[2]SGU-Solar'!$B:$B, MATCH($A1621, '[2]SGU-Solar'!$A:$A,0))</f>
        <v>0</v>
      </c>
      <c r="DZ1621">
        <f>INDEX('[2]SGU-Solar'!$B:$B, MATCH($A1621, '[2]SGU-Solar'!$A:$A,0))</f>
        <v>0</v>
      </c>
      <c r="EA1621">
        <f>INDEX('[2]SGU-Solar'!$B:$B, MATCH($A1621, '[2]SGU-Solar'!$A:$A,0))</f>
        <v>0</v>
      </c>
      <c r="EB1621">
        <f>INDEX('[2]SGU-Solar'!$B:$B, MATCH($A1621, '[2]SGU-Solar'!$A:$A,0))</f>
        <v>0</v>
      </c>
      <c r="EC1621">
        <f>INDEX('[2]SGU-Solar'!$B:$B, MATCH($A1621, '[2]SGU-Solar'!$A:$A,0))</f>
        <v>0</v>
      </c>
      <c r="ED1621">
        <f>INDEX('[2]SGU-Solar'!$B:$B, MATCH($A1621, '[2]SGU-Solar'!$A:$A,0))</f>
        <v>0</v>
      </c>
      <c r="EE1621">
        <f>INDEX('[2]SGU-Solar'!$B:$B, MATCH($A1621, '[2]SGU-Solar'!$A:$A,0))</f>
        <v>0</v>
      </c>
      <c r="EF1621">
        <f>INDEX('[2]SGU-Solar'!$B:$B, MATCH($A1621, '[2]SGU-Solar'!$A:$A,0))</f>
        <v>0</v>
      </c>
      <c r="EG1621">
        <f>INDEX('[2]SGU-Solar'!$S:$S, MATCH($A1621, '[2]SGU-Solar'!$A:$A,0))</f>
        <v>26</v>
      </c>
      <c r="EH1621">
        <f>INDEX('[2]SGU-Solar'!$S:$S, MATCH($A1621, '[2]SGU-Solar'!$A:$A,0))</f>
        <v>26</v>
      </c>
      <c r="EI1621">
        <f>INDEX('[2]SGU-Solar'!$S:$S, MATCH($A1621, '[2]SGU-Solar'!$A:$A,0))</f>
        <v>26</v>
      </c>
      <c r="EJ1621">
        <f>INDEX('[2]SGU-Solar'!$S:$S, MATCH($A1621, '[2]SGU-Solar'!$A:$A,0))</f>
        <v>26</v>
      </c>
      <c r="EK1621">
        <f>INDEX('[2]SGU-Solar'!$S:$S, MATCH($A1621, '[2]SGU-Solar'!$A:$A,0))</f>
        <v>26</v>
      </c>
      <c r="EL1621">
        <f>INDEX('[2]SGU-Solar'!$S:$S, MATCH($A1621, '[2]SGU-Solar'!$A:$A,0))</f>
        <v>26</v>
      </c>
      <c r="EM1621">
        <f>INDEX('[2]SGU-Solar'!$S:$S, MATCH($A1621, '[2]SGU-Solar'!$A:$A,0))</f>
        <v>26</v>
      </c>
      <c r="EN1621">
        <f>INDEX('[2]SGU-Solar'!$S:$S, MATCH($A1621, '[2]SGU-Solar'!$A:$A,0))</f>
        <v>26</v>
      </c>
      <c r="EO1621">
        <f>INDEX('[2]SGU-Solar'!$S:$S, MATCH($A1621, '[2]SGU-Solar'!$A:$A,0))</f>
        <v>26</v>
      </c>
      <c r="EP1621">
        <f>INDEX('[2]SGU-Solar'!$S:$S, MATCH($A1621, '[2]SGU-Solar'!$A:$A,0))</f>
        <v>26</v>
      </c>
      <c r="EQ1621">
        <f>INDEX('[2]SGU-Solar'!$S:$S, MATCH($A1621, '[2]SGU-Solar'!$A:$A,0))</f>
        <v>26</v>
      </c>
      <c r="ER1621">
        <f>INDEX('[2]SGU-Solar'!$S:$S, MATCH($A1621, '[2]SGU-Solar'!$A:$A,0))</f>
        <v>26</v>
      </c>
      <c r="ES1621">
        <f>INDEX('[2]SGU-Solar'!$S:$S, MATCH($A1621, '[2]SGU-Solar'!$A:$A,0))</f>
        <v>26</v>
      </c>
      <c r="ET1621">
        <f>INDEX('[2]SGU-Solar'!$S:$S, MATCH($A1621, '[2]SGU-Solar'!$A:$A,0))</f>
        <v>26</v>
      </c>
      <c r="EU1621">
        <f>INDEX('[2]SGU-Solar'!$S:$S, MATCH($A1621, '[2]SGU-Solar'!$A:$A,0))</f>
        <v>26</v>
      </c>
      <c r="EV1621">
        <f>INDEX('[2]SGU-Solar'!$S:$S, MATCH($A1621, '[2]SGU-Solar'!$A:$A,0))</f>
        <v>26</v>
      </c>
      <c r="EW1621">
        <f>INDEX('[2]SGU-Solar'!$S:$S, MATCH($A1621, '[2]SGU-Solar'!$A:$A,0))</f>
        <v>26</v>
      </c>
      <c r="EX1621">
        <f>INDEX('[2]SGU-Solar'!$S:$S, MATCH($A1621, '[2]SGU-Solar'!$A:$A,0))</f>
        <v>26</v>
      </c>
      <c r="EY1621">
        <f>INDEX('[2]SGU-Solar'!$S:$S, MATCH($A1621, '[2]SGU-Solar'!$A:$A,0))</f>
        <v>26</v>
      </c>
      <c r="EZ1621">
        <f>INDEX('[2]SGU-Solar'!$S:$S, MATCH($A1621, '[2]SGU-Solar'!$A:$A,0))</f>
        <v>26</v>
      </c>
      <c r="FA1621">
        <f>INDEX('[2]SGU-Solar'!$S:$S, MATCH($A1621, '[2]SGU-Solar'!$A:$A,0))</f>
        <v>26</v>
      </c>
      <c r="FB1621">
        <f>INDEX('[2]SGU-Solar'!$S:$S, MATCH($A1621, '[2]SGU-Solar'!$A:$A,0))</f>
        <v>26</v>
      </c>
      <c r="FC1621">
        <f>INDEX('[2]SGU-Solar'!$S:$S, MATCH($A1621, '[2]SGU-Solar'!$A:$A,0))</f>
        <v>26</v>
      </c>
      <c r="FD1621">
        <f>INDEX('[2]SGU-Solar'!$S:$S, MATCH($A1621, '[2]SGU-Solar'!$A:$A,0))</f>
        <v>26</v>
      </c>
      <c r="FE1621">
        <f>INDEX('[2]SGU-Solar'!$S:$S, MATCH($A1621, '[2]SGU-Solar'!$A:$A,0))</f>
        <v>26</v>
      </c>
      <c r="FF1621">
        <f>INDEX('[2]SGU-Solar'!$S:$S, MATCH($A1621, '[2]SGU-Solar'!$A:$A,0))</f>
        <v>26</v>
      </c>
      <c r="FG1621">
        <f>INDEX('[2]SGU-Solar'!$S:$S, MATCH($A1621, '[2]SGU-Solar'!$A:$A,0))</f>
        <v>26</v>
      </c>
      <c r="FH1621">
        <f>INDEX('[2]SGU-Solar'!$S:$S, MATCH($A1621, '[2]SGU-Solar'!$A:$A,0))</f>
        <v>26</v>
      </c>
      <c r="FI1621">
        <f>INDEX('[2]SGU-Solar'!$S:$S, MATCH($A1621, '[2]SGU-Solar'!$A:$A,0))</f>
        <v>26</v>
      </c>
      <c r="FJ1621">
        <f>INDEX('[2]SGU-Solar'!$B:$B, MATCH($A1621, '[2]SGU-Solar'!$A:$A,0))</f>
        <v>0</v>
      </c>
      <c r="FK1621">
        <f>INDEX('[2]SGU-Solar'!$B:$B, MATCH($A1621, '[2]SGU-Solar'!$A:$A,0))</f>
        <v>0</v>
      </c>
      <c r="FL1621">
        <f>INDEX('[2]SGU-Solar'!$B:$B, MATCH($A1621, '[2]SGU-Solar'!$A:$A,0))</f>
        <v>0</v>
      </c>
      <c r="FM1621">
        <f>INDEX('[2]SGU-Solar'!$B:$B, MATCH($A1621, '[2]SGU-Solar'!$A:$A,0))</f>
        <v>0</v>
      </c>
      <c r="FN1621">
        <f>INDEX('[2]SGU-Solar'!$B:$B, MATCH($A1621, '[2]SGU-Solar'!$A:$A,0))</f>
        <v>0</v>
      </c>
      <c r="FO1621">
        <f>INDEX('[2]SGU-Solar'!$B:$B, MATCH($A1621, '[2]SGU-Solar'!$A:$A,0))</f>
        <v>0</v>
      </c>
      <c r="FP1621">
        <f>INDEX('[2]SGU-Solar'!$B:$B, MATCH($A1621, '[2]SGU-Solar'!$A:$A,0))</f>
        <v>0</v>
      </c>
      <c r="FQ1621">
        <f>INDEX('[2]SGU-Solar'!$B:$B, MATCH($A1621, '[2]SGU-Solar'!$A:$A,0))</f>
        <v>0</v>
      </c>
      <c r="FR1621">
        <f>INDEX('[2]SGU-Solar'!$B:$B, MATCH($A1621, '[2]SGU-Solar'!$A:$A,0))</f>
        <v>0</v>
      </c>
      <c r="FS1621">
        <f>INDEX('[2]SGU-Solar'!$B:$B, MATCH($A1621, '[2]SGU-Solar'!$A:$A,0))</f>
        <v>0</v>
      </c>
      <c r="FT1621">
        <f>INDEX('[2]SGU-Solar'!$B:$B, MATCH($A1621, '[2]SGU-Solar'!$A:$A,0))</f>
        <v>0</v>
      </c>
      <c r="FU1621">
        <f>INDEX('[2]SGU-Solar'!$B:$B, MATCH($A1621, '[2]SGU-Solar'!$A:$A,0))</f>
        <v>0</v>
      </c>
      <c r="FV1621">
        <f>INDEX('[2]SGU-Solar'!$B:$B, MATCH($A1621, '[2]SGU-Solar'!$A:$A,0))</f>
        <v>0</v>
      </c>
      <c r="FW1621">
        <f>INDEX('[2]SGU-Solar'!$B:$B, MATCH($A1621, '[2]SGU-Solar'!$A:$A,0))</f>
        <v>0</v>
      </c>
      <c r="FX1621">
        <f>INDEX('[2]SGU-Solar'!$B:$B, MATCH($A1621, '[2]SGU-Solar'!$A:$A,0))</f>
        <v>0</v>
      </c>
      <c r="FY1621">
        <f>INDEX('[2]SGU-Solar'!$B:$B, MATCH($A1621, '[2]SGU-Solar'!$A:$A,0))</f>
        <v>0</v>
      </c>
      <c r="FZ1621">
        <f>INDEX('[2]SGU-Solar'!$B:$B, MATCH($A1621, '[2]SGU-Solar'!$A:$A,0))</f>
        <v>0</v>
      </c>
      <c r="GA1621">
        <f>INDEX('[2]SGU-Solar'!$B:$B, MATCH($A1621, '[2]SGU-Solar'!$A:$A,0))</f>
        <v>0</v>
      </c>
      <c r="GB1621">
        <f>INDEX('[2]SGU-Solar'!$B:$B, MATCH($A1621, '[2]SGU-Solar'!$A:$A,0))</f>
        <v>0</v>
      </c>
      <c r="GC1621">
        <f>INDEX('[2]SGU-Solar'!$B:$B, MATCH($A1621, '[2]SGU-Solar'!$A:$A,0))</f>
        <v>0</v>
      </c>
      <c r="GD1621">
        <f>INDEX('[2]SGU-Solar'!$B:$B, MATCH($A1621, '[2]SGU-Solar'!$A:$A,0))</f>
        <v>0</v>
      </c>
      <c r="GE1621">
        <f>INDEX('[2]SGU-Solar'!$B:$B, MATCH($A1621, '[2]SGU-Solar'!$A:$A,0))</f>
        <v>0</v>
      </c>
      <c r="GF1621">
        <f>INDEX('[2]SGU-Solar'!$B:$B, MATCH($A1621, '[2]SGU-Solar'!$A:$A,0))</f>
        <v>0</v>
      </c>
      <c r="GG1621">
        <f>INDEX('[2]SGU-Solar'!$B:$B, MATCH($A1621, '[2]SGU-Solar'!$A:$A,0))</f>
        <v>0</v>
      </c>
      <c r="GH1621">
        <f>INDEX('[2]SGU-Solar'!$B:$B, MATCH($A1621, '[2]SGU-Solar'!$A:$A,0))</f>
        <v>0</v>
      </c>
      <c r="GI1621">
        <f>INDEX('[2]SGU-Solar'!$B:$B, MATCH($A1621, '[2]SGU-Solar'!$A:$A,0))</f>
        <v>0</v>
      </c>
      <c r="GJ1621">
        <f>INDEX('[2]SGU-Solar'!$B:$B, MATCH($A1621, '[2]SGU-Solar'!$A:$A,0))</f>
        <v>0</v>
      </c>
      <c r="GK1621">
        <f>INDEX('[2]SGU-Solar'!$B:$B, MATCH($A1621, '[2]SGU-Solar'!$A:$A,0))</f>
        <v>0</v>
      </c>
      <c r="GL1621">
        <f>INDEX('[2]SGU-Solar'!$B:$B, MATCH($A1621, '[2]SGU-Solar'!$A:$A,0))</f>
        <v>0</v>
      </c>
      <c r="GM1621">
        <f>INDEX('[2]SGU-Solar'!$B:$B, MATCH($A1621, '[2]SGU-Solar'!$A:$A,0))</f>
        <v>0</v>
      </c>
      <c r="GN1621">
        <f>INDEX('[2]SGU-Solar'!$B:$B, MATCH($A1621, '[2]SGU-Solar'!$A:$A,0))</f>
        <v>0</v>
      </c>
      <c r="GO1621">
        <f>INDEX('[2]SGU-Solar'!$B:$B, MATCH($A1621, '[2]SGU-Solar'!$A:$A,0))</f>
        <v>0</v>
      </c>
      <c r="GP1621">
        <f>INDEX('[2]SGU-Solar'!$B:$B, MATCH($A1621, '[2]SGU-Solar'!$A:$A,0))</f>
        <v>0</v>
      </c>
      <c r="GQ1621">
        <f>INDEX('[2]SGU-Solar'!$B:$B, MATCH($A1621, '[2]SGU-Solar'!$A:$A,0))</f>
        <v>0</v>
      </c>
      <c r="GR1621">
        <f>INDEX('[2]SGU-Solar'!$B:$B, MATCH($A1621, '[2]SGU-Solar'!$A:$A,0))</f>
        <v>0</v>
      </c>
      <c r="GS1621">
        <f>INDEX('[2]SGU-Solar'!$B:$B, MATCH($A1621, '[2]SGU-Solar'!$A:$A,0))</f>
        <v>0</v>
      </c>
      <c r="GT1621">
        <f>INDEX('[2]SGU-Solar'!$B:$B, MATCH($A1621, '[2]SGU-Solar'!$A:$A,0))</f>
        <v>0</v>
      </c>
      <c r="GU1621">
        <f>INDEX('[2]SGU-Solar'!$B:$B, MATCH($A1621, '[2]SGU-Solar'!$A:$A,0))</f>
        <v>0</v>
      </c>
      <c r="GV1621">
        <f>INDEX('[2]SGU-Solar'!$B:$B, MATCH($A1621, '[2]SGU-Solar'!$A:$A,0))</f>
        <v>0</v>
      </c>
      <c r="GW1621">
        <f>INDEX('[2]SGU-Solar'!$B:$B, MATCH($A1621, '[2]SGU-Solar'!$A:$A,0))</f>
        <v>0</v>
      </c>
      <c r="GX1621">
        <f>INDEX('[2]SGU-Solar'!$B:$B, MATCH($A1621, '[2]SGU-Solar'!$A:$A,0))</f>
        <v>0</v>
      </c>
      <c r="GY1621">
        <f>INDEX('[2]SGU-Solar'!$B:$B, MATCH($A1621, '[2]SGU-Solar'!$A:$A,0))</f>
        <v>0</v>
      </c>
      <c r="GZ1621">
        <f>INDEX('[2]SGU-Solar'!$B:$B, MATCH($A1621, '[2]SGU-Solar'!$A:$A,0))</f>
        <v>0</v>
      </c>
      <c r="HA1621">
        <f>INDEX('[2]SGU-Solar'!$B:$B, MATCH($A1621, '[2]SGU-Solar'!$A:$A,0))</f>
        <v>0</v>
      </c>
      <c r="HB1621">
        <f>INDEX('[2]SGU-Solar'!$B:$B, MATCH($A1621, '[2]SGU-Solar'!$A:$A,0))</f>
        <v>0</v>
      </c>
      <c r="HC1621">
        <f>INDEX('[2]SGU-Solar'!$B:$B, MATCH($A1621, '[2]SGU-Solar'!$A:$A,0))</f>
        <v>0</v>
      </c>
      <c r="HD1621">
        <f>INDEX('[2]SGU-Solar'!$B:$B, MATCH($A1621, '[2]SGU-Solar'!$A:$A,0))</f>
        <v>0</v>
      </c>
      <c r="HE1621">
        <f>INDEX('[2]SGU-Solar'!$B:$B, MATCH($A1621, '[2]SGU-Solar'!$A:$A,0))</f>
        <v>0</v>
      </c>
      <c r="HF1621">
        <f>INDEX('[2]SGU-Solar'!$B:$B, MATCH($A1621, '[2]SGU-Solar'!$A:$A,0))</f>
        <v>0</v>
      </c>
      <c r="HG1621">
        <f>INDEX('[2]SGU-Solar'!$B:$B, MATCH($A1621, '[2]SGU-Solar'!$A:$A,0))</f>
        <v>0</v>
      </c>
      <c r="HH1621">
        <f>INDEX('[2]SGU-Solar'!$B:$B, MATCH($A1621, '[2]SGU-Solar'!$A:$A,0))</f>
        <v>0</v>
      </c>
      <c r="HI1621">
        <f>INDEX('[2]SGU-Solar'!$B:$B, MATCH($A1621, '[2]SGU-Solar'!$A:$A,0))</f>
        <v>0</v>
      </c>
      <c r="HJ1621">
        <f>INDEX('[2]SGU-Solar'!$B:$B, MATCH($A1621, '[2]SGU-Solar'!$A:$A,0))</f>
        <v>0</v>
      </c>
      <c r="HK1621">
        <f>INDEX('[2]SGU-Solar'!$B:$B, MATCH($A1621, '[2]SGU-Solar'!$A:$A,0))</f>
        <v>0</v>
      </c>
      <c r="HL1621">
        <f>INDEX('[2]SGU-Solar'!$B:$B, MATCH($A1621, '[2]SGU-Solar'!$A:$A,0))</f>
        <v>0</v>
      </c>
      <c r="HM1621">
        <f>INDEX('[2]SGU-Solar'!$B:$B, MATCH($A1621, '[2]SGU-Solar'!$A:$A,0))</f>
        <v>0</v>
      </c>
      <c r="HN1621">
        <f>INDEX('[2]SGU-Solar'!$B:$B, MATCH($A1621, '[2]SGU-Solar'!$A:$A,0))</f>
        <v>0</v>
      </c>
      <c r="HO1621">
        <f>INDEX('[2]SGU-Solar'!$B:$B, MATCH($A1621, '[2]SGU-Solar'!$A:$A,0))</f>
        <v>0</v>
      </c>
      <c r="HP1621">
        <f>INDEX('[2]SGU-Solar'!$B:$B, MATCH($A1621, '[2]SGU-Solar'!$A:$A,0))</f>
        <v>0</v>
      </c>
      <c r="HQ1621">
        <f>INDEX('[2]SGU-Solar'!$B:$B, MATCH($A1621, '[2]SGU-Solar'!$A:$A,0))</f>
        <v>0</v>
      </c>
      <c r="HR1621">
        <f>INDEX('[2]SGU-Solar'!$B:$B, MATCH($A1621, '[2]SGU-Solar'!$A:$A,0))</f>
        <v>0</v>
      </c>
      <c r="HS1621">
        <f>INDEX('[2]SGU-Solar'!$B:$B, MATCH($A1621, '[2]SGU-Solar'!$A:$A,0))</f>
        <v>0</v>
      </c>
      <c r="HT1621">
        <f>INDEX('[2]SGU-Solar'!$B:$B, MATCH($A1621, '[2]SGU-Solar'!$A:$A,0))</f>
        <v>0</v>
      </c>
      <c r="HU1621">
        <f>INDEX('[2]SGU-Solar'!$B:$B, MATCH($A1621, '[2]SGU-Solar'!$A:$A,0))</f>
        <v>0</v>
      </c>
      <c r="HV1621">
        <f>INDEX('[2]SGU-Solar'!$B:$B, MATCH($A1621, '[2]SGU-Solar'!$A:$A,0))</f>
        <v>0</v>
      </c>
      <c r="HW1621">
        <f>INDEX('[2]SGU-Solar'!$B:$B, MATCH($A1621, '[2]SGU-Solar'!$A:$A,0))</f>
        <v>0</v>
      </c>
      <c r="HX1621">
        <f>INDEX('[2]SGU-Solar'!$B:$B, MATCH($A1621, '[2]SGU-Solar'!$A:$A,0))</f>
        <v>0</v>
      </c>
      <c r="HY1621">
        <f>INDEX('[2]SGU-Solar'!$B:$B, MATCH($A1621, '[2]SGU-Solar'!$A:$A,0))</f>
        <v>0</v>
      </c>
      <c r="HZ1621">
        <f>INDEX('[2]SGU-Solar'!$B:$B, MATCH($A1621, '[2]SGU-Solar'!$A:$A,0))</f>
        <v>0</v>
      </c>
      <c r="IA1621">
        <f>INDEX('[2]SGU-Solar'!$B:$B, MATCH($A1621, '[2]SGU-Solar'!$A:$A,0))</f>
        <v>0</v>
      </c>
      <c r="IB1621">
        <f>INDEX('[2]SGU-Solar'!$B:$B, MATCH($A1621, '[2]SGU-Solar'!$A:$A,0))</f>
        <v>0</v>
      </c>
      <c r="IC1621">
        <f>INDEX('[2]SGU-Solar'!$B:$B, MATCH($A1621, '[2]SGU-Solar'!$A:$A,0))</f>
        <v>0</v>
      </c>
      <c r="ID1621">
        <f>INDEX('[2]SGU-Solar'!$B:$B, MATCH($A1621, '[2]SGU-Solar'!$A:$A,0))</f>
        <v>0</v>
      </c>
      <c r="IE1621">
        <f>INDEX('[2]SGU-Solar'!$B:$B, MATCH($A1621, '[2]SGU-Solar'!$A:$A,0))</f>
        <v>0</v>
      </c>
      <c r="IF1621">
        <f>INDEX('[2]SGU-Solar'!$B:$B, MATCH($A1621, '[2]SGU-Solar'!$A:$A,0))</f>
        <v>0</v>
      </c>
      <c r="IG1621">
        <f>INDEX('[2]SGU-Solar'!$B:$B, MATCH($A1621, '[2]SGU-Solar'!$A:$A,0))</f>
        <v>0</v>
      </c>
      <c r="IH1621">
        <f>INDEX('[2]SGU-Solar'!$B:$B, MATCH($A1621, '[2]SGU-Solar'!$A:$A,0))</f>
        <v>0</v>
      </c>
      <c r="II1621">
        <f>INDEX('[2]SGU-Solar'!$B:$B, MATCH($A1621, '[2]SGU-Solar'!$A:$A,0))</f>
        <v>0</v>
      </c>
      <c r="IJ1621">
        <f>INDEX('[2]SGU-Solar'!$B:$B, MATCH($A1621, '[2]SGU-Solar'!$A:$A,0))</f>
        <v>0</v>
      </c>
      <c r="IK1621">
        <f>INDEX('[2]SGU-Solar'!$B:$B, MATCH($A1621, '[2]SGU-Solar'!$A:$A,0))</f>
        <v>0</v>
      </c>
      <c r="IL1621">
        <f>INDEX('[2]SGU-Solar'!$B:$B, MATCH($A1621, '[2]SGU-Solar'!$A:$A,0))</f>
        <v>0</v>
      </c>
      <c r="IM1621">
        <f>INDEX('[2]SGU-Solar'!$B:$B, MATCH($A1621, '[2]SGU-Solar'!$A:$A,0))</f>
        <v>0</v>
      </c>
      <c r="IN1621">
        <f>INDEX('[2]SGU-Solar'!$B:$B, MATCH($A1621, '[2]SGU-Solar'!$A:$A,0))</f>
        <v>0</v>
      </c>
      <c r="IO1621">
        <f>INDEX('[2]SGU-Solar'!$B:$B, MATCH($A1621, '[2]SGU-Solar'!$A:$A,0))</f>
        <v>0</v>
      </c>
      <c r="IP1621">
        <f>INDEX('[2]SGU-Solar'!$B:$B, MATCH($A1621, '[2]SGU-Solar'!$A:$A,0))</f>
        <v>0</v>
      </c>
      <c r="IQ1621">
        <f>INDEX('[2]SGU-Solar'!$B:$B, MATCH($A1621, '[2]SGU-Solar'!$A:$A,0))</f>
        <v>0</v>
      </c>
      <c r="IR1621">
        <f>INDEX('[2]SGU-Solar'!$B:$B, MATCH($A1621, '[2]SGU-Solar'!$A:$A,0))</f>
        <v>0</v>
      </c>
      <c r="IS1621">
        <f>INDEX('[2]SGU-Solar'!$B:$B, MATCH($A1621, '[2]SGU-Solar'!$A:$A,0))</f>
        <v>0</v>
      </c>
      <c r="IT1621">
        <f>INDEX('[2]SGU-Solar'!$B:$B, MATCH($A1621, '[2]SGU-Solar'!$A:$A,0))</f>
        <v>0</v>
      </c>
      <c r="IU1621">
        <f>INDEX('[2]SGU-Solar'!$B:$B, MATCH($A1621, '[2]SGU-Solar'!$A:$A,0))</f>
        <v>0</v>
      </c>
      <c r="IV1621">
        <f>INDEX('[2]SGU-Solar'!$B:$B, MATCH($A1621, '[2]SGU-Solar'!$A:$A,0))</f>
        <v>0</v>
      </c>
      <c r="IW1621">
        <f>INDEX('[2]SGU-Solar'!$B:$B, MATCH($A1621, '[2]SGU-Solar'!$A:$A,0))</f>
        <v>0</v>
      </c>
      <c r="IX1621">
        <f>INDEX('[2]SGU-Solar'!$B:$B, MATCH($A1621, '[2]SGU-Solar'!$A:$A,0))</f>
        <v>0</v>
      </c>
      <c r="IY1621">
        <f>INDEX('[2]SGU-Solar'!$B:$B, MATCH($A1621, '[2]SGU-Solar'!$A:$A,0))</f>
        <v>0</v>
      </c>
      <c r="IZ1621">
        <f>INDEX('[2]SGU-Solar'!$B:$B, MATCH($A1621, '[2]SGU-Solar'!$A:$A,0))</f>
        <v>0</v>
      </c>
      <c r="JA1621">
        <f>INDEX('[2]SGU-Solar'!$B:$B, MATCH($A1621, '[2]SGU-Solar'!$A:$A,0))</f>
        <v>0</v>
      </c>
      <c r="JB1621">
        <f>INDEX('[2]SGU-Solar'!$B:$B, MATCH($A1621, '[2]SGU-Solar'!$A:$A,0))</f>
        <v>0</v>
      </c>
      <c r="JC1621">
        <f>INDEX('[2]SGU-Solar'!$B:$B, MATCH($A1621, '[2]SGU-Solar'!$A:$A,0))</f>
        <v>0</v>
      </c>
      <c r="JD1621">
        <f>INDEX('[2]SGU-Solar'!$B:$B, MATCH($A1621, '[2]SGU-Solar'!$A:$A,0))</f>
        <v>0</v>
      </c>
      <c r="JE1621">
        <f>INDEX('[2]SGU-Solar'!$B:$B, MATCH($A1621, '[2]SGU-Solar'!$A:$A,0))</f>
        <v>0</v>
      </c>
      <c r="JF1621">
        <f>INDEX('[2]SGU-Solar'!$B:$B, MATCH($A1621, '[2]SGU-Solar'!$A:$A,0))</f>
        <v>0</v>
      </c>
      <c r="JG1621">
        <f>INDEX('[2]SGU-Solar'!$B:$B, MATCH($A1621, '[2]SGU-Solar'!$A:$A,0))</f>
        <v>0</v>
      </c>
      <c r="JH1621">
        <f>INDEX('[2]SGU-Solar'!$B:$B, MATCH($A1621, '[2]SGU-Solar'!$A:$A,0))</f>
        <v>0</v>
      </c>
      <c r="JI1621">
        <f>INDEX('[2]SGU-Solar'!$B:$B, MATCH($A1621, '[2]SGU-Solar'!$A:$A,0))</f>
        <v>0</v>
      </c>
      <c r="JJ1621">
        <f>INDEX('[2]SGU-Solar'!$B:$B, MATCH($A1621, '[2]SGU-Solar'!$A:$A,0))</f>
        <v>0</v>
      </c>
      <c r="JK1621">
        <f>INDEX('[2]SGU-Solar'!$B:$B, MATCH($A1621, '[2]SGU-Solar'!$A:$A,0))</f>
        <v>0</v>
      </c>
      <c r="JL1621">
        <f>INDEX('[2]SGU-Solar'!$B:$B, MATCH($A1621, '[2]SGU-Solar'!$A:$A,0))</f>
        <v>0</v>
      </c>
      <c r="JM1621">
        <f>INDEX('[2]SGU-Solar'!$B:$B, MATCH($A1621, '[2]SGU-Solar'!$A:$A,0))</f>
        <v>0</v>
      </c>
      <c r="JN1621">
        <f>INDEX('[2]SGU-Solar'!$B:$B, MATCH($A1621, '[2]SGU-Solar'!$A:$A,0))</f>
        <v>0</v>
      </c>
      <c r="JO1621">
        <f>INDEX('[2]SGU-Solar'!$B:$B, MATCH($A1621, '[2]SGU-Solar'!$A:$A,0))</f>
        <v>0</v>
      </c>
      <c r="JP1621">
        <f>INDEX('[2]SGU-Solar'!$B:$B, MATCH($A1621, '[2]SGU-Solar'!$A:$A,0))</f>
        <v>0</v>
      </c>
      <c r="JQ1621">
        <f>INDEX('[2]SGU-Solar'!$B:$B, MATCH($A1621, '[2]SGU-Solar'!$A:$A,0))</f>
        <v>0</v>
      </c>
      <c r="JR1621">
        <f>INDEX('[2]SGU-Solar'!$B:$B, MATCH($A1621, '[2]SGU-Solar'!$A:$A,0))</f>
        <v>0</v>
      </c>
      <c r="JS1621">
        <f>INDEX('[2]SGU-Solar'!$B:$B, MATCH($A1621, '[2]SGU-Solar'!$A:$A,0))</f>
        <v>0</v>
      </c>
      <c r="JT1621">
        <f>INDEX('[2]SGU-Solar'!$B:$B, MATCH($A1621, '[2]SGU-Solar'!$A:$A,0))</f>
        <v>0</v>
      </c>
      <c r="JU1621">
        <f>INDEX('[2]SGU-Solar'!$B:$B, MATCH($A1621, '[2]SGU-Solar'!$A:$A,0))</f>
        <v>0</v>
      </c>
      <c r="JV1621">
        <f>INDEX('[2]SGU-Solar'!$B:$B, MATCH($A1621, '[2]SGU-Solar'!$A:$A,0))</f>
        <v>0</v>
      </c>
      <c r="JW1621">
        <f>INDEX('[2]SGU-Solar'!$B:$B, MATCH($A1621, '[2]SGU-Solar'!$A:$A,0))</f>
        <v>0</v>
      </c>
      <c r="JX1621">
        <f>INDEX('[2]SGU-Solar'!$B:$B, MATCH($A1621, '[2]SGU-Solar'!$A:$A,0))</f>
        <v>0</v>
      </c>
      <c r="JY1621">
        <f>INDEX('[2]SGU-Solar'!$B:$B, MATCH($A1621, '[2]SGU-Solar'!$A:$A,0))</f>
        <v>0</v>
      </c>
      <c r="JZ1621">
        <f>INDEX('[2]SGU-Solar'!$B:$B, MATCH($A1621, '[2]SGU-Solar'!$A:$A,0))</f>
        <v>0</v>
      </c>
    </row>
    <row r="1622" spans="1:286">
      <c r="A1622">
        <v>4362</v>
      </c>
      <c r="B1622" t="s">
        <v>17</v>
      </c>
      <c r="C1622">
        <v>0</v>
      </c>
      <c r="D1622">
        <v>0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1</v>
      </c>
      <c r="CL1622">
        <v>1</v>
      </c>
      <c r="CM1622">
        <v>1</v>
      </c>
      <c r="CN1622">
        <v>0</v>
      </c>
      <c r="CO1622">
        <v>1</v>
      </c>
      <c r="CP1622">
        <v>0</v>
      </c>
      <c r="CQ1622">
        <v>1</v>
      </c>
      <c r="CR1622">
        <v>0</v>
      </c>
      <c r="CS1622">
        <v>0</v>
      </c>
      <c r="CT1622">
        <v>1</v>
      </c>
      <c r="CU1622">
        <v>0</v>
      </c>
      <c r="CV1622">
        <v>0</v>
      </c>
      <c r="CW1622">
        <v>1</v>
      </c>
      <c r="CX1622">
        <v>0</v>
      </c>
      <c r="CY1622">
        <v>2</v>
      </c>
      <c r="CZ1622">
        <v>1</v>
      </c>
      <c r="DA1622">
        <v>0</v>
      </c>
      <c r="DB1622">
        <v>1</v>
      </c>
      <c r="DC1622">
        <v>0</v>
      </c>
      <c r="DD1622">
        <v>0</v>
      </c>
      <c r="DE1622">
        <v>0</v>
      </c>
      <c r="DF1622">
        <v>0</v>
      </c>
      <c r="DG1622">
        <v>1</v>
      </c>
      <c r="DH1622">
        <v>1</v>
      </c>
      <c r="DI1622">
        <v>0</v>
      </c>
      <c r="DJ1622">
        <v>2</v>
      </c>
      <c r="DK1622">
        <v>3</v>
      </c>
      <c r="DL1622">
        <v>0</v>
      </c>
      <c r="DM1622">
        <v>0</v>
      </c>
      <c r="DN1622">
        <v>4</v>
      </c>
      <c r="DO1622">
        <v>2</v>
      </c>
      <c r="DP1622">
        <f>INDEX('[2]SGU-Solar'!$B:$B, MATCH($A1622, '[2]SGU-Solar'!$A:$A,0))</f>
        <v>1</v>
      </c>
      <c r="DQ1622">
        <f>INDEX('[2]SGU-Solar'!$B:$B, MATCH($A1622, '[2]SGU-Solar'!$A:$A,0))</f>
        <v>1</v>
      </c>
      <c r="DR1622">
        <f>INDEX('[2]SGU-Solar'!$B:$B, MATCH($A1622, '[2]SGU-Solar'!$A:$A,0))</f>
        <v>1</v>
      </c>
      <c r="DS1622">
        <f>INDEX('[2]SGU-Solar'!$B:$B, MATCH($A1622, '[2]SGU-Solar'!$A:$A,0))</f>
        <v>1</v>
      </c>
      <c r="DT1622">
        <f>INDEX('[2]SGU-Solar'!$B:$B, MATCH($A1622, '[2]SGU-Solar'!$A:$A,0))</f>
        <v>1</v>
      </c>
      <c r="DU1622">
        <f>INDEX('[2]SGU-Solar'!$B:$B, MATCH($A1622, '[2]SGU-Solar'!$A:$A,0))</f>
        <v>1</v>
      </c>
      <c r="DV1622">
        <f>INDEX('[2]SGU-Solar'!$B:$B, MATCH($A1622, '[2]SGU-Solar'!$A:$A,0))</f>
        <v>1</v>
      </c>
      <c r="DW1622">
        <f>INDEX('[2]SGU-Solar'!$B:$B, MATCH($A1622, '[2]SGU-Solar'!$A:$A,0))</f>
        <v>1</v>
      </c>
      <c r="DX1622">
        <f>INDEX('[2]SGU-Solar'!$B:$B, MATCH($A1622, '[2]SGU-Solar'!$A:$A,0))</f>
        <v>1</v>
      </c>
      <c r="DY1622">
        <f>INDEX('[2]SGU-Solar'!$B:$B, MATCH($A1622, '[2]SGU-Solar'!$A:$A,0))</f>
        <v>1</v>
      </c>
      <c r="DZ1622">
        <f>INDEX('[2]SGU-Solar'!$B:$B, MATCH($A1622, '[2]SGU-Solar'!$A:$A,0))</f>
        <v>1</v>
      </c>
      <c r="EA1622">
        <f>INDEX('[2]SGU-Solar'!$B:$B, MATCH($A1622, '[2]SGU-Solar'!$A:$A,0))</f>
        <v>1</v>
      </c>
      <c r="EB1622">
        <f>INDEX('[2]SGU-Solar'!$B:$B, MATCH($A1622, '[2]SGU-Solar'!$A:$A,0))</f>
        <v>1</v>
      </c>
      <c r="EC1622">
        <f>INDEX('[2]SGU-Solar'!$B:$B, MATCH($A1622, '[2]SGU-Solar'!$A:$A,0))</f>
        <v>1</v>
      </c>
      <c r="ED1622">
        <f>INDEX('[2]SGU-Solar'!$B:$B, MATCH($A1622, '[2]SGU-Solar'!$A:$A,0))</f>
        <v>1</v>
      </c>
      <c r="EE1622">
        <f>INDEX('[2]SGU-Solar'!$B:$B, MATCH($A1622, '[2]SGU-Solar'!$A:$A,0))</f>
        <v>1</v>
      </c>
      <c r="EF1622">
        <f>INDEX('[2]SGU-Solar'!$B:$B, MATCH($A1622, '[2]SGU-Solar'!$A:$A,0))</f>
        <v>1</v>
      </c>
      <c r="EG1622">
        <f>INDEX('[2]SGU-Solar'!$S:$S, MATCH($A1622, '[2]SGU-Solar'!$A:$A,0))</f>
        <v>9</v>
      </c>
      <c r="EH1622">
        <f>INDEX('[2]SGU-Solar'!$S:$S, MATCH($A1622, '[2]SGU-Solar'!$A:$A,0))</f>
        <v>9</v>
      </c>
      <c r="EI1622">
        <f>INDEX('[2]SGU-Solar'!$S:$S, MATCH($A1622, '[2]SGU-Solar'!$A:$A,0))</f>
        <v>9</v>
      </c>
      <c r="EJ1622">
        <f>INDEX('[2]SGU-Solar'!$S:$S, MATCH($A1622, '[2]SGU-Solar'!$A:$A,0))</f>
        <v>9</v>
      </c>
      <c r="EK1622">
        <f>INDEX('[2]SGU-Solar'!$S:$S, MATCH($A1622, '[2]SGU-Solar'!$A:$A,0))</f>
        <v>9</v>
      </c>
      <c r="EL1622">
        <f>INDEX('[2]SGU-Solar'!$S:$S, MATCH($A1622, '[2]SGU-Solar'!$A:$A,0))</f>
        <v>9</v>
      </c>
      <c r="EM1622">
        <f>INDEX('[2]SGU-Solar'!$S:$S, MATCH($A1622, '[2]SGU-Solar'!$A:$A,0))</f>
        <v>9</v>
      </c>
      <c r="EN1622">
        <f>INDEX('[2]SGU-Solar'!$S:$S, MATCH($A1622, '[2]SGU-Solar'!$A:$A,0))</f>
        <v>9</v>
      </c>
      <c r="EO1622">
        <f>INDEX('[2]SGU-Solar'!$S:$S, MATCH($A1622, '[2]SGU-Solar'!$A:$A,0))</f>
        <v>9</v>
      </c>
      <c r="EP1622">
        <f>INDEX('[2]SGU-Solar'!$S:$S, MATCH($A1622, '[2]SGU-Solar'!$A:$A,0))</f>
        <v>9</v>
      </c>
      <c r="EQ1622">
        <f>INDEX('[2]SGU-Solar'!$S:$S, MATCH($A1622, '[2]SGU-Solar'!$A:$A,0))</f>
        <v>9</v>
      </c>
      <c r="ER1622">
        <f>INDEX('[2]SGU-Solar'!$S:$S, MATCH($A1622, '[2]SGU-Solar'!$A:$A,0))</f>
        <v>9</v>
      </c>
      <c r="ES1622">
        <f>INDEX('[2]SGU-Solar'!$S:$S, MATCH($A1622, '[2]SGU-Solar'!$A:$A,0))</f>
        <v>9</v>
      </c>
      <c r="ET1622">
        <f>INDEX('[2]SGU-Solar'!$S:$S, MATCH($A1622, '[2]SGU-Solar'!$A:$A,0))</f>
        <v>9</v>
      </c>
      <c r="EU1622">
        <f>INDEX('[2]SGU-Solar'!$S:$S, MATCH($A1622, '[2]SGU-Solar'!$A:$A,0))</f>
        <v>9</v>
      </c>
      <c r="EV1622">
        <f>INDEX('[2]SGU-Solar'!$S:$S, MATCH($A1622, '[2]SGU-Solar'!$A:$A,0))</f>
        <v>9</v>
      </c>
      <c r="EW1622">
        <f>INDEX('[2]SGU-Solar'!$S:$S, MATCH($A1622, '[2]SGU-Solar'!$A:$A,0))</f>
        <v>9</v>
      </c>
      <c r="EX1622">
        <f>INDEX('[2]SGU-Solar'!$S:$S, MATCH($A1622, '[2]SGU-Solar'!$A:$A,0))</f>
        <v>9</v>
      </c>
      <c r="EY1622">
        <f>INDEX('[2]SGU-Solar'!$S:$S, MATCH($A1622, '[2]SGU-Solar'!$A:$A,0))</f>
        <v>9</v>
      </c>
      <c r="EZ1622">
        <f>INDEX('[2]SGU-Solar'!$S:$S, MATCH($A1622, '[2]SGU-Solar'!$A:$A,0))</f>
        <v>9</v>
      </c>
      <c r="FA1622">
        <f>INDEX('[2]SGU-Solar'!$S:$S, MATCH($A1622, '[2]SGU-Solar'!$A:$A,0))</f>
        <v>9</v>
      </c>
      <c r="FB1622">
        <f>INDEX('[2]SGU-Solar'!$S:$S, MATCH($A1622, '[2]SGU-Solar'!$A:$A,0))</f>
        <v>9</v>
      </c>
      <c r="FC1622">
        <f>INDEX('[2]SGU-Solar'!$S:$S, MATCH($A1622, '[2]SGU-Solar'!$A:$A,0))</f>
        <v>9</v>
      </c>
      <c r="FD1622">
        <f>INDEX('[2]SGU-Solar'!$S:$S, MATCH($A1622, '[2]SGU-Solar'!$A:$A,0))</f>
        <v>9</v>
      </c>
      <c r="FE1622">
        <f>INDEX('[2]SGU-Solar'!$S:$S, MATCH($A1622, '[2]SGU-Solar'!$A:$A,0))</f>
        <v>9</v>
      </c>
      <c r="FF1622">
        <f>INDEX('[2]SGU-Solar'!$S:$S, MATCH($A1622, '[2]SGU-Solar'!$A:$A,0))</f>
        <v>9</v>
      </c>
      <c r="FG1622">
        <f>INDEX('[2]SGU-Solar'!$S:$S, MATCH($A1622, '[2]SGU-Solar'!$A:$A,0))</f>
        <v>9</v>
      </c>
      <c r="FH1622">
        <f>INDEX('[2]SGU-Solar'!$S:$S, MATCH($A1622, '[2]SGU-Solar'!$A:$A,0))</f>
        <v>9</v>
      </c>
      <c r="FI1622">
        <f>INDEX('[2]SGU-Solar'!$S:$S, MATCH($A1622, '[2]SGU-Solar'!$A:$A,0))</f>
        <v>9</v>
      </c>
      <c r="FJ1622">
        <f>INDEX('[2]SGU-Solar'!$B:$B, MATCH($A1622, '[2]SGU-Solar'!$A:$A,0))</f>
        <v>1</v>
      </c>
      <c r="FK1622">
        <f>INDEX('[2]SGU-Solar'!$B:$B, MATCH($A1622, '[2]SGU-Solar'!$A:$A,0))</f>
        <v>1</v>
      </c>
      <c r="FL1622">
        <f>INDEX('[2]SGU-Solar'!$B:$B, MATCH($A1622, '[2]SGU-Solar'!$A:$A,0))</f>
        <v>1</v>
      </c>
      <c r="FM1622">
        <f>INDEX('[2]SGU-Solar'!$B:$B, MATCH($A1622, '[2]SGU-Solar'!$A:$A,0))</f>
        <v>1</v>
      </c>
      <c r="FN1622">
        <f>INDEX('[2]SGU-Solar'!$B:$B, MATCH($A1622, '[2]SGU-Solar'!$A:$A,0))</f>
        <v>1</v>
      </c>
      <c r="FO1622">
        <f>INDEX('[2]SGU-Solar'!$B:$B, MATCH($A1622, '[2]SGU-Solar'!$A:$A,0))</f>
        <v>1</v>
      </c>
      <c r="FP1622">
        <f>INDEX('[2]SGU-Solar'!$B:$B, MATCH($A1622, '[2]SGU-Solar'!$A:$A,0))</f>
        <v>1</v>
      </c>
      <c r="FQ1622">
        <f>INDEX('[2]SGU-Solar'!$B:$B, MATCH($A1622, '[2]SGU-Solar'!$A:$A,0))</f>
        <v>1</v>
      </c>
      <c r="FR1622">
        <f>INDEX('[2]SGU-Solar'!$B:$B, MATCH($A1622, '[2]SGU-Solar'!$A:$A,0))</f>
        <v>1</v>
      </c>
      <c r="FS1622">
        <f>INDEX('[2]SGU-Solar'!$B:$B, MATCH($A1622, '[2]SGU-Solar'!$A:$A,0))</f>
        <v>1</v>
      </c>
      <c r="FT1622">
        <f>INDEX('[2]SGU-Solar'!$B:$B, MATCH($A1622, '[2]SGU-Solar'!$A:$A,0))</f>
        <v>1</v>
      </c>
      <c r="FU1622">
        <f>INDEX('[2]SGU-Solar'!$B:$B, MATCH($A1622, '[2]SGU-Solar'!$A:$A,0))</f>
        <v>1</v>
      </c>
      <c r="FV1622">
        <f>INDEX('[2]SGU-Solar'!$B:$B, MATCH($A1622, '[2]SGU-Solar'!$A:$A,0))</f>
        <v>1</v>
      </c>
      <c r="FW1622">
        <f>INDEX('[2]SGU-Solar'!$B:$B, MATCH($A1622, '[2]SGU-Solar'!$A:$A,0))</f>
        <v>1</v>
      </c>
      <c r="FX1622">
        <f>INDEX('[2]SGU-Solar'!$B:$B, MATCH($A1622, '[2]SGU-Solar'!$A:$A,0))</f>
        <v>1</v>
      </c>
      <c r="FY1622">
        <f>INDEX('[2]SGU-Solar'!$B:$B, MATCH($A1622, '[2]SGU-Solar'!$A:$A,0))</f>
        <v>1</v>
      </c>
      <c r="FZ1622">
        <f>INDEX('[2]SGU-Solar'!$B:$B, MATCH($A1622, '[2]SGU-Solar'!$A:$A,0))</f>
        <v>1</v>
      </c>
      <c r="GA1622">
        <f>INDEX('[2]SGU-Solar'!$B:$B, MATCH($A1622, '[2]SGU-Solar'!$A:$A,0))</f>
        <v>1</v>
      </c>
      <c r="GB1622">
        <f>INDEX('[2]SGU-Solar'!$B:$B, MATCH($A1622, '[2]SGU-Solar'!$A:$A,0))</f>
        <v>1</v>
      </c>
      <c r="GC1622">
        <f>INDEX('[2]SGU-Solar'!$B:$B, MATCH($A1622, '[2]SGU-Solar'!$A:$A,0))</f>
        <v>1</v>
      </c>
      <c r="GD1622">
        <f>INDEX('[2]SGU-Solar'!$B:$B, MATCH($A1622, '[2]SGU-Solar'!$A:$A,0))</f>
        <v>1</v>
      </c>
      <c r="GE1622">
        <f>INDEX('[2]SGU-Solar'!$B:$B, MATCH($A1622, '[2]SGU-Solar'!$A:$A,0))</f>
        <v>1</v>
      </c>
      <c r="GF1622">
        <f>INDEX('[2]SGU-Solar'!$B:$B, MATCH($A1622, '[2]SGU-Solar'!$A:$A,0))</f>
        <v>1</v>
      </c>
      <c r="GG1622">
        <f>INDEX('[2]SGU-Solar'!$B:$B, MATCH($A1622, '[2]SGU-Solar'!$A:$A,0))</f>
        <v>1</v>
      </c>
      <c r="GH1622">
        <f>INDEX('[2]SGU-Solar'!$B:$B, MATCH($A1622, '[2]SGU-Solar'!$A:$A,0))</f>
        <v>1</v>
      </c>
      <c r="GI1622">
        <f>INDEX('[2]SGU-Solar'!$B:$B, MATCH($A1622, '[2]SGU-Solar'!$A:$A,0))</f>
        <v>1</v>
      </c>
      <c r="GJ1622">
        <f>INDEX('[2]SGU-Solar'!$B:$B, MATCH($A1622, '[2]SGU-Solar'!$A:$A,0))</f>
        <v>1</v>
      </c>
      <c r="GK1622">
        <f>INDEX('[2]SGU-Solar'!$B:$B, MATCH($A1622, '[2]SGU-Solar'!$A:$A,0))</f>
        <v>1</v>
      </c>
      <c r="GL1622">
        <f>INDEX('[2]SGU-Solar'!$B:$B, MATCH($A1622, '[2]SGU-Solar'!$A:$A,0))</f>
        <v>1</v>
      </c>
      <c r="GM1622">
        <f>INDEX('[2]SGU-Solar'!$B:$B, MATCH($A1622, '[2]SGU-Solar'!$A:$A,0))</f>
        <v>1</v>
      </c>
      <c r="GN1622">
        <f>INDEX('[2]SGU-Solar'!$B:$B, MATCH($A1622, '[2]SGU-Solar'!$A:$A,0))</f>
        <v>1</v>
      </c>
      <c r="GO1622">
        <f>INDEX('[2]SGU-Solar'!$B:$B, MATCH($A1622, '[2]SGU-Solar'!$A:$A,0))</f>
        <v>1</v>
      </c>
      <c r="GP1622">
        <f>INDEX('[2]SGU-Solar'!$B:$B, MATCH($A1622, '[2]SGU-Solar'!$A:$A,0))</f>
        <v>1</v>
      </c>
      <c r="GQ1622">
        <f>INDEX('[2]SGU-Solar'!$B:$B, MATCH($A1622, '[2]SGU-Solar'!$A:$A,0))</f>
        <v>1</v>
      </c>
      <c r="GR1622">
        <f>INDEX('[2]SGU-Solar'!$B:$B, MATCH($A1622, '[2]SGU-Solar'!$A:$A,0))</f>
        <v>1</v>
      </c>
      <c r="GS1622">
        <f>INDEX('[2]SGU-Solar'!$B:$B, MATCH($A1622, '[2]SGU-Solar'!$A:$A,0))</f>
        <v>1</v>
      </c>
      <c r="GT1622">
        <f>INDEX('[2]SGU-Solar'!$B:$B, MATCH($A1622, '[2]SGU-Solar'!$A:$A,0))</f>
        <v>1</v>
      </c>
      <c r="GU1622">
        <f>INDEX('[2]SGU-Solar'!$B:$B, MATCH($A1622, '[2]SGU-Solar'!$A:$A,0))</f>
        <v>1</v>
      </c>
      <c r="GV1622">
        <f>INDEX('[2]SGU-Solar'!$B:$B, MATCH($A1622, '[2]SGU-Solar'!$A:$A,0))</f>
        <v>1</v>
      </c>
      <c r="GW1622">
        <f>INDEX('[2]SGU-Solar'!$B:$B, MATCH($A1622, '[2]SGU-Solar'!$A:$A,0))</f>
        <v>1</v>
      </c>
      <c r="GX1622">
        <f>INDEX('[2]SGU-Solar'!$B:$B, MATCH($A1622, '[2]SGU-Solar'!$A:$A,0))</f>
        <v>1</v>
      </c>
      <c r="GY1622">
        <f>INDEX('[2]SGU-Solar'!$B:$B, MATCH($A1622, '[2]SGU-Solar'!$A:$A,0))</f>
        <v>1</v>
      </c>
      <c r="GZ1622">
        <f>INDEX('[2]SGU-Solar'!$B:$B, MATCH($A1622, '[2]SGU-Solar'!$A:$A,0))</f>
        <v>1</v>
      </c>
      <c r="HA1622">
        <f>INDEX('[2]SGU-Solar'!$B:$B, MATCH($A1622, '[2]SGU-Solar'!$A:$A,0))</f>
        <v>1</v>
      </c>
      <c r="HB1622">
        <f>INDEX('[2]SGU-Solar'!$B:$B, MATCH($A1622, '[2]SGU-Solar'!$A:$A,0))</f>
        <v>1</v>
      </c>
      <c r="HC1622">
        <f>INDEX('[2]SGU-Solar'!$B:$B, MATCH($A1622, '[2]SGU-Solar'!$A:$A,0))</f>
        <v>1</v>
      </c>
      <c r="HD1622">
        <f>INDEX('[2]SGU-Solar'!$B:$B, MATCH($A1622, '[2]SGU-Solar'!$A:$A,0))</f>
        <v>1</v>
      </c>
      <c r="HE1622">
        <f>INDEX('[2]SGU-Solar'!$B:$B, MATCH($A1622, '[2]SGU-Solar'!$A:$A,0))</f>
        <v>1</v>
      </c>
      <c r="HF1622">
        <f>INDEX('[2]SGU-Solar'!$B:$B, MATCH($A1622, '[2]SGU-Solar'!$A:$A,0))</f>
        <v>1</v>
      </c>
      <c r="HG1622">
        <f>INDEX('[2]SGU-Solar'!$B:$B, MATCH($A1622, '[2]SGU-Solar'!$A:$A,0))</f>
        <v>1</v>
      </c>
      <c r="HH1622">
        <f>INDEX('[2]SGU-Solar'!$B:$B, MATCH($A1622, '[2]SGU-Solar'!$A:$A,0))</f>
        <v>1</v>
      </c>
      <c r="HI1622">
        <f>INDEX('[2]SGU-Solar'!$B:$B, MATCH($A1622, '[2]SGU-Solar'!$A:$A,0))</f>
        <v>1</v>
      </c>
      <c r="HJ1622">
        <f>INDEX('[2]SGU-Solar'!$B:$B, MATCH($A1622, '[2]SGU-Solar'!$A:$A,0))</f>
        <v>1</v>
      </c>
      <c r="HK1622">
        <f>INDEX('[2]SGU-Solar'!$B:$B, MATCH($A1622, '[2]SGU-Solar'!$A:$A,0))</f>
        <v>1</v>
      </c>
      <c r="HL1622">
        <f>INDEX('[2]SGU-Solar'!$B:$B, MATCH($A1622, '[2]SGU-Solar'!$A:$A,0))</f>
        <v>1</v>
      </c>
      <c r="HM1622">
        <f>INDEX('[2]SGU-Solar'!$B:$B, MATCH($A1622, '[2]SGU-Solar'!$A:$A,0))</f>
        <v>1</v>
      </c>
      <c r="HN1622">
        <f>INDEX('[2]SGU-Solar'!$B:$B, MATCH($A1622, '[2]SGU-Solar'!$A:$A,0))</f>
        <v>1</v>
      </c>
      <c r="HO1622">
        <f>INDEX('[2]SGU-Solar'!$B:$B, MATCH($A1622, '[2]SGU-Solar'!$A:$A,0))</f>
        <v>1</v>
      </c>
      <c r="HP1622">
        <f>INDEX('[2]SGU-Solar'!$B:$B, MATCH($A1622, '[2]SGU-Solar'!$A:$A,0))</f>
        <v>1</v>
      </c>
      <c r="HQ1622">
        <f>INDEX('[2]SGU-Solar'!$B:$B, MATCH($A1622, '[2]SGU-Solar'!$A:$A,0))</f>
        <v>1</v>
      </c>
      <c r="HR1622">
        <f>INDEX('[2]SGU-Solar'!$B:$B, MATCH($A1622, '[2]SGU-Solar'!$A:$A,0))</f>
        <v>1</v>
      </c>
      <c r="HS1622">
        <f>INDEX('[2]SGU-Solar'!$B:$B, MATCH($A1622, '[2]SGU-Solar'!$A:$A,0))</f>
        <v>1</v>
      </c>
      <c r="HT1622">
        <f>INDEX('[2]SGU-Solar'!$B:$B, MATCH($A1622, '[2]SGU-Solar'!$A:$A,0))</f>
        <v>1</v>
      </c>
      <c r="HU1622">
        <f>INDEX('[2]SGU-Solar'!$B:$B, MATCH($A1622, '[2]SGU-Solar'!$A:$A,0))</f>
        <v>1</v>
      </c>
      <c r="HV1622">
        <f>INDEX('[2]SGU-Solar'!$B:$B, MATCH($A1622, '[2]SGU-Solar'!$A:$A,0))</f>
        <v>1</v>
      </c>
      <c r="HW1622">
        <f>INDEX('[2]SGU-Solar'!$B:$B, MATCH($A1622, '[2]SGU-Solar'!$A:$A,0))</f>
        <v>1</v>
      </c>
      <c r="HX1622">
        <f>INDEX('[2]SGU-Solar'!$B:$B, MATCH($A1622, '[2]SGU-Solar'!$A:$A,0))</f>
        <v>1</v>
      </c>
      <c r="HY1622">
        <f>INDEX('[2]SGU-Solar'!$B:$B, MATCH($A1622, '[2]SGU-Solar'!$A:$A,0))</f>
        <v>1</v>
      </c>
      <c r="HZ1622">
        <f>INDEX('[2]SGU-Solar'!$B:$B, MATCH($A1622, '[2]SGU-Solar'!$A:$A,0))</f>
        <v>1</v>
      </c>
      <c r="IA1622">
        <f>INDEX('[2]SGU-Solar'!$B:$B, MATCH($A1622, '[2]SGU-Solar'!$A:$A,0))</f>
        <v>1</v>
      </c>
      <c r="IB1622">
        <f>INDEX('[2]SGU-Solar'!$B:$B, MATCH($A1622, '[2]SGU-Solar'!$A:$A,0))</f>
        <v>1</v>
      </c>
      <c r="IC1622">
        <f>INDEX('[2]SGU-Solar'!$B:$B, MATCH($A1622, '[2]SGU-Solar'!$A:$A,0))</f>
        <v>1</v>
      </c>
      <c r="ID1622">
        <f>INDEX('[2]SGU-Solar'!$B:$B, MATCH($A1622, '[2]SGU-Solar'!$A:$A,0))</f>
        <v>1</v>
      </c>
      <c r="IE1622">
        <f>INDEX('[2]SGU-Solar'!$B:$B, MATCH($A1622, '[2]SGU-Solar'!$A:$A,0))</f>
        <v>1</v>
      </c>
      <c r="IF1622">
        <f>INDEX('[2]SGU-Solar'!$B:$B, MATCH($A1622, '[2]SGU-Solar'!$A:$A,0))</f>
        <v>1</v>
      </c>
      <c r="IG1622">
        <f>INDEX('[2]SGU-Solar'!$B:$B, MATCH($A1622, '[2]SGU-Solar'!$A:$A,0))</f>
        <v>1</v>
      </c>
      <c r="IH1622">
        <f>INDEX('[2]SGU-Solar'!$B:$B, MATCH($A1622, '[2]SGU-Solar'!$A:$A,0))</f>
        <v>1</v>
      </c>
      <c r="II1622">
        <f>INDEX('[2]SGU-Solar'!$B:$B, MATCH($A1622, '[2]SGU-Solar'!$A:$A,0))</f>
        <v>1</v>
      </c>
      <c r="IJ1622">
        <f>INDEX('[2]SGU-Solar'!$B:$B, MATCH($A1622, '[2]SGU-Solar'!$A:$A,0))</f>
        <v>1</v>
      </c>
      <c r="IK1622">
        <f>INDEX('[2]SGU-Solar'!$B:$B, MATCH($A1622, '[2]SGU-Solar'!$A:$A,0))</f>
        <v>1</v>
      </c>
      <c r="IL1622">
        <f>INDEX('[2]SGU-Solar'!$B:$B, MATCH($A1622, '[2]SGU-Solar'!$A:$A,0))</f>
        <v>1</v>
      </c>
      <c r="IM1622">
        <f>INDEX('[2]SGU-Solar'!$B:$B, MATCH($A1622, '[2]SGU-Solar'!$A:$A,0))</f>
        <v>1</v>
      </c>
      <c r="IN1622">
        <f>INDEX('[2]SGU-Solar'!$B:$B, MATCH($A1622, '[2]SGU-Solar'!$A:$A,0))</f>
        <v>1</v>
      </c>
      <c r="IO1622">
        <f>INDEX('[2]SGU-Solar'!$B:$B, MATCH($A1622, '[2]SGU-Solar'!$A:$A,0))</f>
        <v>1</v>
      </c>
      <c r="IP1622">
        <f>INDEX('[2]SGU-Solar'!$B:$B, MATCH($A1622, '[2]SGU-Solar'!$A:$A,0))</f>
        <v>1</v>
      </c>
      <c r="IQ1622">
        <f>INDEX('[2]SGU-Solar'!$B:$B, MATCH($A1622, '[2]SGU-Solar'!$A:$A,0))</f>
        <v>1</v>
      </c>
      <c r="IR1622">
        <f>INDEX('[2]SGU-Solar'!$B:$B, MATCH($A1622, '[2]SGU-Solar'!$A:$A,0))</f>
        <v>1</v>
      </c>
      <c r="IS1622">
        <f>INDEX('[2]SGU-Solar'!$B:$B, MATCH($A1622, '[2]SGU-Solar'!$A:$A,0))</f>
        <v>1</v>
      </c>
      <c r="IT1622">
        <f>INDEX('[2]SGU-Solar'!$B:$B, MATCH($A1622, '[2]SGU-Solar'!$A:$A,0))</f>
        <v>1</v>
      </c>
      <c r="IU1622">
        <f>INDEX('[2]SGU-Solar'!$B:$B, MATCH($A1622, '[2]SGU-Solar'!$A:$A,0))</f>
        <v>1</v>
      </c>
      <c r="IV1622">
        <f>INDEX('[2]SGU-Solar'!$B:$B, MATCH($A1622, '[2]SGU-Solar'!$A:$A,0))</f>
        <v>1</v>
      </c>
      <c r="IW1622">
        <f>INDEX('[2]SGU-Solar'!$B:$B, MATCH($A1622, '[2]SGU-Solar'!$A:$A,0))</f>
        <v>1</v>
      </c>
      <c r="IX1622">
        <f>INDEX('[2]SGU-Solar'!$B:$B, MATCH($A1622, '[2]SGU-Solar'!$A:$A,0))</f>
        <v>1</v>
      </c>
      <c r="IY1622">
        <f>INDEX('[2]SGU-Solar'!$B:$B, MATCH($A1622, '[2]SGU-Solar'!$A:$A,0))</f>
        <v>1</v>
      </c>
      <c r="IZ1622">
        <f>INDEX('[2]SGU-Solar'!$B:$B, MATCH($A1622, '[2]SGU-Solar'!$A:$A,0))</f>
        <v>1</v>
      </c>
      <c r="JA1622">
        <f>INDEX('[2]SGU-Solar'!$B:$B, MATCH($A1622, '[2]SGU-Solar'!$A:$A,0))</f>
        <v>1</v>
      </c>
      <c r="JB1622">
        <f>INDEX('[2]SGU-Solar'!$B:$B, MATCH($A1622, '[2]SGU-Solar'!$A:$A,0))</f>
        <v>1</v>
      </c>
      <c r="JC1622">
        <f>INDEX('[2]SGU-Solar'!$B:$B, MATCH($A1622, '[2]SGU-Solar'!$A:$A,0))</f>
        <v>1</v>
      </c>
      <c r="JD1622">
        <f>INDEX('[2]SGU-Solar'!$B:$B, MATCH($A1622, '[2]SGU-Solar'!$A:$A,0))</f>
        <v>1</v>
      </c>
      <c r="JE1622">
        <f>INDEX('[2]SGU-Solar'!$B:$B, MATCH($A1622, '[2]SGU-Solar'!$A:$A,0))</f>
        <v>1</v>
      </c>
      <c r="JF1622">
        <f>INDEX('[2]SGU-Solar'!$B:$B, MATCH($A1622, '[2]SGU-Solar'!$A:$A,0))</f>
        <v>1</v>
      </c>
      <c r="JG1622">
        <f>INDEX('[2]SGU-Solar'!$B:$B, MATCH($A1622, '[2]SGU-Solar'!$A:$A,0))</f>
        <v>1</v>
      </c>
      <c r="JH1622">
        <f>INDEX('[2]SGU-Solar'!$B:$B, MATCH($A1622, '[2]SGU-Solar'!$A:$A,0))</f>
        <v>1</v>
      </c>
      <c r="JI1622">
        <f>INDEX('[2]SGU-Solar'!$B:$B, MATCH($A1622, '[2]SGU-Solar'!$A:$A,0))</f>
        <v>1</v>
      </c>
      <c r="JJ1622">
        <f>INDEX('[2]SGU-Solar'!$B:$B, MATCH($A1622, '[2]SGU-Solar'!$A:$A,0))</f>
        <v>1</v>
      </c>
      <c r="JK1622">
        <f>INDEX('[2]SGU-Solar'!$B:$B, MATCH($A1622, '[2]SGU-Solar'!$A:$A,0))</f>
        <v>1</v>
      </c>
      <c r="JL1622">
        <f>INDEX('[2]SGU-Solar'!$B:$B, MATCH($A1622, '[2]SGU-Solar'!$A:$A,0))</f>
        <v>1</v>
      </c>
      <c r="JM1622">
        <f>INDEX('[2]SGU-Solar'!$B:$B, MATCH($A1622, '[2]SGU-Solar'!$A:$A,0))</f>
        <v>1</v>
      </c>
      <c r="JN1622">
        <f>INDEX('[2]SGU-Solar'!$B:$B, MATCH($A1622, '[2]SGU-Solar'!$A:$A,0))</f>
        <v>1</v>
      </c>
      <c r="JO1622">
        <f>INDEX('[2]SGU-Solar'!$B:$B, MATCH($A1622, '[2]SGU-Solar'!$A:$A,0))</f>
        <v>1</v>
      </c>
      <c r="JP1622">
        <f>INDEX('[2]SGU-Solar'!$B:$B, MATCH($A1622, '[2]SGU-Solar'!$A:$A,0))</f>
        <v>1</v>
      </c>
      <c r="JQ1622">
        <f>INDEX('[2]SGU-Solar'!$B:$B, MATCH($A1622, '[2]SGU-Solar'!$A:$A,0))</f>
        <v>1</v>
      </c>
      <c r="JR1622">
        <f>INDEX('[2]SGU-Solar'!$B:$B, MATCH($A1622, '[2]SGU-Solar'!$A:$A,0))</f>
        <v>1</v>
      </c>
      <c r="JS1622">
        <f>INDEX('[2]SGU-Solar'!$B:$B, MATCH($A1622, '[2]SGU-Solar'!$A:$A,0))</f>
        <v>1</v>
      </c>
      <c r="JT1622">
        <f>INDEX('[2]SGU-Solar'!$B:$B, MATCH($A1622, '[2]SGU-Solar'!$A:$A,0))</f>
        <v>1</v>
      </c>
      <c r="JU1622">
        <f>INDEX('[2]SGU-Solar'!$B:$B, MATCH($A1622, '[2]SGU-Solar'!$A:$A,0))</f>
        <v>1</v>
      </c>
      <c r="JV1622">
        <f>INDEX('[2]SGU-Solar'!$B:$B, MATCH($A1622, '[2]SGU-Solar'!$A:$A,0))</f>
        <v>1</v>
      </c>
      <c r="JW1622">
        <f>INDEX('[2]SGU-Solar'!$B:$B, MATCH($A1622, '[2]SGU-Solar'!$A:$A,0))</f>
        <v>1</v>
      </c>
      <c r="JX1622">
        <f>INDEX('[2]SGU-Solar'!$B:$B, MATCH($A1622, '[2]SGU-Solar'!$A:$A,0))</f>
        <v>1</v>
      </c>
      <c r="JY1622">
        <f>INDEX('[2]SGU-Solar'!$B:$B, MATCH($A1622, '[2]SGU-Solar'!$A:$A,0))</f>
        <v>1</v>
      </c>
      <c r="JZ1622">
        <f>INDEX('[2]SGU-Solar'!$B:$B, MATCH($A1622, '[2]SGU-Solar'!$A:$A,0))</f>
        <v>1</v>
      </c>
    </row>
    <row r="1623" spans="1:286">
      <c r="A1623">
        <v>4363</v>
      </c>
      <c r="B1623" t="s">
        <v>17</v>
      </c>
      <c r="C1623">
        <v>0</v>
      </c>
      <c r="D1623">
        <v>0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1</v>
      </c>
      <c r="CR1623">
        <v>0</v>
      </c>
      <c r="CS1623">
        <v>1</v>
      </c>
      <c r="CT1623">
        <v>0</v>
      </c>
      <c r="CU1623">
        <v>0</v>
      </c>
      <c r="CV1623">
        <v>0</v>
      </c>
      <c r="CW1623">
        <v>1</v>
      </c>
      <c r="CX1623">
        <v>0</v>
      </c>
      <c r="CY1623">
        <v>0</v>
      </c>
      <c r="CZ1623">
        <v>0</v>
      </c>
      <c r="DA1623">
        <v>0</v>
      </c>
      <c r="DB1623">
        <v>2</v>
      </c>
      <c r="DC1623">
        <v>1</v>
      </c>
      <c r="DD1623">
        <v>3</v>
      </c>
      <c r="DE1623">
        <v>0</v>
      </c>
      <c r="DF1623">
        <v>0</v>
      </c>
      <c r="DG1623">
        <v>1</v>
      </c>
      <c r="DH1623">
        <v>0</v>
      </c>
      <c r="DI1623">
        <v>1</v>
      </c>
      <c r="DJ1623">
        <v>0</v>
      </c>
      <c r="DK1623">
        <v>0</v>
      </c>
      <c r="DL1623">
        <v>2</v>
      </c>
      <c r="DM1623">
        <v>0</v>
      </c>
      <c r="DN1623">
        <v>0</v>
      </c>
      <c r="DO1623">
        <v>2</v>
      </c>
      <c r="DP1623">
        <f>INDEX('[2]SGU-Solar'!$B:$B, MATCH($A1623, '[2]SGU-Solar'!$A:$A,0))</f>
        <v>0</v>
      </c>
      <c r="DQ1623">
        <f>INDEX('[2]SGU-Solar'!$B:$B, MATCH($A1623, '[2]SGU-Solar'!$A:$A,0))</f>
        <v>0</v>
      </c>
      <c r="DR1623">
        <f>INDEX('[2]SGU-Solar'!$B:$B, MATCH($A1623, '[2]SGU-Solar'!$A:$A,0))</f>
        <v>0</v>
      </c>
      <c r="DS1623">
        <f>INDEX('[2]SGU-Solar'!$B:$B, MATCH($A1623, '[2]SGU-Solar'!$A:$A,0))</f>
        <v>0</v>
      </c>
      <c r="DT1623">
        <f>INDEX('[2]SGU-Solar'!$B:$B, MATCH($A1623, '[2]SGU-Solar'!$A:$A,0))</f>
        <v>0</v>
      </c>
      <c r="DU1623">
        <f>INDEX('[2]SGU-Solar'!$B:$B, MATCH($A1623, '[2]SGU-Solar'!$A:$A,0))</f>
        <v>0</v>
      </c>
      <c r="DV1623">
        <f>INDEX('[2]SGU-Solar'!$B:$B, MATCH($A1623, '[2]SGU-Solar'!$A:$A,0))</f>
        <v>0</v>
      </c>
      <c r="DW1623">
        <f>INDEX('[2]SGU-Solar'!$B:$B, MATCH($A1623, '[2]SGU-Solar'!$A:$A,0))</f>
        <v>0</v>
      </c>
      <c r="DX1623">
        <f>INDEX('[2]SGU-Solar'!$B:$B, MATCH($A1623, '[2]SGU-Solar'!$A:$A,0))</f>
        <v>0</v>
      </c>
      <c r="DY1623">
        <f>INDEX('[2]SGU-Solar'!$B:$B, MATCH($A1623, '[2]SGU-Solar'!$A:$A,0))</f>
        <v>0</v>
      </c>
      <c r="DZ1623">
        <f>INDEX('[2]SGU-Solar'!$B:$B, MATCH($A1623, '[2]SGU-Solar'!$A:$A,0))</f>
        <v>0</v>
      </c>
      <c r="EA1623">
        <f>INDEX('[2]SGU-Solar'!$B:$B, MATCH($A1623, '[2]SGU-Solar'!$A:$A,0))</f>
        <v>0</v>
      </c>
      <c r="EB1623">
        <f>INDEX('[2]SGU-Solar'!$B:$B, MATCH($A1623, '[2]SGU-Solar'!$A:$A,0))</f>
        <v>0</v>
      </c>
      <c r="EC1623">
        <f>INDEX('[2]SGU-Solar'!$B:$B, MATCH($A1623, '[2]SGU-Solar'!$A:$A,0))</f>
        <v>0</v>
      </c>
      <c r="ED1623">
        <f>INDEX('[2]SGU-Solar'!$B:$B, MATCH($A1623, '[2]SGU-Solar'!$A:$A,0))</f>
        <v>0</v>
      </c>
      <c r="EE1623">
        <f>INDEX('[2]SGU-Solar'!$B:$B, MATCH($A1623, '[2]SGU-Solar'!$A:$A,0))</f>
        <v>0</v>
      </c>
      <c r="EF1623">
        <f>INDEX('[2]SGU-Solar'!$B:$B, MATCH($A1623, '[2]SGU-Solar'!$A:$A,0))</f>
        <v>0</v>
      </c>
      <c r="EG1623">
        <f>INDEX('[2]SGU-Solar'!$S:$S, MATCH($A1623, '[2]SGU-Solar'!$A:$A,0))</f>
        <v>4</v>
      </c>
      <c r="EH1623">
        <f>INDEX('[2]SGU-Solar'!$S:$S, MATCH($A1623, '[2]SGU-Solar'!$A:$A,0))</f>
        <v>4</v>
      </c>
      <c r="EI1623">
        <f>INDEX('[2]SGU-Solar'!$S:$S, MATCH($A1623, '[2]SGU-Solar'!$A:$A,0))</f>
        <v>4</v>
      </c>
      <c r="EJ1623">
        <f>INDEX('[2]SGU-Solar'!$S:$S, MATCH($A1623, '[2]SGU-Solar'!$A:$A,0))</f>
        <v>4</v>
      </c>
      <c r="EK1623">
        <f>INDEX('[2]SGU-Solar'!$S:$S, MATCH($A1623, '[2]SGU-Solar'!$A:$A,0))</f>
        <v>4</v>
      </c>
      <c r="EL1623">
        <f>INDEX('[2]SGU-Solar'!$S:$S, MATCH($A1623, '[2]SGU-Solar'!$A:$A,0))</f>
        <v>4</v>
      </c>
      <c r="EM1623">
        <f>INDEX('[2]SGU-Solar'!$S:$S, MATCH($A1623, '[2]SGU-Solar'!$A:$A,0))</f>
        <v>4</v>
      </c>
      <c r="EN1623">
        <f>INDEX('[2]SGU-Solar'!$S:$S, MATCH($A1623, '[2]SGU-Solar'!$A:$A,0))</f>
        <v>4</v>
      </c>
      <c r="EO1623">
        <f>INDEX('[2]SGU-Solar'!$S:$S, MATCH($A1623, '[2]SGU-Solar'!$A:$A,0))</f>
        <v>4</v>
      </c>
      <c r="EP1623">
        <f>INDEX('[2]SGU-Solar'!$S:$S, MATCH($A1623, '[2]SGU-Solar'!$A:$A,0))</f>
        <v>4</v>
      </c>
      <c r="EQ1623">
        <f>INDEX('[2]SGU-Solar'!$S:$S, MATCH($A1623, '[2]SGU-Solar'!$A:$A,0))</f>
        <v>4</v>
      </c>
      <c r="ER1623">
        <f>INDEX('[2]SGU-Solar'!$S:$S, MATCH($A1623, '[2]SGU-Solar'!$A:$A,0))</f>
        <v>4</v>
      </c>
      <c r="ES1623">
        <f>INDEX('[2]SGU-Solar'!$S:$S, MATCH($A1623, '[2]SGU-Solar'!$A:$A,0))</f>
        <v>4</v>
      </c>
      <c r="ET1623">
        <f>INDEX('[2]SGU-Solar'!$S:$S, MATCH($A1623, '[2]SGU-Solar'!$A:$A,0))</f>
        <v>4</v>
      </c>
      <c r="EU1623">
        <f>INDEX('[2]SGU-Solar'!$S:$S, MATCH($A1623, '[2]SGU-Solar'!$A:$A,0))</f>
        <v>4</v>
      </c>
      <c r="EV1623">
        <f>INDEX('[2]SGU-Solar'!$S:$S, MATCH($A1623, '[2]SGU-Solar'!$A:$A,0))</f>
        <v>4</v>
      </c>
      <c r="EW1623">
        <f>INDEX('[2]SGU-Solar'!$S:$S, MATCH($A1623, '[2]SGU-Solar'!$A:$A,0))</f>
        <v>4</v>
      </c>
      <c r="EX1623">
        <f>INDEX('[2]SGU-Solar'!$S:$S, MATCH($A1623, '[2]SGU-Solar'!$A:$A,0))</f>
        <v>4</v>
      </c>
      <c r="EY1623">
        <f>INDEX('[2]SGU-Solar'!$S:$S, MATCH($A1623, '[2]SGU-Solar'!$A:$A,0))</f>
        <v>4</v>
      </c>
      <c r="EZ1623">
        <f>INDEX('[2]SGU-Solar'!$S:$S, MATCH($A1623, '[2]SGU-Solar'!$A:$A,0))</f>
        <v>4</v>
      </c>
      <c r="FA1623">
        <f>INDEX('[2]SGU-Solar'!$S:$S, MATCH($A1623, '[2]SGU-Solar'!$A:$A,0))</f>
        <v>4</v>
      </c>
      <c r="FB1623">
        <f>INDEX('[2]SGU-Solar'!$S:$S, MATCH($A1623, '[2]SGU-Solar'!$A:$A,0))</f>
        <v>4</v>
      </c>
      <c r="FC1623">
        <f>INDEX('[2]SGU-Solar'!$S:$S, MATCH($A1623, '[2]SGU-Solar'!$A:$A,0))</f>
        <v>4</v>
      </c>
      <c r="FD1623">
        <f>INDEX('[2]SGU-Solar'!$S:$S, MATCH($A1623, '[2]SGU-Solar'!$A:$A,0))</f>
        <v>4</v>
      </c>
      <c r="FE1623">
        <f>INDEX('[2]SGU-Solar'!$S:$S, MATCH($A1623, '[2]SGU-Solar'!$A:$A,0))</f>
        <v>4</v>
      </c>
      <c r="FF1623">
        <f>INDEX('[2]SGU-Solar'!$S:$S, MATCH($A1623, '[2]SGU-Solar'!$A:$A,0))</f>
        <v>4</v>
      </c>
      <c r="FG1623">
        <f>INDEX('[2]SGU-Solar'!$S:$S, MATCH($A1623, '[2]SGU-Solar'!$A:$A,0))</f>
        <v>4</v>
      </c>
      <c r="FH1623">
        <f>INDEX('[2]SGU-Solar'!$S:$S, MATCH($A1623, '[2]SGU-Solar'!$A:$A,0))</f>
        <v>4</v>
      </c>
      <c r="FI1623">
        <f>INDEX('[2]SGU-Solar'!$S:$S, MATCH($A1623, '[2]SGU-Solar'!$A:$A,0))</f>
        <v>4</v>
      </c>
      <c r="FJ1623">
        <f>INDEX('[2]SGU-Solar'!$B:$B, MATCH($A1623, '[2]SGU-Solar'!$A:$A,0))</f>
        <v>0</v>
      </c>
      <c r="FK1623">
        <f>INDEX('[2]SGU-Solar'!$B:$B, MATCH($A1623, '[2]SGU-Solar'!$A:$A,0))</f>
        <v>0</v>
      </c>
      <c r="FL1623">
        <f>INDEX('[2]SGU-Solar'!$B:$B, MATCH($A1623, '[2]SGU-Solar'!$A:$A,0))</f>
        <v>0</v>
      </c>
      <c r="FM1623">
        <f>INDEX('[2]SGU-Solar'!$B:$B, MATCH($A1623, '[2]SGU-Solar'!$A:$A,0))</f>
        <v>0</v>
      </c>
      <c r="FN1623">
        <f>INDEX('[2]SGU-Solar'!$B:$B, MATCH($A1623, '[2]SGU-Solar'!$A:$A,0))</f>
        <v>0</v>
      </c>
      <c r="FO1623">
        <f>INDEX('[2]SGU-Solar'!$B:$B, MATCH($A1623, '[2]SGU-Solar'!$A:$A,0))</f>
        <v>0</v>
      </c>
      <c r="FP1623">
        <f>INDEX('[2]SGU-Solar'!$B:$B, MATCH($A1623, '[2]SGU-Solar'!$A:$A,0))</f>
        <v>0</v>
      </c>
      <c r="FQ1623">
        <f>INDEX('[2]SGU-Solar'!$B:$B, MATCH($A1623, '[2]SGU-Solar'!$A:$A,0))</f>
        <v>0</v>
      </c>
      <c r="FR1623">
        <f>INDEX('[2]SGU-Solar'!$B:$B, MATCH($A1623, '[2]SGU-Solar'!$A:$A,0))</f>
        <v>0</v>
      </c>
      <c r="FS1623">
        <f>INDEX('[2]SGU-Solar'!$B:$B, MATCH($A1623, '[2]SGU-Solar'!$A:$A,0))</f>
        <v>0</v>
      </c>
      <c r="FT1623">
        <f>INDEX('[2]SGU-Solar'!$B:$B, MATCH($A1623, '[2]SGU-Solar'!$A:$A,0))</f>
        <v>0</v>
      </c>
      <c r="FU1623">
        <f>INDEX('[2]SGU-Solar'!$B:$B, MATCH($A1623, '[2]SGU-Solar'!$A:$A,0))</f>
        <v>0</v>
      </c>
      <c r="FV1623">
        <f>INDEX('[2]SGU-Solar'!$B:$B, MATCH($A1623, '[2]SGU-Solar'!$A:$A,0))</f>
        <v>0</v>
      </c>
      <c r="FW1623">
        <f>INDEX('[2]SGU-Solar'!$B:$B, MATCH($A1623, '[2]SGU-Solar'!$A:$A,0))</f>
        <v>0</v>
      </c>
      <c r="FX1623">
        <f>INDEX('[2]SGU-Solar'!$B:$B, MATCH($A1623, '[2]SGU-Solar'!$A:$A,0))</f>
        <v>0</v>
      </c>
      <c r="FY1623">
        <f>INDEX('[2]SGU-Solar'!$B:$B, MATCH($A1623, '[2]SGU-Solar'!$A:$A,0))</f>
        <v>0</v>
      </c>
      <c r="FZ1623">
        <f>INDEX('[2]SGU-Solar'!$B:$B, MATCH($A1623, '[2]SGU-Solar'!$A:$A,0))</f>
        <v>0</v>
      </c>
      <c r="GA1623">
        <f>INDEX('[2]SGU-Solar'!$B:$B, MATCH($A1623, '[2]SGU-Solar'!$A:$A,0))</f>
        <v>0</v>
      </c>
      <c r="GB1623">
        <f>INDEX('[2]SGU-Solar'!$B:$B, MATCH($A1623, '[2]SGU-Solar'!$A:$A,0))</f>
        <v>0</v>
      </c>
      <c r="GC1623">
        <f>INDEX('[2]SGU-Solar'!$B:$B, MATCH($A1623, '[2]SGU-Solar'!$A:$A,0))</f>
        <v>0</v>
      </c>
      <c r="GD1623">
        <f>INDEX('[2]SGU-Solar'!$B:$B, MATCH($A1623, '[2]SGU-Solar'!$A:$A,0))</f>
        <v>0</v>
      </c>
      <c r="GE1623">
        <f>INDEX('[2]SGU-Solar'!$B:$B, MATCH($A1623, '[2]SGU-Solar'!$A:$A,0))</f>
        <v>0</v>
      </c>
      <c r="GF1623">
        <f>INDEX('[2]SGU-Solar'!$B:$B, MATCH($A1623, '[2]SGU-Solar'!$A:$A,0))</f>
        <v>0</v>
      </c>
      <c r="GG1623">
        <f>INDEX('[2]SGU-Solar'!$B:$B, MATCH($A1623, '[2]SGU-Solar'!$A:$A,0))</f>
        <v>0</v>
      </c>
      <c r="GH1623">
        <f>INDEX('[2]SGU-Solar'!$B:$B, MATCH($A1623, '[2]SGU-Solar'!$A:$A,0))</f>
        <v>0</v>
      </c>
      <c r="GI1623">
        <f>INDEX('[2]SGU-Solar'!$B:$B, MATCH($A1623, '[2]SGU-Solar'!$A:$A,0))</f>
        <v>0</v>
      </c>
      <c r="GJ1623">
        <f>INDEX('[2]SGU-Solar'!$B:$B, MATCH($A1623, '[2]SGU-Solar'!$A:$A,0))</f>
        <v>0</v>
      </c>
      <c r="GK1623">
        <f>INDEX('[2]SGU-Solar'!$B:$B, MATCH($A1623, '[2]SGU-Solar'!$A:$A,0))</f>
        <v>0</v>
      </c>
      <c r="GL1623">
        <f>INDEX('[2]SGU-Solar'!$B:$B, MATCH($A1623, '[2]SGU-Solar'!$A:$A,0))</f>
        <v>0</v>
      </c>
      <c r="GM1623">
        <f>INDEX('[2]SGU-Solar'!$B:$B, MATCH($A1623, '[2]SGU-Solar'!$A:$A,0))</f>
        <v>0</v>
      </c>
      <c r="GN1623">
        <f>INDEX('[2]SGU-Solar'!$B:$B, MATCH($A1623, '[2]SGU-Solar'!$A:$A,0))</f>
        <v>0</v>
      </c>
      <c r="GO1623">
        <f>INDEX('[2]SGU-Solar'!$B:$B, MATCH($A1623, '[2]SGU-Solar'!$A:$A,0))</f>
        <v>0</v>
      </c>
      <c r="GP1623">
        <f>INDEX('[2]SGU-Solar'!$B:$B, MATCH($A1623, '[2]SGU-Solar'!$A:$A,0))</f>
        <v>0</v>
      </c>
      <c r="GQ1623">
        <f>INDEX('[2]SGU-Solar'!$B:$B, MATCH($A1623, '[2]SGU-Solar'!$A:$A,0))</f>
        <v>0</v>
      </c>
      <c r="GR1623">
        <f>INDEX('[2]SGU-Solar'!$B:$B, MATCH($A1623, '[2]SGU-Solar'!$A:$A,0))</f>
        <v>0</v>
      </c>
      <c r="GS1623">
        <f>INDEX('[2]SGU-Solar'!$B:$B, MATCH($A1623, '[2]SGU-Solar'!$A:$A,0))</f>
        <v>0</v>
      </c>
      <c r="GT1623">
        <f>INDEX('[2]SGU-Solar'!$B:$B, MATCH($A1623, '[2]SGU-Solar'!$A:$A,0))</f>
        <v>0</v>
      </c>
      <c r="GU1623">
        <f>INDEX('[2]SGU-Solar'!$B:$B, MATCH($A1623, '[2]SGU-Solar'!$A:$A,0))</f>
        <v>0</v>
      </c>
      <c r="GV1623">
        <f>INDEX('[2]SGU-Solar'!$B:$B, MATCH($A1623, '[2]SGU-Solar'!$A:$A,0))</f>
        <v>0</v>
      </c>
      <c r="GW1623">
        <f>INDEX('[2]SGU-Solar'!$B:$B, MATCH($A1623, '[2]SGU-Solar'!$A:$A,0))</f>
        <v>0</v>
      </c>
      <c r="GX1623">
        <f>INDEX('[2]SGU-Solar'!$B:$B, MATCH($A1623, '[2]SGU-Solar'!$A:$A,0))</f>
        <v>0</v>
      </c>
      <c r="GY1623">
        <f>INDEX('[2]SGU-Solar'!$B:$B, MATCH($A1623, '[2]SGU-Solar'!$A:$A,0))</f>
        <v>0</v>
      </c>
      <c r="GZ1623">
        <f>INDEX('[2]SGU-Solar'!$B:$B, MATCH($A1623, '[2]SGU-Solar'!$A:$A,0))</f>
        <v>0</v>
      </c>
      <c r="HA1623">
        <f>INDEX('[2]SGU-Solar'!$B:$B, MATCH($A1623, '[2]SGU-Solar'!$A:$A,0))</f>
        <v>0</v>
      </c>
      <c r="HB1623">
        <f>INDEX('[2]SGU-Solar'!$B:$B, MATCH($A1623, '[2]SGU-Solar'!$A:$A,0))</f>
        <v>0</v>
      </c>
      <c r="HC1623">
        <f>INDEX('[2]SGU-Solar'!$B:$B, MATCH($A1623, '[2]SGU-Solar'!$A:$A,0))</f>
        <v>0</v>
      </c>
      <c r="HD1623">
        <f>INDEX('[2]SGU-Solar'!$B:$B, MATCH($A1623, '[2]SGU-Solar'!$A:$A,0))</f>
        <v>0</v>
      </c>
      <c r="HE1623">
        <f>INDEX('[2]SGU-Solar'!$B:$B, MATCH($A1623, '[2]SGU-Solar'!$A:$A,0))</f>
        <v>0</v>
      </c>
      <c r="HF1623">
        <f>INDEX('[2]SGU-Solar'!$B:$B, MATCH($A1623, '[2]SGU-Solar'!$A:$A,0))</f>
        <v>0</v>
      </c>
      <c r="HG1623">
        <f>INDEX('[2]SGU-Solar'!$B:$B, MATCH($A1623, '[2]SGU-Solar'!$A:$A,0))</f>
        <v>0</v>
      </c>
      <c r="HH1623">
        <f>INDEX('[2]SGU-Solar'!$B:$B, MATCH($A1623, '[2]SGU-Solar'!$A:$A,0))</f>
        <v>0</v>
      </c>
      <c r="HI1623">
        <f>INDEX('[2]SGU-Solar'!$B:$B, MATCH($A1623, '[2]SGU-Solar'!$A:$A,0))</f>
        <v>0</v>
      </c>
      <c r="HJ1623">
        <f>INDEX('[2]SGU-Solar'!$B:$B, MATCH($A1623, '[2]SGU-Solar'!$A:$A,0))</f>
        <v>0</v>
      </c>
      <c r="HK1623">
        <f>INDEX('[2]SGU-Solar'!$B:$B, MATCH($A1623, '[2]SGU-Solar'!$A:$A,0))</f>
        <v>0</v>
      </c>
      <c r="HL1623">
        <f>INDEX('[2]SGU-Solar'!$B:$B, MATCH($A1623, '[2]SGU-Solar'!$A:$A,0))</f>
        <v>0</v>
      </c>
      <c r="HM1623">
        <f>INDEX('[2]SGU-Solar'!$B:$B, MATCH($A1623, '[2]SGU-Solar'!$A:$A,0))</f>
        <v>0</v>
      </c>
      <c r="HN1623">
        <f>INDEX('[2]SGU-Solar'!$B:$B, MATCH($A1623, '[2]SGU-Solar'!$A:$A,0))</f>
        <v>0</v>
      </c>
      <c r="HO1623">
        <f>INDEX('[2]SGU-Solar'!$B:$B, MATCH($A1623, '[2]SGU-Solar'!$A:$A,0))</f>
        <v>0</v>
      </c>
      <c r="HP1623">
        <f>INDEX('[2]SGU-Solar'!$B:$B, MATCH($A1623, '[2]SGU-Solar'!$A:$A,0))</f>
        <v>0</v>
      </c>
      <c r="HQ1623">
        <f>INDEX('[2]SGU-Solar'!$B:$B, MATCH($A1623, '[2]SGU-Solar'!$A:$A,0))</f>
        <v>0</v>
      </c>
      <c r="HR1623">
        <f>INDEX('[2]SGU-Solar'!$B:$B, MATCH($A1623, '[2]SGU-Solar'!$A:$A,0))</f>
        <v>0</v>
      </c>
      <c r="HS1623">
        <f>INDEX('[2]SGU-Solar'!$B:$B, MATCH($A1623, '[2]SGU-Solar'!$A:$A,0))</f>
        <v>0</v>
      </c>
      <c r="HT1623">
        <f>INDEX('[2]SGU-Solar'!$B:$B, MATCH($A1623, '[2]SGU-Solar'!$A:$A,0))</f>
        <v>0</v>
      </c>
      <c r="HU1623">
        <f>INDEX('[2]SGU-Solar'!$B:$B, MATCH($A1623, '[2]SGU-Solar'!$A:$A,0))</f>
        <v>0</v>
      </c>
      <c r="HV1623">
        <f>INDEX('[2]SGU-Solar'!$B:$B, MATCH($A1623, '[2]SGU-Solar'!$A:$A,0))</f>
        <v>0</v>
      </c>
      <c r="HW1623">
        <f>INDEX('[2]SGU-Solar'!$B:$B, MATCH($A1623, '[2]SGU-Solar'!$A:$A,0))</f>
        <v>0</v>
      </c>
      <c r="HX1623">
        <f>INDEX('[2]SGU-Solar'!$B:$B, MATCH($A1623, '[2]SGU-Solar'!$A:$A,0))</f>
        <v>0</v>
      </c>
      <c r="HY1623">
        <f>INDEX('[2]SGU-Solar'!$B:$B, MATCH($A1623, '[2]SGU-Solar'!$A:$A,0))</f>
        <v>0</v>
      </c>
      <c r="HZ1623">
        <f>INDEX('[2]SGU-Solar'!$B:$B, MATCH($A1623, '[2]SGU-Solar'!$A:$A,0))</f>
        <v>0</v>
      </c>
      <c r="IA1623">
        <f>INDEX('[2]SGU-Solar'!$B:$B, MATCH($A1623, '[2]SGU-Solar'!$A:$A,0))</f>
        <v>0</v>
      </c>
      <c r="IB1623">
        <f>INDEX('[2]SGU-Solar'!$B:$B, MATCH($A1623, '[2]SGU-Solar'!$A:$A,0))</f>
        <v>0</v>
      </c>
      <c r="IC1623">
        <f>INDEX('[2]SGU-Solar'!$B:$B, MATCH($A1623, '[2]SGU-Solar'!$A:$A,0))</f>
        <v>0</v>
      </c>
      <c r="ID1623">
        <f>INDEX('[2]SGU-Solar'!$B:$B, MATCH($A1623, '[2]SGU-Solar'!$A:$A,0))</f>
        <v>0</v>
      </c>
      <c r="IE1623">
        <f>INDEX('[2]SGU-Solar'!$B:$B, MATCH($A1623, '[2]SGU-Solar'!$A:$A,0))</f>
        <v>0</v>
      </c>
      <c r="IF1623">
        <f>INDEX('[2]SGU-Solar'!$B:$B, MATCH($A1623, '[2]SGU-Solar'!$A:$A,0))</f>
        <v>0</v>
      </c>
      <c r="IG1623">
        <f>INDEX('[2]SGU-Solar'!$B:$B, MATCH($A1623, '[2]SGU-Solar'!$A:$A,0))</f>
        <v>0</v>
      </c>
      <c r="IH1623">
        <f>INDEX('[2]SGU-Solar'!$B:$B, MATCH($A1623, '[2]SGU-Solar'!$A:$A,0))</f>
        <v>0</v>
      </c>
      <c r="II1623">
        <f>INDEX('[2]SGU-Solar'!$B:$B, MATCH($A1623, '[2]SGU-Solar'!$A:$A,0))</f>
        <v>0</v>
      </c>
      <c r="IJ1623">
        <f>INDEX('[2]SGU-Solar'!$B:$B, MATCH($A1623, '[2]SGU-Solar'!$A:$A,0))</f>
        <v>0</v>
      </c>
      <c r="IK1623">
        <f>INDEX('[2]SGU-Solar'!$B:$B, MATCH($A1623, '[2]SGU-Solar'!$A:$A,0))</f>
        <v>0</v>
      </c>
      <c r="IL1623">
        <f>INDEX('[2]SGU-Solar'!$B:$B, MATCH($A1623, '[2]SGU-Solar'!$A:$A,0))</f>
        <v>0</v>
      </c>
      <c r="IM1623">
        <f>INDEX('[2]SGU-Solar'!$B:$B, MATCH($A1623, '[2]SGU-Solar'!$A:$A,0))</f>
        <v>0</v>
      </c>
      <c r="IN1623">
        <f>INDEX('[2]SGU-Solar'!$B:$B, MATCH($A1623, '[2]SGU-Solar'!$A:$A,0))</f>
        <v>0</v>
      </c>
      <c r="IO1623">
        <f>INDEX('[2]SGU-Solar'!$B:$B, MATCH($A1623, '[2]SGU-Solar'!$A:$A,0))</f>
        <v>0</v>
      </c>
      <c r="IP1623">
        <f>INDEX('[2]SGU-Solar'!$B:$B, MATCH($A1623, '[2]SGU-Solar'!$A:$A,0))</f>
        <v>0</v>
      </c>
      <c r="IQ1623">
        <f>INDEX('[2]SGU-Solar'!$B:$B, MATCH($A1623, '[2]SGU-Solar'!$A:$A,0))</f>
        <v>0</v>
      </c>
      <c r="IR1623">
        <f>INDEX('[2]SGU-Solar'!$B:$B, MATCH($A1623, '[2]SGU-Solar'!$A:$A,0))</f>
        <v>0</v>
      </c>
      <c r="IS1623">
        <f>INDEX('[2]SGU-Solar'!$B:$B, MATCH($A1623, '[2]SGU-Solar'!$A:$A,0))</f>
        <v>0</v>
      </c>
      <c r="IT1623">
        <f>INDEX('[2]SGU-Solar'!$B:$B, MATCH($A1623, '[2]SGU-Solar'!$A:$A,0))</f>
        <v>0</v>
      </c>
      <c r="IU1623">
        <f>INDEX('[2]SGU-Solar'!$B:$B, MATCH($A1623, '[2]SGU-Solar'!$A:$A,0))</f>
        <v>0</v>
      </c>
      <c r="IV1623">
        <f>INDEX('[2]SGU-Solar'!$B:$B, MATCH($A1623, '[2]SGU-Solar'!$A:$A,0))</f>
        <v>0</v>
      </c>
      <c r="IW1623">
        <f>INDEX('[2]SGU-Solar'!$B:$B, MATCH($A1623, '[2]SGU-Solar'!$A:$A,0))</f>
        <v>0</v>
      </c>
      <c r="IX1623">
        <f>INDEX('[2]SGU-Solar'!$B:$B, MATCH($A1623, '[2]SGU-Solar'!$A:$A,0))</f>
        <v>0</v>
      </c>
      <c r="IY1623">
        <f>INDEX('[2]SGU-Solar'!$B:$B, MATCH($A1623, '[2]SGU-Solar'!$A:$A,0))</f>
        <v>0</v>
      </c>
      <c r="IZ1623">
        <f>INDEX('[2]SGU-Solar'!$B:$B, MATCH($A1623, '[2]SGU-Solar'!$A:$A,0))</f>
        <v>0</v>
      </c>
      <c r="JA1623">
        <f>INDEX('[2]SGU-Solar'!$B:$B, MATCH($A1623, '[2]SGU-Solar'!$A:$A,0))</f>
        <v>0</v>
      </c>
      <c r="JB1623">
        <f>INDEX('[2]SGU-Solar'!$B:$B, MATCH($A1623, '[2]SGU-Solar'!$A:$A,0))</f>
        <v>0</v>
      </c>
      <c r="JC1623">
        <f>INDEX('[2]SGU-Solar'!$B:$B, MATCH($A1623, '[2]SGU-Solar'!$A:$A,0))</f>
        <v>0</v>
      </c>
      <c r="JD1623">
        <f>INDEX('[2]SGU-Solar'!$B:$B, MATCH($A1623, '[2]SGU-Solar'!$A:$A,0))</f>
        <v>0</v>
      </c>
      <c r="JE1623">
        <f>INDEX('[2]SGU-Solar'!$B:$B, MATCH($A1623, '[2]SGU-Solar'!$A:$A,0))</f>
        <v>0</v>
      </c>
      <c r="JF1623">
        <f>INDEX('[2]SGU-Solar'!$B:$B, MATCH($A1623, '[2]SGU-Solar'!$A:$A,0))</f>
        <v>0</v>
      </c>
      <c r="JG1623">
        <f>INDEX('[2]SGU-Solar'!$B:$B, MATCH($A1623, '[2]SGU-Solar'!$A:$A,0))</f>
        <v>0</v>
      </c>
      <c r="JH1623">
        <f>INDEX('[2]SGU-Solar'!$B:$B, MATCH($A1623, '[2]SGU-Solar'!$A:$A,0))</f>
        <v>0</v>
      </c>
      <c r="JI1623">
        <f>INDEX('[2]SGU-Solar'!$B:$B, MATCH($A1623, '[2]SGU-Solar'!$A:$A,0))</f>
        <v>0</v>
      </c>
      <c r="JJ1623">
        <f>INDEX('[2]SGU-Solar'!$B:$B, MATCH($A1623, '[2]SGU-Solar'!$A:$A,0))</f>
        <v>0</v>
      </c>
      <c r="JK1623">
        <f>INDEX('[2]SGU-Solar'!$B:$B, MATCH($A1623, '[2]SGU-Solar'!$A:$A,0))</f>
        <v>0</v>
      </c>
      <c r="JL1623">
        <f>INDEX('[2]SGU-Solar'!$B:$B, MATCH($A1623, '[2]SGU-Solar'!$A:$A,0))</f>
        <v>0</v>
      </c>
      <c r="JM1623">
        <f>INDEX('[2]SGU-Solar'!$B:$B, MATCH($A1623, '[2]SGU-Solar'!$A:$A,0))</f>
        <v>0</v>
      </c>
      <c r="JN1623">
        <f>INDEX('[2]SGU-Solar'!$B:$B, MATCH($A1623, '[2]SGU-Solar'!$A:$A,0))</f>
        <v>0</v>
      </c>
      <c r="JO1623">
        <f>INDEX('[2]SGU-Solar'!$B:$B, MATCH($A1623, '[2]SGU-Solar'!$A:$A,0))</f>
        <v>0</v>
      </c>
      <c r="JP1623">
        <f>INDEX('[2]SGU-Solar'!$B:$B, MATCH($A1623, '[2]SGU-Solar'!$A:$A,0))</f>
        <v>0</v>
      </c>
      <c r="JQ1623">
        <f>INDEX('[2]SGU-Solar'!$B:$B, MATCH($A1623, '[2]SGU-Solar'!$A:$A,0))</f>
        <v>0</v>
      </c>
      <c r="JR1623">
        <f>INDEX('[2]SGU-Solar'!$B:$B, MATCH($A1623, '[2]SGU-Solar'!$A:$A,0))</f>
        <v>0</v>
      </c>
      <c r="JS1623">
        <f>INDEX('[2]SGU-Solar'!$B:$B, MATCH($A1623, '[2]SGU-Solar'!$A:$A,0))</f>
        <v>0</v>
      </c>
      <c r="JT1623">
        <f>INDEX('[2]SGU-Solar'!$B:$B, MATCH($A1623, '[2]SGU-Solar'!$A:$A,0))</f>
        <v>0</v>
      </c>
      <c r="JU1623">
        <f>INDEX('[2]SGU-Solar'!$B:$B, MATCH($A1623, '[2]SGU-Solar'!$A:$A,0))</f>
        <v>0</v>
      </c>
      <c r="JV1623">
        <f>INDEX('[2]SGU-Solar'!$B:$B, MATCH($A1623, '[2]SGU-Solar'!$A:$A,0))</f>
        <v>0</v>
      </c>
      <c r="JW1623">
        <f>INDEX('[2]SGU-Solar'!$B:$B, MATCH($A1623, '[2]SGU-Solar'!$A:$A,0))</f>
        <v>0</v>
      </c>
      <c r="JX1623">
        <f>INDEX('[2]SGU-Solar'!$B:$B, MATCH($A1623, '[2]SGU-Solar'!$A:$A,0))</f>
        <v>0</v>
      </c>
      <c r="JY1623">
        <f>INDEX('[2]SGU-Solar'!$B:$B, MATCH($A1623, '[2]SGU-Solar'!$A:$A,0))</f>
        <v>0</v>
      </c>
      <c r="JZ1623">
        <f>INDEX('[2]SGU-Solar'!$B:$B, MATCH($A1623, '[2]SGU-Solar'!$A:$A,0))</f>
        <v>0</v>
      </c>
    </row>
    <row r="1624" spans="1:286">
      <c r="A1624">
        <v>4364</v>
      </c>
      <c r="B1624" t="s">
        <v>17</v>
      </c>
      <c r="C1624">
        <v>0</v>
      </c>
      <c r="D1624">
        <v>0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1</v>
      </c>
      <c r="DO1624">
        <v>0</v>
      </c>
      <c r="DP1624">
        <f>INDEX('[2]SGU-Solar'!$B:$B, MATCH($A1624, '[2]SGU-Solar'!$A:$A,0))</f>
        <v>0</v>
      </c>
      <c r="DQ1624">
        <f>INDEX('[2]SGU-Solar'!$B:$B, MATCH($A1624, '[2]SGU-Solar'!$A:$A,0))</f>
        <v>0</v>
      </c>
      <c r="DR1624">
        <f>INDEX('[2]SGU-Solar'!$B:$B, MATCH($A1624, '[2]SGU-Solar'!$A:$A,0))</f>
        <v>0</v>
      </c>
      <c r="DS1624">
        <f>INDEX('[2]SGU-Solar'!$B:$B, MATCH($A1624, '[2]SGU-Solar'!$A:$A,0))</f>
        <v>0</v>
      </c>
      <c r="DT1624">
        <f>INDEX('[2]SGU-Solar'!$B:$B, MATCH($A1624, '[2]SGU-Solar'!$A:$A,0))</f>
        <v>0</v>
      </c>
      <c r="DU1624">
        <f>INDEX('[2]SGU-Solar'!$B:$B, MATCH($A1624, '[2]SGU-Solar'!$A:$A,0))</f>
        <v>0</v>
      </c>
      <c r="DV1624">
        <f>INDEX('[2]SGU-Solar'!$B:$B, MATCH($A1624, '[2]SGU-Solar'!$A:$A,0))</f>
        <v>0</v>
      </c>
      <c r="DW1624">
        <f>INDEX('[2]SGU-Solar'!$B:$B, MATCH($A1624, '[2]SGU-Solar'!$A:$A,0))</f>
        <v>0</v>
      </c>
      <c r="DX1624">
        <f>INDEX('[2]SGU-Solar'!$B:$B, MATCH($A1624, '[2]SGU-Solar'!$A:$A,0))</f>
        <v>0</v>
      </c>
      <c r="DY1624">
        <f>INDEX('[2]SGU-Solar'!$B:$B, MATCH($A1624, '[2]SGU-Solar'!$A:$A,0))</f>
        <v>0</v>
      </c>
      <c r="DZ1624">
        <f>INDEX('[2]SGU-Solar'!$B:$B, MATCH($A1624, '[2]SGU-Solar'!$A:$A,0))</f>
        <v>0</v>
      </c>
      <c r="EA1624">
        <f>INDEX('[2]SGU-Solar'!$B:$B, MATCH($A1624, '[2]SGU-Solar'!$A:$A,0))</f>
        <v>0</v>
      </c>
      <c r="EB1624">
        <f>INDEX('[2]SGU-Solar'!$B:$B, MATCH($A1624, '[2]SGU-Solar'!$A:$A,0))</f>
        <v>0</v>
      </c>
      <c r="EC1624">
        <f>INDEX('[2]SGU-Solar'!$B:$B, MATCH($A1624, '[2]SGU-Solar'!$A:$A,0))</f>
        <v>0</v>
      </c>
      <c r="ED1624">
        <f>INDEX('[2]SGU-Solar'!$B:$B, MATCH($A1624, '[2]SGU-Solar'!$A:$A,0))</f>
        <v>0</v>
      </c>
      <c r="EE1624">
        <f>INDEX('[2]SGU-Solar'!$B:$B, MATCH($A1624, '[2]SGU-Solar'!$A:$A,0))</f>
        <v>0</v>
      </c>
      <c r="EF1624">
        <f>INDEX('[2]SGU-Solar'!$B:$B, MATCH($A1624, '[2]SGU-Solar'!$A:$A,0))</f>
        <v>0</v>
      </c>
      <c r="EG1624">
        <f>INDEX('[2]SGU-Solar'!$S:$S, MATCH($A1624, '[2]SGU-Solar'!$A:$A,0))</f>
        <v>0</v>
      </c>
      <c r="EH1624">
        <f>INDEX('[2]SGU-Solar'!$S:$S, MATCH($A1624, '[2]SGU-Solar'!$A:$A,0))</f>
        <v>0</v>
      </c>
      <c r="EI1624">
        <f>INDEX('[2]SGU-Solar'!$S:$S, MATCH($A1624, '[2]SGU-Solar'!$A:$A,0))</f>
        <v>0</v>
      </c>
      <c r="EJ1624">
        <f>INDEX('[2]SGU-Solar'!$S:$S, MATCH($A1624, '[2]SGU-Solar'!$A:$A,0))</f>
        <v>0</v>
      </c>
      <c r="EK1624">
        <f>INDEX('[2]SGU-Solar'!$S:$S, MATCH($A1624, '[2]SGU-Solar'!$A:$A,0))</f>
        <v>0</v>
      </c>
      <c r="EL1624">
        <f>INDEX('[2]SGU-Solar'!$S:$S, MATCH($A1624, '[2]SGU-Solar'!$A:$A,0))</f>
        <v>0</v>
      </c>
      <c r="EM1624">
        <f>INDEX('[2]SGU-Solar'!$S:$S, MATCH($A1624, '[2]SGU-Solar'!$A:$A,0))</f>
        <v>0</v>
      </c>
      <c r="EN1624">
        <f>INDEX('[2]SGU-Solar'!$S:$S, MATCH($A1624, '[2]SGU-Solar'!$A:$A,0))</f>
        <v>0</v>
      </c>
      <c r="EO1624">
        <f>INDEX('[2]SGU-Solar'!$S:$S, MATCH($A1624, '[2]SGU-Solar'!$A:$A,0))</f>
        <v>0</v>
      </c>
      <c r="EP1624">
        <f>INDEX('[2]SGU-Solar'!$S:$S, MATCH($A1624, '[2]SGU-Solar'!$A:$A,0))</f>
        <v>0</v>
      </c>
      <c r="EQ1624">
        <f>INDEX('[2]SGU-Solar'!$S:$S, MATCH($A1624, '[2]SGU-Solar'!$A:$A,0))</f>
        <v>0</v>
      </c>
      <c r="ER1624">
        <f>INDEX('[2]SGU-Solar'!$S:$S, MATCH($A1624, '[2]SGU-Solar'!$A:$A,0))</f>
        <v>0</v>
      </c>
      <c r="ES1624">
        <f>INDEX('[2]SGU-Solar'!$S:$S, MATCH($A1624, '[2]SGU-Solar'!$A:$A,0))</f>
        <v>0</v>
      </c>
      <c r="ET1624">
        <f>INDEX('[2]SGU-Solar'!$S:$S, MATCH($A1624, '[2]SGU-Solar'!$A:$A,0))</f>
        <v>0</v>
      </c>
      <c r="EU1624">
        <f>INDEX('[2]SGU-Solar'!$S:$S, MATCH($A1624, '[2]SGU-Solar'!$A:$A,0))</f>
        <v>0</v>
      </c>
      <c r="EV1624">
        <f>INDEX('[2]SGU-Solar'!$S:$S, MATCH($A1624, '[2]SGU-Solar'!$A:$A,0))</f>
        <v>0</v>
      </c>
      <c r="EW1624">
        <f>INDEX('[2]SGU-Solar'!$S:$S, MATCH($A1624, '[2]SGU-Solar'!$A:$A,0))</f>
        <v>0</v>
      </c>
      <c r="EX1624">
        <f>INDEX('[2]SGU-Solar'!$S:$S, MATCH($A1624, '[2]SGU-Solar'!$A:$A,0))</f>
        <v>0</v>
      </c>
      <c r="EY1624">
        <f>INDEX('[2]SGU-Solar'!$S:$S, MATCH($A1624, '[2]SGU-Solar'!$A:$A,0))</f>
        <v>0</v>
      </c>
      <c r="EZ1624">
        <f>INDEX('[2]SGU-Solar'!$S:$S, MATCH($A1624, '[2]SGU-Solar'!$A:$A,0))</f>
        <v>0</v>
      </c>
      <c r="FA1624">
        <f>INDEX('[2]SGU-Solar'!$S:$S, MATCH($A1624, '[2]SGU-Solar'!$A:$A,0))</f>
        <v>0</v>
      </c>
      <c r="FB1624">
        <f>INDEX('[2]SGU-Solar'!$S:$S, MATCH($A1624, '[2]SGU-Solar'!$A:$A,0))</f>
        <v>0</v>
      </c>
      <c r="FC1624">
        <f>INDEX('[2]SGU-Solar'!$S:$S, MATCH($A1624, '[2]SGU-Solar'!$A:$A,0))</f>
        <v>0</v>
      </c>
      <c r="FD1624">
        <f>INDEX('[2]SGU-Solar'!$S:$S, MATCH($A1624, '[2]SGU-Solar'!$A:$A,0))</f>
        <v>0</v>
      </c>
      <c r="FE1624">
        <f>INDEX('[2]SGU-Solar'!$S:$S, MATCH($A1624, '[2]SGU-Solar'!$A:$A,0))</f>
        <v>0</v>
      </c>
      <c r="FF1624">
        <f>INDEX('[2]SGU-Solar'!$S:$S, MATCH($A1624, '[2]SGU-Solar'!$A:$A,0))</f>
        <v>0</v>
      </c>
      <c r="FG1624">
        <f>INDEX('[2]SGU-Solar'!$S:$S, MATCH($A1624, '[2]SGU-Solar'!$A:$A,0))</f>
        <v>0</v>
      </c>
      <c r="FH1624">
        <f>INDEX('[2]SGU-Solar'!$S:$S, MATCH($A1624, '[2]SGU-Solar'!$A:$A,0))</f>
        <v>0</v>
      </c>
      <c r="FI1624">
        <f>INDEX('[2]SGU-Solar'!$S:$S, MATCH($A1624, '[2]SGU-Solar'!$A:$A,0))</f>
        <v>0</v>
      </c>
      <c r="FJ1624">
        <f>INDEX('[2]SGU-Solar'!$B:$B, MATCH($A1624, '[2]SGU-Solar'!$A:$A,0))</f>
        <v>0</v>
      </c>
      <c r="FK1624">
        <f>INDEX('[2]SGU-Solar'!$B:$B, MATCH($A1624, '[2]SGU-Solar'!$A:$A,0))</f>
        <v>0</v>
      </c>
      <c r="FL1624">
        <f>INDEX('[2]SGU-Solar'!$B:$B, MATCH($A1624, '[2]SGU-Solar'!$A:$A,0))</f>
        <v>0</v>
      </c>
      <c r="FM1624">
        <f>INDEX('[2]SGU-Solar'!$B:$B, MATCH($A1624, '[2]SGU-Solar'!$A:$A,0))</f>
        <v>0</v>
      </c>
      <c r="FN1624">
        <f>INDEX('[2]SGU-Solar'!$B:$B, MATCH($A1624, '[2]SGU-Solar'!$A:$A,0))</f>
        <v>0</v>
      </c>
      <c r="FO1624">
        <f>INDEX('[2]SGU-Solar'!$B:$B, MATCH($A1624, '[2]SGU-Solar'!$A:$A,0))</f>
        <v>0</v>
      </c>
      <c r="FP1624">
        <f>INDEX('[2]SGU-Solar'!$B:$B, MATCH($A1624, '[2]SGU-Solar'!$A:$A,0))</f>
        <v>0</v>
      </c>
      <c r="FQ1624">
        <f>INDEX('[2]SGU-Solar'!$B:$B, MATCH($A1624, '[2]SGU-Solar'!$A:$A,0))</f>
        <v>0</v>
      </c>
      <c r="FR1624">
        <f>INDEX('[2]SGU-Solar'!$B:$B, MATCH($A1624, '[2]SGU-Solar'!$A:$A,0))</f>
        <v>0</v>
      </c>
      <c r="FS1624">
        <f>INDEX('[2]SGU-Solar'!$B:$B, MATCH($A1624, '[2]SGU-Solar'!$A:$A,0))</f>
        <v>0</v>
      </c>
      <c r="FT1624">
        <f>INDEX('[2]SGU-Solar'!$B:$B, MATCH($A1624, '[2]SGU-Solar'!$A:$A,0))</f>
        <v>0</v>
      </c>
      <c r="FU1624">
        <f>INDEX('[2]SGU-Solar'!$B:$B, MATCH($A1624, '[2]SGU-Solar'!$A:$A,0))</f>
        <v>0</v>
      </c>
      <c r="FV1624">
        <f>INDEX('[2]SGU-Solar'!$B:$B, MATCH($A1624, '[2]SGU-Solar'!$A:$A,0))</f>
        <v>0</v>
      </c>
      <c r="FW1624">
        <f>INDEX('[2]SGU-Solar'!$B:$B, MATCH($A1624, '[2]SGU-Solar'!$A:$A,0))</f>
        <v>0</v>
      </c>
      <c r="FX1624">
        <f>INDEX('[2]SGU-Solar'!$B:$B, MATCH($A1624, '[2]SGU-Solar'!$A:$A,0))</f>
        <v>0</v>
      </c>
      <c r="FY1624">
        <f>INDEX('[2]SGU-Solar'!$B:$B, MATCH($A1624, '[2]SGU-Solar'!$A:$A,0))</f>
        <v>0</v>
      </c>
      <c r="FZ1624">
        <f>INDEX('[2]SGU-Solar'!$B:$B, MATCH($A1624, '[2]SGU-Solar'!$A:$A,0))</f>
        <v>0</v>
      </c>
      <c r="GA1624">
        <f>INDEX('[2]SGU-Solar'!$B:$B, MATCH($A1624, '[2]SGU-Solar'!$A:$A,0))</f>
        <v>0</v>
      </c>
      <c r="GB1624">
        <f>INDEX('[2]SGU-Solar'!$B:$B, MATCH($A1624, '[2]SGU-Solar'!$A:$A,0))</f>
        <v>0</v>
      </c>
      <c r="GC1624">
        <f>INDEX('[2]SGU-Solar'!$B:$B, MATCH($A1624, '[2]SGU-Solar'!$A:$A,0))</f>
        <v>0</v>
      </c>
      <c r="GD1624">
        <f>INDEX('[2]SGU-Solar'!$B:$B, MATCH($A1624, '[2]SGU-Solar'!$A:$A,0))</f>
        <v>0</v>
      </c>
      <c r="GE1624">
        <f>INDEX('[2]SGU-Solar'!$B:$B, MATCH($A1624, '[2]SGU-Solar'!$A:$A,0))</f>
        <v>0</v>
      </c>
      <c r="GF1624">
        <f>INDEX('[2]SGU-Solar'!$B:$B, MATCH($A1624, '[2]SGU-Solar'!$A:$A,0))</f>
        <v>0</v>
      </c>
      <c r="GG1624">
        <f>INDEX('[2]SGU-Solar'!$B:$B, MATCH($A1624, '[2]SGU-Solar'!$A:$A,0))</f>
        <v>0</v>
      </c>
      <c r="GH1624">
        <f>INDEX('[2]SGU-Solar'!$B:$B, MATCH($A1624, '[2]SGU-Solar'!$A:$A,0))</f>
        <v>0</v>
      </c>
      <c r="GI1624">
        <f>INDEX('[2]SGU-Solar'!$B:$B, MATCH($A1624, '[2]SGU-Solar'!$A:$A,0))</f>
        <v>0</v>
      </c>
      <c r="GJ1624">
        <f>INDEX('[2]SGU-Solar'!$B:$B, MATCH($A1624, '[2]SGU-Solar'!$A:$A,0))</f>
        <v>0</v>
      </c>
      <c r="GK1624">
        <f>INDEX('[2]SGU-Solar'!$B:$B, MATCH($A1624, '[2]SGU-Solar'!$A:$A,0))</f>
        <v>0</v>
      </c>
      <c r="GL1624">
        <f>INDEX('[2]SGU-Solar'!$B:$B, MATCH($A1624, '[2]SGU-Solar'!$A:$A,0))</f>
        <v>0</v>
      </c>
      <c r="GM1624">
        <f>INDEX('[2]SGU-Solar'!$B:$B, MATCH($A1624, '[2]SGU-Solar'!$A:$A,0))</f>
        <v>0</v>
      </c>
      <c r="GN1624">
        <f>INDEX('[2]SGU-Solar'!$B:$B, MATCH($A1624, '[2]SGU-Solar'!$A:$A,0))</f>
        <v>0</v>
      </c>
      <c r="GO1624">
        <f>INDEX('[2]SGU-Solar'!$B:$B, MATCH($A1624, '[2]SGU-Solar'!$A:$A,0))</f>
        <v>0</v>
      </c>
      <c r="GP1624">
        <f>INDEX('[2]SGU-Solar'!$B:$B, MATCH($A1624, '[2]SGU-Solar'!$A:$A,0))</f>
        <v>0</v>
      </c>
      <c r="GQ1624">
        <f>INDEX('[2]SGU-Solar'!$B:$B, MATCH($A1624, '[2]SGU-Solar'!$A:$A,0))</f>
        <v>0</v>
      </c>
      <c r="GR1624">
        <f>INDEX('[2]SGU-Solar'!$B:$B, MATCH($A1624, '[2]SGU-Solar'!$A:$A,0))</f>
        <v>0</v>
      </c>
      <c r="GS1624">
        <f>INDEX('[2]SGU-Solar'!$B:$B, MATCH($A1624, '[2]SGU-Solar'!$A:$A,0))</f>
        <v>0</v>
      </c>
      <c r="GT1624">
        <f>INDEX('[2]SGU-Solar'!$B:$B, MATCH($A1624, '[2]SGU-Solar'!$A:$A,0))</f>
        <v>0</v>
      </c>
      <c r="GU1624">
        <f>INDEX('[2]SGU-Solar'!$B:$B, MATCH($A1624, '[2]SGU-Solar'!$A:$A,0))</f>
        <v>0</v>
      </c>
      <c r="GV1624">
        <f>INDEX('[2]SGU-Solar'!$B:$B, MATCH($A1624, '[2]SGU-Solar'!$A:$A,0))</f>
        <v>0</v>
      </c>
      <c r="GW1624">
        <f>INDEX('[2]SGU-Solar'!$B:$B, MATCH($A1624, '[2]SGU-Solar'!$A:$A,0))</f>
        <v>0</v>
      </c>
      <c r="GX1624">
        <f>INDEX('[2]SGU-Solar'!$B:$B, MATCH($A1624, '[2]SGU-Solar'!$A:$A,0))</f>
        <v>0</v>
      </c>
      <c r="GY1624">
        <f>INDEX('[2]SGU-Solar'!$B:$B, MATCH($A1624, '[2]SGU-Solar'!$A:$A,0))</f>
        <v>0</v>
      </c>
      <c r="GZ1624">
        <f>INDEX('[2]SGU-Solar'!$B:$B, MATCH($A1624, '[2]SGU-Solar'!$A:$A,0))</f>
        <v>0</v>
      </c>
      <c r="HA1624">
        <f>INDEX('[2]SGU-Solar'!$B:$B, MATCH($A1624, '[2]SGU-Solar'!$A:$A,0))</f>
        <v>0</v>
      </c>
      <c r="HB1624">
        <f>INDEX('[2]SGU-Solar'!$B:$B, MATCH($A1624, '[2]SGU-Solar'!$A:$A,0))</f>
        <v>0</v>
      </c>
      <c r="HC1624">
        <f>INDEX('[2]SGU-Solar'!$B:$B, MATCH($A1624, '[2]SGU-Solar'!$A:$A,0))</f>
        <v>0</v>
      </c>
      <c r="HD1624">
        <f>INDEX('[2]SGU-Solar'!$B:$B, MATCH($A1624, '[2]SGU-Solar'!$A:$A,0))</f>
        <v>0</v>
      </c>
      <c r="HE1624">
        <f>INDEX('[2]SGU-Solar'!$B:$B, MATCH($A1624, '[2]SGU-Solar'!$A:$A,0))</f>
        <v>0</v>
      </c>
      <c r="HF1624">
        <f>INDEX('[2]SGU-Solar'!$B:$B, MATCH($A1624, '[2]SGU-Solar'!$A:$A,0))</f>
        <v>0</v>
      </c>
      <c r="HG1624">
        <f>INDEX('[2]SGU-Solar'!$B:$B, MATCH($A1624, '[2]SGU-Solar'!$A:$A,0))</f>
        <v>0</v>
      </c>
      <c r="HH1624">
        <f>INDEX('[2]SGU-Solar'!$B:$B, MATCH($A1624, '[2]SGU-Solar'!$A:$A,0))</f>
        <v>0</v>
      </c>
      <c r="HI1624">
        <f>INDEX('[2]SGU-Solar'!$B:$B, MATCH($A1624, '[2]SGU-Solar'!$A:$A,0))</f>
        <v>0</v>
      </c>
      <c r="HJ1624">
        <f>INDEX('[2]SGU-Solar'!$B:$B, MATCH($A1624, '[2]SGU-Solar'!$A:$A,0))</f>
        <v>0</v>
      </c>
      <c r="HK1624">
        <f>INDEX('[2]SGU-Solar'!$B:$B, MATCH($A1624, '[2]SGU-Solar'!$A:$A,0))</f>
        <v>0</v>
      </c>
      <c r="HL1624">
        <f>INDEX('[2]SGU-Solar'!$B:$B, MATCH($A1624, '[2]SGU-Solar'!$A:$A,0))</f>
        <v>0</v>
      </c>
      <c r="HM1624">
        <f>INDEX('[2]SGU-Solar'!$B:$B, MATCH($A1624, '[2]SGU-Solar'!$A:$A,0))</f>
        <v>0</v>
      </c>
      <c r="HN1624">
        <f>INDEX('[2]SGU-Solar'!$B:$B, MATCH($A1624, '[2]SGU-Solar'!$A:$A,0))</f>
        <v>0</v>
      </c>
      <c r="HO1624">
        <f>INDEX('[2]SGU-Solar'!$B:$B, MATCH($A1624, '[2]SGU-Solar'!$A:$A,0))</f>
        <v>0</v>
      </c>
      <c r="HP1624">
        <f>INDEX('[2]SGU-Solar'!$B:$B, MATCH($A1624, '[2]SGU-Solar'!$A:$A,0))</f>
        <v>0</v>
      </c>
      <c r="HQ1624">
        <f>INDEX('[2]SGU-Solar'!$B:$B, MATCH($A1624, '[2]SGU-Solar'!$A:$A,0))</f>
        <v>0</v>
      </c>
      <c r="HR1624">
        <f>INDEX('[2]SGU-Solar'!$B:$B, MATCH($A1624, '[2]SGU-Solar'!$A:$A,0))</f>
        <v>0</v>
      </c>
      <c r="HS1624">
        <f>INDEX('[2]SGU-Solar'!$B:$B, MATCH($A1624, '[2]SGU-Solar'!$A:$A,0))</f>
        <v>0</v>
      </c>
      <c r="HT1624">
        <f>INDEX('[2]SGU-Solar'!$B:$B, MATCH($A1624, '[2]SGU-Solar'!$A:$A,0))</f>
        <v>0</v>
      </c>
      <c r="HU1624">
        <f>INDEX('[2]SGU-Solar'!$B:$B, MATCH($A1624, '[2]SGU-Solar'!$A:$A,0))</f>
        <v>0</v>
      </c>
      <c r="HV1624">
        <f>INDEX('[2]SGU-Solar'!$B:$B, MATCH($A1624, '[2]SGU-Solar'!$A:$A,0))</f>
        <v>0</v>
      </c>
      <c r="HW1624">
        <f>INDEX('[2]SGU-Solar'!$B:$B, MATCH($A1624, '[2]SGU-Solar'!$A:$A,0))</f>
        <v>0</v>
      </c>
      <c r="HX1624">
        <f>INDEX('[2]SGU-Solar'!$B:$B, MATCH($A1624, '[2]SGU-Solar'!$A:$A,0))</f>
        <v>0</v>
      </c>
      <c r="HY1624">
        <f>INDEX('[2]SGU-Solar'!$B:$B, MATCH($A1624, '[2]SGU-Solar'!$A:$A,0))</f>
        <v>0</v>
      </c>
      <c r="HZ1624">
        <f>INDEX('[2]SGU-Solar'!$B:$B, MATCH($A1624, '[2]SGU-Solar'!$A:$A,0))</f>
        <v>0</v>
      </c>
      <c r="IA1624">
        <f>INDEX('[2]SGU-Solar'!$B:$B, MATCH($A1624, '[2]SGU-Solar'!$A:$A,0))</f>
        <v>0</v>
      </c>
      <c r="IB1624">
        <f>INDEX('[2]SGU-Solar'!$B:$B, MATCH($A1624, '[2]SGU-Solar'!$A:$A,0))</f>
        <v>0</v>
      </c>
      <c r="IC1624">
        <f>INDEX('[2]SGU-Solar'!$B:$B, MATCH($A1624, '[2]SGU-Solar'!$A:$A,0))</f>
        <v>0</v>
      </c>
      <c r="ID1624">
        <f>INDEX('[2]SGU-Solar'!$B:$B, MATCH($A1624, '[2]SGU-Solar'!$A:$A,0))</f>
        <v>0</v>
      </c>
      <c r="IE1624">
        <f>INDEX('[2]SGU-Solar'!$B:$B, MATCH($A1624, '[2]SGU-Solar'!$A:$A,0))</f>
        <v>0</v>
      </c>
      <c r="IF1624">
        <f>INDEX('[2]SGU-Solar'!$B:$B, MATCH($A1624, '[2]SGU-Solar'!$A:$A,0))</f>
        <v>0</v>
      </c>
      <c r="IG1624">
        <f>INDEX('[2]SGU-Solar'!$B:$B, MATCH($A1624, '[2]SGU-Solar'!$A:$A,0))</f>
        <v>0</v>
      </c>
      <c r="IH1624">
        <f>INDEX('[2]SGU-Solar'!$B:$B, MATCH($A1624, '[2]SGU-Solar'!$A:$A,0))</f>
        <v>0</v>
      </c>
      <c r="II1624">
        <f>INDEX('[2]SGU-Solar'!$B:$B, MATCH($A1624, '[2]SGU-Solar'!$A:$A,0))</f>
        <v>0</v>
      </c>
      <c r="IJ1624">
        <f>INDEX('[2]SGU-Solar'!$B:$B, MATCH($A1624, '[2]SGU-Solar'!$A:$A,0))</f>
        <v>0</v>
      </c>
      <c r="IK1624">
        <f>INDEX('[2]SGU-Solar'!$B:$B, MATCH($A1624, '[2]SGU-Solar'!$A:$A,0))</f>
        <v>0</v>
      </c>
      <c r="IL1624">
        <f>INDEX('[2]SGU-Solar'!$B:$B, MATCH($A1624, '[2]SGU-Solar'!$A:$A,0))</f>
        <v>0</v>
      </c>
      <c r="IM1624">
        <f>INDEX('[2]SGU-Solar'!$B:$B, MATCH($A1624, '[2]SGU-Solar'!$A:$A,0))</f>
        <v>0</v>
      </c>
      <c r="IN1624">
        <f>INDEX('[2]SGU-Solar'!$B:$B, MATCH($A1624, '[2]SGU-Solar'!$A:$A,0))</f>
        <v>0</v>
      </c>
      <c r="IO1624">
        <f>INDEX('[2]SGU-Solar'!$B:$B, MATCH($A1624, '[2]SGU-Solar'!$A:$A,0))</f>
        <v>0</v>
      </c>
      <c r="IP1624">
        <f>INDEX('[2]SGU-Solar'!$B:$B, MATCH($A1624, '[2]SGU-Solar'!$A:$A,0))</f>
        <v>0</v>
      </c>
      <c r="IQ1624">
        <f>INDEX('[2]SGU-Solar'!$B:$B, MATCH($A1624, '[2]SGU-Solar'!$A:$A,0))</f>
        <v>0</v>
      </c>
      <c r="IR1624">
        <f>INDEX('[2]SGU-Solar'!$B:$B, MATCH($A1624, '[2]SGU-Solar'!$A:$A,0))</f>
        <v>0</v>
      </c>
      <c r="IS1624">
        <f>INDEX('[2]SGU-Solar'!$B:$B, MATCH($A1624, '[2]SGU-Solar'!$A:$A,0))</f>
        <v>0</v>
      </c>
      <c r="IT1624">
        <f>INDEX('[2]SGU-Solar'!$B:$B, MATCH($A1624, '[2]SGU-Solar'!$A:$A,0))</f>
        <v>0</v>
      </c>
      <c r="IU1624">
        <f>INDEX('[2]SGU-Solar'!$B:$B, MATCH($A1624, '[2]SGU-Solar'!$A:$A,0))</f>
        <v>0</v>
      </c>
      <c r="IV1624">
        <f>INDEX('[2]SGU-Solar'!$B:$B, MATCH($A1624, '[2]SGU-Solar'!$A:$A,0))</f>
        <v>0</v>
      </c>
      <c r="IW1624">
        <f>INDEX('[2]SGU-Solar'!$B:$B, MATCH($A1624, '[2]SGU-Solar'!$A:$A,0))</f>
        <v>0</v>
      </c>
      <c r="IX1624">
        <f>INDEX('[2]SGU-Solar'!$B:$B, MATCH($A1624, '[2]SGU-Solar'!$A:$A,0))</f>
        <v>0</v>
      </c>
      <c r="IY1624">
        <f>INDEX('[2]SGU-Solar'!$B:$B, MATCH($A1624, '[2]SGU-Solar'!$A:$A,0))</f>
        <v>0</v>
      </c>
      <c r="IZ1624">
        <f>INDEX('[2]SGU-Solar'!$B:$B, MATCH($A1624, '[2]SGU-Solar'!$A:$A,0))</f>
        <v>0</v>
      </c>
      <c r="JA1624">
        <f>INDEX('[2]SGU-Solar'!$B:$B, MATCH($A1624, '[2]SGU-Solar'!$A:$A,0))</f>
        <v>0</v>
      </c>
      <c r="JB1624">
        <f>INDEX('[2]SGU-Solar'!$B:$B, MATCH($A1624, '[2]SGU-Solar'!$A:$A,0))</f>
        <v>0</v>
      </c>
      <c r="JC1624">
        <f>INDEX('[2]SGU-Solar'!$B:$B, MATCH($A1624, '[2]SGU-Solar'!$A:$A,0))</f>
        <v>0</v>
      </c>
      <c r="JD1624">
        <f>INDEX('[2]SGU-Solar'!$B:$B, MATCH($A1624, '[2]SGU-Solar'!$A:$A,0))</f>
        <v>0</v>
      </c>
      <c r="JE1624">
        <f>INDEX('[2]SGU-Solar'!$B:$B, MATCH($A1624, '[2]SGU-Solar'!$A:$A,0))</f>
        <v>0</v>
      </c>
      <c r="JF1624">
        <f>INDEX('[2]SGU-Solar'!$B:$B, MATCH($A1624, '[2]SGU-Solar'!$A:$A,0))</f>
        <v>0</v>
      </c>
      <c r="JG1624">
        <f>INDEX('[2]SGU-Solar'!$B:$B, MATCH($A1624, '[2]SGU-Solar'!$A:$A,0))</f>
        <v>0</v>
      </c>
      <c r="JH1624">
        <f>INDEX('[2]SGU-Solar'!$B:$B, MATCH($A1624, '[2]SGU-Solar'!$A:$A,0))</f>
        <v>0</v>
      </c>
      <c r="JI1624">
        <f>INDEX('[2]SGU-Solar'!$B:$B, MATCH($A1624, '[2]SGU-Solar'!$A:$A,0))</f>
        <v>0</v>
      </c>
      <c r="JJ1624">
        <f>INDEX('[2]SGU-Solar'!$B:$B, MATCH($A1624, '[2]SGU-Solar'!$A:$A,0))</f>
        <v>0</v>
      </c>
      <c r="JK1624">
        <f>INDEX('[2]SGU-Solar'!$B:$B, MATCH($A1624, '[2]SGU-Solar'!$A:$A,0))</f>
        <v>0</v>
      </c>
      <c r="JL1624">
        <f>INDEX('[2]SGU-Solar'!$B:$B, MATCH($A1624, '[2]SGU-Solar'!$A:$A,0))</f>
        <v>0</v>
      </c>
      <c r="JM1624">
        <f>INDEX('[2]SGU-Solar'!$B:$B, MATCH($A1624, '[2]SGU-Solar'!$A:$A,0))</f>
        <v>0</v>
      </c>
      <c r="JN1624">
        <f>INDEX('[2]SGU-Solar'!$B:$B, MATCH($A1624, '[2]SGU-Solar'!$A:$A,0))</f>
        <v>0</v>
      </c>
      <c r="JO1624">
        <f>INDEX('[2]SGU-Solar'!$B:$B, MATCH($A1624, '[2]SGU-Solar'!$A:$A,0))</f>
        <v>0</v>
      </c>
      <c r="JP1624">
        <f>INDEX('[2]SGU-Solar'!$B:$B, MATCH($A1624, '[2]SGU-Solar'!$A:$A,0))</f>
        <v>0</v>
      </c>
      <c r="JQ1624">
        <f>INDEX('[2]SGU-Solar'!$B:$B, MATCH($A1624, '[2]SGU-Solar'!$A:$A,0))</f>
        <v>0</v>
      </c>
      <c r="JR1624">
        <f>INDEX('[2]SGU-Solar'!$B:$B, MATCH($A1624, '[2]SGU-Solar'!$A:$A,0))</f>
        <v>0</v>
      </c>
      <c r="JS1624">
        <f>INDEX('[2]SGU-Solar'!$B:$B, MATCH($A1624, '[2]SGU-Solar'!$A:$A,0))</f>
        <v>0</v>
      </c>
      <c r="JT1624">
        <f>INDEX('[2]SGU-Solar'!$B:$B, MATCH($A1624, '[2]SGU-Solar'!$A:$A,0))</f>
        <v>0</v>
      </c>
      <c r="JU1624">
        <f>INDEX('[2]SGU-Solar'!$B:$B, MATCH($A1624, '[2]SGU-Solar'!$A:$A,0))</f>
        <v>0</v>
      </c>
      <c r="JV1624">
        <f>INDEX('[2]SGU-Solar'!$B:$B, MATCH($A1624, '[2]SGU-Solar'!$A:$A,0))</f>
        <v>0</v>
      </c>
      <c r="JW1624">
        <f>INDEX('[2]SGU-Solar'!$B:$B, MATCH($A1624, '[2]SGU-Solar'!$A:$A,0))</f>
        <v>0</v>
      </c>
      <c r="JX1624">
        <f>INDEX('[2]SGU-Solar'!$B:$B, MATCH($A1624, '[2]SGU-Solar'!$A:$A,0))</f>
        <v>0</v>
      </c>
      <c r="JY1624">
        <f>INDEX('[2]SGU-Solar'!$B:$B, MATCH($A1624, '[2]SGU-Solar'!$A:$A,0))</f>
        <v>0</v>
      </c>
      <c r="JZ1624">
        <f>INDEX('[2]SGU-Solar'!$B:$B, MATCH($A1624, '[2]SGU-Solar'!$A:$A,0))</f>
        <v>0</v>
      </c>
    </row>
    <row r="1625" spans="1:286">
      <c r="A1625">
        <v>4365</v>
      </c>
      <c r="B1625" t="s">
        <v>17</v>
      </c>
      <c r="C1625">
        <v>0</v>
      </c>
      <c r="D1625">
        <v>0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1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1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1</v>
      </c>
      <c r="CU1625">
        <v>0</v>
      </c>
      <c r="CV1625">
        <v>1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1</v>
      </c>
      <c r="DH1625">
        <v>1</v>
      </c>
      <c r="DI1625">
        <v>2</v>
      </c>
      <c r="DJ1625">
        <v>0</v>
      </c>
      <c r="DK1625">
        <v>0</v>
      </c>
      <c r="DL1625">
        <v>0</v>
      </c>
      <c r="DM1625">
        <v>1</v>
      </c>
      <c r="DN1625">
        <v>0</v>
      </c>
      <c r="DO1625">
        <v>0</v>
      </c>
      <c r="DP1625">
        <f>INDEX('[2]SGU-Solar'!$B:$B, MATCH($A1625, '[2]SGU-Solar'!$A:$A,0))</f>
        <v>0</v>
      </c>
      <c r="DQ1625">
        <f>INDEX('[2]SGU-Solar'!$B:$B, MATCH($A1625, '[2]SGU-Solar'!$A:$A,0))</f>
        <v>0</v>
      </c>
      <c r="DR1625">
        <f>INDEX('[2]SGU-Solar'!$B:$B, MATCH($A1625, '[2]SGU-Solar'!$A:$A,0))</f>
        <v>0</v>
      </c>
      <c r="DS1625">
        <f>INDEX('[2]SGU-Solar'!$B:$B, MATCH($A1625, '[2]SGU-Solar'!$A:$A,0))</f>
        <v>0</v>
      </c>
      <c r="DT1625">
        <f>INDEX('[2]SGU-Solar'!$B:$B, MATCH($A1625, '[2]SGU-Solar'!$A:$A,0))</f>
        <v>0</v>
      </c>
      <c r="DU1625">
        <f>INDEX('[2]SGU-Solar'!$B:$B, MATCH($A1625, '[2]SGU-Solar'!$A:$A,0))</f>
        <v>0</v>
      </c>
      <c r="DV1625">
        <f>INDEX('[2]SGU-Solar'!$B:$B, MATCH($A1625, '[2]SGU-Solar'!$A:$A,0))</f>
        <v>0</v>
      </c>
      <c r="DW1625">
        <f>INDEX('[2]SGU-Solar'!$B:$B, MATCH($A1625, '[2]SGU-Solar'!$A:$A,0))</f>
        <v>0</v>
      </c>
      <c r="DX1625">
        <f>INDEX('[2]SGU-Solar'!$B:$B, MATCH($A1625, '[2]SGU-Solar'!$A:$A,0))</f>
        <v>0</v>
      </c>
      <c r="DY1625">
        <f>INDEX('[2]SGU-Solar'!$B:$B, MATCH($A1625, '[2]SGU-Solar'!$A:$A,0))</f>
        <v>0</v>
      </c>
      <c r="DZ1625">
        <f>INDEX('[2]SGU-Solar'!$B:$B, MATCH($A1625, '[2]SGU-Solar'!$A:$A,0))</f>
        <v>0</v>
      </c>
      <c r="EA1625">
        <f>INDEX('[2]SGU-Solar'!$B:$B, MATCH($A1625, '[2]SGU-Solar'!$A:$A,0))</f>
        <v>0</v>
      </c>
      <c r="EB1625">
        <f>INDEX('[2]SGU-Solar'!$B:$B, MATCH($A1625, '[2]SGU-Solar'!$A:$A,0))</f>
        <v>0</v>
      </c>
      <c r="EC1625">
        <f>INDEX('[2]SGU-Solar'!$B:$B, MATCH($A1625, '[2]SGU-Solar'!$A:$A,0))</f>
        <v>0</v>
      </c>
      <c r="ED1625">
        <f>INDEX('[2]SGU-Solar'!$B:$B, MATCH($A1625, '[2]SGU-Solar'!$A:$A,0))</f>
        <v>0</v>
      </c>
      <c r="EE1625">
        <f>INDEX('[2]SGU-Solar'!$B:$B, MATCH($A1625, '[2]SGU-Solar'!$A:$A,0))</f>
        <v>0</v>
      </c>
      <c r="EF1625">
        <f>INDEX('[2]SGU-Solar'!$B:$B, MATCH($A1625, '[2]SGU-Solar'!$A:$A,0))</f>
        <v>0</v>
      </c>
      <c r="EG1625">
        <f>INDEX('[2]SGU-Solar'!$S:$S, MATCH($A1625, '[2]SGU-Solar'!$A:$A,0))</f>
        <v>2</v>
      </c>
      <c r="EH1625">
        <f>INDEX('[2]SGU-Solar'!$S:$S, MATCH($A1625, '[2]SGU-Solar'!$A:$A,0))</f>
        <v>2</v>
      </c>
      <c r="EI1625">
        <f>INDEX('[2]SGU-Solar'!$S:$S, MATCH($A1625, '[2]SGU-Solar'!$A:$A,0))</f>
        <v>2</v>
      </c>
      <c r="EJ1625">
        <f>INDEX('[2]SGU-Solar'!$S:$S, MATCH($A1625, '[2]SGU-Solar'!$A:$A,0))</f>
        <v>2</v>
      </c>
      <c r="EK1625">
        <f>INDEX('[2]SGU-Solar'!$S:$S, MATCH($A1625, '[2]SGU-Solar'!$A:$A,0))</f>
        <v>2</v>
      </c>
      <c r="EL1625">
        <f>INDEX('[2]SGU-Solar'!$S:$S, MATCH($A1625, '[2]SGU-Solar'!$A:$A,0))</f>
        <v>2</v>
      </c>
      <c r="EM1625">
        <f>INDEX('[2]SGU-Solar'!$S:$S, MATCH($A1625, '[2]SGU-Solar'!$A:$A,0))</f>
        <v>2</v>
      </c>
      <c r="EN1625">
        <f>INDEX('[2]SGU-Solar'!$S:$S, MATCH($A1625, '[2]SGU-Solar'!$A:$A,0))</f>
        <v>2</v>
      </c>
      <c r="EO1625">
        <f>INDEX('[2]SGU-Solar'!$S:$S, MATCH($A1625, '[2]SGU-Solar'!$A:$A,0))</f>
        <v>2</v>
      </c>
      <c r="EP1625">
        <f>INDEX('[2]SGU-Solar'!$S:$S, MATCH($A1625, '[2]SGU-Solar'!$A:$A,0))</f>
        <v>2</v>
      </c>
      <c r="EQ1625">
        <f>INDEX('[2]SGU-Solar'!$S:$S, MATCH($A1625, '[2]SGU-Solar'!$A:$A,0))</f>
        <v>2</v>
      </c>
      <c r="ER1625">
        <f>INDEX('[2]SGU-Solar'!$S:$S, MATCH($A1625, '[2]SGU-Solar'!$A:$A,0))</f>
        <v>2</v>
      </c>
      <c r="ES1625">
        <f>INDEX('[2]SGU-Solar'!$S:$S, MATCH($A1625, '[2]SGU-Solar'!$A:$A,0))</f>
        <v>2</v>
      </c>
      <c r="ET1625">
        <f>INDEX('[2]SGU-Solar'!$S:$S, MATCH($A1625, '[2]SGU-Solar'!$A:$A,0))</f>
        <v>2</v>
      </c>
      <c r="EU1625">
        <f>INDEX('[2]SGU-Solar'!$S:$S, MATCH($A1625, '[2]SGU-Solar'!$A:$A,0))</f>
        <v>2</v>
      </c>
      <c r="EV1625">
        <f>INDEX('[2]SGU-Solar'!$S:$S, MATCH($A1625, '[2]SGU-Solar'!$A:$A,0))</f>
        <v>2</v>
      </c>
      <c r="EW1625">
        <f>INDEX('[2]SGU-Solar'!$S:$S, MATCH($A1625, '[2]SGU-Solar'!$A:$A,0))</f>
        <v>2</v>
      </c>
      <c r="EX1625">
        <f>INDEX('[2]SGU-Solar'!$S:$S, MATCH($A1625, '[2]SGU-Solar'!$A:$A,0))</f>
        <v>2</v>
      </c>
      <c r="EY1625">
        <f>INDEX('[2]SGU-Solar'!$S:$S, MATCH($A1625, '[2]SGU-Solar'!$A:$A,0))</f>
        <v>2</v>
      </c>
      <c r="EZ1625">
        <f>INDEX('[2]SGU-Solar'!$S:$S, MATCH($A1625, '[2]SGU-Solar'!$A:$A,0))</f>
        <v>2</v>
      </c>
      <c r="FA1625">
        <f>INDEX('[2]SGU-Solar'!$S:$S, MATCH($A1625, '[2]SGU-Solar'!$A:$A,0))</f>
        <v>2</v>
      </c>
      <c r="FB1625">
        <f>INDEX('[2]SGU-Solar'!$S:$S, MATCH($A1625, '[2]SGU-Solar'!$A:$A,0))</f>
        <v>2</v>
      </c>
      <c r="FC1625">
        <f>INDEX('[2]SGU-Solar'!$S:$S, MATCH($A1625, '[2]SGU-Solar'!$A:$A,0))</f>
        <v>2</v>
      </c>
      <c r="FD1625">
        <f>INDEX('[2]SGU-Solar'!$S:$S, MATCH($A1625, '[2]SGU-Solar'!$A:$A,0))</f>
        <v>2</v>
      </c>
      <c r="FE1625">
        <f>INDEX('[2]SGU-Solar'!$S:$S, MATCH($A1625, '[2]SGU-Solar'!$A:$A,0))</f>
        <v>2</v>
      </c>
      <c r="FF1625">
        <f>INDEX('[2]SGU-Solar'!$S:$S, MATCH($A1625, '[2]SGU-Solar'!$A:$A,0))</f>
        <v>2</v>
      </c>
      <c r="FG1625">
        <f>INDEX('[2]SGU-Solar'!$S:$S, MATCH($A1625, '[2]SGU-Solar'!$A:$A,0))</f>
        <v>2</v>
      </c>
      <c r="FH1625">
        <f>INDEX('[2]SGU-Solar'!$S:$S, MATCH($A1625, '[2]SGU-Solar'!$A:$A,0))</f>
        <v>2</v>
      </c>
      <c r="FI1625">
        <f>INDEX('[2]SGU-Solar'!$S:$S, MATCH($A1625, '[2]SGU-Solar'!$A:$A,0))</f>
        <v>2</v>
      </c>
      <c r="FJ1625">
        <f>INDEX('[2]SGU-Solar'!$B:$B, MATCH($A1625, '[2]SGU-Solar'!$A:$A,0))</f>
        <v>0</v>
      </c>
      <c r="FK1625">
        <f>INDEX('[2]SGU-Solar'!$B:$B, MATCH($A1625, '[2]SGU-Solar'!$A:$A,0))</f>
        <v>0</v>
      </c>
      <c r="FL1625">
        <f>INDEX('[2]SGU-Solar'!$B:$B, MATCH($A1625, '[2]SGU-Solar'!$A:$A,0))</f>
        <v>0</v>
      </c>
      <c r="FM1625">
        <f>INDEX('[2]SGU-Solar'!$B:$B, MATCH($A1625, '[2]SGU-Solar'!$A:$A,0))</f>
        <v>0</v>
      </c>
      <c r="FN1625">
        <f>INDEX('[2]SGU-Solar'!$B:$B, MATCH($A1625, '[2]SGU-Solar'!$A:$A,0))</f>
        <v>0</v>
      </c>
      <c r="FO1625">
        <f>INDEX('[2]SGU-Solar'!$B:$B, MATCH($A1625, '[2]SGU-Solar'!$A:$A,0))</f>
        <v>0</v>
      </c>
      <c r="FP1625">
        <f>INDEX('[2]SGU-Solar'!$B:$B, MATCH($A1625, '[2]SGU-Solar'!$A:$A,0))</f>
        <v>0</v>
      </c>
      <c r="FQ1625">
        <f>INDEX('[2]SGU-Solar'!$B:$B, MATCH($A1625, '[2]SGU-Solar'!$A:$A,0))</f>
        <v>0</v>
      </c>
      <c r="FR1625">
        <f>INDEX('[2]SGU-Solar'!$B:$B, MATCH($A1625, '[2]SGU-Solar'!$A:$A,0))</f>
        <v>0</v>
      </c>
      <c r="FS1625">
        <f>INDEX('[2]SGU-Solar'!$B:$B, MATCH($A1625, '[2]SGU-Solar'!$A:$A,0))</f>
        <v>0</v>
      </c>
      <c r="FT1625">
        <f>INDEX('[2]SGU-Solar'!$B:$B, MATCH($A1625, '[2]SGU-Solar'!$A:$A,0))</f>
        <v>0</v>
      </c>
      <c r="FU1625">
        <f>INDEX('[2]SGU-Solar'!$B:$B, MATCH($A1625, '[2]SGU-Solar'!$A:$A,0))</f>
        <v>0</v>
      </c>
      <c r="FV1625">
        <f>INDEX('[2]SGU-Solar'!$B:$B, MATCH($A1625, '[2]SGU-Solar'!$A:$A,0))</f>
        <v>0</v>
      </c>
      <c r="FW1625">
        <f>INDEX('[2]SGU-Solar'!$B:$B, MATCH($A1625, '[2]SGU-Solar'!$A:$A,0))</f>
        <v>0</v>
      </c>
      <c r="FX1625">
        <f>INDEX('[2]SGU-Solar'!$B:$B, MATCH($A1625, '[2]SGU-Solar'!$A:$A,0))</f>
        <v>0</v>
      </c>
      <c r="FY1625">
        <f>INDEX('[2]SGU-Solar'!$B:$B, MATCH($A1625, '[2]SGU-Solar'!$A:$A,0))</f>
        <v>0</v>
      </c>
      <c r="FZ1625">
        <f>INDEX('[2]SGU-Solar'!$B:$B, MATCH($A1625, '[2]SGU-Solar'!$A:$A,0))</f>
        <v>0</v>
      </c>
      <c r="GA1625">
        <f>INDEX('[2]SGU-Solar'!$B:$B, MATCH($A1625, '[2]SGU-Solar'!$A:$A,0))</f>
        <v>0</v>
      </c>
      <c r="GB1625">
        <f>INDEX('[2]SGU-Solar'!$B:$B, MATCH($A1625, '[2]SGU-Solar'!$A:$A,0))</f>
        <v>0</v>
      </c>
      <c r="GC1625">
        <f>INDEX('[2]SGU-Solar'!$B:$B, MATCH($A1625, '[2]SGU-Solar'!$A:$A,0))</f>
        <v>0</v>
      </c>
      <c r="GD1625">
        <f>INDEX('[2]SGU-Solar'!$B:$B, MATCH($A1625, '[2]SGU-Solar'!$A:$A,0))</f>
        <v>0</v>
      </c>
      <c r="GE1625">
        <f>INDEX('[2]SGU-Solar'!$B:$B, MATCH($A1625, '[2]SGU-Solar'!$A:$A,0))</f>
        <v>0</v>
      </c>
      <c r="GF1625">
        <f>INDEX('[2]SGU-Solar'!$B:$B, MATCH($A1625, '[2]SGU-Solar'!$A:$A,0))</f>
        <v>0</v>
      </c>
      <c r="GG1625">
        <f>INDEX('[2]SGU-Solar'!$B:$B, MATCH($A1625, '[2]SGU-Solar'!$A:$A,0))</f>
        <v>0</v>
      </c>
      <c r="GH1625">
        <f>INDEX('[2]SGU-Solar'!$B:$B, MATCH($A1625, '[2]SGU-Solar'!$A:$A,0))</f>
        <v>0</v>
      </c>
      <c r="GI1625">
        <f>INDEX('[2]SGU-Solar'!$B:$B, MATCH($A1625, '[2]SGU-Solar'!$A:$A,0))</f>
        <v>0</v>
      </c>
      <c r="GJ1625">
        <f>INDEX('[2]SGU-Solar'!$B:$B, MATCH($A1625, '[2]SGU-Solar'!$A:$A,0))</f>
        <v>0</v>
      </c>
      <c r="GK1625">
        <f>INDEX('[2]SGU-Solar'!$B:$B, MATCH($A1625, '[2]SGU-Solar'!$A:$A,0))</f>
        <v>0</v>
      </c>
      <c r="GL1625">
        <f>INDEX('[2]SGU-Solar'!$B:$B, MATCH($A1625, '[2]SGU-Solar'!$A:$A,0))</f>
        <v>0</v>
      </c>
      <c r="GM1625">
        <f>INDEX('[2]SGU-Solar'!$B:$B, MATCH($A1625, '[2]SGU-Solar'!$A:$A,0))</f>
        <v>0</v>
      </c>
      <c r="GN1625">
        <f>INDEX('[2]SGU-Solar'!$B:$B, MATCH($A1625, '[2]SGU-Solar'!$A:$A,0))</f>
        <v>0</v>
      </c>
      <c r="GO1625">
        <f>INDEX('[2]SGU-Solar'!$B:$B, MATCH($A1625, '[2]SGU-Solar'!$A:$A,0))</f>
        <v>0</v>
      </c>
      <c r="GP1625">
        <f>INDEX('[2]SGU-Solar'!$B:$B, MATCH($A1625, '[2]SGU-Solar'!$A:$A,0))</f>
        <v>0</v>
      </c>
      <c r="GQ1625">
        <f>INDEX('[2]SGU-Solar'!$B:$B, MATCH($A1625, '[2]SGU-Solar'!$A:$A,0))</f>
        <v>0</v>
      </c>
      <c r="GR1625">
        <f>INDEX('[2]SGU-Solar'!$B:$B, MATCH($A1625, '[2]SGU-Solar'!$A:$A,0))</f>
        <v>0</v>
      </c>
      <c r="GS1625">
        <f>INDEX('[2]SGU-Solar'!$B:$B, MATCH($A1625, '[2]SGU-Solar'!$A:$A,0))</f>
        <v>0</v>
      </c>
      <c r="GT1625">
        <f>INDEX('[2]SGU-Solar'!$B:$B, MATCH($A1625, '[2]SGU-Solar'!$A:$A,0))</f>
        <v>0</v>
      </c>
      <c r="GU1625">
        <f>INDEX('[2]SGU-Solar'!$B:$B, MATCH($A1625, '[2]SGU-Solar'!$A:$A,0))</f>
        <v>0</v>
      </c>
      <c r="GV1625">
        <f>INDEX('[2]SGU-Solar'!$B:$B, MATCH($A1625, '[2]SGU-Solar'!$A:$A,0))</f>
        <v>0</v>
      </c>
      <c r="GW1625">
        <f>INDEX('[2]SGU-Solar'!$B:$B, MATCH($A1625, '[2]SGU-Solar'!$A:$A,0))</f>
        <v>0</v>
      </c>
      <c r="GX1625">
        <f>INDEX('[2]SGU-Solar'!$B:$B, MATCH($A1625, '[2]SGU-Solar'!$A:$A,0))</f>
        <v>0</v>
      </c>
      <c r="GY1625">
        <f>INDEX('[2]SGU-Solar'!$B:$B, MATCH($A1625, '[2]SGU-Solar'!$A:$A,0))</f>
        <v>0</v>
      </c>
      <c r="GZ1625">
        <f>INDEX('[2]SGU-Solar'!$B:$B, MATCH($A1625, '[2]SGU-Solar'!$A:$A,0))</f>
        <v>0</v>
      </c>
      <c r="HA1625">
        <f>INDEX('[2]SGU-Solar'!$B:$B, MATCH($A1625, '[2]SGU-Solar'!$A:$A,0))</f>
        <v>0</v>
      </c>
      <c r="HB1625">
        <f>INDEX('[2]SGU-Solar'!$B:$B, MATCH($A1625, '[2]SGU-Solar'!$A:$A,0))</f>
        <v>0</v>
      </c>
      <c r="HC1625">
        <f>INDEX('[2]SGU-Solar'!$B:$B, MATCH($A1625, '[2]SGU-Solar'!$A:$A,0))</f>
        <v>0</v>
      </c>
      <c r="HD1625">
        <f>INDEX('[2]SGU-Solar'!$B:$B, MATCH($A1625, '[2]SGU-Solar'!$A:$A,0))</f>
        <v>0</v>
      </c>
      <c r="HE1625">
        <f>INDEX('[2]SGU-Solar'!$B:$B, MATCH($A1625, '[2]SGU-Solar'!$A:$A,0))</f>
        <v>0</v>
      </c>
      <c r="HF1625">
        <f>INDEX('[2]SGU-Solar'!$B:$B, MATCH($A1625, '[2]SGU-Solar'!$A:$A,0))</f>
        <v>0</v>
      </c>
      <c r="HG1625">
        <f>INDEX('[2]SGU-Solar'!$B:$B, MATCH($A1625, '[2]SGU-Solar'!$A:$A,0))</f>
        <v>0</v>
      </c>
      <c r="HH1625">
        <f>INDEX('[2]SGU-Solar'!$B:$B, MATCH($A1625, '[2]SGU-Solar'!$A:$A,0))</f>
        <v>0</v>
      </c>
      <c r="HI1625">
        <f>INDEX('[2]SGU-Solar'!$B:$B, MATCH($A1625, '[2]SGU-Solar'!$A:$A,0))</f>
        <v>0</v>
      </c>
      <c r="HJ1625">
        <f>INDEX('[2]SGU-Solar'!$B:$B, MATCH($A1625, '[2]SGU-Solar'!$A:$A,0))</f>
        <v>0</v>
      </c>
      <c r="HK1625">
        <f>INDEX('[2]SGU-Solar'!$B:$B, MATCH($A1625, '[2]SGU-Solar'!$A:$A,0))</f>
        <v>0</v>
      </c>
      <c r="HL1625">
        <f>INDEX('[2]SGU-Solar'!$B:$B, MATCH($A1625, '[2]SGU-Solar'!$A:$A,0))</f>
        <v>0</v>
      </c>
      <c r="HM1625">
        <f>INDEX('[2]SGU-Solar'!$B:$B, MATCH($A1625, '[2]SGU-Solar'!$A:$A,0))</f>
        <v>0</v>
      </c>
      <c r="HN1625">
        <f>INDEX('[2]SGU-Solar'!$B:$B, MATCH($A1625, '[2]SGU-Solar'!$A:$A,0))</f>
        <v>0</v>
      </c>
      <c r="HO1625">
        <f>INDEX('[2]SGU-Solar'!$B:$B, MATCH($A1625, '[2]SGU-Solar'!$A:$A,0))</f>
        <v>0</v>
      </c>
      <c r="HP1625">
        <f>INDEX('[2]SGU-Solar'!$B:$B, MATCH($A1625, '[2]SGU-Solar'!$A:$A,0))</f>
        <v>0</v>
      </c>
      <c r="HQ1625">
        <f>INDEX('[2]SGU-Solar'!$B:$B, MATCH($A1625, '[2]SGU-Solar'!$A:$A,0))</f>
        <v>0</v>
      </c>
      <c r="HR1625">
        <f>INDEX('[2]SGU-Solar'!$B:$B, MATCH($A1625, '[2]SGU-Solar'!$A:$A,0))</f>
        <v>0</v>
      </c>
      <c r="HS1625">
        <f>INDEX('[2]SGU-Solar'!$B:$B, MATCH($A1625, '[2]SGU-Solar'!$A:$A,0))</f>
        <v>0</v>
      </c>
      <c r="HT1625">
        <f>INDEX('[2]SGU-Solar'!$B:$B, MATCH($A1625, '[2]SGU-Solar'!$A:$A,0))</f>
        <v>0</v>
      </c>
      <c r="HU1625">
        <f>INDEX('[2]SGU-Solar'!$B:$B, MATCH($A1625, '[2]SGU-Solar'!$A:$A,0))</f>
        <v>0</v>
      </c>
      <c r="HV1625">
        <f>INDEX('[2]SGU-Solar'!$B:$B, MATCH($A1625, '[2]SGU-Solar'!$A:$A,0))</f>
        <v>0</v>
      </c>
      <c r="HW1625">
        <f>INDEX('[2]SGU-Solar'!$B:$B, MATCH($A1625, '[2]SGU-Solar'!$A:$A,0))</f>
        <v>0</v>
      </c>
      <c r="HX1625">
        <f>INDEX('[2]SGU-Solar'!$B:$B, MATCH($A1625, '[2]SGU-Solar'!$A:$A,0))</f>
        <v>0</v>
      </c>
      <c r="HY1625">
        <f>INDEX('[2]SGU-Solar'!$B:$B, MATCH($A1625, '[2]SGU-Solar'!$A:$A,0))</f>
        <v>0</v>
      </c>
      <c r="HZ1625">
        <f>INDEX('[2]SGU-Solar'!$B:$B, MATCH($A1625, '[2]SGU-Solar'!$A:$A,0))</f>
        <v>0</v>
      </c>
      <c r="IA1625">
        <f>INDEX('[2]SGU-Solar'!$B:$B, MATCH($A1625, '[2]SGU-Solar'!$A:$A,0))</f>
        <v>0</v>
      </c>
      <c r="IB1625">
        <f>INDEX('[2]SGU-Solar'!$B:$B, MATCH($A1625, '[2]SGU-Solar'!$A:$A,0))</f>
        <v>0</v>
      </c>
      <c r="IC1625">
        <f>INDEX('[2]SGU-Solar'!$B:$B, MATCH($A1625, '[2]SGU-Solar'!$A:$A,0))</f>
        <v>0</v>
      </c>
      <c r="ID1625">
        <f>INDEX('[2]SGU-Solar'!$B:$B, MATCH($A1625, '[2]SGU-Solar'!$A:$A,0))</f>
        <v>0</v>
      </c>
      <c r="IE1625">
        <f>INDEX('[2]SGU-Solar'!$B:$B, MATCH($A1625, '[2]SGU-Solar'!$A:$A,0))</f>
        <v>0</v>
      </c>
      <c r="IF1625">
        <f>INDEX('[2]SGU-Solar'!$B:$B, MATCH($A1625, '[2]SGU-Solar'!$A:$A,0))</f>
        <v>0</v>
      </c>
      <c r="IG1625">
        <f>INDEX('[2]SGU-Solar'!$B:$B, MATCH($A1625, '[2]SGU-Solar'!$A:$A,0))</f>
        <v>0</v>
      </c>
      <c r="IH1625">
        <f>INDEX('[2]SGU-Solar'!$B:$B, MATCH($A1625, '[2]SGU-Solar'!$A:$A,0))</f>
        <v>0</v>
      </c>
      <c r="II1625">
        <f>INDEX('[2]SGU-Solar'!$B:$B, MATCH($A1625, '[2]SGU-Solar'!$A:$A,0))</f>
        <v>0</v>
      </c>
      <c r="IJ1625">
        <f>INDEX('[2]SGU-Solar'!$B:$B, MATCH($A1625, '[2]SGU-Solar'!$A:$A,0))</f>
        <v>0</v>
      </c>
      <c r="IK1625">
        <f>INDEX('[2]SGU-Solar'!$B:$B, MATCH($A1625, '[2]SGU-Solar'!$A:$A,0))</f>
        <v>0</v>
      </c>
      <c r="IL1625">
        <f>INDEX('[2]SGU-Solar'!$B:$B, MATCH($A1625, '[2]SGU-Solar'!$A:$A,0))</f>
        <v>0</v>
      </c>
      <c r="IM1625">
        <f>INDEX('[2]SGU-Solar'!$B:$B, MATCH($A1625, '[2]SGU-Solar'!$A:$A,0))</f>
        <v>0</v>
      </c>
      <c r="IN1625">
        <f>INDEX('[2]SGU-Solar'!$B:$B, MATCH($A1625, '[2]SGU-Solar'!$A:$A,0))</f>
        <v>0</v>
      </c>
      <c r="IO1625">
        <f>INDEX('[2]SGU-Solar'!$B:$B, MATCH($A1625, '[2]SGU-Solar'!$A:$A,0))</f>
        <v>0</v>
      </c>
      <c r="IP1625">
        <f>INDEX('[2]SGU-Solar'!$B:$B, MATCH($A1625, '[2]SGU-Solar'!$A:$A,0))</f>
        <v>0</v>
      </c>
      <c r="IQ1625">
        <f>INDEX('[2]SGU-Solar'!$B:$B, MATCH($A1625, '[2]SGU-Solar'!$A:$A,0))</f>
        <v>0</v>
      </c>
      <c r="IR1625">
        <f>INDEX('[2]SGU-Solar'!$B:$B, MATCH($A1625, '[2]SGU-Solar'!$A:$A,0))</f>
        <v>0</v>
      </c>
      <c r="IS1625">
        <f>INDEX('[2]SGU-Solar'!$B:$B, MATCH($A1625, '[2]SGU-Solar'!$A:$A,0))</f>
        <v>0</v>
      </c>
      <c r="IT1625">
        <f>INDEX('[2]SGU-Solar'!$B:$B, MATCH($A1625, '[2]SGU-Solar'!$A:$A,0))</f>
        <v>0</v>
      </c>
      <c r="IU1625">
        <f>INDEX('[2]SGU-Solar'!$B:$B, MATCH($A1625, '[2]SGU-Solar'!$A:$A,0))</f>
        <v>0</v>
      </c>
      <c r="IV1625">
        <f>INDEX('[2]SGU-Solar'!$B:$B, MATCH($A1625, '[2]SGU-Solar'!$A:$A,0))</f>
        <v>0</v>
      </c>
      <c r="IW1625">
        <f>INDEX('[2]SGU-Solar'!$B:$B, MATCH($A1625, '[2]SGU-Solar'!$A:$A,0))</f>
        <v>0</v>
      </c>
      <c r="IX1625">
        <f>INDEX('[2]SGU-Solar'!$B:$B, MATCH($A1625, '[2]SGU-Solar'!$A:$A,0))</f>
        <v>0</v>
      </c>
      <c r="IY1625">
        <f>INDEX('[2]SGU-Solar'!$B:$B, MATCH($A1625, '[2]SGU-Solar'!$A:$A,0))</f>
        <v>0</v>
      </c>
      <c r="IZ1625">
        <f>INDEX('[2]SGU-Solar'!$B:$B, MATCH($A1625, '[2]SGU-Solar'!$A:$A,0))</f>
        <v>0</v>
      </c>
      <c r="JA1625">
        <f>INDEX('[2]SGU-Solar'!$B:$B, MATCH($A1625, '[2]SGU-Solar'!$A:$A,0))</f>
        <v>0</v>
      </c>
      <c r="JB1625">
        <f>INDEX('[2]SGU-Solar'!$B:$B, MATCH($A1625, '[2]SGU-Solar'!$A:$A,0))</f>
        <v>0</v>
      </c>
      <c r="JC1625">
        <f>INDEX('[2]SGU-Solar'!$B:$B, MATCH($A1625, '[2]SGU-Solar'!$A:$A,0))</f>
        <v>0</v>
      </c>
      <c r="JD1625">
        <f>INDEX('[2]SGU-Solar'!$B:$B, MATCH($A1625, '[2]SGU-Solar'!$A:$A,0))</f>
        <v>0</v>
      </c>
      <c r="JE1625">
        <f>INDEX('[2]SGU-Solar'!$B:$B, MATCH($A1625, '[2]SGU-Solar'!$A:$A,0))</f>
        <v>0</v>
      </c>
      <c r="JF1625">
        <f>INDEX('[2]SGU-Solar'!$B:$B, MATCH($A1625, '[2]SGU-Solar'!$A:$A,0))</f>
        <v>0</v>
      </c>
      <c r="JG1625">
        <f>INDEX('[2]SGU-Solar'!$B:$B, MATCH($A1625, '[2]SGU-Solar'!$A:$A,0))</f>
        <v>0</v>
      </c>
      <c r="JH1625">
        <f>INDEX('[2]SGU-Solar'!$B:$B, MATCH($A1625, '[2]SGU-Solar'!$A:$A,0))</f>
        <v>0</v>
      </c>
      <c r="JI1625">
        <f>INDEX('[2]SGU-Solar'!$B:$B, MATCH($A1625, '[2]SGU-Solar'!$A:$A,0))</f>
        <v>0</v>
      </c>
      <c r="JJ1625">
        <f>INDEX('[2]SGU-Solar'!$B:$B, MATCH($A1625, '[2]SGU-Solar'!$A:$A,0))</f>
        <v>0</v>
      </c>
      <c r="JK1625">
        <f>INDEX('[2]SGU-Solar'!$B:$B, MATCH($A1625, '[2]SGU-Solar'!$A:$A,0))</f>
        <v>0</v>
      </c>
      <c r="JL1625">
        <f>INDEX('[2]SGU-Solar'!$B:$B, MATCH($A1625, '[2]SGU-Solar'!$A:$A,0))</f>
        <v>0</v>
      </c>
      <c r="JM1625">
        <f>INDEX('[2]SGU-Solar'!$B:$B, MATCH($A1625, '[2]SGU-Solar'!$A:$A,0))</f>
        <v>0</v>
      </c>
      <c r="JN1625">
        <f>INDEX('[2]SGU-Solar'!$B:$B, MATCH($A1625, '[2]SGU-Solar'!$A:$A,0))</f>
        <v>0</v>
      </c>
      <c r="JO1625">
        <f>INDEX('[2]SGU-Solar'!$B:$B, MATCH($A1625, '[2]SGU-Solar'!$A:$A,0))</f>
        <v>0</v>
      </c>
      <c r="JP1625">
        <f>INDEX('[2]SGU-Solar'!$B:$B, MATCH($A1625, '[2]SGU-Solar'!$A:$A,0))</f>
        <v>0</v>
      </c>
      <c r="JQ1625">
        <f>INDEX('[2]SGU-Solar'!$B:$B, MATCH($A1625, '[2]SGU-Solar'!$A:$A,0))</f>
        <v>0</v>
      </c>
      <c r="JR1625">
        <f>INDEX('[2]SGU-Solar'!$B:$B, MATCH($A1625, '[2]SGU-Solar'!$A:$A,0))</f>
        <v>0</v>
      </c>
      <c r="JS1625">
        <f>INDEX('[2]SGU-Solar'!$B:$B, MATCH($A1625, '[2]SGU-Solar'!$A:$A,0))</f>
        <v>0</v>
      </c>
      <c r="JT1625">
        <f>INDEX('[2]SGU-Solar'!$B:$B, MATCH($A1625, '[2]SGU-Solar'!$A:$A,0))</f>
        <v>0</v>
      </c>
      <c r="JU1625">
        <f>INDEX('[2]SGU-Solar'!$B:$B, MATCH($A1625, '[2]SGU-Solar'!$A:$A,0))</f>
        <v>0</v>
      </c>
      <c r="JV1625">
        <f>INDEX('[2]SGU-Solar'!$B:$B, MATCH($A1625, '[2]SGU-Solar'!$A:$A,0))</f>
        <v>0</v>
      </c>
      <c r="JW1625">
        <f>INDEX('[2]SGU-Solar'!$B:$B, MATCH($A1625, '[2]SGU-Solar'!$A:$A,0))</f>
        <v>0</v>
      </c>
      <c r="JX1625">
        <f>INDEX('[2]SGU-Solar'!$B:$B, MATCH($A1625, '[2]SGU-Solar'!$A:$A,0))</f>
        <v>0</v>
      </c>
      <c r="JY1625">
        <f>INDEX('[2]SGU-Solar'!$B:$B, MATCH($A1625, '[2]SGU-Solar'!$A:$A,0))</f>
        <v>0</v>
      </c>
      <c r="JZ1625">
        <f>INDEX('[2]SGU-Solar'!$B:$B, MATCH($A1625, '[2]SGU-Solar'!$A:$A,0))</f>
        <v>0</v>
      </c>
    </row>
    <row r="1626" spans="1:286">
      <c r="A1626">
        <v>4370</v>
      </c>
      <c r="B1626" t="s">
        <v>17</v>
      </c>
      <c r="C1626">
        <v>1</v>
      </c>
      <c r="D1626">
        <v>0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1</v>
      </c>
      <c r="W1626">
        <v>0</v>
      </c>
      <c r="X1626">
        <v>0</v>
      </c>
      <c r="Y1626">
        <v>0</v>
      </c>
      <c r="Z1626">
        <v>1</v>
      </c>
      <c r="AA1626">
        <v>0</v>
      </c>
      <c r="AB1626">
        <v>0</v>
      </c>
      <c r="AC1626">
        <v>1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1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1</v>
      </c>
      <c r="CF1626">
        <v>1</v>
      </c>
      <c r="CG1626">
        <v>0</v>
      </c>
      <c r="CH1626">
        <v>0</v>
      </c>
      <c r="CI1626">
        <v>0</v>
      </c>
      <c r="CJ1626">
        <v>1</v>
      </c>
      <c r="CK1626">
        <v>1</v>
      </c>
      <c r="CL1626">
        <v>2</v>
      </c>
      <c r="CM1626">
        <v>0</v>
      </c>
      <c r="CN1626">
        <v>0</v>
      </c>
      <c r="CO1626">
        <v>1</v>
      </c>
      <c r="CP1626">
        <v>0</v>
      </c>
      <c r="CQ1626">
        <v>1</v>
      </c>
      <c r="CR1626">
        <v>1</v>
      </c>
      <c r="CS1626">
        <v>2</v>
      </c>
      <c r="CT1626">
        <v>1</v>
      </c>
      <c r="CU1626">
        <v>4</v>
      </c>
      <c r="CV1626">
        <v>2</v>
      </c>
      <c r="CW1626">
        <v>1</v>
      </c>
      <c r="CX1626">
        <v>0</v>
      </c>
      <c r="CY1626">
        <v>2</v>
      </c>
      <c r="CZ1626">
        <v>12</v>
      </c>
      <c r="DA1626">
        <v>10</v>
      </c>
      <c r="DB1626">
        <v>3</v>
      </c>
      <c r="DC1626">
        <v>9</v>
      </c>
      <c r="DD1626">
        <v>7</v>
      </c>
      <c r="DE1626">
        <v>11</v>
      </c>
      <c r="DF1626">
        <v>14</v>
      </c>
      <c r="DG1626">
        <v>4</v>
      </c>
      <c r="DH1626">
        <v>5</v>
      </c>
      <c r="DI1626">
        <v>16</v>
      </c>
      <c r="DJ1626">
        <v>5</v>
      </c>
      <c r="DK1626">
        <v>29</v>
      </c>
      <c r="DL1626">
        <v>15</v>
      </c>
      <c r="DM1626">
        <v>18</v>
      </c>
      <c r="DN1626">
        <v>18</v>
      </c>
      <c r="DO1626">
        <v>5</v>
      </c>
      <c r="DP1626">
        <f>INDEX('[2]SGU-Solar'!$B:$B, MATCH($A1626, '[2]SGU-Solar'!$A:$A,0))</f>
        <v>29</v>
      </c>
      <c r="DQ1626">
        <f>INDEX('[2]SGU-Solar'!$B:$B, MATCH($A1626, '[2]SGU-Solar'!$A:$A,0))</f>
        <v>29</v>
      </c>
      <c r="DR1626">
        <f>INDEX('[2]SGU-Solar'!$B:$B, MATCH($A1626, '[2]SGU-Solar'!$A:$A,0))</f>
        <v>29</v>
      </c>
      <c r="DS1626">
        <f>INDEX('[2]SGU-Solar'!$B:$B, MATCH($A1626, '[2]SGU-Solar'!$A:$A,0))</f>
        <v>29</v>
      </c>
      <c r="DT1626">
        <f>INDEX('[2]SGU-Solar'!$B:$B, MATCH($A1626, '[2]SGU-Solar'!$A:$A,0))</f>
        <v>29</v>
      </c>
      <c r="DU1626">
        <f>INDEX('[2]SGU-Solar'!$B:$B, MATCH($A1626, '[2]SGU-Solar'!$A:$A,0))</f>
        <v>29</v>
      </c>
      <c r="DV1626">
        <f>INDEX('[2]SGU-Solar'!$B:$B, MATCH($A1626, '[2]SGU-Solar'!$A:$A,0))</f>
        <v>29</v>
      </c>
      <c r="DW1626">
        <f>INDEX('[2]SGU-Solar'!$B:$B, MATCH($A1626, '[2]SGU-Solar'!$A:$A,0))</f>
        <v>29</v>
      </c>
      <c r="DX1626">
        <f>INDEX('[2]SGU-Solar'!$B:$B, MATCH($A1626, '[2]SGU-Solar'!$A:$A,0))</f>
        <v>29</v>
      </c>
      <c r="DY1626">
        <f>INDEX('[2]SGU-Solar'!$B:$B, MATCH($A1626, '[2]SGU-Solar'!$A:$A,0))</f>
        <v>29</v>
      </c>
      <c r="DZ1626">
        <f>INDEX('[2]SGU-Solar'!$B:$B, MATCH($A1626, '[2]SGU-Solar'!$A:$A,0))</f>
        <v>29</v>
      </c>
      <c r="EA1626">
        <f>INDEX('[2]SGU-Solar'!$B:$B, MATCH($A1626, '[2]SGU-Solar'!$A:$A,0))</f>
        <v>29</v>
      </c>
      <c r="EB1626">
        <f>INDEX('[2]SGU-Solar'!$B:$B, MATCH($A1626, '[2]SGU-Solar'!$A:$A,0))</f>
        <v>29</v>
      </c>
      <c r="EC1626">
        <f>INDEX('[2]SGU-Solar'!$B:$B, MATCH($A1626, '[2]SGU-Solar'!$A:$A,0))</f>
        <v>29</v>
      </c>
      <c r="ED1626">
        <f>INDEX('[2]SGU-Solar'!$B:$B, MATCH($A1626, '[2]SGU-Solar'!$A:$A,0))</f>
        <v>29</v>
      </c>
      <c r="EE1626">
        <f>INDEX('[2]SGU-Solar'!$B:$B, MATCH($A1626, '[2]SGU-Solar'!$A:$A,0))</f>
        <v>29</v>
      </c>
      <c r="EF1626">
        <f>INDEX('[2]SGU-Solar'!$B:$B, MATCH($A1626, '[2]SGU-Solar'!$A:$A,0))</f>
        <v>29</v>
      </c>
      <c r="EG1626">
        <f>INDEX('[2]SGU-Solar'!$S:$S, MATCH($A1626, '[2]SGU-Solar'!$A:$A,0))</f>
        <v>136</v>
      </c>
      <c r="EH1626">
        <f>INDEX('[2]SGU-Solar'!$S:$S, MATCH($A1626, '[2]SGU-Solar'!$A:$A,0))</f>
        <v>136</v>
      </c>
      <c r="EI1626">
        <f>INDEX('[2]SGU-Solar'!$S:$S, MATCH($A1626, '[2]SGU-Solar'!$A:$A,0))</f>
        <v>136</v>
      </c>
      <c r="EJ1626">
        <f>INDEX('[2]SGU-Solar'!$S:$S, MATCH($A1626, '[2]SGU-Solar'!$A:$A,0))</f>
        <v>136</v>
      </c>
      <c r="EK1626">
        <f>INDEX('[2]SGU-Solar'!$S:$S, MATCH($A1626, '[2]SGU-Solar'!$A:$A,0))</f>
        <v>136</v>
      </c>
      <c r="EL1626">
        <f>INDEX('[2]SGU-Solar'!$S:$S, MATCH($A1626, '[2]SGU-Solar'!$A:$A,0))</f>
        <v>136</v>
      </c>
      <c r="EM1626">
        <f>INDEX('[2]SGU-Solar'!$S:$S, MATCH($A1626, '[2]SGU-Solar'!$A:$A,0))</f>
        <v>136</v>
      </c>
      <c r="EN1626">
        <f>INDEX('[2]SGU-Solar'!$S:$S, MATCH($A1626, '[2]SGU-Solar'!$A:$A,0))</f>
        <v>136</v>
      </c>
      <c r="EO1626">
        <f>INDEX('[2]SGU-Solar'!$S:$S, MATCH($A1626, '[2]SGU-Solar'!$A:$A,0))</f>
        <v>136</v>
      </c>
      <c r="EP1626">
        <f>INDEX('[2]SGU-Solar'!$S:$S, MATCH($A1626, '[2]SGU-Solar'!$A:$A,0))</f>
        <v>136</v>
      </c>
      <c r="EQ1626">
        <f>INDEX('[2]SGU-Solar'!$S:$S, MATCH($A1626, '[2]SGU-Solar'!$A:$A,0))</f>
        <v>136</v>
      </c>
      <c r="ER1626">
        <f>INDEX('[2]SGU-Solar'!$S:$S, MATCH($A1626, '[2]SGU-Solar'!$A:$A,0))</f>
        <v>136</v>
      </c>
      <c r="ES1626">
        <f>INDEX('[2]SGU-Solar'!$S:$S, MATCH($A1626, '[2]SGU-Solar'!$A:$A,0))</f>
        <v>136</v>
      </c>
      <c r="ET1626">
        <f>INDEX('[2]SGU-Solar'!$S:$S, MATCH($A1626, '[2]SGU-Solar'!$A:$A,0))</f>
        <v>136</v>
      </c>
      <c r="EU1626">
        <f>INDEX('[2]SGU-Solar'!$S:$S, MATCH($A1626, '[2]SGU-Solar'!$A:$A,0))</f>
        <v>136</v>
      </c>
      <c r="EV1626">
        <f>INDEX('[2]SGU-Solar'!$S:$S, MATCH($A1626, '[2]SGU-Solar'!$A:$A,0))</f>
        <v>136</v>
      </c>
      <c r="EW1626">
        <f>INDEX('[2]SGU-Solar'!$S:$S, MATCH($A1626, '[2]SGU-Solar'!$A:$A,0))</f>
        <v>136</v>
      </c>
      <c r="EX1626">
        <f>INDEX('[2]SGU-Solar'!$S:$S, MATCH($A1626, '[2]SGU-Solar'!$A:$A,0))</f>
        <v>136</v>
      </c>
      <c r="EY1626">
        <f>INDEX('[2]SGU-Solar'!$S:$S, MATCH($A1626, '[2]SGU-Solar'!$A:$A,0))</f>
        <v>136</v>
      </c>
      <c r="EZ1626">
        <f>INDEX('[2]SGU-Solar'!$S:$S, MATCH($A1626, '[2]SGU-Solar'!$A:$A,0))</f>
        <v>136</v>
      </c>
      <c r="FA1626">
        <f>INDEX('[2]SGU-Solar'!$S:$S, MATCH($A1626, '[2]SGU-Solar'!$A:$A,0))</f>
        <v>136</v>
      </c>
      <c r="FB1626">
        <f>INDEX('[2]SGU-Solar'!$S:$S, MATCH($A1626, '[2]SGU-Solar'!$A:$A,0))</f>
        <v>136</v>
      </c>
      <c r="FC1626">
        <f>INDEX('[2]SGU-Solar'!$S:$S, MATCH($A1626, '[2]SGU-Solar'!$A:$A,0))</f>
        <v>136</v>
      </c>
      <c r="FD1626">
        <f>INDEX('[2]SGU-Solar'!$S:$S, MATCH($A1626, '[2]SGU-Solar'!$A:$A,0))</f>
        <v>136</v>
      </c>
      <c r="FE1626">
        <f>INDEX('[2]SGU-Solar'!$S:$S, MATCH($A1626, '[2]SGU-Solar'!$A:$A,0))</f>
        <v>136</v>
      </c>
      <c r="FF1626">
        <f>INDEX('[2]SGU-Solar'!$S:$S, MATCH($A1626, '[2]SGU-Solar'!$A:$A,0))</f>
        <v>136</v>
      </c>
      <c r="FG1626">
        <f>INDEX('[2]SGU-Solar'!$S:$S, MATCH($A1626, '[2]SGU-Solar'!$A:$A,0))</f>
        <v>136</v>
      </c>
      <c r="FH1626">
        <f>INDEX('[2]SGU-Solar'!$S:$S, MATCH($A1626, '[2]SGU-Solar'!$A:$A,0))</f>
        <v>136</v>
      </c>
      <c r="FI1626">
        <f>INDEX('[2]SGU-Solar'!$S:$S, MATCH($A1626, '[2]SGU-Solar'!$A:$A,0))</f>
        <v>136</v>
      </c>
      <c r="FJ1626">
        <f>INDEX('[2]SGU-Solar'!$B:$B, MATCH($A1626, '[2]SGU-Solar'!$A:$A,0))</f>
        <v>29</v>
      </c>
      <c r="FK1626">
        <f>INDEX('[2]SGU-Solar'!$B:$B, MATCH($A1626, '[2]SGU-Solar'!$A:$A,0))</f>
        <v>29</v>
      </c>
      <c r="FL1626">
        <f>INDEX('[2]SGU-Solar'!$B:$B, MATCH($A1626, '[2]SGU-Solar'!$A:$A,0))</f>
        <v>29</v>
      </c>
      <c r="FM1626">
        <f>INDEX('[2]SGU-Solar'!$B:$B, MATCH($A1626, '[2]SGU-Solar'!$A:$A,0))</f>
        <v>29</v>
      </c>
      <c r="FN1626">
        <f>INDEX('[2]SGU-Solar'!$B:$B, MATCH($A1626, '[2]SGU-Solar'!$A:$A,0))</f>
        <v>29</v>
      </c>
      <c r="FO1626">
        <f>INDEX('[2]SGU-Solar'!$B:$B, MATCH($A1626, '[2]SGU-Solar'!$A:$A,0))</f>
        <v>29</v>
      </c>
      <c r="FP1626">
        <f>INDEX('[2]SGU-Solar'!$B:$B, MATCH($A1626, '[2]SGU-Solar'!$A:$A,0))</f>
        <v>29</v>
      </c>
      <c r="FQ1626">
        <f>INDEX('[2]SGU-Solar'!$B:$B, MATCH($A1626, '[2]SGU-Solar'!$A:$A,0))</f>
        <v>29</v>
      </c>
      <c r="FR1626">
        <f>INDEX('[2]SGU-Solar'!$B:$B, MATCH($A1626, '[2]SGU-Solar'!$A:$A,0))</f>
        <v>29</v>
      </c>
      <c r="FS1626">
        <f>INDEX('[2]SGU-Solar'!$B:$B, MATCH($A1626, '[2]SGU-Solar'!$A:$A,0))</f>
        <v>29</v>
      </c>
      <c r="FT1626">
        <f>INDEX('[2]SGU-Solar'!$B:$B, MATCH($A1626, '[2]SGU-Solar'!$A:$A,0))</f>
        <v>29</v>
      </c>
      <c r="FU1626">
        <f>INDEX('[2]SGU-Solar'!$B:$B, MATCH($A1626, '[2]SGU-Solar'!$A:$A,0))</f>
        <v>29</v>
      </c>
      <c r="FV1626">
        <f>INDEX('[2]SGU-Solar'!$B:$B, MATCH($A1626, '[2]SGU-Solar'!$A:$A,0))</f>
        <v>29</v>
      </c>
      <c r="FW1626">
        <f>INDEX('[2]SGU-Solar'!$B:$B, MATCH($A1626, '[2]SGU-Solar'!$A:$A,0))</f>
        <v>29</v>
      </c>
      <c r="FX1626">
        <f>INDEX('[2]SGU-Solar'!$B:$B, MATCH($A1626, '[2]SGU-Solar'!$A:$A,0))</f>
        <v>29</v>
      </c>
      <c r="FY1626">
        <f>INDEX('[2]SGU-Solar'!$B:$B, MATCH($A1626, '[2]SGU-Solar'!$A:$A,0))</f>
        <v>29</v>
      </c>
      <c r="FZ1626">
        <f>INDEX('[2]SGU-Solar'!$B:$B, MATCH($A1626, '[2]SGU-Solar'!$A:$A,0))</f>
        <v>29</v>
      </c>
      <c r="GA1626">
        <f>INDEX('[2]SGU-Solar'!$B:$B, MATCH($A1626, '[2]SGU-Solar'!$A:$A,0))</f>
        <v>29</v>
      </c>
      <c r="GB1626">
        <f>INDEX('[2]SGU-Solar'!$B:$B, MATCH($A1626, '[2]SGU-Solar'!$A:$A,0))</f>
        <v>29</v>
      </c>
      <c r="GC1626">
        <f>INDEX('[2]SGU-Solar'!$B:$B, MATCH($A1626, '[2]SGU-Solar'!$A:$A,0))</f>
        <v>29</v>
      </c>
      <c r="GD1626">
        <f>INDEX('[2]SGU-Solar'!$B:$B, MATCH($A1626, '[2]SGU-Solar'!$A:$A,0))</f>
        <v>29</v>
      </c>
      <c r="GE1626">
        <f>INDEX('[2]SGU-Solar'!$B:$B, MATCH($A1626, '[2]SGU-Solar'!$A:$A,0))</f>
        <v>29</v>
      </c>
      <c r="GF1626">
        <f>INDEX('[2]SGU-Solar'!$B:$B, MATCH($A1626, '[2]SGU-Solar'!$A:$A,0))</f>
        <v>29</v>
      </c>
      <c r="GG1626">
        <f>INDEX('[2]SGU-Solar'!$B:$B, MATCH($A1626, '[2]SGU-Solar'!$A:$A,0))</f>
        <v>29</v>
      </c>
      <c r="GH1626">
        <f>INDEX('[2]SGU-Solar'!$B:$B, MATCH($A1626, '[2]SGU-Solar'!$A:$A,0))</f>
        <v>29</v>
      </c>
      <c r="GI1626">
        <f>INDEX('[2]SGU-Solar'!$B:$B, MATCH($A1626, '[2]SGU-Solar'!$A:$A,0))</f>
        <v>29</v>
      </c>
      <c r="GJ1626">
        <f>INDEX('[2]SGU-Solar'!$B:$B, MATCH($A1626, '[2]SGU-Solar'!$A:$A,0))</f>
        <v>29</v>
      </c>
      <c r="GK1626">
        <f>INDEX('[2]SGU-Solar'!$B:$B, MATCH($A1626, '[2]SGU-Solar'!$A:$A,0))</f>
        <v>29</v>
      </c>
      <c r="GL1626">
        <f>INDEX('[2]SGU-Solar'!$B:$B, MATCH($A1626, '[2]SGU-Solar'!$A:$A,0))</f>
        <v>29</v>
      </c>
      <c r="GM1626">
        <f>INDEX('[2]SGU-Solar'!$B:$B, MATCH($A1626, '[2]SGU-Solar'!$A:$A,0))</f>
        <v>29</v>
      </c>
      <c r="GN1626">
        <f>INDEX('[2]SGU-Solar'!$B:$B, MATCH($A1626, '[2]SGU-Solar'!$A:$A,0))</f>
        <v>29</v>
      </c>
      <c r="GO1626">
        <f>INDEX('[2]SGU-Solar'!$B:$B, MATCH($A1626, '[2]SGU-Solar'!$A:$A,0))</f>
        <v>29</v>
      </c>
      <c r="GP1626">
        <f>INDEX('[2]SGU-Solar'!$B:$B, MATCH($A1626, '[2]SGU-Solar'!$A:$A,0))</f>
        <v>29</v>
      </c>
      <c r="GQ1626">
        <f>INDEX('[2]SGU-Solar'!$B:$B, MATCH($A1626, '[2]SGU-Solar'!$A:$A,0))</f>
        <v>29</v>
      </c>
      <c r="GR1626">
        <f>INDEX('[2]SGU-Solar'!$B:$B, MATCH($A1626, '[2]SGU-Solar'!$A:$A,0))</f>
        <v>29</v>
      </c>
      <c r="GS1626">
        <f>INDEX('[2]SGU-Solar'!$B:$B, MATCH($A1626, '[2]SGU-Solar'!$A:$A,0))</f>
        <v>29</v>
      </c>
      <c r="GT1626">
        <f>INDEX('[2]SGU-Solar'!$B:$B, MATCH($A1626, '[2]SGU-Solar'!$A:$A,0))</f>
        <v>29</v>
      </c>
      <c r="GU1626">
        <f>INDEX('[2]SGU-Solar'!$B:$B, MATCH($A1626, '[2]SGU-Solar'!$A:$A,0))</f>
        <v>29</v>
      </c>
      <c r="GV1626">
        <f>INDEX('[2]SGU-Solar'!$B:$B, MATCH($A1626, '[2]SGU-Solar'!$A:$A,0))</f>
        <v>29</v>
      </c>
      <c r="GW1626">
        <f>INDEX('[2]SGU-Solar'!$B:$B, MATCH($A1626, '[2]SGU-Solar'!$A:$A,0))</f>
        <v>29</v>
      </c>
      <c r="GX1626">
        <f>INDEX('[2]SGU-Solar'!$B:$B, MATCH($A1626, '[2]SGU-Solar'!$A:$A,0))</f>
        <v>29</v>
      </c>
      <c r="GY1626">
        <f>INDEX('[2]SGU-Solar'!$B:$B, MATCH($A1626, '[2]SGU-Solar'!$A:$A,0))</f>
        <v>29</v>
      </c>
      <c r="GZ1626">
        <f>INDEX('[2]SGU-Solar'!$B:$B, MATCH($A1626, '[2]SGU-Solar'!$A:$A,0))</f>
        <v>29</v>
      </c>
      <c r="HA1626">
        <f>INDEX('[2]SGU-Solar'!$B:$B, MATCH($A1626, '[2]SGU-Solar'!$A:$A,0))</f>
        <v>29</v>
      </c>
      <c r="HB1626">
        <f>INDEX('[2]SGU-Solar'!$B:$B, MATCH($A1626, '[2]SGU-Solar'!$A:$A,0))</f>
        <v>29</v>
      </c>
      <c r="HC1626">
        <f>INDEX('[2]SGU-Solar'!$B:$B, MATCH($A1626, '[2]SGU-Solar'!$A:$A,0))</f>
        <v>29</v>
      </c>
      <c r="HD1626">
        <f>INDEX('[2]SGU-Solar'!$B:$B, MATCH($A1626, '[2]SGU-Solar'!$A:$A,0))</f>
        <v>29</v>
      </c>
      <c r="HE1626">
        <f>INDEX('[2]SGU-Solar'!$B:$B, MATCH($A1626, '[2]SGU-Solar'!$A:$A,0))</f>
        <v>29</v>
      </c>
      <c r="HF1626">
        <f>INDEX('[2]SGU-Solar'!$B:$B, MATCH($A1626, '[2]SGU-Solar'!$A:$A,0))</f>
        <v>29</v>
      </c>
      <c r="HG1626">
        <f>INDEX('[2]SGU-Solar'!$B:$B, MATCH($A1626, '[2]SGU-Solar'!$A:$A,0))</f>
        <v>29</v>
      </c>
      <c r="HH1626">
        <f>INDEX('[2]SGU-Solar'!$B:$B, MATCH($A1626, '[2]SGU-Solar'!$A:$A,0))</f>
        <v>29</v>
      </c>
      <c r="HI1626">
        <f>INDEX('[2]SGU-Solar'!$B:$B, MATCH($A1626, '[2]SGU-Solar'!$A:$A,0))</f>
        <v>29</v>
      </c>
      <c r="HJ1626">
        <f>INDEX('[2]SGU-Solar'!$B:$B, MATCH($A1626, '[2]SGU-Solar'!$A:$A,0))</f>
        <v>29</v>
      </c>
      <c r="HK1626">
        <f>INDEX('[2]SGU-Solar'!$B:$B, MATCH($A1626, '[2]SGU-Solar'!$A:$A,0))</f>
        <v>29</v>
      </c>
      <c r="HL1626">
        <f>INDEX('[2]SGU-Solar'!$B:$B, MATCH($A1626, '[2]SGU-Solar'!$A:$A,0))</f>
        <v>29</v>
      </c>
      <c r="HM1626">
        <f>INDEX('[2]SGU-Solar'!$B:$B, MATCH($A1626, '[2]SGU-Solar'!$A:$A,0))</f>
        <v>29</v>
      </c>
      <c r="HN1626">
        <f>INDEX('[2]SGU-Solar'!$B:$B, MATCH($A1626, '[2]SGU-Solar'!$A:$A,0))</f>
        <v>29</v>
      </c>
      <c r="HO1626">
        <f>INDEX('[2]SGU-Solar'!$B:$B, MATCH($A1626, '[2]SGU-Solar'!$A:$A,0))</f>
        <v>29</v>
      </c>
      <c r="HP1626">
        <f>INDEX('[2]SGU-Solar'!$B:$B, MATCH($A1626, '[2]SGU-Solar'!$A:$A,0))</f>
        <v>29</v>
      </c>
      <c r="HQ1626">
        <f>INDEX('[2]SGU-Solar'!$B:$B, MATCH($A1626, '[2]SGU-Solar'!$A:$A,0))</f>
        <v>29</v>
      </c>
      <c r="HR1626">
        <f>INDEX('[2]SGU-Solar'!$B:$B, MATCH($A1626, '[2]SGU-Solar'!$A:$A,0))</f>
        <v>29</v>
      </c>
      <c r="HS1626">
        <f>INDEX('[2]SGU-Solar'!$B:$B, MATCH($A1626, '[2]SGU-Solar'!$A:$A,0))</f>
        <v>29</v>
      </c>
      <c r="HT1626">
        <f>INDEX('[2]SGU-Solar'!$B:$B, MATCH($A1626, '[2]SGU-Solar'!$A:$A,0))</f>
        <v>29</v>
      </c>
      <c r="HU1626">
        <f>INDEX('[2]SGU-Solar'!$B:$B, MATCH($A1626, '[2]SGU-Solar'!$A:$A,0))</f>
        <v>29</v>
      </c>
      <c r="HV1626">
        <f>INDEX('[2]SGU-Solar'!$B:$B, MATCH($A1626, '[2]SGU-Solar'!$A:$A,0))</f>
        <v>29</v>
      </c>
      <c r="HW1626">
        <f>INDEX('[2]SGU-Solar'!$B:$B, MATCH($A1626, '[2]SGU-Solar'!$A:$A,0))</f>
        <v>29</v>
      </c>
      <c r="HX1626">
        <f>INDEX('[2]SGU-Solar'!$B:$B, MATCH($A1626, '[2]SGU-Solar'!$A:$A,0))</f>
        <v>29</v>
      </c>
      <c r="HY1626">
        <f>INDEX('[2]SGU-Solar'!$B:$B, MATCH($A1626, '[2]SGU-Solar'!$A:$A,0))</f>
        <v>29</v>
      </c>
      <c r="HZ1626">
        <f>INDEX('[2]SGU-Solar'!$B:$B, MATCH($A1626, '[2]SGU-Solar'!$A:$A,0))</f>
        <v>29</v>
      </c>
      <c r="IA1626">
        <f>INDEX('[2]SGU-Solar'!$B:$B, MATCH($A1626, '[2]SGU-Solar'!$A:$A,0))</f>
        <v>29</v>
      </c>
      <c r="IB1626">
        <f>INDEX('[2]SGU-Solar'!$B:$B, MATCH($A1626, '[2]SGU-Solar'!$A:$A,0))</f>
        <v>29</v>
      </c>
      <c r="IC1626">
        <f>INDEX('[2]SGU-Solar'!$B:$B, MATCH($A1626, '[2]SGU-Solar'!$A:$A,0))</f>
        <v>29</v>
      </c>
      <c r="ID1626">
        <f>INDEX('[2]SGU-Solar'!$B:$B, MATCH($A1626, '[2]SGU-Solar'!$A:$A,0))</f>
        <v>29</v>
      </c>
      <c r="IE1626">
        <f>INDEX('[2]SGU-Solar'!$B:$B, MATCH($A1626, '[2]SGU-Solar'!$A:$A,0))</f>
        <v>29</v>
      </c>
      <c r="IF1626">
        <f>INDEX('[2]SGU-Solar'!$B:$B, MATCH($A1626, '[2]SGU-Solar'!$A:$A,0))</f>
        <v>29</v>
      </c>
      <c r="IG1626">
        <f>INDEX('[2]SGU-Solar'!$B:$B, MATCH($A1626, '[2]SGU-Solar'!$A:$A,0))</f>
        <v>29</v>
      </c>
      <c r="IH1626">
        <f>INDEX('[2]SGU-Solar'!$B:$B, MATCH($A1626, '[2]SGU-Solar'!$A:$A,0))</f>
        <v>29</v>
      </c>
      <c r="II1626">
        <f>INDEX('[2]SGU-Solar'!$B:$B, MATCH($A1626, '[2]SGU-Solar'!$A:$A,0))</f>
        <v>29</v>
      </c>
      <c r="IJ1626">
        <f>INDEX('[2]SGU-Solar'!$B:$B, MATCH($A1626, '[2]SGU-Solar'!$A:$A,0))</f>
        <v>29</v>
      </c>
      <c r="IK1626">
        <f>INDEX('[2]SGU-Solar'!$B:$B, MATCH($A1626, '[2]SGU-Solar'!$A:$A,0))</f>
        <v>29</v>
      </c>
      <c r="IL1626">
        <f>INDEX('[2]SGU-Solar'!$B:$B, MATCH($A1626, '[2]SGU-Solar'!$A:$A,0))</f>
        <v>29</v>
      </c>
      <c r="IM1626">
        <f>INDEX('[2]SGU-Solar'!$B:$B, MATCH($A1626, '[2]SGU-Solar'!$A:$A,0))</f>
        <v>29</v>
      </c>
      <c r="IN1626">
        <f>INDEX('[2]SGU-Solar'!$B:$B, MATCH($A1626, '[2]SGU-Solar'!$A:$A,0))</f>
        <v>29</v>
      </c>
      <c r="IO1626">
        <f>INDEX('[2]SGU-Solar'!$B:$B, MATCH($A1626, '[2]SGU-Solar'!$A:$A,0))</f>
        <v>29</v>
      </c>
      <c r="IP1626">
        <f>INDEX('[2]SGU-Solar'!$B:$B, MATCH($A1626, '[2]SGU-Solar'!$A:$A,0))</f>
        <v>29</v>
      </c>
      <c r="IQ1626">
        <f>INDEX('[2]SGU-Solar'!$B:$B, MATCH($A1626, '[2]SGU-Solar'!$A:$A,0))</f>
        <v>29</v>
      </c>
      <c r="IR1626">
        <f>INDEX('[2]SGU-Solar'!$B:$B, MATCH($A1626, '[2]SGU-Solar'!$A:$A,0))</f>
        <v>29</v>
      </c>
      <c r="IS1626">
        <f>INDEX('[2]SGU-Solar'!$B:$B, MATCH($A1626, '[2]SGU-Solar'!$A:$A,0))</f>
        <v>29</v>
      </c>
      <c r="IT1626">
        <f>INDEX('[2]SGU-Solar'!$B:$B, MATCH($A1626, '[2]SGU-Solar'!$A:$A,0))</f>
        <v>29</v>
      </c>
      <c r="IU1626">
        <f>INDEX('[2]SGU-Solar'!$B:$B, MATCH($A1626, '[2]SGU-Solar'!$A:$A,0))</f>
        <v>29</v>
      </c>
      <c r="IV1626">
        <f>INDEX('[2]SGU-Solar'!$B:$B, MATCH($A1626, '[2]SGU-Solar'!$A:$A,0))</f>
        <v>29</v>
      </c>
      <c r="IW1626">
        <f>INDEX('[2]SGU-Solar'!$B:$B, MATCH($A1626, '[2]SGU-Solar'!$A:$A,0))</f>
        <v>29</v>
      </c>
      <c r="IX1626">
        <f>INDEX('[2]SGU-Solar'!$B:$B, MATCH($A1626, '[2]SGU-Solar'!$A:$A,0))</f>
        <v>29</v>
      </c>
      <c r="IY1626">
        <f>INDEX('[2]SGU-Solar'!$B:$B, MATCH($A1626, '[2]SGU-Solar'!$A:$A,0))</f>
        <v>29</v>
      </c>
      <c r="IZ1626">
        <f>INDEX('[2]SGU-Solar'!$B:$B, MATCH($A1626, '[2]SGU-Solar'!$A:$A,0))</f>
        <v>29</v>
      </c>
      <c r="JA1626">
        <f>INDEX('[2]SGU-Solar'!$B:$B, MATCH($A1626, '[2]SGU-Solar'!$A:$A,0))</f>
        <v>29</v>
      </c>
      <c r="JB1626">
        <f>INDEX('[2]SGU-Solar'!$B:$B, MATCH($A1626, '[2]SGU-Solar'!$A:$A,0))</f>
        <v>29</v>
      </c>
      <c r="JC1626">
        <f>INDEX('[2]SGU-Solar'!$B:$B, MATCH($A1626, '[2]SGU-Solar'!$A:$A,0))</f>
        <v>29</v>
      </c>
      <c r="JD1626">
        <f>INDEX('[2]SGU-Solar'!$B:$B, MATCH($A1626, '[2]SGU-Solar'!$A:$A,0))</f>
        <v>29</v>
      </c>
      <c r="JE1626">
        <f>INDEX('[2]SGU-Solar'!$B:$B, MATCH($A1626, '[2]SGU-Solar'!$A:$A,0))</f>
        <v>29</v>
      </c>
      <c r="JF1626">
        <f>INDEX('[2]SGU-Solar'!$B:$B, MATCH($A1626, '[2]SGU-Solar'!$A:$A,0))</f>
        <v>29</v>
      </c>
      <c r="JG1626">
        <f>INDEX('[2]SGU-Solar'!$B:$B, MATCH($A1626, '[2]SGU-Solar'!$A:$A,0))</f>
        <v>29</v>
      </c>
      <c r="JH1626">
        <f>INDEX('[2]SGU-Solar'!$B:$B, MATCH($A1626, '[2]SGU-Solar'!$A:$A,0))</f>
        <v>29</v>
      </c>
      <c r="JI1626">
        <f>INDEX('[2]SGU-Solar'!$B:$B, MATCH($A1626, '[2]SGU-Solar'!$A:$A,0))</f>
        <v>29</v>
      </c>
      <c r="JJ1626">
        <f>INDEX('[2]SGU-Solar'!$B:$B, MATCH($A1626, '[2]SGU-Solar'!$A:$A,0))</f>
        <v>29</v>
      </c>
      <c r="JK1626">
        <f>INDEX('[2]SGU-Solar'!$B:$B, MATCH($A1626, '[2]SGU-Solar'!$A:$A,0))</f>
        <v>29</v>
      </c>
      <c r="JL1626">
        <f>INDEX('[2]SGU-Solar'!$B:$B, MATCH($A1626, '[2]SGU-Solar'!$A:$A,0))</f>
        <v>29</v>
      </c>
      <c r="JM1626">
        <f>INDEX('[2]SGU-Solar'!$B:$B, MATCH($A1626, '[2]SGU-Solar'!$A:$A,0))</f>
        <v>29</v>
      </c>
      <c r="JN1626">
        <f>INDEX('[2]SGU-Solar'!$B:$B, MATCH($A1626, '[2]SGU-Solar'!$A:$A,0))</f>
        <v>29</v>
      </c>
      <c r="JO1626">
        <f>INDEX('[2]SGU-Solar'!$B:$B, MATCH($A1626, '[2]SGU-Solar'!$A:$A,0))</f>
        <v>29</v>
      </c>
      <c r="JP1626">
        <f>INDEX('[2]SGU-Solar'!$B:$B, MATCH($A1626, '[2]SGU-Solar'!$A:$A,0))</f>
        <v>29</v>
      </c>
      <c r="JQ1626">
        <f>INDEX('[2]SGU-Solar'!$B:$B, MATCH($A1626, '[2]SGU-Solar'!$A:$A,0))</f>
        <v>29</v>
      </c>
      <c r="JR1626">
        <f>INDEX('[2]SGU-Solar'!$B:$B, MATCH($A1626, '[2]SGU-Solar'!$A:$A,0))</f>
        <v>29</v>
      </c>
      <c r="JS1626">
        <f>INDEX('[2]SGU-Solar'!$B:$B, MATCH($A1626, '[2]SGU-Solar'!$A:$A,0))</f>
        <v>29</v>
      </c>
      <c r="JT1626">
        <f>INDEX('[2]SGU-Solar'!$B:$B, MATCH($A1626, '[2]SGU-Solar'!$A:$A,0))</f>
        <v>29</v>
      </c>
      <c r="JU1626">
        <f>INDEX('[2]SGU-Solar'!$B:$B, MATCH($A1626, '[2]SGU-Solar'!$A:$A,0))</f>
        <v>29</v>
      </c>
      <c r="JV1626">
        <f>INDEX('[2]SGU-Solar'!$B:$B, MATCH($A1626, '[2]SGU-Solar'!$A:$A,0))</f>
        <v>29</v>
      </c>
      <c r="JW1626">
        <f>INDEX('[2]SGU-Solar'!$B:$B, MATCH($A1626, '[2]SGU-Solar'!$A:$A,0))</f>
        <v>29</v>
      </c>
      <c r="JX1626">
        <f>INDEX('[2]SGU-Solar'!$B:$B, MATCH($A1626, '[2]SGU-Solar'!$A:$A,0))</f>
        <v>29</v>
      </c>
      <c r="JY1626">
        <f>INDEX('[2]SGU-Solar'!$B:$B, MATCH($A1626, '[2]SGU-Solar'!$A:$A,0))</f>
        <v>29</v>
      </c>
      <c r="JZ1626">
        <f>INDEX('[2]SGU-Solar'!$B:$B, MATCH($A1626, '[2]SGU-Solar'!$A:$A,0))</f>
        <v>29</v>
      </c>
    </row>
    <row r="1627" spans="1:286">
      <c r="A1627">
        <v>4371</v>
      </c>
      <c r="B1627" t="s">
        <v>17</v>
      </c>
      <c r="C1627">
        <v>0</v>
      </c>
      <c r="D1627">
        <v>0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1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1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1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1</v>
      </c>
      <c r="DH1627">
        <v>0</v>
      </c>
      <c r="DI1627">
        <v>1</v>
      </c>
      <c r="DJ1627">
        <v>0</v>
      </c>
      <c r="DK1627">
        <v>0</v>
      </c>
      <c r="DL1627">
        <v>4</v>
      </c>
      <c r="DM1627">
        <v>1</v>
      </c>
      <c r="DN1627">
        <v>1</v>
      </c>
      <c r="DO1627">
        <v>0</v>
      </c>
      <c r="DP1627">
        <f>INDEX('[2]SGU-Solar'!$B:$B, MATCH($A1627, '[2]SGU-Solar'!$A:$A,0))</f>
        <v>0</v>
      </c>
      <c r="DQ1627">
        <f>INDEX('[2]SGU-Solar'!$B:$B, MATCH($A1627, '[2]SGU-Solar'!$A:$A,0))</f>
        <v>0</v>
      </c>
      <c r="DR1627">
        <f>INDEX('[2]SGU-Solar'!$B:$B, MATCH($A1627, '[2]SGU-Solar'!$A:$A,0))</f>
        <v>0</v>
      </c>
      <c r="DS1627">
        <f>INDEX('[2]SGU-Solar'!$B:$B, MATCH($A1627, '[2]SGU-Solar'!$A:$A,0))</f>
        <v>0</v>
      </c>
      <c r="DT1627">
        <f>INDEX('[2]SGU-Solar'!$B:$B, MATCH($A1627, '[2]SGU-Solar'!$A:$A,0))</f>
        <v>0</v>
      </c>
      <c r="DU1627">
        <f>INDEX('[2]SGU-Solar'!$B:$B, MATCH($A1627, '[2]SGU-Solar'!$A:$A,0))</f>
        <v>0</v>
      </c>
      <c r="DV1627">
        <f>INDEX('[2]SGU-Solar'!$B:$B, MATCH($A1627, '[2]SGU-Solar'!$A:$A,0))</f>
        <v>0</v>
      </c>
      <c r="DW1627">
        <f>INDEX('[2]SGU-Solar'!$B:$B, MATCH($A1627, '[2]SGU-Solar'!$A:$A,0))</f>
        <v>0</v>
      </c>
      <c r="DX1627">
        <f>INDEX('[2]SGU-Solar'!$B:$B, MATCH($A1627, '[2]SGU-Solar'!$A:$A,0))</f>
        <v>0</v>
      </c>
      <c r="DY1627">
        <f>INDEX('[2]SGU-Solar'!$B:$B, MATCH($A1627, '[2]SGU-Solar'!$A:$A,0))</f>
        <v>0</v>
      </c>
      <c r="DZ1627">
        <f>INDEX('[2]SGU-Solar'!$B:$B, MATCH($A1627, '[2]SGU-Solar'!$A:$A,0))</f>
        <v>0</v>
      </c>
      <c r="EA1627">
        <f>INDEX('[2]SGU-Solar'!$B:$B, MATCH($A1627, '[2]SGU-Solar'!$A:$A,0))</f>
        <v>0</v>
      </c>
      <c r="EB1627">
        <f>INDEX('[2]SGU-Solar'!$B:$B, MATCH($A1627, '[2]SGU-Solar'!$A:$A,0))</f>
        <v>0</v>
      </c>
      <c r="EC1627">
        <f>INDEX('[2]SGU-Solar'!$B:$B, MATCH($A1627, '[2]SGU-Solar'!$A:$A,0))</f>
        <v>0</v>
      </c>
      <c r="ED1627">
        <f>INDEX('[2]SGU-Solar'!$B:$B, MATCH($A1627, '[2]SGU-Solar'!$A:$A,0))</f>
        <v>0</v>
      </c>
      <c r="EE1627">
        <f>INDEX('[2]SGU-Solar'!$B:$B, MATCH($A1627, '[2]SGU-Solar'!$A:$A,0))</f>
        <v>0</v>
      </c>
      <c r="EF1627">
        <f>INDEX('[2]SGU-Solar'!$B:$B, MATCH($A1627, '[2]SGU-Solar'!$A:$A,0))</f>
        <v>0</v>
      </c>
      <c r="EG1627">
        <f>INDEX('[2]SGU-Solar'!$S:$S, MATCH($A1627, '[2]SGU-Solar'!$A:$A,0))</f>
        <v>7</v>
      </c>
      <c r="EH1627">
        <f>INDEX('[2]SGU-Solar'!$S:$S, MATCH($A1627, '[2]SGU-Solar'!$A:$A,0))</f>
        <v>7</v>
      </c>
      <c r="EI1627">
        <f>INDEX('[2]SGU-Solar'!$S:$S, MATCH($A1627, '[2]SGU-Solar'!$A:$A,0))</f>
        <v>7</v>
      </c>
      <c r="EJ1627">
        <f>INDEX('[2]SGU-Solar'!$S:$S, MATCH($A1627, '[2]SGU-Solar'!$A:$A,0))</f>
        <v>7</v>
      </c>
      <c r="EK1627">
        <f>INDEX('[2]SGU-Solar'!$S:$S, MATCH($A1627, '[2]SGU-Solar'!$A:$A,0))</f>
        <v>7</v>
      </c>
      <c r="EL1627">
        <f>INDEX('[2]SGU-Solar'!$S:$S, MATCH($A1627, '[2]SGU-Solar'!$A:$A,0))</f>
        <v>7</v>
      </c>
      <c r="EM1627">
        <f>INDEX('[2]SGU-Solar'!$S:$S, MATCH($A1627, '[2]SGU-Solar'!$A:$A,0))</f>
        <v>7</v>
      </c>
      <c r="EN1627">
        <f>INDEX('[2]SGU-Solar'!$S:$S, MATCH($A1627, '[2]SGU-Solar'!$A:$A,0))</f>
        <v>7</v>
      </c>
      <c r="EO1627">
        <f>INDEX('[2]SGU-Solar'!$S:$S, MATCH($A1627, '[2]SGU-Solar'!$A:$A,0))</f>
        <v>7</v>
      </c>
      <c r="EP1627">
        <f>INDEX('[2]SGU-Solar'!$S:$S, MATCH($A1627, '[2]SGU-Solar'!$A:$A,0))</f>
        <v>7</v>
      </c>
      <c r="EQ1627">
        <f>INDEX('[2]SGU-Solar'!$S:$S, MATCH($A1627, '[2]SGU-Solar'!$A:$A,0))</f>
        <v>7</v>
      </c>
      <c r="ER1627">
        <f>INDEX('[2]SGU-Solar'!$S:$S, MATCH($A1627, '[2]SGU-Solar'!$A:$A,0))</f>
        <v>7</v>
      </c>
      <c r="ES1627">
        <f>INDEX('[2]SGU-Solar'!$S:$S, MATCH($A1627, '[2]SGU-Solar'!$A:$A,0))</f>
        <v>7</v>
      </c>
      <c r="ET1627">
        <f>INDEX('[2]SGU-Solar'!$S:$S, MATCH($A1627, '[2]SGU-Solar'!$A:$A,0))</f>
        <v>7</v>
      </c>
      <c r="EU1627">
        <f>INDEX('[2]SGU-Solar'!$S:$S, MATCH($A1627, '[2]SGU-Solar'!$A:$A,0))</f>
        <v>7</v>
      </c>
      <c r="EV1627">
        <f>INDEX('[2]SGU-Solar'!$S:$S, MATCH($A1627, '[2]SGU-Solar'!$A:$A,0))</f>
        <v>7</v>
      </c>
      <c r="EW1627">
        <f>INDEX('[2]SGU-Solar'!$S:$S, MATCH($A1627, '[2]SGU-Solar'!$A:$A,0))</f>
        <v>7</v>
      </c>
      <c r="EX1627">
        <f>INDEX('[2]SGU-Solar'!$S:$S, MATCH($A1627, '[2]SGU-Solar'!$A:$A,0))</f>
        <v>7</v>
      </c>
      <c r="EY1627">
        <f>INDEX('[2]SGU-Solar'!$S:$S, MATCH($A1627, '[2]SGU-Solar'!$A:$A,0))</f>
        <v>7</v>
      </c>
      <c r="EZ1627">
        <f>INDEX('[2]SGU-Solar'!$S:$S, MATCH($A1627, '[2]SGU-Solar'!$A:$A,0))</f>
        <v>7</v>
      </c>
      <c r="FA1627">
        <f>INDEX('[2]SGU-Solar'!$S:$S, MATCH($A1627, '[2]SGU-Solar'!$A:$A,0))</f>
        <v>7</v>
      </c>
      <c r="FB1627">
        <f>INDEX('[2]SGU-Solar'!$S:$S, MATCH($A1627, '[2]SGU-Solar'!$A:$A,0))</f>
        <v>7</v>
      </c>
      <c r="FC1627">
        <f>INDEX('[2]SGU-Solar'!$S:$S, MATCH($A1627, '[2]SGU-Solar'!$A:$A,0))</f>
        <v>7</v>
      </c>
      <c r="FD1627">
        <f>INDEX('[2]SGU-Solar'!$S:$S, MATCH($A1627, '[2]SGU-Solar'!$A:$A,0))</f>
        <v>7</v>
      </c>
      <c r="FE1627">
        <f>INDEX('[2]SGU-Solar'!$S:$S, MATCH($A1627, '[2]SGU-Solar'!$A:$A,0))</f>
        <v>7</v>
      </c>
      <c r="FF1627">
        <f>INDEX('[2]SGU-Solar'!$S:$S, MATCH($A1627, '[2]SGU-Solar'!$A:$A,0))</f>
        <v>7</v>
      </c>
      <c r="FG1627">
        <f>INDEX('[2]SGU-Solar'!$S:$S, MATCH($A1627, '[2]SGU-Solar'!$A:$A,0))</f>
        <v>7</v>
      </c>
      <c r="FH1627">
        <f>INDEX('[2]SGU-Solar'!$S:$S, MATCH($A1627, '[2]SGU-Solar'!$A:$A,0))</f>
        <v>7</v>
      </c>
      <c r="FI1627">
        <f>INDEX('[2]SGU-Solar'!$S:$S, MATCH($A1627, '[2]SGU-Solar'!$A:$A,0))</f>
        <v>7</v>
      </c>
      <c r="FJ1627">
        <f>INDEX('[2]SGU-Solar'!$B:$B, MATCH($A1627, '[2]SGU-Solar'!$A:$A,0))</f>
        <v>0</v>
      </c>
      <c r="FK1627">
        <f>INDEX('[2]SGU-Solar'!$B:$B, MATCH($A1627, '[2]SGU-Solar'!$A:$A,0))</f>
        <v>0</v>
      </c>
      <c r="FL1627">
        <f>INDEX('[2]SGU-Solar'!$B:$B, MATCH($A1627, '[2]SGU-Solar'!$A:$A,0))</f>
        <v>0</v>
      </c>
      <c r="FM1627">
        <f>INDEX('[2]SGU-Solar'!$B:$B, MATCH($A1627, '[2]SGU-Solar'!$A:$A,0))</f>
        <v>0</v>
      </c>
      <c r="FN1627">
        <f>INDEX('[2]SGU-Solar'!$B:$B, MATCH($A1627, '[2]SGU-Solar'!$A:$A,0))</f>
        <v>0</v>
      </c>
      <c r="FO1627">
        <f>INDEX('[2]SGU-Solar'!$B:$B, MATCH($A1627, '[2]SGU-Solar'!$A:$A,0))</f>
        <v>0</v>
      </c>
      <c r="FP1627">
        <f>INDEX('[2]SGU-Solar'!$B:$B, MATCH($A1627, '[2]SGU-Solar'!$A:$A,0))</f>
        <v>0</v>
      </c>
      <c r="FQ1627">
        <f>INDEX('[2]SGU-Solar'!$B:$B, MATCH($A1627, '[2]SGU-Solar'!$A:$A,0))</f>
        <v>0</v>
      </c>
      <c r="FR1627">
        <f>INDEX('[2]SGU-Solar'!$B:$B, MATCH($A1627, '[2]SGU-Solar'!$A:$A,0))</f>
        <v>0</v>
      </c>
      <c r="FS1627">
        <f>INDEX('[2]SGU-Solar'!$B:$B, MATCH($A1627, '[2]SGU-Solar'!$A:$A,0))</f>
        <v>0</v>
      </c>
      <c r="FT1627">
        <f>INDEX('[2]SGU-Solar'!$B:$B, MATCH($A1627, '[2]SGU-Solar'!$A:$A,0))</f>
        <v>0</v>
      </c>
      <c r="FU1627">
        <f>INDEX('[2]SGU-Solar'!$B:$B, MATCH($A1627, '[2]SGU-Solar'!$A:$A,0))</f>
        <v>0</v>
      </c>
      <c r="FV1627">
        <f>INDEX('[2]SGU-Solar'!$B:$B, MATCH($A1627, '[2]SGU-Solar'!$A:$A,0))</f>
        <v>0</v>
      </c>
      <c r="FW1627">
        <f>INDEX('[2]SGU-Solar'!$B:$B, MATCH($A1627, '[2]SGU-Solar'!$A:$A,0))</f>
        <v>0</v>
      </c>
      <c r="FX1627">
        <f>INDEX('[2]SGU-Solar'!$B:$B, MATCH($A1627, '[2]SGU-Solar'!$A:$A,0))</f>
        <v>0</v>
      </c>
      <c r="FY1627">
        <f>INDEX('[2]SGU-Solar'!$B:$B, MATCH($A1627, '[2]SGU-Solar'!$A:$A,0))</f>
        <v>0</v>
      </c>
      <c r="FZ1627">
        <f>INDEX('[2]SGU-Solar'!$B:$B, MATCH($A1627, '[2]SGU-Solar'!$A:$A,0))</f>
        <v>0</v>
      </c>
      <c r="GA1627">
        <f>INDEX('[2]SGU-Solar'!$B:$B, MATCH($A1627, '[2]SGU-Solar'!$A:$A,0))</f>
        <v>0</v>
      </c>
      <c r="GB1627">
        <f>INDEX('[2]SGU-Solar'!$B:$B, MATCH($A1627, '[2]SGU-Solar'!$A:$A,0))</f>
        <v>0</v>
      </c>
      <c r="GC1627">
        <f>INDEX('[2]SGU-Solar'!$B:$B, MATCH($A1627, '[2]SGU-Solar'!$A:$A,0))</f>
        <v>0</v>
      </c>
      <c r="GD1627">
        <f>INDEX('[2]SGU-Solar'!$B:$B, MATCH($A1627, '[2]SGU-Solar'!$A:$A,0))</f>
        <v>0</v>
      </c>
      <c r="GE1627">
        <f>INDEX('[2]SGU-Solar'!$B:$B, MATCH($A1627, '[2]SGU-Solar'!$A:$A,0))</f>
        <v>0</v>
      </c>
      <c r="GF1627">
        <f>INDEX('[2]SGU-Solar'!$B:$B, MATCH($A1627, '[2]SGU-Solar'!$A:$A,0))</f>
        <v>0</v>
      </c>
      <c r="GG1627">
        <f>INDEX('[2]SGU-Solar'!$B:$B, MATCH($A1627, '[2]SGU-Solar'!$A:$A,0))</f>
        <v>0</v>
      </c>
      <c r="GH1627">
        <f>INDEX('[2]SGU-Solar'!$B:$B, MATCH($A1627, '[2]SGU-Solar'!$A:$A,0))</f>
        <v>0</v>
      </c>
      <c r="GI1627">
        <f>INDEX('[2]SGU-Solar'!$B:$B, MATCH($A1627, '[2]SGU-Solar'!$A:$A,0))</f>
        <v>0</v>
      </c>
      <c r="GJ1627">
        <f>INDEX('[2]SGU-Solar'!$B:$B, MATCH($A1627, '[2]SGU-Solar'!$A:$A,0))</f>
        <v>0</v>
      </c>
      <c r="GK1627">
        <f>INDEX('[2]SGU-Solar'!$B:$B, MATCH($A1627, '[2]SGU-Solar'!$A:$A,0))</f>
        <v>0</v>
      </c>
      <c r="GL1627">
        <f>INDEX('[2]SGU-Solar'!$B:$B, MATCH($A1627, '[2]SGU-Solar'!$A:$A,0))</f>
        <v>0</v>
      </c>
      <c r="GM1627">
        <f>INDEX('[2]SGU-Solar'!$B:$B, MATCH($A1627, '[2]SGU-Solar'!$A:$A,0))</f>
        <v>0</v>
      </c>
      <c r="GN1627">
        <f>INDEX('[2]SGU-Solar'!$B:$B, MATCH($A1627, '[2]SGU-Solar'!$A:$A,0))</f>
        <v>0</v>
      </c>
      <c r="GO1627">
        <f>INDEX('[2]SGU-Solar'!$B:$B, MATCH($A1627, '[2]SGU-Solar'!$A:$A,0))</f>
        <v>0</v>
      </c>
      <c r="GP1627">
        <f>INDEX('[2]SGU-Solar'!$B:$B, MATCH($A1627, '[2]SGU-Solar'!$A:$A,0))</f>
        <v>0</v>
      </c>
      <c r="GQ1627">
        <f>INDEX('[2]SGU-Solar'!$B:$B, MATCH($A1627, '[2]SGU-Solar'!$A:$A,0))</f>
        <v>0</v>
      </c>
      <c r="GR1627">
        <f>INDEX('[2]SGU-Solar'!$B:$B, MATCH($A1627, '[2]SGU-Solar'!$A:$A,0))</f>
        <v>0</v>
      </c>
      <c r="GS1627">
        <f>INDEX('[2]SGU-Solar'!$B:$B, MATCH($A1627, '[2]SGU-Solar'!$A:$A,0))</f>
        <v>0</v>
      </c>
      <c r="GT1627">
        <f>INDEX('[2]SGU-Solar'!$B:$B, MATCH($A1627, '[2]SGU-Solar'!$A:$A,0))</f>
        <v>0</v>
      </c>
      <c r="GU1627">
        <f>INDEX('[2]SGU-Solar'!$B:$B, MATCH($A1627, '[2]SGU-Solar'!$A:$A,0))</f>
        <v>0</v>
      </c>
      <c r="GV1627">
        <f>INDEX('[2]SGU-Solar'!$B:$B, MATCH($A1627, '[2]SGU-Solar'!$A:$A,0))</f>
        <v>0</v>
      </c>
      <c r="GW1627">
        <f>INDEX('[2]SGU-Solar'!$B:$B, MATCH($A1627, '[2]SGU-Solar'!$A:$A,0))</f>
        <v>0</v>
      </c>
      <c r="GX1627">
        <f>INDEX('[2]SGU-Solar'!$B:$B, MATCH($A1627, '[2]SGU-Solar'!$A:$A,0))</f>
        <v>0</v>
      </c>
      <c r="GY1627">
        <f>INDEX('[2]SGU-Solar'!$B:$B, MATCH($A1627, '[2]SGU-Solar'!$A:$A,0))</f>
        <v>0</v>
      </c>
      <c r="GZ1627">
        <f>INDEX('[2]SGU-Solar'!$B:$B, MATCH($A1627, '[2]SGU-Solar'!$A:$A,0))</f>
        <v>0</v>
      </c>
      <c r="HA1627">
        <f>INDEX('[2]SGU-Solar'!$B:$B, MATCH($A1627, '[2]SGU-Solar'!$A:$A,0))</f>
        <v>0</v>
      </c>
      <c r="HB1627">
        <f>INDEX('[2]SGU-Solar'!$B:$B, MATCH($A1627, '[2]SGU-Solar'!$A:$A,0))</f>
        <v>0</v>
      </c>
      <c r="HC1627">
        <f>INDEX('[2]SGU-Solar'!$B:$B, MATCH($A1627, '[2]SGU-Solar'!$A:$A,0))</f>
        <v>0</v>
      </c>
      <c r="HD1627">
        <f>INDEX('[2]SGU-Solar'!$B:$B, MATCH($A1627, '[2]SGU-Solar'!$A:$A,0))</f>
        <v>0</v>
      </c>
      <c r="HE1627">
        <f>INDEX('[2]SGU-Solar'!$B:$B, MATCH($A1627, '[2]SGU-Solar'!$A:$A,0))</f>
        <v>0</v>
      </c>
      <c r="HF1627">
        <f>INDEX('[2]SGU-Solar'!$B:$B, MATCH($A1627, '[2]SGU-Solar'!$A:$A,0))</f>
        <v>0</v>
      </c>
      <c r="HG1627">
        <f>INDEX('[2]SGU-Solar'!$B:$B, MATCH($A1627, '[2]SGU-Solar'!$A:$A,0))</f>
        <v>0</v>
      </c>
      <c r="HH1627">
        <f>INDEX('[2]SGU-Solar'!$B:$B, MATCH($A1627, '[2]SGU-Solar'!$A:$A,0))</f>
        <v>0</v>
      </c>
      <c r="HI1627">
        <f>INDEX('[2]SGU-Solar'!$B:$B, MATCH($A1627, '[2]SGU-Solar'!$A:$A,0))</f>
        <v>0</v>
      </c>
      <c r="HJ1627">
        <f>INDEX('[2]SGU-Solar'!$B:$B, MATCH($A1627, '[2]SGU-Solar'!$A:$A,0))</f>
        <v>0</v>
      </c>
      <c r="HK1627">
        <f>INDEX('[2]SGU-Solar'!$B:$B, MATCH($A1627, '[2]SGU-Solar'!$A:$A,0))</f>
        <v>0</v>
      </c>
      <c r="HL1627">
        <f>INDEX('[2]SGU-Solar'!$B:$B, MATCH($A1627, '[2]SGU-Solar'!$A:$A,0))</f>
        <v>0</v>
      </c>
      <c r="HM1627">
        <f>INDEX('[2]SGU-Solar'!$B:$B, MATCH($A1627, '[2]SGU-Solar'!$A:$A,0))</f>
        <v>0</v>
      </c>
      <c r="HN1627">
        <f>INDEX('[2]SGU-Solar'!$B:$B, MATCH($A1627, '[2]SGU-Solar'!$A:$A,0))</f>
        <v>0</v>
      </c>
      <c r="HO1627">
        <f>INDEX('[2]SGU-Solar'!$B:$B, MATCH($A1627, '[2]SGU-Solar'!$A:$A,0))</f>
        <v>0</v>
      </c>
      <c r="HP1627">
        <f>INDEX('[2]SGU-Solar'!$B:$B, MATCH($A1627, '[2]SGU-Solar'!$A:$A,0))</f>
        <v>0</v>
      </c>
      <c r="HQ1627">
        <f>INDEX('[2]SGU-Solar'!$B:$B, MATCH($A1627, '[2]SGU-Solar'!$A:$A,0))</f>
        <v>0</v>
      </c>
      <c r="HR1627">
        <f>INDEX('[2]SGU-Solar'!$B:$B, MATCH($A1627, '[2]SGU-Solar'!$A:$A,0))</f>
        <v>0</v>
      </c>
      <c r="HS1627">
        <f>INDEX('[2]SGU-Solar'!$B:$B, MATCH($A1627, '[2]SGU-Solar'!$A:$A,0))</f>
        <v>0</v>
      </c>
      <c r="HT1627">
        <f>INDEX('[2]SGU-Solar'!$B:$B, MATCH($A1627, '[2]SGU-Solar'!$A:$A,0))</f>
        <v>0</v>
      </c>
      <c r="HU1627">
        <f>INDEX('[2]SGU-Solar'!$B:$B, MATCH($A1627, '[2]SGU-Solar'!$A:$A,0))</f>
        <v>0</v>
      </c>
      <c r="HV1627">
        <f>INDEX('[2]SGU-Solar'!$B:$B, MATCH($A1627, '[2]SGU-Solar'!$A:$A,0))</f>
        <v>0</v>
      </c>
      <c r="HW1627">
        <f>INDEX('[2]SGU-Solar'!$B:$B, MATCH($A1627, '[2]SGU-Solar'!$A:$A,0))</f>
        <v>0</v>
      </c>
      <c r="HX1627">
        <f>INDEX('[2]SGU-Solar'!$B:$B, MATCH($A1627, '[2]SGU-Solar'!$A:$A,0))</f>
        <v>0</v>
      </c>
      <c r="HY1627">
        <f>INDEX('[2]SGU-Solar'!$B:$B, MATCH($A1627, '[2]SGU-Solar'!$A:$A,0))</f>
        <v>0</v>
      </c>
      <c r="HZ1627">
        <f>INDEX('[2]SGU-Solar'!$B:$B, MATCH($A1627, '[2]SGU-Solar'!$A:$A,0))</f>
        <v>0</v>
      </c>
      <c r="IA1627">
        <f>INDEX('[2]SGU-Solar'!$B:$B, MATCH($A1627, '[2]SGU-Solar'!$A:$A,0))</f>
        <v>0</v>
      </c>
      <c r="IB1627">
        <f>INDEX('[2]SGU-Solar'!$B:$B, MATCH($A1627, '[2]SGU-Solar'!$A:$A,0))</f>
        <v>0</v>
      </c>
      <c r="IC1627">
        <f>INDEX('[2]SGU-Solar'!$B:$B, MATCH($A1627, '[2]SGU-Solar'!$A:$A,0))</f>
        <v>0</v>
      </c>
      <c r="ID1627">
        <f>INDEX('[2]SGU-Solar'!$B:$B, MATCH($A1627, '[2]SGU-Solar'!$A:$A,0))</f>
        <v>0</v>
      </c>
      <c r="IE1627">
        <f>INDEX('[2]SGU-Solar'!$B:$B, MATCH($A1627, '[2]SGU-Solar'!$A:$A,0))</f>
        <v>0</v>
      </c>
      <c r="IF1627">
        <f>INDEX('[2]SGU-Solar'!$B:$B, MATCH($A1627, '[2]SGU-Solar'!$A:$A,0))</f>
        <v>0</v>
      </c>
      <c r="IG1627">
        <f>INDEX('[2]SGU-Solar'!$B:$B, MATCH($A1627, '[2]SGU-Solar'!$A:$A,0))</f>
        <v>0</v>
      </c>
      <c r="IH1627">
        <f>INDEX('[2]SGU-Solar'!$B:$B, MATCH($A1627, '[2]SGU-Solar'!$A:$A,0))</f>
        <v>0</v>
      </c>
      <c r="II1627">
        <f>INDEX('[2]SGU-Solar'!$B:$B, MATCH($A1627, '[2]SGU-Solar'!$A:$A,0))</f>
        <v>0</v>
      </c>
      <c r="IJ1627">
        <f>INDEX('[2]SGU-Solar'!$B:$B, MATCH($A1627, '[2]SGU-Solar'!$A:$A,0))</f>
        <v>0</v>
      </c>
      <c r="IK1627">
        <f>INDEX('[2]SGU-Solar'!$B:$B, MATCH($A1627, '[2]SGU-Solar'!$A:$A,0))</f>
        <v>0</v>
      </c>
      <c r="IL1627">
        <f>INDEX('[2]SGU-Solar'!$B:$B, MATCH($A1627, '[2]SGU-Solar'!$A:$A,0))</f>
        <v>0</v>
      </c>
      <c r="IM1627">
        <f>INDEX('[2]SGU-Solar'!$B:$B, MATCH($A1627, '[2]SGU-Solar'!$A:$A,0))</f>
        <v>0</v>
      </c>
      <c r="IN1627">
        <f>INDEX('[2]SGU-Solar'!$B:$B, MATCH($A1627, '[2]SGU-Solar'!$A:$A,0))</f>
        <v>0</v>
      </c>
      <c r="IO1627">
        <f>INDEX('[2]SGU-Solar'!$B:$B, MATCH($A1627, '[2]SGU-Solar'!$A:$A,0))</f>
        <v>0</v>
      </c>
      <c r="IP1627">
        <f>INDEX('[2]SGU-Solar'!$B:$B, MATCH($A1627, '[2]SGU-Solar'!$A:$A,0))</f>
        <v>0</v>
      </c>
      <c r="IQ1627">
        <f>INDEX('[2]SGU-Solar'!$B:$B, MATCH($A1627, '[2]SGU-Solar'!$A:$A,0))</f>
        <v>0</v>
      </c>
      <c r="IR1627">
        <f>INDEX('[2]SGU-Solar'!$B:$B, MATCH($A1627, '[2]SGU-Solar'!$A:$A,0))</f>
        <v>0</v>
      </c>
      <c r="IS1627">
        <f>INDEX('[2]SGU-Solar'!$B:$B, MATCH($A1627, '[2]SGU-Solar'!$A:$A,0))</f>
        <v>0</v>
      </c>
      <c r="IT1627">
        <f>INDEX('[2]SGU-Solar'!$B:$B, MATCH($A1627, '[2]SGU-Solar'!$A:$A,0))</f>
        <v>0</v>
      </c>
      <c r="IU1627">
        <f>INDEX('[2]SGU-Solar'!$B:$B, MATCH($A1627, '[2]SGU-Solar'!$A:$A,0))</f>
        <v>0</v>
      </c>
      <c r="IV1627">
        <f>INDEX('[2]SGU-Solar'!$B:$B, MATCH($A1627, '[2]SGU-Solar'!$A:$A,0))</f>
        <v>0</v>
      </c>
      <c r="IW1627">
        <f>INDEX('[2]SGU-Solar'!$B:$B, MATCH($A1627, '[2]SGU-Solar'!$A:$A,0))</f>
        <v>0</v>
      </c>
      <c r="IX1627">
        <f>INDEX('[2]SGU-Solar'!$B:$B, MATCH($A1627, '[2]SGU-Solar'!$A:$A,0))</f>
        <v>0</v>
      </c>
      <c r="IY1627">
        <f>INDEX('[2]SGU-Solar'!$B:$B, MATCH($A1627, '[2]SGU-Solar'!$A:$A,0))</f>
        <v>0</v>
      </c>
      <c r="IZ1627">
        <f>INDEX('[2]SGU-Solar'!$B:$B, MATCH($A1627, '[2]SGU-Solar'!$A:$A,0))</f>
        <v>0</v>
      </c>
      <c r="JA1627">
        <f>INDEX('[2]SGU-Solar'!$B:$B, MATCH($A1627, '[2]SGU-Solar'!$A:$A,0))</f>
        <v>0</v>
      </c>
      <c r="JB1627">
        <f>INDEX('[2]SGU-Solar'!$B:$B, MATCH($A1627, '[2]SGU-Solar'!$A:$A,0))</f>
        <v>0</v>
      </c>
      <c r="JC1627">
        <f>INDEX('[2]SGU-Solar'!$B:$B, MATCH($A1627, '[2]SGU-Solar'!$A:$A,0))</f>
        <v>0</v>
      </c>
      <c r="JD1627">
        <f>INDEX('[2]SGU-Solar'!$B:$B, MATCH($A1627, '[2]SGU-Solar'!$A:$A,0))</f>
        <v>0</v>
      </c>
      <c r="JE1627">
        <f>INDEX('[2]SGU-Solar'!$B:$B, MATCH($A1627, '[2]SGU-Solar'!$A:$A,0))</f>
        <v>0</v>
      </c>
      <c r="JF1627">
        <f>INDEX('[2]SGU-Solar'!$B:$B, MATCH($A1627, '[2]SGU-Solar'!$A:$A,0))</f>
        <v>0</v>
      </c>
      <c r="JG1627">
        <f>INDEX('[2]SGU-Solar'!$B:$B, MATCH($A1627, '[2]SGU-Solar'!$A:$A,0))</f>
        <v>0</v>
      </c>
      <c r="JH1627">
        <f>INDEX('[2]SGU-Solar'!$B:$B, MATCH($A1627, '[2]SGU-Solar'!$A:$A,0))</f>
        <v>0</v>
      </c>
      <c r="JI1627">
        <f>INDEX('[2]SGU-Solar'!$B:$B, MATCH($A1627, '[2]SGU-Solar'!$A:$A,0))</f>
        <v>0</v>
      </c>
      <c r="JJ1627">
        <f>INDEX('[2]SGU-Solar'!$B:$B, MATCH($A1627, '[2]SGU-Solar'!$A:$A,0))</f>
        <v>0</v>
      </c>
      <c r="JK1627">
        <f>INDEX('[2]SGU-Solar'!$B:$B, MATCH($A1627, '[2]SGU-Solar'!$A:$A,0))</f>
        <v>0</v>
      </c>
      <c r="JL1627">
        <f>INDEX('[2]SGU-Solar'!$B:$B, MATCH($A1627, '[2]SGU-Solar'!$A:$A,0))</f>
        <v>0</v>
      </c>
      <c r="JM1627">
        <f>INDEX('[2]SGU-Solar'!$B:$B, MATCH($A1627, '[2]SGU-Solar'!$A:$A,0))</f>
        <v>0</v>
      </c>
      <c r="JN1627">
        <f>INDEX('[2]SGU-Solar'!$B:$B, MATCH($A1627, '[2]SGU-Solar'!$A:$A,0))</f>
        <v>0</v>
      </c>
      <c r="JO1627">
        <f>INDEX('[2]SGU-Solar'!$B:$B, MATCH($A1627, '[2]SGU-Solar'!$A:$A,0))</f>
        <v>0</v>
      </c>
      <c r="JP1627">
        <f>INDEX('[2]SGU-Solar'!$B:$B, MATCH($A1627, '[2]SGU-Solar'!$A:$A,0))</f>
        <v>0</v>
      </c>
      <c r="JQ1627">
        <f>INDEX('[2]SGU-Solar'!$B:$B, MATCH($A1627, '[2]SGU-Solar'!$A:$A,0))</f>
        <v>0</v>
      </c>
      <c r="JR1627">
        <f>INDEX('[2]SGU-Solar'!$B:$B, MATCH($A1627, '[2]SGU-Solar'!$A:$A,0))</f>
        <v>0</v>
      </c>
      <c r="JS1627">
        <f>INDEX('[2]SGU-Solar'!$B:$B, MATCH($A1627, '[2]SGU-Solar'!$A:$A,0))</f>
        <v>0</v>
      </c>
      <c r="JT1627">
        <f>INDEX('[2]SGU-Solar'!$B:$B, MATCH($A1627, '[2]SGU-Solar'!$A:$A,0))</f>
        <v>0</v>
      </c>
      <c r="JU1627">
        <f>INDEX('[2]SGU-Solar'!$B:$B, MATCH($A1627, '[2]SGU-Solar'!$A:$A,0))</f>
        <v>0</v>
      </c>
      <c r="JV1627">
        <f>INDEX('[2]SGU-Solar'!$B:$B, MATCH($A1627, '[2]SGU-Solar'!$A:$A,0))</f>
        <v>0</v>
      </c>
      <c r="JW1627">
        <f>INDEX('[2]SGU-Solar'!$B:$B, MATCH($A1627, '[2]SGU-Solar'!$A:$A,0))</f>
        <v>0</v>
      </c>
      <c r="JX1627">
        <f>INDEX('[2]SGU-Solar'!$B:$B, MATCH($A1627, '[2]SGU-Solar'!$A:$A,0))</f>
        <v>0</v>
      </c>
      <c r="JY1627">
        <f>INDEX('[2]SGU-Solar'!$B:$B, MATCH($A1627, '[2]SGU-Solar'!$A:$A,0))</f>
        <v>0</v>
      </c>
      <c r="JZ1627">
        <f>INDEX('[2]SGU-Solar'!$B:$B, MATCH($A1627, '[2]SGU-Solar'!$A:$A,0))</f>
        <v>0</v>
      </c>
    </row>
    <row r="1628" spans="1:286">
      <c r="A1628">
        <v>4372</v>
      </c>
      <c r="B1628" t="s">
        <v>17</v>
      </c>
      <c r="C1628">
        <v>0</v>
      </c>
      <c r="D1628">
        <v>0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1</v>
      </c>
      <c r="DL1628">
        <v>1</v>
      </c>
      <c r="DM1628">
        <v>1</v>
      </c>
      <c r="DN1628">
        <v>0</v>
      </c>
      <c r="DO1628">
        <v>0</v>
      </c>
      <c r="DP1628">
        <f>INDEX('[2]SGU-Solar'!$B:$B, MATCH($A1628, '[2]SGU-Solar'!$A:$A,0))</f>
        <v>0</v>
      </c>
      <c r="DQ1628">
        <f>INDEX('[2]SGU-Solar'!$B:$B, MATCH($A1628, '[2]SGU-Solar'!$A:$A,0))</f>
        <v>0</v>
      </c>
      <c r="DR1628">
        <f>INDEX('[2]SGU-Solar'!$B:$B, MATCH($A1628, '[2]SGU-Solar'!$A:$A,0))</f>
        <v>0</v>
      </c>
      <c r="DS1628">
        <f>INDEX('[2]SGU-Solar'!$B:$B, MATCH($A1628, '[2]SGU-Solar'!$A:$A,0))</f>
        <v>0</v>
      </c>
      <c r="DT1628">
        <f>INDEX('[2]SGU-Solar'!$B:$B, MATCH($A1628, '[2]SGU-Solar'!$A:$A,0))</f>
        <v>0</v>
      </c>
      <c r="DU1628">
        <f>INDEX('[2]SGU-Solar'!$B:$B, MATCH($A1628, '[2]SGU-Solar'!$A:$A,0))</f>
        <v>0</v>
      </c>
      <c r="DV1628">
        <f>INDEX('[2]SGU-Solar'!$B:$B, MATCH($A1628, '[2]SGU-Solar'!$A:$A,0))</f>
        <v>0</v>
      </c>
      <c r="DW1628">
        <f>INDEX('[2]SGU-Solar'!$B:$B, MATCH($A1628, '[2]SGU-Solar'!$A:$A,0))</f>
        <v>0</v>
      </c>
      <c r="DX1628">
        <f>INDEX('[2]SGU-Solar'!$B:$B, MATCH($A1628, '[2]SGU-Solar'!$A:$A,0))</f>
        <v>0</v>
      </c>
      <c r="DY1628">
        <f>INDEX('[2]SGU-Solar'!$B:$B, MATCH($A1628, '[2]SGU-Solar'!$A:$A,0))</f>
        <v>0</v>
      </c>
      <c r="DZ1628">
        <f>INDEX('[2]SGU-Solar'!$B:$B, MATCH($A1628, '[2]SGU-Solar'!$A:$A,0))</f>
        <v>0</v>
      </c>
      <c r="EA1628">
        <f>INDEX('[2]SGU-Solar'!$B:$B, MATCH($A1628, '[2]SGU-Solar'!$A:$A,0))</f>
        <v>0</v>
      </c>
      <c r="EB1628">
        <f>INDEX('[2]SGU-Solar'!$B:$B, MATCH($A1628, '[2]SGU-Solar'!$A:$A,0))</f>
        <v>0</v>
      </c>
      <c r="EC1628">
        <f>INDEX('[2]SGU-Solar'!$B:$B, MATCH($A1628, '[2]SGU-Solar'!$A:$A,0))</f>
        <v>0</v>
      </c>
      <c r="ED1628">
        <f>INDEX('[2]SGU-Solar'!$B:$B, MATCH($A1628, '[2]SGU-Solar'!$A:$A,0))</f>
        <v>0</v>
      </c>
      <c r="EE1628">
        <f>INDEX('[2]SGU-Solar'!$B:$B, MATCH($A1628, '[2]SGU-Solar'!$A:$A,0))</f>
        <v>0</v>
      </c>
      <c r="EF1628">
        <f>INDEX('[2]SGU-Solar'!$B:$B, MATCH($A1628, '[2]SGU-Solar'!$A:$A,0))</f>
        <v>0</v>
      </c>
      <c r="EG1628">
        <f>INDEX('[2]SGU-Solar'!$S:$S, MATCH($A1628, '[2]SGU-Solar'!$A:$A,0))</f>
        <v>0</v>
      </c>
      <c r="EH1628">
        <f>INDEX('[2]SGU-Solar'!$S:$S, MATCH($A1628, '[2]SGU-Solar'!$A:$A,0))</f>
        <v>0</v>
      </c>
      <c r="EI1628">
        <f>INDEX('[2]SGU-Solar'!$S:$S, MATCH($A1628, '[2]SGU-Solar'!$A:$A,0))</f>
        <v>0</v>
      </c>
      <c r="EJ1628">
        <f>INDEX('[2]SGU-Solar'!$S:$S, MATCH($A1628, '[2]SGU-Solar'!$A:$A,0))</f>
        <v>0</v>
      </c>
      <c r="EK1628">
        <f>INDEX('[2]SGU-Solar'!$S:$S, MATCH($A1628, '[2]SGU-Solar'!$A:$A,0))</f>
        <v>0</v>
      </c>
      <c r="EL1628">
        <f>INDEX('[2]SGU-Solar'!$S:$S, MATCH($A1628, '[2]SGU-Solar'!$A:$A,0))</f>
        <v>0</v>
      </c>
      <c r="EM1628">
        <f>INDEX('[2]SGU-Solar'!$S:$S, MATCH($A1628, '[2]SGU-Solar'!$A:$A,0))</f>
        <v>0</v>
      </c>
      <c r="EN1628">
        <f>INDEX('[2]SGU-Solar'!$S:$S, MATCH($A1628, '[2]SGU-Solar'!$A:$A,0))</f>
        <v>0</v>
      </c>
      <c r="EO1628">
        <f>INDEX('[2]SGU-Solar'!$S:$S, MATCH($A1628, '[2]SGU-Solar'!$A:$A,0))</f>
        <v>0</v>
      </c>
      <c r="EP1628">
        <f>INDEX('[2]SGU-Solar'!$S:$S, MATCH($A1628, '[2]SGU-Solar'!$A:$A,0))</f>
        <v>0</v>
      </c>
      <c r="EQ1628">
        <f>INDEX('[2]SGU-Solar'!$S:$S, MATCH($A1628, '[2]SGU-Solar'!$A:$A,0))</f>
        <v>0</v>
      </c>
      <c r="ER1628">
        <f>INDEX('[2]SGU-Solar'!$S:$S, MATCH($A1628, '[2]SGU-Solar'!$A:$A,0))</f>
        <v>0</v>
      </c>
      <c r="ES1628">
        <f>INDEX('[2]SGU-Solar'!$S:$S, MATCH($A1628, '[2]SGU-Solar'!$A:$A,0))</f>
        <v>0</v>
      </c>
      <c r="ET1628">
        <f>INDEX('[2]SGU-Solar'!$S:$S, MATCH($A1628, '[2]SGU-Solar'!$A:$A,0))</f>
        <v>0</v>
      </c>
      <c r="EU1628">
        <f>INDEX('[2]SGU-Solar'!$S:$S, MATCH($A1628, '[2]SGU-Solar'!$A:$A,0))</f>
        <v>0</v>
      </c>
      <c r="EV1628">
        <f>INDEX('[2]SGU-Solar'!$S:$S, MATCH($A1628, '[2]SGU-Solar'!$A:$A,0))</f>
        <v>0</v>
      </c>
      <c r="EW1628">
        <f>INDEX('[2]SGU-Solar'!$S:$S, MATCH($A1628, '[2]SGU-Solar'!$A:$A,0))</f>
        <v>0</v>
      </c>
      <c r="EX1628">
        <f>INDEX('[2]SGU-Solar'!$S:$S, MATCH($A1628, '[2]SGU-Solar'!$A:$A,0))</f>
        <v>0</v>
      </c>
      <c r="EY1628">
        <f>INDEX('[2]SGU-Solar'!$S:$S, MATCH($A1628, '[2]SGU-Solar'!$A:$A,0))</f>
        <v>0</v>
      </c>
      <c r="EZ1628">
        <f>INDEX('[2]SGU-Solar'!$S:$S, MATCH($A1628, '[2]SGU-Solar'!$A:$A,0))</f>
        <v>0</v>
      </c>
      <c r="FA1628">
        <f>INDEX('[2]SGU-Solar'!$S:$S, MATCH($A1628, '[2]SGU-Solar'!$A:$A,0))</f>
        <v>0</v>
      </c>
      <c r="FB1628">
        <f>INDEX('[2]SGU-Solar'!$S:$S, MATCH($A1628, '[2]SGU-Solar'!$A:$A,0))</f>
        <v>0</v>
      </c>
      <c r="FC1628">
        <f>INDEX('[2]SGU-Solar'!$S:$S, MATCH($A1628, '[2]SGU-Solar'!$A:$A,0))</f>
        <v>0</v>
      </c>
      <c r="FD1628">
        <f>INDEX('[2]SGU-Solar'!$S:$S, MATCH($A1628, '[2]SGU-Solar'!$A:$A,0))</f>
        <v>0</v>
      </c>
      <c r="FE1628">
        <f>INDEX('[2]SGU-Solar'!$S:$S, MATCH($A1628, '[2]SGU-Solar'!$A:$A,0))</f>
        <v>0</v>
      </c>
      <c r="FF1628">
        <f>INDEX('[2]SGU-Solar'!$S:$S, MATCH($A1628, '[2]SGU-Solar'!$A:$A,0))</f>
        <v>0</v>
      </c>
      <c r="FG1628">
        <f>INDEX('[2]SGU-Solar'!$S:$S, MATCH($A1628, '[2]SGU-Solar'!$A:$A,0))</f>
        <v>0</v>
      </c>
      <c r="FH1628">
        <f>INDEX('[2]SGU-Solar'!$S:$S, MATCH($A1628, '[2]SGU-Solar'!$A:$A,0))</f>
        <v>0</v>
      </c>
      <c r="FI1628">
        <f>INDEX('[2]SGU-Solar'!$S:$S, MATCH($A1628, '[2]SGU-Solar'!$A:$A,0))</f>
        <v>0</v>
      </c>
      <c r="FJ1628">
        <f>INDEX('[2]SGU-Solar'!$B:$B, MATCH($A1628, '[2]SGU-Solar'!$A:$A,0))</f>
        <v>0</v>
      </c>
      <c r="FK1628">
        <f>INDEX('[2]SGU-Solar'!$B:$B, MATCH($A1628, '[2]SGU-Solar'!$A:$A,0))</f>
        <v>0</v>
      </c>
      <c r="FL1628">
        <f>INDEX('[2]SGU-Solar'!$B:$B, MATCH($A1628, '[2]SGU-Solar'!$A:$A,0))</f>
        <v>0</v>
      </c>
      <c r="FM1628">
        <f>INDEX('[2]SGU-Solar'!$B:$B, MATCH($A1628, '[2]SGU-Solar'!$A:$A,0))</f>
        <v>0</v>
      </c>
      <c r="FN1628">
        <f>INDEX('[2]SGU-Solar'!$B:$B, MATCH($A1628, '[2]SGU-Solar'!$A:$A,0))</f>
        <v>0</v>
      </c>
      <c r="FO1628">
        <f>INDEX('[2]SGU-Solar'!$B:$B, MATCH($A1628, '[2]SGU-Solar'!$A:$A,0))</f>
        <v>0</v>
      </c>
      <c r="FP1628">
        <f>INDEX('[2]SGU-Solar'!$B:$B, MATCH($A1628, '[2]SGU-Solar'!$A:$A,0))</f>
        <v>0</v>
      </c>
      <c r="FQ1628">
        <f>INDEX('[2]SGU-Solar'!$B:$B, MATCH($A1628, '[2]SGU-Solar'!$A:$A,0))</f>
        <v>0</v>
      </c>
      <c r="FR1628">
        <f>INDEX('[2]SGU-Solar'!$B:$B, MATCH($A1628, '[2]SGU-Solar'!$A:$A,0))</f>
        <v>0</v>
      </c>
      <c r="FS1628">
        <f>INDEX('[2]SGU-Solar'!$B:$B, MATCH($A1628, '[2]SGU-Solar'!$A:$A,0))</f>
        <v>0</v>
      </c>
      <c r="FT1628">
        <f>INDEX('[2]SGU-Solar'!$B:$B, MATCH($A1628, '[2]SGU-Solar'!$A:$A,0))</f>
        <v>0</v>
      </c>
      <c r="FU1628">
        <f>INDEX('[2]SGU-Solar'!$B:$B, MATCH($A1628, '[2]SGU-Solar'!$A:$A,0))</f>
        <v>0</v>
      </c>
      <c r="FV1628">
        <f>INDEX('[2]SGU-Solar'!$B:$B, MATCH($A1628, '[2]SGU-Solar'!$A:$A,0))</f>
        <v>0</v>
      </c>
      <c r="FW1628">
        <f>INDEX('[2]SGU-Solar'!$B:$B, MATCH($A1628, '[2]SGU-Solar'!$A:$A,0))</f>
        <v>0</v>
      </c>
      <c r="FX1628">
        <f>INDEX('[2]SGU-Solar'!$B:$B, MATCH($A1628, '[2]SGU-Solar'!$A:$A,0))</f>
        <v>0</v>
      </c>
      <c r="FY1628">
        <f>INDEX('[2]SGU-Solar'!$B:$B, MATCH($A1628, '[2]SGU-Solar'!$A:$A,0))</f>
        <v>0</v>
      </c>
      <c r="FZ1628">
        <f>INDEX('[2]SGU-Solar'!$B:$B, MATCH($A1628, '[2]SGU-Solar'!$A:$A,0))</f>
        <v>0</v>
      </c>
      <c r="GA1628">
        <f>INDEX('[2]SGU-Solar'!$B:$B, MATCH($A1628, '[2]SGU-Solar'!$A:$A,0))</f>
        <v>0</v>
      </c>
      <c r="GB1628">
        <f>INDEX('[2]SGU-Solar'!$B:$B, MATCH($A1628, '[2]SGU-Solar'!$A:$A,0))</f>
        <v>0</v>
      </c>
      <c r="GC1628">
        <f>INDEX('[2]SGU-Solar'!$B:$B, MATCH($A1628, '[2]SGU-Solar'!$A:$A,0))</f>
        <v>0</v>
      </c>
      <c r="GD1628">
        <f>INDEX('[2]SGU-Solar'!$B:$B, MATCH($A1628, '[2]SGU-Solar'!$A:$A,0))</f>
        <v>0</v>
      </c>
      <c r="GE1628">
        <f>INDEX('[2]SGU-Solar'!$B:$B, MATCH($A1628, '[2]SGU-Solar'!$A:$A,0))</f>
        <v>0</v>
      </c>
      <c r="GF1628">
        <f>INDEX('[2]SGU-Solar'!$B:$B, MATCH($A1628, '[2]SGU-Solar'!$A:$A,0))</f>
        <v>0</v>
      </c>
      <c r="GG1628">
        <f>INDEX('[2]SGU-Solar'!$B:$B, MATCH($A1628, '[2]SGU-Solar'!$A:$A,0))</f>
        <v>0</v>
      </c>
      <c r="GH1628">
        <f>INDEX('[2]SGU-Solar'!$B:$B, MATCH($A1628, '[2]SGU-Solar'!$A:$A,0))</f>
        <v>0</v>
      </c>
      <c r="GI1628">
        <f>INDEX('[2]SGU-Solar'!$B:$B, MATCH($A1628, '[2]SGU-Solar'!$A:$A,0))</f>
        <v>0</v>
      </c>
      <c r="GJ1628">
        <f>INDEX('[2]SGU-Solar'!$B:$B, MATCH($A1628, '[2]SGU-Solar'!$A:$A,0))</f>
        <v>0</v>
      </c>
      <c r="GK1628">
        <f>INDEX('[2]SGU-Solar'!$B:$B, MATCH($A1628, '[2]SGU-Solar'!$A:$A,0))</f>
        <v>0</v>
      </c>
      <c r="GL1628">
        <f>INDEX('[2]SGU-Solar'!$B:$B, MATCH($A1628, '[2]SGU-Solar'!$A:$A,0))</f>
        <v>0</v>
      </c>
      <c r="GM1628">
        <f>INDEX('[2]SGU-Solar'!$B:$B, MATCH($A1628, '[2]SGU-Solar'!$A:$A,0))</f>
        <v>0</v>
      </c>
      <c r="GN1628">
        <f>INDEX('[2]SGU-Solar'!$B:$B, MATCH($A1628, '[2]SGU-Solar'!$A:$A,0))</f>
        <v>0</v>
      </c>
      <c r="GO1628">
        <f>INDEX('[2]SGU-Solar'!$B:$B, MATCH($A1628, '[2]SGU-Solar'!$A:$A,0))</f>
        <v>0</v>
      </c>
      <c r="GP1628">
        <f>INDEX('[2]SGU-Solar'!$B:$B, MATCH($A1628, '[2]SGU-Solar'!$A:$A,0))</f>
        <v>0</v>
      </c>
      <c r="GQ1628">
        <f>INDEX('[2]SGU-Solar'!$B:$B, MATCH($A1628, '[2]SGU-Solar'!$A:$A,0))</f>
        <v>0</v>
      </c>
      <c r="GR1628">
        <f>INDEX('[2]SGU-Solar'!$B:$B, MATCH($A1628, '[2]SGU-Solar'!$A:$A,0))</f>
        <v>0</v>
      </c>
      <c r="GS1628">
        <f>INDEX('[2]SGU-Solar'!$B:$B, MATCH($A1628, '[2]SGU-Solar'!$A:$A,0))</f>
        <v>0</v>
      </c>
      <c r="GT1628">
        <f>INDEX('[2]SGU-Solar'!$B:$B, MATCH($A1628, '[2]SGU-Solar'!$A:$A,0))</f>
        <v>0</v>
      </c>
      <c r="GU1628">
        <f>INDEX('[2]SGU-Solar'!$B:$B, MATCH($A1628, '[2]SGU-Solar'!$A:$A,0))</f>
        <v>0</v>
      </c>
      <c r="GV1628">
        <f>INDEX('[2]SGU-Solar'!$B:$B, MATCH($A1628, '[2]SGU-Solar'!$A:$A,0))</f>
        <v>0</v>
      </c>
      <c r="GW1628">
        <f>INDEX('[2]SGU-Solar'!$B:$B, MATCH($A1628, '[2]SGU-Solar'!$A:$A,0))</f>
        <v>0</v>
      </c>
      <c r="GX1628">
        <f>INDEX('[2]SGU-Solar'!$B:$B, MATCH($A1628, '[2]SGU-Solar'!$A:$A,0))</f>
        <v>0</v>
      </c>
      <c r="GY1628">
        <f>INDEX('[2]SGU-Solar'!$B:$B, MATCH($A1628, '[2]SGU-Solar'!$A:$A,0))</f>
        <v>0</v>
      </c>
      <c r="GZ1628">
        <f>INDEX('[2]SGU-Solar'!$B:$B, MATCH($A1628, '[2]SGU-Solar'!$A:$A,0))</f>
        <v>0</v>
      </c>
      <c r="HA1628">
        <f>INDEX('[2]SGU-Solar'!$B:$B, MATCH($A1628, '[2]SGU-Solar'!$A:$A,0))</f>
        <v>0</v>
      </c>
      <c r="HB1628">
        <f>INDEX('[2]SGU-Solar'!$B:$B, MATCH($A1628, '[2]SGU-Solar'!$A:$A,0))</f>
        <v>0</v>
      </c>
      <c r="HC1628">
        <f>INDEX('[2]SGU-Solar'!$B:$B, MATCH($A1628, '[2]SGU-Solar'!$A:$A,0))</f>
        <v>0</v>
      </c>
      <c r="HD1628">
        <f>INDEX('[2]SGU-Solar'!$B:$B, MATCH($A1628, '[2]SGU-Solar'!$A:$A,0))</f>
        <v>0</v>
      </c>
      <c r="HE1628">
        <f>INDEX('[2]SGU-Solar'!$B:$B, MATCH($A1628, '[2]SGU-Solar'!$A:$A,0))</f>
        <v>0</v>
      </c>
      <c r="HF1628">
        <f>INDEX('[2]SGU-Solar'!$B:$B, MATCH($A1628, '[2]SGU-Solar'!$A:$A,0))</f>
        <v>0</v>
      </c>
      <c r="HG1628">
        <f>INDEX('[2]SGU-Solar'!$B:$B, MATCH($A1628, '[2]SGU-Solar'!$A:$A,0))</f>
        <v>0</v>
      </c>
      <c r="HH1628">
        <f>INDEX('[2]SGU-Solar'!$B:$B, MATCH($A1628, '[2]SGU-Solar'!$A:$A,0))</f>
        <v>0</v>
      </c>
      <c r="HI1628">
        <f>INDEX('[2]SGU-Solar'!$B:$B, MATCH($A1628, '[2]SGU-Solar'!$A:$A,0))</f>
        <v>0</v>
      </c>
      <c r="HJ1628">
        <f>INDEX('[2]SGU-Solar'!$B:$B, MATCH($A1628, '[2]SGU-Solar'!$A:$A,0))</f>
        <v>0</v>
      </c>
      <c r="HK1628">
        <f>INDEX('[2]SGU-Solar'!$B:$B, MATCH($A1628, '[2]SGU-Solar'!$A:$A,0))</f>
        <v>0</v>
      </c>
      <c r="HL1628">
        <f>INDEX('[2]SGU-Solar'!$B:$B, MATCH($A1628, '[2]SGU-Solar'!$A:$A,0))</f>
        <v>0</v>
      </c>
      <c r="HM1628">
        <f>INDEX('[2]SGU-Solar'!$B:$B, MATCH($A1628, '[2]SGU-Solar'!$A:$A,0))</f>
        <v>0</v>
      </c>
      <c r="HN1628">
        <f>INDEX('[2]SGU-Solar'!$B:$B, MATCH($A1628, '[2]SGU-Solar'!$A:$A,0))</f>
        <v>0</v>
      </c>
      <c r="HO1628">
        <f>INDEX('[2]SGU-Solar'!$B:$B, MATCH($A1628, '[2]SGU-Solar'!$A:$A,0))</f>
        <v>0</v>
      </c>
      <c r="HP1628">
        <f>INDEX('[2]SGU-Solar'!$B:$B, MATCH($A1628, '[2]SGU-Solar'!$A:$A,0))</f>
        <v>0</v>
      </c>
      <c r="HQ1628">
        <f>INDEX('[2]SGU-Solar'!$B:$B, MATCH($A1628, '[2]SGU-Solar'!$A:$A,0))</f>
        <v>0</v>
      </c>
      <c r="HR1628">
        <f>INDEX('[2]SGU-Solar'!$B:$B, MATCH($A1628, '[2]SGU-Solar'!$A:$A,0))</f>
        <v>0</v>
      </c>
      <c r="HS1628">
        <f>INDEX('[2]SGU-Solar'!$B:$B, MATCH($A1628, '[2]SGU-Solar'!$A:$A,0))</f>
        <v>0</v>
      </c>
      <c r="HT1628">
        <f>INDEX('[2]SGU-Solar'!$B:$B, MATCH($A1628, '[2]SGU-Solar'!$A:$A,0))</f>
        <v>0</v>
      </c>
      <c r="HU1628">
        <f>INDEX('[2]SGU-Solar'!$B:$B, MATCH($A1628, '[2]SGU-Solar'!$A:$A,0))</f>
        <v>0</v>
      </c>
      <c r="HV1628">
        <f>INDEX('[2]SGU-Solar'!$B:$B, MATCH($A1628, '[2]SGU-Solar'!$A:$A,0))</f>
        <v>0</v>
      </c>
      <c r="HW1628">
        <f>INDEX('[2]SGU-Solar'!$B:$B, MATCH($A1628, '[2]SGU-Solar'!$A:$A,0))</f>
        <v>0</v>
      </c>
      <c r="HX1628">
        <f>INDEX('[2]SGU-Solar'!$B:$B, MATCH($A1628, '[2]SGU-Solar'!$A:$A,0))</f>
        <v>0</v>
      </c>
      <c r="HY1628">
        <f>INDEX('[2]SGU-Solar'!$B:$B, MATCH($A1628, '[2]SGU-Solar'!$A:$A,0))</f>
        <v>0</v>
      </c>
      <c r="HZ1628">
        <f>INDEX('[2]SGU-Solar'!$B:$B, MATCH($A1628, '[2]SGU-Solar'!$A:$A,0))</f>
        <v>0</v>
      </c>
      <c r="IA1628">
        <f>INDEX('[2]SGU-Solar'!$B:$B, MATCH($A1628, '[2]SGU-Solar'!$A:$A,0))</f>
        <v>0</v>
      </c>
      <c r="IB1628">
        <f>INDEX('[2]SGU-Solar'!$B:$B, MATCH($A1628, '[2]SGU-Solar'!$A:$A,0))</f>
        <v>0</v>
      </c>
      <c r="IC1628">
        <f>INDEX('[2]SGU-Solar'!$B:$B, MATCH($A1628, '[2]SGU-Solar'!$A:$A,0))</f>
        <v>0</v>
      </c>
      <c r="ID1628">
        <f>INDEX('[2]SGU-Solar'!$B:$B, MATCH($A1628, '[2]SGU-Solar'!$A:$A,0))</f>
        <v>0</v>
      </c>
      <c r="IE1628">
        <f>INDEX('[2]SGU-Solar'!$B:$B, MATCH($A1628, '[2]SGU-Solar'!$A:$A,0))</f>
        <v>0</v>
      </c>
      <c r="IF1628">
        <f>INDEX('[2]SGU-Solar'!$B:$B, MATCH($A1628, '[2]SGU-Solar'!$A:$A,0))</f>
        <v>0</v>
      </c>
      <c r="IG1628">
        <f>INDEX('[2]SGU-Solar'!$B:$B, MATCH($A1628, '[2]SGU-Solar'!$A:$A,0))</f>
        <v>0</v>
      </c>
      <c r="IH1628">
        <f>INDEX('[2]SGU-Solar'!$B:$B, MATCH($A1628, '[2]SGU-Solar'!$A:$A,0))</f>
        <v>0</v>
      </c>
      <c r="II1628">
        <f>INDEX('[2]SGU-Solar'!$B:$B, MATCH($A1628, '[2]SGU-Solar'!$A:$A,0))</f>
        <v>0</v>
      </c>
      <c r="IJ1628">
        <f>INDEX('[2]SGU-Solar'!$B:$B, MATCH($A1628, '[2]SGU-Solar'!$A:$A,0))</f>
        <v>0</v>
      </c>
      <c r="IK1628">
        <f>INDEX('[2]SGU-Solar'!$B:$B, MATCH($A1628, '[2]SGU-Solar'!$A:$A,0))</f>
        <v>0</v>
      </c>
      <c r="IL1628">
        <f>INDEX('[2]SGU-Solar'!$B:$B, MATCH($A1628, '[2]SGU-Solar'!$A:$A,0))</f>
        <v>0</v>
      </c>
      <c r="IM1628">
        <f>INDEX('[2]SGU-Solar'!$B:$B, MATCH($A1628, '[2]SGU-Solar'!$A:$A,0))</f>
        <v>0</v>
      </c>
      <c r="IN1628">
        <f>INDEX('[2]SGU-Solar'!$B:$B, MATCH($A1628, '[2]SGU-Solar'!$A:$A,0))</f>
        <v>0</v>
      </c>
      <c r="IO1628">
        <f>INDEX('[2]SGU-Solar'!$B:$B, MATCH($A1628, '[2]SGU-Solar'!$A:$A,0))</f>
        <v>0</v>
      </c>
      <c r="IP1628">
        <f>INDEX('[2]SGU-Solar'!$B:$B, MATCH($A1628, '[2]SGU-Solar'!$A:$A,0))</f>
        <v>0</v>
      </c>
      <c r="IQ1628">
        <f>INDEX('[2]SGU-Solar'!$B:$B, MATCH($A1628, '[2]SGU-Solar'!$A:$A,0))</f>
        <v>0</v>
      </c>
      <c r="IR1628">
        <f>INDEX('[2]SGU-Solar'!$B:$B, MATCH($A1628, '[2]SGU-Solar'!$A:$A,0))</f>
        <v>0</v>
      </c>
      <c r="IS1628">
        <f>INDEX('[2]SGU-Solar'!$B:$B, MATCH($A1628, '[2]SGU-Solar'!$A:$A,0))</f>
        <v>0</v>
      </c>
      <c r="IT1628">
        <f>INDEX('[2]SGU-Solar'!$B:$B, MATCH($A1628, '[2]SGU-Solar'!$A:$A,0))</f>
        <v>0</v>
      </c>
      <c r="IU1628">
        <f>INDEX('[2]SGU-Solar'!$B:$B, MATCH($A1628, '[2]SGU-Solar'!$A:$A,0))</f>
        <v>0</v>
      </c>
      <c r="IV1628">
        <f>INDEX('[2]SGU-Solar'!$B:$B, MATCH($A1628, '[2]SGU-Solar'!$A:$A,0))</f>
        <v>0</v>
      </c>
      <c r="IW1628">
        <f>INDEX('[2]SGU-Solar'!$B:$B, MATCH($A1628, '[2]SGU-Solar'!$A:$A,0))</f>
        <v>0</v>
      </c>
      <c r="IX1628">
        <f>INDEX('[2]SGU-Solar'!$B:$B, MATCH($A1628, '[2]SGU-Solar'!$A:$A,0))</f>
        <v>0</v>
      </c>
      <c r="IY1628">
        <f>INDEX('[2]SGU-Solar'!$B:$B, MATCH($A1628, '[2]SGU-Solar'!$A:$A,0))</f>
        <v>0</v>
      </c>
      <c r="IZ1628">
        <f>INDEX('[2]SGU-Solar'!$B:$B, MATCH($A1628, '[2]SGU-Solar'!$A:$A,0))</f>
        <v>0</v>
      </c>
      <c r="JA1628">
        <f>INDEX('[2]SGU-Solar'!$B:$B, MATCH($A1628, '[2]SGU-Solar'!$A:$A,0))</f>
        <v>0</v>
      </c>
      <c r="JB1628">
        <f>INDEX('[2]SGU-Solar'!$B:$B, MATCH($A1628, '[2]SGU-Solar'!$A:$A,0))</f>
        <v>0</v>
      </c>
      <c r="JC1628">
        <f>INDEX('[2]SGU-Solar'!$B:$B, MATCH($A1628, '[2]SGU-Solar'!$A:$A,0))</f>
        <v>0</v>
      </c>
      <c r="JD1628">
        <f>INDEX('[2]SGU-Solar'!$B:$B, MATCH($A1628, '[2]SGU-Solar'!$A:$A,0))</f>
        <v>0</v>
      </c>
      <c r="JE1628">
        <f>INDEX('[2]SGU-Solar'!$B:$B, MATCH($A1628, '[2]SGU-Solar'!$A:$A,0))</f>
        <v>0</v>
      </c>
      <c r="JF1628">
        <f>INDEX('[2]SGU-Solar'!$B:$B, MATCH($A1628, '[2]SGU-Solar'!$A:$A,0))</f>
        <v>0</v>
      </c>
      <c r="JG1628">
        <f>INDEX('[2]SGU-Solar'!$B:$B, MATCH($A1628, '[2]SGU-Solar'!$A:$A,0))</f>
        <v>0</v>
      </c>
      <c r="JH1628">
        <f>INDEX('[2]SGU-Solar'!$B:$B, MATCH($A1628, '[2]SGU-Solar'!$A:$A,0))</f>
        <v>0</v>
      </c>
      <c r="JI1628">
        <f>INDEX('[2]SGU-Solar'!$B:$B, MATCH($A1628, '[2]SGU-Solar'!$A:$A,0))</f>
        <v>0</v>
      </c>
      <c r="JJ1628">
        <f>INDEX('[2]SGU-Solar'!$B:$B, MATCH($A1628, '[2]SGU-Solar'!$A:$A,0))</f>
        <v>0</v>
      </c>
      <c r="JK1628">
        <f>INDEX('[2]SGU-Solar'!$B:$B, MATCH($A1628, '[2]SGU-Solar'!$A:$A,0))</f>
        <v>0</v>
      </c>
      <c r="JL1628">
        <f>INDEX('[2]SGU-Solar'!$B:$B, MATCH($A1628, '[2]SGU-Solar'!$A:$A,0))</f>
        <v>0</v>
      </c>
      <c r="JM1628">
        <f>INDEX('[2]SGU-Solar'!$B:$B, MATCH($A1628, '[2]SGU-Solar'!$A:$A,0))</f>
        <v>0</v>
      </c>
      <c r="JN1628">
        <f>INDEX('[2]SGU-Solar'!$B:$B, MATCH($A1628, '[2]SGU-Solar'!$A:$A,0))</f>
        <v>0</v>
      </c>
      <c r="JO1628">
        <f>INDEX('[2]SGU-Solar'!$B:$B, MATCH($A1628, '[2]SGU-Solar'!$A:$A,0))</f>
        <v>0</v>
      </c>
      <c r="JP1628">
        <f>INDEX('[2]SGU-Solar'!$B:$B, MATCH($A1628, '[2]SGU-Solar'!$A:$A,0))</f>
        <v>0</v>
      </c>
      <c r="JQ1628">
        <f>INDEX('[2]SGU-Solar'!$B:$B, MATCH($A1628, '[2]SGU-Solar'!$A:$A,0))</f>
        <v>0</v>
      </c>
      <c r="JR1628">
        <f>INDEX('[2]SGU-Solar'!$B:$B, MATCH($A1628, '[2]SGU-Solar'!$A:$A,0))</f>
        <v>0</v>
      </c>
      <c r="JS1628">
        <f>INDEX('[2]SGU-Solar'!$B:$B, MATCH($A1628, '[2]SGU-Solar'!$A:$A,0))</f>
        <v>0</v>
      </c>
      <c r="JT1628">
        <f>INDEX('[2]SGU-Solar'!$B:$B, MATCH($A1628, '[2]SGU-Solar'!$A:$A,0))</f>
        <v>0</v>
      </c>
      <c r="JU1628">
        <f>INDEX('[2]SGU-Solar'!$B:$B, MATCH($A1628, '[2]SGU-Solar'!$A:$A,0))</f>
        <v>0</v>
      </c>
      <c r="JV1628">
        <f>INDEX('[2]SGU-Solar'!$B:$B, MATCH($A1628, '[2]SGU-Solar'!$A:$A,0))</f>
        <v>0</v>
      </c>
      <c r="JW1628">
        <f>INDEX('[2]SGU-Solar'!$B:$B, MATCH($A1628, '[2]SGU-Solar'!$A:$A,0))</f>
        <v>0</v>
      </c>
      <c r="JX1628">
        <f>INDEX('[2]SGU-Solar'!$B:$B, MATCH($A1628, '[2]SGU-Solar'!$A:$A,0))</f>
        <v>0</v>
      </c>
      <c r="JY1628">
        <f>INDEX('[2]SGU-Solar'!$B:$B, MATCH($A1628, '[2]SGU-Solar'!$A:$A,0))</f>
        <v>0</v>
      </c>
      <c r="JZ1628">
        <f>INDEX('[2]SGU-Solar'!$B:$B, MATCH($A1628, '[2]SGU-Solar'!$A:$A,0))</f>
        <v>0</v>
      </c>
    </row>
    <row r="1629" spans="1:286">
      <c r="A1629">
        <v>4373</v>
      </c>
      <c r="B1629" t="s">
        <v>17</v>
      </c>
      <c r="C1629">
        <v>0</v>
      </c>
      <c r="D1629">
        <v>0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1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1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1</v>
      </c>
      <c r="CV1629">
        <v>0</v>
      </c>
      <c r="CW1629">
        <v>0</v>
      </c>
      <c r="CX1629">
        <v>0</v>
      </c>
      <c r="CY1629">
        <v>0</v>
      </c>
      <c r="CZ1629">
        <v>2</v>
      </c>
      <c r="DA1629">
        <v>0</v>
      </c>
      <c r="DB1629">
        <v>0</v>
      </c>
      <c r="DC1629">
        <v>0</v>
      </c>
      <c r="DD1629">
        <v>1</v>
      </c>
      <c r="DE1629">
        <v>1</v>
      </c>
      <c r="DF1629">
        <v>0</v>
      </c>
      <c r="DG1629">
        <v>0</v>
      </c>
      <c r="DH1629">
        <v>1</v>
      </c>
      <c r="DI1629">
        <v>0</v>
      </c>
      <c r="DJ1629">
        <v>0</v>
      </c>
      <c r="DK1629">
        <v>0</v>
      </c>
      <c r="DL1629">
        <v>3</v>
      </c>
      <c r="DM1629">
        <v>0</v>
      </c>
      <c r="DN1629">
        <v>1</v>
      </c>
      <c r="DO1629">
        <v>2</v>
      </c>
      <c r="DP1629">
        <f>INDEX('[2]SGU-Solar'!$B:$B, MATCH($A1629, '[2]SGU-Solar'!$A:$A,0))</f>
        <v>0</v>
      </c>
      <c r="DQ1629">
        <f>INDEX('[2]SGU-Solar'!$B:$B, MATCH($A1629, '[2]SGU-Solar'!$A:$A,0))</f>
        <v>0</v>
      </c>
      <c r="DR1629">
        <f>INDEX('[2]SGU-Solar'!$B:$B, MATCH($A1629, '[2]SGU-Solar'!$A:$A,0))</f>
        <v>0</v>
      </c>
      <c r="DS1629">
        <f>INDEX('[2]SGU-Solar'!$B:$B, MATCH($A1629, '[2]SGU-Solar'!$A:$A,0))</f>
        <v>0</v>
      </c>
      <c r="DT1629">
        <f>INDEX('[2]SGU-Solar'!$B:$B, MATCH($A1629, '[2]SGU-Solar'!$A:$A,0))</f>
        <v>0</v>
      </c>
      <c r="DU1629">
        <f>INDEX('[2]SGU-Solar'!$B:$B, MATCH($A1629, '[2]SGU-Solar'!$A:$A,0))</f>
        <v>0</v>
      </c>
      <c r="DV1629">
        <f>INDEX('[2]SGU-Solar'!$B:$B, MATCH($A1629, '[2]SGU-Solar'!$A:$A,0))</f>
        <v>0</v>
      </c>
      <c r="DW1629">
        <f>INDEX('[2]SGU-Solar'!$B:$B, MATCH($A1629, '[2]SGU-Solar'!$A:$A,0))</f>
        <v>0</v>
      </c>
      <c r="DX1629">
        <f>INDEX('[2]SGU-Solar'!$B:$B, MATCH($A1629, '[2]SGU-Solar'!$A:$A,0))</f>
        <v>0</v>
      </c>
      <c r="DY1629">
        <f>INDEX('[2]SGU-Solar'!$B:$B, MATCH($A1629, '[2]SGU-Solar'!$A:$A,0))</f>
        <v>0</v>
      </c>
      <c r="DZ1629">
        <f>INDEX('[2]SGU-Solar'!$B:$B, MATCH($A1629, '[2]SGU-Solar'!$A:$A,0))</f>
        <v>0</v>
      </c>
      <c r="EA1629">
        <f>INDEX('[2]SGU-Solar'!$B:$B, MATCH($A1629, '[2]SGU-Solar'!$A:$A,0))</f>
        <v>0</v>
      </c>
      <c r="EB1629">
        <f>INDEX('[2]SGU-Solar'!$B:$B, MATCH($A1629, '[2]SGU-Solar'!$A:$A,0))</f>
        <v>0</v>
      </c>
      <c r="EC1629">
        <f>INDEX('[2]SGU-Solar'!$B:$B, MATCH($A1629, '[2]SGU-Solar'!$A:$A,0))</f>
        <v>0</v>
      </c>
      <c r="ED1629">
        <f>INDEX('[2]SGU-Solar'!$B:$B, MATCH($A1629, '[2]SGU-Solar'!$A:$A,0))</f>
        <v>0</v>
      </c>
      <c r="EE1629">
        <f>INDEX('[2]SGU-Solar'!$B:$B, MATCH($A1629, '[2]SGU-Solar'!$A:$A,0))</f>
        <v>0</v>
      </c>
      <c r="EF1629">
        <f>INDEX('[2]SGU-Solar'!$B:$B, MATCH($A1629, '[2]SGU-Solar'!$A:$A,0))</f>
        <v>0</v>
      </c>
      <c r="EG1629">
        <f>INDEX('[2]SGU-Solar'!$S:$S, MATCH($A1629, '[2]SGU-Solar'!$A:$A,0))</f>
        <v>4</v>
      </c>
      <c r="EH1629">
        <f>INDEX('[2]SGU-Solar'!$S:$S, MATCH($A1629, '[2]SGU-Solar'!$A:$A,0))</f>
        <v>4</v>
      </c>
      <c r="EI1629">
        <f>INDEX('[2]SGU-Solar'!$S:$S, MATCH($A1629, '[2]SGU-Solar'!$A:$A,0))</f>
        <v>4</v>
      </c>
      <c r="EJ1629">
        <f>INDEX('[2]SGU-Solar'!$S:$S, MATCH($A1629, '[2]SGU-Solar'!$A:$A,0))</f>
        <v>4</v>
      </c>
      <c r="EK1629">
        <f>INDEX('[2]SGU-Solar'!$S:$S, MATCH($A1629, '[2]SGU-Solar'!$A:$A,0))</f>
        <v>4</v>
      </c>
      <c r="EL1629">
        <f>INDEX('[2]SGU-Solar'!$S:$S, MATCH($A1629, '[2]SGU-Solar'!$A:$A,0))</f>
        <v>4</v>
      </c>
      <c r="EM1629">
        <f>INDEX('[2]SGU-Solar'!$S:$S, MATCH($A1629, '[2]SGU-Solar'!$A:$A,0))</f>
        <v>4</v>
      </c>
      <c r="EN1629">
        <f>INDEX('[2]SGU-Solar'!$S:$S, MATCH($A1629, '[2]SGU-Solar'!$A:$A,0))</f>
        <v>4</v>
      </c>
      <c r="EO1629">
        <f>INDEX('[2]SGU-Solar'!$S:$S, MATCH($A1629, '[2]SGU-Solar'!$A:$A,0))</f>
        <v>4</v>
      </c>
      <c r="EP1629">
        <f>INDEX('[2]SGU-Solar'!$S:$S, MATCH($A1629, '[2]SGU-Solar'!$A:$A,0))</f>
        <v>4</v>
      </c>
      <c r="EQ1629">
        <f>INDEX('[2]SGU-Solar'!$S:$S, MATCH($A1629, '[2]SGU-Solar'!$A:$A,0))</f>
        <v>4</v>
      </c>
      <c r="ER1629">
        <f>INDEX('[2]SGU-Solar'!$S:$S, MATCH($A1629, '[2]SGU-Solar'!$A:$A,0))</f>
        <v>4</v>
      </c>
      <c r="ES1629">
        <f>INDEX('[2]SGU-Solar'!$S:$S, MATCH($A1629, '[2]SGU-Solar'!$A:$A,0))</f>
        <v>4</v>
      </c>
      <c r="ET1629">
        <f>INDEX('[2]SGU-Solar'!$S:$S, MATCH($A1629, '[2]SGU-Solar'!$A:$A,0))</f>
        <v>4</v>
      </c>
      <c r="EU1629">
        <f>INDEX('[2]SGU-Solar'!$S:$S, MATCH($A1629, '[2]SGU-Solar'!$A:$A,0))</f>
        <v>4</v>
      </c>
      <c r="EV1629">
        <f>INDEX('[2]SGU-Solar'!$S:$S, MATCH($A1629, '[2]SGU-Solar'!$A:$A,0))</f>
        <v>4</v>
      </c>
      <c r="EW1629">
        <f>INDEX('[2]SGU-Solar'!$S:$S, MATCH($A1629, '[2]SGU-Solar'!$A:$A,0))</f>
        <v>4</v>
      </c>
      <c r="EX1629">
        <f>INDEX('[2]SGU-Solar'!$S:$S, MATCH($A1629, '[2]SGU-Solar'!$A:$A,0))</f>
        <v>4</v>
      </c>
      <c r="EY1629">
        <f>INDEX('[2]SGU-Solar'!$S:$S, MATCH($A1629, '[2]SGU-Solar'!$A:$A,0))</f>
        <v>4</v>
      </c>
      <c r="EZ1629">
        <f>INDEX('[2]SGU-Solar'!$S:$S, MATCH($A1629, '[2]SGU-Solar'!$A:$A,0))</f>
        <v>4</v>
      </c>
      <c r="FA1629">
        <f>INDEX('[2]SGU-Solar'!$S:$S, MATCH($A1629, '[2]SGU-Solar'!$A:$A,0))</f>
        <v>4</v>
      </c>
      <c r="FB1629">
        <f>INDEX('[2]SGU-Solar'!$S:$S, MATCH($A1629, '[2]SGU-Solar'!$A:$A,0))</f>
        <v>4</v>
      </c>
      <c r="FC1629">
        <f>INDEX('[2]SGU-Solar'!$S:$S, MATCH($A1629, '[2]SGU-Solar'!$A:$A,0))</f>
        <v>4</v>
      </c>
      <c r="FD1629">
        <f>INDEX('[2]SGU-Solar'!$S:$S, MATCH($A1629, '[2]SGU-Solar'!$A:$A,0))</f>
        <v>4</v>
      </c>
      <c r="FE1629">
        <f>INDEX('[2]SGU-Solar'!$S:$S, MATCH($A1629, '[2]SGU-Solar'!$A:$A,0))</f>
        <v>4</v>
      </c>
      <c r="FF1629">
        <f>INDEX('[2]SGU-Solar'!$S:$S, MATCH($A1629, '[2]SGU-Solar'!$A:$A,0))</f>
        <v>4</v>
      </c>
      <c r="FG1629">
        <f>INDEX('[2]SGU-Solar'!$S:$S, MATCH($A1629, '[2]SGU-Solar'!$A:$A,0))</f>
        <v>4</v>
      </c>
      <c r="FH1629">
        <f>INDEX('[2]SGU-Solar'!$S:$S, MATCH($A1629, '[2]SGU-Solar'!$A:$A,0))</f>
        <v>4</v>
      </c>
      <c r="FI1629">
        <f>INDEX('[2]SGU-Solar'!$S:$S, MATCH($A1629, '[2]SGU-Solar'!$A:$A,0))</f>
        <v>4</v>
      </c>
      <c r="FJ1629">
        <f>INDEX('[2]SGU-Solar'!$B:$B, MATCH($A1629, '[2]SGU-Solar'!$A:$A,0))</f>
        <v>0</v>
      </c>
      <c r="FK1629">
        <f>INDEX('[2]SGU-Solar'!$B:$B, MATCH($A1629, '[2]SGU-Solar'!$A:$A,0))</f>
        <v>0</v>
      </c>
      <c r="FL1629">
        <f>INDEX('[2]SGU-Solar'!$B:$B, MATCH($A1629, '[2]SGU-Solar'!$A:$A,0))</f>
        <v>0</v>
      </c>
      <c r="FM1629">
        <f>INDEX('[2]SGU-Solar'!$B:$B, MATCH($A1629, '[2]SGU-Solar'!$A:$A,0))</f>
        <v>0</v>
      </c>
      <c r="FN1629">
        <f>INDEX('[2]SGU-Solar'!$B:$B, MATCH($A1629, '[2]SGU-Solar'!$A:$A,0))</f>
        <v>0</v>
      </c>
      <c r="FO1629">
        <f>INDEX('[2]SGU-Solar'!$B:$B, MATCH($A1629, '[2]SGU-Solar'!$A:$A,0))</f>
        <v>0</v>
      </c>
      <c r="FP1629">
        <f>INDEX('[2]SGU-Solar'!$B:$B, MATCH($A1629, '[2]SGU-Solar'!$A:$A,0))</f>
        <v>0</v>
      </c>
      <c r="FQ1629">
        <f>INDEX('[2]SGU-Solar'!$B:$B, MATCH($A1629, '[2]SGU-Solar'!$A:$A,0))</f>
        <v>0</v>
      </c>
      <c r="FR1629">
        <f>INDEX('[2]SGU-Solar'!$B:$B, MATCH($A1629, '[2]SGU-Solar'!$A:$A,0))</f>
        <v>0</v>
      </c>
      <c r="FS1629">
        <f>INDEX('[2]SGU-Solar'!$B:$B, MATCH($A1629, '[2]SGU-Solar'!$A:$A,0))</f>
        <v>0</v>
      </c>
      <c r="FT1629">
        <f>INDEX('[2]SGU-Solar'!$B:$B, MATCH($A1629, '[2]SGU-Solar'!$A:$A,0))</f>
        <v>0</v>
      </c>
      <c r="FU1629">
        <f>INDEX('[2]SGU-Solar'!$B:$B, MATCH($A1629, '[2]SGU-Solar'!$A:$A,0))</f>
        <v>0</v>
      </c>
      <c r="FV1629">
        <f>INDEX('[2]SGU-Solar'!$B:$B, MATCH($A1629, '[2]SGU-Solar'!$A:$A,0))</f>
        <v>0</v>
      </c>
      <c r="FW1629">
        <f>INDEX('[2]SGU-Solar'!$B:$B, MATCH($A1629, '[2]SGU-Solar'!$A:$A,0))</f>
        <v>0</v>
      </c>
      <c r="FX1629">
        <f>INDEX('[2]SGU-Solar'!$B:$B, MATCH($A1629, '[2]SGU-Solar'!$A:$A,0))</f>
        <v>0</v>
      </c>
      <c r="FY1629">
        <f>INDEX('[2]SGU-Solar'!$B:$B, MATCH($A1629, '[2]SGU-Solar'!$A:$A,0))</f>
        <v>0</v>
      </c>
      <c r="FZ1629">
        <f>INDEX('[2]SGU-Solar'!$B:$B, MATCH($A1629, '[2]SGU-Solar'!$A:$A,0))</f>
        <v>0</v>
      </c>
      <c r="GA1629">
        <f>INDEX('[2]SGU-Solar'!$B:$B, MATCH($A1629, '[2]SGU-Solar'!$A:$A,0))</f>
        <v>0</v>
      </c>
      <c r="GB1629">
        <f>INDEX('[2]SGU-Solar'!$B:$B, MATCH($A1629, '[2]SGU-Solar'!$A:$A,0))</f>
        <v>0</v>
      </c>
      <c r="GC1629">
        <f>INDEX('[2]SGU-Solar'!$B:$B, MATCH($A1629, '[2]SGU-Solar'!$A:$A,0))</f>
        <v>0</v>
      </c>
      <c r="GD1629">
        <f>INDEX('[2]SGU-Solar'!$B:$B, MATCH($A1629, '[2]SGU-Solar'!$A:$A,0))</f>
        <v>0</v>
      </c>
      <c r="GE1629">
        <f>INDEX('[2]SGU-Solar'!$B:$B, MATCH($A1629, '[2]SGU-Solar'!$A:$A,0))</f>
        <v>0</v>
      </c>
      <c r="GF1629">
        <f>INDEX('[2]SGU-Solar'!$B:$B, MATCH($A1629, '[2]SGU-Solar'!$A:$A,0))</f>
        <v>0</v>
      </c>
      <c r="GG1629">
        <f>INDEX('[2]SGU-Solar'!$B:$B, MATCH($A1629, '[2]SGU-Solar'!$A:$A,0))</f>
        <v>0</v>
      </c>
      <c r="GH1629">
        <f>INDEX('[2]SGU-Solar'!$B:$B, MATCH($A1629, '[2]SGU-Solar'!$A:$A,0))</f>
        <v>0</v>
      </c>
      <c r="GI1629">
        <f>INDEX('[2]SGU-Solar'!$B:$B, MATCH($A1629, '[2]SGU-Solar'!$A:$A,0))</f>
        <v>0</v>
      </c>
      <c r="GJ1629">
        <f>INDEX('[2]SGU-Solar'!$B:$B, MATCH($A1629, '[2]SGU-Solar'!$A:$A,0))</f>
        <v>0</v>
      </c>
      <c r="GK1629">
        <f>INDEX('[2]SGU-Solar'!$B:$B, MATCH($A1629, '[2]SGU-Solar'!$A:$A,0))</f>
        <v>0</v>
      </c>
      <c r="GL1629">
        <f>INDEX('[2]SGU-Solar'!$B:$B, MATCH($A1629, '[2]SGU-Solar'!$A:$A,0))</f>
        <v>0</v>
      </c>
      <c r="GM1629">
        <f>INDEX('[2]SGU-Solar'!$B:$B, MATCH($A1629, '[2]SGU-Solar'!$A:$A,0))</f>
        <v>0</v>
      </c>
      <c r="GN1629">
        <f>INDEX('[2]SGU-Solar'!$B:$B, MATCH($A1629, '[2]SGU-Solar'!$A:$A,0))</f>
        <v>0</v>
      </c>
      <c r="GO1629">
        <f>INDEX('[2]SGU-Solar'!$B:$B, MATCH($A1629, '[2]SGU-Solar'!$A:$A,0))</f>
        <v>0</v>
      </c>
      <c r="GP1629">
        <f>INDEX('[2]SGU-Solar'!$B:$B, MATCH($A1629, '[2]SGU-Solar'!$A:$A,0))</f>
        <v>0</v>
      </c>
      <c r="GQ1629">
        <f>INDEX('[2]SGU-Solar'!$B:$B, MATCH($A1629, '[2]SGU-Solar'!$A:$A,0))</f>
        <v>0</v>
      </c>
      <c r="GR1629">
        <f>INDEX('[2]SGU-Solar'!$B:$B, MATCH($A1629, '[2]SGU-Solar'!$A:$A,0))</f>
        <v>0</v>
      </c>
      <c r="GS1629">
        <f>INDEX('[2]SGU-Solar'!$B:$B, MATCH($A1629, '[2]SGU-Solar'!$A:$A,0))</f>
        <v>0</v>
      </c>
      <c r="GT1629">
        <f>INDEX('[2]SGU-Solar'!$B:$B, MATCH($A1629, '[2]SGU-Solar'!$A:$A,0))</f>
        <v>0</v>
      </c>
      <c r="GU1629">
        <f>INDEX('[2]SGU-Solar'!$B:$B, MATCH($A1629, '[2]SGU-Solar'!$A:$A,0))</f>
        <v>0</v>
      </c>
      <c r="GV1629">
        <f>INDEX('[2]SGU-Solar'!$B:$B, MATCH($A1629, '[2]SGU-Solar'!$A:$A,0))</f>
        <v>0</v>
      </c>
      <c r="GW1629">
        <f>INDEX('[2]SGU-Solar'!$B:$B, MATCH($A1629, '[2]SGU-Solar'!$A:$A,0))</f>
        <v>0</v>
      </c>
      <c r="GX1629">
        <f>INDEX('[2]SGU-Solar'!$B:$B, MATCH($A1629, '[2]SGU-Solar'!$A:$A,0))</f>
        <v>0</v>
      </c>
      <c r="GY1629">
        <f>INDEX('[2]SGU-Solar'!$B:$B, MATCH($A1629, '[2]SGU-Solar'!$A:$A,0))</f>
        <v>0</v>
      </c>
      <c r="GZ1629">
        <f>INDEX('[2]SGU-Solar'!$B:$B, MATCH($A1629, '[2]SGU-Solar'!$A:$A,0))</f>
        <v>0</v>
      </c>
      <c r="HA1629">
        <f>INDEX('[2]SGU-Solar'!$B:$B, MATCH($A1629, '[2]SGU-Solar'!$A:$A,0))</f>
        <v>0</v>
      </c>
      <c r="HB1629">
        <f>INDEX('[2]SGU-Solar'!$B:$B, MATCH($A1629, '[2]SGU-Solar'!$A:$A,0))</f>
        <v>0</v>
      </c>
      <c r="HC1629">
        <f>INDEX('[2]SGU-Solar'!$B:$B, MATCH($A1629, '[2]SGU-Solar'!$A:$A,0))</f>
        <v>0</v>
      </c>
      <c r="HD1629">
        <f>INDEX('[2]SGU-Solar'!$B:$B, MATCH($A1629, '[2]SGU-Solar'!$A:$A,0))</f>
        <v>0</v>
      </c>
      <c r="HE1629">
        <f>INDEX('[2]SGU-Solar'!$B:$B, MATCH($A1629, '[2]SGU-Solar'!$A:$A,0))</f>
        <v>0</v>
      </c>
      <c r="HF1629">
        <f>INDEX('[2]SGU-Solar'!$B:$B, MATCH($A1629, '[2]SGU-Solar'!$A:$A,0))</f>
        <v>0</v>
      </c>
      <c r="HG1629">
        <f>INDEX('[2]SGU-Solar'!$B:$B, MATCH($A1629, '[2]SGU-Solar'!$A:$A,0))</f>
        <v>0</v>
      </c>
      <c r="HH1629">
        <f>INDEX('[2]SGU-Solar'!$B:$B, MATCH($A1629, '[2]SGU-Solar'!$A:$A,0))</f>
        <v>0</v>
      </c>
      <c r="HI1629">
        <f>INDEX('[2]SGU-Solar'!$B:$B, MATCH($A1629, '[2]SGU-Solar'!$A:$A,0))</f>
        <v>0</v>
      </c>
      <c r="HJ1629">
        <f>INDEX('[2]SGU-Solar'!$B:$B, MATCH($A1629, '[2]SGU-Solar'!$A:$A,0))</f>
        <v>0</v>
      </c>
      <c r="HK1629">
        <f>INDEX('[2]SGU-Solar'!$B:$B, MATCH($A1629, '[2]SGU-Solar'!$A:$A,0))</f>
        <v>0</v>
      </c>
      <c r="HL1629">
        <f>INDEX('[2]SGU-Solar'!$B:$B, MATCH($A1629, '[2]SGU-Solar'!$A:$A,0))</f>
        <v>0</v>
      </c>
      <c r="HM1629">
        <f>INDEX('[2]SGU-Solar'!$B:$B, MATCH($A1629, '[2]SGU-Solar'!$A:$A,0))</f>
        <v>0</v>
      </c>
      <c r="HN1629">
        <f>INDEX('[2]SGU-Solar'!$B:$B, MATCH($A1629, '[2]SGU-Solar'!$A:$A,0))</f>
        <v>0</v>
      </c>
      <c r="HO1629">
        <f>INDEX('[2]SGU-Solar'!$B:$B, MATCH($A1629, '[2]SGU-Solar'!$A:$A,0))</f>
        <v>0</v>
      </c>
      <c r="HP1629">
        <f>INDEX('[2]SGU-Solar'!$B:$B, MATCH($A1629, '[2]SGU-Solar'!$A:$A,0))</f>
        <v>0</v>
      </c>
      <c r="HQ1629">
        <f>INDEX('[2]SGU-Solar'!$B:$B, MATCH($A1629, '[2]SGU-Solar'!$A:$A,0))</f>
        <v>0</v>
      </c>
      <c r="HR1629">
        <f>INDEX('[2]SGU-Solar'!$B:$B, MATCH($A1629, '[2]SGU-Solar'!$A:$A,0))</f>
        <v>0</v>
      </c>
      <c r="HS1629">
        <f>INDEX('[2]SGU-Solar'!$B:$B, MATCH($A1629, '[2]SGU-Solar'!$A:$A,0))</f>
        <v>0</v>
      </c>
      <c r="HT1629">
        <f>INDEX('[2]SGU-Solar'!$B:$B, MATCH($A1629, '[2]SGU-Solar'!$A:$A,0))</f>
        <v>0</v>
      </c>
      <c r="HU1629">
        <f>INDEX('[2]SGU-Solar'!$B:$B, MATCH($A1629, '[2]SGU-Solar'!$A:$A,0))</f>
        <v>0</v>
      </c>
      <c r="HV1629">
        <f>INDEX('[2]SGU-Solar'!$B:$B, MATCH($A1629, '[2]SGU-Solar'!$A:$A,0))</f>
        <v>0</v>
      </c>
      <c r="HW1629">
        <f>INDEX('[2]SGU-Solar'!$B:$B, MATCH($A1629, '[2]SGU-Solar'!$A:$A,0))</f>
        <v>0</v>
      </c>
      <c r="HX1629">
        <f>INDEX('[2]SGU-Solar'!$B:$B, MATCH($A1629, '[2]SGU-Solar'!$A:$A,0))</f>
        <v>0</v>
      </c>
      <c r="HY1629">
        <f>INDEX('[2]SGU-Solar'!$B:$B, MATCH($A1629, '[2]SGU-Solar'!$A:$A,0))</f>
        <v>0</v>
      </c>
      <c r="HZ1629">
        <f>INDEX('[2]SGU-Solar'!$B:$B, MATCH($A1629, '[2]SGU-Solar'!$A:$A,0))</f>
        <v>0</v>
      </c>
      <c r="IA1629">
        <f>INDEX('[2]SGU-Solar'!$B:$B, MATCH($A1629, '[2]SGU-Solar'!$A:$A,0))</f>
        <v>0</v>
      </c>
      <c r="IB1629">
        <f>INDEX('[2]SGU-Solar'!$B:$B, MATCH($A1629, '[2]SGU-Solar'!$A:$A,0))</f>
        <v>0</v>
      </c>
      <c r="IC1629">
        <f>INDEX('[2]SGU-Solar'!$B:$B, MATCH($A1629, '[2]SGU-Solar'!$A:$A,0))</f>
        <v>0</v>
      </c>
      <c r="ID1629">
        <f>INDEX('[2]SGU-Solar'!$B:$B, MATCH($A1629, '[2]SGU-Solar'!$A:$A,0))</f>
        <v>0</v>
      </c>
      <c r="IE1629">
        <f>INDEX('[2]SGU-Solar'!$B:$B, MATCH($A1629, '[2]SGU-Solar'!$A:$A,0))</f>
        <v>0</v>
      </c>
      <c r="IF1629">
        <f>INDEX('[2]SGU-Solar'!$B:$B, MATCH($A1629, '[2]SGU-Solar'!$A:$A,0))</f>
        <v>0</v>
      </c>
      <c r="IG1629">
        <f>INDEX('[2]SGU-Solar'!$B:$B, MATCH($A1629, '[2]SGU-Solar'!$A:$A,0))</f>
        <v>0</v>
      </c>
      <c r="IH1629">
        <f>INDEX('[2]SGU-Solar'!$B:$B, MATCH($A1629, '[2]SGU-Solar'!$A:$A,0))</f>
        <v>0</v>
      </c>
      <c r="II1629">
        <f>INDEX('[2]SGU-Solar'!$B:$B, MATCH($A1629, '[2]SGU-Solar'!$A:$A,0))</f>
        <v>0</v>
      </c>
      <c r="IJ1629">
        <f>INDEX('[2]SGU-Solar'!$B:$B, MATCH($A1629, '[2]SGU-Solar'!$A:$A,0))</f>
        <v>0</v>
      </c>
      <c r="IK1629">
        <f>INDEX('[2]SGU-Solar'!$B:$B, MATCH($A1629, '[2]SGU-Solar'!$A:$A,0))</f>
        <v>0</v>
      </c>
      <c r="IL1629">
        <f>INDEX('[2]SGU-Solar'!$B:$B, MATCH($A1629, '[2]SGU-Solar'!$A:$A,0))</f>
        <v>0</v>
      </c>
      <c r="IM1629">
        <f>INDEX('[2]SGU-Solar'!$B:$B, MATCH($A1629, '[2]SGU-Solar'!$A:$A,0))</f>
        <v>0</v>
      </c>
      <c r="IN1629">
        <f>INDEX('[2]SGU-Solar'!$B:$B, MATCH($A1629, '[2]SGU-Solar'!$A:$A,0))</f>
        <v>0</v>
      </c>
      <c r="IO1629">
        <f>INDEX('[2]SGU-Solar'!$B:$B, MATCH($A1629, '[2]SGU-Solar'!$A:$A,0))</f>
        <v>0</v>
      </c>
      <c r="IP1629">
        <f>INDEX('[2]SGU-Solar'!$B:$B, MATCH($A1629, '[2]SGU-Solar'!$A:$A,0))</f>
        <v>0</v>
      </c>
      <c r="IQ1629">
        <f>INDEX('[2]SGU-Solar'!$B:$B, MATCH($A1629, '[2]SGU-Solar'!$A:$A,0))</f>
        <v>0</v>
      </c>
      <c r="IR1629">
        <f>INDEX('[2]SGU-Solar'!$B:$B, MATCH($A1629, '[2]SGU-Solar'!$A:$A,0))</f>
        <v>0</v>
      </c>
      <c r="IS1629">
        <f>INDEX('[2]SGU-Solar'!$B:$B, MATCH($A1629, '[2]SGU-Solar'!$A:$A,0))</f>
        <v>0</v>
      </c>
      <c r="IT1629">
        <f>INDEX('[2]SGU-Solar'!$B:$B, MATCH($A1629, '[2]SGU-Solar'!$A:$A,0))</f>
        <v>0</v>
      </c>
      <c r="IU1629">
        <f>INDEX('[2]SGU-Solar'!$B:$B, MATCH($A1629, '[2]SGU-Solar'!$A:$A,0))</f>
        <v>0</v>
      </c>
      <c r="IV1629">
        <f>INDEX('[2]SGU-Solar'!$B:$B, MATCH($A1629, '[2]SGU-Solar'!$A:$A,0))</f>
        <v>0</v>
      </c>
      <c r="IW1629">
        <f>INDEX('[2]SGU-Solar'!$B:$B, MATCH($A1629, '[2]SGU-Solar'!$A:$A,0))</f>
        <v>0</v>
      </c>
      <c r="IX1629">
        <f>INDEX('[2]SGU-Solar'!$B:$B, MATCH($A1629, '[2]SGU-Solar'!$A:$A,0))</f>
        <v>0</v>
      </c>
      <c r="IY1629">
        <f>INDEX('[2]SGU-Solar'!$B:$B, MATCH($A1629, '[2]SGU-Solar'!$A:$A,0))</f>
        <v>0</v>
      </c>
      <c r="IZ1629">
        <f>INDEX('[2]SGU-Solar'!$B:$B, MATCH($A1629, '[2]SGU-Solar'!$A:$A,0))</f>
        <v>0</v>
      </c>
      <c r="JA1629">
        <f>INDEX('[2]SGU-Solar'!$B:$B, MATCH($A1629, '[2]SGU-Solar'!$A:$A,0))</f>
        <v>0</v>
      </c>
      <c r="JB1629">
        <f>INDEX('[2]SGU-Solar'!$B:$B, MATCH($A1629, '[2]SGU-Solar'!$A:$A,0))</f>
        <v>0</v>
      </c>
      <c r="JC1629">
        <f>INDEX('[2]SGU-Solar'!$B:$B, MATCH($A1629, '[2]SGU-Solar'!$A:$A,0))</f>
        <v>0</v>
      </c>
      <c r="JD1629">
        <f>INDEX('[2]SGU-Solar'!$B:$B, MATCH($A1629, '[2]SGU-Solar'!$A:$A,0))</f>
        <v>0</v>
      </c>
      <c r="JE1629">
        <f>INDEX('[2]SGU-Solar'!$B:$B, MATCH($A1629, '[2]SGU-Solar'!$A:$A,0))</f>
        <v>0</v>
      </c>
      <c r="JF1629">
        <f>INDEX('[2]SGU-Solar'!$B:$B, MATCH($A1629, '[2]SGU-Solar'!$A:$A,0))</f>
        <v>0</v>
      </c>
      <c r="JG1629">
        <f>INDEX('[2]SGU-Solar'!$B:$B, MATCH($A1629, '[2]SGU-Solar'!$A:$A,0))</f>
        <v>0</v>
      </c>
      <c r="JH1629">
        <f>INDEX('[2]SGU-Solar'!$B:$B, MATCH($A1629, '[2]SGU-Solar'!$A:$A,0))</f>
        <v>0</v>
      </c>
      <c r="JI1629">
        <f>INDEX('[2]SGU-Solar'!$B:$B, MATCH($A1629, '[2]SGU-Solar'!$A:$A,0))</f>
        <v>0</v>
      </c>
      <c r="JJ1629">
        <f>INDEX('[2]SGU-Solar'!$B:$B, MATCH($A1629, '[2]SGU-Solar'!$A:$A,0))</f>
        <v>0</v>
      </c>
      <c r="JK1629">
        <f>INDEX('[2]SGU-Solar'!$B:$B, MATCH($A1629, '[2]SGU-Solar'!$A:$A,0))</f>
        <v>0</v>
      </c>
      <c r="JL1629">
        <f>INDEX('[2]SGU-Solar'!$B:$B, MATCH($A1629, '[2]SGU-Solar'!$A:$A,0))</f>
        <v>0</v>
      </c>
      <c r="JM1629">
        <f>INDEX('[2]SGU-Solar'!$B:$B, MATCH($A1629, '[2]SGU-Solar'!$A:$A,0))</f>
        <v>0</v>
      </c>
      <c r="JN1629">
        <f>INDEX('[2]SGU-Solar'!$B:$B, MATCH($A1629, '[2]SGU-Solar'!$A:$A,0))</f>
        <v>0</v>
      </c>
      <c r="JO1629">
        <f>INDEX('[2]SGU-Solar'!$B:$B, MATCH($A1629, '[2]SGU-Solar'!$A:$A,0))</f>
        <v>0</v>
      </c>
      <c r="JP1629">
        <f>INDEX('[2]SGU-Solar'!$B:$B, MATCH($A1629, '[2]SGU-Solar'!$A:$A,0))</f>
        <v>0</v>
      </c>
      <c r="JQ1629">
        <f>INDEX('[2]SGU-Solar'!$B:$B, MATCH($A1629, '[2]SGU-Solar'!$A:$A,0))</f>
        <v>0</v>
      </c>
      <c r="JR1629">
        <f>INDEX('[2]SGU-Solar'!$B:$B, MATCH($A1629, '[2]SGU-Solar'!$A:$A,0))</f>
        <v>0</v>
      </c>
      <c r="JS1629">
        <f>INDEX('[2]SGU-Solar'!$B:$B, MATCH($A1629, '[2]SGU-Solar'!$A:$A,0))</f>
        <v>0</v>
      </c>
      <c r="JT1629">
        <f>INDEX('[2]SGU-Solar'!$B:$B, MATCH($A1629, '[2]SGU-Solar'!$A:$A,0))</f>
        <v>0</v>
      </c>
      <c r="JU1629">
        <f>INDEX('[2]SGU-Solar'!$B:$B, MATCH($A1629, '[2]SGU-Solar'!$A:$A,0))</f>
        <v>0</v>
      </c>
      <c r="JV1629">
        <f>INDEX('[2]SGU-Solar'!$B:$B, MATCH($A1629, '[2]SGU-Solar'!$A:$A,0))</f>
        <v>0</v>
      </c>
      <c r="JW1629">
        <f>INDEX('[2]SGU-Solar'!$B:$B, MATCH($A1629, '[2]SGU-Solar'!$A:$A,0))</f>
        <v>0</v>
      </c>
      <c r="JX1629">
        <f>INDEX('[2]SGU-Solar'!$B:$B, MATCH($A1629, '[2]SGU-Solar'!$A:$A,0))</f>
        <v>0</v>
      </c>
      <c r="JY1629">
        <f>INDEX('[2]SGU-Solar'!$B:$B, MATCH($A1629, '[2]SGU-Solar'!$A:$A,0))</f>
        <v>0</v>
      </c>
      <c r="JZ1629">
        <f>INDEX('[2]SGU-Solar'!$B:$B, MATCH($A1629, '[2]SGU-Solar'!$A:$A,0))</f>
        <v>0</v>
      </c>
    </row>
    <row r="1630" spans="1:286">
      <c r="A1630">
        <v>4374</v>
      </c>
      <c r="B1630" t="s">
        <v>17</v>
      </c>
      <c r="C1630">
        <v>0</v>
      </c>
      <c r="D1630">
        <v>0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1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2</v>
      </c>
      <c r="CZ1630">
        <v>2</v>
      </c>
      <c r="DA1630">
        <v>0</v>
      </c>
      <c r="DB1630">
        <v>0</v>
      </c>
      <c r="DC1630">
        <v>0</v>
      </c>
      <c r="DD1630">
        <v>0</v>
      </c>
      <c r="DE1630">
        <v>1</v>
      </c>
      <c r="DF1630">
        <v>1</v>
      </c>
      <c r="DG1630">
        <v>0</v>
      </c>
      <c r="DH1630">
        <v>1</v>
      </c>
      <c r="DI1630">
        <v>0</v>
      </c>
      <c r="DJ1630">
        <v>0</v>
      </c>
      <c r="DK1630">
        <v>0</v>
      </c>
      <c r="DL1630">
        <v>1</v>
      </c>
      <c r="DM1630">
        <v>1</v>
      </c>
      <c r="DN1630">
        <v>0</v>
      </c>
      <c r="DO1630">
        <v>0</v>
      </c>
      <c r="DP1630">
        <f>INDEX('[2]SGU-Solar'!$B:$B, MATCH($A1630, '[2]SGU-Solar'!$A:$A,0))</f>
        <v>0</v>
      </c>
      <c r="DQ1630">
        <f>INDEX('[2]SGU-Solar'!$B:$B, MATCH($A1630, '[2]SGU-Solar'!$A:$A,0))</f>
        <v>0</v>
      </c>
      <c r="DR1630">
        <f>INDEX('[2]SGU-Solar'!$B:$B, MATCH($A1630, '[2]SGU-Solar'!$A:$A,0))</f>
        <v>0</v>
      </c>
      <c r="DS1630">
        <f>INDEX('[2]SGU-Solar'!$B:$B, MATCH($A1630, '[2]SGU-Solar'!$A:$A,0))</f>
        <v>0</v>
      </c>
      <c r="DT1630">
        <f>INDEX('[2]SGU-Solar'!$B:$B, MATCH($A1630, '[2]SGU-Solar'!$A:$A,0))</f>
        <v>0</v>
      </c>
      <c r="DU1630">
        <f>INDEX('[2]SGU-Solar'!$B:$B, MATCH($A1630, '[2]SGU-Solar'!$A:$A,0))</f>
        <v>0</v>
      </c>
      <c r="DV1630">
        <f>INDEX('[2]SGU-Solar'!$B:$B, MATCH($A1630, '[2]SGU-Solar'!$A:$A,0))</f>
        <v>0</v>
      </c>
      <c r="DW1630">
        <f>INDEX('[2]SGU-Solar'!$B:$B, MATCH($A1630, '[2]SGU-Solar'!$A:$A,0))</f>
        <v>0</v>
      </c>
      <c r="DX1630">
        <f>INDEX('[2]SGU-Solar'!$B:$B, MATCH($A1630, '[2]SGU-Solar'!$A:$A,0))</f>
        <v>0</v>
      </c>
      <c r="DY1630">
        <f>INDEX('[2]SGU-Solar'!$B:$B, MATCH($A1630, '[2]SGU-Solar'!$A:$A,0))</f>
        <v>0</v>
      </c>
      <c r="DZ1630">
        <f>INDEX('[2]SGU-Solar'!$B:$B, MATCH($A1630, '[2]SGU-Solar'!$A:$A,0))</f>
        <v>0</v>
      </c>
      <c r="EA1630">
        <f>INDEX('[2]SGU-Solar'!$B:$B, MATCH($A1630, '[2]SGU-Solar'!$A:$A,0))</f>
        <v>0</v>
      </c>
      <c r="EB1630">
        <f>INDEX('[2]SGU-Solar'!$B:$B, MATCH($A1630, '[2]SGU-Solar'!$A:$A,0))</f>
        <v>0</v>
      </c>
      <c r="EC1630">
        <f>INDEX('[2]SGU-Solar'!$B:$B, MATCH($A1630, '[2]SGU-Solar'!$A:$A,0))</f>
        <v>0</v>
      </c>
      <c r="ED1630">
        <f>INDEX('[2]SGU-Solar'!$B:$B, MATCH($A1630, '[2]SGU-Solar'!$A:$A,0))</f>
        <v>0</v>
      </c>
      <c r="EE1630">
        <f>INDEX('[2]SGU-Solar'!$B:$B, MATCH($A1630, '[2]SGU-Solar'!$A:$A,0))</f>
        <v>0</v>
      </c>
      <c r="EF1630">
        <f>INDEX('[2]SGU-Solar'!$B:$B, MATCH($A1630, '[2]SGU-Solar'!$A:$A,0))</f>
        <v>0</v>
      </c>
      <c r="EG1630">
        <f>INDEX('[2]SGU-Solar'!$S:$S, MATCH($A1630, '[2]SGU-Solar'!$A:$A,0))</f>
        <v>3</v>
      </c>
      <c r="EH1630">
        <f>INDEX('[2]SGU-Solar'!$S:$S, MATCH($A1630, '[2]SGU-Solar'!$A:$A,0))</f>
        <v>3</v>
      </c>
      <c r="EI1630">
        <f>INDEX('[2]SGU-Solar'!$S:$S, MATCH($A1630, '[2]SGU-Solar'!$A:$A,0))</f>
        <v>3</v>
      </c>
      <c r="EJ1630">
        <f>INDEX('[2]SGU-Solar'!$S:$S, MATCH($A1630, '[2]SGU-Solar'!$A:$A,0))</f>
        <v>3</v>
      </c>
      <c r="EK1630">
        <f>INDEX('[2]SGU-Solar'!$S:$S, MATCH($A1630, '[2]SGU-Solar'!$A:$A,0))</f>
        <v>3</v>
      </c>
      <c r="EL1630">
        <f>INDEX('[2]SGU-Solar'!$S:$S, MATCH($A1630, '[2]SGU-Solar'!$A:$A,0))</f>
        <v>3</v>
      </c>
      <c r="EM1630">
        <f>INDEX('[2]SGU-Solar'!$S:$S, MATCH($A1630, '[2]SGU-Solar'!$A:$A,0))</f>
        <v>3</v>
      </c>
      <c r="EN1630">
        <f>INDEX('[2]SGU-Solar'!$S:$S, MATCH($A1630, '[2]SGU-Solar'!$A:$A,0))</f>
        <v>3</v>
      </c>
      <c r="EO1630">
        <f>INDEX('[2]SGU-Solar'!$S:$S, MATCH($A1630, '[2]SGU-Solar'!$A:$A,0))</f>
        <v>3</v>
      </c>
      <c r="EP1630">
        <f>INDEX('[2]SGU-Solar'!$S:$S, MATCH($A1630, '[2]SGU-Solar'!$A:$A,0))</f>
        <v>3</v>
      </c>
      <c r="EQ1630">
        <f>INDEX('[2]SGU-Solar'!$S:$S, MATCH($A1630, '[2]SGU-Solar'!$A:$A,0))</f>
        <v>3</v>
      </c>
      <c r="ER1630">
        <f>INDEX('[2]SGU-Solar'!$S:$S, MATCH($A1630, '[2]SGU-Solar'!$A:$A,0))</f>
        <v>3</v>
      </c>
      <c r="ES1630">
        <f>INDEX('[2]SGU-Solar'!$S:$S, MATCH($A1630, '[2]SGU-Solar'!$A:$A,0))</f>
        <v>3</v>
      </c>
      <c r="ET1630">
        <f>INDEX('[2]SGU-Solar'!$S:$S, MATCH($A1630, '[2]SGU-Solar'!$A:$A,0))</f>
        <v>3</v>
      </c>
      <c r="EU1630">
        <f>INDEX('[2]SGU-Solar'!$S:$S, MATCH($A1630, '[2]SGU-Solar'!$A:$A,0))</f>
        <v>3</v>
      </c>
      <c r="EV1630">
        <f>INDEX('[2]SGU-Solar'!$S:$S, MATCH($A1630, '[2]SGU-Solar'!$A:$A,0))</f>
        <v>3</v>
      </c>
      <c r="EW1630">
        <f>INDEX('[2]SGU-Solar'!$S:$S, MATCH($A1630, '[2]SGU-Solar'!$A:$A,0))</f>
        <v>3</v>
      </c>
      <c r="EX1630">
        <f>INDEX('[2]SGU-Solar'!$S:$S, MATCH($A1630, '[2]SGU-Solar'!$A:$A,0))</f>
        <v>3</v>
      </c>
      <c r="EY1630">
        <f>INDEX('[2]SGU-Solar'!$S:$S, MATCH($A1630, '[2]SGU-Solar'!$A:$A,0))</f>
        <v>3</v>
      </c>
      <c r="EZ1630">
        <f>INDEX('[2]SGU-Solar'!$S:$S, MATCH($A1630, '[2]SGU-Solar'!$A:$A,0))</f>
        <v>3</v>
      </c>
      <c r="FA1630">
        <f>INDEX('[2]SGU-Solar'!$S:$S, MATCH($A1630, '[2]SGU-Solar'!$A:$A,0))</f>
        <v>3</v>
      </c>
      <c r="FB1630">
        <f>INDEX('[2]SGU-Solar'!$S:$S, MATCH($A1630, '[2]SGU-Solar'!$A:$A,0))</f>
        <v>3</v>
      </c>
      <c r="FC1630">
        <f>INDEX('[2]SGU-Solar'!$S:$S, MATCH($A1630, '[2]SGU-Solar'!$A:$A,0))</f>
        <v>3</v>
      </c>
      <c r="FD1630">
        <f>INDEX('[2]SGU-Solar'!$S:$S, MATCH($A1630, '[2]SGU-Solar'!$A:$A,0))</f>
        <v>3</v>
      </c>
      <c r="FE1630">
        <f>INDEX('[2]SGU-Solar'!$S:$S, MATCH($A1630, '[2]SGU-Solar'!$A:$A,0))</f>
        <v>3</v>
      </c>
      <c r="FF1630">
        <f>INDEX('[2]SGU-Solar'!$S:$S, MATCH($A1630, '[2]SGU-Solar'!$A:$A,0))</f>
        <v>3</v>
      </c>
      <c r="FG1630">
        <f>INDEX('[2]SGU-Solar'!$S:$S, MATCH($A1630, '[2]SGU-Solar'!$A:$A,0))</f>
        <v>3</v>
      </c>
      <c r="FH1630">
        <f>INDEX('[2]SGU-Solar'!$S:$S, MATCH($A1630, '[2]SGU-Solar'!$A:$A,0))</f>
        <v>3</v>
      </c>
      <c r="FI1630">
        <f>INDEX('[2]SGU-Solar'!$S:$S, MATCH($A1630, '[2]SGU-Solar'!$A:$A,0))</f>
        <v>3</v>
      </c>
      <c r="FJ1630">
        <f>INDEX('[2]SGU-Solar'!$B:$B, MATCH($A1630, '[2]SGU-Solar'!$A:$A,0))</f>
        <v>0</v>
      </c>
      <c r="FK1630">
        <f>INDEX('[2]SGU-Solar'!$B:$B, MATCH($A1630, '[2]SGU-Solar'!$A:$A,0))</f>
        <v>0</v>
      </c>
      <c r="FL1630">
        <f>INDEX('[2]SGU-Solar'!$B:$B, MATCH($A1630, '[2]SGU-Solar'!$A:$A,0))</f>
        <v>0</v>
      </c>
      <c r="FM1630">
        <f>INDEX('[2]SGU-Solar'!$B:$B, MATCH($A1630, '[2]SGU-Solar'!$A:$A,0))</f>
        <v>0</v>
      </c>
      <c r="FN1630">
        <f>INDEX('[2]SGU-Solar'!$B:$B, MATCH($A1630, '[2]SGU-Solar'!$A:$A,0))</f>
        <v>0</v>
      </c>
      <c r="FO1630">
        <f>INDEX('[2]SGU-Solar'!$B:$B, MATCH($A1630, '[2]SGU-Solar'!$A:$A,0))</f>
        <v>0</v>
      </c>
      <c r="FP1630">
        <f>INDEX('[2]SGU-Solar'!$B:$B, MATCH($A1630, '[2]SGU-Solar'!$A:$A,0))</f>
        <v>0</v>
      </c>
      <c r="FQ1630">
        <f>INDEX('[2]SGU-Solar'!$B:$B, MATCH($A1630, '[2]SGU-Solar'!$A:$A,0))</f>
        <v>0</v>
      </c>
      <c r="FR1630">
        <f>INDEX('[2]SGU-Solar'!$B:$B, MATCH($A1630, '[2]SGU-Solar'!$A:$A,0))</f>
        <v>0</v>
      </c>
      <c r="FS1630">
        <f>INDEX('[2]SGU-Solar'!$B:$B, MATCH($A1630, '[2]SGU-Solar'!$A:$A,0))</f>
        <v>0</v>
      </c>
      <c r="FT1630">
        <f>INDEX('[2]SGU-Solar'!$B:$B, MATCH($A1630, '[2]SGU-Solar'!$A:$A,0))</f>
        <v>0</v>
      </c>
      <c r="FU1630">
        <f>INDEX('[2]SGU-Solar'!$B:$B, MATCH($A1630, '[2]SGU-Solar'!$A:$A,0))</f>
        <v>0</v>
      </c>
      <c r="FV1630">
        <f>INDEX('[2]SGU-Solar'!$B:$B, MATCH($A1630, '[2]SGU-Solar'!$A:$A,0))</f>
        <v>0</v>
      </c>
      <c r="FW1630">
        <f>INDEX('[2]SGU-Solar'!$B:$B, MATCH($A1630, '[2]SGU-Solar'!$A:$A,0))</f>
        <v>0</v>
      </c>
      <c r="FX1630">
        <f>INDEX('[2]SGU-Solar'!$B:$B, MATCH($A1630, '[2]SGU-Solar'!$A:$A,0))</f>
        <v>0</v>
      </c>
      <c r="FY1630">
        <f>INDEX('[2]SGU-Solar'!$B:$B, MATCH($A1630, '[2]SGU-Solar'!$A:$A,0))</f>
        <v>0</v>
      </c>
      <c r="FZ1630">
        <f>INDEX('[2]SGU-Solar'!$B:$B, MATCH($A1630, '[2]SGU-Solar'!$A:$A,0))</f>
        <v>0</v>
      </c>
      <c r="GA1630">
        <f>INDEX('[2]SGU-Solar'!$B:$B, MATCH($A1630, '[2]SGU-Solar'!$A:$A,0))</f>
        <v>0</v>
      </c>
      <c r="GB1630">
        <f>INDEX('[2]SGU-Solar'!$B:$B, MATCH($A1630, '[2]SGU-Solar'!$A:$A,0))</f>
        <v>0</v>
      </c>
      <c r="GC1630">
        <f>INDEX('[2]SGU-Solar'!$B:$B, MATCH($A1630, '[2]SGU-Solar'!$A:$A,0))</f>
        <v>0</v>
      </c>
      <c r="GD1630">
        <f>INDEX('[2]SGU-Solar'!$B:$B, MATCH($A1630, '[2]SGU-Solar'!$A:$A,0))</f>
        <v>0</v>
      </c>
      <c r="GE1630">
        <f>INDEX('[2]SGU-Solar'!$B:$B, MATCH($A1630, '[2]SGU-Solar'!$A:$A,0))</f>
        <v>0</v>
      </c>
      <c r="GF1630">
        <f>INDEX('[2]SGU-Solar'!$B:$B, MATCH($A1630, '[2]SGU-Solar'!$A:$A,0))</f>
        <v>0</v>
      </c>
      <c r="GG1630">
        <f>INDEX('[2]SGU-Solar'!$B:$B, MATCH($A1630, '[2]SGU-Solar'!$A:$A,0))</f>
        <v>0</v>
      </c>
      <c r="GH1630">
        <f>INDEX('[2]SGU-Solar'!$B:$B, MATCH($A1630, '[2]SGU-Solar'!$A:$A,0))</f>
        <v>0</v>
      </c>
      <c r="GI1630">
        <f>INDEX('[2]SGU-Solar'!$B:$B, MATCH($A1630, '[2]SGU-Solar'!$A:$A,0))</f>
        <v>0</v>
      </c>
      <c r="GJ1630">
        <f>INDEX('[2]SGU-Solar'!$B:$B, MATCH($A1630, '[2]SGU-Solar'!$A:$A,0))</f>
        <v>0</v>
      </c>
      <c r="GK1630">
        <f>INDEX('[2]SGU-Solar'!$B:$B, MATCH($A1630, '[2]SGU-Solar'!$A:$A,0))</f>
        <v>0</v>
      </c>
      <c r="GL1630">
        <f>INDEX('[2]SGU-Solar'!$B:$B, MATCH($A1630, '[2]SGU-Solar'!$A:$A,0))</f>
        <v>0</v>
      </c>
      <c r="GM1630">
        <f>INDEX('[2]SGU-Solar'!$B:$B, MATCH($A1630, '[2]SGU-Solar'!$A:$A,0))</f>
        <v>0</v>
      </c>
      <c r="GN1630">
        <f>INDEX('[2]SGU-Solar'!$B:$B, MATCH($A1630, '[2]SGU-Solar'!$A:$A,0))</f>
        <v>0</v>
      </c>
      <c r="GO1630">
        <f>INDEX('[2]SGU-Solar'!$B:$B, MATCH($A1630, '[2]SGU-Solar'!$A:$A,0))</f>
        <v>0</v>
      </c>
      <c r="GP1630">
        <f>INDEX('[2]SGU-Solar'!$B:$B, MATCH($A1630, '[2]SGU-Solar'!$A:$A,0))</f>
        <v>0</v>
      </c>
      <c r="GQ1630">
        <f>INDEX('[2]SGU-Solar'!$B:$B, MATCH($A1630, '[2]SGU-Solar'!$A:$A,0))</f>
        <v>0</v>
      </c>
      <c r="GR1630">
        <f>INDEX('[2]SGU-Solar'!$B:$B, MATCH($A1630, '[2]SGU-Solar'!$A:$A,0))</f>
        <v>0</v>
      </c>
      <c r="GS1630">
        <f>INDEX('[2]SGU-Solar'!$B:$B, MATCH($A1630, '[2]SGU-Solar'!$A:$A,0))</f>
        <v>0</v>
      </c>
      <c r="GT1630">
        <f>INDEX('[2]SGU-Solar'!$B:$B, MATCH($A1630, '[2]SGU-Solar'!$A:$A,0))</f>
        <v>0</v>
      </c>
      <c r="GU1630">
        <f>INDEX('[2]SGU-Solar'!$B:$B, MATCH($A1630, '[2]SGU-Solar'!$A:$A,0))</f>
        <v>0</v>
      </c>
      <c r="GV1630">
        <f>INDEX('[2]SGU-Solar'!$B:$B, MATCH($A1630, '[2]SGU-Solar'!$A:$A,0))</f>
        <v>0</v>
      </c>
      <c r="GW1630">
        <f>INDEX('[2]SGU-Solar'!$B:$B, MATCH($A1630, '[2]SGU-Solar'!$A:$A,0))</f>
        <v>0</v>
      </c>
      <c r="GX1630">
        <f>INDEX('[2]SGU-Solar'!$B:$B, MATCH($A1630, '[2]SGU-Solar'!$A:$A,0))</f>
        <v>0</v>
      </c>
      <c r="GY1630">
        <f>INDEX('[2]SGU-Solar'!$B:$B, MATCH($A1630, '[2]SGU-Solar'!$A:$A,0))</f>
        <v>0</v>
      </c>
      <c r="GZ1630">
        <f>INDEX('[2]SGU-Solar'!$B:$B, MATCH($A1630, '[2]SGU-Solar'!$A:$A,0))</f>
        <v>0</v>
      </c>
      <c r="HA1630">
        <f>INDEX('[2]SGU-Solar'!$B:$B, MATCH($A1630, '[2]SGU-Solar'!$A:$A,0))</f>
        <v>0</v>
      </c>
      <c r="HB1630">
        <f>INDEX('[2]SGU-Solar'!$B:$B, MATCH($A1630, '[2]SGU-Solar'!$A:$A,0))</f>
        <v>0</v>
      </c>
      <c r="HC1630">
        <f>INDEX('[2]SGU-Solar'!$B:$B, MATCH($A1630, '[2]SGU-Solar'!$A:$A,0))</f>
        <v>0</v>
      </c>
      <c r="HD1630">
        <f>INDEX('[2]SGU-Solar'!$B:$B, MATCH($A1630, '[2]SGU-Solar'!$A:$A,0))</f>
        <v>0</v>
      </c>
      <c r="HE1630">
        <f>INDEX('[2]SGU-Solar'!$B:$B, MATCH($A1630, '[2]SGU-Solar'!$A:$A,0))</f>
        <v>0</v>
      </c>
      <c r="HF1630">
        <f>INDEX('[2]SGU-Solar'!$B:$B, MATCH($A1630, '[2]SGU-Solar'!$A:$A,0))</f>
        <v>0</v>
      </c>
      <c r="HG1630">
        <f>INDEX('[2]SGU-Solar'!$B:$B, MATCH($A1630, '[2]SGU-Solar'!$A:$A,0))</f>
        <v>0</v>
      </c>
      <c r="HH1630">
        <f>INDEX('[2]SGU-Solar'!$B:$B, MATCH($A1630, '[2]SGU-Solar'!$A:$A,0))</f>
        <v>0</v>
      </c>
      <c r="HI1630">
        <f>INDEX('[2]SGU-Solar'!$B:$B, MATCH($A1630, '[2]SGU-Solar'!$A:$A,0))</f>
        <v>0</v>
      </c>
      <c r="HJ1630">
        <f>INDEX('[2]SGU-Solar'!$B:$B, MATCH($A1630, '[2]SGU-Solar'!$A:$A,0))</f>
        <v>0</v>
      </c>
      <c r="HK1630">
        <f>INDEX('[2]SGU-Solar'!$B:$B, MATCH($A1630, '[2]SGU-Solar'!$A:$A,0))</f>
        <v>0</v>
      </c>
      <c r="HL1630">
        <f>INDEX('[2]SGU-Solar'!$B:$B, MATCH($A1630, '[2]SGU-Solar'!$A:$A,0))</f>
        <v>0</v>
      </c>
      <c r="HM1630">
        <f>INDEX('[2]SGU-Solar'!$B:$B, MATCH($A1630, '[2]SGU-Solar'!$A:$A,0))</f>
        <v>0</v>
      </c>
      <c r="HN1630">
        <f>INDEX('[2]SGU-Solar'!$B:$B, MATCH($A1630, '[2]SGU-Solar'!$A:$A,0))</f>
        <v>0</v>
      </c>
      <c r="HO1630">
        <f>INDEX('[2]SGU-Solar'!$B:$B, MATCH($A1630, '[2]SGU-Solar'!$A:$A,0))</f>
        <v>0</v>
      </c>
      <c r="HP1630">
        <f>INDEX('[2]SGU-Solar'!$B:$B, MATCH($A1630, '[2]SGU-Solar'!$A:$A,0))</f>
        <v>0</v>
      </c>
      <c r="HQ1630">
        <f>INDEX('[2]SGU-Solar'!$B:$B, MATCH($A1630, '[2]SGU-Solar'!$A:$A,0))</f>
        <v>0</v>
      </c>
      <c r="HR1630">
        <f>INDEX('[2]SGU-Solar'!$B:$B, MATCH($A1630, '[2]SGU-Solar'!$A:$A,0))</f>
        <v>0</v>
      </c>
      <c r="HS1630">
        <f>INDEX('[2]SGU-Solar'!$B:$B, MATCH($A1630, '[2]SGU-Solar'!$A:$A,0))</f>
        <v>0</v>
      </c>
      <c r="HT1630">
        <f>INDEX('[2]SGU-Solar'!$B:$B, MATCH($A1630, '[2]SGU-Solar'!$A:$A,0))</f>
        <v>0</v>
      </c>
      <c r="HU1630">
        <f>INDEX('[2]SGU-Solar'!$B:$B, MATCH($A1630, '[2]SGU-Solar'!$A:$A,0))</f>
        <v>0</v>
      </c>
      <c r="HV1630">
        <f>INDEX('[2]SGU-Solar'!$B:$B, MATCH($A1630, '[2]SGU-Solar'!$A:$A,0))</f>
        <v>0</v>
      </c>
      <c r="HW1630">
        <f>INDEX('[2]SGU-Solar'!$B:$B, MATCH($A1630, '[2]SGU-Solar'!$A:$A,0))</f>
        <v>0</v>
      </c>
      <c r="HX1630">
        <f>INDEX('[2]SGU-Solar'!$B:$B, MATCH($A1630, '[2]SGU-Solar'!$A:$A,0))</f>
        <v>0</v>
      </c>
      <c r="HY1630">
        <f>INDEX('[2]SGU-Solar'!$B:$B, MATCH($A1630, '[2]SGU-Solar'!$A:$A,0))</f>
        <v>0</v>
      </c>
      <c r="HZ1630">
        <f>INDEX('[2]SGU-Solar'!$B:$B, MATCH($A1630, '[2]SGU-Solar'!$A:$A,0))</f>
        <v>0</v>
      </c>
      <c r="IA1630">
        <f>INDEX('[2]SGU-Solar'!$B:$B, MATCH($A1630, '[2]SGU-Solar'!$A:$A,0))</f>
        <v>0</v>
      </c>
      <c r="IB1630">
        <f>INDEX('[2]SGU-Solar'!$B:$B, MATCH($A1630, '[2]SGU-Solar'!$A:$A,0))</f>
        <v>0</v>
      </c>
      <c r="IC1630">
        <f>INDEX('[2]SGU-Solar'!$B:$B, MATCH($A1630, '[2]SGU-Solar'!$A:$A,0))</f>
        <v>0</v>
      </c>
      <c r="ID1630">
        <f>INDEX('[2]SGU-Solar'!$B:$B, MATCH($A1630, '[2]SGU-Solar'!$A:$A,0))</f>
        <v>0</v>
      </c>
      <c r="IE1630">
        <f>INDEX('[2]SGU-Solar'!$B:$B, MATCH($A1630, '[2]SGU-Solar'!$A:$A,0))</f>
        <v>0</v>
      </c>
      <c r="IF1630">
        <f>INDEX('[2]SGU-Solar'!$B:$B, MATCH($A1630, '[2]SGU-Solar'!$A:$A,0))</f>
        <v>0</v>
      </c>
      <c r="IG1630">
        <f>INDEX('[2]SGU-Solar'!$B:$B, MATCH($A1630, '[2]SGU-Solar'!$A:$A,0))</f>
        <v>0</v>
      </c>
      <c r="IH1630">
        <f>INDEX('[2]SGU-Solar'!$B:$B, MATCH($A1630, '[2]SGU-Solar'!$A:$A,0))</f>
        <v>0</v>
      </c>
      <c r="II1630">
        <f>INDEX('[2]SGU-Solar'!$B:$B, MATCH($A1630, '[2]SGU-Solar'!$A:$A,0))</f>
        <v>0</v>
      </c>
      <c r="IJ1630">
        <f>INDEX('[2]SGU-Solar'!$B:$B, MATCH($A1630, '[2]SGU-Solar'!$A:$A,0))</f>
        <v>0</v>
      </c>
      <c r="IK1630">
        <f>INDEX('[2]SGU-Solar'!$B:$B, MATCH($A1630, '[2]SGU-Solar'!$A:$A,0))</f>
        <v>0</v>
      </c>
      <c r="IL1630">
        <f>INDEX('[2]SGU-Solar'!$B:$B, MATCH($A1630, '[2]SGU-Solar'!$A:$A,0))</f>
        <v>0</v>
      </c>
      <c r="IM1630">
        <f>INDEX('[2]SGU-Solar'!$B:$B, MATCH($A1630, '[2]SGU-Solar'!$A:$A,0))</f>
        <v>0</v>
      </c>
      <c r="IN1630">
        <f>INDEX('[2]SGU-Solar'!$B:$B, MATCH($A1630, '[2]SGU-Solar'!$A:$A,0))</f>
        <v>0</v>
      </c>
      <c r="IO1630">
        <f>INDEX('[2]SGU-Solar'!$B:$B, MATCH($A1630, '[2]SGU-Solar'!$A:$A,0))</f>
        <v>0</v>
      </c>
      <c r="IP1630">
        <f>INDEX('[2]SGU-Solar'!$B:$B, MATCH($A1630, '[2]SGU-Solar'!$A:$A,0))</f>
        <v>0</v>
      </c>
      <c r="IQ1630">
        <f>INDEX('[2]SGU-Solar'!$B:$B, MATCH($A1630, '[2]SGU-Solar'!$A:$A,0))</f>
        <v>0</v>
      </c>
      <c r="IR1630">
        <f>INDEX('[2]SGU-Solar'!$B:$B, MATCH($A1630, '[2]SGU-Solar'!$A:$A,0))</f>
        <v>0</v>
      </c>
      <c r="IS1630">
        <f>INDEX('[2]SGU-Solar'!$B:$B, MATCH($A1630, '[2]SGU-Solar'!$A:$A,0))</f>
        <v>0</v>
      </c>
      <c r="IT1630">
        <f>INDEX('[2]SGU-Solar'!$B:$B, MATCH($A1630, '[2]SGU-Solar'!$A:$A,0))</f>
        <v>0</v>
      </c>
      <c r="IU1630">
        <f>INDEX('[2]SGU-Solar'!$B:$B, MATCH($A1630, '[2]SGU-Solar'!$A:$A,0))</f>
        <v>0</v>
      </c>
      <c r="IV1630">
        <f>INDEX('[2]SGU-Solar'!$B:$B, MATCH($A1630, '[2]SGU-Solar'!$A:$A,0))</f>
        <v>0</v>
      </c>
      <c r="IW1630">
        <f>INDEX('[2]SGU-Solar'!$B:$B, MATCH($A1630, '[2]SGU-Solar'!$A:$A,0))</f>
        <v>0</v>
      </c>
      <c r="IX1630">
        <f>INDEX('[2]SGU-Solar'!$B:$B, MATCH($A1630, '[2]SGU-Solar'!$A:$A,0))</f>
        <v>0</v>
      </c>
      <c r="IY1630">
        <f>INDEX('[2]SGU-Solar'!$B:$B, MATCH($A1630, '[2]SGU-Solar'!$A:$A,0))</f>
        <v>0</v>
      </c>
      <c r="IZ1630">
        <f>INDEX('[2]SGU-Solar'!$B:$B, MATCH($A1630, '[2]SGU-Solar'!$A:$A,0))</f>
        <v>0</v>
      </c>
      <c r="JA1630">
        <f>INDEX('[2]SGU-Solar'!$B:$B, MATCH($A1630, '[2]SGU-Solar'!$A:$A,0))</f>
        <v>0</v>
      </c>
      <c r="JB1630">
        <f>INDEX('[2]SGU-Solar'!$B:$B, MATCH($A1630, '[2]SGU-Solar'!$A:$A,0))</f>
        <v>0</v>
      </c>
      <c r="JC1630">
        <f>INDEX('[2]SGU-Solar'!$B:$B, MATCH($A1630, '[2]SGU-Solar'!$A:$A,0))</f>
        <v>0</v>
      </c>
      <c r="JD1630">
        <f>INDEX('[2]SGU-Solar'!$B:$B, MATCH($A1630, '[2]SGU-Solar'!$A:$A,0))</f>
        <v>0</v>
      </c>
      <c r="JE1630">
        <f>INDEX('[2]SGU-Solar'!$B:$B, MATCH($A1630, '[2]SGU-Solar'!$A:$A,0))</f>
        <v>0</v>
      </c>
      <c r="JF1630">
        <f>INDEX('[2]SGU-Solar'!$B:$B, MATCH($A1630, '[2]SGU-Solar'!$A:$A,0))</f>
        <v>0</v>
      </c>
      <c r="JG1630">
        <f>INDEX('[2]SGU-Solar'!$B:$B, MATCH($A1630, '[2]SGU-Solar'!$A:$A,0))</f>
        <v>0</v>
      </c>
      <c r="JH1630">
        <f>INDEX('[2]SGU-Solar'!$B:$B, MATCH($A1630, '[2]SGU-Solar'!$A:$A,0))</f>
        <v>0</v>
      </c>
      <c r="JI1630">
        <f>INDEX('[2]SGU-Solar'!$B:$B, MATCH($A1630, '[2]SGU-Solar'!$A:$A,0))</f>
        <v>0</v>
      </c>
      <c r="JJ1630">
        <f>INDEX('[2]SGU-Solar'!$B:$B, MATCH($A1630, '[2]SGU-Solar'!$A:$A,0))</f>
        <v>0</v>
      </c>
      <c r="JK1630">
        <f>INDEX('[2]SGU-Solar'!$B:$B, MATCH($A1630, '[2]SGU-Solar'!$A:$A,0))</f>
        <v>0</v>
      </c>
      <c r="JL1630">
        <f>INDEX('[2]SGU-Solar'!$B:$B, MATCH($A1630, '[2]SGU-Solar'!$A:$A,0))</f>
        <v>0</v>
      </c>
      <c r="JM1630">
        <f>INDEX('[2]SGU-Solar'!$B:$B, MATCH($A1630, '[2]SGU-Solar'!$A:$A,0))</f>
        <v>0</v>
      </c>
      <c r="JN1630">
        <f>INDEX('[2]SGU-Solar'!$B:$B, MATCH($A1630, '[2]SGU-Solar'!$A:$A,0))</f>
        <v>0</v>
      </c>
      <c r="JO1630">
        <f>INDEX('[2]SGU-Solar'!$B:$B, MATCH($A1630, '[2]SGU-Solar'!$A:$A,0))</f>
        <v>0</v>
      </c>
      <c r="JP1630">
        <f>INDEX('[2]SGU-Solar'!$B:$B, MATCH($A1630, '[2]SGU-Solar'!$A:$A,0))</f>
        <v>0</v>
      </c>
      <c r="JQ1630">
        <f>INDEX('[2]SGU-Solar'!$B:$B, MATCH($A1630, '[2]SGU-Solar'!$A:$A,0))</f>
        <v>0</v>
      </c>
      <c r="JR1630">
        <f>INDEX('[2]SGU-Solar'!$B:$B, MATCH($A1630, '[2]SGU-Solar'!$A:$A,0))</f>
        <v>0</v>
      </c>
      <c r="JS1630">
        <f>INDEX('[2]SGU-Solar'!$B:$B, MATCH($A1630, '[2]SGU-Solar'!$A:$A,0))</f>
        <v>0</v>
      </c>
      <c r="JT1630">
        <f>INDEX('[2]SGU-Solar'!$B:$B, MATCH($A1630, '[2]SGU-Solar'!$A:$A,0))</f>
        <v>0</v>
      </c>
      <c r="JU1630">
        <f>INDEX('[2]SGU-Solar'!$B:$B, MATCH($A1630, '[2]SGU-Solar'!$A:$A,0))</f>
        <v>0</v>
      </c>
      <c r="JV1630">
        <f>INDEX('[2]SGU-Solar'!$B:$B, MATCH($A1630, '[2]SGU-Solar'!$A:$A,0))</f>
        <v>0</v>
      </c>
      <c r="JW1630">
        <f>INDEX('[2]SGU-Solar'!$B:$B, MATCH($A1630, '[2]SGU-Solar'!$A:$A,0))</f>
        <v>0</v>
      </c>
      <c r="JX1630">
        <f>INDEX('[2]SGU-Solar'!$B:$B, MATCH($A1630, '[2]SGU-Solar'!$A:$A,0))</f>
        <v>0</v>
      </c>
      <c r="JY1630">
        <f>INDEX('[2]SGU-Solar'!$B:$B, MATCH($A1630, '[2]SGU-Solar'!$A:$A,0))</f>
        <v>0</v>
      </c>
      <c r="JZ1630">
        <f>INDEX('[2]SGU-Solar'!$B:$B, MATCH($A1630, '[2]SGU-Solar'!$A:$A,0))</f>
        <v>0</v>
      </c>
    </row>
    <row r="1631" spans="1:286">
      <c r="A1631">
        <v>4375</v>
      </c>
      <c r="B1631" t="s">
        <v>17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1</v>
      </c>
      <c r="DD1631">
        <v>0</v>
      </c>
      <c r="DE1631">
        <v>0</v>
      </c>
      <c r="DF1631">
        <v>0</v>
      </c>
      <c r="DG1631">
        <v>0</v>
      </c>
      <c r="DH1631">
        <v>1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1</v>
      </c>
      <c r="DP1631">
        <f>INDEX('[2]SGU-Solar'!$B:$B, MATCH($A1631, '[2]SGU-Solar'!$A:$A,0))</f>
        <v>0</v>
      </c>
      <c r="DQ1631">
        <f>INDEX('[2]SGU-Solar'!$B:$B, MATCH($A1631, '[2]SGU-Solar'!$A:$A,0))</f>
        <v>0</v>
      </c>
      <c r="DR1631">
        <f>INDEX('[2]SGU-Solar'!$B:$B, MATCH($A1631, '[2]SGU-Solar'!$A:$A,0))</f>
        <v>0</v>
      </c>
      <c r="DS1631">
        <f>INDEX('[2]SGU-Solar'!$B:$B, MATCH($A1631, '[2]SGU-Solar'!$A:$A,0))</f>
        <v>0</v>
      </c>
      <c r="DT1631">
        <f>INDEX('[2]SGU-Solar'!$B:$B, MATCH($A1631, '[2]SGU-Solar'!$A:$A,0))</f>
        <v>0</v>
      </c>
      <c r="DU1631">
        <f>INDEX('[2]SGU-Solar'!$B:$B, MATCH($A1631, '[2]SGU-Solar'!$A:$A,0))</f>
        <v>0</v>
      </c>
      <c r="DV1631">
        <f>INDEX('[2]SGU-Solar'!$B:$B, MATCH($A1631, '[2]SGU-Solar'!$A:$A,0))</f>
        <v>0</v>
      </c>
      <c r="DW1631">
        <f>INDEX('[2]SGU-Solar'!$B:$B, MATCH($A1631, '[2]SGU-Solar'!$A:$A,0))</f>
        <v>0</v>
      </c>
      <c r="DX1631">
        <f>INDEX('[2]SGU-Solar'!$B:$B, MATCH($A1631, '[2]SGU-Solar'!$A:$A,0))</f>
        <v>0</v>
      </c>
      <c r="DY1631">
        <f>INDEX('[2]SGU-Solar'!$B:$B, MATCH($A1631, '[2]SGU-Solar'!$A:$A,0))</f>
        <v>0</v>
      </c>
      <c r="DZ1631">
        <f>INDEX('[2]SGU-Solar'!$B:$B, MATCH($A1631, '[2]SGU-Solar'!$A:$A,0))</f>
        <v>0</v>
      </c>
      <c r="EA1631">
        <f>INDEX('[2]SGU-Solar'!$B:$B, MATCH($A1631, '[2]SGU-Solar'!$A:$A,0))</f>
        <v>0</v>
      </c>
      <c r="EB1631">
        <f>INDEX('[2]SGU-Solar'!$B:$B, MATCH($A1631, '[2]SGU-Solar'!$A:$A,0))</f>
        <v>0</v>
      </c>
      <c r="EC1631">
        <f>INDEX('[2]SGU-Solar'!$B:$B, MATCH($A1631, '[2]SGU-Solar'!$A:$A,0))</f>
        <v>0</v>
      </c>
      <c r="ED1631">
        <f>INDEX('[2]SGU-Solar'!$B:$B, MATCH($A1631, '[2]SGU-Solar'!$A:$A,0))</f>
        <v>0</v>
      </c>
      <c r="EE1631">
        <f>INDEX('[2]SGU-Solar'!$B:$B, MATCH($A1631, '[2]SGU-Solar'!$A:$A,0))</f>
        <v>0</v>
      </c>
      <c r="EF1631">
        <f>INDEX('[2]SGU-Solar'!$B:$B, MATCH($A1631, '[2]SGU-Solar'!$A:$A,0))</f>
        <v>0</v>
      </c>
      <c r="EG1631">
        <f>INDEX('[2]SGU-Solar'!$S:$S, MATCH($A1631, '[2]SGU-Solar'!$A:$A,0))</f>
        <v>3</v>
      </c>
      <c r="EH1631">
        <f>INDEX('[2]SGU-Solar'!$S:$S, MATCH($A1631, '[2]SGU-Solar'!$A:$A,0))</f>
        <v>3</v>
      </c>
      <c r="EI1631">
        <f>INDEX('[2]SGU-Solar'!$S:$S, MATCH($A1631, '[2]SGU-Solar'!$A:$A,0))</f>
        <v>3</v>
      </c>
      <c r="EJ1631">
        <f>INDEX('[2]SGU-Solar'!$S:$S, MATCH($A1631, '[2]SGU-Solar'!$A:$A,0))</f>
        <v>3</v>
      </c>
      <c r="EK1631">
        <f>INDEX('[2]SGU-Solar'!$S:$S, MATCH($A1631, '[2]SGU-Solar'!$A:$A,0))</f>
        <v>3</v>
      </c>
      <c r="EL1631">
        <f>INDEX('[2]SGU-Solar'!$S:$S, MATCH($A1631, '[2]SGU-Solar'!$A:$A,0))</f>
        <v>3</v>
      </c>
      <c r="EM1631">
        <f>INDEX('[2]SGU-Solar'!$S:$S, MATCH($A1631, '[2]SGU-Solar'!$A:$A,0))</f>
        <v>3</v>
      </c>
      <c r="EN1631">
        <f>INDEX('[2]SGU-Solar'!$S:$S, MATCH($A1631, '[2]SGU-Solar'!$A:$A,0))</f>
        <v>3</v>
      </c>
      <c r="EO1631">
        <f>INDEX('[2]SGU-Solar'!$S:$S, MATCH($A1631, '[2]SGU-Solar'!$A:$A,0))</f>
        <v>3</v>
      </c>
      <c r="EP1631">
        <f>INDEX('[2]SGU-Solar'!$S:$S, MATCH($A1631, '[2]SGU-Solar'!$A:$A,0))</f>
        <v>3</v>
      </c>
      <c r="EQ1631">
        <f>INDEX('[2]SGU-Solar'!$S:$S, MATCH($A1631, '[2]SGU-Solar'!$A:$A,0))</f>
        <v>3</v>
      </c>
      <c r="ER1631">
        <f>INDEX('[2]SGU-Solar'!$S:$S, MATCH($A1631, '[2]SGU-Solar'!$A:$A,0))</f>
        <v>3</v>
      </c>
      <c r="ES1631">
        <f>INDEX('[2]SGU-Solar'!$S:$S, MATCH($A1631, '[2]SGU-Solar'!$A:$A,0))</f>
        <v>3</v>
      </c>
      <c r="ET1631">
        <f>INDEX('[2]SGU-Solar'!$S:$S, MATCH($A1631, '[2]SGU-Solar'!$A:$A,0))</f>
        <v>3</v>
      </c>
      <c r="EU1631">
        <f>INDEX('[2]SGU-Solar'!$S:$S, MATCH($A1631, '[2]SGU-Solar'!$A:$A,0))</f>
        <v>3</v>
      </c>
      <c r="EV1631">
        <f>INDEX('[2]SGU-Solar'!$S:$S, MATCH($A1631, '[2]SGU-Solar'!$A:$A,0))</f>
        <v>3</v>
      </c>
      <c r="EW1631">
        <f>INDEX('[2]SGU-Solar'!$S:$S, MATCH($A1631, '[2]SGU-Solar'!$A:$A,0))</f>
        <v>3</v>
      </c>
      <c r="EX1631">
        <f>INDEX('[2]SGU-Solar'!$S:$S, MATCH($A1631, '[2]SGU-Solar'!$A:$A,0))</f>
        <v>3</v>
      </c>
      <c r="EY1631">
        <f>INDEX('[2]SGU-Solar'!$S:$S, MATCH($A1631, '[2]SGU-Solar'!$A:$A,0))</f>
        <v>3</v>
      </c>
      <c r="EZ1631">
        <f>INDEX('[2]SGU-Solar'!$S:$S, MATCH($A1631, '[2]SGU-Solar'!$A:$A,0))</f>
        <v>3</v>
      </c>
      <c r="FA1631">
        <f>INDEX('[2]SGU-Solar'!$S:$S, MATCH($A1631, '[2]SGU-Solar'!$A:$A,0))</f>
        <v>3</v>
      </c>
      <c r="FB1631">
        <f>INDEX('[2]SGU-Solar'!$S:$S, MATCH($A1631, '[2]SGU-Solar'!$A:$A,0))</f>
        <v>3</v>
      </c>
      <c r="FC1631">
        <f>INDEX('[2]SGU-Solar'!$S:$S, MATCH($A1631, '[2]SGU-Solar'!$A:$A,0))</f>
        <v>3</v>
      </c>
      <c r="FD1631">
        <f>INDEX('[2]SGU-Solar'!$S:$S, MATCH($A1631, '[2]SGU-Solar'!$A:$A,0))</f>
        <v>3</v>
      </c>
      <c r="FE1631">
        <f>INDEX('[2]SGU-Solar'!$S:$S, MATCH($A1631, '[2]SGU-Solar'!$A:$A,0))</f>
        <v>3</v>
      </c>
      <c r="FF1631">
        <f>INDEX('[2]SGU-Solar'!$S:$S, MATCH($A1631, '[2]SGU-Solar'!$A:$A,0))</f>
        <v>3</v>
      </c>
      <c r="FG1631">
        <f>INDEX('[2]SGU-Solar'!$S:$S, MATCH($A1631, '[2]SGU-Solar'!$A:$A,0))</f>
        <v>3</v>
      </c>
      <c r="FH1631">
        <f>INDEX('[2]SGU-Solar'!$S:$S, MATCH($A1631, '[2]SGU-Solar'!$A:$A,0))</f>
        <v>3</v>
      </c>
      <c r="FI1631">
        <f>INDEX('[2]SGU-Solar'!$S:$S, MATCH($A1631, '[2]SGU-Solar'!$A:$A,0))</f>
        <v>3</v>
      </c>
      <c r="FJ1631">
        <f>INDEX('[2]SGU-Solar'!$B:$B, MATCH($A1631, '[2]SGU-Solar'!$A:$A,0))</f>
        <v>0</v>
      </c>
      <c r="FK1631">
        <f>INDEX('[2]SGU-Solar'!$B:$B, MATCH($A1631, '[2]SGU-Solar'!$A:$A,0))</f>
        <v>0</v>
      </c>
      <c r="FL1631">
        <f>INDEX('[2]SGU-Solar'!$B:$B, MATCH($A1631, '[2]SGU-Solar'!$A:$A,0))</f>
        <v>0</v>
      </c>
      <c r="FM1631">
        <f>INDEX('[2]SGU-Solar'!$B:$B, MATCH($A1631, '[2]SGU-Solar'!$A:$A,0))</f>
        <v>0</v>
      </c>
      <c r="FN1631">
        <f>INDEX('[2]SGU-Solar'!$B:$B, MATCH($A1631, '[2]SGU-Solar'!$A:$A,0))</f>
        <v>0</v>
      </c>
      <c r="FO1631">
        <f>INDEX('[2]SGU-Solar'!$B:$B, MATCH($A1631, '[2]SGU-Solar'!$A:$A,0))</f>
        <v>0</v>
      </c>
      <c r="FP1631">
        <f>INDEX('[2]SGU-Solar'!$B:$B, MATCH($A1631, '[2]SGU-Solar'!$A:$A,0))</f>
        <v>0</v>
      </c>
      <c r="FQ1631">
        <f>INDEX('[2]SGU-Solar'!$B:$B, MATCH($A1631, '[2]SGU-Solar'!$A:$A,0))</f>
        <v>0</v>
      </c>
      <c r="FR1631">
        <f>INDEX('[2]SGU-Solar'!$B:$B, MATCH($A1631, '[2]SGU-Solar'!$A:$A,0))</f>
        <v>0</v>
      </c>
      <c r="FS1631">
        <f>INDEX('[2]SGU-Solar'!$B:$B, MATCH($A1631, '[2]SGU-Solar'!$A:$A,0))</f>
        <v>0</v>
      </c>
      <c r="FT1631">
        <f>INDEX('[2]SGU-Solar'!$B:$B, MATCH($A1631, '[2]SGU-Solar'!$A:$A,0))</f>
        <v>0</v>
      </c>
      <c r="FU1631">
        <f>INDEX('[2]SGU-Solar'!$B:$B, MATCH($A1631, '[2]SGU-Solar'!$A:$A,0))</f>
        <v>0</v>
      </c>
      <c r="FV1631">
        <f>INDEX('[2]SGU-Solar'!$B:$B, MATCH($A1631, '[2]SGU-Solar'!$A:$A,0))</f>
        <v>0</v>
      </c>
      <c r="FW1631">
        <f>INDEX('[2]SGU-Solar'!$B:$B, MATCH($A1631, '[2]SGU-Solar'!$A:$A,0))</f>
        <v>0</v>
      </c>
      <c r="FX1631">
        <f>INDEX('[2]SGU-Solar'!$B:$B, MATCH($A1631, '[2]SGU-Solar'!$A:$A,0))</f>
        <v>0</v>
      </c>
      <c r="FY1631">
        <f>INDEX('[2]SGU-Solar'!$B:$B, MATCH($A1631, '[2]SGU-Solar'!$A:$A,0))</f>
        <v>0</v>
      </c>
      <c r="FZ1631">
        <f>INDEX('[2]SGU-Solar'!$B:$B, MATCH($A1631, '[2]SGU-Solar'!$A:$A,0))</f>
        <v>0</v>
      </c>
      <c r="GA1631">
        <f>INDEX('[2]SGU-Solar'!$B:$B, MATCH($A1631, '[2]SGU-Solar'!$A:$A,0))</f>
        <v>0</v>
      </c>
      <c r="GB1631">
        <f>INDEX('[2]SGU-Solar'!$B:$B, MATCH($A1631, '[2]SGU-Solar'!$A:$A,0))</f>
        <v>0</v>
      </c>
      <c r="GC1631">
        <f>INDEX('[2]SGU-Solar'!$B:$B, MATCH($A1631, '[2]SGU-Solar'!$A:$A,0))</f>
        <v>0</v>
      </c>
      <c r="GD1631">
        <f>INDEX('[2]SGU-Solar'!$B:$B, MATCH($A1631, '[2]SGU-Solar'!$A:$A,0))</f>
        <v>0</v>
      </c>
      <c r="GE1631">
        <f>INDEX('[2]SGU-Solar'!$B:$B, MATCH($A1631, '[2]SGU-Solar'!$A:$A,0))</f>
        <v>0</v>
      </c>
      <c r="GF1631">
        <f>INDEX('[2]SGU-Solar'!$B:$B, MATCH($A1631, '[2]SGU-Solar'!$A:$A,0))</f>
        <v>0</v>
      </c>
      <c r="GG1631">
        <f>INDEX('[2]SGU-Solar'!$B:$B, MATCH($A1631, '[2]SGU-Solar'!$A:$A,0))</f>
        <v>0</v>
      </c>
      <c r="GH1631">
        <f>INDEX('[2]SGU-Solar'!$B:$B, MATCH($A1631, '[2]SGU-Solar'!$A:$A,0))</f>
        <v>0</v>
      </c>
      <c r="GI1631">
        <f>INDEX('[2]SGU-Solar'!$B:$B, MATCH($A1631, '[2]SGU-Solar'!$A:$A,0))</f>
        <v>0</v>
      </c>
      <c r="GJ1631">
        <f>INDEX('[2]SGU-Solar'!$B:$B, MATCH($A1631, '[2]SGU-Solar'!$A:$A,0))</f>
        <v>0</v>
      </c>
      <c r="GK1631">
        <f>INDEX('[2]SGU-Solar'!$B:$B, MATCH($A1631, '[2]SGU-Solar'!$A:$A,0))</f>
        <v>0</v>
      </c>
      <c r="GL1631">
        <f>INDEX('[2]SGU-Solar'!$B:$B, MATCH($A1631, '[2]SGU-Solar'!$A:$A,0))</f>
        <v>0</v>
      </c>
      <c r="GM1631">
        <f>INDEX('[2]SGU-Solar'!$B:$B, MATCH($A1631, '[2]SGU-Solar'!$A:$A,0))</f>
        <v>0</v>
      </c>
      <c r="GN1631">
        <f>INDEX('[2]SGU-Solar'!$B:$B, MATCH($A1631, '[2]SGU-Solar'!$A:$A,0))</f>
        <v>0</v>
      </c>
      <c r="GO1631">
        <f>INDEX('[2]SGU-Solar'!$B:$B, MATCH($A1631, '[2]SGU-Solar'!$A:$A,0))</f>
        <v>0</v>
      </c>
      <c r="GP1631">
        <f>INDEX('[2]SGU-Solar'!$B:$B, MATCH($A1631, '[2]SGU-Solar'!$A:$A,0))</f>
        <v>0</v>
      </c>
      <c r="GQ1631">
        <f>INDEX('[2]SGU-Solar'!$B:$B, MATCH($A1631, '[2]SGU-Solar'!$A:$A,0))</f>
        <v>0</v>
      </c>
      <c r="GR1631">
        <f>INDEX('[2]SGU-Solar'!$B:$B, MATCH($A1631, '[2]SGU-Solar'!$A:$A,0))</f>
        <v>0</v>
      </c>
      <c r="GS1631">
        <f>INDEX('[2]SGU-Solar'!$B:$B, MATCH($A1631, '[2]SGU-Solar'!$A:$A,0))</f>
        <v>0</v>
      </c>
      <c r="GT1631">
        <f>INDEX('[2]SGU-Solar'!$B:$B, MATCH($A1631, '[2]SGU-Solar'!$A:$A,0))</f>
        <v>0</v>
      </c>
      <c r="GU1631">
        <f>INDEX('[2]SGU-Solar'!$B:$B, MATCH($A1631, '[2]SGU-Solar'!$A:$A,0))</f>
        <v>0</v>
      </c>
      <c r="GV1631">
        <f>INDEX('[2]SGU-Solar'!$B:$B, MATCH($A1631, '[2]SGU-Solar'!$A:$A,0))</f>
        <v>0</v>
      </c>
      <c r="GW1631">
        <f>INDEX('[2]SGU-Solar'!$B:$B, MATCH($A1631, '[2]SGU-Solar'!$A:$A,0))</f>
        <v>0</v>
      </c>
      <c r="GX1631">
        <f>INDEX('[2]SGU-Solar'!$B:$B, MATCH($A1631, '[2]SGU-Solar'!$A:$A,0))</f>
        <v>0</v>
      </c>
      <c r="GY1631">
        <f>INDEX('[2]SGU-Solar'!$B:$B, MATCH($A1631, '[2]SGU-Solar'!$A:$A,0))</f>
        <v>0</v>
      </c>
      <c r="GZ1631">
        <f>INDEX('[2]SGU-Solar'!$B:$B, MATCH($A1631, '[2]SGU-Solar'!$A:$A,0))</f>
        <v>0</v>
      </c>
      <c r="HA1631">
        <f>INDEX('[2]SGU-Solar'!$B:$B, MATCH($A1631, '[2]SGU-Solar'!$A:$A,0))</f>
        <v>0</v>
      </c>
      <c r="HB1631">
        <f>INDEX('[2]SGU-Solar'!$B:$B, MATCH($A1631, '[2]SGU-Solar'!$A:$A,0))</f>
        <v>0</v>
      </c>
      <c r="HC1631">
        <f>INDEX('[2]SGU-Solar'!$B:$B, MATCH($A1631, '[2]SGU-Solar'!$A:$A,0))</f>
        <v>0</v>
      </c>
      <c r="HD1631">
        <f>INDEX('[2]SGU-Solar'!$B:$B, MATCH($A1631, '[2]SGU-Solar'!$A:$A,0))</f>
        <v>0</v>
      </c>
      <c r="HE1631">
        <f>INDEX('[2]SGU-Solar'!$B:$B, MATCH($A1631, '[2]SGU-Solar'!$A:$A,0))</f>
        <v>0</v>
      </c>
      <c r="HF1631">
        <f>INDEX('[2]SGU-Solar'!$B:$B, MATCH($A1631, '[2]SGU-Solar'!$A:$A,0))</f>
        <v>0</v>
      </c>
      <c r="HG1631">
        <f>INDEX('[2]SGU-Solar'!$B:$B, MATCH($A1631, '[2]SGU-Solar'!$A:$A,0))</f>
        <v>0</v>
      </c>
      <c r="HH1631">
        <f>INDEX('[2]SGU-Solar'!$B:$B, MATCH($A1631, '[2]SGU-Solar'!$A:$A,0))</f>
        <v>0</v>
      </c>
      <c r="HI1631">
        <f>INDEX('[2]SGU-Solar'!$B:$B, MATCH($A1631, '[2]SGU-Solar'!$A:$A,0))</f>
        <v>0</v>
      </c>
      <c r="HJ1631">
        <f>INDEX('[2]SGU-Solar'!$B:$B, MATCH($A1631, '[2]SGU-Solar'!$A:$A,0))</f>
        <v>0</v>
      </c>
      <c r="HK1631">
        <f>INDEX('[2]SGU-Solar'!$B:$B, MATCH($A1631, '[2]SGU-Solar'!$A:$A,0))</f>
        <v>0</v>
      </c>
      <c r="HL1631">
        <f>INDEX('[2]SGU-Solar'!$B:$B, MATCH($A1631, '[2]SGU-Solar'!$A:$A,0))</f>
        <v>0</v>
      </c>
      <c r="HM1631">
        <f>INDEX('[2]SGU-Solar'!$B:$B, MATCH($A1631, '[2]SGU-Solar'!$A:$A,0))</f>
        <v>0</v>
      </c>
      <c r="HN1631">
        <f>INDEX('[2]SGU-Solar'!$B:$B, MATCH($A1631, '[2]SGU-Solar'!$A:$A,0))</f>
        <v>0</v>
      </c>
      <c r="HO1631">
        <f>INDEX('[2]SGU-Solar'!$B:$B, MATCH($A1631, '[2]SGU-Solar'!$A:$A,0))</f>
        <v>0</v>
      </c>
      <c r="HP1631">
        <f>INDEX('[2]SGU-Solar'!$B:$B, MATCH($A1631, '[2]SGU-Solar'!$A:$A,0))</f>
        <v>0</v>
      </c>
      <c r="HQ1631">
        <f>INDEX('[2]SGU-Solar'!$B:$B, MATCH($A1631, '[2]SGU-Solar'!$A:$A,0))</f>
        <v>0</v>
      </c>
      <c r="HR1631">
        <f>INDEX('[2]SGU-Solar'!$B:$B, MATCH($A1631, '[2]SGU-Solar'!$A:$A,0))</f>
        <v>0</v>
      </c>
      <c r="HS1631">
        <f>INDEX('[2]SGU-Solar'!$B:$B, MATCH($A1631, '[2]SGU-Solar'!$A:$A,0))</f>
        <v>0</v>
      </c>
      <c r="HT1631">
        <f>INDEX('[2]SGU-Solar'!$B:$B, MATCH($A1631, '[2]SGU-Solar'!$A:$A,0))</f>
        <v>0</v>
      </c>
      <c r="HU1631">
        <f>INDEX('[2]SGU-Solar'!$B:$B, MATCH($A1631, '[2]SGU-Solar'!$A:$A,0))</f>
        <v>0</v>
      </c>
      <c r="HV1631">
        <f>INDEX('[2]SGU-Solar'!$B:$B, MATCH($A1631, '[2]SGU-Solar'!$A:$A,0))</f>
        <v>0</v>
      </c>
      <c r="HW1631">
        <f>INDEX('[2]SGU-Solar'!$B:$B, MATCH($A1631, '[2]SGU-Solar'!$A:$A,0))</f>
        <v>0</v>
      </c>
      <c r="HX1631">
        <f>INDEX('[2]SGU-Solar'!$B:$B, MATCH($A1631, '[2]SGU-Solar'!$A:$A,0))</f>
        <v>0</v>
      </c>
      <c r="HY1631">
        <f>INDEX('[2]SGU-Solar'!$B:$B, MATCH($A1631, '[2]SGU-Solar'!$A:$A,0))</f>
        <v>0</v>
      </c>
      <c r="HZ1631">
        <f>INDEX('[2]SGU-Solar'!$B:$B, MATCH($A1631, '[2]SGU-Solar'!$A:$A,0))</f>
        <v>0</v>
      </c>
      <c r="IA1631">
        <f>INDEX('[2]SGU-Solar'!$B:$B, MATCH($A1631, '[2]SGU-Solar'!$A:$A,0))</f>
        <v>0</v>
      </c>
      <c r="IB1631">
        <f>INDEX('[2]SGU-Solar'!$B:$B, MATCH($A1631, '[2]SGU-Solar'!$A:$A,0))</f>
        <v>0</v>
      </c>
      <c r="IC1631">
        <f>INDEX('[2]SGU-Solar'!$B:$B, MATCH($A1631, '[2]SGU-Solar'!$A:$A,0))</f>
        <v>0</v>
      </c>
      <c r="ID1631">
        <f>INDEX('[2]SGU-Solar'!$B:$B, MATCH($A1631, '[2]SGU-Solar'!$A:$A,0))</f>
        <v>0</v>
      </c>
      <c r="IE1631">
        <f>INDEX('[2]SGU-Solar'!$B:$B, MATCH($A1631, '[2]SGU-Solar'!$A:$A,0))</f>
        <v>0</v>
      </c>
      <c r="IF1631">
        <f>INDEX('[2]SGU-Solar'!$B:$B, MATCH($A1631, '[2]SGU-Solar'!$A:$A,0))</f>
        <v>0</v>
      </c>
      <c r="IG1631">
        <f>INDEX('[2]SGU-Solar'!$B:$B, MATCH($A1631, '[2]SGU-Solar'!$A:$A,0))</f>
        <v>0</v>
      </c>
      <c r="IH1631">
        <f>INDEX('[2]SGU-Solar'!$B:$B, MATCH($A1631, '[2]SGU-Solar'!$A:$A,0))</f>
        <v>0</v>
      </c>
      <c r="II1631">
        <f>INDEX('[2]SGU-Solar'!$B:$B, MATCH($A1631, '[2]SGU-Solar'!$A:$A,0))</f>
        <v>0</v>
      </c>
      <c r="IJ1631">
        <f>INDEX('[2]SGU-Solar'!$B:$B, MATCH($A1631, '[2]SGU-Solar'!$A:$A,0))</f>
        <v>0</v>
      </c>
      <c r="IK1631">
        <f>INDEX('[2]SGU-Solar'!$B:$B, MATCH($A1631, '[2]SGU-Solar'!$A:$A,0))</f>
        <v>0</v>
      </c>
      <c r="IL1631">
        <f>INDEX('[2]SGU-Solar'!$B:$B, MATCH($A1631, '[2]SGU-Solar'!$A:$A,0))</f>
        <v>0</v>
      </c>
      <c r="IM1631">
        <f>INDEX('[2]SGU-Solar'!$B:$B, MATCH($A1631, '[2]SGU-Solar'!$A:$A,0))</f>
        <v>0</v>
      </c>
      <c r="IN1631">
        <f>INDEX('[2]SGU-Solar'!$B:$B, MATCH($A1631, '[2]SGU-Solar'!$A:$A,0))</f>
        <v>0</v>
      </c>
      <c r="IO1631">
        <f>INDEX('[2]SGU-Solar'!$B:$B, MATCH($A1631, '[2]SGU-Solar'!$A:$A,0))</f>
        <v>0</v>
      </c>
      <c r="IP1631">
        <f>INDEX('[2]SGU-Solar'!$B:$B, MATCH($A1631, '[2]SGU-Solar'!$A:$A,0))</f>
        <v>0</v>
      </c>
      <c r="IQ1631">
        <f>INDEX('[2]SGU-Solar'!$B:$B, MATCH($A1631, '[2]SGU-Solar'!$A:$A,0))</f>
        <v>0</v>
      </c>
      <c r="IR1631">
        <f>INDEX('[2]SGU-Solar'!$B:$B, MATCH($A1631, '[2]SGU-Solar'!$A:$A,0))</f>
        <v>0</v>
      </c>
      <c r="IS1631">
        <f>INDEX('[2]SGU-Solar'!$B:$B, MATCH($A1631, '[2]SGU-Solar'!$A:$A,0))</f>
        <v>0</v>
      </c>
      <c r="IT1631">
        <f>INDEX('[2]SGU-Solar'!$B:$B, MATCH($A1631, '[2]SGU-Solar'!$A:$A,0))</f>
        <v>0</v>
      </c>
      <c r="IU1631">
        <f>INDEX('[2]SGU-Solar'!$B:$B, MATCH($A1631, '[2]SGU-Solar'!$A:$A,0))</f>
        <v>0</v>
      </c>
      <c r="IV1631">
        <f>INDEX('[2]SGU-Solar'!$B:$B, MATCH($A1631, '[2]SGU-Solar'!$A:$A,0))</f>
        <v>0</v>
      </c>
      <c r="IW1631">
        <f>INDEX('[2]SGU-Solar'!$B:$B, MATCH($A1631, '[2]SGU-Solar'!$A:$A,0))</f>
        <v>0</v>
      </c>
      <c r="IX1631">
        <f>INDEX('[2]SGU-Solar'!$B:$B, MATCH($A1631, '[2]SGU-Solar'!$A:$A,0))</f>
        <v>0</v>
      </c>
      <c r="IY1631">
        <f>INDEX('[2]SGU-Solar'!$B:$B, MATCH($A1631, '[2]SGU-Solar'!$A:$A,0))</f>
        <v>0</v>
      </c>
      <c r="IZ1631">
        <f>INDEX('[2]SGU-Solar'!$B:$B, MATCH($A1631, '[2]SGU-Solar'!$A:$A,0))</f>
        <v>0</v>
      </c>
      <c r="JA1631">
        <f>INDEX('[2]SGU-Solar'!$B:$B, MATCH($A1631, '[2]SGU-Solar'!$A:$A,0))</f>
        <v>0</v>
      </c>
      <c r="JB1631">
        <f>INDEX('[2]SGU-Solar'!$B:$B, MATCH($A1631, '[2]SGU-Solar'!$A:$A,0))</f>
        <v>0</v>
      </c>
      <c r="JC1631">
        <f>INDEX('[2]SGU-Solar'!$B:$B, MATCH($A1631, '[2]SGU-Solar'!$A:$A,0))</f>
        <v>0</v>
      </c>
      <c r="JD1631">
        <f>INDEX('[2]SGU-Solar'!$B:$B, MATCH($A1631, '[2]SGU-Solar'!$A:$A,0))</f>
        <v>0</v>
      </c>
      <c r="JE1631">
        <f>INDEX('[2]SGU-Solar'!$B:$B, MATCH($A1631, '[2]SGU-Solar'!$A:$A,0))</f>
        <v>0</v>
      </c>
      <c r="JF1631">
        <f>INDEX('[2]SGU-Solar'!$B:$B, MATCH($A1631, '[2]SGU-Solar'!$A:$A,0))</f>
        <v>0</v>
      </c>
      <c r="JG1631">
        <f>INDEX('[2]SGU-Solar'!$B:$B, MATCH($A1631, '[2]SGU-Solar'!$A:$A,0))</f>
        <v>0</v>
      </c>
      <c r="JH1631">
        <f>INDEX('[2]SGU-Solar'!$B:$B, MATCH($A1631, '[2]SGU-Solar'!$A:$A,0))</f>
        <v>0</v>
      </c>
      <c r="JI1631">
        <f>INDEX('[2]SGU-Solar'!$B:$B, MATCH($A1631, '[2]SGU-Solar'!$A:$A,0))</f>
        <v>0</v>
      </c>
      <c r="JJ1631">
        <f>INDEX('[2]SGU-Solar'!$B:$B, MATCH($A1631, '[2]SGU-Solar'!$A:$A,0))</f>
        <v>0</v>
      </c>
      <c r="JK1631">
        <f>INDEX('[2]SGU-Solar'!$B:$B, MATCH($A1631, '[2]SGU-Solar'!$A:$A,0))</f>
        <v>0</v>
      </c>
      <c r="JL1631">
        <f>INDEX('[2]SGU-Solar'!$B:$B, MATCH($A1631, '[2]SGU-Solar'!$A:$A,0))</f>
        <v>0</v>
      </c>
      <c r="JM1631">
        <f>INDEX('[2]SGU-Solar'!$B:$B, MATCH($A1631, '[2]SGU-Solar'!$A:$A,0))</f>
        <v>0</v>
      </c>
      <c r="JN1631">
        <f>INDEX('[2]SGU-Solar'!$B:$B, MATCH($A1631, '[2]SGU-Solar'!$A:$A,0))</f>
        <v>0</v>
      </c>
      <c r="JO1631">
        <f>INDEX('[2]SGU-Solar'!$B:$B, MATCH($A1631, '[2]SGU-Solar'!$A:$A,0))</f>
        <v>0</v>
      </c>
      <c r="JP1631">
        <f>INDEX('[2]SGU-Solar'!$B:$B, MATCH($A1631, '[2]SGU-Solar'!$A:$A,0))</f>
        <v>0</v>
      </c>
      <c r="JQ1631">
        <f>INDEX('[2]SGU-Solar'!$B:$B, MATCH($A1631, '[2]SGU-Solar'!$A:$A,0))</f>
        <v>0</v>
      </c>
      <c r="JR1631">
        <f>INDEX('[2]SGU-Solar'!$B:$B, MATCH($A1631, '[2]SGU-Solar'!$A:$A,0))</f>
        <v>0</v>
      </c>
      <c r="JS1631">
        <f>INDEX('[2]SGU-Solar'!$B:$B, MATCH($A1631, '[2]SGU-Solar'!$A:$A,0))</f>
        <v>0</v>
      </c>
      <c r="JT1631">
        <f>INDEX('[2]SGU-Solar'!$B:$B, MATCH($A1631, '[2]SGU-Solar'!$A:$A,0))</f>
        <v>0</v>
      </c>
      <c r="JU1631">
        <f>INDEX('[2]SGU-Solar'!$B:$B, MATCH($A1631, '[2]SGU-Solar'!$A:$A,0))</f>
        <v>0</v>
      </c>
      <c r="JV1631">
        <f>INDEX('[2]SGU-Solar'!$B:$B, MATCH($A1631, '[2]SGU-Solar'!$A:$A,0))</f>
        <v>0</v>
      </c>
      <c r="JW1631">
        <f>INDEX('[2]SGU-Solar'!$B:$B, MATCH($A1631, '[2]SGU-Solar'!$A:$A,0))</f>
        <v>0</v>
      </c>
      <c r="JX1631">
        <f>INDEX('[2]SGU-Solar'!$B:$B, MATCH($A1631, '[2]SGU-Solar'!$A:$A,0))</f>
        <v>0</v>
      </c>
      <c r="JY1631">
        <f>INDEX('[2]SGU-Solar'!$B:$B, MATCH($A1631, '[2]SGU-Solar'!$A:$A,0))</f>
        <v>0</v>
      </c>
      <c r="JZ1631">
        <f>INDEX('[2]SGU-Solar'!$B:$B, MATCH($A1631, '[2]SGU-Solar'!$A:$A,0))</f>
        <v>0</v>
      </c>
    </row>
    <row r="1632" spans="1:286">
      <c r="A1632">
        <v>4376</v>
      </c>
      <c r="B1632" t="s">
        <v>17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0</v>
      </c>
      <c r="CP1632">
        <v>0</v>
      </c>
      <c r="CQ1632">
        <v>0</v>
      </c>
      <c r="CR1632">
        <v>0</v>
      </c>
      <c r="CS1632">
        <v>0</v>
      </c>
      <c r="CT1632">
        <v>0</v>
      </c>
      <c r="CU1632">
        <v>0</v>
      </c>
      <c r="CV1632">
        <v>0</v>
      </c>
      <c r="CW1632">
        <v>0</v>
      </c>
      <c r="CX1632">
        <v>0</v>
      </c>
      <c r="CY1632">
        <v>0</v>
      </c>
      <c r="CZ1632">
        <v>2</v>
      </c>
      <c r="DA1632">
        <v>0</v>
      </c>
      <c r="DB1632">
        <v>0</v>
      </c>
      <c r="DC1632">
        <v>0</v>
      </c>
      <c r="DD1632">
        <v>0</v>
      </c>
      <c r="DE1632">
        <v>0</v>
      </c>
      <c r="DF1632">
        <v>0</v>
      </c>
      <c r="DG1632">
        <v>0</v>
      </c>
      <c r="DH1632">
        <v>0</v>
      </c>
      <c r="DI1632">
        <v>0</v>
      </c>
      <c r="DJ1632">
        <v>0</v>
      </c>
      <c r="DK1632">
        <v>1</v>
      </c>
      <c r="DL1632">
        <v>0</v>
      </c>
      <c r="DM1632">
        <v>0</v>
      </c>
      <c r="DN1632">
        <v>0</v>
      </c>
      <c r="DO1632">
        <v>0</v>
      </c>
      <c r="DP1632">
        <f>INDEX('[2]SGU-Solar'!$B:$B, MATCH($A1632, '[2]SGU-Solar'!$A:$A,0))</f>
        <v>0</v>
      </c>
      <c r="DQ1632">
        <f>INDEX('[2]SGU-Solar'!$B:$B, MATCH($A1632, '[2]SGU-Solar'!$A:$A,0))</f>
        <v>0</v>
      </c>
      <c r="DR1632">
        <f>INDEX('[2]SGU-Solar'!$B:$B, MATCH($A1632, '[2]SGU-Solar'!$A:$A,0))</f>
        <v>0</v>
      </c>
      <c r="DS1632">
        <f>INDEX('[2]SGU-Solar'!$B:$B, MATCH($A1632, '[2]SGU-Solar'!$A:$A,0))</f>
        <v>0</v>
      </c>
      <c r="DT1632">
        <f>INDEX('[2]SGU-Solar'!$B:$B, MATCH($A1632, '[2]SGU-Solar'!$A:$A,0))</f>
        <v>0</v>
      </c>
      <c r="DU1632">
        <f>INDEX('[2]SGU-Solar'!$B:$B, MATCH($A1632, '[2]SGU-Solar'!$A:$A,0))</f>
        <v>0</v>
      </c>
      <c r="DV1632">
        <f>INDEX('[2]SGU-Solar'!$B:$B, MATCH($A1632, '[2]SGU-Solar'!$A:$A,0))</f>
        <v>0</v>
      </c>
      <c r="DW1632">
        <f>INDEX('[2]SGU-Solar'!$B:$B, MATCH($A1632, '[2]SGU-Solar'!$A:$A,0))</f>
        <v>0</v>
      </c>
      <c r="DX1632">
        <f>INDEX('[2]SGU-Solar'!$B:$B, MATCH($A1632, '[2]SGU-Solar'!$A:$A,0))</f>
        <v>0</v>
      </c>
      <c r="DY1632">
        <f>INDEX('[2]SGU-Solar'!$B:$B, MATCH($A1632, '[2]SGU-Solar'!$A:$A,0))</f>
        <v>0</v>
      </c>
      <c r="DZ1632">
        <f>INDEX('[2]SGU-Solar'!$B:$B, MATCH($A1632, '[2]SGU-Solar'!$A:$A,0))</f>
        <v>0</v>
      </c>
      <c r="EA1632">
        <f>INDEX('[2]SGU-Solar'!$B:$B, MATCH($A1632, '[2]SGU-Solar'!$A:$A,0))</f>
        <v>0</v>
      </c>
      <c r="EB1632">
        <f>INDEX('[2]SGU-Solar'!$B:$B, MATCH($A1632, '[2]SGU-Solar'!$A:$A,0))</f>
        <v>0</v>
      </c>
      <c r="EC1632">
        <f>INDEX('[2]SGU-Solar'!$B:$B, MATCH($A1632, '[2]SGU-Solar'!$A:$A,0))</f>
        <v>0</v>
      </c>
      <c r="ED1632">
        <f>INDEX('[2]SGU-Solar'!$B:$B, MATCH($A1632, '[2]SGU-Solar'!$A:$A,0))</f>
        <v>0</v>
      </c>
      <c r="EE1632">
        <f>INDEX('[2]SGU-Solar'!$B:$B, MATCH($A1632, '[2]SGU-Solar'!$A:$A,0))</f>
        <v>0</v>
      </c>
      <c r="EF1632">
        <f>INDEX('[2]SGU-Solar'!$B:$B, MATCH($A1632, '[2]SGU-Solar'!$A:$A,0))</f>
        <v>0</v>
      </c>
      <c r="EG1632">
        <f>INDEX('[2]SGU-Solar'!$S:$S, MATCH($A1632, '[2]SGU-Solar'!$A:$A,0))</f>
        <v>5</v>
      </c>
      <c r="EH1632">
        <f>INDEX('[2]SGU-Solar'!$S:$S, MATCH($A1632, '[2]SGU-Solar'!$A:$A,0))</f>
        <v>5</v>
      </c>
      <c r="EI1632">
        <f>INDEX('[2]SGU-Solar'!$S:$S, MATCH($A1632, '[2]SGU-Solar'!$A:$A,0))</f>
        <v>5</v>
      </c>
      <c r="EJ1632">
        <f>INDEX('[2]SGU-Solar'!$S:$S, MATCH($A1632, '[2]SGU-Solar'!$A:$A,0))</f>
        <v>5</v>
      </c>
      <c r="EK1632">
        <f>INDEX('[2]SGU-Solar'!$S:$S, MATCH($A1632, '[2]SGU-Solar'!$A:$A,0))</f>
        <v>5</v>
      </c>
      <c r="EL1632">
        <f>INDEX('[2]SGU-Solar'!$S:$S, MATCH($A1632, '[2]SGU-Solar'!$A:$A,0))</f>
        <v>5</v>
      </c>
      <c r="EM1632">
        <f>INDEX('[2]SGU-Solar'!$S:$S, MATCH($A1632, '[2]SGU-Solar'!$A:$A,0))</f>
        <v>5</v>
      </c>
      <c r="EN1632">
        <f>INDEX('[2]SGU-Solar'!$S:$S, MATCH($A1632, '[2]SGU-Solar'!$A:$A,0))</f>
        <v>5</v>
      </c>
      <c r="EO1632">
        <f>INDEX('[2]SGU-Solar'!$S:$S, MATCH($A1632, '[2]SGU-Solar'!$A:$A,0))</f>
        <v>5</v>
      </c>
      <c r="EP1632">
        <f>INDEX('[2]SGU-Solar'!$S:$S, MATCH($A1632, '[2]SGU-Solar'!$A:$A,0))</f>
        <v>5</v>
      </c>
      <c r="EQ1632">
        <f>INDEX('[2]SGU-Solar'!$S:$S, MATCH($A1632, '[2]SGU-Solar'!$A:$A,0))</f>
        <v>5</v>
      </c>
      <c r="ER1632">
        <f>INDEX('[2]SGU-Solar'!$S:$S, MATCH($A1632, '[2]SGU-Solar'!$A:$A,0))</f>
        <v>5</v>
      </c>
      <c r="ES1632">
        <f>INDEX('[2]SGU-Solar'!$S:$S, MATCH($A1632, '[2]SGU-Solar'!$A:$A,0))</f>
        <v>5</v>
      </c>
      <c r="ET1632">
        <f>INDEX('[2]SGU-Solar'!$S:$S, MATCH($A1632, '[2]SGU-Solar'!$A:$A,0))</f>
        <v>5</v>
      </c>
      <c r="EU1632">
        <f>INDEX('[2]SGU-Solar'!$S:$S, MATCH($A1632, '[2]SGU-Solar'!$A:$A,0))</f>
        <v>5</v>
      </c>
      <c r="EV1632">
        <f>INDEX('[2]SGU-Solar'!$S:$S, MATCH($A1632, '[2]SGU-Solar'!$A:$A,0))</f>
        <v>5</v>
      </c>
      <c r="EW1632">
        <f>INDEX('[2]SGU-Solar'!$S:$S, MATCH($A1632, '[2]SGU-Solar'!$A:$A,0))</f>
        <v>5</v>
      </c>
      <c r="EX1632">
        <f>INDEX('[2]SGU-Solar'!$S:$S, MATCH($A1632, '[2]SGU-Solar'!$A:$A,0))</f>
        <v>5</v>
      </c>
      <c r="EY1632">
        <f>INDEX('[2]SGU-Solar'!$S:$S, MATCH($A1632, '[2]SGU-Solar'!$A:$A,0))</f>
        <v>5</v>
      </c>
      <c r="EZ1632">
        <f>INDEX('[2]SGU-Solar'!$S:$S, MATCH($A1632, '[2]SGU-Solar'!$A:$A,0))</f>
        <v>5</v>
      </c>
      <c r="FA1632">
        <f>INDEX('[2]SGU-Solar'!$S:$S, MATCH($A1632, '[2]SGU-Solar'!$A:$A,0))</f>
        <v>5</v>
      </c>
      <c r="FB1632">
        <f>INDEX('[2]SGU-Solar'!$S:$S, MATCH($A1632, '[2]SGU-Solar'!$A:$A,0))</f>
        <v>5</v>
      </c>
      <c r="FC1632">
        <f>INDEX('[2]SGU-Solar'!$S:$S, MATCH($A1632, '[2]SGU-Solar'!$A:$A,0))</f>
        <v>5</v>
      </c>
      <c r="FD1632">
        <f>INDEX('[2]SGU-Solar'!$S:$S, MATCH($A1632, '[2]SGU-Solar'!$A:$A,0))</f>
        <v>5</v>
      </c>
      <c r="FE1632">
        <f>INDEX('[2]SGU-Solar'!$S:$S, MATCH($A1632, '[2]SGU-Solar'!$A:$A,0))</f>
        <v>5</v>
      </c>
      <c r="FF1632">
        <f>INDEX('[2]SGU-Solar'!$S:$S, MATCH($A1632, '[2]SGU-Solar'!$A:$A,0))</f>
        <v>5</v>
      </c>
      <c r="FG1632">
        <f>INDEX('[2]SGU-Solar'!$S:$S, MATCH($A1632, '[2]SGU-Solar'!$A:$A,0))</f>
        <v>5</v>
      </c>
      <c r="FH1632">
        <f>INDEX('[2]SGU-Solar'!$S:$S, MATCH($A1632, '[2]SGU-Solar'!$A:$A,0))</f>
        <v>5</v>
      </c>
      <c r="FI1632">
        <f>INDEX('[2]SGU-Solar'!$S:$S, MATCH($A1632, '[2]SGU-Solar'!$A:$A,0))</f>
        <v>5</v>
      </c>
      <c r="FJ1632">
        <f>INDEX('[2]SGU-Solar'!$B:$B, MATCH($A1632, '[2]SGU-Solar'!$A:$A,0))</f>
        <v>0</v>
      </c>
      <c r="FK1632">
        <f>INDEX('[2]SGU-Solar'!$B:$B, MATCH($A1632, '[2]SGU-Solar'!$A:$A,0))</f>
        <v>0</v>
      </c>
      <c r="FL1632">
        <f>INDEX('[2]SGU-Solar'!$B:$B, MATCH($A1632, '[2]SGU-Solar'!$A:$A,0))</f>
        <v>0</v>
      </c>
      <c r="FM1632">
        <f>INDEX('[2]SGU-Solar'!$B:$B, MATCH($A1632, '[2]SGU-Solar'!$A:$A,0))</f>
        <v>0</v>
      </c>
      <c r="FN1632">
        <f>INDEX('[2]SGU-Solar'!$B:$B, MATCH($A1632, '[2]SGU-Solar'!$A:$A,0))</f>
        <v>0</v>
      </c>
      <c r="FO1632">
        <f>INDEX('[2]SGU-Solar'!$B:$B, MATCH($A1632, '[2]SGU-Solar'!$A:$A,0))</f>
        <v>0</v>
      </c>
      <c r="FP1632">
        <f>INDEX('[2]SGU-Solar'!$B:$B, MATCH($A1632, '[2]SGU-Solar'!$A:$A,0))</f>
        <v>0</v>
      </c>
      <c r="FQ1632">
        <f>INDEX('[2]SGU-Solar'!$B:$B, MATCH($A1632, '[2]SGU-Solar'!$A:$A,0))</f>
        <v>0</v>
      </c>
      <c r="FR1632">
        <f>INDEX('[2]SGU-Solar'!$B:$B, MATCH($A1632, '[2]SGU-Solar'!$A:$A,0))</f>
        <v>0</v>
      </c>
      <c r="FS1632">
        <f>INDEX('[2]SGU-Solar'!$B:$B, MATCH($A1632, '[2]SGU-Solar'!$A:$A,0))</f>
        <v>0</v>
      </c>
      <c r="FT1632">
        <f>INDEX('[2]SGU-Solar'!$B:$B, MATCH($A1632, '[2]SGU-Solar'!$A:$A,0))</f>
        <v>0</v>
      </c>
      <c r="FU1632">
        <f>INDEX('[2]SGU-Solar'!$B:$B, MATCH($A1632, '[2]SGU-Solar'!$A:$A,0))</f>
        <v>0</v>
      </c>
      <c r="FV1632">
        <f>INDEX('[2]SGU-Solar'!$B:$B, MATCH($A1632, '[2]SGU-Solar'!$A:$A,0))</f>
        <v>0</v>
      </c>
      <c r="FW1632">
        <f>INDEX('[2]SGU-Solar'!$B:$B, MATCH($A1632, '[2]SGU-Solar'!$A:$A,0))</f>
        <v>0</v>
      </c>
      <c r="FX1632">
        <f>INDEX('[2]SGU-Solar'!$B:$B, MATCH($A1632, '[2]SGU-Solar'!$A:$A,0))</f>
        <v>0</v>
      </c>
      <c r="FY1632">
        <f>INDEX('[2]SGU-Solar'!$B:$B, MATCH($A1632, '[2]SGU-Solar'!$A:$A,0))</f>
        <v>0</v>
      </c>
      <c r="FZ1632">
        <f>INDEX('[2]SGU-Solar'!$B:$B, MATCH($A1632, '[2]SGU-Solar'!$A:$A,0))</f>
        <v>0</v>
      </c>
      <c r="GA1632">
        <f>INDEX('[2]SGU-Solar'!$B:$B, MATCH($A1632, '[2]SGU-Solar'!$A:$A,0))</f>
        <v>0</v>
      </c>
      <c r="GB1632">
        <f>INDEX('[2]SGU-Solar'!$B:$B, MATCH($A1632, '[2]SGU-Solar'!$A:$A,0))</f>
        <v>0</v>
      </c>
      <c r="GC1632">
        <f>INDEX('[2]SGU-Solar'!$B:$B, MATCH($A1632, '[2]SGU-Solar'!$A:$A,0))</f>
        <v>0</v>
      </c>
      <c r="GD1632">
        <f>INDEX('[2]SGU-Solar'!$B:$B, MATCH($A1632, '[2]SGU-Solar'!$A:$A,0))</f>
        <v>0</v>
      </c>
      <c r="GE1632">
        <f>INDEX('[2]SGU-Solar'!$B:$B, MATCH($A1632, '[2]SGU-Solar'!$A:$A,0))</f>
        <v>0</v>
      </c>
      <c r="GF1632">
        <f>INDEX('[2]SGU-Solar'!$B:$B, MATCH($A1632, '[2]SGU-Solar'!$A:$A,0))</f>
        <v>0</v>
      </c>
      <c r="GG1632">
        <f>INDEX('[2]SGU-Solar'!$B:$B, MATCH($A1632, '[2]SGU-Solar'!$A:$A,0))</f>
        <v>0</v>
      </c>
      <c r="GH1632">
        <f>INDEX('[2]SGU-Solar'!$B:$B, MATCH($A1632, '[2]SGU-Solar'!$A:$A,0))</f>
        <v>0</v>
      </c>
      <c r="GI1632">
        <f>INDEX('[2]SGU-Solar'!$B:$B, MATCH($A1632, '[2]SGU-Solar'!$A:$A,0))</f>
        <v>0</v>
      </c>
      <c r="GJ1632">
        <f>INDEX('[2]SGU-Solar'!$B:$B, MATCH($A1632, '[2]SGU-Solar'!$A:$A,0))</f>
        <v>0</v>
      </c>
      <c r="GK1632">
        <f>INDEX('[2]SGU-Solar'!$B:$B, MATCH($A1632, '[2]SGU-Solar'!$A:$A,0))</f>
        <v>0</v>
      </c>
      <c r="GL1632">
        <f>INDEX('[2]SGU-Solar'!$B:$B, MATCH($A1632, '[2]SGU-Solar'!$A:$A,0))</f>
        <v>0</v>
      </c>
      <c r="GM1632">
        <f>INDEX('[2]SGU-Solar'!$B:$B, MATCH($A1632, '[2]SGU-Solar'!$A:$A,0))</f>
        <v>0</v>
      </c>
      <c r="GN1632">
        <f>INDEX('[2]SGU-Solar'!$B:$B, MATCH($A1632, '[2]SGU-Solar'!$A:$A,0))</f>
        <v>0</v>
      </c>
      <c r="GO1632">
        <f>INDEX('[2]SGU-Solar'!$B:$B, MATCH($A1632, '[2]SGU-Solar'!$A:$A,0))</f>
        <v>0</v>
      </c>
      <c r="GP1632">
        <f>INDEX('[2]SGU-Solar'!$B:$B, MATCH($A1632, '[2]SGU-Solar'!$A:$A,0))</f>
        <v>0</v>
      </c>
      <c r="GQ1632">
        <f>INDEX('[2]SGU-Solar'!$B:$B, MATCH($A1632, '[2]SGU-Solar'!$A:$A,0))</f>
        <v>0</v>
      </c>
      <c r="GR1632">
        <f>INDEX('[2]SGU-Solar'!$B:$B, MATCH($A1632, '[2]SGU-Solar'!$A:$A,0))</f>
        <v>0</v>
      </c>
      <c r="GS1632">
        <f>INDEX('[2]SGU-Solar'!$B:$B, MATCH($A1632, '[2]SGU-Solar'!$A:$A,0))</f>
        <v>0</v>
      </c>
      <c r="GT1632">
        <f>INDEX('[2]SGU-Solar'!$B:$B, MATCH($A1632, '[2]SGU-Solar'!$A:$A,0))</f>
        <v>0</v>
      </c>
      <c r="GU1632">
        <f>INDEX('[2]SGU-Solar'!$B:$B, MATCH($A1632, '[2]SGU-Solar'!$A:$A,0))</f>
        <v>0</v>
      </c>
      <c r="GV1632">
        <f>INDEX('[2]SGU-Solar'!$B:$B, MATCH($A1632, '[2]SGU-Solar'!$A:$A,0))</f>
        <v>0</v>
      </c>
      <c r="GW1632">
        <f>INDEX('[2]SGU-Solar'!$B:$B, MATCH($A1632, '[2]SGU-Solar'!$A:$A,0))</f>
        <v>0</v>
      </c>
      <c r="GX1632">
        <f>INDEX('[2]SGU-Solar'!$B:$B, MATCH($A1632, '[2]SGU-Solar'!$A:$A,0))</f>
        <v>0</v>
      </c>
      <c r="GY1632">
        <f>INDEX('[2]SGU-Solar'!$B:$B, MATCH($A1632, '[2]SGU-Solar'!$A:$A,0))</f>
        <v>0</v>
      </c>
      <c r="GZ1632">
        <f>INDEX('[2]SGU-Solar'!$B:$B, MATCH($A1632, '[2]SGU-Solar'!$A:$A,0))</f>
        <v>0</v>
      </c>
      <c r="HA1632">
        <f>INDEX('[2]SGU-Solar'!$B:$B, MATCH($A1632, '[2]SGU-Solar'!$A:$A,0))</f>
        <v>0</v>
      </c>
      <c r="HB1632">
        <f>INDEX('[2]SGU-Solar'!$B:$B, MATCH($A1632, '[2]SGU-Solar'!$A:$A,0))</f>
        <v>0</v>
      </c>
      <c r="HC1632">
        <f>INDEX('[2]SGU-Solar'!$B:$B, MATCH($A1632, '[2]SGU-Solar'!$A:$A,0))</f>
        <v>0</v>
      </c>
      <c r="HD1632">
        <f>INDEX('[2]SGU-Solar'!$B:$B, MATCH($A1632, '[2]SGU-Solar'!$A:$A,0))</f>
        <v>0</v>
      </c>
      <c r="HE1632">
        <f>INDEX('[2]SGU-Solar'!$B:$B, MATCH($A1632, '[2]SGU-Solar'!$A:$A,0))</f>
        <v>0</v>
      </c>
      <c r="HF1632">
        <f>INDEX('[2]SGU-Solar'!$B:$B, MATCH($A1632, '[2]SGU-Solar'!$A:$A,0))</f>
        <v>0</v>
      </c>
      <c r="HG1632">
        <f>INDEX('[2]SGU-Solar'!$B:$B, MATCH($A1632, '[2]SGU-Solar'!$A:$A,0))</f>
        <v>0</v>
      </c>
      <c r="HH1632">
        <f>INDEX('[2]SGU-Solar'!$B:$B, MATCH($A1632, '[2]SGU-Solar'!$A:$A,0))</f>
        <v>0</v>
      </c>
      <c r="HI1632">
        <f>INDEX('[2]SGU-Solar'!$B:$B, MATCH($A1632, '[2]SGU-Solar'!$A:$A,0))</f>
        <v>0</v>
      </c>
      <c r="HJ1632">
        <f>INDEX('[2]SGU-Solar'!$B:$B, MATCH($A1632, '[2]SGU-Solar'!$A:$A,0))</f>
        <v>0</v>
      </c>
      <c r="HK1632">
        <f>INDEX('[2]SGU-Solar'!$B:$B, MATCH($A1632, '[2]SGU-Solar'!$A:$A,0))</f>
        <v>0</v>
      </c>
      <c r="HL1632">
        <f>INDEX('[2]SGU-Solar'!$B:$B, MATCH($A1632, '[2]SGU-Solar'!$A:$A,0))</f>
        <v>0</v>
      </c>
      <c r="HM1632">
        <f>INDEX('[2]SGU-Solar'!$B:$B, MATCH($A1632, '[2]SGU-Solar'!$A:$A,0))</f>
        <v>0</v>
      </c>
      <c r="HN1632">
        <f>INDEX('[2]SGU-Solar'!$B:$B, MATCH($A1632, '[2]SGU-Solar'!$A:$A,0))</f>
        <v>0</v>
      </c>
      <c r="HO1632">
        <f>INDEX('[2]SGU-Solar'!$B:$B, MATCH($A1632, '[2]SGU-Solar'!$A:$A,0))</f>
        <v>0</v>
      </c>
      <c r="HP1632">
        <f>INDEX('[2]SGU-Solar'!$B:$B, MATCH($A1632, '[2]SGU-Solar'!$A:$A,0))</f>
        <v>0</v>
      </c>
      <c r="HQ1632">
        <f>INDEX('[2]SGU-Solar'!$B:$B, MATCH($A1632, '[2]SGU-Solar'!$A:$A,0))</f>
        <v>0</v>
      </c>
      <c r="HR1632">
        <f>INDEX('[2]SGU-Solar'!$B:$B, MATCH($A1632, '[2]SGU-Solar'!$A:$A,0))</f>
        <v>0</v>
      </c>
      <c r="HS1632">
        <f>INDEX('[2]SGU-Solar'!$B:$B, MATCH($A1632, '[2]SGU-Solar'!$A:$A,0))</f>
        <v>0</v>
      </c>
      <c r="HT1632">
        <f>INDEX('[2]SGU-Solar'!$B:$B, MATCH($A1632, '[2]SGU-Solar'!$A:$A,0))</f>
        <v>0</v>
      </c>
      <c r="HU1632">
        <f>INDEX('[2]SGU-Solar'!$B:$B, MATCH($A1632, '[2]SGU-Solar'!$A:$A,0))</f>
        <v>0</v>
      </c>
      <c r="HV1632">
        <f>INDEX('[2]SGU-Solar'!$B:$B, MATCH($A1632, '[2]SGU-Solar'!$A:$A,0))</f>
        <v>0</v>
      </c>
      <c r="HW1632">
        <f>INDEX('[2]SGU-Solar'!$B:$B, MATCH($A1632, '[2]SGU-Solar'!$A:$A,0))</f>
        <v>0</v>
      </c>
      <c r="HX1632">
        <f>INDEX('[2]SGU-Solar'!$B:$B, MATCH($A1632, '[2]SGU-Solar'!$A:$A,0))</f>
        <v>0</v>
      </c>
      <c r="HY1632">
        <f>INDEX('[2]SGU-Solar'!$B:$B, MATCH($A1632, '[2]SGU-Solar'!$A:$A,0))</f>
        <v>0</v>
      </c>
      <c r="HZ1632">
        <f>INDEX('[2]SGU-Solar'!$B:$B, MATCH($A1632, '[2]SGU-Solar'!$A:$A,0))</f>
        <v>0</v>
      </c>
      <c r="IA1632">
        <f>INDEX('[2]SGU-Solar'!$B:$B, MATCH($A1632, '[2]SGU-Solar'!$A:$A,0))</f>
        <v>0</v>
      </c>
      <c r="IB1632">
        <f>INDEX('[2]SGU-Solar'!$B:$B, MATCH($A1632, '[2]SGU-Solar'!$A:$A,0))</f>
        <v>0</v>
      </c>
      <c r="IC1632">
        <f>INDEX('[2]SGU-Solar'!$B:$B, MATCH($A1632, '[2]SGU-Solar'!$A:$A,0))</f>
        <v>0</v>
      </c>
      <c r="ID1632">
        <f>INDEX('[2]SGU-Solar'!$B:$B, MATCH($A1632, '[2]SGU-Solar'!$A:$A,0))</f>
        <v>0</v>
      </c>
      <c r="IE1632">
        <f>INDEX('[2]SGU-Solar'!$B:$B, MATCH($A1632, '[2]SGU-Solar'!$A:$A,0))</f>
        <v>0</v>
      </c>
      <c r="IF1632">
        <f>INDEX('[2]SGU-Solar'!$B:$B, MATCH($A1632, '[2]SGU-Solar'!$A:$A,0))</f>
        <v>0</v>
      </c>
      <c r="IG1632">
        <f>INDEX('[2]SGU-Solar'!$B:$B, MATCH($A1632, '[2]SGU-Solar'!$A:$A,0))</f>
        <v>0</v>
      </c>
      <c r="IH1632">
        <f>INDEX('[2]SGU-Solar'!$B:$B, MATCH($A1632, '[2]SGU-Solar'!$A:$A,0))</f>
        <v>0</v>
      </c>
      <c r="II1632">
        <f>INDEX('[2]SGU-Solar'!$B:$B, MATCH($A1632, '[2]SGU-Solar'!$A:$A,0))</f>
        <v>0</v>
      </c>
      <c r="IJ1632">
        <f>INDEX('[2]SGU-Solar'!$B:$B, MATCH($A1632, '[2]SGU-Solar'!$A:$A,0))</f>
        <v>0</v>
      </c>
      <c r="IK1632">
        <f>INDEX('[2]SGU-Solar'!$B:$B, MATCH($A1632, '[2]SGU-Solar'!$A:$A,0))</f>
        <v>0</v>
      </c>
      <c r="IL1632">
        <f>INDEX('[2]SGU-Solar'!$B:$B, MATCH($A1632, '[2]SGU-Solar'!$A:$A,0))</f>
        <v>0</v>
      </c>
      <c r="IM1632">
        <f>INDEX('[2]SGU-Solar'!$B:$B, MATCH($A1632, '[2]SGU-Solar'!$A:$A,0))</f>
        <v>0</v>
      </c>
      <c r="IN1632">
        <f>INDEX('[2]SGU-Solar'!$B:$B, MATCH($A1632, '[2]SGU-Solar'!$A:$A,0))</f>
        <v>0</v>
      </c>
      <c r="IO1632">
        <f>INDEX('[2]SGU-Solar'!$B:$B, MATCH($A1632, '[2]SGU-Solar'!$A:$A,0))</f>
        <v>0</v>
      </c>
      <c r="IP1632">
        <f>INDEX('[2]SGU-Solar'!$B:$B, MATCH($A1632, '[2]SGU-Solar'!$A:$A,0))</f>
        <v>0</v>
      </c>
      <c r="IQ1632">
        <f>INDEX('[2]SGU-Solar'!$B:$B, MATCH($A1632, '[2]SGU-Solar'!$A:$A,0))</f>
        <v>0</v>
      </c>
      <c r="IR1632">
        <f>INDEX('[2]SGU-Solar'!$B:$B, MATCH($A1632, '[2]SGU-Solar'!$A:$A,0))</f>
        <v>0</v>
      </c>
      <c r="IS1632">
        <f>INDEX('[2]SGU-Solar'!$B:$B, MATCH($A1632, '[2]SGU-Solar'!$A:$A,0))</f>
        <v>0</v>
      </c>
      <c r="IT1632">
        <f>INDEX('[2]SGU-Solar'!$B:$B, MATCH($A1632, '[2]SGU-Solar'!$A:$A,0))</f>
        <v>0</v>
      </c>
      <c r="IU1632">
        <f>INDEX('[2]SGU-Solar'!$B:$B, MATCH($A1632, '[2]SGU-Solar'!$A:$A,0))</f>
        <v>0</v>
      </c>
      <c r="IV1632">
        <f>INDEX('[2]SGU-Solar'!$B:$B, MATCH($A1632, '[2]SGU-Solar'!$A:$A,0))</f>
        <v>0</v>
      </c>
      <c r="IW1632">
        <f>INDEX('[2]SGU-Solar'!$B:$B, MATCH($A1632, '[2]SGU-Solar'!$A:$A,0))</f>
        <v>0</v>
      </c>
      <c r="IX1632">
        <f>INDEX('[2]SGU-Solar'!$B:$B, MATCH($A1632, '[2]SGU-Solar'!$A:$A,0))</f>
        <v>0</v>
      </c>
      <c r="IY1632">
        <f>INDEX('[2]SGU-Solar'!$B:$B, MATCH($A1632, '[2]SGU-Solar'!$A:$A,0))</f>
        <v>0</v>
      </c>
      <c r="IZ1632">
        <f>INDEX('[2]SGU-Solar'!$B:$B, MATCH($A1632, '[2]SGU-Solar'!$A:$A,0))</f>
        <v>0</v>
      </c>
      <c r="JA1632">
        <f>INDEX('[2]SGU-Solar'!$B:$B, MATCH($A1632, '[2]SGU-Solar'!$A:$A,0))</f>
        <v>0</v>
      </c>
      <c r="JB1632">
        <f>INDEX('[2]SGU-Solar'!$B:$B, MATCH($A1632, '[2]SGU-Solar'!$A:$A,0))</f>
        <v>0</v>
      </c>
      <c r="JC1632">
        <f>INDEX('[2]SGU-Solar'!$B:$B, MATCH($A1632, '[2]SGU-Solar'!$A:$A,0))</f>
        <v>0</v>
      </c>
      <c r="JD1632">
        <f>INDEX('[2]SGU-Solar'!$B:$B, MATCH($A1632, '[2]SGU-Solar'!$A:$A,0))</f>
        <v>0</v>
      </c>
      <c r="JE1632">
        <f>INDEX('[2]SGU-Solar'!$B:$B, MATCH($A1632, '[2]SGU-Solar'!$A:$A,0))</f>
        <v>0</v>
      </c>
      <c r="JF1632">
        <f>INDEX('[2]SGU-Solar'!$B:$B, MATCH($A1632, '[2]SGU-Solar'!$A:$A,0))</f>
        <v>0</v>
      </c>
      <c r="JG1632">
        <f>INDEX('[2]SGU-Solar'!$B:$B, MATCH($A1632, '[2]SGU-Solar'!$A:$A,0))</f>
        <v>0</v>
      </c>
      <c r="JH1632">
        <f>INDEX('[2]SGU-Solar'!$B:$B, MATCH($A1632, '[2]SGU-Solar'!$A:$A,0))</f>
        <v>0</v>
      </c>
      <c r="JI1632">
        <f>INDEX('[2]SGU-Solar'!$B:$B, MATCH($A1632, '[2]SGU-Solar'!$A:$A,0))</f>
        <v>0</v>
      </c>
      <c r="JJ1632">
        <f>INDEX('[2]SGU-Solar'!$B:$B, MATCH($A1632, '[2]SGU-Solar'!$A:$A,0))</f>
        <v>0</v>
      </c>
      <c r="JK1632">
        <f>INDEX('[2]SGU-Solar'!$B:$B, MATCH($A1632, '[2]SGU-Solar'!$A:$A,0))</f>
        <v>0</v>
      </c>
      <c r="JL1632">
        <f>INDEX('[2]SGU-Solar'!$B:$B, MATCH($A1632, '[2]SGU-Solar'!$A:$A,0))</f>
        <v>0</v>
      </c>
      <c r="JM1632">
        <f>INDEX('[2]SGU-Solar'!$B:$B, MATCH($A1632, '[2]SGU-Solar'!$A:$A,0))</f>
        <v>0</v>
      </c>
      <c r="JN1632">
        <f>INDEX('[2]SGU-Solar'!$B:$B, MATCH($A1632, '[2]SGU-Solar'!$A:$A,0))</f>
        <v>0</v>
      </c>
      <c r="JO1632">
        <f>INDEX('[2]SGU-Solar'!$B:$B, MATCH($A1632, '[2]SGU-Solar'!$A:$A,0))</f>
        <v>0</v>
      </c>
      <c r="JP1632">
        <f>INDEX('[2]SGU-Solar'!$B:$B, MATCH($A1632, '[2]SGU-Solar'!$A:$A,0))</f>
        <v>0</v>
      </c>
      <c r="JQ1632">
        <f>INDEX('[2]SGU-Solar'!$B:$B, MATCH($A1632, '[2]SGU-Solar'!$A:$A,0))</f>
        <v>0</v>
      </c>
      <c r="JR1632">
        <f>INDEX('[2]SGU-Solar'!$B:$B, MATCH($A1632, '[2]SGU-Solar'!$A:$A,0))</f>
        <v>0</v>
      </c>
      <c r="JS1632">
        <f>INDEX('[2]SGU-Solar'!$B:$B, MATCH($A1632, '[2]SGU-Solar'!$A:$A,0))</f>
        <v>0</v>
      </c>
      <c r="JT1632">
        <f>INDEX('[2]SGU-Solar'!$B:$B, MATCH($A1632, '[2]SGU-Solar'!$A:$A,0))</f>
        <v>0</v>
      </c>
      <c r="JU1632">
        <f>INDEX('[2]SGU-Solar'!$B:$B, MATCH($A1632, '[2]SGU-Solar'!$A:$A,0))</f>
        <v>0</v>
      </c>
      <c r="JV1632">
        <f>INDEX('[2]SGU-Solar'!$B:$B, MATCH($A1632, '[2]SGU-Solar'!$A:$A,0))</f>
        <v>0</v>
      </c>
      <c r="JW1632">
        <f>INDEX('[2]SGU-Solar'!$B:$B, MATCH($A1632, '[2]SGU-Solar'!$A:$A,0))</f>
        <v>0</v>
      </c>
      <c r="JX1632">
        <f>INDEX('[2]SGU-Solar'!$B:$B, MATCH($A1632, '[2]SGU-Solar'!$A:$A,0))</f>
        <v>0</v>
      </c>
      <c r="JY1632">
        <f>INDEX('[2]SGU-Solar'!$B:$B, MATCH($A1632, '[2]SGU-Solar'!$A:$A,0))</f>
        <v>0</v>
      </c>
      <c r="JZ1632">
        <f>INDEX('[2]SGU-Solar'!$B:$B, MATCH($A1632, '[2]SGU-Solar'!$A:$A,0))</f>
        <v>0</v>
      </c>
    </row>
    <row r="1633" spans="1:286">
      <c r="A1633">
        <v>4377</v>
      </c>
      <c r="B1633" t="s">
        <v>17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1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1</v>
      </c>
      <c r="DH1633">
        <v>0</v>
      </c>
      <c r="DI1633">
        <v>2</v>
      </c>
      <c r="DJ1633">
        <v>1</v>
      </c>
      <c r="DK1633">
        <v>0</v>
      </c>
      <c r="DL1633">
        <v>1</v>
      </c>
      <c r="DM1633">
        <v>0</v>
      </c>
      <c r="DN1633">
        <v>0</v>
      </c>
      <c r="DO1633">
        <v>0</v>
      </c>
      <c r="DP1633">
        <f>INDEX('[2]SGU-Solar'!$B:$B, MATCH($A1633, '[2]SGU-Solar'!$A:$A,0))</f>
        <v>1</v>
      </c>
      <c r="DQ1633">
        <f>INDEX('[2]SGU-Solar'!$B:$B, MATCH($A1633, '[2]SGU-Solar'!$A:$A,0))</f>
        <v>1</v>
      </c>
      <c r="DR1633">
        <f>INDEX('[2]SGU-Solar'!$B:$B, MATCH($A1633, '[2]SGU-Solar'!$A:$A,0))</f>
        <v>1</v>
      </c>
      <c r="DS1633">
        <f>INDEX('[2]SGU-Solar'!$B:$B, MATCH($A1633, '[2]SGU-Solar'!$A:$A,0))</f>
        <v>1</v>
      </c>
      <c r="DT1633">
        <f>INDEX('[2]SGU-Solar'!$B:$B, MATCH($A1633, '[2]SGU-Solar'!$A:$A,0))</f>
        <v>1</v>
      </c>
      <c r="DU1633">
        <f>INDEX('[2]SGU-Solar'!$B:$B, MATCH($A1633, '[2]SGU-Solar'!$A:$A,0))</f>
        <v>1</v>
      </c>
      <c r="DV1633">
        <f>INDEX('[2]SGU-Solar'!$B:$B, MATCH($A1633, '[2]SGU-Solar'!$A:$A,0))</f>
        <v>1</v>
      </c>
      <c r="DW1633">
        <f>INDEX('[2]SGU-Solar'!$B:$B, MATCH($A1633, '[2]SGU-Solar'!$A:$A,0))</f>
        <v>1</v>
      </c>
      <c r="DX1633">
        <f>INDEX('[2]SGU-Solar'!$B:$B, MATCH($A1633, '[2]SGU-Solar'!$A:$A,0))</f>
        <v>1</v>
      </c>
      <c r="DY1633">
        <f>INDEX('[2]SGU-Solar'!$B:$B, MATCH($A1633, '[2]SGU-Solar'!$A:$A,0))</f>
        <v>1</v>
      </c>
      <c r="DZ1633">
        <f>INDEX('[2]SGU-Solar'!$B:$B, MATCH($A1633, '[2]SGU-Solar'!$A:$A,0))</f>
        <v>1</v>
      </c>
      <c r="EA1633">
        <f>INDEX('[2]SGU-Solar'!$B:$B, MATCH($A1633, '[2]SGU-Solar'!$A:$A,0))</f>
        <v>1</v>
      </c>
      <c r="EB1633">
        <f>INDEX('[2]SGU-Solar'!$B:$B, MATCH($A1633, '[2]SGU-Solar'!$A:$A,0))</f>
        <v>1</v>
      </c>
      <c r="EC1633">
        <f>INDEX('[2]SGU-Solar'!$B:$B, MATCH($A1633, '[2]SGU-Solar'!$A:$A,0))</f>
        <v>1</v>
      </c>
      <c r="ED1633">
        <f>INDEX('[2]SGU-Solar'!$B:$B, MATCH($A1633, '[2]SGU-Solar'!$A:$A,0))</f>
        <v>1</v>
      </c>
      <c r="EE1633">
        <f>INDEX('[2]SGU-Solar'!$B:$B, MATCH($A1633, '[2]SGU-Solar'!$A:$A,0))</f>
        <v>1</v>
      </c>
      <c r="EF1633">
        <f>INDEX('[2]SGU-Solar'!$B:$B, MATCH($A1633, '[2]SGU-Solar'!$A:$A,0))</f>
        <v>1</v>
      </c>
      <c r="EG1633">
        <f>INDEX('[2]SGU-Solar'!$S:$S, MATCH($A1633, '[2]SGU-Solar'!$A:$A,0))</f>
        <v>7</v>
      </c>
      <c r="EH1633">
        <f>INDEX('[2]SGU-Solar'!$S:$S, MATCH($A1633, '[2]SGU-Solar'!$A:$A,0))</f>
        <v>7</v>
      </c>
      <c r="EI1633">
        <f>INDEX('[2]SGU-Solar'!$S:$S, MATCH($A1633, '[2]SGU-Solar'!$A:$A,0))</f>
        <v>7</v>
      </c>
      <c r="EJ1633">
        <f>INDEX('[2]SGU-Solar'!$S:$S, MATCH($A1633, '[2]SGU-Solar'!$A:$A,0))</f>
        <v>7</v>
      </c>
      <c r="EK1633">
        <f>INDEX('[2]SGU-Solar'!$S:$S, MATCH($A1633, '[2]SGU-Solar'!$A:$A,0))</f>
        <v>7</v>
      </c>
      <c r="EL1633">
        <f>INDEX('[2]SGU-Solar'!$S:$S, MATCH($A1633, '[2]SGU-Solar'!$A:$A,0))</f>
        <v>7</v>
      </c>
      <c r="EM1633">
        <f>INDEX('[2]SGU-Solar'!$S:$S, MATCH($A1633, '[2]SGU-Solar'!$A:$A,0))</f>
        <v>7</v>
      </c>
      <c r="EN1633">
        <f>INDEX('[2]SGU-Solar'!$S:$S, MATCH($A1633, '[2]SGU-Solar'!$A:$A,0))</f>
        <v>7</v>
      </c>
      <c r="EO1633">
        <f>INDEX('[2]SGU-Solar'!$S:$S, MATCH($A1633, '[2]SGU-Solar'!$A:$A,0))</f>
        <v>7</v>
      </c>
      <c r="EP1633">
        <f>INDEX('[2]SGU-Solar'!$S:$S, MATCH($A1633, '[2]SGU-Solar'!$A:$A,0))</f>
        <v>7</v>
      </c>
      <c r="EQ1633">
        <f>INDEX('[2]SGU-Solar'!$S:$S, MATCH($A1633, '[2]SGU-Solar'!$A:$A,0))</f>
        <v>7</v>
      </c>
      <c r="ER1633">
        <f>INDEX('[2]SGU-Solar'!$S:$S, MATCH($A1633, '[2]SGU-Solar'!$A:$A,0))</f>
        <v>7</v>
      </c>
      <c r="ES1633">
        <f>INDEX('[2]SGU-Solar'!$S:$S, MATCH($A1633, '[2]SGU-Solar'!$A:$A,0))</f>
        <v>7</v>
      </c>
      <c r="ET1633">
        <f>INDEX('[2]SGU-Solar'!$S:$S, MATCH($A1633, '[2]SGU-Solar'!$A:$A,0))</f>
        <v>7</v>
      </c>
      <c r="EU1633">
        <f>INDEX('[2]SGU-Solar'!$S:$S, MATCH($A1633, '[2]SGU-Solar'!$A:$A,0))</f>
        <v>7</v>
      </c>
      <c r="EV1633">
        <f>INDEX('[2]SGU-Solar'!$S:$S, MATCH($A1633, '[2]SGU-Solar'!$A:$A,0))</f>
        <v>7</v>
      </c>
      <c r="EW1633">
        <f>INDEX('[2]SGU-Solar'!$S:$S, MATCH($A1633, '[2]SGU-Solar'!$A:$A,0))</f>
        <v>7</v>
      </c>
      <c r="EX1633">
        <f>INDEX('[2]SGU-Solar'!$S:$S, MATCH($A1633, '[2]SGU-Solar'!$A:$A,0))</f>
        <v>7</v>
      </c>
      <c r="EY1633">
        <f>INDEX('[2]SGU-Solar'!$S:$S, MATCH($A1633, '[2]SGU-Solar'!$A:$A,0))</f>
        <v>7</v>
      </c>
      <c r="EZ1633">
        <f>INDEX('[2]SGU-Solar'!$S:$S, MATCH($A1633, '[2]SGU-Solar'!$A:$A,0))</f>
        <v>7</v>
      </c>
      <c r="FA1633">
        <f>INDEX('[2]SGU-Solar'!$S:$S, MATCH($A1633, '[2]SGU-Solar'!$A:$A,0))</f>
        <v>7</v>
      </c>
      <c r="FB1633">
        <f>INDEX('[2]SGU-Solar'!$S:$S, MATCH($A1633, '[2]SGU-Solar'!$A:$A,0))</f>
        <v>7</v>
      </c>
      <c r="FC1633">
        <f>INDEX('[2]SGU-Solar'!$S:$S, MATCH($A1633, '[2]SGU-Solar'!$A:$A,0))</f>
        <v>7</v>
      </c>
      <c r="FD1633">
        <f>INDEX('[2]SGU-Solar'!$S:$S, MATCH($A1633, '[2]SGU-Solar'!$A:$A,0))</f>
        <v>7</v>
      </c>
      <c r="FE1633">
        <f>INDEX('[2]SGU-Solar'!$S:$S, MATCH($A1633, '[2]SGU-Solar'!$A:$A,0))</f>
        <v>7</v>
      </c>
      <c r="FF1633">
        <f>INDEX('[2]SGU-Solar'!$S:$S, MATCH($A1633, '[2]SGU-Solar'!$A:$A,0))</f>
        <v>7</v>
      </c>
      <c r="FG1633">
        <f>INDEX('[2]SGU-Solar'!$S:$S, MATCH($A1633, '[2]SGU-Solar'!$A:$A,0))</f>
        <v>7</v>
      </c>
      <c r="FH1633">
        <f>INDEX('[2]SGU-Solar'!$S:$S, MATCH($A1633, '[2]SGU-Solar'!$A:$A,0))</f>
        <v>7</v>
      </c>
      <c r="FI1633">
        <f>INDEX('[2]SGU-Solar'!$S:$S, MATCH($A1633, '[2]SGU-Solar'!$A:$A,0))</f>
        <v>7</v>
      </c>
      <c r="FJ1633">
        <f>INDEX('[2]SGU-Solar'!$B:$B, MATCH($A1633, '[2]SGU-Solar'!$A:$A,0))</f>
        <v>1</v>
      </c>
      <c r="FK1633">
        <f>INDEX('[2]SGU-Solar'!$B:$B, MATCH($A1633, '[2]SGU-Solar'!$A:$A,0))</f>
        <v>1</v>
      </c>
      <c r="FL1633">
        <f>INDEX('[2]SGU-Solar'!$B:$B, MATCH($A1633, '[2]SGU-Solar'!$A:$A,0))</f>
        <v>1</v>
      </c>
      <c r="FM1633">
        <f>INDEX('[2]SGU-Solar'!$B:$B, MATCH($A1633, '[2]SGU-Solar'!$A:$A,0))</f>
        <v>1</v>
      </c>
      <c r="FN1633">
        <f>INDEX('[2]SGU-Solar'!$B:$B, MATCH($A1633, '[2]SGU-Solar'!$A:$A,0))</f>
        <v>1</v>
      </c>
      <c r="FO1633">
        <f>INDEX('[2]SGU-Solar'!$B:$B, MATCH($A1633, '[2]SGU-Solar'!$A:$A,0))</f>
        <v>1</v>
      </c>
      <c r="FP1633">
        <f>INDEX('[2]SGU-Solar'!$B:$B, MATCH($A1633, '[2]SGU-Solar'!$A:$A,0))</f>
        <v>1</v>
      </c>
      <c r="FQ1633">
        <f>INDEX('[2]SGU-Solar'!$B:$B, MATCH($A1633, '[2]SGU-Solar'!$A:$A,0))</f>
        <v>1</v>
      </c>
      <c r="FR1633">
        <f>INDEX('[2]SGU-Solar'!$B:$B, MATCH($A1633, '[2]SGU-Solar'!$A:$A,0))</f>
        <v>1</v>
      </c>
      <c r="FS1633">
        <f>INDEX('[2]SGU-Solar'!$B:$B, MATCH($A1633, '[2]SGU-Solar'!$A:$A,0))</f>
        <v>1</v>
      </c>
      <c r="FT1633">
        <f>INDEX('[2]SGU-Solar'!$B:$B, MATCH($A1633, '[2]SGU-Solar'!$A:$A,0))</f>
        <v>1</v>
      </c>
      <c r="FU1633">
        <f>INDEX('[2]SGU-Solar'!$B:$B, MATCH($A1633, '[2]SGU-Solar'!$A:$A,0))</f>
        <v>1</v>
      </c>
      <c r="FV1633">
        <f>INDEX('[2]SGU-Solar'!$B:$B, MATCH($A1633, '[2]SGU-Solar'!$A:$A,0))</f>
        <v>1</v>
      </c>
      <c r="FW1633">
        <f>INDEX('[2]SGU-Solar'!$B:$B, MATCH($A1633, '[2]SGU-Solar'!$A:$A,0))</f>
        <v>1</v>
      </c>
      <c r="FX1633">
        <f>INDEX('[2]SGU-Solar'!$B:$B, MATCH($A1633, '[2]SGU-Solar'!$A:$A,0))</f>
        <v>1</v>
      </c>
      <c r="FY1633">
        <f>INDEX('[2]SGU-Solar'!$B:$B, MATCH($A1633, '[2]SGU-Solar'!$A:$A,0))</f>
        <v>1</v>
      </c>
      <c r="FZ1633">
        <f>INDEX('[2]SGU-Solar'!$B:$B, MATCH($A1633, '[2]SGU-Solar'!$A:$A,0))</f>
        <v>1</v>
      </c>
      <c r="GA1633">
        <f>INDEX('[2]SGU-Solar'!$B:$B, MATCH($A1633, '[2]SGU-Solar'!$A:$A,0))</f>
        <v>1</v>
      </c>
      <c r="GB1633">
        <f>INDEX('[2]SGU-Solar'!$B:$B, MATCH($A1633, '[2]SGU-Solar'!$A:$A,0))</f>
        <v>1</v>
      </c>
      <c r="GC1633">
        <f>INDEX('[2]SGU-Solar'!$B:$B, MATCH($A1633, '[2]SGU-Solar'!$A:$A,0))</f>
        <v>1</v>
      </c>
      <c r="GD1633">
        <f>INDEX('[2]SGU-Solar'!$B:$B, MATCH($A1633, '[2]SGU-Solar'!$A:$A,0))</f>
        <v>1</v>
      </c>
      <c r="GE1633">
        <f>INDEX('[2]SGU-Solar'!$B:$B, MATCH($A1633, '[2]SGU-Solar'!$A:$A,0))</f>
        <v>1</v>
      </c>
      <c r="GF1633">
        <f>INDEX('[2]SGU-Solar'!$B:$B, MATCH($A1633, '[2]SGU-Solar'!$A:$A,0))</f>
        <v>1</v>
      </c>
      <c r="GG1633">
        <f>INDEX('[2]SGU-Solar'!$B:$B, MATCH($A1633, '[2]SGU-Solar'!$A:$A,0))</f>
        <v>1</v>
      </c>
      <c r="GH1633">
        <f>INDEX('[2]SGU-Solar'!$B:$B, MATCH($A1633, '[2]SGU-Solar'!$A:$A,0))</f>
        <v>1</v>
      </c>
      <c r="GI1633">
        <f>INDEX('[2]SGU-Solar'!$B:$B, MATCH($A1633, '[2]SGU-Solar'!$A:$A,0))</f>
        <v>1</v>
      </c>
      <c r="GJ1633">
        <f>INDEX('[2]SGU-Solar'!$B:$B, MATCH($A1633, '[2]SGU-Solar'!$A:$A,0))</f>
        <v>1</v>
      </c>
      <c r="GK1633">
        <f>INDEX('[2]SGU-Solar'!$B:$B, MATCH($A1633, '[2]SGU-Solar'!$A:$A,0))</f>
        <v>1</v>
      </c>
      <c r="GL1633">
        <f>INDEX('[2]SGU-Solar'!$B:$B, MATCH($A1633, '[2]SGU-Solar'!$A:$A,0))</f>
        <v>1</v>
      </c>
      <c r="GM1633">
        <f>INDEX('[2]SGU-Solar'!$B:$B, MATCH($A1633, '[2]SGU-Solar'!$A:$A,0))</f>
        <v>1</v>
      </c>
      <c r="GN1633">
        <f>INDEX('[2]SGU-Solar'!$B:$B, MATCH($A1633, '[2]SGU-Solar'!$A:$A,0))</f>
        <v>1</v>
      </c>
      <c r="GO1633">
        <f>INDEX('[2]SGU-Solar'!$B:$B, MATCH($A1633, '[2]SGU-Solar'!$A:$A,0))</f>
        <v>1</v>
      </c>
      <c r="GP1633">
        <f>INDEX('[2]SGU-Solar'!$B:$B, MATCH($A1633, '[2]SGU-Solar'!$A:$A,0))</f>
        <v>1</v>
      </c>
      <c r="GQ1633">
        <f>INDEX('[2]SGU-Solar'!$B:$B, MATCH($A1633, '[2]SGU-Solar'!$A:$A,0))</f>
        <v>1</v>
      </c>
      <c r="GR1633">
        <f>INDEX('[2]SGU-Solar'!$B:$B, MATCH($A1633, '[2]SGU-Solar'!$A:$A,0))</f>
        <v>1</v>
      </c>
      <c r="GS1633">
        <f>INDEX('[2]SGU-Solar'!$B:$B, MATCH($A1633, '[2]SGU-Solar'!$A:$A,0))</f>
        <v>1</v>
      </c>
      <c r="GT1633">
        <f>INDEX('[2]SGU-Solar'!$B:$B, MATCH($A1633, '[2]SGU-Solar'!$A:$A,0))</f>
        <v>1</v>
      </c>
      <c r="GU1633">
        <f>INDEX('[2]SGU-Solar'!$B:$B, MATCH($A1633, '[2]SGU-Solar'!$A:$A,0))</f>
        <v>1</v>
      </c>
      <c r="GV1633">
        <f>INDEX('[2]SGU-Solar'!$B:$B, MATCH($A1633, '[2]SGU-Solar'!$A:$A,0))</f>
        <v>1</v>
      </c>
      <c r="GW1633">
        <f>INDEX('[2]SGU-Solar'!$B:$B, MATCH($A1633, '[2]SGU-Solar'!$A:$A,0))</f>
        <v>1</v>
      </c>
      <c r="GX1633">
        <f>INDEX('[2]SGU-Solar'!$B:$B, MATCH($A1633, '[2]SGU-Solar'!$A:$A,0))</f>
        <v>1</v>
      </c>
      <c r="GY1633">
        <f>INDEX('[2]SGU-Solar'!$B:$B, MATCH($A1633, '[2]SGU-Solar'!$A:$A,0))</f>
        <v>1</v>
      </c>
      <c r="GZ1633">
        <f>INDEX('[2]SGU-Solar'!$B:$B, MATCH($A1633, '[2]SGU-Solar'!$A:$A,0))</f>
        <v>1</v>
      </c>
      <c r="HA1633">
        <f>INDEX('[2]SGU-Solar'!$B:$B, MATCH($A1633, '[2]SGU-Solar'!$A:$A,0))</f>
        <v>1</v>
      </c>
      <c r="HB1633">
        <f>INDEX('[2]SGU-Solar'!$B:$B, MATCH($A1633, '[2]SGU-Solar'!$A:$A,0))</f>
        <v>1</v>
      </c>
      <c r="HC1633">
        <f>INDEX('[2]SGU-Solar'!$B:$B, MATCH($A1633, '[2]SGU-Solar'!$A:$A,0))</f>
        <v>1</v>
      </c>
      <c r="HD1633">
        <f>INDEX('[2]SGU-Solar'!$B:$B, MATCH($A1633, '[2]SGU-Solar'!$A:$A,0))</f>
        <v>1</v>
      </c>
      <c r="HE1633">
        <f>INDEX('[2]SGU-Solar'!$B:$B, MATCH($A1633, '[2]SGU-Solar'!$A:$A,0))</f>
        <v>1</v>
      </c>
      <c r="HF1633">
        <f>INDEX('[2]SGU-Solar'!$B:$B, MATCH($A1633, '[2]SGU-Solar'!$A:$A,0))</f>
        <v>1</v>
      </c>
      <c r="HG1633">
        <f>INDEX('[2]SGU-Solar'!$B:$B, MATCH($A1633, '[2]SGU-Solar'!$A:$A,0))</f>
        <v>1</v>
      </c>
      <c r="HH1633">
        <f>INDEX('[2]SGU-Solar'!$B:$B, MATCH($A1633, '[2]SGU-Solar'!$A:$A,0))</f>
        <v>1</v>
      </c>
      <c r="HI1633">
        <f>INDEX('[2]SGU-Solar'!$B:$B, MATCH($A1633, '[2]SGU-Solar'!$A:$A,0))</f>
        <v>1</v>
      </c>
      <c r="HJ1633">
        <f>INDEX('[2]SGU-Solar'!$B:$B, MATCH($A1633, '[2]SGU-Solar'!$A:$A,0))</f>
        <v>1</v>
      </c>
      <c r="HK1633">
        <f>INDEX('[2]SGU-Solar'!$B:$B, MATCH($A1633, '[2]SGU-Solar'!$A:$A,0))</f>
        <v>1</v>
      </c>
      <c r="HL1633">
        <f>INDEX('[2]SGU-Solar'!$B:$B, MATCH($A1633, '[2]SGU-Solar'!$A:$A,0))</f>
        <v>1</v>
      </c>
      <c r="HM1633">
        <f>INDEX('[2]SGU-Solar'!$B:$B, MATCH($A1633, '[2]SGU-Solar'!$A:$A,0))</f>
        <v>1</v>
      </c>
      <c r="HN1633">
        <f>INDEX('[2]SGU-Solar'!$B:$B, MATCH($A1633, '[2]SGU-Solar'!$A:$A,0))</f>
        <v>1</v>
      </c>
      <c r="HO1633">
        <f>INDEX('[2]SGU-Solar'!$B:$B, MATCH($A1633, '[2]SGU-Solar'!$A:$A,0))</f>
        <v>1</v>
      </c>
      <c r="HP1633">
        <f>INDEX('[2]SGU-Solar'!$B:$B, MATCH($A1633, '[2]SGU-Solar'!$A:$A,0))</f>
        <v>1</v>
      </c>
      <c r="HQ1633">
        <f>INDEX('[2]SGU-Solar'!$B:$B, MATCH($A1633, '[2]SGU-Solar'!$A:$A,0))</f>
        <v>1</v>
      </c>
      <c r="HR1633">
        <f>INDEX('[2]SGU-Solar'!$B:$B, MATCH($A1633, '[2]SGU-Solar'!$A:$A,0))</f>
        <v>1</v>
      </c>
      <c r="HS1633">
        <f>INDEX('[2]SGU-Solar'!$B:$B, MATCH($A1633, '[2]SGU-Solar'!$A:$A,0))</f>
        <v>1</v>
      </c>
      <c r="HT1633">
        <f>INDEX('[2]SGU-Solar'!$B:$B, MATCH($A1633, '[2]SGU-Solar'!$A:$A,0))</f>
        <v>1</v>
      </c>
      <c r="HU1633">
        <f>INDEX('[2]SGU-Solar'!$B:$B, MATCH($A1633, '[2]SGU-Solar'!$A:$A,0))</f>
        <v>1</v>
      </c>
      <c r="HV1633">
        <f>INDEX('[2]SGU-Solar'!$B:$B, MATCH($A1633, '[2]SGU-Solar'!$A:$A,0))</f>
        <v>1</v>
      </c>
      <c r="HW1633">
        <f>INDEX('[2]SGU-Solar'!$B:$B, MATCH($A1633, '[2]SGU-Solar'!$A:$A,0))</f>
        <v>1</v>
      </c>
      <c r="HX1633">
        <f>INDEX('[2]SGU-Solar'!$B:$B, MATCH($A1633, '[2]SGU-Solar'!$A:$A,0))</f>
        <v>1</v>
      </c>
      <c r="HY1633">
        <f>INDEX('[2]SGU-Solar'!$B:$B, MATCH($A1633, '[2]SGU-Solar'!$A:$A,0))</f>
        <v>1</v>
      </c>
      <c r="HZ1633">
        <f>INDEX('[2]SGU-Solar'!$B:$B, MATCH($A1633, '[2]SGU-Solar'!$A:$A,0))</f>
        <v>1</v>
      </c>
      <c r="IA1633">
        <f>INDEX('[2]SGU-Solar'!$B:$B, MATCH($A1633, '[2]SGU-Solar'!$A:$A,0))</f>
        <v>1</v>
      </c>
      <c r="IB1633">
        <f>INDEX('[2]SGU-Solar'!$B:$B, MATCH($A1633, '[2]SGU-Solar'!$A:$A,0))</f>
        <v>1</v>
      </c>
      <c r="IC1633">
        <f>INDEX('[2]SGU-Solar'!$B:$B, MATCH($A1633, '[2]SGU-Solar'!$A:$A,0))</f>
        <v>1</v>
      </c>
      <c r="ID1633">
        <f>INDEX('[2]SGU-Solar'!$B:$B, MATCH($A1633, '[2]SGU-Solar'!$A:$A,0))</f>
        <v>1</v>
      </c>
      <c r="IE1633">
        <f>INDEX('[2]SGU-Solar'!$B:$B, MATCH($A1633, '[2]SGU-Solar'!$A:$A,0))</f>
        <v>1</v>
      </c>
      <c r="IF1633">
        <f>INDEX('[2]SGU-Solar'!$B:$B, MATCH($A1633, '[2]SGU-Solar'!$A:$A,0))</f>
        <v>1</v>
      </c>
      <c r="IG1633">
        <f>INDEX('[2]SGU-Solar'!$B:$B, MATCH($A1633, '[2]SGU-Solar'!$A:$A,0))</f>
        <v>1</v>
      </c>
      <c r="IH1633">
        <f>INDEX('[2]SGU-Solar'!$B:$B, MATCH($A1633, '[2]SGU-Solar'!$A:$A,0))</f>
        <v>1</v>
      </c>
      <c r="II1633">
        <f>INDEX('[2]SGU-Solar'!$B:$B, MATCH($A1633, '[2]SGU-Solar'!$A:$A,0))</f>
        <v>1</v>
      </c>
      <c r="IJ1633">
        <f>INDEX('[2]SGU-Solar'!$B:$B, MATCH($A1633, '[2]SGU-Solar'!$A:$A,0))</f>
        <v>1</v>
      </c>
      <c r="IK1633">
        <f>INDEX('[2]SGU-Solar'!$B:$B, MATCH($A1633, '[2]SGU-Solar'!$A:$A,0))</f>
        <v>1</v>
      </c>
      <c r="IL1633">
        <f>INDEX('[2]SGU-Solar'!$B:$B, MATCH($A1633, '[2]SGU-Solar'!$A:$A,0))</f>
        <v>1</v>
      </c>
      <c r="IM1633">
        <f>INDEX('[2]SGU-Solar'!$B:$B, MATCH($A1633, '[2]SGU-Solar'!$A:$A,0))</f>
        <v>1</v>
      </c>
      <c r="IN1633">
        <f>INDEX('[2]SGU-Solar'!$B:$B, MATCH($A1633, '[2]SGU-Solar'!$A:$A,0))</f>
        <v>1</v>
      </c>
      <c r="IO1633">
        <f>INDEX('[2]SGU-Solar'!$B:$B, MATCH($A1633, '[2]SGU-Solar'!$A:$A,0))</f>
        <v>1</v>
      </c>
      <c r="IP1633">
        <f>INDEX('[2]SGU-Solar'!$B:$B, MATCH($A1633, '[2]SGU-Solar'!$A:$A,0))</f>
        <v>1</v>
      </c>
      <c r="IQ1633">
        <f>INDEX('[2]SGU-Solar'!$B:$B, MATCH($A1633, '[2]SGU-Solar'!$A:$A,0))</f>
        <v>1</v>
      </c>
      <c r="IR1633">
        <f>INDEX('[2]SGU-Solar'!$B:$B, MATCH($A1633, '[2]SGU-Solar'!$A:$A,0))</f>
        <v>1</v>
      </c>
      <c r="IS1633">
        <f>INDEX('[2]SGU-Solar'!$B:$B, MATCH($A1633, '[2]SGU-Solar'!$A:$A,0))</f>
        <v>1</v>
      </c>
      <c r="IT1633">
        <f>INDEX('[2]SGU-Solar'!$B:$B, MATCH($A1633, '[2]SGU-Solar'!$A:$A,0))</f>
        <v>1</v>
      </c>
      <c r="IU1633">
        <f>INDEX('[2]SGU-Solar'!$B:$B, MATCH($A1633, '[2]SGU-Solar'!$A:$A,0))</f>
        <v>1</v>
      </c>
      <c r="IV1633">
        <f>INDEX('[2]SGU-Solar'!$B:$B, MATCH($A1633, '[2]SGU-Solar'!$A:$A,0))</f>
        <v>1</v>
      </c>
      <c r="IW1633">
        <f>INDEX('[2]SGU-Solar'!$B:$B, MATCH($A1633, '[2]SGU-Solar'!$A:$A,0))</f>
        <v>1</v>
      </c>
      <c r="IX1633">
        <f>INDEX('[2]SGU-Solar'!$B:$B, MATCH($A1633, '[2]SGU-Solar'!$A:$A,0))</f>
        <v>1</v>
      </c>
      <c r="IY1633">
        <f>INDEX('[2]SGU-Solar'!$B:$B, MATCH($A1633, '[2]SGU-Solar'!$A:$A,0))</f>
        <v>1</v>
      </c>
      <c r="IZ1633">
        <f>INDEX('[2]SGU-Solar'!$B:$B, MATCH($A1633, '[2]SGU-Solar'!$A:$A,0))</f>
        <v>1</v>
      </c>
      <c r="JA1633">
        <f>INDEX('[2]SGU-Solar'!$B:$B, MATCH($A1633, '[2]SGU-Solar'!$A:$A,0))</f>
        <v>1</v>
      </c>
      <c r="JB1633">
        <f>INDEX('[2]SGU-Solar'!$B:$B, MATCH($A1633, '[2]SGU-Solar'!$A:$A,0))</f>
        <v>1</v>
      </c>
      <c r="JC1633">
        <f>INDEX('[2]SGU-Solar'!$B:$B, MATCH($A1633, '[2]SGU-Solar'!$A:$A,0))</f>
        <v>1</v>
      </c>
      <c r="JD1633">
        <f>INDEX('[2]SGU-Solar'!$B:$B, MATCH($A1633, '[2]SGU-Solar'!$A:$A,0))</f>
        <v>1</v>
      </c>
      <c r="JE1633">
        <f>INDEX('[2]SGU-Solar'!$B:$B, MATCH($A1633, '[2]SGU-Solar'!$A:$A,0))</f>
        <v>1</v>
      </c>
      <c r="JF1633">
        <f>INDEX('[2]SGU-Solar'!$B:$B, MATCH($A1633, '[2]SGU-Solar'!$A:$A,0))</f>
        <v>1</v>
      </c>
      <c r="JG1633">
        <f>INDEX('[2]SGU-Solar'!$B:$B, MATCH($A1633, '[2]SGU-Solar'!$A:$A,0))</f>
        <v>1</v>
      </c>
      <c r="JH1633">
        <f>INDEX('[2]SGU-Solar'!$B:$B, MATCH($A1633, '[2]SGU-Solar'!$A:$A,0))</f>
        <v>1</v>
      </c>
      <c r="JI1633">
        <f>INDEX('[2]SGU-Solar'!$B:$B, MATCH($A1633, '[2]SGU-Solar'!$A:$A,0))</f>
        <v>1</v>
      </c>
      <c r="JJ1633">
        <f>INDEX('[2]SGU-Solar'!$B:$B, MATCH($A1633, '[2]SGU-Solar'!$A:$A,0))</f>
        <v>1</v>
      </c>
      <c r="JK1633">
        <f>INDEX('[2]SGU-Solar'!$B:$B, MATCH($A1633, '[2]SGU-Solar'!$A:$A,0))</f>
        <v>1</v>
      </c>
      <c r="JL1633">
        <f>INDEX('[2]SGU-Solar'!$B:$B, MATCH($A1633, '[2]SGU-Solar'!$A:$A,0))</f>
        <v>1</v>
      </c>
      <c r="JM1633">
        <f>INDEX('[2]SGU-Solar'!$B:$B, MATCH($A1633, '[2]SGU-Solar'!$A:$A,0))</f>
        <v>1</v>
      </c>
      <c r="JN1633">
        <f>INDEX('[2]SGU-Solar'!$B:$B, MATCH($A1633, '[2]SGU-Solar'!$A:$A,0))</f>
        <v>1</v>
      </c>
      <c r="JO1633">
        <f>INDEX('[2]SGU-Solar'!$B:$B, MATCH($A1633, '[2]SGU-Solar'!$A:$A,0))</f>
        <v>1</v>
      </c>
      <c r="JP1633">
        <f>INDEX('[2]SGU-Solar'!$B:$B, MATCH($A1633, '[2]SGU-Solar'!$A:$A,0))</f>
        <v>1</v>
      </c>
      <c r="JQ1633">
        <f>INDEX('[2]SGU-Solar'!$B:$B, MATCH($A1633, '[2]SGU-Solar'!$A:$A,0))</f>
        <v>1</v>
      </c>
      <c r="JR1633">
        <f>INDEX('[2]SGU-Solar'!$B:$B, MATCH($A1633, '[2]SGU-Solar'!$A:$A,0))</f>
        <v>1</v>
      </c>
      <c r="JS1633">
        <f>INDEX('[2]SGU-Solar'!$B:$B, MATCH($A1633, '[2]SGU-Solar'!$A:$A,0))</f>
        <v>1</v>
      </c>
      <c r="JT1633">
        <f>INDEX('[2]SGU-Solar'!$B:$B, MATCH($A1633, '[2]SGU-Solar'!$A:$A,0))</f>
        <v>1</v>
      </c>
      <c r="JU1633">
        <f>INDEX('[2]SGU-Solar'!$B:$B, MATCH($A1633, '[2]SGU-Solar'!$A:$A,0))</f>
        <v>1</v>
      </c>
      <c r="JV1633">
        <f>INDEX('[2]SGU-Solar'!$B:$B, MATCH($A1633, '[2]SGU-Solar'!$A:$A,0))</f>
        <v>1</v>
      </c>
      <c r="JW1633">
        <f>INDEX('[2]SGU-Solar'!$B:$B, MATCH($A1633, '[2]SGU-Solar'!$A:$A,0))</f>
        <v>1</v>
      </c>
      <c r="JX1633">
        <f>INDEX('[2]SGU-Solar'!$B:$B, MATCH($A1633, '[2]SGU-Solar'!$A:$A,0))</f>
        <v>1</v>
      </c>
      <c r="JY1633">
        <f>INDEX('[2]SGU-Solar'!$B:$B, MATCH($A1633, '[2]SGU-Solar'!$A:$A,0))</f>
        <v>1</v>
      </c>
      <c r="JZ1633">
        <f>INDEX('[2]SGU-Solar'!$B:$B, MATCH($A1633, '[2]SGU-Solar'!$A:$A,0))</f>
        <v>1</v>
      </c>
    </row>
    <row r="1634" spans="1:286">
      <c r="A1634">
        <v>4378</v>
      </c>
      <c r="B1634" t="s">
        <v>17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1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  <c r="DC1634">
        <v>0</v>
      </c>
      <c r="DD1634">
        <v>0</v>
      </c>
      <c r="DE1634">
        <v>0</v>
      </c>
      <c r="DF1634">
        <v>0</v>
      </c>
      <c r="DG1634">
        <v>0</v>
      </c>
      <c r="DH1634">
        <v>1</v>
      </c>
      <c r="DI1634">
        <v>0</v>
      </c>
      <c r="DJ1634">
        <v>0</v>
      </c>
      <c r="DK1634">
        <v>0</v>
      </c>
      <c r="DL1634">
        <v>0</v>
      </c>
      <c r="DM1634">
        <v>0</v>
      </c>
      <c r="DN1634">
        <v>1</v>
      </c>
      <c r="DO1634">
        <v>0</v>
      </c>
      <c r="DP1634">
        <f>INDEX('[2]SGU-Solar'!$B:$B, MATCH($A1634, '[2]SGU-Solar'!$A:$A,0))</f>
        <v>0</v>
      </c>
      <c r="DQ1634">
        <f>INDEX('[2]SGU-Solar'!$B:$B, MATCH($A1634, '[2]SGU-Solar'!$A:$A,0))</f>
        <v>0</v>
      </c>
      <c r="DR1634">
        <f>INDEX('[2]SGU-Solar'!$B:$B, MATCH($A1634, '[2]SGU-Solar'!$A:$A,0))</f>
        <v>0</v>
      </c>
      <c r="DS1634">
        <f>INDEX('[2]SGU-Solar'!$B:$B, MATCH($A1634, '[2]SGU-Solar'!$A:$A,0))</f>
        <v>0</v>
      </c>
      <c r="DT1634">
        <f>INDEX('[2]SGU-Solar'!$B:$B, MATCH($A1634, '[2]SGU-Solar'!$A:$A,0))</f>
        <v>0</v>
      </c>
      <c r="DU1634">
        <f>INDEX('[2]SGU-Solar'!$B:$B, MATCH($A1634, '[2]SGU-Solar'!$A:$A,0))</f>
        <v>0</v>
      </c>
      <c r="DV1634">
        <f>INDEX('[2]SGU-Solar'!$B:$B, MATCH($A1634, '[2]SGU-Solar'!$A:$A,0))</f>
        <v>0</v>
      </c>
      <c r="DW1634">
        <f>INDEX('[2]SGU-Solar'!$B:$B, MATCH($A1634, '[2]SGU-Solar'!$A:$A,0))</f>
        <v>0</v>
      </c>
      <c r="DX1634">
        <f>INDEX('[2]SGU-Solar'!$B:$B, MATCH($A1634, '[2]SGU-Solar'!$A:$A,0))</f>
        <v>0</v>
      </c>
      <c r="DY1634">
        <f>INDEX('[2]SGU-Solar'!$B:$B, MATCH($A1634, '[2]SGU-Solar'!$A:$A,0))</f>
        <v>0</v>
      </c>
      <c r="DZ1634">
        <f>INDEX('[2]SGU-Solar'!$B:$B, MATCH($A1634, '[2]SGU-Solar'!$A:$A,0))</f>
        <v>0</v>
      </c>
      <c r="EA1634">
        <f>INDEX('[2]SGU-Solar'!$B:$B, MATCH($A1634, '[2]SGU-Solar'!$A:$A,0))</f>
        <v>0</v>
      </c>
      <c r="EB1634">
        <f>INDEX('[2]SGU-Solar'!$B:$B, MATCH($A1634, '[2]SGU-Solar'!$A:$A,0))</f>
        <v>0</v>
      </c>
      <c r="EC1634">
        <f>INDEX('[2]SGU-Solar'!$B:$B, MATCH($A1634, '[2]SGU-Solar'!$A:$A,0))</f>
        <v>0</v>
      </c>
      <c r="ED1634">
        <f>INDEX('[2]SGU-Solar'!$B:$B, MATCH($A1634, '[2]SGU-Solar'!$A:$A,0))</f>
        <v>0</v>
      </c>
      <c r="EE1634">
        <f>INDEX('[2]SGU-Solar'!$B:$B, MATCH($A1634, '[2]SGU-Solar'!$A:$A,0))</f>
        <v>0</v>
      </c>
      <c r="EF1634">
        <f>INDEX('[2]SGU-Solar'!$B:$B, MATCH($A1634, '[2]SGU-Solar'!$A:$A,0))</f>
        <v>0</v>
      </c>
      <c r="EG1634">
        <f>INDEX('[2]SGU-Solar'!$S:$S, MATCH($A1634, '[2]SGU-Solar'!$A:$A,0))</f>
        <v>12</v>
      </c>
      <c r="EH1634">
        <f>INDEX('[2]SGU-Solar'!$S:$S, MATCH($A1634, '[2]SGU-Solar'!$A:$A,0))</f>
        <v>12</v>
      </c>
      <c r="EI1634">
        <f>INDEX('[2]SGU-Solar'!$S:$S, MATCH($A1634, '[2]SGU-Solar'!$A:$A,0))</f>
        <v>12</v>
      </c>
      <c r="EJ1634">
        <f>INDEX('[2]SGU-Solar'!$S:$S, MATCH($A1634, '[2]SGU-Solar'!$A:$A,0))</f>
        <v>12</v>
      </c>
      <c r="EK1634">
        <f>INDEX('[2]SGU-Solar'!$S:$S, MATCH($A1634, '[2]SGU-Solar'!$A:$A,0))</f>
        <v>12</v>
      </c>
      <c r="EL1634">
        <f>INDEX('[2]SGU-Solar'!$S:$S, MATCH($A1634, '[2]SGU-Solar'!$A:$A,0))</f>
        <v>12</v>
      </c>
      <c r="EM1634">
        <f>INDEX('[2]SGU-Solar'!$S:$S, MATCH($A1634, '[2]SGU-Solar'!$A:$A,0))</f>
        <v>12</v>
      </c>
      <c r="EN1634">
        <f>INDEX('[2]SGU-Solar'!$S:$S, MATCH($A1634, '[2]SGU-Solar'!$A:$A,0))</f>
        <v>12</v>
      </c>
      <c r="EO1634">
        <f>INDEX('[2]SGU-Solar'!$S:$S, MATCH($A1634, '[2]SGU-Solar'!$A:$A,0))</f>
        <v>12</v>
      </c>
      <c r="EP1634">
        <f>INDEX('[2]SGU-Solar'!$S:$S, MATCH($A1634, '[2]SGU-Solar'!$A:$A,0))</f>
        <v>12</v>
      </c>
      <c r="EQ1634">
        <f>INDEX('[2]SGU-Solar'!$S:$S, MATCH($A1634, '[2]SGU-Solar'!$A:$A,0))</f>
        <v>12</v>
      </c>
      <c r="ER1634">
        <f>INDEX('[2]SGU-Solar'!$S:$S, MATCH($A1634, '[2]SGU-Solar'!$A:$A,0))</f>
        <v>12</v>
      </c>
      <c r="ES1634">
        <f>INDEX('[2]SGU-Solar'!$S:$S, MATCH($A1634, '[2]SGU-Solar'!$A:$A,0))</f>
        <v>12</v>
      </c>
      <c r="ET1634">
        <f>INDEX('[2]SGU-Solar'!$S:$S, MATCH($A1634, '[2]SGU-Solar'!$A:$A,0))</f>
        <v>12</v>
      </c>
      <c r="EU1634">
        <f>INDEX('[2]SGU-Solar'!$S:$S, MATCH($A1634, '[2]SGU-Solar'!$A:$A,0))</f>
        <v>12</v>
      </c>
      <c r="EV1634">
        <f>INDEX('[2]SGU-Solar'!$S:$S, MATCH($A1634, '[2]SGU-Solar'!$A:$A,0))</f>
        <v>12</v>
      </c>
      <c r="EW1634">
        <f>INDEX('[2]SGU-Solar'!$S:$S, MATCH($A1634, '[2]SGU-Solar'!$A:$A,0))</f>
        <v>12</v>
      </c>
      <c r="EX1634">
        <f>INDEX('[2]SGU-Solar'!$S:$S, MATCH($A1634, '[2]SGU-Solar'!$A:$A,0))</f>
        <v>12</v>
      </c>
      <c r="EY1634">
        <f>INDEX('[2]SGU-Solar'!$S:$S, MATCH($A1634, '[2]SGU-Solar'!$A:$A,0))</f>
        <v>12</v>
      </c>
      <c r="EZ1634">
        <f>INDEX('[2]SGU-Solar'!$S:$S, MATCH($A1634, '[2]SGU-Solar'!$A:$A,0))</f>
        <v>12</v>
      </c>
      <c r="FA1634">
        <f>INDEX('[2]SGU-Solar'!$S:$S, MATCH($A1634, '[2]SGU-Solar'!$A:$A,0))</f>
        <v>12</v>
      </c>
      <c r="FB1634">
        <f>INDEX('[2]SGU-Solar'!$S:$S, MATCH($A1634, '[2]SGU-Solar'!$A:$A,0))</f>
        <v>12</v>
      </c>
      <c r="FC1634">
        <f>INDEX('[2]SGU-Solar'!$S:$S, MATCH($A1634, '[2]SGU-Solar'!$A:$A,0))</f>
        <v>12</v>
      </c>
      <c r="FD1634">
        <f>INDEX('[2]SGU-Solar'!$S:$S, MATCH($A1634, '[2]SGU-Solar'!$A:$A,0))</f>
        <v>12</v>
      </c>
      <c r="FE1634">
        <f>INDEX('[2]SGU-Solar'!$S:$S, MATCH($A1634, '[2]SGU-Solar'!$A:$A,0))</f>
        <v>12</v>
      </c>
      <c r="FF1634">
        <f>INDEX('[2]SGU-Solar'!$S:$S, MATCH($A1634, '[2]SGU-Solar'!$A:$A,0))</f>
        <v>12</v>
      </c>
      <c r="FG1634">
        <f>INDEX('[2]SGU-Solar'!$S:$S, MATCH($A1634, '[2]SGU-Solar'!$A:$A,0))</f>
        <v>12</v>
      </c>
      <c r="FH1634">
        <f>INDEX('[2]SGU-Solar'!$S:$S, MATCH($A1634, '[2]SGU-Solar'!$A:$A,0))</f>
        <v>12</v>
      </c>
      <c r="FI1634">
        <f>INDEX('[2]SGU-Solar'!$S:$S, MATCH($A1634, '[2]SGU-Solar'!$A:$A,0))</f>
        <v>12</v>
      </c>
      <c r="FJ1634">
        <f>INDEX('[2]SGU-Solar'!$B:$B, MATCH($A1634, '[2]SGU-Solar'!$A:$A,0))</f>
        <v>0</v>
      </c>
      <c r="FK1634">
        <f>INDEX('[2]SGU-Solar'!$B:$B, MATCH($A1634, '[2]SGU-Solar'!$A:$A,0))</f>
        <v>0</v>
      </c>
      <c r="FL1634">
        <f>INDEX('[2]SGU-Solar'!$B:$B, MATCH($A1634, '[2]SGU-Solar'!$A:$A,0))</f>
        <v>0</v>
      </c>
      <c r="FM1634">
        <f>INDEX('[2]SGU-Solar'!$B:$B, MATCH($A1634, '[2]SGU-Solar'!$A:$A,0))</f>
        <v>0</v>
      </c>
      <c r="FN1634">
        <f>INDEX('[2]SGU-Solar'!$B:$B, MATCH($A1634, '[2]SGU-Solar'!$A:$A,0))</f>
        <v>0</v>
      </c>
      <c r="FO1634">
        <f>INDEX('[2]SGU-Solar'!$B:$B, MATCH($A1634, '[2]SGU-Solar'!$A:$A,0))</f>
        <v>0</v>
      </c>
      <c r="FP1634">
        <f>INDEX('[2]SGU-Solar'!$B:$B, MATCH($A1634, '[2]SGU-Solar'!$A:$A,0))</f>
        <v>0</v>
      </c>
      <c r="FQ1634">
        <f>INDEX('[2]SGU-Solar'!$B:$B, MATCH($A1634, '[2]SGU-Solar'!$A:$A,0))</f>
        <v>0</v>
      </c>
      <c r="FR1634">
        <f>INDEX('[2]SGU-Solar'!$B:$B, MATCH($A1634, '[2]SGU-Solar'!$A:$A,0))</f>
        <v>0</v>
      </c>
      <c r="FS1634">
        <f>INDEX('[2]SGU-Solar'!$B:$B, MATCH($A1634, '[2]SGU-Solar'!$A:$A,0))</f>
        <v>0</v>
      </c>
      <c r="FT1634">
        <f>INDEX('[2]SGU-Solar'!$B:$B, MATCH($A1634, '[2]SGU-Solar'!$A:$A,0))</f>
        <v>0</v>
      </c>
      <c r="FU1634">
        <f>INDEX('[2]SGU-Solar'!$B:$B, MATCH($A1634, '[2]SGU-Solar'!$A:$A,0))</f>
        <v>0</v>
      </c>
      <c r="FV1634">
        <f>INDEX('[2]SGU-Solar'!$B:$B, MATCH($A1634, '[2]SGU-Solar'!$A:$A,0))</f>
        <v>0</v>
      </c>
      <c r="FW1634">
        <f>INDEX('[2]SGU-Solar'!$B:$B, MATCH($A1634, '[2]SGU-Solar'!$A:$A,0))</f>
        <v>0</v>
      </c>
      <c r="FX1634">
        <f>INDEX('[2]SGU-Solar'!$B:$B, MATCH($A1634, '[2]SGU-Solar'!$A:$A,0))</f>
        <v>0</v>
      </c>
      <c r="FY1634">
        <f>INDEX('[2]SGU-Solar'!$B:$B, MATCH($A1634, '[2]SGU-Solar'!$A:$A,0))</f>
        <v>0</v>
      </c>
      <c r="FZ1634">
        <f>INDEX('[2]SGU-Solar'!$B:$B, MATCH($A1634, '[2]SGU-Solar'!$A:$A,0))</f>
        <v>0</v>
      </c>
      <c r="GA1634">
        <f>INDEX('[2]SGU-Solar'!$B:$B, MATCH($A1634, '[2]SGU-Solar'!$A:$A,0))</f>
        <v>0</v>
      </c>
      <c r="GB1634">
        <f>INDEX('[2]SGU-Solar'!$B:$B, MATCH($A1634, '[2]SGU-Solar'!$A:$A,0))</f>
        <v>0</v>
      </c>
      <c r="GC1634">
        <f>INDEX('[2]SGU-Solar'!$B:$B, MATCH($A1634, '[2]SGU-Solar'!$A:$A,0))</f>
        <v>0</v>
      </c>
      <c r="GD1634">
        <f>INDEX('[2]SGU-Solar'!$B:$B, MATCH($A1634, '[2]SGU-Solar'!$A:$A,0))</f>
        <v>0</v>
      </c>
      <c r="GE1634">
        <f>INDEX('[2]SGU-Solar'!$B:$B, MATCH($A1634, '[2]SGU-Solar'!$A:$A,0))</f>
        <v>0</v>
      </c>
      <c r="GF1634">
        <f>INDEX('[2]SGU-Solar'!$B:$B, MATCH($A1634, '[2]SGU-Solar'!$A:$A,0))</f>
        <v>0</v>
      </c>
      <c r="GG1634">
        <f>INDEX('[2]SGU-Solar'!$B:$B, MATCH($A1634, '[2]SGU-Solar'!$A:$A,0))</f>
        <v>0</v>
      </c>
      <c r="GH1634">
        <f>INDEX('[2]SGU-Solar'!$B:$B, MATCH($A1634, '[2]SGU-Solar'!$A:$A,0))</f>
        <v>0</v>
      </c>
      <c r="GI1634">
        <f>INDEX('[2]SGU-Solar'!$B:$B, MATCH($A1634, '[2]SGU-Solar'!$A:$A,0))</f>
        <v>0</v>
      </c>
      <c r="GJ1634">
        <f>INDEX('[2]SGU-Solar'!$B:$B, MATCH($A1634, '[2]SGU-Solar'!$A:$A,0))</f>
        <v>0</v>
      </c>
      <c r="GK1634">
        <f>INDEX('[2]SGU-Solar'!$B:$B, MATCH($A1634, '[2]SGU-Solar'!$A:$A,0))</f>
        <v>0</v>
      </c>
      <c r="GL1634">
        <f>INDEX('[2]SGU-Solar'!$B:$B, MATCH($A1634, '[2]SGU-Solar'!$A:$A,0))</f>
        <v>0</v>
      </c>
      <c r="GM1634">
        <f>INDEX('[2]SGU-Solar'!$B:$B, MATCH($A1634, '[2]SGU-Solar'!$A:$A,0))</f>
        <v>0</v>
      </c>
      <c r="GN1634">
        <f>INDEX('[2]SGU-Solar'!$B:$B, MATCH($A1634, '[2]SGU-Solar'!$A:$A,0))</f>
        <v>0</v>
      </c>
      <c r="GO1634">
        <f>INDEX('[2]SGU-Solar'!$B:$B, MATCH($A1634, '[2]SGU-Solar'!$A:$A,0))</f>
        <v>0</v>
      </c>
      <c r="GP1634">
        <f>INDEX('[2]SGU-Solar'!$B:$B, MATCH($A1634, '[2]SGU-Solar'!$A:$A,0))</f>
        <v>0</v>
      </c>
      <c r="GQ1634">
        <f>INDEX('[2]SGU-Solar'!$B:$B, MATCH($A1634, '[2]SGU-Solar'!$A:$A,0))</f>
        <v>0</v>
      </c>
      <c r="GR1634">
        <f>INDEX('[2]SGU-Solar'!$B:$B, MATCH($A1634, '[2]SGU-Solar'!$A:$A,0))</f>
        <v>0</v>
      </c>
      <c r="GS1634">
        <f>INDEX('[2]SGU-Solar'!$B:$B, MATCH($A1634, '[2]SGU-Solar'!$A:$A,0))</f>
        <v>0</v>
      </c>
      <c r="GT1634">
        <f>INDEX('[2]SGU-Solar'!$B:$B, MATCH($A1634, '[2]SGU-Solar'!$A:$A,0))</f>
        <v>0</v>
      </c>
      <c r="GU1634">
        <f>INDEX('[2]SGU-Solar'!$B:$B, MATCH($A1634, '[2]SGU-Solar'!$A:$A,0))</f>
        <v>0</v>
      </c>
      <c r="GV1634">
        <f>INDEX('[2]SGU-Solar'!$B:$B, MATCH($A1634, '[2]SGU-Solar'!$A:$A,0))</f>
        <v>0</v>
      </c>
      <c r="GW1634">
        <f>INDEX('[2]SGU-Solar'!$B:$B, MATCH($A1634, '[2]SGU-Solar'!$A:$A,0))</f>
        <v>0</v>
      </c>
      <c r="GX1634">
        <f>INDEX('[2]SGU-Solar'!$B:$B, MATCH($A1634, '[2]SGU-Solar'!$A:$A,0))</f>
        <v>0</v>
      </c>
      <c r="GY1634">
        <f>INDEX('[2]SGU-Solar'!$B:$B, MATCH($A1634, '[2]SGU-Solar'!$A:$A,0))</f>
        <v>0</v>
      </c>
      <c r="GZ1634">
        <f>INDEX('[2]SGU-Solar'!$B:$B, MATCH($A1634, '[2]SGU-Solar'!$A:$A,0))</f>
        <v>0</v>
      </c>
      <c r="HA1634">
        <f>INDEX('[2]SGU-Solar'!$B:$B, MATCH($A1634, '[2]SGU-Solar'!$A:$A,0))</f>
        <v>0</v>
      </c>
      <c r="HB1634">
        <f>INDEX('[2]SGU-Solar'!$B:$B, MATCH($A1634, '[2]SGU-Solar'!$A:$A,0))</f>
        <v>0</v>
      </c>
      <c r="HC1634">
        <f>INDEX('[2]SGU-Solar'!$B:$B, MATCH($A1634, '[2]SGU-Solar'!$A:$A,0))</f>
        <v>0</v>
      </c>
      <c r="HD1634">
        <f>INDEX('[2]SGU-Solar'!$B:$B, MATCH($A1634, '[2]SGU-Solar'!$A:$A,0))</f>
        <v>0</v>
      </c>
      <c r="HE1634">
        <f>INDEX('[2]SGU-Solar'!$B:$B, MATCH($A1634, '[2]SGU-Solar'!$A:$A,0))</f>
        <v>0</v>
      </c>
      <c r="HF1634">
        <f>INDEX('[2]SGU-Solar'!$B:$B, MATCH($A1634, '[2]SGU-Solar'!$A:$A,0))</f>
        <v>0</v>
      </c>
      <c r="HG1634">
        <f>INDEX('[2]SGU-Solar'!$B:$B, MATCH($A1634, '[2]SGU-Solar'!$A:$A,0))</f>
        <v>0</v>
      </c>
      <c r="HH1634">
        <f>INDEX('[2]SGU-Solar'!$B:$B, MATCH($A1634, '[2]SGU-Solar'!$A:$A,0))</f>
        <v>0</v>
      </c>
      <c r="HI1634">
        <f>INDEX('[2]SGU-Solar'!$B:$B, MATCH($A1634, '[2]SGU-Solar'!$A:$A,0))</f>
        <v>0</v>
      </c>
      <c r="HJ1634">
        <f>INDEX('[2]SGU-Solar'!$B:$B, MATCH($A1634, '[2]SGU-Solar'!$A:$A,0))</f>
        <v>0</v>
      </c>
      <c r="HK1634">
        <f>INDEX('[2]SGU-Solar'!$B:$B, MATCH($A1634, '[2]SGU-Solar'!$A:$A,0))</f>
        <v>0</v>
      </c>
      <c r="HL1634">
        <f>INDEX('[2]SGU-Solar'!$B:$B, MATCH($A1634, '[2]SGU-Solar'!$A:$A,0))</f>
        <v>0</v>
      </c>
      <c r="HM1634">
        <f>INDEX('[2]SGU-Solar'!$B:$B, MATCH($A1634, '[2]SGU-Solar'!$A:$A,0))</f>
        <v>0</v>
      </c>
      <c r="HN1634">
        <f>INDEX('[2]SGU-Solar'!$B:$B, MATCH($A1634, '[2]SGU-Solar'!$A:$A,0))</f>
        <v>0</v>
      </c>
      <c r="HO1634">
        <f>INDEX('[2]SGU-Solar'!$B:$B, MATCH($A1634, '[2]SGU-Solar'!$A:$A,0))</f>
        <v>0</v>
      </c>
      <c r="HP1634">
        <f>INDEX('[2]SGU-Solar'!$B:$B, MATCH($A1634, '[2]SGU-Solar'!$A:$A,0))</f>
        <v>0</v>
      </c>
      <c r="HQ1634">
        <f>INDEX('[2]SGU-Solar'!$B:$B, MATCH($A1634, '[2]SGU-Solar'!$A:$A,0))</f>
        <v>0</v>
      </c>
      <c r="HR1634">
        <f>INDEX('[2]SGU-Solar'!$B:$B, MATCH($A1634, '[2]SGU-Solar'!$A:$A,0))</f>
        <v>0</v>
      </c>
      <c r="HS1634">
        <f>INDEX('[2]SGU-Solar'!$B:$B, MATCH($A1634, '[2]SGU-Solar'!$A:$A,0))</f>
        <v>0</v>
      </c>
      <c r="HT1634">
        <f>INDEX('[2]SGU-Solar'!$B:$B, MATCH($A1634, '[2]SGU-Solar'!$A:$A,0))</f>
        <v>0</v>
      </c>
      <c r="HU1634">
        <f>INDEX('[2]SGU-Solar'!$B:$B, MATCH($A1634, '[2]SGU-Solar'!$A:$A,0))</f>
        <v>0</v>
      </c>
      <c r="HV1634">
        <f>INDEX('[2]SGU-Solar'!$B:$B, MATCH($A1634, '[2]SGU-Solar'!$A:$A,0))</f>
        <v>0</v>
      </c>
      <c r="HW1634">
        <f>INDEX('[2]SGU-Solar'!$B:$B, MATCH($A1634, '[2]SGU-Solar'!$A:$A,0))</f>
        <v>0</v>
      </c>
      <c r="HX1634">
        <f>INDEX('[2]SGU-Solar'!$B:$B, MATCH($A1634, '[2]SGU-Solar'!$A:$A,0))</f>
        <v>0</v>
      </c>
      <c r="HY1634">
        <f>INDEX('[2]SGU-Solar'!$B:$B, MATCH($A1634, '[2]SGU-Solar'!$A:$A,0))</f>
        <v>0</v>
      </c>
      <c r="HZ1634">
        <f>INDEX('[2]SGU-Solar'!$B:$B, MATCH($A1634, '[2]SGU-Solar'!$A:$A,0))</f>
        <v>0</v>
      </c>
      <c r="IA1634">
        <f>INDEX('[2]SGU-Solar'!$B:$B, MATCH($A1634, '[2]SGU-Solar'!$A:$A,0))</f>
        <v>0</v>
      </c>
      <c r="IB1634">
        <f>INDEX('[2]SGU-Solar'!$B:$B, MATCH($A1634, '[2]SGU-Solar'!$A:$A,0))</f>
        <v>0</v>
      </c>
      <c r="IC1634">
        <f>INDEX('[2]SGU-Solar'!$B:$B, MATCH($A1634, '[2]SGU-Solar'!$A:$A,0))</f>
        <v>0</v>
      </c>
      <c r="ID1634">
        <f>INDEX('[2]SGU-Solar'!$B:$B, MATCH($A1634, '[2]SGU-Solar'!$A:$A,0))</f>
        <v>0</v>
      </c>
      <c r="IE1634">
        <f>INDEX('[2]SGU-Solar'!$B:$B, MATCH($A1634, '[2]SGU-Solar'!$A:$A,0))</f>
        <v>0</v>
      </c>
      <c r="IF1634">
        <f>INDEX('[2]SGU-Solar'!$B:$B, MATCH($A1634, '[2]SGU-Solar'!$A:$A,0))</f>
        <v>0</v>
      </c>
      <c r="IG1634">
        <f>INDEX('[2]SGU-Solar'!$B:$B, MATCH($A1634, '[2]SGU-Solar'!$A:$A,0))</f>
        <v>0</v>
      </c>
      <c r="IH1634">
        <f>INDEX('[2]SGU-Solar'!$B:$B, MATCH($A1634, '[2]SGU-Solar'!$A:$A,0))</f>
        <v>0</v>
      </c>
      <c r="II1634">
        <f>INDEX('[2]SGU-Solar'!$B:$B, MATCH($A1634, '[2]SGU-Solar'!$A:$A,0))</f>
        <v>0</v>
      </c>
      <c r="IJ1634">
        <f>INDEX('[2]SGU-Solar'!$B:$B, MATCH($A1634, '[2]SGU-Solar'!$A:$A,0))</f>
        <v>0</v>
      </c>
      <c r="IK1634">
        <f>INDEX('[2]SGU-Solar'!$B:$B, MATCH($A1634, '[2]SGU-Solar'!$A:$A,0))</f>
        <v>0</v>
      </c>
      <c r="IL1634">
        <f>INDEX('[2]SGU-Solar'!$B:$B, MATCH($A1634, '[2]SGU-Solar'!$A:$A,0))</f>
        <v>0</v>
      </c>
      <c r="IM1634">
        <f>INDEX('[2]SGU-Solar'!$B:$B, MATCH($A1634, '[2]SGU-Solar'!$A:$A,0))</f>
        <v>0</v>
      </c>
      <c r="IN1634">
        <f>INDEX('[2]SGU-Solar'!$B:$B, MATCH($A1634, '[2]SGU-Solar'!$A:$A,0))</f>
        <v>0</v>
      </c>
      <c r="IO1634">
        <f>INDEX('[2]SGU-Solar'!$B:$B, MATCH($A1634, '[2]SGU-Solar'!$A:$A,0))</f>
        <v>0</v>
      </c>
      <c r="IP1634">
        <f>INDEX('[2]SGU-Solar'!$B:$B, MATCH($A1634, '[2]SGU-Solar'!$A:$A,0))</f>
        <v>0</v>
      </c>
      <c r="IQ1634">
        <f>INDEX('[2]SGU-Solar'!$B:$B, MATCH($A1634, '[2]SGU-Solar'!$A:$A,0))</f>
        <v>0</v>
      </c>
      <c r="IR1634">
        <f>INDEX('[2]SGU-Solar'!$B:$B, MATCH($A1634, '[2]SGU-Solar'!$A:$A,0))</f>
        <v>0</v>
      </c>
      <c r="IS1634">
        <f>INDEX('[2]SGU-Solar'!$B:$B, MATCH($A1634, '[2]SGU-Solar'!$A:$A,0))</f>
        <v>0</v>
      </c>
      <c r="IT1634">
        <f>INDEX('[2]SGU-Solar'!$B:$B, MATCH($A1634, '[2]SGU-Solar'!$A:$A,0))</f>
        <v>0</v>
      </c>
      <c r="IU1634">
        <f>INDEX('[2]SGU-Solar'!$B:$B, MATCH($A1634, '[2]SGU-Solar'!$A:$A,0))</f>
        <v>0</v>
      </c>
      <c r="IV1634">
        <f>INDEX('[2]SGU-Solar'!$B:$B, MATCH($A1634, '[2]SGU-Solar'!$A:$A,0))</f>
        <v>0</v>
      </c>
      <c r="IW1634">
        <f>INDEX('[2]SGU-Solar'!$B:$B, MATCH($A1634, '[2]SGU-Solar'!$A:$A,0))</f>
        <v>0</v>
      </c>
      <c r="IX1634">
        <f>INDEX('[2]SGU-Solar'!$B:$B, MATCH($A1634, '[2]SGU-Solar'!$A:$A,0))</f>
        <v>0</v>
      </c>
      <c r="IY1634">
        <f>INDEX('[2]SGU-Solar'!$B:$B, MATCH($A1634, '[2]SGU-Solar'!$A:$A,0))</f>
        <v>0</v>
      </c>
      <c r="IZ1634">
        <f>INDEX('[2]SGU-Solar'!$B:$B, MATCH($A1634, '[2]SGU-Solar'!$A:$A,0))</f>
        <v>0</v>
      </c>
      <c r="JA1634">
        <f>INDEX('[2]SGU-Solar'!$B:$B, MATCH($A1634, '[2]SGU-Solar'!$A:$A,0))</f>
        <v>0</v>
      </c>
      <c r="JB1634">
        <f>INDEX('[2]SGU-Solar'!$B:$B, MATCH($A1634, '[2]SGU-Solar'!$A:$A,0))</f>
        <v>0</v>
      </c>
      <c r="JC1634">
        <f>INDEX('[2]SGU-Solar'!$B:$B, MATCH($A1634, '[2]SGU-Solar'!$A:$A,0))</f>
        <v>0</v>
      </c>
      <c r="JD1634">
        <f>INDEX('[2]SGU-Solar'!$B:$B, MATCH($A1634, '[2]SGU-Solar'!$A:$A,0))</f>
        <v>0</v>
      </c>
      <c r="JE1634">
        <f>INDEX('[2]SGU-Solar'!$B:$B, MATCH($A1634, '[2]SGU-Solar'!$A:$A,0))</f>
        <v>0</v>
      </c>
      <c r="JF1634">
        <f>INDEX('[2]SGU-Solar'!$B:$B, MATCH($A1634, '[2]SGU-Solar'!$A:$A,0))</f>
        <v>0</v>
      </c>
      <c r="JG1634">
        <f>INDEX('[2]SGU-Solar'!$B:$B, MATCH($A1634, '[2]SGU-Solar'!$A:$A,0))</f>
        <v>0</v>
      </c>
      <c r="JH1634">
        <f>INDEX('[2]SGU-Solar'!$B:$B, MATCH($A1634, '[2]SGU-Solar'!$A:$A,0))</f>
        <v>0</v>
      </c>
      <c r="JI1634">
        <f>INDEX('[2]SGU-Solar'!$B:$B, MATCH($A1634, '[2]SGU-Solar'!$A:$A,0))</f>
        <v>0</v>
      </c>
      <c r="JJ1634">
        <f>INDEX('[2]SGU-Solar'!$B:$B, MATCH($A1634, '[2]SGU-Solar'!$A:$A,0))</f>
        <v>0</v>
      </c>
      <c r="JK1634">
        <f>INDEX('[2]SGU-Solar'!$B:$B, MATCH($A1634, '[2]SGU-Solar'!$A:$A,0))</f>
        <v>0</v>
      </c>
      <c r="JL1634">
        <f>INDEX('[2]SGU-Solar'!$B:$B, MATCH($A1634, '[2]SGU-Solar'!$A:$A,0))</f>
        <v>0</v>
      </c>
      <c r="JM1634">
        <f>INDEX('[2]SGU-Solar'!$B:$B, MATCH($A1634, '[2]SGU-Solar'!$A:$A,0))</f>
        <v>0</v>
      </c>
      <c r="JN1634">
        <f>INDEX('[2]SGU-Solar'!$B:$B, MATCH($A1634, '[2]SGU-Solar'!$A:$A,0))</f>
        <v>0</v>
      </c>
      <c r="JO1634">
        <f>INDEX('[2]SGU-Solar'!$B:$B, MATCH($A1634, '[2]SGU-Solar'!$A:$A,0))</f>
        <v>0</v>
      </c>
      <c r="JP1634">
        <f>INDEX('[2]SGU-Solar'!$B:$B, MATCH($A1634, '[2]SGU-Solar'!$A:$A,0))</f>
        <v>0</v>
      </c>
      <c r="JQ1634">
        <f>INDEX('[2]SGU-Solar'!$B:$B, MATCH($A1634, '[2]SGU-Solar'!$A:$A,0))</f>
        <v>0</v>
      </c>
      <c r="JR1634">
        <f>INDEX('[2]SGU-Solar'!$B:$B, MATCH($A1634, '[2]SGU-Solar'!$A:$A,0))</f>
        <v>0</v>
      </c>
      <c r="JS1634">
        <f>INDEX('[2]SGU-Solar'!$B:$B, MATCH($A1634, '[2]SGU-Solar'!$A:$A,0))</f>
        <v>0</v>
      </c>
      <c r="JT1634">
        <f>INDEX('[2]SGU-Solar'!$B:$B, MATCH($A1634, '[2]SGU-Solar'!$A:$A,0))</f>
        <v>0</v>
      </c>
      <c r="JU1634">
        <f>INDEX('[2]SGU-Solar'!$B:$B, MATCH($A1634, '[2]SGU-Solar'!$A:$A,0))</f>
        <v>0</v>
      </c>
      <c r="JV1634">
        <f>INDEX('[2]SGU-Solar'!$B:$B, MATCH($A1634, '[2]SGU-Solar'!$A:$A,0))</f>
        <v>0</v>
      </c>
      <c r="JW1634">
        <f>INDEX('[2]SGU-Solar'!$B:$B, MATCH($A1634, '[2]SGU-Solar'!$A:$A,0))</f>
        <v>0</v>
      </c>
      <c r="JX1634">
        <f>INDEX('[2]SGU-Solar'!$B:$B, MATCH($A1634, '[2]SGU-Solar'!$A:$A,0))</f>
        <v>0</v>
      </c>
      <c r="JY1634">
        <f>INDEX('[2]SGU-Solar'!$B:$B, MATCH($A1634, '[2]SGU-Solar'!$A:$A,0))</f>
        <v>0</v>
      </c>
      <c r="JZ1634">
        <f>INDEX('[2]SGU-Solar'!$B:$B, MATCH($A1634, '[2]SGU-Solar'!$A:$A,0))</f>
        <v>0</v>
      </c>
    </row>
    <row r="1635" spans="1:286">
      <c r="A1635">
        <v>4380</v>
      </c>
      <c r="B1635" t="s">
        <v>17</v>
      </c>
      <c r="C1635">
        <v>1</v>
      </c>
      <c r="D1635">
        <v>0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1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1</v>
      </c>
      <c r="AR1635">
        <v>1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1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1</v>
      </c>
      <c r="BQ1635">
        <v>1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2</v>
      </c>
      <c r="CR1635">
        <v>0</v>
      </c>
      <c r="CS1635">
        <v>2</v>
      </c>
      <c r="CT1635">
        <v>0</v>
      </c>
      <c r="CU1635">
        <v>2</v>
      </c>
      <c r="CV1635">
        <v>0</v>
      </c>
      <c r="CW1635">
        <v>2</v>
      </c>
      <c r="CX1635">
        <v>1</v>
      </c>
      <c r="CY1635">
        <v>2</v>
      </c>
      <c r="CZ1635">
        <v>2</v>
      </c>
      <c r="DA1635">
        <v>2</v>
      </c>
      <c r="DB1635">
        <v>3</v>
      </c>
      <c r="DC1635">
        <v>0</v>
      </c>
      <c r="DD1635">
        <v>1</v>
      </c>
      <c r="DE1635">
        <v>3</v>
      </c>
      <c r="DF1635">
        <v>1</v>
      </c>
      <c r="DG1635">
        <v>4</v>
      </c>
      <c r="DH1635">
        <v>3</v>
      </c>
      <c r="DI1635">
        <v>5</v>
      </c>
      <c r="DJ1635">
        <v>6</v>
      </c>
      <c r="DK1635">
        <v>5</v>
      </c>
      <c r="DL1635">
        <v>5</v>
      </c>
      <c r="DM1635">
        <v>7</v>
      </c>
      <c r="DN1635">
        <v>7</v>
      </c>
      <c r="DO1635">
        <v>8</v>
      </c>
      <c r="DP1635">
        <f>INDEX('[2]SGU-Solar'!$B:$B, MATCH($A1635, '[2]SGU-Solar'!$A:$A,0))</f>
        <v>6</v>
      </c>
      <c r="DQ1635">
        <f>INDEX('[2]SGU-Solar'!$B:$B, MATCH($A1635, '[2]SGU-Solar'!$A:$A,0))</f>
        <v>6</v>
      </c>
      <c r="DR1635">
        <f>INDEX('[2]SGU-Solar'!$B:$B, MATCH($A1635, '[2]SGU-Solar'!$A:$A,0))</f>
        <v>6</v>
      </c>
      <c r="DS1635">
        <f>INDEX('[2]SGU-Solar'!$B:$B, MATCH($A1635, '[2]SGU-Solar'!$A:$A,0))</f>
        <v>6</v>
      </c>
      <c r="DT1635">
        <f>INDEX('[2]SGU-Solar'!$B:$B, MATCH($A1635, '[2]SGU-Solar'!$A:$A,0))</f>
        <v>6</v>
      </c>
      <c r="DU1635">
        <f>INDEX('[2]SGU-Solar'!$B:$B, MATCH($A1635, '[2]SGU-Solar'!$A:$A,0))</f>
        <v>6</v>
      </c>
      <c r="DV1635">
        <f>INDEX('[2]SGU-Solar'!$B:$B, MATCH($A1635, '[2]SGU-Solar'!$A:$A,0))</f>
        <v>6</v>
      </c>
      <c r="DW1635">
        <f>INDEX('[2]SGU-Solar'!$B:$B, MATCH($A1635, '[2]SGU-Solar'!$A:$A,0))</f>
        <v>6</v>
      </c>
      <c r="DX1635">
        <f>INDEX('[2]SGU-Solar'!$B:$B, MATCH($A1635, '[2]SGU-Solar'!$A:$A,0))</f>
        <v>6</v>
      </c>
      <c r="DY1635">
        <f>INDEX('[2]SGU-Solar'!$B:$B, MATCH($A1635, '[2]SGU-Solar'!$A:$A,0))</f>
        <v>6</v>
      </c>
      <c r="DZ1635">
        <f>INDEX('[2]SGU-Solar'!$B:$B, MATCH($A1635, '[2]SGU-Solar'!$A:$A,0))</f>
        <v>6</v>
      </c>
      <c r="EA1635">
        <f>INDEX('[2]SGU-Solar'!$B:$B, MATCH($A1635, '[2]SGU-Solar'!$A:$A,0))</f>
        <v>6</v>
      </c>
      <c r="EB1635">
        <f>INDEX('[2]SGU-Solar'!$B:$B, MATCH($A1635, '[2]SGU-Solar'!$A:$A,0))</f>
        <v>6</v>
      </c>
      <c r="EC1635">
        <f>INDEX('[2]SGU-Solar'!$B:$B, MATCH($A1635, '[2]SGU-Solar'!$A:$A,0))</f>
        <v>6</v>
      </c>
      <c r="ED1635">
        <f>INDEX('[2]SGU-Solar'!$B:$B, MATCH($A1635, '[2]SGU-Solar'!$A:$A,0))</f>
        <v>6</v>
      </c>
      <c r="EE1635">
        <f>INDEX('[2]SGU-Solar'!$B:$B, MATCH($A1635, '[2]SGU-Solar'!$A:$A,0))</f>
        <v>6</v>
      </c>
      <c r="EF1635">
        <f>INDEX('[2]SGU-Solar'!$B:$B, MATCH($A1635, '[2]SGU-Solar'!$A:$A,0))</f>
        <v>6</v>
      </c>
      <c r="EG1635">
        <f>INDEX('[2]SGU-Solar'!$S:$S, MATCH($A1635, '[2]SGU-Solar'!$A:$A,0))</f>
        <v>120</v>
      </c>
      <c r="EH1635">
        <f>INDEX('[2]SGU-Solar'!$S:$S, MATCH($A1635, '[2]SGU-Solar'!$A:$A,0))</f>
        <v>120</v>
      </c>
      <c r="EI1635">
        <f>INDEX('[2]SGU-Solar'!$S:$S, MATCH($A1635, '[2]SGU-Solar'!$A:$A,0))</f>
        <v>120</v>
      </c>
      <c r="EJ1635">
        <f>INDEX('[2]SGU-Solar'!$S:$S, MATCH($A1635, '[2]SGU-Solar'!$A:$A,0))</f>
        <v>120</v>
      </c>
      <c r="EK1635">
        <f>INDEX('[2]SGU-Solar'!$S:$S, MATCH($A1635, '[2]SGU-Solar'!$A:$A,0))</f>
        <v>120</v>
      </c>
      <c r="EL1635">
        <f>INDEX('[2]SGU-Solar'!$S:$S, MATCH($A1635, '[2]SGU-Solar'!$A:$A,0))</f>
        <v>120</v>
      </c>
      <c r="EM1635">
        <f>INDEX('[2]SGU-Solar'!$S:$S, MATCH($A1635, '[2]SGU-Solar'!$A:$A,0))</f>
        <v>120</v>
      </c>
      <c r="EN1635">
        <f>INDEX('[2]SGU-Solar'!$S:$S, MATCH($A1635, '[2]SGU-Solar'!$A:$A,0))</f>
        <v>120</v>
      </c>
      <c r="EO1635">
        <f>INDEX('[2]SGU-Solar'!$S:$S, MATCH($A1635, '[2]SGU-Solar'!$A:$A,0))</f>
        <v>120</v>
      </c>
      <c r="EP1635">
        <f>INDEX('[2]SGU-Solar'!$S:$S, MATCH($A1635, '[2]SGU-Solar'!$A:$A,0))</f>
        <v>120</v>
      </c>
      <c r="EQ1635">
        <f>INDEX('[2]SGU-Solar'!$S:$S, MATCH($A1635, '[2]SGU-Solar'!$A:$A,0))</f>
        <v>120</v>
      </c>
      <c r="ER1635">
        <f>INDEX('[2]SGU-Solar'!$S:$S, MATCH($A1635, '[2]SGU-Solar'!$A:$A,0))</f>
        <v>120</v>
      </c>
      <c r="ES1635">
        <f>INDEX('[2]SGU-Solar'!$S:$S, MATCH($A1635, '[2]SGU-Solar'!$A:$A,0))</f>
        <v>120</v>
      </c>
      <c r="ET1635">
        <f>INDEX('[2]SGU-Solar'!$S:$S, MATCH($A1635, '[2]SGU-Solar'!$A:$A,0))</f>
        <v>120</v>
      </c>
      <c r="EU1635">
        <f>INDEX('[2]SGU-Solar'!$S:$S, MATCH($A1635, '[2]SGU-Solar'!$A:$A,0))</f>
        <v>120</v>
      </c>
      <c r="EV1635">
        <f>INDEX('[2]SGU-Solar'!$S:$S, MATCH($A1635, '[2]SGU-Solar'!$A:$A,0))</f>
        <v>120</v>
      </c>
      <c r="EW1635">
        <f>INDEX('[2]SGU-Solar'!$S:$S, MATCH($A1635, '[2]SGU-Solar'!$A:$A,0))</f>
        <v>120</v>
      </c>
      <c r="EX1635">
        <f>INDEX('[2]SGU-Solar'!$S:$S, MATCH($A1635, '[2]SGU-Solar'!$A:$A,0))</f>
        <v>120</v>
      </c>
      <c r="EY1635">
        <f>INDEX('[2]SGU-Solar'!$S:$S, MATCH($A1635, '[2]SGU-Solar'!$A:$A,0))</f>
        <v>120</v>
      </c>
      <c r="EZ1635">
        <f>INDEX('[2]SGU-Solar'!$S:$S, MATCH($A1635, '[2]SGU-Solar'!$A:$A,0))</f>
        <v>120</v>
      </c>
      <c r="FA1635">
        <f>INDEX('[2]SGU-Solar'!$S:$S, MATCH($A1635, '[2]SGU-Solar'!$A:$A,0))</f>
        <v>120</v>
      </c>
      <c r="FB1635">
        <f>INDEX('[2]SGU-Solar'!$S:$S, MATCH($A1635, '[2]SGU-Solar'!$A:$A,0))</f>
        <v>120</v>
      </c>
      <c r="FC1635">
        <f>INDEX('[2]SGU-Solar'!$S:$S, MATCH($A1635, '[2]SGU-Solar'!$A:$A,0))</f>
        <v>120</v>
      </c>
      <c r="FD1635">
        <f>INDEX('[2]SGU-Solar'!$S:$S, MATCH($A1635, '[2]SGU-Solar'!$A:$A,0))</f>
        <v>120</v>
      </c>
      <c r="FE1635">
        <f>INDEX('[2]SGU-Solar'!$S:$S, MATCH($A1635, '[2]SGU-Solar'!$A:$A,0))</f>
        <v>120</v>
      </c>
      <c r="FF1635">
        <f>INDEX('[2]SGU-Solar'!$S:$S, MATCH($A1635, '[2]SGU-Solar'!$A:$A,0))</f>
        <v>120</v>
      </c>
      <c r="FG1635">
        <f>INDEX('[2]SGU-Solar'!$S:$S, MATCH($A1635, '[2]SGU-Solar'!$A:$A,0))</f>
        <v>120</v>
      </c>
      <c r="FH1635">
        <f>INDEX('[2]SGU-Solar'!$S:$S, MATCH($A1635, '[2]SGU-Solar'!$A:$A,0))</f>
        <v>120</v>
      </c>
      <c r="FI1635">
        <f>INDEX('[2]SGU-Solar'!$S:$S, MATCH($A1635, '[2]SGU-Solar'!$A:$A,0))</f>
        <v>120</v>
      </c>
      <c r="FJ1635">
        <f>INDEX('[2]SGU-Solar'!$B:$B, MATCH($A1635, '[2]SGU-Solar'!$A:$A,0))</f>
        <v>6</v>
      </c>
      <c r="FK1635">
        <f>INDEX('[2]SGU-Solar'!$B:$B, MATCH($A1635, '[2]SGU-Solar'!$A:$A,0))</f>
        <v>6</v>
      </c>
      <c r="FL1635">
        <f>INDEX('[2]SGU-Solar'!$B:$B, MATCH($A1635, '[2]SGU-Solar'!$A:$A,0))</f>
        <v>6</v>
      </c>
      <c r="FM1635">
        <f>INDEX('[2]SGU-Solar'!$B:$B, MATCH($A1635, '[2]SGU-Solar'!$A:$A,0))</f>
        <v>6</v>
      </c>
      <c r="FN1635">
        <f>INDEX('[2]SGU-Solar'!$B:$B, MATCH($A1635, '[2]SGU-Solar'!$A:$A,0))</f>
        <v>6</v>
      </c>
      <c r="FO1635">
        <f>INDEX('[2]SGU-Solar'!$B:$B, MATCH($A1635, '[2]SGU-Solar'!$A:$A,0))</f>
        <v>6</v>
      </c>
      <c r="FP1635">
        <f>INDEX('[2]SGU-Solar'!$B:$B, MATCH($A1635, '[2]SGU-Solar'!$A:$A,0))</f>
        <v>6</v>
      </c>
      <c r="FQ1635">
        <f>INDEX('[2]SGU-Solar'!$B:$B, MATCH($A1635, '[2]SGU-Solar'!$A:$A,0))</f>
        <v>6</v>
      </c>
      <c r="FR1635">
        <f>INDEX('[2]SGU-Solar'!$B:$B, MATCH($A1635, '[2]SGU-Solar'!$A:$A,0))</f>
        <v>6</v>
      </c>
      <c r="FS1635">
        <f>INDEX('[2]SGU-Solar'!$B:$B, MATCH($A1635, '[2]SGU-Solar'!$A:$A,0))</f>
        <v>6</v>
      </c>
      <c r="FT1635">
        <f>INDEX('[2]SGU-Solar'!$B:$B, MATCH($A1635, '[2]SGU-Solar'!$A:$A,0))</f>
        <v>6</v>
      </c>
      <c r="FU1635">
        <f>INDEX('[2]SGU-Solar'!$B:$B, MATCH($A1635, '[2]SGU-Solar'!$A:$A,0))</f>
        <v>6</v>
      </c>
      <c r="FV1635">
        <f>INDEX('[2]SGU-Solar'!$B:$B, MATCH($A1635, '[2]SGU-Solar'!$A:$A,0))</f>
        <v>6</v>
      </c>
      <c r="FW1635">
        <f>INDEX('[2]SGU-Solar'!$B:$B, MATCH($A1635, '[2]SGU-Solar'!$A:$A,0))</f>
        <v>6</v>
      </c>
      <c r="FX1635">
        <f>INDEX('[2]SGU-Solar'!$B:$B, MATCH($A1635, '[2]SGU-Solar'!$A:$A,0))</f>
        <v>6</v>
      </c>
      <c r="FY1635">
        <f>INDEX('[2]SGU-Solar'!$B:$B, MATCH($A1635, '[2]SGU-Solar'!$A:$A,0))</f>
        <v>6</v>
      </c>
      <c r="FZ1635">
        <f>INDEX('[2]SGU-Solar'!$B:$B, MATCH($A1635, '[2]SGU-Solar'!$A:$A,0))</f>
        <v>6</v>
      </c>
      <c r="GA1635">
        <f>INDEX('[2]SGU-Solar'!$B:$B, MATCH($A1635, '[2]SGU-Solar'!$A:$A,0))</f>
        <v>6</v>
      </c>
      <c r="GB1635">
        <f>INDEX('[2]SGU-Solar'!$B:$B, MATCH($A1635, '[2]SGU-Solar'!$A:$A,0))</f>
        <v>6</v>
      </c>
      <c r="GC1635">
        <f>INDEX('[2]SGU-Solar'!$B:$B, MATCH($A1635, '[2]SGU-Solar'!$A:$A,0))</f>
        <v>6</v>
      </c>
      <c r="GD1635">
        <f>INDEX('[2]SGU-Solar'!$B:$B, MATCH($A1635, '[2]SGU-Solar'!$A:$A,0))</f>
        <v>6</v>
      </c>
      <c r="GE1635">
        <f>INDEX('[2]SGU-Solar'!$B:$B, MATCH($A1635, '[2]SGU-Solar'!$A:$A,0))</f>
        <v>6</v>
      </c>
      <c r="GF1635">
        <f>INDEX('[2]SGU-Solar'!$B:$B, MATCH($A1635, '[2]SGU-Solar'!$A:$A,0))</f>
        <v>6</v>
      </c>
      <c r="GG1635">
        <f>INDEX('[2]SGU-Solar'!$B:$B, MATCH($A1635, '[2]SGU-Solar'!$A:$A,0))</f>
        <v>6</v>
      </c>
      <c r="GH1635">
        <f>INDEX('[2]SGU-Solar'!$B:$B, MATCH($A1635, '[2]SGU-Solar'!$A:$A,0))</f>
        <v>6</v>
      </c>
      <c r="GI1635">
        <f>INDEX('[2]SGU-Solar'!$B:$B, MATCH($A1635, '[2]SGU-Solar'!$A:$A,0))</f>
        <v>6</v>
      </c>
      <c r="GJ1635">
        <f>INDEX('[2]SGU-Solar'!$B:$B, MATCH($A1635, '[2]SGU-Solar'!$A:$A,0))</f>
        <v>6</v>
      </c>
      <c r="GK1635">
        <f>INDEX('[2]SGU-Solar'!$B:$B, MATCH($A1635, '[2]SGU-Solar'!$A:$A,0))</f>
        <v>6</v>
      </c>
      <c r="GL1635">
        <f>INDEX('[2]SGU-Solar'!$B:$B, MATCH($A1635, '[2]SGU-Solar'!$A:$A,0))</f>
        <v>6</v>
      </c>
      <c r="GM1635">
        <f>INDEX('[2]SGU-Solar'!$B:$B, MATCH($A1635, '[2]SGU-Solar'!$A:$A,0))</f>
        <v>6</v>
      </c>
      <c r="GN1635">
        <f>INDEX('[2]SGU-Solar'!$B:$B, MATCH($A1635, '[2]SGU-Solar'!$A:$A,0))</f>
        <v>6</v>
      </c>
      <c r="GO1635">
        <f>INDEX('[2]SGU-Solar'!$B:$B, MATCH($A1635, '[2]SGU-Solar'!$A:$A,0))</f>
        <v>6</v>
      </c>
      <c r="GP1635">
        <f>INDEX('[2]SGU-Solar'!$B:$B, MATCH($A1635, '[2]SGU-Solar'!$A:$A,0))</f>
        <v>6</v>
      </c>
      <c r="GQ1635">
        <f>INDEX('[2]SGU-Solar'!$B:$B, MATCH($A1635, '[2]SGU-Solar'!$A:$A,0))</f>
        <v>6</v>
      </c>
      <c r="GR1635">
        <f>INDEX('[2]SGU-Solar'!$B:$B, MATCH($A1635, '[2]SGU-Solar'!$A:$A,0))</f>
        <v>6</v>
      </c>
      <c r="GS1635">
        <f>INDEX('[2]SGU-Solar'!$B:$B, MATCH($A1635, '[2]SGU-Solar'!$A:$A,0))</f>
        <v>6</v>
      </c>
      <c r="GT1635">
        <f>INDEX('[2]SGU-Solar'!$B:$B, MATCH($A1635, '[2]SGU-Solar'!$A:$A,0))</f>
        <v>6</v>
      </c>
      <c r="GU1635">
        <f>INDEX('[2]SGU-Solar'!$B:$B, MATCH($A1635, '[2]SGU-Solar'!$A:$A,0))</f>
        <v>6</v>
      </c>
      <c r="GV1635">
        <f>INDEX('[2]SGU-Solar'!$B:$B, MATCH($A1635, '[2]SGU-Solar'!$A:$A,0))</f>
        <v>6</v>
      </c>
      <c r="GW1635">
        <f>INDEX('[2]SGU-Solar'!$B:$B, MATCH($A1635, '[2]SGU-Solar'!$A:$A,0))</f>
        <v>6</v>
      </c>
      <c r="GX1635">
        <f>INDEX('[2]SGU-Solar'!$B:$B, MATCH($A1635, '[2]SGU-Solar'!$A:$A,0))</f>
        <v>6</v>
      </c>
      <c r="GY1635">
        <f>INDEX('[2]SGU-Solar'!$B:$B, MATCH($A1635, '[2]SGU-Solar'!$A:$A,0))</f>
        <v>6</v>
      </c>
      <c r="GZ1635">
        <f>INDEX('[2]SGU-Solar'!$B:$B, MATCH($A1635, '[2]SGU-Solar'!$A:$A,0))</f>
        <v>6</v>
      </c>
      <c r="HA1635">
        <f>INDEX('[2]SGU-Solar'!$B:$B, MATCH($A1635, '[2]SGU-Solar'!$A:$A,0))</f>
        <v>6</v>
      </c>
      <c r="HB1635">
        <f>INDEX('[2]SGU-Solar'!$B:$B, MATCH($A1635, '[2]SGU-Solar'!$A:$A,0))</f>
        <v>6</v>
      </c>
      <c r="HC1635">
        <f>INDEX('[2]SGU-Solar'!$B:$B, MATCH($A1635, '[2]SGU-Solar'!$A:$A,0))</f>
        <v>6</v>
      </c>
      <c r="HD1635">
        <f>INDEX('[2]SGU-Solar'!$B:$B, MATCH($A1635, '[2]SGU-Solar'!$A:$A,0))</f>
        <v>6</v>
      </c>
      <c r="HE1635">
        <f>INDEX('[2]SGU-Solar'!$B:$B, MATCH($A1635, '[2]SGU-Solar'!$A:$A,0))</f>
        <v>6</v>
      </c>
      <c r="HF1635">
        <f>INDEX('[2]SGU-Solar'!$B:$B, MATCH($A1635, '[2]SGU-Solar'!$A:$A,0))</f>
        <v>6</v>
      </c>
      <c r="HG1635">
        <f>INDEX('[2]SGU-Solar'!$B:$B, MATCH($A1635, '[2]SGU-Solar'!$A:$A,0))</f>
        <v>6</v>
      </c>
      <c r="HH1635">
        <f>INDEX('[2]SGU-Solar'!$B:$B, MATCH($A1635, '[2]SGU-Solar'!$A:$A,0))</f>
        <v>6</v>
      </c>
      <c r="HI1635">
        <f>INDEX('[2]SGU-Solar'!$B:$B, MATCH($A1635, '[2]SGU-Solar'!$A:$A,0))</f>
        <v>6</v>
      </c>
      <c r="HJ1635">
        <f>INDEX('[2]SGU-Solar'!$B:$B, MATCH($A1635, '[2]SGU-Solar'!$A:$A,0))</f>
        <v>6</v>
      </c>
      <c r="HK1635">
        <f>INDEX('[2]SGU-Solar'!$B:$B, MATCH($A1635, '[2]SGU-Solar'!$A:$A,0))</f>
        <v>6</v>
      </c>
      <c r="HL1635">
        <f>INDEX('[2]SGU-Solar'!$B:$B, MATCH($A1635, '[2]SGU-Solar'!$A:$A,0))</f>
        <v>6</v>
      </c>
      <c r="HM1635">
        <f>INDEX('[2]SGU-Solar'!$B:$B, MATCH($A1635, '[2]SGU-Solar'!$A:$A,0))</f>
        <v>6</v>
      </c>
      <c r="HN1635">
        <f>INDEX('[2]SGU-Solar'!$B:$B, MATCH($A1635, '[2]SGU-Solar'!$A:$A,0))</f>
        <v>6</v>
      </c>
      <c r="HO1635">
        <f>INDEX('[2]SGU-Solar'!$B:$B, MATCH($A1635, '[2]SGU-Solar'!$A:$A,0))</f>
        <v>6</v>
      </c>
      <c r="HP1635">
        <f>INDEX('[2]SGU-Solar'!$B:$B, MATCH($A1635, '[2]SGU-Solar'!$A:$A,0))</f>
        <v>6</v>
      </c>
      <c r="HQ1635">
        <f>INDEX('[2]SGU-Solar'!$B:$B, MATCH($A1635, '[2]SGU-Solar'!$A:$A,0))</f>
        <v>6</v>
      </c>
      <c r="HR1635">
        <f>INDEX('[2]SGU-Solar'!$B:$B, MATCH($A1635, '[2]SGU-Solar'!$A:$A,0))</f>
        <v>6</v>
      </c>
      <c r="HS1635">
        <f>INDEX('[2]SGU-Solar'!$B:$B, MATCH($A1635, '[2]SGU-Solar'!$A:$A,0))</f>
        <v>6</v>
      </c>
      <c r="HT1635">
        <f>INDEX('[2]SGU-Solar'!$B:$B, MATCH($A1635, '[2]SGU-Solar'!$A:$A,0))</f>
        <v>6</v>
      </c>
      <c r="HU1635">
        <f>INDEX('[2]SGU-Solar'!$B:$B, MATCH($A1635, '[2]SGU-Solar'!$A:$A,0))</f>
        <v>6</v>
      </c>
      <c r="HV1635">
        <f>INDEX('[2]SGU-Solar'!$B:$B, MATCH($A1635, '[2]SGU-Solar'!$A:$A,0))</f>
        <v>6</v>
      </c>
      <c r="HW1635">
        <f>INDEX('[2]SGU-Solar'!$B:$B, MATCH($A1635, '[2]SGU-Solar'!$A:$A,0))</f>
        <v>6</v>
      </c>
      <c r="HX1635">
        <f>INDEX('[2]SGU-Solar'!$B:$B, MATCH($A1635, '[2]SGU-Solar'!$A:$A,0))</f>
        <v>6</v>
      </c>
      <c r="HY1635">
        <f>INDEX('[2]SGU-Solar'!$B:$B, MATCH($A1635, '[2]SGU-Solar'!$A:$A,0))</f>
        <v>6</v>
      </c>
      <c r="HZ1635">
        <f>INDEX('[2]SGU-Solar'!$B:$B, MATCH($A1635, '[2]SGU-Solar'!$A:$A,0))</f>
        <v>6</v>
      </c>
      <c r="IA1635">
        <f>INDEX('[2]SGU-Solar'!$B:$B, MATCH($A1635, '[2]SGU-Solar'!$A:$A,0))</f>
        <v>6</v>
      </c>
      <c r="IB1635">
        <f>INDEX('[2]SGU-Solar'!$B:$B, MATCH($A1635, '[2]SGU-Solar'!$A:$A,0))</f>
        <v>6</v>
      </c>
      <c r="IC1635">
        <f>INDEX('[2]SGU-Solar'!$B:$B, MATCH($A1635, '[2]SGU-Solar'!$A:$A,0))</f>
        <v>6</v>
      </c>
      <c r="ID1635">
        <f>INDEX('[2]SGU-Solar'!$B:$B, MATCH($A1635, '[2]SGU-Solar'!$A:$A,0))</f>
        <v>6</v>
      </c>
      <c r="IE1635">
        <f>INDEX('[2]SGU-Solar'!$B:$B, MATCH($A1635, '[2]SGU-Solar'!$A:$A,0))</f>
        <v>6</v>
      </c>
      <c r="IF1635">
        <f>INDEX('[2]SGU-Solar'!$B:$B, MATCH($A1635, '[2]SGU-Solar'!$A:$A,0))</f>
        <v>6</v>
      </c>
      <c r="IG1635">
        <f>INDEX('[2]SGU-Solar'!$B:$B, MATCH($A1635, '[2]SGU-Solar'!$A:$A,0))</f>
        <v>6</v>
      </c>
      <c r="IH1635">
        <f>INDEX('[2]SGU-Solar'!$B:$B, MATCH($A1635, '[2]SGU-Solar'!$A:$A,0))</f>
        <v>6</v>
      </c>
      <c r="II1635">
        <f>INDEX('[2]SGU-Solar'!$B:$B, MATCH($A1635, '[2]SGU-Solar'!$A:$A,0))</f>
        <v>6</v>
      </c>
      <c r="IJ1635">
        <f>INDEX('[2]SGU-Solar'!$B:$B, MATCH($A1635, '[2]SGU-Solar'!$A:$A,0))</f>
        <v>6</v>
      </c>
      <c r="IK1635">
        <f>INDEX('[2]SGU-Solar'!$B:$B, MATCH($A1635, '[2]SGU-Solar'!$A:$A,0))</f>
        <v>6</v>
      </c>
      <c r="IL1635">
        <f>INDEX('[2]SGU-Solar'!$B:$B, MATCH($A1635, '[2]SGU-Solar'!$A:$A,0))</f>
        <v>6</v>
      </c>
      <c r="IM1635">
        <f>INDEX('[2]SGU-Solar'!$B:$B, MATCH($A1635, '[2]SGU-Solar'!$A:$A,0))</f>
        <v>6</v>
      </c>
      <c r="IN1635">
        <f>INDEX('[2]SGU-Solar'!$B:$B, MATCH($A1635, '[2]SGU-Solar'!$A:$A,0))</f>
        <v>6</v>
      </c>
      <c r="IO1635">
        <f>INDEX('[2]SGU-Solar'!$B:$B, MATCH($A1635, '[2]SGU-Solar'!$A:$A,0))</f>
        <v>6</v>
      </c>
      <c r="IP1635">
        <f>INDEX('[2]SGU-Solar'!$B:$B, MATCH($A1635, '[2]SGU-Solar'!$A:$A,0))</f>
        <v>6</v>
      </c>
      <c r="IQ1635">
        <f>INDEX('[2]SGU-Solar'!$B:$B, MATCH($A1635, '[2]SGU-Solar'!$A:$A,0))</f>
        <v>6</v>
      </c>
      <c r="IR1635">
        <f>INDEX('[2]SGU-Solar'!$B:$B, MATCH($A1635, '[2]SGU-Solar'!$A:$A,0))</f>
        <v>6</v>
      </c>
      <c r="IS1635">
        <f>INDEX('[2]SGU-Solar'!$B:$B, MATCH($A1635, '[2]SGU-Solar'!$A:$A,0))</f>
        <v>6</v>
      </c>
      <c r="IT1635">
        <f>INDEX('[2]SGU-Solar'!$B:$B, MATCH($A1635, '[2]SGU-Solar'!$A:$A,0))</f>
        <v>6</v>
      </c>
      <c r="IU1635">
        <f>INDEX('[2]SGU-Solar'!$B:$B, MATCH($A1635, '[2]SGU-Solar'!$A:$A,0))</f>
        <v>6</v>
      </c>
      <c r="IV1635">
        <f>INDEX('[2]SGU-Solar'!$B:$B, MATCH($A1635, '[2]SGU-Solar'!$A:$A,0))</f>
        <v>6</v>
      </c>
      <c r="IW1635">
        <f>INDEX('[2]SGU-Solar'!$B:$B, MATCH($A1635, '[2]SGU-Solar'!$A:$A,0))</f>
        <v>6</v>
      </c>
      <c r="IX1635">
        <f>INDEX('[2]SGU-Solar'!$B:$B, MATCH($A1635, '[2]SGU-Solar'!$A:$A,0))</f>
        <v>6</v>
      </c>
      <c r="IY1635">
        <f>INDEX('[2]SGU-Solar'!$B:$B, MATCH($A1635, '[2]SGU-Solar'!$A:$A,0))</f>
        <v>6</v>
      </c>
      <c r="IZ1635">
        <f>INDEX('[2]SGU-Solar'!$B:$B, MATCH($A1635, '[2]SGU-Solar'!$A:$A,0))</f>
        <v>6</v>
      </c>
      <c r="JA1635">
        <f>INDEX('[2]SGU-Solar'!$B:$B, MATCH($A1635, '[2]SGU-Solar'!$A:$A,0))</f>
        <v>6</v>
      </c>
      <c r="JB1635">
        <f>INDEX('[2]SGU-Solar'!$B:$B, MATCH($A1635, '[2]SGU-Solar'!$A:$A,0))</f>
        <v>6</v>
      </c>
      <c r="JC1635">
        <f>INDEX('[2]SGU-Solar'!$B:$B, MATCH($A1635, '[2]SGU-Solar'!$A:$A,0))</f>
        <v>6</v>
      </c>
      <c r="JD1635">
        <f>INDEX('[2]SGU-Solar'!$B:$B, MATCH($A1635, '[2]SGU-Solar'!$A:$A,0))</f>
        <v>6</v>
      </c>
      <c r="JE1635">
        <f>INDEX('[2]SGU-Solar'!$B:$B, MATCH($A1635, '[2]SGU-Solar'!$A:$A,0))</f>
        <v>6</v>
      </c>
      <c r="JF1635">
        <f>INDEX('[2]SGU-Solar'!$B:$B, MATCH($A1635, '[2]SGU-Solar'!$A:$A,0))</f>
        <v>6</v>
      </c>
      <c r="JG1635">
        <f>INDEX('[2]SGU-Solar'!$B:$B, MATCH($A1635, '[2]SGU-Solar'!$A:$A,0))</f>
        <v>6</v>
      </c>
      <c r="JH1635">
        <f>INDEX('[2]SGU-Solar'!$B:$B, MATCH($A1635, '[2]SGU-Solar'!$A:$A,0))</f>
        <v>6</v>
      </c>
      <c r="JI1635">
        <f>INDEX('[2]SGU-Solar'!$B:$B, MATCH($A1635, '[2]SGU-Solar'!$A:$A,0))</f>
        <v>6</v>
      </c>
      <c r="JJ1635">
        <f>INDEX('[2]SGU-Solar'!$B:$B, MATCH($A1635, '[2]SGU-Solar'!$A:$A,0))</f>
        <v>6</v>
      </c>
      <c r="JK1635">
        <f>INDEX('[2]SGU-Solar'!$B:$B, MATCH($A1635, '[2]SGU-Solar'!$A:$A,0))</f>
        <v>6</v>
      </c>
      <c r="JL1635">
        <f>INDEX('[2]SGU-Solar'!$B:$B, MATCH($A1635, '[2]SGU-Solar'!$A:$A,0))</f>
        <v>6</v>
      </c>
      <c r="JM1635">
        <f>INDEX('[2]SGU-Solar'!$B:$B, MATCH($A1635, '[2]SGU-Solar'!$A:$A,0))</f>
        <v>6</v>
      </c>
      <c r="JN1635">
        <f>INDEX('[2]SGU-Solar'!$B:$B, MATCH($A1635, '[2]SGU-Solar'!$A:$A,0))</f>
        <v>6</v>
      </c>
      <c r="JO1635">
        <f>INDEX('[2]SGU-Solar'!$B:$B, MATCH($A1635, '[2]SGU-Solar'!$A:$A,0))</f>
        <v>6</v>
      </c>
      <c r="JP1635">
        <f>INDEX('[2]SGU-Solar'!$B:$B, MATCH($A1635, '[2]SGU-Solar'!$A:$A,0))</f>
        <v>6</v>
      </c>
      <c r="JQ1635">
        <f>INDEX('[2]SGU-Solar'!$B:$B, MATCH($A1635, '[2]SGU-Solar'!$A:$A,0))</f>
        <v>6</v>
      </c>
      <c r="JR1635">
        <f>INDEX('[2]SGU-Solar'!$B:$B, MATCH($A1635, '[2]SGU-Solar'!$A:$A,0))</f>
        <v>6</v>
      </c>
      <c r="JS1635">
        <f>INDEX('[2]SGU-Solar'!$B:$B, MATCH($A1635, '[2]SGU-Solar'!$A:$A,0))</f>
        <v>6</v>
      </c>
      <c r="JT1635">
        <f>INDEX('[2]SGU-Solar'!$B:$B, MATCH($A1635, '[2]SGU-Solar'!$A:$A,0))</f>
        <v>6</v>
      </c>
      <c r="JU1635">
        <f>INDEX('[2]SGU-Solar'!$B:$B, MATCH($A1635, '[2]SGU-Solar'!$A:$A,0))</f>
        <v>6</v>
      </c>
      <c r="JV1635">
        <f>INDEX('[2]SGU-Solar'!$B:$B, MATCH($A1635, '[2]SGU-Solar'!$A:$A,0))</f>
        <v>6</v>
      </c>
      <c r="JW1635">
        <f>INDEX('[2]SGU-Solar'!$B:$B, MATCH($A1635, '[2]SGU-Solar'!$A:$A,0))</f>
        <v>6</v>
      </c>
      <c r="JX1635">
        <f>INDEX('[2]SGU-Solar'!$B:$B, MATCH($A1635, '[2]SGU-Solar'!$A:$A,0))</f>
        <v>6</v>
      </c>
      <c r="JY1635">
        <f>INDEX('[2]SGU-Solar'!$B:$B, MATCH($A1635, '[2]SGU-Solar'!$A:$A,0))</f>
        <v>6</v>
      </c>
      <c r="JZ1635">
        <f>INDEX('[2]SGU-Solar'!$B:$B, MATCH($A1635, '[2]SGU-Solar'!$A:$A,0))</f>
        <v>6</v>
      </c>
    </row>
    <row r="1636" spans="1:286">
      <c r="A1636">
        <v>4381</v>
      </c>
      <c r="B1636" t="s">
        <v>17</v>
      </c>
      <c r="C1636">
        <v>0</v>
      </c>
      <c r="D1636">
        <v>0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1</v>
      </c>
      <c r="DG1636">
        <v>0</v>
      </c>
      <c r="DH1636">
        <v>2</v>
      </c>
      <c r="DI1636">
        <v>1</v>
      </c>
      <c r="DJ1636">
        <v>0</v>
      </c>
      <c r="DK1636">
        <v>1</v>
      </c>
      <c r="DL1636">
        <v>3</v>
      </c>
      <c r="DM1636">
        <v>0</v>
      </c>
      <c r="DN1636">
        <v>0</v>
      </c>
      <c r="DO1636">
        <v>0</v>
      </c>
      <c r="DP1636">
        <f>INDEX('[2]SGU-Solar'!$B:$B, MATCH($A1636, '[2]SGU-Solar'!$A:$A,0))</f>
        <v>0</v>
      </c>
      <c r="DQ1636">
        <f>INDEX('[2]SGU-Solar'!$B:$B, MATCH($A1636, '[2]SGU-Solar'!$A:$A,0))</f>
        <v>0</v>
      </c>
      <c r="DR1636">
        <f>INDEX('[2]SGU-Solar'!$B:$B, MATCH($A1636, '[2]SGU-Solar'!$A:$A,0))</f>
        <v>0</v>
      </c>
      <c r="DS1636">
        <f>INDEX('[2]SGU-Solar'!$B:$B, MATCH($A1636, '[2]SGU-Solar'!$A:$A,0))</f>
        <v>0</v>
      </c>
      <c r="DT1636">
        <f>INDEX('[2]SGU-Solar'!$B:$B, MATCH($A1636, '[2]SGU-Solar'!$A:$A,0))</f>
        <v>0</v>
      </c>
      <c r="DU1636">
        <f>INDEX('[2]SGU-Solar'!$B:$B, MATCH($A1636, '[2]SGU-Solar'!$A:$A,0))</f>
        <v>0</v>
      </c>
      <c r="DV1636">
        <f>INDEX('[2]SGU-Solar'!$B:$B, MATCH($A1636, '[2]SGU-Solar'!$A:$A,0))</f>
        <v>0</v>
      </c>
      <c r="DW1636">
        <f>INDEX('[2]SGU-Solar'!$B:$B, MATCH($A1636, '[2]SGU-Solar'!$A:$A,0))</f>
        <v>0</v>
      </c>
      <c r="DX1636">
        <f>INDEX('[2]SGU-Solar'!$B:$B, MATCH($A1636, '[2]SGU-Solar'!$A:$A,0))</f>
        <v>0</v>
      </c>
      <c r="DY1636">
        <f>INDEX('[2]SGU-Solar'!$B:$B, MATCH($A1636, '[2]SGU-Solar'!$A:$A,0))</f>
        <v>0</v>
      </c>
      <c r="DZ1636">
        <f>INDEX('[2]SGU-Solar'!$B:$B, MATCH($A1636, '[2]SGU-Solar'!$A:$A,0))</f>
        <v>0</v>
      </c>
      <c r="EA1636">
        <f>INDEX('[2]SGU-Solar'!$B:$B, MATCH($A1636, '[2]SGU-Solar'!$A:$A,0))</f>
        <v>0</v>
      </c>
      <c r="EB1636">
        <f>INDEX('[2]SGU-Solar'!$B:$B, MATCH($A1636, '[2]SGU-Solar'!$A:$A,0))</f>
        <v>0</v>
      </c>
      <c r="EC1636">
        <f>INDEX('[2]SGU-Solar'!$B:$B, MATCH($A1636, '[2]SGU-Solar'!$A:$A,0))</f>
        <v>0</v>
      </c>
      <c r="ED1636">
        <f>INDEX('[2]SGU-Solar'!$B:$B, MATCH($A1636, '[2]SGU-Solar'!$A:$A,0))</f>
        <v>0</v>
      </c>
      <c r="EE1636">
        <f>INDEX('[2]SGU-Solar'!$B:$B, MATCH($A1636, '[2]SGU-Solar'!$A:$A,0))</f>
        <v>0</v>
      </c>
      <c r="EF1636">
        <f>INDEX('[2]SGU-Solar'!$B:$B, MATCH($A1636, '[2]SGU-Solar'!$A:$A,0))</f>
        <v>0</v>
      </c>
      <c r="EG1636">
        <f>INDEX('[2]SGU-Solar'!$S:$S, MATCH($A1636, '[2]SGU-Solar'!$A:$A,0))</f>
        <v>8</v>
      </c>
      <c r="EH1636">
        <f>INDEX('[2]SGU-Solar'!$S:$S, MATCH($A1636, '[2]SGU-Solar'!$A:$A,0))</f>
        <v>8</v>
      </c>
      <c r="EI1636">
        <f>INDEX('[2]SGU-Solar'!$S:$S, MATCH($A1636, '[2]SGU-Solar'!$A:$A,0))</f>
        <v>8</v>
      </c>
      <c r="EJ1636">
        <f>INDEX('[2]SGU-Solar'!$S:$S, MATCH($A1636, '[2]SGU-Solar'!$A:$A,0))</f>
        <v>8</v>
      </c>
      <c r="EK1636">
        <f>INDEX('[2]SGU-Solar'!$S:$S, MATCH($A1636, '[2]SGU-Solar'!$A:$A,0))</f>
        <v>8</v>
      </c>
      <c r="EL1636">
        <f>INDEX('[2]SGU-Solar'!$S:$S, MATCH($A1636, '[2]SGU-Solar'!$A:$A,0))</f>
        <v>8</v>
      </c>
      <c r="EM1636">
        <f>INDEX('[2]SGU-Solar'!$S:$S, MATCH($A1636, '[2]SGU-Solar'!$A:$A,0))</f>
        <v>8</v>
      </c>
      <c r="EN1636">
        <f>INDEX('[2]SGU-Solar'!$S:$S, MATCH($A1636, '[2]SGU-Solar'!$A:$A,0))</f>
        <v>8</v>
      </c>
      <c r="EO1636">
        <f>INDEX('[2]SGU-Solar'!$S:$S, MATCH($A1636, '[2]SGU-Solar'!$A:$A,0))</f>
        <v>8</v>
      </c>
      <c r="EP1636">
        <f>INDEX('[2]SGU-Solar'!$S:$S, MATCH($A1636, '[2]SGU-Solar'!$A:$A,0))</f>
        <v>8</v>
      </c>
      <c r="EQ1636">
        <f>INDEX('[2]SGU-Solar'!$S:$S, MATCH($A1636, '[2]SGU-Solar'!$A:$A,0))</f>
        <v>8</v>
      </c>
      <c r="ER1636">
        <f>INDEX('[2]SGU-Solar'!$S:$S, MATCH($A1636, '[2]SGU-Solar'!$A:$A,0))</f>
        <v>8</v>
      </c>
      <c r="ES1636">
        <f>INDEX('[2]SGU-Solar'!$S:$S, MATCH($A1636, '[2]SGU-Solar'!$A:$A,0))</f>
        <v>8</v>
      </c>
      <c r="ET1636">
        <f>INDEX('[2]SGU-Solar'!$S:$S, MATCH($A1636, '[2]SGU-Solar'!$A:$A,0))</f>
        <v>8</v>
      </c>
      <c r="EU1636">
        <f>INDEX('[2]SGU-Solar'!$S:$S, MATCH($A1636, '[2]SGU-Solar'!$A:$A,0))</f>
        <v>8</v>
      </c>
      <c r="EV1636">
        <f>INDEX('[2]SGU-Solar'!$S:$S, MATCH($A1636, '[2]SGU-Solar'!$A:$A,0))</f>
        <v>8</v>
      </c>
      <c r="EW1636">
        <f>INDEX('[2]SGU-Solar'!$S:$S, MATCH($A1636, '[2]SGU-Solar'!$A:$A,0))</f>
        <v>8</v>
      </c>
      <c r="EX1636">
        <f>INDEX('[2]SGU-Solar'!$S:$S, MATCH($A1636, '[2]SGU-Solar'!$A:$A,0))</f>
        <v>8</v>
      </c>
      <c r="EY1636">
        <f>INDEX('[2]SGU-Solar'!$S:$S, MATCH($A1636, '[2]SGU-Solar'!$A:$A,0))</f>
        <v>8</v>
      </c>
      <c r="EZ1636">
        <f>INDEX('[2]SGU-Solar'!$S:$S, MATCH($A1636, '[2]SGU-Solar'!$A:$A,0))</f>
        <v>8</v>
      </c>
      <c r="FA1636">
        <f>INDEX('[2]SGU-Solar'!$S:$S, MATCH($A1636, '[2]SGU-Solar'!$A:$A,0))</f>
        <v>8</v>
      </c>
      <c r="FB1636">
        <f>INDEX('[2]SGU-Solar'!$S:$S, MATCH($A1636, '[2]SGU-Solar'!$A:$A,0))</f>
        <v>8</v>
      </c>
      <c r="FC1636">
        <f>INDEX('[2]SGU-Solar'!$S:$S, MATCH($A1636, '[2]SGU-Solar'!$A:$A,0))</f>
        <v>8</v>
      </c>
      <c r="FD1636">
        <f>INDEX('[2]SGU-Solar'!$S:$S, MATCH($A1636, '[2]SGU-Solar'!$A:$A,0))</f>
        <v>8</v>
      </c>
      <c r="FE1636">
        <f>INDEX('[2]SGU-Solar'!$S:$S, MATCH($A1636, '[2]SGU-Solar'!$A:$A,0))</f>
        <v>8</v>
      </c>
      <c r="FF1636">
        <f>INDEX('[2]SGU-Solar'!$S:$S, MATCH($A1636, '[2]SGU-Solar'!$A:$A,0))</f>
        <v>8</v>
      </c>
      <c r="FG1636">
        <f>INDEX('[2]SGU-Solar'!$S:$S, MATCH($A1636, '[2]SGU-Solar'!$A:$A,0))</f>
        <v>8</v>
      </c>
      <c r="FH1636">
        <f>INDEX('[2]SGU-Solar'!$S:$S, MATCH($A1636, '[2]SGU-Solar'!$A:$A,0))</f>
        <v>8</v>
      </c>
      <c r="FI1636">
        <f>INDEX('[2]SGU-Solar'!$S:$S, MATCH($A1636, '[2]SGU-Solar'!$A:$A,0))</f>
        <v>8</v>
      </c>
      <c r="FJ1636">
        <f>INDEX('[2]SGU-Solar'!$B:$B, MATCH($A1636, '[2]SGU-Solar'!$A:$A,0))</f>
        <v>0</v>
      </c>
      <c r="FK1636">
        <f>INDEX('[2]SGU-Solar'!$B:$B, MATCH($A1636, '[2]SGU-Solar'!$A:$A,0))</f>
        <v>0</v>
      </c>
      <c r="FL1636">
        <f>INDEX('[2]SGU-Solar'!$B:$B, MATCH($A1636, '[2]SGU-Solar'!$A:$A,0))</f>
        <v>0</v>
      </c>
      <c r="FM1636">
        <f>INDEX('[2]SGU-Solar'!$B:$B, MATCH($A1636, '[2]SGU-Solar'!$A:$A,0))</f>
        <v>0</v>
      </c>
      <c r="FN1636">
        <f>INDEX('[2]SGU-Solar'!$B:$B, MATCH($A1636, '[2]SGU-Solar'!$A:$A,0))</f>
        <v>0</v>
      </c>
      <c r="FO1636">
        <f>INDEX('[2]SGU-Solar'!$B:$B, MATCH($A1636, '[2]SGU-Solar'!$A:$A,0))</f>
        <v>0</v>
      </c>
      <c r="FP1636">
        <f>INDEX('[2]SGU-Solar'!$B:$B, MATCH($A1636, '[2]SGU-Solar'!$A:$A,0))</f>
        <v>0</v>
      </c>
      <c r="FQ1636">
        <f>INDEX('[2]SGU-Solar'!$B:$B, MATCH($A1636, '[2]SGU-Solar'!$A:$A,0))</f>
        <v>0</v>
      </c>
      <c r="FR1636">
        <f>INDEX('[2]SGU-Solar'!$B:$B, MATCH($A1636, '[2]SGU-Solar'!$A:$A,0))</f>
        <v>0</v>
      </c>
      <c r="FS1636">
        <f>INDEX('[2]SGU-Solar'!$B:$B, MATCH($A1636, '[2]SGU-Solar'!$A:$A,0))</f>
        <v>0</v>
      </c>
      <c r="FT1636">
        <f>INDEX('[2]SGU-Solar'!$B:$B, MATCH($A1636, '[2]SGU-Solar'!$A:$A,0))</f>
        <v>0</v>
      </c>
      <c r="FU1636">
        <f>INDEX('[2]SGU-Solar'!$B:$B, MATCH($A1636, '[2]SGU-Solar'!$A:$A,0))</f>
        <v>0</v>
      </c>
      <c r="FV1636">
        <f>INDEX('[2]SGU-Solar'!$B:$B, MATCH($A1636, '[2]SGU-Solar'!$A:$A,0))</f>
        <v>0</v>
      </c>
      <c r="FW1636">
        <f>INDEX('[2]SGU-Solar'!$B:$B, MATCH($A1636, '[2]SGU-Solar'!$A:$A,0))</f>
        <v>0</v>
      </c>
      <c r="FX1636">
        <f>INDEX('[2]SGU-Solar'!$B:$B, MATCH($A1636, '[2]SGU-Solar'!$A:$A,0))</f>
        <v>0</v>
      </c>
      <c r="FY1636">
        <f>INDEX('[2]SGU-Solar'!$B:$B, MATCH($A1636, '[2]SGU-Solar'!$A:$A,0))</f>
        <v>0</v>
      </c>
      <c r="FZ1636">
        <f>INDEX('[2]SGU-Solar'!$B:$B, MATCH($A1636, '[2]SGU-Solar'!$A:$A,0))</f>
        <v>0</v>
      </c>
      <c r="GA1636">
        <f>INDEX('[2]SGU-Solar'!$B:$B, MATCH($A1636, '[2]SGU-Solar'!$A:$A,0))</f>
        <v>0</v>
      </c>
      <c r="GB1636">
        <f>INDEX('[2]SGU-Solar'!$B:$B, MATCH($A1636, '[2]SGU-Solar'!$A:$A,0))</f>
        <v>0</v>
      </c>
      <c r="GC1636">
        <f>INDEX('[2]SGU-Solar'!$B:$B, MATCH($A1636, '[2]SGU-Solar'!$A:$A,0))</f>
        <v>0</v>
      </c>
      <c r="GD1636">
        <f>INDEX('[2]SGU-Solar'!$B:$B, MATCH($A1636, '[2]SGU-Solar'!$A:$A,0))</f>
        <v>0</v>
      </c>
      <c r="GE1636">
        <f>INDEX('[2]SGU-Solar'!$B:$B, MATCH($A1636, '[2]SGU-Solar'!$A:$A,0))</f>
        <v>0</v>
      </c>
      <c r="GF1636">
        <f>INDEX('[2]SGU-Solar'!$B:$B, MATCH($A1636, '[2]SGU-Solar'!$A:$A,0))</f>
        <v>0</v>
      </c>
      <c r="GG1636">
        <f>INDEX('[2]SGU-Solar'!$B:$B, MATCH($A1636, '[2]SGU-Solar'!$A:$A,0))</f>
        <v>0</v>
      </c>
      <c r="GH1636">
        <f>INDEX('[2]SGU-Solar'!$B:$B, MATCH($A1636, '[2]SGU-Solar'!$A:$A,0))</f>
        <v>0</v>
      </c>
      <c r="GI1636">
        <f>INDEX('[2]SGU-Solar'!$B:$B, MATCH($A1636, '[2]SGU-Solar'!$A:$A,0))</f>
        <v>0</v>
      </c>
      <c r="GJ1636">
        <f>INDEX('[2]SGU-Solar'!$B:$B, MATCH($A1636, '[2]SGU-Solar'!$A:$A,0))</f>
        <v>0</v>
      </c>
      <c r="GK1636">
        <f>INDEX('[2]SGU-Solar'!$B:$B, MATCH($A1636, '[2]SGU-Solar'!$A:$A,0))</f>
        <v>0</v>
      </c>
      <c r="GL1636">
        <f>INDEX('[2]SGU-Solar'!$B:$B, MATCH($A1636, '[2]SGU-Solar'!$A:$A,0))</f>
        <v>0</v>
      </c>
      <c r="GM1636">
        <f>INDEX('[2]SGU-Solar'!$B:$B, MATCH($A1636, '[2]SGU-Solar'!$A:$A,0))</f>
        <v>0</v>
      </c>
      <c r="GN1636">
        <f>INDEX('[2]SGU-Solar'!$B:$B, MATCH($A1636, '[2]SGU-Solar'!$A:$A,0))</f>
        <v>0</v>
      </c>
      <c r="GO1636">
        <f>INDEX('[2]SGU-Solar'!$B:$B, MATCH($A1636, '[2]SGU-Solar'!$A:$A,0))</f>
        <v>0</v>
      </c>
      <c r="GP1636">
        <f>INDEX('[2]SGU-Solar'!$B:$B, MATCH($A1636, '[2]SGU-Solar'!$A:$A,0))</f>
        <v>0</v>
      </c>
      <c r="GQ1636">
        <f>INDEX('[2]SGU-Solar'!$B:$B, MATCH($A1636, '[2]SGU-Solar'!$A:$A,0))</f>
        <v>0</v>
      </c>
      <c r="GR1636">
        <f>INDEX('[2]SGU-Solar'!$B:$B, MATCH($A1636, '[2]SGU-Solar'!$A:$A,0))</f>
        <v>0</v>
      </c>
      <c r="GS1636">
        <f>INDEX('[2]SGU-Solar'!$B:$B, MATCH($A1636, '[2]SGU-Solar'!$A:$A,0))</f>
        <v>0</v>
      </c>
      <c r="GT1636">
        <f>INDEX('[2]SGU-Solar'!$B:$B, MATCH($A1636, '[2]SGU-Solar'!$A:$A,0))</f>
        <v>0</v>
      </c>
      <c r="GU1636">
        <f>INDEX('[2]SGU-Solar'!$B:$B, MATCH($A1636, '[2]SGU-Solar'!$A:$A,0))</f>
        <v>0</v>
      </c>
      <c r="GV1636">
        <f>INDEX('[2]SGU-Solar'!$B:$B, MATCH($A1636, '[2]SGU-Solar'!$A:$A,0))</f>
        <v>0</v>
      </c>
      <c r="GW1636">
        <f>INDEX('[2]SGU-Solar'!$B:$B, MATCH($A1636, '[2]SGU-Solar'!$A:$A,0))</f>
        <v>0</v>
      </c>
      <c r="GX1636">
        <f>INDEX('[2]SGU-Solar'!$B:$B, MATCH($A1636, '[2]SGU-Solar'!$A:$A,0))</f>
        <v>0</v>
      </c>
      <c r="GY1636">
        <f>INDEX('[2]SGU-Solar'!$B:$B, MATCH($A1636, '[2]SGU-Solar'!$A:$A,0))</f>
        <v>0</v>
      </c>
      <c r="GZ1636">
        <f>INDEX('[2]SGU-Solar'!$B:$B, MATCH($A1636, '[2]SGU-Solar'!$A:$A,0))</f>
        <v>0</v>
      </c>
      <c r="HA1636">
        <f>INDEX('[2]SGU-Solar'!$B:$B, MATCH($A1636, '[2]SGU-Solar'!$A:$A,0))</f>
        <v>0</v>
      </c>
      <c r="HB1636">
        <f>INDEX('[2]SGU-Solar'!$B:$B, MATCH($A1636, '[2]SGU-Solar'!$A:$A,0))</f>
        <v>0</v>
      </c>
      <c r="HC1636">
        <f>INDEX('[2]SGU-Solar'!$B:$B, MATCH($A1636, '[2]SGU-Solar'!$A:$A,0))</f>
        <v>0</v>
      </c>
      <c r="HD1636">
        <f>INDEX('[2]SGU-Solar'!$B:$B, MATCH($A1636, '[2]SGU-Solar'!$A:$A,0))</f>
        <v>0</v>
      </c>
      <c r="HE1636">
        <f>INDEX('[2]SGU-Solar'!$B:$B, MATCH($A1636, '[2]SGU-Solar'!$A:$A,0))</f>
        <v>0</v>
      </c>
      <c r="HF1636">
        <f>INDEX('[2]SGU-Solar'!$B:$B, MATCH($A1636, '[2]SGU-Solar'!$A:$A,0))</f>
        <v>0</v>
      </c>
      <c r="HG1636">
        <f>INDEX('[2]SGU-Solar'!$B:$B, MATCH($A1636, '[2]SGU-Solar'!$A:$A,0))</f>
        <v>0</v>
      </c>
      <c r="HH1636">
        <f>INDEX('[2]SGU-Solar'!$B:$B, MATCH($A1636, '[2]SGU-Solar'!$A:$A,0))</f>
        <v>0</v>
      </c>
      <c r="HI1636">
        <f>INDEX('[2]SGU-Solar'!$B:$B, MATCH($A1636, '[2]SGU-Solar'!$A:$A,0))</f>
        <v>0</v>
      </c>
      <c r="HJ1636">
        <f>INDEX('[2]SGU-Solar'!$B:$B, MATCH($A1636, '[2]SGU-Solar'!$A:$A,0))</f>
        <v>0</v>
      </c>
      <c r="HK1636">
        <f>INDEX('[2]SGU-Solar'!$B:$B, MATCH($A1636, '[2]SGU-Solar'!$A:$A,0))</f>
        <v>0</v>
      </c>
      <c r="HL1636">
        <f>INDEX('[2]SGU-Solar'!$B:$B, MATCH($A1636, '[2]SGU-Solar'!$A:$A,0))</f>
        <v>0</v>
      </c>
      <c r="HM1636">
        <f>INDEX('[2]SGU-Solar'!$B:$B, MATCH($A1636, '[2]SGU-Solar'!$A:$A,0))</f>
        <v>0</v>
      </c>
      <c r="HN1636">
        <f>INDEX('[2]SGU-Solar'!$B:$B, MATCH($A1636, '[2]SGU-Solar'!$A:$A,0))</f>
        <v>0</v>
      </c>
      <c r="HO1636">
        <f>INDEX('[2]SGU-Solar'!$B:$B, MATCH($A1636, '[2]SGU-Solar'!$A:$A,0))</f>
        <v>0</v>
      </c>
      <c r="HP1636">
        <f>INDEX('[2]SGU-Solar'!$B:$B, MATCH($A1636, '[2]SGU-Solar'!$A:$A,0))</f>
        <v>0</v>
      </c>
      <c r="HQ1636">
        <f>INDEX('[2]SGU-Solar'!$B:$B, MATCH($A1636, '[2]SGU-Solar'!$A:$A,0))</f>
        <v>0</v>
      </c>
      <c r="HR1636">
        <f>INDEX('[2]SGU-Solar'!$B:$B, MATCH($A1636, '[2]SGU-Solar'!$A:$A,0))</f>
        <v>0</v>
      </c>
      <c r="HS1636">
        <f>INDEX('[2]SGU-Solar'!$B:$B, MATCH($A1636, '[2]SGU-Solar'!$A:$A,0))</f>
        <v>0</v>
      </c>
      <c r="HT1636">
        <f>INDEX('[2]SGU-Solar'!$B:$B, MATCH($A1636, '[2]SGU-Solar'!$A:$A,0))</f>
        <v>0</v>
      </c>
      <c r="HU1636">
        <f>INDEX('[2]SGU-Solar'!$B:$B, MATCH($A1636, '[2]SGU-Solar'!$A:$A,0))</f>
        <v>0</v>
      </c>
      <c r="HV1636">
        <f>INDEX('[2]SGU-Solar'!$B:$B, MATCH($A1636, '[2]SGU-Solar'!$A:$A,0))</f>
        <v>0</v>
      </c>
      <c r="HW1636">
        <f>INDEX('[2]SGU-Solar'!$B:$B, MATCH($A1636, '[2]SGU-Solar'!$A:$A,0))</f>
        <v>0</v>
      </c>
      <c r="HX1636">
        <f>INDEX('[2]SGU-Solar'!$B:$B, MATCH($A1636, '[2]SGU-Solar'!$A:$A,0))</f>
        <v>0</v>
      </c>
      <c r="HY1636">
        <f>INDEX('[2]SGU-Solar'!$B:$B, MATCH($A1636, '[2]SGU-Solar'!$A:$A,0))</f>
        <v>0</v>
      </c>
      <c r="HZ1636">
        <f>INDEX('[2]SGU-Solar'!$B:$B, MATCH($A1636, '[2]SGU-Solar'!$A:$A,0))</f>
        <v>0</v>
      </c>
      <c r="IA1636">
        <f>INDEX('[2]SGU-Solar'!$B:$B, MATCH($A1636, '[2]SGU-Solar'!$A:$A,0))</f>
        <v>0</v>
      </c>
      <c r="IB1636">
        <f>INDEX('[2]SGU-Solar'!$B:$B, MATCH($A1636, '[2]SGU-Solar'!$A:$A,0))</f>
        <v>0</v>
      </c>
      <c r="IC1636">
        <f>INDEX('[2]SGU-Solar'!$B:$B, MATCH($A1636, '[2]SGU-Solar'!$A:$A,0))</f>
        <v>0</v>
      </c>
      <c r="ID1636">
        <f>INDEX('[2]SGU-Solar'!$B:$B, MATCH($A1636, '[2]SGU-Solar'!$A:$A,0))</f>
        <v>0</v>
      </c>
      <c r="IE1636">
        <f>INDEX('[2]SGU-Solar'!$B:$B, MATCH($A1636, '[2]SGU-Solar'!$A:$A,0))</f>
        <v>0</v>
      </c>
      <c r="IF1636">
        <f>INDEX('[2]SGU-Solar'!$B:$B, MATCH($A1636, '[2]SGU-Solar'!$A:$A,0))</f>
        <v>0</v>
      </c>
      <c r="IG1636">
        <f>INDEX('[2]SGU-Solar'!$B:$B, MATCH($A1636, '[2]SGU-Solar'!$A:$A,0))</f>
        <v>0</v>
      </c>
      <c r="IH1636">
        <f>INDEX('[2]SGU-Solar'!$B:$B, MATCH($A1636, '[2]SGU-Solar'!$A:$A,0))</f>
        <v>0</v>
      </c>
      <c r="II1636">
        <f>INDEX('[2]SGU-Solar'!$B:$B, MATCH($A1636, '[2]SGU-Solar'!$A:$A,0))</f>
        <v>0</v>
      </c>
      <c r="IJ1636">
        <f>INDEX('[2]SGU-Solar'!$B:$B, MATCH($A1636, '[2]SGU-Solar'!$A:$A,0))</f>
        <v>0</v>
      </c>
      <c r="IK1636">
        <f>INDEX('[2]SGU-Solar'!$B:$B, MATCH($A1636, '[2]SGU-Solar'!$A:$A,0))</f>
        <v>0</v>
      </c>
      <c r="IL1636">
        <f>INDEX('[2]SGU-Solar'!$B:$B, MATCH($A1636, '[2]SGU-Solar'!$A:$A,0))</f>
        <v>0</v>
      </c>
      <c r="IM1636">
        <f>INDEX('[2]SGU-Solar'!$B:$B, MATCH($A1636, '[2]SGU-Solar'!$A:$A,0))</f>
        <v>0</v>
      </c>
      <c r="IN1636">
        <f>INDEX('[2]SGU-Solar'!$B:$B, MATCH($A1636, '[2]SGU-Solar'!$A:$A,0))</f>
        <v>0</v>
      </c>
      <c r="IO1636">
        <f>INDEX('[2]SGU-Solar'!$B:$B, MATCH($A1636, '[2]SGU-Solar'!$A:$A,0))</f>
        <v>0</v>
      </c>
      <c r="IP1636">
        <f>INDEX('[2]SGU-Solar'!$B:$B, MATCH($A1636, '[2]SGU-Solar'!$A:$A,0))</f>
        <v>0</v>
      </c>
      <c r="IQ1636">
        <f>INDEX('[2]SGU-Solar'!$B:$B, MATCH($A1636, '[2]SGU-Solar'!$A:$A,0))</f>
        <v>0</v>
      </c>
      <c r="IR1636">
        <f>INDEX('[2]SGU-Solar'!$B:$B, MATCH($A1636, '[2]SGU-Solar'!$A:$A,0))</f>
        <v>0</v>
      </c>
      <c r="IS1636">
        <f>INDEX('[2]SGU-Solar'!$B:$B, MATCH($A1636, '[2]SGU-Solar'!$A:$A,0))</f>
        <v>0</v>
      </c>
      <c r="IT1636">
        <f>INDEX('[2]SGU-Solar'!$B:$B, MATCH($A1636, '[2]SGU-Solar'!$A:$A,0))</f>
        <v>0</v>
      </c>
      <c r="IU1636">
        <f>INDEX('[2]SGU-Solar'!$B:$B, MATCH($A1636, '[2]SGU-Solar'!$A:$A,0))</f>
        <v>0</v>
      </c>
      <c r="IV1636">
        <f>INDEX('[2]SGU-Solar'!$B:$B, MATCH($A1636, '[2]SGU-Solar'!$A:$A,0))</f>
        <v>0</v>
      </c>
      <c r="IW1636">
        <f>INDEX('[2]SGU-Solar'!$B:$B, MATCH($A1636, '[2]SGU-Solar'!$A:$A,0))</f>
        <v>0</v>
      </c>
      <c r="IX1636">
        <f>INDEX('[2]SGU-Solar'!$B:$B, MATCH($A1636, '[2]SGU-Solar'!$A:$A,0))</f>
        <v>0</v>
      </c>
      <c r="IY1636">
        <f>INDEX('[2]SGU-Solar'!$B:$B, MATCH($A1636, '[2]SGU-Solar'!$A:$A,0))</f>
        <v>0</v>
      </c>
      <c r="IZ1636">
        <f>INDEX('[2]SGU-Solar'!$B:$B, MATCH($A1636, '[2]SGU-Solar'!$A:$A,0))</f>
        <v>0</v>
      </c>
      <c r="JA1636">
        <f>INDEX('[2]SGU-Solar'!$B:$B, MATCH($A1636, '[2]SGU-Solar'!$A:$A,0))</f>
        <v>0</v>
      </c>
      <c r="JB1636">
        <f>INDEX('[2]SGU-Solar'!$B:$B, MATCH($A1636, '[2]SGU-Solar'!$A:$A,0))</f>
        <v>0</v>
      </c>
      <c r="JC1636">
        <f>INDEX('[2]SGU-Solar'!$B:$B, MATCH($A1636, '[2]SGU-Solar'!$A:$A,0))</f>
        <v>0</v>
      </c>
      <c r="JD1636">
        <f>INDEX('[2]SGU-Solar'!$B:$B, MATCH($A1636, '[2]SGU-Solar'!$A:$A,0))</f>
        <v>0</v>
      </c>
      <c r="JE1636">
        <f>INDEX('[2]SGU-Solar'!$B:$B, MATCH($A1636, '[2]SGU-Solar'!$A:$A,0))</f>
        <v>0</v>
      </c>
      <c r="JF1636">
        <f>INDEX('[2]SGU-Solar'!$B:$B, MATCH($A1636, '[2]SGU-Solar'!$A:$A,0))</f>
        <v>0</v>
      </c>
      <c r="JG1636">
        <f>INDEX('[2]SGU-Solar'!$B:$B, MATCH($A1636, '[2]SGU-Solar'!$A:$A,0))</f>
        <v>0</v>
      </c>
      <c r="JH1636">
        <f>INDEX('[2]SGU-Solar'!$B:$B, MATCH($A1636, '[2]SGU-Solar'!$A:$A,0))</f>
        <v>0</v>
      </c>
      <c r="JI1636">
        <f>INDEX('[2]SGU-Solar'!$B:$B, MATCH($A1636, '[2]SGU-Solar'!$A:$A,0))</f>
        <v>0</v>
      </c>
      <c r="JJ1636">
        <f>INDEX('[2]SGU-Solar'!$B:$B, MATCH($A1636, '[2]SGU-Solar'!$A:$A,0))</f>
        <v>0</v>
      </c>
      <c r="JK1636">
        <f>INDEX('[2]SGU-Solar'!$B:$B, MATCH($A1636, '[2]SGU-Solar'!$A:$A,0))</f>
        <v>0</v>
      </c>
      <c r="JL1636">
        <f>INDEX('[2]SGU-Solar'!$B:$B, MATCH($A1636, '[2]SGU-Solar'!$A:$A,0))</f>
        <v>0</v>
      </c>
      <c r="JM1636">
        <f>INDEX('[2]SGU-Solar'!$B:$B, MATCH($A1636, '[2]SGU-Solar'!$A:$A,0))</f>
        <v>0</v>
      </c>
      <c r="JN1636">
        <f>INDEX('[2]SGU-Solar'!$B:$B, MATCH($A1636, '[2]SGU-Solar'!$A:$A,0))</f>
        <v>0</v>
      </c>
      <c r="JO1636">
        <f>INDEX('[2]SGU-Solar'!$B:$B, MATCH($A1636, '[2]SGU-Solar'!$A:$A,0))</f>
        <v>0</v>
      </c>
      <c r="JP1636">
        <f>INDEX('[2]SGU-Solar'!$B:$B, MATCH($A1636, '[2]SGU-Solar'!$A:$A,0))</f>
        <v>0</v>
      </c>
      <c r="JQ1636">
        <f>INDEX('[2]SGU-Solar'!$B:$B, MATCH($A1636, '[2]SGU-Solar'!$A:$A,0))</f>
        <v>0</v>
      </c>
      <c r="JR1636">
        <f>INDEX('[2]SGU-Solar'!$B:$B, MATCH($A1636, '[2]SGU-Solar'!$A:$A,0))</f>
        <v>0</v>
      </c>
      <c r="JS1636">
        <f>INDEX('[2]SGU-Solar'!$B:$B, MATCH($A1636, '[2]SGU-Solar'!$A:$A,0))</f>
        <v>0</v>
      </c>
      <c r="JT1636">
        <f>INDEX('[2]SGU-Solar'!$B:$B, MATCH($A1636, '[2]SGU-Solar'!$A:$A,0))</f>
        <v>0</v>
      </c>
      <c r="JU1636">
        <f>INDEX('[2]SGU-Solar'!$B:$B, MATCH($A1636, '[2]SGU-Solar'!$A:$A,0))</f>
        <v>0</v>
      </c>
      <c r="JV1636">
        <f>INDEX('[2]SGU-Solar'!$B:$B, MATCH($A1636, '[2]SGU-Solar'!$A:$A,0))</f>
        <v>0</v>
      </c>
      <c r="JW1636">
        <f>INDEX('[2]SGU-Solar'!$B:$B, MATCH($A1636, '[2]SGU-Solar'!$A:$A,0))</f>
        <v>0</v>
      </c>
      <c r="JX1636">
        <f>INDEX('[2]SGU-Solar'!$B:$B, MATCH($A1636, '[2]SGU-Solar'!$A:$A,0))</f>
        <v>0</v>
      </c>
      <c r="JY1636">
        <f>INDEX('[2]SGU-Solar'!$B:$B, MATCH($A1636, '[2]SGU-Solar'!$A:$A,0))</f>
        <v>0</v>
      </c>
      <c r="JZ1636">
        <f>INDEX('[2]SGU-Solar'!$B:$B, MATCH($A1636, '[2]SGU-Solar'!$A:$A,0))</f>
        <v>0</v>
      </c>
    </row>
    <row r="1637" spans="1:286">
      <c r="A1637">
        <v>4382</v>
      </c>
      <c r="B1637" t="s">
        <v>17</v>
      </c>
      <c r="C1637">
        <v>0</v>
      </c>
      <c r="D1637">
        <v>0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1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1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1</v>
      </c>
      <c r="DC1637">
        <v>1</v>
      </c>
      <c r="DD1637">
        <v>0</v>
      </c>
      <c r="DE1637">
        <v>0</v>
      </c>
      <c r="DF1637">
        <v>1</v>
      </c>
      <c r="DG1637">
        <v>0</v>
      </c>
      <c r="DH1637">
        <v>2</v>
      </c>
      <c r="DI1637">
        <v>0</v>
      </c>
      <c r="DJ1637">
        <v>2</v>
      </c>
      <c r="DK1637">
        <v>1</v>
      </c>
      <c r="DL1637">
        <v>0</v>
      </c>
      <c r="DM1637">
        <v>0</v>
      </c>
      <c r="DN1637">
        <v>0</v>
      </c>
      <c r="DO1637">
        <v>0</v>
      </c>
      <c r="DP1637">
        <f>INDEX('[2]SGU-Solar'!$B:$B, MATCH($A1637, '[2]SGU-Solar'!$A:$A,0))</f>
        <v>0</v>
      </c>
      <c r="DQ1637">
        <f>INDEX('[2]SGU-Solar'!$B:$B, MATCH($A1637, '[2]SGU-Solar'!$A:$A,0))</f>
        <v>0</v>
      </c>
      <c r="DR1637">
        <f>INDEX('[2]SGU-Solar'!$B:$B, MATCH($A1637, '[2]SGU-Solar'!$A:$A,0))</f>
        <v>0</v>
      </c>
      <c r="DS1637">
        <f>INDEX('[2]SGU-Solar'!$B:$B, MATCH($A1637, '[2]SGU-Solar'!$A:$A,0))</f>
        <v>0</v>
      </c>
      <c r="DT1637">
        <f>INDEX('[2]SGU-Solar'!$B:$B, MATCH($A1637, '[2]SGU-Solar'!$A:$A,0))</f>
        <v>0</v>
      </c>
      <c r="DU1637">
        <f>INDEX('[2]SGU-Solar'!$B:$B, MATCH($A1637, '[2]SGU-Solar'!$A:$A,0))</f>
        <v>0</v>
      </c>
      <c r="DV1637">
        <f>INDEX('[2]SGU-Solar'!$B:$B, MATCH($A1637, '[2]SGU-Solar'!$A:$A,0))</f>
        <v>0</v>
      </c>
      <c r="DW1637">
        <f>INDEX('[2]SGU-Solar'!$B:$B, MATCH($A1637, '[2]SGU-Solar'!$A:$A,0))</f>
        <v>0</v>
      </c>
      <c r="DX1637">
        <f>INDEX('[2]SGU-Solar'!$B:$B, MATCH($A1637, '[2]SGU-Solar'!$A:$A,0))</f>
        <v>0</v>
      </c>
      <c r="DY1637">
        <f>INDEX('[2]SGU-Solar'!$B:$B, MATCH($A1637, '[2]SGU-Solar'!$A:$A,0))</f>
        <v>0</v>
      </c>
      <c r="DZ1637">
        <f>INDEX('[2]SGU-Solar'!$B:$B, MATCH($A1637, '[2]SGU-Solar'!$A:$A,0))</f>
        <v>0</v>
      </c>
      <c r="EA1637">
        <f>INDEX('[2]SGU-Solar'!$B:$B, MATCH($A1637, '[2]SGU-Solar'!$A:$A,0))</f>
        <v>0</v>
      </c>
      <c r="EB1637">
        <f>INDEX('[2]SGU-Solar'!$B:$B, MATCH($A1637, '[2]SGU-Solar'!$A:$A,0))</f>
        <v>0</v>
      </c>
      <c r="EC1637">
        <f>INDEX('[2]SGU-Solar'!$B:$B, MATCH($A1637, '[2]SGU-Solar'!$A:$A,0))</f>
        <v>0</v>
      </c>
      <c r="ED1637">
        <f>INDEX('[2]SGU-Solar'!$B:$B, MATCH($A1637, '[2]SGU-Solar'!$A:$A,0))</f>
        <v>0</v>
      </c>
      <c r="EE1637">
        <f>INDEX('[2]SGU-Solar'!$B:$B, MATCH($A1637, '[2]SGU-Solar'!$A:$A,0))</f>
        <v>0</v>
      </c>
      <c r="EF1637">
        <f>INDEX('[2]SGU-Solar'!$B:$B, MATCH($A1637, '[2]SGU-Solar'!$A:$A,0))</f>
        <v>0</v>
      </c>
      <c r="EG1637">
        <f>INDEX('[2]SGU-Solar'!$S:$S, MATCH($A1637, '[2]SGU-Solar'!$A:$A,0))</f>
        <v>3</v>
      </c>
      <c r="EH1637">
        <f>INDEX('[2]SGU-Solar'!$S:$S, MATCH($A1637, '[2]SGU-Solar'!$A:$A,0))</f>
        <v>3</v>
      </c>
      <c r="EI1637">
        <f>INDEX('[2]SGU-Solar'!$S:$S, MATCH($A1637, '[2]SGU-Solar'!$A:$A,0))</f>
        <v>3</v>
      </c>
      <c r="EJ1637">
        <f>INDEX('[2]SGU-Solar'!$S:$S, MATCH($A1637, '[2]SGU-Solar'!$A:$A,0))</f>
        <v>3</v>
      </c>
      <c r="EK1637">
        <f>INDEX('[2]SGU-Solar'!$S:$S, MATCH($A1637, '[2]SGU-Solar'!$A:$A,0))</f>
        <v>3</v>
      </c>
      <c r="EL1637">
        <f>INDEX('[2]SGU-Solar'!$S:$S, MATCH($A1637, '[2]SGU-Solar'!$A:$A,0))</f>
        <v>3</v>
      </c>
      <c r="EM1637">
        <f>INDEX('[2]SGU-Solar'!$S:$S, MATCH($A1637, '[2]SGU-Solar'!$A:$A,0))</f>
        <v>3</v>
      </c>
      <c r="EN1637">
        <f>INDEX('[2]SGU-Solar'!$S:$S, MATCH($A1637, '[2]SGU-Solar'!$A:$A,0))</f>
        <v>3</v>
      </c>
      <c r="EO1637">
        <f>INDEX('[2]SGU-Solar'!$S:$S, MATCH($A1637, '[2]SGU-Solar'!$A:$A,0))</f>
        <v>3</v>
      </c>
      <c r="EP1637">
        <f>INDEX('[2]SGU-Solar'!$S:$S, MATCH($A1637, '[2]SGU-Solar'!$A:$A,0))</f>
        <v>3</v>
      </c>
      <c r="EQ1637">
        <f>INDEX('[2]SGU-Solar'!$S:$S, MATCH($A1637, '[2]SGU-Solar'!$A:$A,0))</f>
        <v>3</v>
      </c>
      <c r="ER1637">
        <f>INDEX('[2]SGU-Solar'!$S:$S, MATCH($A1637, '[2]SGU-Solar'!$A:$A,0))</f>
        <v>3</v>
      </c>
      <c r="ES1637">
        <f>INDEX('[2]SGU-Solar'!$S:$S, MATCH($A1637, '[2]SGU-Solar'!$A:$A,0))</f>
        <v>3</v>
      </c>
      <c r="ET1637">
        <f>INDEX('[2]SGU-Solar'!$S:$S, MATCH($A1637, '[2]SGU-Solar'!$A:$A,0))</f>
        <v>3</v>
      </c>
      <c r="EU1637">
        <f>INDEX('[2]SGU-Solar'!$S:$S, MATCH($A1637, '[2]SGU-Solar'!$A:$A,0))</f>
        <v>3</v>
      </c>
      <c r="EV1637">
        <f>INDEX('[2]SGU-Solar'!$S:$S, MATCH($A1637, '[2]SGU-Solar'!$A:$A,0))</f>
        <v>3</v>
      </c>
      <c r="EW1637">
        <f>INDEX('[2]SGU-Solar'!$S:$S, MATCH($A1637, '[2]SGU-Solar'!$A:$A,0))</f>
        <v>3</v>
      </c>
      <c r="EX1637">
        <f>INDEX('[2]SGU-Solar'!$S:$S, MATCH($A1637, '[2]SGU-Solar'!$A:$A,0))</f>
        <v>3</v>
      </c>
      <c r="EY1637">
        <f>INDEX('[2]SGU-Solar'!$S:$S, MATCH($A1637, '[2]SGU-Solar'!$A:$A,0))</f>
        <v>3</v>
      </c>
      <c r="EZ1637">
        <f>INDEX('[2]SGU-Solar'!$S:$S, MATCH($A1637, '[2]SGU-Solar'!$A:$A,0))</f>
        <v>3</v>
      </c>
      <c r="FA1637">
        <f>INDEX('[2]SGU-Solar'!$S:$S, MATCH($A1637, '[2]SGU-Solar'!$A:$A,0))</f>
        <v>3</v>
      </c>
      <c r="FB1637">
        <f>INDEX('[2]SGU-Solar'!$S:$S, MATCH($A1637, '[2]SGU-Solar'!$A:$A,0))</f>
        <v>3</v>
      </c>
      <c r="FC1637">
        <f>INDEX('[2]SGU-Solar'!$S:$S, MATCH($A1637, '[2]SGU-Solar'!$A:$A,0))</f>
        <v>3</v>
      </c>
      <c r="FD1637">
        <f>INDEX('[2]SGU-Solar'!$S:$S, MATCH($A1637, '[2]SGU-Solar'!$A:$A,0))</f>
        <v>3</v>
      </c>
      <c r="FE1637">
        <f>INDEX('[2]SGU-Solar'!$S:$S, MATCH($A1637, '[2]SGU-Solar'!$A:$A,0))</f>
        <v>3</v>
      </c>
      <c r="FF1637">
        <f>INDEX('[2]SGU-Solar'!$S:$S, MATCH($A1637, '[2]SGU-Solar'!$A:$A,0))</f>
        <v>3</v>
      </c>
      <c r="FG1637">
        <f>INDEX('[2]SGU-Solar'!$S:$S, MATCH($A1637, '[2]SGU-Solar'!$A:$A,0))</f>
        <v>3</v>
      </c>
      <c r="FH1637">
        <f>INDEX('[2]SGU-Solar'!$S:$S, MATCH($A1637, '[2]SGU-Solar'!$A:$A,0))</f>
        <v>3</v>
      </c>
      <c r="FI1637">
        <f>INDEX('[2]SGU-Solar'!$S:$S, MATCH($A1637, '[2]SGU-Solar'!$A:$A,0))</f>
        <v>3</v>
      </c>
      <c r="FJ1637">
        <f>INDEX('[2]SGU-Solar'!$B:$B, MATCH($A1637, '[2]SGU-Solar'!$A:$A,0))</f>
        <v>0</v>
      </c>
      <c r="FK1637">
        <f>INDEX('[2]SGU-Solar'!$B:$B, MATCH($A1637, '[2]SGU-Solar'!$A:$A,0))</f>
        <v>0</v>
      </c>
      <c r="FL1637">
        <f>INDEX('[2]SGU-Solar'!$B:$B, MATCH($A1637, '[2]SGU-Solar'!$A:$A,0))</f>
        <v>0</v>
      </c>
      <c r="FM1637">
        <f>INDEX('[2]SGU-Solar'!$B:$B, MATCH($A1637, '[2]SGU-Solar'!$A:$A,0))</f>
        <v>0</v>
      </c>
      <c r="FN1637">
        <f>INDEX('[2]SGU-Solar'!$B:$B, MATCH($A1637, '[2]SGU-Solar'!$A:$A,0))</f>
        <v>0</v>
      </c>
      <c r="FO1637">
        <f>INDEX('[2]SGU-Solar'!$B:$B, MATCH($A1637, '[2]SGU-Solar'!$A:$A,0))</f>
        <v>0</v>
      </c>
      <c r="FP1637">
        <f>INDEX('[2]SGU-Solar'!$B:$B, MATCH($A1637, '[2]SGU-Solar'!$A:$A,0))</f>
        <v>0</v>
      </c>
      <c r="FQ1637">
        <f>INDEX('[2]SGU-Solar'!$B:$B, MATCH($A1637, '[2]SGU-Solar'!$A:$A,0))</f>
        <v>0</v>
      </c>
      <c r="FR1637">
        <f>INDEX('[2]SGU-Solar'!$B:$B, MATCH($A1637, '[2]SGU-Solar'!$A:$A,0))</f>
        <v>0</v>
      </c>
      <c r="FS1637">
        <f>INDEX('[2]SGU-Solar'!$B:$B, MATCH($A1637, '[2]SGU-Solar'!$A:$A,0))</f>
        <v>0</v>
      </c>
      <c r="FT1637">
        <f>INDEX('[2]SGU-Solar'!$B:$B, MATCH($A1637, '[2]SGU-Solar'!$A:$A,0))</f>
        <v>0</v>
      </c>
      <c r="FU1637">
        <f>INDEX('[2]SGU-Solar'!$B:$B, MATCH($A1637, '[2]SGU-Solar'!$A:$A,0))</f>
        <v>0</v>
      </c>
      <c r="FV1637">
        <f>INDEX('[2]SGU-Solar'!$B:$B, MATCH($A1637, '[2]SGU-Solar'!$A:$A,0))</f>
        <v>0</v>
      </c>
      <c r="FW1637">
        <f>INDEX('[2]SGU-Solar'!$B:$B, MATCH($A1637, '[2]SGU-Solar'!$A:$A,0))</f>
        <v>0</v>
      </c>
      <c r="FX1637">
        <f>INDEX('[2]SGU-Solar'!$B:$B, MATCH($A1637, '[2]SGU-Solar'!$A:$A,0))</f>
        <v>0</v>
      </c>
      <c r="FY1637">
        <f>INDEX('[2]SGU-Solar'!$B:$B, MATCH($A1637, '[2]SGU-Solar'!$A:$A,0))</f>
        <v>0</v>
      </c>
      <c r="FZ1637">
        <f>INDEX('[2]SGU-Solar'!$B:$B, MATCH($A1637, '[2]SGU-Solar'!$A:$A,0))</f>
        <v>0</v>
      </c>
      <c r="GA1637">
        <f>INDEX('[2]SGU-Solar'!$B:$B, MATCH($A1637, '[2]SGU-Solar'!$A:$A,0))</f>
        <v>0</v>
      </c>
      <c r="GB1637">
        <f>INDEX('[2]SGU-Solar'!$B:$B, MATCH($A1637, '[2]SGU-Solar'!$A:$A,0))</f>
        <v>0</v>
      </c>
      <c r="GC1637">
        <f>INDEX('[2]SGU-Solar'!$B:$B, MATCH($A1637, '[2]SGU-Solar'!$A:$A,0))</f>
        <v>0</v>
      </c>
      <c r="GD1637">
        <f>INDEX('[2]SGU-Solar'!$B:$B, MATCH($A1637, '[2]SGU-Solar'!$A:$A,0))</f>
        <v>0</v>
      </c>
      <c r="GE1637">
        <f>INDEX('[2]SGU-Solar'!$B:$B, MATCH($A1637, '[2]SGU-Solar'!$A:$A,0))</f>
        <v>0</v>
      </c>
      <c r="GF1637">
        <f>INDEX('[2]SGU-Solar'!$B:$B, MATCH($A1637, '[2]SGU-Solar'!$A:$A,0))</f>
        <v>0</v>
      </c>
      <c r="GG1637">
        <f>INDEX('[2]SGU-Solar'!$B:$B, MATCH($A1637, '[2]SGU-Solar'!$A:$A,0))</f>
        <v>0</v>
      </c>
      <c r="GH1637">
        <f>INDEX('[2]SGU-Solar'!$B:$B, MATCH($A1637, '[2]SGU-Solar'!$A:$A,0))</f>
        <v>0</v>
      </c>
      <c r="GI1637">
        <f>INDEX('[2]SGU-Solar'!$B:$B, MATCH($A1637, '[2]SGU-Solar'!$A:$A,0))</f>
        <v>0</v>
      </c>
      <c r="GJ1637">
        <f>INDEX('[2]SGU-Solar'!$B:$B, MATCH($A1637, '[2]SGU-Solar'!$A:$A,0))</f>
        <v>0</v>
      </c>
      <c r="GK1637">
        <f>INDEX('[2]SGU-Solar'!$B:$B, MATCH($A1637, '[2]SGU-Solar'!$A:$A,0))</f>
        <v>0</v>
      </c>
      <c r="GL1637">
        <f>INDEX('[2]SGU-Solar'!$B:$B, MATCH($A1637, '[2]SGU-Solar'!$A:$A,0))</f>
        <v>0</v>
      </c>
      <c r="GM1637">
        <f>INDEX('[2]SGU-Solar'!$B:$B, MATCH($A1637, '[2]SGU-Solar'!$A:$A,0))</f>
        <v>0</v>
      </c>
      <c r="GN1637">
        <f>INDEX('[2]SGU-Solar'!$B:$B, MATCH($A1637, '[2]SGU-Solar'!$A:$A,0))</f>
        <v>0</v>
      </c>
      <c r="GO1637">
        <f>INDEX('[2]SGU-Solar'!$B:$B, MATCH($A1637, '[2]SGU-Solar'!$A:$A,0))</f>
        <v>0</v>
      </c>
      <c r="GP1637">
        <f>INDEX('[2]SGU-Solar'!$B:$B, MATCH($A1637, '[2]SGU-Solar'!$A:$A,0))</f>
        <v>0</v>
      </c>
      <c r="GQ1637">
        <f>INDEX('[2]SGU-Solar'!$B:$B, MATCH($A1637, '[2]SGU-Solar'!$A:$A,0))</f>
        <v>0</v>
      </c>
      <c r="GR1637">
        <f>INDEX('[2]SGU-Solar'!$B:$B, MATCH($A1637, '[2]SGU-Solar'!$A:$A,0))</f>
        <v>0</v>
      </c>
      <c r="GS1637">
        <f>INDEX('[2]SGU-Solar'!$B:$B, MATCH($A1637, '[2]SGU-Solar'!$A:$A,0))</f>
        <v>0</v>
      </c>
      <c r="GT1637">
        <f>INDEX('[2]SGU-Solar'!$B:$B, MATCH($A1637, '[2]SGU-Solar'!$A:$A,0))</f>
        <v>0</v>
      </c>
      <c r="GU1637">
        <f>INDEX('[2]SGU-Solar'!$B:$B, MATCH($A1637, '[2]SGU-Solar'!$A:$A,0))</f>
        <v>0</v>
      </c>
      <c r="GV1637">
        <f>INDEX('[2]SGU-Solar'!$B:$B, MATCH($A1637, '[2]SGU-Solar'!$A:$A,0))</f>
        <v>0</v>
      </c>
      <c r="GW1637">
        <f>INDEX('[2]SGU-Solar'!$B:$B, MATCH($A1637, '[2]SGU-Solar'!$A:$A,0))</f>
        <v>0</v>
      </c>
      <c r="GX1637">
        <f>INDEX('[2]SGU-Solar'!$B:$B, MATCH($A1637, '[2]SGU-Solar'!$A:$A,0))</f>
        <v>0</v>
      </c>
      <c r="GY1637">
        <f>INDEX('[2]SGU-Solar'!$B:$B, MATCH($A1637, '[2]SGU-Solar'!$A:$A,0))</f>
        <v>0</v>
      </c>
      <c r="GZ1637">
        <f>INDEX('[2]SGU-Solar'!$B:$B, MATCH($A1637, '[2]SGU-Solar'!$A:$A,0))</f>
        <v>0</v>
      </c>
      <c r="HA1637">
        <f>INDEX('[2]SGU-Solar'!$B:$B, MATCH($A1637, '[2]SGU-Solar'!$A:$A,0))</f>
        <v>0</v>
      </c>
      <c r="HB1637">
        <f>INDEX('[2]SGU-Solar'!$B:$B, MATCH($A1637, '[2]SGU-Solar'!$A:$A,0))</f>
        <v>0</v>
      </c>
      <c r="HC1637">
        <f>INDEX('[2]SGU-Solar'!$B:$B, MATCH($A1637, '[2]SGU-Solar'!$A:$A,0))</f>
        <v>0</v>
      </c>
      <c r="HD1637">
        <f>INDEX('[2]SGU-Solar'!$B:$B, MATCH($A1637, '[2]SGU-Solar'!$A:$A,0))</f>
        <v>0</v>
      </c>
      <c r="HE1637">
        <f>INDEX('[2]SGU-Solar'!$B:$B, MATCH($A1637, '[2]SGU-Solar'!$A:$A,0))</f>
        <v>0</v>
      </c>
      <c r="HF1637">
        <f>INDEX('[2]SGU-Solar'!$B:$B, MATCH($A1637, '[2]SGU-Solar'!$A:$A,0))</f>
        <v>0</v>
      </c>
      <c r="HG1637">
        <f>INDEX('[2]SGU-Solar'!$B:$B, MATCH($A1637, '[2]SGU-Solar'!$A:$A,0))</f>
        <v>0</v>
      </c>
      <c r="HH1637">
        <f>INDEX('[2]SGU-Solar'!$B:$B, MATCH($A1637, '[2]SGU-Solar'!$A:$A,0))</f>
        <v>0</v>
      </c>
      <c r="HI1637">
        <f>INDEX('[2]SGU-Solar'!$B:$B, MATCH($A1637, '[2]SGU-Solar'!$A:$A,0))</f>
        <v>0</v>
      </c>
      <c r="HJ1637">
        <f>INDEX('[2]SGU-Solar'!$B:$B, MATCH($A1637, '[2]SGU-Solar'!$A:$A,0))</f>
        <v>0</v>
      </c>
      <c r="HK1637">
        <f>INDEX('[2]SGU-Solar'!$B:$B, MATCH($A1637, '[2]SGU-Solar'!$A:$A,0))</f>
        <v>0</v>
      </c>
      <c r="HL1637">
        <f>INDEX('[2]SGU-Solar'!$B:$B, MATCH($A1637, '[2]SGU-Solar'!$A:$A,0))</f>
        <v>0</v>
      </c>
      <c r="HM1637">
        <f>INDEX('[2]SGU-Solar'!$B:$B, MATCH($A1637, '[2]SGU-Solar'!$A:$A,0))</f>
        <v>0</v>
      </c>
      <c r="HN1637">
        <f>INDEX('[2]SGU-Solar'!$B:$B, MATCH($A1637, '[2]SGU-Solar'!$A:$A,0))</f>
        <v>0</v>
      </c>
      <c r="HO1637">
        <f>INDEX('[2]SGU-Solar'!$B:$B, MATCH($A1637, '[2]SGU-Solar'!$A:$A,0))</f>
        <v>0</v>
      </c>
      <c r="HP1637">
        <f>INDEX('[2]SGU-Solar'!$B:$B, MATCH($A1637, '[2]SGU-Solar'!$A:$A,0))</f>
        <v>0</v>
      </c>
      <c r="HQ1637">
        <f>INDEX('[2]SGU-Solar'!$B:$B, MATCH($A1637, '[2]SGU-Solar'!$A:$A,0))</f>
        <v>0</v>
      </c>
      <c r="HR1637">
        <f>INDEX('[2]SGU-Solar'!$B:$B, MATCH($A1637, '[2]SGU-Solar'!$A:$A,0))</f>
        <v>0</v>
      </c>
      <c r="HS1637">
        <f>INDEX('[2]SGU-Solar'!$B:$B, MATCH($A1637, '[2]SGU-Solar'!$A:$A,0))</f>
        <v>0</v>
      </c>
      <c r="HT1637">
        <f>INDEX('[2]SGU-Solar'!$B:$B, MATCH($A1637, '[2]SGU-Solar'!$A:$A,0))</f>
        <v>0</v>
      </c>
      <c r="HU1637">
        <f>INDEX('[2]SGU-Solar'!$B:$B, MATCH($A1637, '[2]SGU-Solar'!$A:$A,0))</f>
        <v>0</v>
      </c>
      <c r="HV1637">
        <f>INDEX('[2]SGU-Solar'!$B:$B, MATCH($A1637, '[2]SGU-Solar'!$A:$A,0))</f>
        <v>0</v>
      </c>
      <c r="HW1637">
        <f>INDEX('[2]SGU-Solar'!$B:$B, MATCH($A1637, '[2]SGU-Solar'!$A:$A,0))</f>
        <v>0</v>
      </c>
      <c r="HX1637">
        <f>INDEX('[2]SGU-Solar'!$B:$B, MATCH($A1637, '[2]SGU-Solar'!$A:$A,0))</f>
        <v>0</v>
      </c>
      <c r="HY1637">
        <f>INDEX('[2]SGU-Solar'!$B:$B, MATCH($A1637, '[2]SGU-Solar'!$A:$A,0))</f>
        <v>0</v>
      </c>
      <c r="HZ1637">
        <f>INDEX('[2]SGU-Solar'!$B:$B, MATCH($A1637, '[2]SGU-Solar'!$A:$A,0))</f>
        <v>0</v>
      </c>
      <c r="IA1637">
        <f>INDEX('[2]SGU-Solar'!$B:$B, MATCH($A1637, '[2]SGU-Solar'!$A:$A,0))</f>
        <v>0</v>
      </c>
      <c r="IB1637">
        <f>INDEX('[2]SGU-Solar'!$B:$B, MATCH($A1637, '[2]SGU-Solar'!$A:$A,0))</f>
        <v>0</v>
      </c>
      <c r="IC1637">
        <f>INDEX('[2]SGU-Solar'!$B:$B, MATCH($A1637, '[2]SGU-Solar'!$A:$A,0))</f>
        <v>0</v>
      </c>
      <c r="ID1637">
        <f>INDEX('[2]SGU-Solar'!$B:$B, MATCH($A1637, '[2]SGU-Solar'!$A:$A,0))</f>
        <v>0</v>
      </c>
      <c r="IE1637">
        <f>INDEX('[2]SGU-Solar'!$B:$B, MATCH($A1637, '[2]SGU-Solar'!$A:$A,0))</f>
        <v>0</v>
      </c>
      <c r="IF1637">
        <f>INDEX('[2]SGU-Solar'!$B:$B, MATCH($A1637, '[2]SGU-Solar'!$A:$A,0))</f>
        <v>0</v>
      </c>
      <c r="IG1637">
        <f>INDEX('[2]SGU-Solar'!$B:$B, MATCH($A1637, '[2]SGU-Solar'!$A:$A,0))</f>
        <v>0</v>
      </c>
      <c r="IH1637">
        <f>INDEX('[2]SGU-Solar'!$B:$B, MATCH($A1637, '[2]SGU-Solar'!$A:$A,0))</f>
        <v>0</v>
      </c>
      <c r="II1637">
        <f>INDEX('[2]SGU-Solar'!$B:$B, MATCH($A1637, '[2]SGU-Solar'!$A:$A,0))</f>
        <v>0</v>
      </c>
      <c r="IJ1637">
        <f>INDEX('[2]SGU-Solar'!$B:$B, MATCH($A1637, '[2]SGU-Solar'!$A:$A,0))</f>
        <v>0</v>
      </c>
      <c r="IK1637">
        <f>INDEX('[2]SGU-Solar'!$B:$B, MATCH($A1637, '[2]SGU-Solar'!$A:$A,0))</f>
        <v>0</v>
      </c>
      <c r="IL1637">
        <f>INDEX('[2]SGU-Solar'!$B:$B, MATCH($A1637, '[2]SGU-Solar'!$A:$A,0))</f>
        <v>0</v>
      </c>
      <c r="IM1637">
        <f>INDEX('[2]SGU-Solar'!$B:$B, MATCH($A1637, '[2]SGU-Solar'!$A:$A,0))</f>
        <v>0</v>
      </c>
      <c r="IN1637">
        <f>INDEX('[2]SGU-Solar'!$B:$B, MATCH($A1637, '[2]SGU-Solar'!$A:$A,0))</f>
        <v>0</v>
      </c>
      <c r="IO1637">
        <f>INDEX('[2]SGU-Solar'!$B:$B, MATCH($A1637, '[2]SGU-Solar'!$A:$A,0))</f>
        <v>0</v>
      </c>
      <c r="IP1637">
        <f>INDEX('[2]SGU-Solar'!$B:$B, MATCH($A1637, '[2]SGU-Solar'!$A:$A,0))</f>
        <v>0</v>
      </c>
      <c r="IQ1637">
        <f>INDEX('[2]SGU-Solar'!$B:$B, MATCH($A1637, '[2]SGU-Solar'!$A:$A,0))</f>
        <v>0</v>
      </c>
      <c r="IR1637">
        <f>INDEX('[2]SGU-Solar'!$B:$B, MATCH($A1637, '[2]SGU-Solar'!$A:$A,0))</f>
        <v>0</v>
      </c>
      <c r="IS1637">
        <f>INDEX('[2]SGU-Solar'!$B:$B, MATCH($A1637, '[2]SGU-Solar'!$A:$A,0))</f>
        <v>0</v>
      </c>
      <c r="IT1637">
        <f>INDEX('[2]SGU-Solar'!$B:$B, MATCH($A1637, '[2]SGU-Solar'!$A:$A,0))</f>
        <v>0</v>
      </c>
      <c r="IU1637">
        <f>INDEX('[2]SGU-Solar'!$B:$B, MATCH($A1637, '[2]SGU-Solar'!$A:$A,0))</f>
        <v>0</v>
      </c>
      <c r="IV1637">
        <f>INDEX('[2]SGU-Solar'!$B:$B, MATCH($A1637, '[2]SGU-Solar'!$A:$A,0))</f>
        <v>0</v>
      </c>
      <c r="IW1637">
        <f>INDEX('[2]SGU-Solar'!$B:$B, MATCH($A1637, '[2]SGU-Solar'!$A:$A,0))</f>
        <v>0</v>
      </c>
      <c r="IX1637">
        <f>INDEX('[2]SGU-Solar'!$B:$B, MATCH($A1637, '[2]SGU-Solar'!$A:$A,0))</f>
        <v>0</v>
      </c>
      <c r="IY1637">
        <f>INDEX('[2]SGU-Solar'!$B:$B, MATCH($A1637, '[2]SGU-Solar'!$A:$A,0))</f>
        <v>0</v>
      </c>
      <c r="IZ1637">
        <f>INDEX('[2]SGU-Solar'!$B:$B, MATCH($A1637, '[2]SGU-Solar'!$A:$A,0))</f>
        <v>0</v>
      </c>
      <c r="JA1637">
        <f>INDEX('[2]SGU-Solar'!$B:$B, MATCH($A1637, '[2]SGU-Solar'!$A:$A,0))</f>
        <v>0</v>
      </c>
      <c r="JB1637">
        <f>INDEX('[2]SGU-Solar'!$B:$B, MATCH($A1637, '[2]SGU-Solar'!$A:$A,0))</f>
        <v>0</v>
      </c>
      <c r="JC1637">
        <f>INDEX('[2]SGU-Solar'!$B:$B, MATCH($A1637, '[2]SGU-Solar'!$A:$A,0))</f>
        <v>0</v>
      </c>
      <c r="JD1637">
        <f>INDEX('[2]SGU-Solar'!$B:$B, MATCH($A1637, '[2]SGU-Solar'!$A:$A,0))</f>
        <v>0</v>
      </c>
      <c r="JE1637">
        <f>INDEX('[2]SGU-Solar'!$B:$B, MATCH($A1637, '[2]SGU-Solar'!$A:$A,0))</f>
        <v>0</v>
      </c>
      <c r="JF1637">
        <f>INDEX('[2]SGU-Solar'!$B:$B, MATCH($A1637, '[2]SGU-Solar'!$A:$A,0))</f>
        <v>0</v>
      </c>
      <c r="JG1637">
        <f>INDEX('[2]SGU-Solar'!$B:$B, MATCH($A1637, '[2]SGU-Solar'!$A:$A,0))</f>
        <v>0</v>
      </c>
      <c r="JH1637">
        <f>INDEX('[2]SGU-Solar'!$B:$B, MATCH($A1637, '[2]SGU-Solar'!$A:$A,0))</f>
        <v>0</v>
      </c>
      <c r="JI1637">
        <f>INDEX('[2]SGU-Solar'!$B:$B, MATCH($A1637, '[2]SGU-Solar'!$A:$A,0))</f>
        <v>0</v>
      </c>
      <c r="JJ1637">
        <f>INDEX('[2]SGU-Solar'!$B:$B, MATCH($A1637, '[2]SGU-Solar'!$A:$A,0))</f>
        <v>0</v>
      </c>
      <c r="JK1637">
        <f>INDEX('[2]SGU-Solar'!$B:$B, MATCH($A1637, '[2]SGU-Solar'!$A:$A,0))</f>
        <v>0</v>
      </c>
      <c r="JL1637">
        <f>INDEX('[2]SGU-Solar'!$B:$B, MATCH($A1637, '[2]SGU-Solar'!$A:$A,0))</f>
        <v>0</v>
      </c>
      <c r="JM1637">
        <f>INDEX('[2]SGU-Solar'!$B:$B, MATCH($A1637, '[2]SGU-Solar'!$A:$A,0))</f>
        <v>0</v>
      </c>
      <c r="JN1637">
        <f>INDEX('[2]SGU-Solar'!$B:$B, MATCH($A1637, '[2]SGU-Solar'!$A:$A,0))</f>
        <v>0</v>
      </c>
      <c r="JO1637">
        <f>INDEX('[2]SGU-Solar'!$B:$B, MATCH($A1637, '[2]SGU-Solar'!$A:$A,0))</f>
        <v>0</v>
      </c>
      <c r="JP1637">
        <f>INDEX('[2]SGU-Solar'!$B:$B, MATCH($A1637, '[2]SGU-Solar'!$A:$A,0))</f>
        <v>0</v>
      </c>
      <c r="JQ1637">
        <f>INDEX('[2]SGU-Solar'!$B:$B, MATCH($A1637, '[2]SGU-Solar'!$A:$A,0))</f>
        <v>0</v>
      </c>
      <c r="JR1637">
        <f>INDEX('[2]SGU-Solar'!$B:$B, MATCH($A1637, '[2]SGU-Solar'!$A:$A,0))</f>
        <v>0</v>
      </c>
      <c r="JS1637">
        <f>INDEX('[2]SGU-Solar'!$B:$B, MATCH($A1637, '[2]SGU-Solar'!$A:$A,0))</f>
        <v>0</v>
      </c>
      <c r="JT1637">
        <f>INDEX('[2]SGU-Solar'!$B:$B, MATCH($A1637, '[2]SGU-Solar'!$A:$A,0))</f>
        <v>0</v>
      </c>
      <c r="JU1637">
        <f>INDEX('[2]SGU-Solar'!$B:$B, MATCH($A1637, '[2]SGU-Solar'!$A:$A,0))</f>
        <v>0</v>
      </c>
      <c r="JV1637">
        <f>INDEX('[2]SGU-Solar'!$B:$B, MATCH($A1637, '[2]SGU-Solar'!$A:$A,0))</f>
        <v>0</v>
      </c>
      <c r="JW1637">
        <f>INDEX('[2]SGU-Solar'!$B:$B, MATCH($A1637, '[2]SGU-Solar'!$A:$A,0))</f>
        <v>0</v>
      </c>
      <c r="JX1637">
        <f>INDEX('[2]SGU-Solar'!$B:$B, MATCH($A1637, '[2]SGU-Solar'!$A:$A,0))</f>
        <v>0</v>
      </c>
      <c r="JY1637">
        <f>INDEX('[2]SGU-Solar'!$B:$B, MATCH($A1637, '[2]SGU-Solar'!$A:$A,0))</f>
        <v>0</v>
      </c>
      <c r="JZ1637">
        <f>INDEX('[2]SGU-Solar'!$B:$B, MATCH($A1637, '[2]SGU-Solar'!$A:$A,0))</f>
        <v>0</v>
      </c>
    </row>
    <row r="1638" spans="1:286">
      <c r="A1638">
        <v>4383</v>
      </c>
      <c r="B1638" t="s">
        <v>17</v>
      </c>
      <c r="C1638">
        <v>0</v>
      </c>
      <c r="D1638">
        <v>0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1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2</v>
      </c>
      <c r="DB1638">
        <v>0</v>
      </c>
      <c r="DC1638">
        <v>0</v>
      </c>
      <c r="DD1638">
        <v>0</v>
      </c>
      <c r="DE1638">
        <v>0</v>
      </c>
      <c r="DF1638">
        <v>0</v>
      </c>
      <c r="DG1638">
        <v>0</v>
      </c>
      <c r="DH1638">
        <v>1</v>
      </c>
      <c r="DI1638">
        <v>0</v>
      </c>
      <c r="DJ1638">
        <v>1</v>
      </c>
      <c r="DK1638">
        <v>0</v>
      </c>
      <c r="DL1638">
        <v>0</v>
      </c>
      <c r="DM1638">
        <v>0</v>
      </c>
      <c r="DN1638">
        <v>0</v>
      </c>
      <c r="DO1638">
        <v>1</v>
      </c>
      <c r="DP1638">
        <f>INDEX('[2]SGU-Solar'!$B:$B, MATCH($A1638, '[2]SGU-Solar'!$A:$A,0))</f>
        <v>0</v>
      </c>
      <c r="DQ1638">
        <f>INDEX('[2]SGU-Solar'!$B:$B, MATCH($A1638, '[2]SGU-Solar'!$A:$A,0))</f>
        <v>0</v>
      </c>
      <c r="DR1638">
        <f>INDEX('[2]SGU-Solar'!$B:$B, MATCH($A1638, '[2]SGU-Solar'!$A:$A,0))</f>
        <v>0</v>
      </c>
      <c r="DS1638">
        <f>INDEX('[2]SGU-Solar'!$B:$B, MATCH($A1638, '[2]SGU-Solar'!$A:$A,0))</f>
        <v>0</v>
      </c>
      <c r="DT1638">
        <f>INDEX('[2]SGU-Solar'!$B:$B, MATCH($A1638, '[2]SGU-Solar'!$A:$A,0))</f>
        <v>0</v>
      </c>
      <c r="DU1638">
        <f>INDEX('[2]SGU-Solar'!$B:$B, MATCH($A1638, '[2]SGU-Solar'!$A:$A,0))</f>
        <v>0</v>
      </c>
      <c r="DV1638">
        <f>INDEX('[2]SGU-Solar'!$B:$B, MATCH($A1638, '[2]SGU-Solar'!$A:$A,0))</f>
        <v>0</v>
      </c>
      <c r="DW1638">
        <f>INDEX('[2]SGU-Solar'!$B:$B, MATCH($A1638, '[2]SGU-Solar'!$A:$A,0))</f>
        <v>0</v>
      </c>
      <c r="DX1638">
        <f>INDEX('[2]SGU-Solar'!$B:$B, MATCH($A1638, '[2]SGU-Solar'!$A:$A,0))</f>
        <v>0</v>
      </c>
      <c r="DY1638">
        <f>INDEX('[2]SGU-Solar'!$B:$B, MATCH($A1638, '[2]SGU-Solar'!$A:$A,0))</f>
        <v>0</v>
      </c>
      <c r="DZ1638">
        <f>INDEX('[2]SGU-Solar'!$B:$B, MATCH($A1638, '[2]SGU-Solar'!$A:$A,0))</f>
        <v>0</v>
      </c>
      <c r="EA1638">
        <f>INDEX('[2]SGU-Solar'!$B:$B, MATCH($A1638, '[2]SGU-Solar'!$A:$A,0))</f>
        <v>0</v>
      </c>
      <c r="EB1638">
        <f>INDEX('[2]SGU-Solar'!$B:$B, MATCH($A1638, '[2]SGU-Solar'!$A:$A,0))</f>
        <v>0</v>
      </c>
      <c r="EC1638">
        <f>INDEX('[2]SGU-Solar'!$B:$B, MATCH($A1638, '[2]SGU-Solar'!$A:$A,0))</f>
        <v>0</v>
      </c>
      <c r="ED1638">
        <f>INDEX('[2]SGU-Solar'!$B:$B, MATCH($A1638, '[2]SGU-Solar'!$A:$A,0))</f>
        <v>0</v>
      </c>
      <c r="EE1638">
        <f>INDEX('[2]SGU-Solar'!$B:$B, MATCH($A1638, '[2]SGU-Solar'!$A:$A,0))</f>
        <v>0</v>
      </c>
      <c r="EF1638">
        <f>INDEX('[2]SGU-Solar'!$B:$B, MATCH($A1638, '[2]SGU-Solar'!$A:$A,0))</f>
        <v>0</v>
      </c>
      <c r="EG1638">
        <f>INDEX('[2]SGU-Solar'!$S:$S, MATCH($A1638, '[2]SGU-Solar'!$A:$A,0))</f>
        <v>5</v>
      </c>
      <c r="EH1638">
        <f>INDEX('[2]SGU-Solar'!$S:$S, MATCH($A1638, '[2]SGU-Solar'!$A:$A,0))</f>
        <v>5</v>
      </c>
      <c r="EI1638">
        <f>INDEX('[2]SGU-Solar'!$S:$S, MATCH($A1638, '[2]SGU-Solar'!$A:$A,0))</f>
        <v>5</v>
      </c>
      <c r="EJ1638">
        <f>INDEX('[2]SGU-Solar'!$S:$S, MATCH($A1638, '[2]SGU-Solar'!$A:$A,0))</f>
        <v>5</v>
      </c>
      <c r="EK1638">
        <f>INDEX('[2]SGU-Solar'!$S:$S, MATCH($A1638, '[2]SGU-Solar'!$A:$A,0))</f>
        <v>5</v>
      </c>
      <c r="EL1638">
        <f>INDEX('[2]SGU-Solar'!$S:$S, MATCH($A1638, '[2]SGU-Solar'!$A:$A,0))</f>
        <v>5</v>
      </c>
      <c r="EM1638">
        <f>INDEX('[2]SGU-Solar'!$S:$S, MATCH($A1638, '[2]SGU-Solar'!$A:$A,0))</f>
        <v>5</v>
      </c>
      <c r="EN1638">
        <f>INDEX('[2]SGU-Solar'!$S:$S, MATCH($A1638, '[2]SGU-Solar'!$A:$A,0))</f>
        <v>5</v>
      </c>
      <c r="EO1638">
        <f>INDEX('[2]SGU-Solar'!$S:$S, MATCH($A1638, '[2]SGU-Solar'!$A:$A,0))</f>
        <v>5</v>
      </c>
      <c r="EP1638">
        <f>INDEX('[2]SGU-Solar'!$S:$S, MATCH($A1638, '[2]SGU-Solar'!$A:$A,0))</f>
        <v>5</v>
      </c>
      <c r="EQ1638">
        <f>INDEX('[2]SGU-Solar'!$S:$S, MATCH($A1638, '[2]SGU-Solar'!$A:$A,0))</f>
        <v>5</v>
      </c>
      <c r="ER1638">
        <f>INDEX('[2]SGU-Solar'!$S:$S, MATCH($A1638, '[2]SGU-Solar'!$A:$A,0))</f>
        <v>5</v>
      </c>
      <c r="ES1638">
        <f>INDEX('[2]SGU-Solar'!$S:$S, MATCH($A1638, '[2]SGU-Solar'!$A:$A,0))</f>
        <v>5</v>
      </c>
      <c r="ET1638">
        <f>INDEX('[2]SGU-Solar'!$S:$S, MATCH($A1638, '[2]SGU-Solar'!$A:$A,0))</f>
        <v>5</v>
      </c>
      <c r="EU1638">
        <f>INDEX('[2]SGU-Solar'!$S:$S, MATCH($A1638, '[2]SGU-Solar'!$A:$A,0))</f>
        <v>5</v>
      </c>
      <c r="EV1638">
        <f>INDEX('[2]SGU-Solar'!$S:$S, MATCH($A1638, '[2]SGU-Solar'!$A:$A,0))</f>
        <v>5</v>
      </c>
      <c r="EW1638">
        <f>INDEX('[2]SGU-Solar'!$S:$S, MATCH($A1638, '[2]SGU-Solar'!$A:$A,0))</f>
        <v>5</v>
      </c>
      <c r="EX1638">
        <f>INDEX('[2]SGU-Solar'!$S:$S, MATCH($A1638, '[2]SGU-Solar'!$A:$A,0))</f>
        <v>5</v>
      </c>
      <c r="EY1638">
        <f>INDEX('[2]SGU-Solar'!$S:$S, MATCH($A1638, '[2]SGU-Solar'!$A:$A,0))</f>
        <v>5</v>
      </c>
      <c r="EZ1638">
        <f>INDEX('[2]SGU-Solar'!$S:$S, MATCH($A1638, '[2]SGU-Solar'!$A:$A,0))</f>
        <v>5</v>
      </c>
      <c r="FA1638">
        <f>INDEX('[2]SGU-Solar'!$S:$S, MATCH($A1638, '[2]SGU-Solar'!$A:$A,0))</f>
        <v>5</v>
      </c>
      <c r="FB1638">
        <f>INDEX('[2]SGU-Solar'!$S:$S, MATCH($A1638, '[2]SGU-Solar'!$A:$A,0))</f>
        <v>5</v>
      </c>
      <c r="FC1638">
        <f>INDEX('[2]SGU-Solar'!$S:$S, MATCH($A1638, '[2]SGU-Solar'!$A:$A,0))</f>
        <v>5</v>
      </c>
      <c r="FD1638">
        <f>INDEX('[2]SGU-Solar'!$S:$S, MATCH($A1638, '[2]SGU-Solar'!$A:$A,0))</f>
        <v>5</v>
      </c>
      <c r="FE1638">
        <f>INDEX('[2]SGU-Solar'!$S:$S, MATCH($A1638, '[2]SGU-Solar'!$A:$A,0))</f>
        <v>5</v>
      </c>
      <c r="FF1638">
        <f>INDEX('[2]SGU-Solar'!$S:$S, MATCH($A1638, '[2]SGU-Solar'!$A:$A,0))</f>
        <v>5</v>
      </c>
      <c r="FG1638">
        <f>INDEX('[2]SGU-Solar'!$S:$S, MATCH($A1638, '[2]SGU-Solar'!$A:$A,0))</f>
        <v>5</v>
      </c>
      <c r="FH1638">
        <f>INDEX('[2]SGU-Solar'!$S:$S, MATCH($A1638, '[2]SGU-Solar'!$A:$A,0))</f>
        <v>5</v>
      </c>
      <c r="FI1638">
        <f>INDEX('[2]SGU-Solar'!$S:$S, MATCH($A1638, '[2]SGU-Solar'!$A:$A,0))</f>
        <v>5</v>
      </c>
      <c r="FJ1638">
        <f>INDEX('[2]SGU-Solar'!$B:$B, MATCH($A1638, '[2]SGU-Solar'!$A:$A,0))</f>
        <v>0</v>
      </c>
      <c r="FK1638">
        <f>INDEX('[2]SGU-Solar'!$B:$B, MATCH($A1638, '[2]SGU-Solar'!$A:$A,0))</f>
        <v>0</v>
      </c>
      <c r="FL1638">
        <f>INDEX('[2]SGU-Solar'!$B:$B, MATCH($A1638, '[2]SGU-Solar'!$A:$A,0))</f>
        <v>0</v>
      </c>
      <c r="FM1638">
        <f>INDEX('[2]SGU-Solar'!$B:$B, MATCH($A1638, '[2]SGU-Solar'!$A:$A,0))</f>
        <v>0</v>
      </c>
      <c r="FN1638">
        <f>INDEX('[2]SGU-Solar'!$B:$B, MATCH($A1638, '[2]SGU-Solar'!$A:$A,0))</f>
        <v>0</v>
      </c>
      <c r="FO1638">
        <f>INDEX('[2]SGU-Solar'!$B:$B, MATCH($A1638, '[2]SGU-Solar'!$A:$A,0))</f>
        <v>0</v>
      </c>
      <c r="FP1638">
        <f>INDEX('[2]SGU-Solar'!$B:$B, MATCH($A1638, '[2]SGU-Solar'!$A:$A,0))</f>
        <v>0</v>
      </c>
      <c r="FQ1638">
        <f>INDEX('[2]SGU-Solar'!$B:$B, MATCH($A1638, '[2]SGU-Solar'!$A:$A,0))</f>
        <v>0</v>
      </c>
      <c r="FR1638">
        <f>INDEX('[2]SGU-Solar'!$B:$B, MATCH($A1638, '[2]SGU-Solar'!$A:$A,0))</f>
        <v>0</v>
      </c>
      <c r="FS1638">
        <f>INDEX('[2]SGU-Solar'!$B:$B, MATCH($A1638, '[2]SGU-Solar'!$A:$A,0))</f>
        <v>0</v>
      </c>
      <c r="FT1638">
        <f>INDEX('[2]SGU-Solar'!$B:$B, MATCH($A1638, '[2]SGU-Solar'!$A:$A,0))</f>
        <v>0</v>
      </c>
      <c r="FU1638">
        <f>INDEX('[2]SGU-Solar'!$B:$B, MATCH($A1638, '[2]SGU-Solar'!$A:$A,0))</f>
        <v>0</v>
      </c>
      <c r="FV1638">
        <f>INDEX('[2]SGU-Solar'!$B:$B, MATCH($A1638, '[2]SGU-Solar'!$A:$A,0))</f>
        <v>0</v>
      </c>
      <c r="FW1638">
        <f>INDEX('[2]SGU-Solar'!$B:$B, MATCH($A1638, '[2]SGU-Solar'!$A:$A,0))</f>
        <v>0</v>
      </c>
      <c r="FX1638">
        <f>INDEX('[2]SGU-Solar'!$B:$B, MATCH($A1638, '[2]SGU-Solar'!$A:$A,0))</f>
        <v>0</v>
      </c>
      <c r="FY1638">
        <f>INDEX('[2]SGU-Solar'!$B:$B, MATCH($A1638, '[2]SGU-Solar'!$A:$A,0))</f>
        <v>0</v>
      </c>
      <c r="FZ1638">
        <f>INDEX('[2]SGU-Solar'!$B:$B, MATCH($A1638, '[2]SGU-Solar'!$A:$A,0))</f>
        <v>0</v>
      </c>
      <c r="GA1638">
        <f>INDEX('[2]SGU-Solar'!$B:$B, MATCH($A1638, '[2]SGU-Solar'!$A:$A,0))</f>
        <v>0</v>
      </c>
      <c r="GB1638">
        <f>INDEX('[2]SGU-Solar'!$B:$B, MATCH($A1638, '[2]SGU-Solar'!$A:$A,0))</f>
        <v>0</v>
      </c>
      <c r="GC1638">
        <f>INDEX('[2]SGU-Solar'!$B:$B, MATCH($A1638, '[2]SGU-Solar'!$A:$A,0))</f>
        <v>0</v>
      </c>
      <c r="GD1638">
        <f>INDEX('[2]SGU-Solar'!$B:$B, MATCH($A1638, '[2]SGU-Solar'!$A:$A,0))</f>
        <v>0</v>
      </c>
      <c r="GE1638">
        <f>INDEX('[2]SGU-Solar'!$B:$B, MATCH($A1638, '[2]SGU-Solar'!$A:$A,0))</f>
        <v>0</v>
      </c>
      <c r="GF1638">
        <f>INDEX('[2]SGU-Solar'!$B:$B, MATCH($A1638, '[2]SGU-Solar'!$A:$A,0))</f>
        <v>0</v>
      </c>
      <c r="GG1638">
        <f>INDEX('[2]SGU-Solar'!$B:$B, MATCH($A1638, '[2]SGU-Solar'!$A:$A,0))</f>
        <v>0</v>
      </c>
      <c r="GH1638">
        <f>INDEX('[2]SGU-Solar'!$B:$B, MATCH($A1638, '[2]SGU-Solar'!$A:$A,0))</f>
        <v>0</v>
      </c>
      <c r="GI1638">
        <f>INDEX('[2]SGU-Solar'!$B:$B, MATCH($A1638, '[2]SGU-Solar'!$A:$A,0))</f>
        <v>0</v>
      </c>
      <c r="GJ1638">
        <f>INDEX('[2]SGU-Solar'!$B:$B, MATCH($A1638, '[2]SGU-Solar'!$A:$A,0))</f>
        <v>0</v>
      </c>
      <c r="GK1638">
        <f>INDEX('[2]SGU-Solar'!$B:$B, MATCH($A1638, '[2]SGU-Solar'!$A:$A,0))</f>
        <v>0</v>
      </c>
      <c r="GL1638">
        <f>INDEX('[2]SGU-Solar'!$B:$B, MATCH($A1638, '[2]SGU-Solar'!$A:$A,0))</f>
        <v>0</v>
      </c>
      <c r="GM1638">
        <f>INDEX('[2]SGU-Solar'!$B:$B, MATCH($A1638, '[2]SGU-Solar'!$A:$A,0))</f>
        <v>0</v>
      </c>
      <c r="GN1638">
        <f>INDEX('[2]SGU-Solar'!$B:$B, MATCH($A1638, '[2]SGU-Solar'!$A:$A,0))</f>
        <v>0</v>
      </c>
      <c r="GO1638">
        <f>INDEX('[2]SGU-Solar'!$B:$B, MATCH($A1638, '[2]SGU-Solar'!$A:$A,0))</f>
        <v>0</v>
      </c>
      <c r="GP1638">
        <f>INDEX('[2]SGU-Solar'!$B:$B, MATCH($A1638, '[2]SGU-Solar'!$A:$A,0))</f>
        <v>0</v>
      </c>
      <c r="GQ1638">
        <f>INDEX('[2]SGU-Solar'!$B:$B, MATCH($A1638, '[2]SGU-Solar'!$A:$A,0))</f>
        <v>0</v>
      </c>
      <c r="GR1638">
        <f>INDEX('[2]SGU-Solar'!$B:$B, MATCH($A1638, '[2]SGU-Solar'!$A:$A,0))</f>
        <v>0</v>
      </c>
      <c r="GS1638">
        <f>INDEX('[2]SGU-Solar'!$B:$B, MATCH($A1638, '[2]SGU-Solar'!$A:$A,0))</f>
        <v>0</v>
      </c>
      <c r="GT1638">
        <f>INDEX('[2]SGU-Solar'!$B:$B, MATCH($A1638, '[2]SGU-Solar'!$A:$A,0))</f>
        <v>0</v>
      </c>
      <c r="GU1638">
        <f>INDEX('[2]SGU-Solar'!$B:$B, MATCH($A1638, '[2]SGU-Solar'!$A:$A,0))</f>
        <v>0</v>
      </c>
      <c r="GV1638">
        <f>INDEX('[2]SGU-Solar'!$B:$B, MATCH($A1638, '[2]SGU-Solar'!$A:$A,0))</f>
        <v>0</v>
      </c>
      <c r="GW1638">
        <f>INDEX('[2]SGU-Solar'!$B:$B, MATCH($A1638, '[2]SGU-Solar'!$A:$A,0))</f>
        <v>0</v>
      </c>
      <c r="GX1638">
        <f>INDEX('[2]SGU-Solar'!$B:$B, MATCH($A1638, '[2]SGU-Solar'!$A:$A,0))</f>
        <v>0</v>
      </c>
      <c r="GY1638">
        <f>INDEX('[2]SGU-Solar'!$B:$B, MATCH($A1638, '[2]SGU-Solar'!$A:$A,0))</f>
        <v>0</v>
      </c>
      <c r="GZ1638">
        <f>INDEX('[2]SGU-Solar'!$B:$B, MATCH($A1638, '[2]SGU-Solar'!$A:$A,0))</f>
        <v>0</v>
      </c>
      <c r="HA1638">
        <f>INDEX('[2]SGU-Solar'!$B:$B, MATCH($A1638, '[2]SGU-Solar'!$A:$A,0))</f>
        <v>0</v>
      </c>
      <c r="HB1638">
        <f>INDEX('[2]SGU-Solar'!$B:$B, MATCH($A1638, '[2]SGU-Solar'!$A:$A,0))</f>
        <v>0</v>
      </c>
      <c r="HC1638">
        <f>INDEX('[2]SGU-Solar'!$B:$B, MATCH($A1638, '[2]SGU-Solar'!$A:$A,0))</f>
        <v>0</v>
      </c>
      <c r="HD1638">
        <f>INDEX('[2]SGU-Solar'!$B:$B, MATCH($A1638, '[2]SGU-Solar'!$A:$A,0))</f>
        <v>0</v>
      </c>
      <c r="HE1638">
        <f>INDEX('[2]SGU-Solar'!$B:$B, MATCH($A1638, '[2]SGU-Solar'!$A:$A,0))</f>
        <v>0</v>
      </c>
      <c r="HF1638">
        <f>INDEX('[2]SGU-Solar'!$B:$B, MATCH($A1638, '[2]SGU-Solar'!$A:$A,0))</f>
        <v>0</v>
      </c>
      <c r="HG1638">
        <f>INDEX('[2]SGU-Solar'!$B:$B, MATCH($A1638, '[2]SGU-Solar'!$A:$A,0))</f>
        <v>0</v>
      </c>
      <c r="HH1638">
        <f>INDEX('[2]SGU-Solar'!$B:$B, MATCH($A1638, '[2]SGU-Solar'!$A:$A,0))</f>
        <v>0</v>
      </c>
      <c r="HI1638">
        <f>INDEX('[2]SGU-Solar'!$B:$B, MATCH($A1638, '[2]SGU-Solar'!$A:$A,0))</f>
        <v>0</v>
      </c>
      <c r="HJ1638">
        <f>INDEX('[2]SGU-Solar'!$B:$B, MATCH($A1638, '[2]SGU-Solar'!$A:$A,0))</f>
        <v>0</v>
      </c>
      <c r="HK1638">
        <f>INDEX('[2]SGU-Solar'!$B:$B, MATCH($A1638, '[2]SGU-Solar'!$A:$A,0))</f>
        <v>0</v>
      </c>
      <c r="HL1638">
        <f>INDEX('[2]SGU-Solar'!$B:$B, MATCH($A1638, '[2]SGU-Solar'!$A:$A,0))</f>
        <v>0</v>
      </c>
      <c r="HM1638">
        <f>INDEX('[2]SGU-Solar'!$B:$B, MATCH($A1638, '[2]SGU-Solar'!$A:$A,0))</f>
        <v>0</v>
      </c>
      <c r="HN1638">
        <f>INDEX('[2]SGU-Solar'!$B:$B, MATCH($A1638, '[2]SGU-Solar'!$A:$A,0))</f>
        <v>0</v>
      </c>
      <c r="HO1638">
        <f>INDEX('[2]SGU-Solar'!$B:$B, MATCH($A1638, '[2]SGU-Solar'!$A:$A,0))</f>
        <v>0</v>
      </c>
      <c r="HP1638">
        <f>INDEX('[2]SGU-Solar'!$B:$B, MATCH($A1638, '[2]SGU-Solar'!$A:$A,0))</f>
        <v>0</v>
      </c>
      <c r="HQ1638">
        <f>INDEX('[2]SGU-Solar'!$B:$B, MATCH($A1638, '[2]SGU-Solar'!$A:$A,0))</f>
        <v>0</v>
      </c>
      <c r="HR1638">
        <f>INDEX('[2]SGU-Solar'!$B:$B, MATCH($A1638, '[2]SGU-Solar'!$A:$A,0))</f>
        <v>0</v>
      </c>
      <c r="HS1638">
        <f>INDEX('[2]SGU-Solar'!$B:$B, MATCH($A1638, '[2]SGU-Solar'!$A:$A,0))</f>
        <v>0</v>
      </c>
      <c r="HT1638">
        <f>INDEX('[2]SGU-Solar'!$B:$B, MATCH($A1638, '[2]SGU-Solar'!$A:$A,0))</f>
        <v>0</v>
      </c>
      <c r="HU1638">
        <f>INDEX('[2]SGU-Solar'!$B:$B, MATCH($A1638, '[2]SGU-Solar'!$A:$A,0))</f>
        <v>0</v>
      </c>
      <c r="HV1638">
        <f>INDEX('[2]SGU-Solar'!$B:$B, MATCH($A1638, '[2]SGU-Solar'!$A:$A,0))</f>
        <v>0</v>
      </c>
      <c r="HW1638">
        <f>INDEX('[2]SGU-Solar'!$B:$B, MATCH($A1638, '[2]SGU-Solar'!$A:$A,0))</f>
        <v>0</v>
      </c>
      <c r="HX1638">
        <f>INDEX('[2]SGU-Solar'!$B:$B, MATCH($A1638, '[2]SGU-Solar'!$A:$A,0))</f>
        <v>0</v>
      </c>
      <c r="HY1638">
        <f>INDEX('[2]SGU-Solar'!$B:$B, MATCH($A1638, '[2]SGU-Solar'!$A:$A,0))</f>
        <v>0</v>
      </c>
      <c r="HZ1638">
        <f>INDEX('[2]SGU-Solar'!$B:$B, MATCH($A1638, '[2]SGU-Solar'!$A:$A,0))</f>
        <v>0</v>
      </c>
      <c r="IA1638">
        <f>INDEX('[2]SGU-Solar'!$B:$B, MATCH($A1638, '[2]SGU-Solar'!$A:$A,0))</f>
        <v>0</v>
      </c>
      <c r="IB1638">
        <f>INDEX('[2]SGU-Solar'!$B:$B, MATCH($A1638, '[2]SGU-Solar'!$A:$A,0))</f>
        <v>0</v>
      </c>
      <c r="IC1638">
        <f>INDEX('[2]SGU-Solar'!$B:$B, MATCH($A1638, '[2]SGU-Solar'!$A:$A,0))</f>
        <v>0</v>
      </c>
      <c r="ID1638">
        <f>INDEX('[2]SGU-Solar'!$B:$B, MATCH($A1638, '[2]SGU-Solar'!$A:$A,0))</f>
        <v>0</v>
      </c>
      <c r="IE1638">
        <f>INDEX('[2]SGU-Solar'!$B:$B, MATCH($A1638, '[2]SGU-Solar'!$A:$A,0))</f>
        <v>0</v>
      </c>
      <c r="IF1638">
        <f>INDEX('[2]SGU-Solar'!$B:$B, MATCH($A1638, '[2]SGU-Solar'!$A:$A,0))</f>
        <v>0</v>
      </c>
      <c r="IG1638">
        <f>INDEX('[2]SGU-Solar'!$B:$B, MATCH($A1638, '[2]SGU-Solar'!$A:$A,0))</f>
        <v>0</v>
      </c>
      <c r="IH1638">
        <f>INDEX('[2]SGU-Solar'!$B:$B, MATCH($A1638, '[2]SGU-Solar'!$A:$A,0))</f>
        <v>0</v>
      </c>
      <c r="II1638">
        <f>INDEX('[2]SGU-Solar'!$B:$B, MATCH($A1638, '[2]SGU-Solar'!$A:$A,0))</f>
        <v>0</v>
      </c>
      <c r="IJ1638">
        <f>INDEX('[2]SGU-Solar'!$B:$B, MATCH($A1638, '[2]SGU-Solar'!$A:$A,0))</f>
        <v>0</v>
      </c>
      <c r="IK1638">
        <f>INDEX('[2]SGU-Solar'!$B:$B, MATCH($A1638, '[2]SGU-Solar'!$A:$A,0))</f>
        <v>0</v>
      </c>
      <c r="IL1638">
        <f>INDEX('[2]SGU-Solar'!$B:$B, MATCH($A1638, '[2]SGU-Solar'!$A:$A,0))</f>
        <v>0</v>
      </c>
      <c r="IM1638">
        <f>INDEX('[2]SGU-Solar'!$B:$B, MATCH($A1638, '[2]SGU-Solar'!$A:$A,0))</f>
        <v>0</v>
      </c>
      <c r="IN1638">
        <f>INDEX('[2]SGU-Solar'!$B:$B, MATCH($A1638, '[2]SGU-Solar'!$A:$A,0))</f>
        <v>0</v>
      </c>
      <c r="IO1638">
        <f>INDEX('[2]SGU-Solar'!$B:$B, MATCH($A1638, '[2]SGU-Solar'!$A:$A,0))</f>
        <v>0</v>
      </c>
      <c r="IP1638">
        <f>INDEX('[2]SGU-Solar'!$B:$B, MATCH($A1638, '[2]SGU-Solar'!$A:$A,0))</f>
        <v>0</v>
      </c>
      <c r="IQ1638">
        <f>INDEX('[2]SGU-Solar'!$B:$B, MATCH($A1638, '[2]SGU-Solar'!$A:$A,0))</f>
        <v>0</v>
      </c>
      <c r="IR1638">
        <f>INDEX('[2]SGU-Solar'!$B:$B, MATCH($A1638, '[2]SGU-Solar'!$A:$A,0))</f>
        <v>0</v>
      </c>
      <c r="IS1638">
        <f>INDEX('[2]SGU-Solar'!$B:$B, MATCH($A1638, '[2]SGU-Solar'!$A:$A,0))</f>
        <v>0</v>
      </c>
      <c r="IT1638">
        <f>INDEX('[2]SGU-Solar'!$B:$B, MATCH($A1638, '[2]SGU-Solar'!$A:$A,0))</f>
        <v>0</v>
      </c>
      <c r="IU1638">
        <f>INDEX('[2]SGU-Solar'!$B:$B, MATCH($A1638, '[2]SGU-Solar'!$A:$A,0))</f>
        <v>0</v>
      </c>
      <c r="IV1638">
        <f>INDEX('[2]SGU-Solar'!$B:$B, MATCH($A1638, '[2]SGU-Solar'!$A:$A,0))</f>
        <v>0</v>
      </c>
      <c r="IW1638">
        <f>INDEX('[2]SGU-Solar'!$B:$B, MATCH($A1638, '[2]SGU-Solar'!$A:$A,0))</f>
        <v>0</v>
      </c>
      <c r="IX1638">
        <f>INDEX('[2]SGU-Solar'!$B:$B, MATCH($A1638, '[2]SGU-Solar'!$A:$A,0))</f>
        <v>0</v>
      </c>
      <c r="IY1638">
        <f>INDEX('[2]SGU-Solar'!$B:$B, MATCH($A1638, '[2]SGU-Solar'!$A:$A,0))</f>
        <v>0</v>
      </c>
      <c r="IZ1638">
        <f>INDEX('[2]SGU-Solar'!$B:$B, MATCH($A1638, '[2]SGU-Solar'!$A:$A,0))</f>
        <v>0</v>
      </c>
      <c r="JA1638">
        <f>INDEX('[2]SGU-Solar'!$B:$B, MATCH($A1638, '[2]SGU-Solar'!$A:$A,0))</f>
        <v>0</v>
      </c>
      <c r="JB1638">
        <f>INDEX('[2]SGU-Solar'!$B:$B, MATCH($A1638, '[2]SGU-Solar'!$A:$A,0))</f>
        <v>0</v>
      </c>
      <c r="JC1638">
        <f>INDEX('[2]SGU-Solar'!$B:$B, MATCH($A1638, '[2]SGU-Solar'!$A:$A,0))</f>
        <v>0</v>
      </c>
      <c r="JD1638">
        <f>INDEX('[2]SGU-Solar'!$B:$B, MATCH($A1638, '[2]SGU-Solar'!$A:$A,0))</f>
        <v>0</v>
      </c>
      <c r="JE1638">
        <f>INDEX('[2]SGU-Solar'!$B:$B, MATCH($A1638, '[2]SGU-Solar'!$A:$A,0))</f>
        <v>0</v>
      </c>
      <c r="JF1638">
        <f>INDEX('[2]SGU-Solar'!$B:$B, MATCH($A1638, '[2]SGU-Solar'!$A:$A,0))</f>
        <v>0</v>
      </c>
      <c r="JG1638">
        <f>INDEX('[2]SGU-Solar'!$B:$B, MATCH($A1638, '[2]SGU-Solar'!$A:$A,0))</f>
        <v>0</v>
      </c>
      <c r="JH1638">
        <f>INDEX('[2]SGU-Solar'!$B:$B, MATCH($A1638, '[2]SGU-Solar'!$A:$A,0))</f>
        <v>0</v>
      </c>
      <c r="JI1638">
        <f>INDEX('[2]SGU-Solar'!$B:$B, MATCH($A1638, '[2]SGU-Solar'!$A:$A,0))</f>
        <v>0</v>
      </c>
      <c r="JJ1638">
        <f>INDEX('[2]SGU-Solar'!$B:$B, MATCH($A1638, '[2]SGU-Solar'!$A:$A,0))</f>
        <v>0</v>
      </c>
      <c r="JK1638">
        <f>INDEX('[2]SGU-Solar'!$B:$B, MATCH($A1638, '[2]SGU-Solar'!$A:$A,0))</f>
        <v>0</v>
      </c>
      <c r="JL1638">
        <f>INDEX('[2]SGU-Solar'!$B:$B, MATCH($A1638, '[2]SGU-Solar'!$A:$A,0))</f>
        <v>0</v>
      </c>
      <c r="JM1638">
        <f>INDEX('[2]SGU-Solar'!$B:$B, MATCH($A1638, '[2]SGU-Solar'!$A:$A,0))</f>
        <v>0</v>
      </c>
      <c r="JN1638">
        <f>INDEX('[2]SGU-Solar'!$B:$B, MATCH($A1638, '[2]SGU-Solar'!$A:$A,0))</f>
        <v>0</v>
      </c>
      <c r="JO1638">
        <f>INDEX('[2]SGU-Solar'!$B:$B, MATCH($A1638, '[2]SGU-Solar'!$A:$A,0))</f>
        <v>0</v>
      </c>
      <c r="JP1638">
        <f>INDEX('[2]SGU-Solar'!$B:$B, MATCH($A1638, '[2]SGU-Solar'!$A:$A,0))</f>
        <v>0</v>
      </c>
      <c r="JQ1638">
        <f>INDEX('[2]SGU-Solar'!$B:$B, MATCH($A1638, '[2]SGU-Solar'!$A:$A,0))</f>
        <v>0</v>
      </c>
      <c r="JR1638">
        <f>INDEX('[2]SGU-Solar'!$B:$B, MATCH($A1638, '[2]SGU-Solar'!$A:$A,0))</f>
        <v>0</v>
      </c>
      <c r="JS1638">
        <f>INDEX('[2]SGU-Solar'!$B:$B, MATCH($A1638, '[2]SGU-Solar'!$A:$A,0))</f>
        <v>0</v>
      </c>
      <c r="JT1638">
        <f>INDEX('[2]SGU-Solar'!$B:$B, MATCH($A1638, '[2]SGU-Solar'!$A:$A,0))</f>
        <v>0</v>
      </c>
      <c r="JU1638">
        <f>INDEX('[2]SGU-Solar'!$B:$B, MATCH($A1638, '[2]SGU-Solar'!$A:$A,0))</f>
        <v>0</v>
      </c>
      <c r="JV1638">
        <f>INDEX('[2]SGU-Solar'!$B:$B, MATCH($A1638, '[2]SGU-Solar'!$A:$A,0))</f>
        <v>0</v>
      </c>
      <c r="JW1638">
        <f>INDEX('[2]SGU-Solar'!$B:$B, MATCH($A1638, '[2]SGU-Solar'!$A:$A,0))</f>
        <v>0</v>
      </c>
      <c r="JX1638">
        <f>INDEX('[2]SGU-Solar'!$B:$B, MATCH($A1638, '[2]SGU-Solar'!$A:$A,0))</f>
        <v>0</v>
      </c>
      <c r="JY1638">
        <f>INDEX('[2]SGU-Solar'!$B:$B, MATCH($A1638, '[2]SGU-Solar'!$A:$A,0))</f>
        <v>0</v>
      </c>
      <c r="JZ1638">
        <f>INDEX('[2]SGU-Solar'!$B:$B, MATCH($A1638, '[2]SGU-Solar'!$A:$A,0))</f>
        <v>0</v>
      </c>
    </row>
    <row r="1639" spans="1:286">
      <c r="A1639">
        <v>4384</v>
      </c>
      <c r="B1639" t="s">
        <v>17</v>
      </c>
      <c r="C1639">
        <v>0</v>
      </c>
      <c r="D1639">
        <v>0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0</v>
      </c>
      <c r="CS1639">
        <v>0</v>
      </c>
      <c r="CT1639">
        <v>0</v>
      </c>
      <c r="CU1639">
        <v>0</v>
      </c>
      <c r="CV1639">
        <v>0</v>
      </c>
      <c r="CW1639">
        <v>0</v>
      </c>
      <c r="CX1639">
        <v>0</v>
      </c>
      <c r="CY1639">
        <v>0</v>
      </c>
      <c r="CZ1639">
        <v>0</v>
      </c>
      <c r="DA1639">
        <v>0</v>
      </c>
      <c r="DB1639">
        <v>0</v>
      </c>
      <c r="DC1639">
        <v>0</v>
      </c>
      <c r="DD1639">
        <v>0</v>
      </c>
      <c r="DE1639">
        <v>0</v>
      </c>
      <c r="DF1639">
        <v>0</v>
      </c>
      <c r="DG1639">
        <v>0</v>
      </c>
      <c r="DH1639">
        <v>0</v>
      </c>
      <c r="DI1639">
        <v>0</v>
      </c>
      <c r="DJ1639">
        <v>0</v>
      </c>
      <c r="DK1639">
        <v>0</v>
      </c>
      <c r="DL1639">
        <v>0</v>
      </c>
      <c r="DM1639">
        <v>0</v>
      </c>
      <c r="DN1639">
        <v>0</v>
      </c>
      <c r="DO1639">
        <v>1</v>
      </c>
      <c r="DP1639">
        <f>INDEX('[2]SGU-Solar'!$B:$B, MATCH($A1639, '[2]SGU-Solar'!$A:$A,0))</f>
        <v>0</v>
      </c>
      <c r="DQ1639">
        <f>INDEX('[2]SGU-Solar'!$B:$B, MATCH($A1639, '[2]SGU-Solar'!$A:$A,0))</f>
        <v>0</v>
      </c>
      <c r="DR1639">
        <f>INDEX('[2]SGU-Solar'!$B:$B, MATCH($A1639, '[2]SGU-Solar'!$A:$A,0))</f>
        <v>0</v>
      </c>
      <c r="DS1639">
        <f>INDEX('[2]SGU-Solar'!$B:$B, MATCH($A1639, '[2]SGU-Solar'!$A:$A,0))</f>
        <v>0</v>
      </c>
      <c r="DT1639">
        <f>INDEX('[2]SGU-Solar'!$B:$B, MATCH($A1639, '[2]SGU-Solar'!$A:$A,0))</f>
        <v>0</v>
      </c>
      <c r="DU1639">
        <f>INDEX('[2]SGU-Solar'!$B:$B, MATCH($A1639, '[2]SGU-Solar'!$A:$A,0))</f>
        <v>0</v>
      </c>
      <c r="DV1639">
        <f>INDEX('[2]SGU-Solar'!$B:$B, MATCH($A1639, '[2]SGU-Solar'!$A:$A,0))</f>
        <v>0</v>
      </c>
      <c r="DW1639">
        <f>INDEX('[2]SGU-Solar'!$B:$B, MATCH($A1639, '[2]SGU-Solar'!$A:$A,0))</f>
        <v>0</v>
      </c>
      <c r="DX1639">
        <f>INDEX('[2]SGU-Solar'!$B:$B, MATCH($A1639, '[2]SGU-Solar'!$A:$A,0))</f>
        <v>0</v>
      </c>
      <c r="DY1639">
        <f>INDEX('[2]SGU-Solar'!$B:$B, MATCH($A1639, '[2]SGU-Solar'!$A:$A,0))</f>
        <v>0</v>
      </c>
      <c r="DZ1639">
        <f>INDEX('[2]SGU-Solar'!$B:$B, MATCH($A1639, '[2]SGU-Solar'!$A:$A,0))</f>
        <v>0</v>
      </c>
      <c r="EA1639">
        <f>INDEX('[2]SGU-Solar'!$B:$B, MATCH($A1639, '[2]SGU-Solar'!$A:$A,0))</f>
        <v>0</v>
      </c>
      <c r="EB1639">
        <f>INDEX('[2]SGU-Solar'!$B:$B, MATCH($A1639, '[2]SGU-Solar'!$A:$A,0))</f>
        <v>0</v>
      </c>
      <c r="EC1639">
        <f>INDEX('[2]SGU-Solar'!$B:$B, MATCH($A1639, '[2]SGU-Solar'!$A:$A,0))</f>
        <v>0</v>
      </c>
      <c r="ED1639">
        <f>INDEX('[2]SGU-Solar'!$B:$B, MATCH($A1639, '[2]SGU-Solar'!$A:$A,0))</f>
        <v>0</v>
      </c>
      <c r="EE1639">
        <f>INDEX('[2]SGU-Solar'!$B:$B, MATCH($A1639, '[2]SGU-Solar'!$A:$A,0))</f>
        <v>0</v>
      </c>
      <c r="EF1639">
        <f>INDEX('[2]SGU-Solar'!$B:$B, MATCH($A1639, '[2]SGU-Solar'!$A:$A,0))</f>
        <v>0</v>
      </c>
      <c r="EG1639">
        <f>INDEX('[2]SGU-Solar'!$S:$S, MATCH($A1639, '[2]SGU-Solar'!$A:$A,0))</f>
        <v>0</v>
      </c>
      <c r="EH1639">
        <f>INDEX('[2]SGU-Solar'!$S:$S, MATCH($A1639, '[2]SGU-Solar'!$A:$A,0))</f>
        <v>0</v>
      </c>
      <c r="EI1639">
        <f>INDEX('[2]SGU-Solar'!$S:$S, MATCH($A1639, '[2]SGU-Solar'!$A:$A,0))</f>
        <v>0</v>
      </c>
      <c r="EJ1639">
        <f>INDEX('[2]SGU-Solar'!$S:$S, MATCH($A1639, '[2]SGU-Solar'!$A:$A,0))</f>
        <v>0</v>
      </c>
      <c r="EK1639">
        <f>INDEX('[2]SGU-Solar'!$S:$S, MATCH($A1639, '[2]SGU-Solar'!$A:$A,0))</f>
        <v>0</v>
      </c>
      <c r="EL1639">
        <f>INDEX('[2]SGU-Solar'!$S:$S, MATCH($A1639, '[2]SGU-Solar'!$A:$A,0))</f>
        <v>0</v>
      </c>
      <c r="EM1639">
        <f>INDEX('[2]SGU-Solar'!$S:$S, MATCH($A1639, '[2]SGU-Solar'!$A:$A,0))</f>
        <v>0</v>
      </c>
      <c r="EN1639">
        <f>INDEX('[2]SGU-Solar'!$S:$S, MATCH($A1639, '[2]SGU-Solar'!$A:$A,0))</f>
        <v>0</v>
      </c>
      <c r="EO1639">
        <f>INDEX('[2]SGU-Solar'!$S:$S, MATCH($A1639, '[2]SGU-Solar'!$A:$A,0))</f>
        <v>0</v>
      </c>
      <c r="EP1639">
        <f>INDEX('[2]SGU-Solar'!$S:$S, MATCH($A1639, '[2]SGU-Solar'!$A:$A,0))</f>
        <v>0</v>
      </c>
      <c r="EQ1639">
        <f>INDEX('[2]SGU-Solar'!$S:$S, MATCH($A1639, '[2]SGU-Solar'!$A:$A,0))</f>
        <v>0</v>
      </c>
      <c r="ER1639">
        <f>INDEX('[2]SGU-Solar'!$S:$S, MATCH($A1639, '[2]SGU-Solar'!$A:$A,0))</f>
        <v>0</v>
      </c>
      <c r="ES1639">
        <f>INDEX('[2]SGU-Solar'!$S:$S, MATCH($A1639, '[2]SGU-Solar'!$A:$A,0))</f>
        <v>0</v>
      </c>
      <c r="ET1639">
        <f>INDEX('[2]SGU-Solar'!$S:$S, MATCH($A1639, '[2]SGU-Solar'!$A:$A,0))</f>
        <v>0</v>
      </c>
      <c r="EU1639">
        <f>INDEX('[2]SGU-Solar'!$S:$S, MATCH($A1639, '[2]SGU-Solar'!$A:$A,0))</f>
        <v>0</v>
      </c>
      <c r="EV1639">
        <f>INDEX('[2]SGU-Solar'!$S:$S, MATCH($A1639, '[2]SGU-Solar'!$A:$A,0))</f>
        <v>0</v>
      </c>
      <c r="EW1639">
        <f>INDEX('[2]SGU-Solar'!$S:$S, MATCH($A1639, '[2]SGU-Solar'!$A:$A,0))</f>
        <v>0</v>
      </c>
      <c r="EX1639">
        <f>INDEX('[2]SGU-Solar'!$S:$S, MATCH($A1639, '[2]SGU-Solar'!$A:$A,0))</f>
        <v>0</v>
      </c>
      <c r="EY1639">
        <f>INDEX('[2]SGU-Solar'!$S:$S, MATCH($A1639, '[2]SGU-Solar'!$A:$A,0))</f>
        <v>0</v>
      </c>
      <c r="EZ1639">
        <f>INDEX('[2]SGU-Solar'!$S:$S, MATCH($A1639, '[2]SGU-Solar'!$A:$A,0))</f>
        <v>0</v>
      </c>
      <c r="FA1639">
        <f>INDEX('[2]SGU-Solar'!$S:$S, MATCH($A1639, '[2]SGU-Solar'!$A:$A,0))</f>
        <v>0</v>
      </c>
      <c r="FB1639">
        <f>INDEX('[2]SGU-Solar'!$S:$S, MATCH($A1639, '[2]SGU-Solar'!$A:$A,0))</f>
        <v>0</v>
      </c>
      <c r="FC1639">
        <f>INDEX('[2]SGU-Solar'!$S:$S, MATCH($A1639, '[2]SGU-Solar'!$A:$A,0))</f>
        <v>0</v>
      </c>
      <c r="FD1639">
        <f>INDEX('[2]SGU-Solar'!$S:$S, MATCH($A1639, '[2]SGU-Solar'!$A:$A,0))</f>
        <v>0</v>
      </c>
      <c r="FE1639">
        <f>INDEX('[2]SGU-Solar'!$S:$S, MATCH($A1639, '[2]SGU-Solar'!$A:$A,0))</f>
        <v>0</v>
      </c>
      <c r="FF1639">
        <f>INDEX('[2]SGU-Solar'!$S:$S, MATCH($A1639, '[2]SGU-Solar'!$A:$A,0))</f>
        <v>0</v>
      </c>
      <c r="FG1639">
        <f>INDEX('[2]SGU-Solar'!$S:$S, MATCH($A1639, '[2]SGU-Solar'!$A:$A,0))</f>
        <v>0</v>
      </c>
      <c r="FH1639">
        <f>INDEX('[2]SGU-Solar'!$S:$S, MATCH($A1639, '[2]SGU-Solar'!$A:$A,0))</f>
        <v>0</v>
      </c>
      <c r="FI1639">
        <f>INDEX('[2]SGU-Solar'!$S:$S, MATCH($A1639, '[2]SGU-Solar'!$A:$A,0))</f>
        <v>0</v>
      </c>
      <c r="FJ1639">
        <f>INDEX('[2]SGU-Solar'!$B:$B, MATCH($A1639, '[2]SGU-Solar'!$A:$A,0))</f>
        <v>0</v>
      </c>
      <c r="FK1639">
        <f>INDEX('[2]SGU-Solar'!$B:$B, MATCH($A1639, '[2]SGU-Solar'!$A:$A,0))</f>
        <v>0</v>
      </c>
      <c r="FL1639">
        <f>INDEX('[2]SGU-Solar'!$B:$B, MATCH($A1639, '[2]SGU-Solar'!$A:$A,0))</f>
        <v>0</v>
      </c>
      <c r="FM1639">
        <f>INDEX('[2]SGU-Solar'!$B:$B, MATCH($A1639, '[2]SGU-Solar'!$A:$A,0))</f>
        <v>0</v>
      </c>
      <c r="FN1639">
        <f>INDEX('[2]SGU-Solar'!$B:$B, MATCH($A1639, '[2]SGU-Solar'!$A:$A,0))</f>
        <v>0</v>
      </c>
      <c r="FO1639">
        <f>INDEX('[2]SGU-Solar'!$B:$B, MATCH($A1639, '[2]SGU-Solar'!$A:$A,0))</f>
        <v>0</v>
      </c>
      <c r="FP1639">
        <f>INDEX('[2]SGU-Solar'!$B:$B, MATCH($A1639, '[2]SGU-Solar'!$A:$A,0))</f>
        <v>0</v>
      </c>
      <c r="FQ1639">
        <f>INDEX('[2]SGU-Solar'!$B:$B, MATCH($A1639, '[2]SGU-Solar'!$A:$A,0))</f>
        <v>0</v>
      </c>
      <c r="FR1639">
        <f>INDEX('[2]SGU-Solar'!$B:$B, MATCH($A1639, '[2]SGU-Solar'!$A:$A,0))</f>
        <v>0</v>
      </c>
      <c r="FS1639">
        <f>INDEX('[2]SGU-Solar'!$B:$B, MATCH($A1639, '[2]SGU-Solar'!$A:$A,0))</f>
        <v>0</v>
      </c>
      <c r="FT1639">
        <f>INDEX('[2]SGU-Solar'!$B:$B, MATCH($A1639, '[2]SGU-Solar'!$A:$A,0))</f>
        <v>0</v>
      </c>
      <c r="FU1639">
        <f>INDEX('[2]SGU-Solar'!$B:$B, MATCH($A1639, '[2]SGU-Solar'!$A:$A,0))</f>
        <v>0</v>
      </c>
      <c r="FV1639">
        <f>INDEX('[2]SGU-Solar'!$B:$B, MATCH($A1639, '[2]SGU-Solar'!$A:$A,0))</f>
        <v>0</v>
      </c>
      <c r="FW1639">
        <f>INDEX('[2]SGU-Solar'!$B:$B, MATCH($A1639, '[2]SGU-Solar'!$A:$A,0))</f>
        <v>0</v>
      </c>
      <c r="FX1639">
        <f>INDEX('[2]SGU-Solar'!$B:$B, MATCH($A1639, '[2]SGU-Solar'!$A:$A,0))</f>
        <v>0</v>
      </c>
      <c r="FY1639">
        <f>INDEX('[2]SGU-Solar'!$B:$B, MATCH($A1639, '[2]SGU-Solar'!$A:$A,0))</f>
        <v>0</v>
      </c>
      <c r="FZ1639">
        <f>INDEX('[2]SGU-Solar'!$B:$B, MATCH($A1639, '[2]SGU-Solar'!$A:$A,0))</f>
        <v>0</v>
      </c>
      <c r="GA1639">
        <f>INDEX('[2]SGU-Solar'!$B:$B, MATCH($A1639, '[2]SGU-Solar'!$A:$A,0))</f>
        <v>0</v>
      </c>
      <c r="GB1639">
        <f>INDEX('[2]SGU-Solar'!$B:$B, MATCH($A1639, '[2]SGU-Solar'!$A:$A,0))</f>
        <v>0</v>
      </c>
      <c r="GC1639">
        <f>INDEX('[2]SGU-Solar'!$B:$B, MATCH($A1639, '[2]SGU-Solar'!$A:$A,0))</f>
        <v>0</v>
      </c>
      <c r="GD1639">
        <f>INDEX('[2]SGU-Solar'!$B:$B, MATCH($A1639, '[2]SGU-Solar'!$A:$A,0))</f>
        <v>0</v>
      </c>
      <c r="GE1639">
        <f>INDEX('[2]SGU-Solar'!$B:$B, MATCH($A1639, '[2]SGU-Solar'!$A:$A,0))</f>
        <v>0</v>
      </c>
      <c r="GF1639">
        <f>INDEX('[2]SGU-Solar'!$B:$B, MATCH($A1639, '[2]SGU-Solar'!$A:$A,0))</f>
        <v>0</v>
      </c>
      <c r="GG1639">
        <f>INDEX('[2]SGU-Solar'!$B:$B, MATCH($A1639, '[2]SGU-Solar'!$A:$A,0))</f>
        <v>0</v>
      </c>
      <c r="GH1639">
        <f>INDEX('[2]SGU-Solar'!$B:$B, MATCH($A1639, '[2]SGU-Solar'!$A:$A,0))</f>
        <v>0</v>
      </c>
      <c r="GI1639">
        <f>INDEX('[2]SGU-Solar'!$B:$B, MATCH($A1639, '[2]SGU-Solar'!$A:$A,0))</f>
        <v>0</v>
      </c>
      <c r="GJ1639">
        <f>INDEX('[2]SGU-Solar'!$B:$B, MATCH($A1639, '[2]SGU-Solar'!$A:$A,0))</f>
        <v>0</v>
      </c>
      <c r="GK1639">
        <f>INDEX('[2]SGU-Solar'!$B:$B, MATCH($A1639, '[2]SGU-Solar'!$A:$A,0))</f>
        <v>0</v>
      </c>
      <c r="GL1639">
        <f>INDEX('[2]SGU-Solar'!$B:$B, MATCH($A1639, '[2]SGU-Solar'!$A:$A,0))</f>
        <v>0</v>
      </c>
      <c r="GM1639">
        <f>INDEX('[2]SGU-Solar'!$B:$B, MATCH($A1639, '[2]SGU-Solar'!$A:$A,0))</f>
        <v>0</v>
      </c>
      <c r="GN1639">
        <f>INDEX('[2]SGU-Solar'!$B:$B, MATCH($A1639, '[2]SGU-Solar'!$A:$A,0))</f>
        <v>0</v>
      </c>
      <c r="GO1639">
        <f>INDEX('[2]SGU-Solar'!$B:$B, MATCH($A1639, '[2]SGU-Solar'!$A:$A,0))</f>
        <v>0</v>
      </c>
      <c r="GP1639">
        <f>INDEX('[2]SGU-Solar'!$B:$B, MATCH($A1639, '[2]SGU-Solar'!$A:$A,0))</f>
        <v>0</v>
      </c>
      <c r="GQ1639">
        <f>INDEX('[2]SGU-Solar'!$B:$B, MATCH($A1639, '[2]SGU-Solar'!$A:$A,0))</f>
        <v>0</v>
      </c>
      <c r="GR1639">
        <f>INDEX('[2]SGU-Solar'!$B:$B, MATCH($A1639, '[2]SGU-Solar'!$A:$A,0))</f>
        <v>0</v>
      </c>
      <c r="GS1639">
        <f>INDEX('[2]SGU-Solar'!$B:$B, MATCH($A1639, '[2]SGU-Solar'!$A:$A,0))</f>
        <v>0</v>
      </c>
      <c r="GT1639">
        <f>INDEX('[2]SGU-Solar'!$B:$B, MATCH($A1639, '[2]SGU-Solar'!$A:$A,0))</f>
        <v>0</v>
      </c>
      <c r="GU1639">
        <f>INDEX('[2]SGU-Solar'!$B:$B, MATCH($A1639, '[2]SGU-Solar'!$A:$A,0))</f>
        <v>0</v>
      </c>
      <c r="GV1639">
        <f>INDEX('[2]SGU-Solar'!$B:$B, MATCH($A1639, '[2]SGU-Solar'!$A:$A,0))</f>
        <v>0</v>
      </c>
      <c r="GW1639">
        <f>INDEX('[2]SGU-Solar'!$B:$B, MATCH($A1639, '[2]SGU-Solar'!$A:$A,0))</f>
        <v>0</v>
      </c>
      <c r="GX1639">
        <f>INDEX('[2]SGU-Solar'!$B:$B, MATCH($A1639, '[2]SGU-Solar'!$A:$A,0))</f>
        <v>0</v>
      </c>
      <c r="GY1639">
        <f>INDEX('[2]SGU-Solar'!$B:$B, MATCH($A1639, '[2]SGU-Solar'!$A:$A,0))</f>
        <v>0</v>
      </c>
      <c r="GZ1639">
        <f>INDEX('[2]SGU-Solar'!$B:$B, MATCH($A1639, '[2]SGU-Solar'!$A:$A,0))</f>
        <v>0</v>
      </c>
      <c r="HA1639">
        <f>INDEX('[2]SGU-Solar'!$B:$B, MATCH($A1639, '[2]SGU-Solar'!$A:$A,0))</f>
        <v>0</v>
      </c>
      <c r="HB1639">
        <f>INDEX('[2]SGU-Solar'!$B:$B, MATCH($A1639, '[2]SGU-Solar'!$A:$A,0))</f>
        <v>0</v>
      </c>
      <c r="HC1639">
        <f>INDEX('[2]SGU-Solar'!$B:$B, MATCH($A1639, '[2]SGU-Solar'!$A:$A,0))</f>
        <v>0</v>
      </c>
      <c r="HD1639">
        <f>INDEX('[2]SGU-Solar'!$B:$B, MATCH($A1639, '[2]SGU-Solar'!$A:$A,0))</f>
        <v>0</v>
      </c>
      <c r="HE1639">
        <f>INDEX('[2]SGU-Solar'!$B:$B, MATCH($A1639, '[2]SGU-Solar'!$A:$A,0))</f>
        <v>0</v>
      </c>
      <c r="HF1639">
        <f>INDEX('[2]SGU-Solar'!$B:$B, MATCH($A1639, '[2]SGU-Solar'!$A:$A,0))</f>
        <v>0</v>
      </c>
      <c r="HG1639">
        <f>INDEX('[2]SGU-Solar'!$B:$B, MATCH($A1639, '[2]SGU-Solar'!$A:$A,0))</f>
        <v>0</v>
      </c>
      <c r="HH1639">
        <f>INDEX('[2]SGU-Solar'!$B:$B, MATCH($A1639, '[2]SGU-Solar'!$A:$A,0))</f>
        <v>0</v>
      </c>
      <c r="HI1639">
        <f>INDEX('[2]SGU-Solar'!$B:$B, MATCH($A1639, '[2]SGU-Solar'!$A:$A,0))</f>
        <v>0</v>
      </c>
      <c r="HJ1639">
        <f>INDEX('[2]SGU-Solar'!$B:$B, MATCH($A1639, '[2]SGU-Solar'!$A:$A,0))</f>
        <v>0</v>
      </c>
      <c r="HK1639">
        <f>INDEX('[2]SGU-Solar'!$B:$B, MATCH($A1639, '[2]SGU-Solar'!$A:$A,0))</f>
        <v>0</v>
      </c>
      <c r="HL1639">
        <f>INDEX('[2]SGU-Solar'!$B:$B, MATCH($A1639, '[2]SGU-Solar'!$A:$A,0))</f>
        <v>0</v>
      </c>
      <c r="HM1639">
        <f>INDEX('[2]SGU-Solar'!$B:$B, MATCH($A1639, '[2]SGU-Solar'!$A:$A,0))</f>
        <v>0</v>
      </c>
      <c r="HN1639">
        <f>INDEX('[2]SGU-Solar'!$B:$B, MATCH($A1639, '[2]SGU-Solar'!$A:$A,0))</f>
        <v>0</v>
      </c>
      <c r="HO1639">
        <f>INDEX('[2]SGU-Solar'!$B:$B, MATCH($A1639, '[2]SGU-Solar'!$A:$A,0))</f>
        <v>0</v>
      </c>
      <c r="HP1639">
        <f>INDEX('[2]SGU-Solar'!$B:$B, MATCH($A1639, '[2]SGU-Solar'!$A:$A,0))</f>
        <v>0</v>
      </c>
      <c r="HQ1639">
        <f>INDEX('[2]SGU-Solar'!$B:$B, MATCH($A1639, '[2]SGU-Solar'!$A:$A,0))</f>
        <v>0</v>
      </c>
      <c r="HR1639">
        <f>INDEX('[2]SGU-Solar'!$B:$B, MATCH($A1639, '[2]SGU-Solar'!$A:$A,0))</f>
        <v>0</v>
      </c>
      <c r="HS1639">
        <f>INDEX('[2]SGU-Solar'!$B:$B, MATCH($A1639, '[2]SGU-Solar'!$A:$A,0))</f>
        <v>0</v>
      </c>
      <c r="HT1639">
        <f>INDEX('[2]SGU-Solar'!$B:$B, MATCH($A1639, '[2]SGU-Solar'!$A:$A,0))</f>
        <v>0</v>
      </c>
      <c r="HU1639">
        <f>INDEX('[2]SGU-Solar'!$B:$B, MATCH($A1639, '[2]SGU-Solar'!$A:$A,0))</f>
        <v>0</v>
      </c>
      <c r="HV1639">
        <f>INDEX('[2]SGU-Solar'!$B:$B, MATCH($A1639, '[2]SGU-Solar'!$A:$A,0))</f>
        <v>0</v>
      </c>
      <c r="HW1639">
        <f>INDEX('[2]SGU-Solar'!$B:$B, MATCH($A1639, '[2]SGU-Solar'!$A:$A,0))</f>
        <v>0</v>
      </c>
      <c r="HX1639">
        <f>INDEX('[2]SGU-Solar'!$B:$B, MATCH($A1639, '[2]SGU-Solar'!$A:$A,0))</f>
        <v>0</v>
      </c>
      <c r="HY1639">
        <f>INDEX('[2]SGU-Solar'!$B:$B, MATCH($A1639, '[2]SGU-Solar'!$A:$A,0))</f>
        <v>0</v>
      </c>
      <c r="HZ1639">
        <f>INDEX('[2]SGU-Solar'!$B:$B, MATCH($A1639, '[2]SGU-Solar'!$A:$A,0))</f>
        <v>0</v>
      </c>
      <c r="IA1639">
        <f>INDEX('[2]SGU-Solar'!$B:$B, MATCH($A1639, '[2]SGU-Solar'!$A:$A,0))</f>
        <v>0</v>
      </c>
      <c r="IB1639">
        <f>INDEX('[2]SGU-Solar'!$B:$B, MATCH($A1639, '[2]SGU-Solar'!$A:$A,0))</f>
        <v>0</v>
      </c>
      <c r="IC1639">
        <f>INDEX('[2]SGU-Solar'!$B:$B, MATCH($A1639, '[2]SGU-Solar'!$A:$A,0))</f>
        <v>0</v>
      </c>
      <c r="ID1639">
        <f>INDEX('[2]SGU-Solar'!$B:$B, MATCH($A1639, '[2]SGU-Solar'!$A:$A,0))</f>
        <v>0</v>
      </c>
      <c r="IE1639">
        <f>INDEX('[2]SGU-Solar'!$B:$B, MATCH($A1639, '[2]SGU-Solar'!$A:$A,0))</f>
        <v>0</v>
      </c>
      <c r="IF1639">
        <f>INDEX('[2]SGU-Solar'!$B:$B, MATCH($A1639, '[2]SGU-Solar'!$A:$A,0))</f>
        <v>0</v>
      </c>
      <c r="IG1639">
        <f>INDEX('[2]SGU-Solar'!$B:$B, MATCH($A1639, '[2]SGU-Solar'!$A:$A,0))</f>
        <v>0</v>
      </c>
      <c r="IH1639">
        <f>INDEX('[2]SGU-Solar'!$B:$B, MATCH($A1639, '[2]SGU-Solar'!$A:$A,0))</f>
        <v>0</v>
      </c>
      <c r="II1639">
        <f>INDEX('[2]SGU-Solar'!$B:$B, MATCH($A1639, '[2]SGU-Solar'!$A:$A,0))</f>
        <v>0</v>
      </c>
      <c r="IJ1639">
        <f>INDEX('[2]SGU-Solar'!$B:$B, MATCH($A1639, '[2]SGU-Solar'!$A:$A,0))</f>
        <v>0</v>
      </c>
      <c r="IK1639">
        <f>INDEX('[2]SGU-Solar'!$B:$B, MATCH($A1639, '[2]SGU-Solar'!$A:$A,0))</f>
        <v>0</v>
      </c>
      <c r="IL1639">
        <f>INDEX('[2]SGU-Solar'!$B:$B, MATCH($A1639, '[2]SGU-Solar'!$A:$A,0))</f>
        <v>0</v>
      </c>
      <c r="IM1639">
        <f>INDEX('[2]SGU-Solar'!$B:$B, MATCH($A1639, '[2]SGU-Solar'!$A:$A,0))</f>
        <v>0</v>
      </c>
      <c r="IN1639">
        <f>INDEX('[2]SGU-Solar'!$B:$B, MATCH($A1639, '[2]SGU-Solar'!$A:$A,0))</f>
        <v>0</v>
      </c>
      <c r="IO1639">
        <f>INDEX('[2]SGU-Solar'!$B:$B, MATCH($A1639, '[2]SGU-Solar'!$A:$A,0))</f>
        <v>0</v>
      </c>
      <c r="IP1639">
        <f>INDEX('[2]SGU-Solar'!$B:$B, MATCH($A1639, '[2]SGU-Solar'!$A:$A,0))</f>
        <v>0</v>
      </c>
      <c r="IQ1639">
        <f>INDEX('[2]SGU-Solar'!$B:$B, MATCH($A1639, '[2]SGU-Solar'!$A:$A,0))</f>
        <v>0</v>
      </c>
      <c r="IR1639">
        <f>INDEX('[2]SGU-Solar'!$B:$B, MATCH($A1639, '[2]SGU-Solar'!$A:$A,0))</f>
        <v>0</v>
      </c>
      <c r="IS1639">
        <f>INDEX('[2]SGU-Solar'!$B:$B, MATCH($A1639, '[2]SGU-Solar'!$A:$A,0))</f>
        <v>0</v>
      </c>
      <c r="IT1639">
        <f>INDEX('[2]SGU-Solar'!$B:$B, MATCH($A1639, '[2]SGU-Solar'!$A:$A,0))</f>
        <v>0</v>
      </c>
      <c r="IU1639">
        <f>INDEX('[2]SGU-Solar'!$B:$B, MATCH($A1639, '[2]SGU-Solar'!$A:$A,0))</f>
        <v>0</v>
      </c>
      <c r="IV1639">
        <f>INDEX('[2]SGU-Solar'!$B:$B, MATCH($A1639, '[2]SGU-Solar'!$A:$A,0))</f>
        <v>0</v>
      </c>
      <c r="IW1639">
        <f>INDEX('[2]SGU-Solar'!$B:$B, MATCH($A1639, '[2]SGU-Solar'!$A:$A,0))</f>
        <v>0</v>
      </c>
      <c r="IX1639">
        <f>INDEX('[2]SGU-Solar'!$B:$B, MATCH($A1639, '[2]SGU-Solar'!$A:$A,0))</f>
        <v>0</v>
      </c>
      <c r="IY1639">
        <f>INDEX('[2]SGU-Solar'!$B:$B, MATCH($A1639, '[2]SGU-Solar'!$A:$A,0))</f>
        <v>0</v>
      </c>
      <c r="IZ1639">
        <f>INDEX('[2]SGU-Solar'!$B:$B, MATCH($A1639, '[2]SGU-Solar'!$A:$A,0))</f>
        <v>0</v>
      </c>
      <c r="JA1639">
        <f>INDEX('[2]SGU-Solar'!$B:$B, MATCH($A1639, '[2]SGU-Solar'!$A:$A,0))</f>
        <v>0</v>
      </c>
      <c r="JB1639">
        <f>INDEX('[2]SGU-Solar'!$B:$B, MATCH($A1639, '[2]SGU-Solar'!$A:$A,0))</f>
        <v>0</v>
      </c>
      <c r="JC1639">
        <f>INDEX('[2]SGU-Solar'!$B:$B, MATCH($A1639, '[2]SGU-Solar'!$A:$A,0))</f>
        <v>0</v>
      </c>
      <c r="JD1639">
        <f>INDEX('[2]SGU-Solar'!$B:$B, MATCH($A1639, '[2]SGU-Solar'!$A:$A,0))</f>
        <v>0</v>
      </c>
      <c r="JE1639">
        <f>INDEX('[2]SGU-Solar'!$B:$B, MATCH($A1639, '[2]SGU-Solar'!$A:$A,0))</f>
        <v>0</v>
      </c>
      <c r="JF1639">
        <f>INDEX('[2]SGU-Solar'!$B:$B, MATCH($A1639, '[2]SGU-Solar'!$A:$A,0))</f>
        <v>0</v>
      </c>
      <c r="JG1639">
        <f>INDEX('[2]SGU-Solar'!$B:$B, MATCH($A1639, '[2]SGU-Solar'!$A:$A,0))</f>
        <v>0</v>
      </c>
      <c r="JH1639">
        <f>INDEX('[2]SGU-Solar'!$B:$B, MATCH($A1639, '[2]SGU-Solar'!$A:$A,0))</f>
        <v>0</v>
      </c>
      <c r="JI1639">
        <f>INDEX('[2]SGU-Solar'!$B:$B, MATCH($A1639, '[2]SGU-Solar'!$A:$A,0))</f>
        <v>0</v>
      </c>
      <c r="JJ1639">
        <f>INDEX('[2]SGU-Solar'!$B:$B, MATCH($A1639, '[2]SGU-Solar'!$A:$A,0))</f>
        <v>0</v>
      </c>
      <c r="JK1639">
        <f>INDEX('[2]SGU-Solar'!$B:$B, MATCH($A1639, '[2]SGU-Solar'!$A:$A,0))</f>
        <v>0</v>
      </c>
      <c r="JL1639">
        <f>INDEX('[2]SGU-Solar'!$B:$B, MATCH($A1639, '[2]SGU-Solar'!$A:$A,0))</f>
        <v>0</v>
      </c>
      <c r="JM1639">
        <f>INDEX('[2]SGU-Solar'!$B:$B, MATCH($A1639, '[2]SGU-Solar'!$A:$A,0))</f>
        <v>0</v>
      </c>
      <c r="JN1639">
        <f>INDEX('[2]SGU-Solar'!$B:$B, MATCH($A1639, '[2]SGU-Solar'!$A:$A,0))</f>
        <v>0</v>
      </c>
      <c r="JO1639">
        <f>INDEX('[2]SGU-Solar'!$B:$B, MATCH($A1639, '[2]SGU-Solar'!$A:$A,0))</f>
        <v>0</v>
      </c>
      <c r="JP1639">
        <f>INDEX('[2]SGU-Solar'!$B:$B, MATCH($A1639, '[2]SGU-Solar'!$A:$A,0))</f>
        <v>0</v>
      </c>
      <c r="JQ1639">
        <f>INDEX('[2]SGU-Solar'!$B:$B, MATCH($A1639, '[2]SGU-Solar'!$A:$A,0))</f>
        <v>0</v>
      </c>
      <c r="JR1639">
        <f>INDEX('[2]SGU-Solar'!$B:$B, MATCH($A1639, '[2]SGU-Solar'!$A:$A,0))</f>
        <v>0</v>
      </c>
      <c r="JS1639">
        <f>INDEX('[2]SGU-Solar'!$B:$B, MATCH($A1639, '[2]SGU-Solar'!$A:$A,0))</f>
        <v>0</v>
      </c>
      <c r="JT1639">
        <f>INDEX('[2]SGU-Solar'!$B:$B, MATCH($A1639, '[2]SGU-Solar'!$A:$A,0))</f>
        <v>0</v>
      </c>
      <c r="JU1639">
        <f>INDEX('[2]SGU-Solar'!$B:$B, MATCH($A1639, '[2]SGU-Solar'!$A:$A,0))</f>
        <v>0</v>
      </c>
      <c r="JV1639">
        <f>INDEX('[2]SGU-Solar'!$B:$B, MATCH($A1639, '[2]SGU-Solar'!$A:$A,0))</f>
        <v>0</v>
      </c>
      <c r="JW1639">
        <f>INDEX('[2]SGU-Solar'!$B:$B, MATCH($A1639, '[2]SGU-Solar'!$A:$A,0))</f>
        <v>0</v>
      </c>
      <c r="JX1639">
        <f>INDEX('[2]SGU-Solar'!$B:$B, MATCH($A1639, '[2]SGU-Solar'!$A:$A,0))</f>
        <v>0</v>
      </c>
      <c r="JY1639">
        <f>INDEX('[2]SGU-Solar'!$B:$B, MATCH($A1639, '[2]SGU-Solar'!$A:$A,0))</f>
        <v>0</v>
      </c>
      <c r="JZ1639">
        <f>INDEX('[2]SGU-Solar'!$B:$B, MATCH($A1639, '[2]SGU-Solar'!$A:$A,0))</f>
        <v>0</v>
      </c>
    </row>
    <row r="1640" spans="1:286">
      <c r="A1640">
        <v>4385</v>
      </c>
      <c r="B1640" t="s">
        <v>17</v>
      </c>
      <c r="C1640">
        <v>0</v>
      </c>
      <c r="D1640">
        <v>0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1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1</v>
      </c>
      <c r="CX1640">
        <v>0</v>
      </c>
      <c r="CY1640">
        <v>0</v>
      </c>
      <c r="CZ1640">
        <v>0</v>
      </c>
      <c r="DA1640">
        <v>1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4</v>
      </c>
      <c r="DM1640">
        <v>0</v>
      </c>
      <c r="DN1640">
        <v>0</v>
      </c>
      <c r="DO1640">
        <v>0</v>
      </c>
      <c r="DP1640">
        <f>INDEX('[2]SGU-Solar'!$B:$B, MATCH($A1640, '[2]SGU-Solar'!$A:$A,0))</f>
        <v>0</v>
      </c>
      <c r="DQ1640">
        <f>INDEX('[2]SGU-Solar'!$B:$B, MATCH($A1640, '[2]SGU-Solar'!$A:$A,0))</f>
        <v>0</v>
      </c>
      <c r="DR1640">
        <f>INDEX('[2]SGU-Solar'!$B:$B, MATCH($A1640, '[2]SGU-Solar'!$A:$A,0))</f>
        <v>0</v>
      </c>
      <c r="DS1640">
        <f>INDEX('[2]SGU-Solar'!$B:$B, MATCH($A1640, '[2]SGU-Solar'!$A:$A,0))</f>
        <v>0</v>
      </c>
      <c r="DT1640">
        <f>INDEX('[2]SGU-Solar'!$B:$B, MATCH($A1640, '[2]SGU-Solar'!$A:$A,0))</f>
        <v>0</v>
      </c>
      <c r="DU1640">
        <f>INDEX('[2]SGU-Solar'!$B:$B, MATCH($A1640, '[2]SGU-Solar'!$A:$A,0))</f>
        <v>0</v>
      </c>
      <c r="DV1640">
        <f>INDEX('[2]SGU-Solar'!$B:$B, MATCH($A1640, '[2]SGU-Solar'!$A:$A,0))</f>
        <v>0</v>
      </c>
      <c r="DW1640">
        <f>INDEX('[2]SGU-Solar'!$B:$B, MATCH($A1640, '[2]SGU-Solar'!$A:$A,0))</f>
        <v>0</v>
      </c>
      <c r="DX1640">
        <f>INDEX('[2]SGU-Solar'!$B:$B, MATCH($A1640, '[2]SGU-Solar'!$A:$A,0))</f>
        <v>0</v>
      </c>
      <c r="DY1640">
        <f>INDEX('[2]SGU-Solar'!$B:$B, MATCH($A1640, '[2]SGU-Solar'!$A:$A,0))</f>
        <v>0</v>
      </c>
      <c r="DZ1640">
        <f>INDEX('[2]SGU-Solar'!$B:$B, MATCH($A1640, '[2]SGU-Solar'!$A:$A,0))</f>
        <v>0</v>
      </c>
      <c r="EA1640">
        <f>INDEX('[2]SGU-Solar'!$B:$B, MATCH($A1640, '[2]SGU-Solar'!$A:$A,0))</f>
        <v>0</v>
      </c>
      <c r="EB1640">
        <f>INDEX('[2]SGU-Solar'!$B:$B, MATCH($A1640, '[2]SGU-Solar'!$A:$A,0))</f>
        <v>0</v>
      </c>
      <c r="EC1640">
        <f>INDEX('[2]SGU-Solar'!$B:$B, MATCH($A1640, '[2]SGU-Solar'!$A:$A,0))</f>
        <v>0</v>
      </c>
      <c r="ED1640">
        <f>INDEX('[2]SGU-Solar'!$B:$B, MATCH($A1640, '[2]SGU-Solar'!$A:$A,0))</f>
        <v>0</v>
      </c>
      <c r="EE1640">
        <f>INDEX('[2]SGU-Solar'!$B:$B, MATCH($A1640, '[2]SGU-Solar'!$A:$A,0))</f>
        <v>0</v>
      </c>
      <c r="EF1640">
        <f>INDEX('[2]SGU-Solar'!$B:$B, MATCH($A1640, '[2]SGU-Solar'!$A:$A,0))</f>
        <v>0</v>
      </c>
      <c r="EG1640">
        <f>INDEX('[2]SGU-Solar'!$S:$S, MATCH($A1640, '[2]SGU-Solar'!$A:$A,0))</f>
        <v>9</v>
      </c>
      <c r="EH1640">
        <f>INDEX('[2]SGU-Solar'!$S:$S, MATCH($A1640, '[2]SGU-Solar'!$A:$A,0))</f>
        <v>9</v>
      </c>
      <c r="EI1640">
        <f>INDEX('[2]SGU-Solar'!$S:$S, MATCH($A1640, '[2]SGU-Solar'!$A:$A,0))</f>
        <v>9</v>
      </c>
      <c r="EJ1640">
        <f>INDEX('[2]SGU-Solar'!$S:$S, MATCH($A1640, '[2]SGU-Solar'!$A:$A,0))</f>
        <v>9</v>
      </c>
      <c r="EK1640">
        <f>INDEX('[2]SGU-Solar'!$S:$S, MATCH($A1640, '[2]SGU-Solar'!$A:$A,0))</f>
        <v>9</v>
      </c>
      <c r="EL1640">
        <f>INDEX('[2]SGU-Solar'!$S:$S, MATCH($A1640, '[2]SGU-Solar'!$A:$A,0))</f>
        <v>9</v>
      </c>
      <c r="EM1640">
        <f>INDEX('[2]SGU-Solar'!$S:$S, MATCH($A1640, '[2]SGU-Solar'!$A:$A,0))</f>
        <v>9</v>
      </c>
      <c r="EN1640">
        <f>INDEX('[2]SGU-Solar'!$S:$S, MATCH($A1640, '[2]SGU-Solar'!$A:$A,0))</f>
        <v>9</v>
      </c>
      <c r="EO1640">
        <f>INDEX('[2]SGU-Solar'!$S:$S, MATCH($A1640, '[2]SGU-Solar'!$A:$A,0))</f>
        <v>9</v>
      </c>
      <c r="EP1640">
        <f>INDEX('[2]SGU-Solar'!$S:$S, MATCH($A1640, '[2]SGU-Solar'!$A:$A,0))</f>
        <v>9</v>
      </c>
      <c r="EQ1640">
        <f>INDEX('[2]SGU-Solar'!$S:$S, MATCH($A1640, '[2]SGU-Solar'!$A:$A,0))</f>
        <v>9</v>
      </c>
      <c r="ER1640">
        <f>INDEX('[2]SGU-Solar'!$S:$S, MATCH($A1640, '[2]SGU-Solar'!$A:$A,0))</f>
        <v>9</v>
      </c>
      <c r="ES1640">
        <f>INDEX('[2]SGU-Solar'!$S:$S, MATCH($A1640, '[2]SGU-Solar'!$A:$A,0))</f>
        <v>9</v>
      </c>
      <c r="ET1640">
        <f>INDEX('[2]SGU-Solar'!$S:$S, MATCH($A1640, '[2]SGU-Solar'!$A:$A,0))</f>
        <v>9</v>
      </c>
      <c r="EU1640">
        <f>INDEX('[2]SGU-Solar'!$S:$S, MATCH($A1640, '[2]SGU-Solar'!$A:$A,0))</f>
        <v>9</v>
      </c>
      <c r="EV1640">
        <f>INDEX('[2]SGU-Solar'!$S:$S, MATCH($A1640, '[2]SGU-Solar'!$A:$A,0))</f>
        <v>9</v>
      </c>
      <c r="EW1640">
        <f>INDEX('[2]SGU-Solar'!$S:$S, MATCH($A1640, '[2]SGU-Solar'!$A:$A,0))</f>
        <v>9</v>
      </c>
      <c r="EX1640">
        <f>INDEX('[2]SGU-Solar'!$S:$S, MATCH($A1640, '[2]SGU-Solar'!$A:$A,0))</f>
        <v>9</v>
      </c>
      <c r="EY1640">
        <f>INDEX('[2]SGU-Solar'!$S:$S, MATCH($A1640, '[2]SGU-Solar'!$A:$A,0))</f>
        <v>9</v>
      </c>
      <c r="EZ1640">
        <f>INDEX('[2]SGU-Solar'!$S:$S, MATCH($A1640, '[2]SGU-Solar'!$A:$A,0))</f>
        <v>9</v>
      </c>
      <c r="FA1640">
        <f>INDEX('[2]SGU-Solar'!$S:$S, MATCH($A1640, '[2]SGU-Solar'!$A:$A,0))</f>
        <v>9</v>
      </c>
      <c r="FB1640">
        <f>INDEX('[2]SGU-Solar'!$S:$S, MATCH($A1640, '[2]SGU-Solar'!$A:$A,0))</f>
        <v>9</v>
      </c>
      <c r="FC1640">
        <f>INDEX('[2]SGU-Solar'!$S:$S, MATCH($A1640, '[2]SGU-Solar'!$A:$A,0))</f>
        <v>9</v>
      </c>
      <c r="FD1640">
        <f>INDEX('[2]SGU-Solar'!$S:$S, MATCH($A1640, '[2]SGU-Solar'!$A:$A,0))</f>
        <v>9</v>
      </c>
      <c r="FE1640">
        <f>INDEX('[2]SGU-Solar'!$S:$S, MATCH($A1640, '[2]SGU-Solar'!$A:$A,0))</f>
        <v>9</v>
      </c>
      <c r="FF1640">
        <f>INDEX('[2]SGU-Solar'!$S:$S, MATCH($A1640, '[2]SGU-Solar'!$A:$A,0))</f>
        <v>9</v>
      </c>
      <c r="FG1640">
        <f>INDEX('[2]SGU-Solar'!$S:$S, MATCH($A1640, '[2]SGU-Solar'!$A:$A,0))</f>
        <v>9</v>
      </c>
      <c r="FH1640">
        <f>INDEX('[2]SGU-Solar'!$S:$S, MATCH($A1640, '[2]SGU-Solar'!$A:$A,0))</f>
        <v>9</v>
      </c>
      <c r="FI1640">
        <f>INDEX('[2]SGU-Solar'!$S:$S, MATCH($A1640, '[2]SGU-Solar'!$A:$A,0))</f>
        <v>9</v>
      </c>
      <c r="FJ1640">
        <f>INDEX('[2]SGU-Solar'!$B:$B, MATCH($A1640, '[2]SGU-Solar'!$A:$A,0))</f>
        <v>0</v>
      </c>
      <c r="FK1640">
        <f>INDEX('[2]SGU-Solar'!$B:$B, MATCH($A1640, '[2]SGU-Solar'!$A:$A,0))</f>
        <v>0</v>
      </c>
      <c r="FL1640">
        <f>INDEX('[2]SGU-Solar'!$B:$B, MATCH($A1640, '[2]SGU-Solar'!$A:$A,0))</f>
        <v>0</v>
      </c>
      <c r="FM1640">
        <f>INDEX('[2]SGU-Solar'!$B:$B, MATCH($A1640, '[2]SGU-Solar'!$A:$A,0))</f>
        <v>0</v>
      </c>
      <c r="FN1640">
        <f>INDEX('[2]SGU-Solar'!$B:$B, MATCH($A1640, '[2]SGU-Solar'!$A:$A,0))</f>
        <v>0</v>
      </c>
      <c r="FO1640">
        <f>INDEX('[2]SGU-Solar'!$B:$B, MATCH($A1640, '[2]SGU-Solar'!$A:$A,0))</f>
        <v>0</v>
      </c>
      <c r="FP1640">
        <f>INDEX('[2]SGU-Solar'!$B:$B, MATCH($A1640, '[2]SGU-Solar'!$A:$A,0))</f>
        <v>0</v>
      </c>
      <c r="FQ1640">
        <f>INDEX('[2]SGU-Solar'!$B:$B, MATCH($A1640, '[2]SGU-Solar'!$A:$A,0))</f>
        <v>0</v>
      </c>
      <c r="FR1640">
        <f>INDEX('[2]SGU-Solar'!$B:$B, MATCH($A1640, '[2]SGU-Solar'!$A:$A,0))</f>
        <v>0</v>
      </c>
      <c r="FS1640">
        <f>INDEX('[2]SGU-Solar'!$B:$B, MATCH($A1640, '[2]SGU-Solar'!$A:$A,0))</f>
        <v>0</v>
      </c>
      <c r="FT1640">
        <f>INDEX('[2]SGU-Solar'!$B:$B, MATCH($A1640, '[2]SGU-Solar'!$A:$A,0))</f>
        <v>0</v>
      </c>
      <c r="FU1640">
        <f>INDEX('[2]SGU-Solar'!$B:$B, MATCH($A1640, '[2]SGU-Solar'!$A:$A,0))</f>
        <v>0</v>
      </c>
      <c r="FV1640">
        <f>INDEX('[2]SGU-Solar'!$B:$B, MATCH($A1640, '[2]SGU-Solar'!$A:$A,0))</f>
        <v>0</v>
      </c>
      <c r="FW1640">
        <f>INDEX('[2]SGU-Solar'!$B:$B, MATCH($A1640, '[2]SGU-Solar'!$A:$A,0))</f>
        <v>0</v>
      </c>
      <c r="FX1640">
        <f>INDEX('[2]SGU-Solar'!$B:$B, MATCH($A1640, '[2]SGU-Solar'!$A:$A,0))</f>
        <v>0</v>
      </c>
      <c r="FY1640">
        <f>INDEX('[2]SGU-Solar'!$B:$B, MATCH($A1640, '[2]SGU-Solar'!$A:$A,0))</f>
        <v>0</v>
      </c>
      <c r="FZ1640">
        <f>INDEX('[2]SGU-Solar'!$B:$B, MATCH($A1640, '[2]SGU-Solar'!$A:$A,0))</f>
        <v>0</v>
      </c>
      <c r="GA1640">
        <f>INDEX('[2]SGU-Solar'!$B:$B, MATCH($A1640, '[2]SGU-Solar'!$A:$A,0))</f>
        <v>0</v>
      </c>
      <c r="GB1640">
        <f>INDEX('[2]SGU-Solar'!$B:$B, MATCH($A1640, '[2]SGU-Solar'!$A:$A,0))</f>
        <v>0</v>
      </c>
      <c r="GC1640">
        <f>INDEX('[2]SGU-Solar'!$B:$B, MATCH($A1640, '[2]SGU-Solar'!$A:$A,0))</f>
        <v>0</v>
      </c>
      <c r="GD1640">
        <f>INDEX('[2]SGU-Solar'!$B:$B, MATCH($A1640, '[2]SGU-Solar'!$A:$A,0))</f>
        <v>0</v>
      </c>
      <c r="GE1640">
        <f>INDEX('[2]SGU-Solar'!$B:$B, MATCH($A1640, '[2]SGU-Solar'!$A:$A,0))</f>
        <v>0</v>
      </c>
      <c r="GF1640">
        <f>INDEX('[2]SGU-Solar'!$B:$B, MATCH($A1640, '[2]SGU-Solar'!$A:$A,0))</f>
        <v>0</v>
      </c>
      <c r="GG1640">
        <f>INDEX('[2]SGU-Solar'!$B:$B, MATCH($A1640, '[2]SGU-Solar'!$A:$A,0))</f>
        <v>0</v>
      </c>
      <c r="GH1640">
        <f>INDEX('[2]SGU-Solar'!$B:$B, MATCH($A1640, '[2]SGU-Solar'!$A:$A,0))</f>
        <v>0</v>
      </c>
      <c r="GI1640">
        <f>INDEX('[2]SGU-Solar'!$B:$B, MATCH($A1640, '[2]SGU-Solar'!$A:$A,0))</f>
        <v>0</v>
      </c>
      <c r="GJ1640">
        <f>INDEX('[2]SGU-Solar'!$B:$B, MATCH($A1640, '[2]SGU-Solar'!$A:$A,0))</f>
        <v>0</v>
      </c>
      <c r="GK1640">
        <f>INDEX('[2]SGU-Solar'!$B:$B, MATCH($A1640, '[2]SGU-Solar'!$A:$A,0))</f>
        <v>0</v>
      </c>
      <c r="GL1640">
        <f>INDEX('[2]SGU-Solar'!$B:$B, MATCH($A1640, '[2]SGU-Solar'!$A:$A,0))</f>
        <v>0</v>
      </c>
      <c r="GM1640">
        <f>INDEX('[2]SGU-Solar'!$B:$B, MATCH($A1640, '[2]SGU-Solar'!$A:$A,0))</f>
        <v>0</v>
      </c>
      <c r="GN1640">
        <f>INDEX('[2]SGU-Solar'!$B:$B, MATCH($A1640, '[2]SGU-Solar'!$A:$A,0))</f>
        <v>0</v>
      </c>
      <c r="GO1640">
        <f>INDEX('[2]SGU-Solar'!$B:$B, MATCH($A1640, '[2]SGU-Solar'!$A:$A,0))</f>
        <v>0</v>
      </c>
      <c r="GP1640">
        <f>INDEX('[2]SGU-Solar'!$B:$B, MATCH($A1640, '[2]SGU-Solar'!$A:$A,0))</f>
        <v>0</v>
      </c>
      <c r="GQ1640">
        <f>INDEX('[2]SGU-Solar'!$B:$B, MATCH($A1640, '[2]SGU-Solar'!$A:$A,0))</f>
        <v>0</v>
      </c>
      <c r="GR1640">
        <f>INDEX('[2]SGU-Solar'!$B:$B, MATCH($A1640, '[2]SGU-Solar'!$A:$A,0))</f>
        <v>0</v>
      </c>
      <c r="GS1640">
        <f>INDEX('[2]SGU-Solar'!$B:$B, MATCH($A1640, '[2]SGU-Solar'!$A:$A,0))</f>
        <v>0</v>
      </c>
      <c r="GT1640">
        <f>INDEX('[2]SGU-Solar'!$B:$B, MATCH($A1640, '[2]SGU-Solar'!$A:$A,0))</f>
        <v>0</v>
      </c>
      <c r="GU1640">
        <f>INDEX('[2]SGU-Solar'!$B:$B, MATCH($A1640, '[2]SGU-Solar'!$A:$A,0))</f>
        <v>0</v>
      </c>
      <c r="GV1640">
        <f>INDEX('[2]SGU-Solar'!$B:$B, MATCH($A1640, '[2]SGU-Solar'!$A:$A,0))</f>
        <v>0</v>
      </c>
      <c r="GW1640">
        <f>INDEX('[2]SGU-Solar'!$B:$B, MATCH($A1640, '[2]SGU-Solar'!$A:$A,0))</f>
        <v>0</v>
      </c>
      <c r="GX1640">
        <f>INDEX('[2]SGU-Solar'!$B:$B, MATCH($A1640, '[2]SGU-Solar'!$A:$A,0))</f>
        <v>0</v>
      </c>
      <c r="GY1640">
        <f>INDEX('[2]SGU-Solar'!$B:$B, MATCH($A1640, '[2]SGU-Solar'!$A:$A,0))</f>
        <v>0</v>
      </c>
      <c r="GZ1640">
        <f>INDEX('[2]SGU-Solar'!$B:$B, MATCH($A1640, '[2]SGU-Solar'!$A:$A,0))</f>
        <v>0</v>
      </c>
      <c r="HA1640">
        <f>INDEX('[2]SGU-Solar'!$B:$B, MATCH($A1640, '[2]SGU-Solar'!$A:$A,0))</f>
        <v>0</v>
      </c>
      <c r="HB1640">
        <f>INDEX('[2]SGU-Solar'!$B:$B, MATCH($A1640, '[2]SGU-Solar'!$A:$A,0))</f>
        <v>0</v>
      </c>
      <c r="HC1640">
        <f>INDEX('[2]SGU-Solar'!$B:$B, MATCH($A1640, '[2]SGU-Solar'!$A:$A,0))</f>
        <v>0</v>
      </c>
      <c r="HD1640">
        <f>INDEX('[2]SGU-Solar'!$B:$B, MATCH($A1640, '[2]SGU-Solar'!$A:$A,0))</f>
        <v>0</v>
      </c>
      <c r="HE1640">
        <f>INDEX('[2]SGU-Solar'!$B:$B, MATCH($A1640, '[2]SGU-Solar'!$A:$A,0))</f>
        <v>0</v>
      </c>
      <c r="HF1640">
        <f>INDEX('[2]SGU-Solar'!$B:$B, MATCH($A1640, '[2]SGU-Solar'!$A:$A,0))</f>
        <v>0</v>
      </c>
      <c r="HG1640">
        <f>INDEX('[2]SGU-Solar'!$B:$B, MATCH($A1640, '[2]SGU-Solar'!$A:$A,0))</f>
        <v>0</v>
      </c>
      <c r="HH1640">
        <f>INDEX('[2]SGU-Solar'!$B:$B, MATCH($A1640, '[2]SGU-Solar'!$A:$A,0))</f>
        <v>0</v>
      </c>
      <c r="HI1640">
        <f>INDEX('[2]SGU-Solar'!$B:$B, MATCH($A1640, '[2]SGU-Solar'!$A:$A,0))</f>
        <v>0</v>
      </c>
      <c r="HJ1640">
        <f>INDEX('[2]SGU-Solar'!$B:$B, MATCH($A1640, '[2]SGU-Solar'!$A:$A,0))</f>
        <v>0</v>
      </c>
      <c r="HK1640">
        <f>INDEX('[2]SGU-Solar'!$B:$B, MATCH($A1640, '[2]SGU-Solar'!$A:$A,0))</f>
        <v>0</v>
      </c>
      <c r="HL1640">
        <f>INDEX('[2]SGU-Solar'!$B:$B, MATCH($A1640, '[2]SGU-Solar'!$A:$A,0))</f>
        <v>0</v>
      </c>
      <c r="HM1640">
        <f>INDEX('[2]SGU-Solar'!$B:$B, MATCH($A1640, '[2]SGU-Solar'!$A:$A,0))</f>
        <v>0</v>
      </c>
      <c r="HN1640">
        <f>INDEX('[2]SGU-Solar'!$B:$B, MATCH($A1640, '[2]SGU-Solar'!$A:$A,0))</f>
        <v>0</v>
      </c>
      <c r="HO1640">
        <f>INDEX('[2]SGU-Solar'!$B:$B, MATCH($A1640, '[2]SGU-Solar'!$A:$A,0))</f>
        <v>0</v>
      </c>
      <c r="HP1640">
        <f>INDEX('[2]SGU-Solar'!$B:$B, MATCH($A1640, '[2]SGU-Solar'!$A:$A,0))</f>
        <v>0</v>
      </c>
      <c r="HQ1640">
        <f>INDEX('[2]SGU-Solar'!$B:$B, MATCH($A1640, '[2]SGU-Solar'!$A:$A,0))</f>
        <v>0</v>
      </c>
      <c r="HR1640">
        <f>INDEX('[2]SGU-Solar'!$B:$B, MATCH($A1640, '[2]SGU-Solar'!$A:$A,0))</f>
        <v>0</v>
      </c>
      <c r="HS1640">
        <f>INDEX('[2]SGU-Solar'!$B:$B, MATCH($A1640, '[2]SGU-Solar'!$A:$A,0))</f>
        <v>0</v>
      </c>
      <c r="HT1640">
        <f>INDEX('[2]SGU-Solar'!$B:$B, MATCH($A1640, '[2]SGU-Solar'!$A:$A,0))</f>
        <v>0</v>
      </c>
      <c r="HU1640">
        <f>INDEX('[2]SGU-Solar'!$B:$B, MATCH($A1640, '[2]SGU-Solar'!$A:$A,0))</f>
        <v>0</v>
      </c>
      <c r="HV1640">
        <f>INDEX('[2]SGU-Solar'!$B:$B, MATCH($A1640, '[2]SGU-Solar'!$A:$A,0))</f>
        <v>0</v>
      </c>
      <c r="HW1640">
        <f>INDEX('[2]SGU-Solar'!$B:$B, MATCH($A1640, '[2]SGU-Solar'!$A:$A,0))</f>
        <v>0</v>
      </c>
      <c r="HX1640">
        <f>INDEX('[2]SGU-Solar'!$B:$B, MATCH($A1640, '[2]SGU-Solar'!$A:$A,0))</f>
        <v>0</v>
      </c>
      <c r="HY1640">
        <f>INDEX('[2]SGU-Solar'!$B:$B, MATCH($A1640, '[2]SGU-Solar'!$A:$A,0))</f>
        <v>0</v>
      </c>
      <c r="HZ1640">
        <f>INDEX('[2]SGU-Solar'!$B:$B, MATCH($A1640, '[2]SGU-Solar'!$A:$A,0))</f>
        <v>0</v>
      </c>
      <c r="IA1640">
        <f>INDEX('[2]SGU-Solar'!$B:$B, MATCH($A1640, '[2]SGU-Solar'!$A:$A,0))</f>
        <v>0</v>
      </c>
      <c r="IB1640">
        <f>INDEX('[2]SGU-Solar'!$B:$B, MATCH($A1640, '[2]SGU-Solar'!$A:$A,0))</f>
        <v>0</v>
      </c>
      <c r="IC1640">
        <f>INDEX('[2]SGU-Solar'!$B:$B, MATCH($A1640, '[2]SGU-Solar'!$A:$A,0))</f>
        <v>0</v>
      </c>
      <c r="ID1640">
        <f>INDEX('[2]SGU-Solar'!$B:$B, MATCH($A1640, '[2]SGU-Solar'!$A:$A,0))</f>
        <v>0</v>
      </c>
      <c r="IE1640">
        <f>INDEX('[2]SGU-Solar'!$B:$B, MATCH($A1640, '[2]SGU-Solar'!$A:$A,0))</f>
        <v>0</v>
      </c>
      <c r="IF1640">
        <f>INDEX('[2]SGU-Solar'!$B:$B, MATCH($A1640, '[2]SGU-Solar'!$A:$A,0))</f>
        <v>0</v>
      </c>
      <c r="IG1640">
        <f>INDEX('[2]SGU-Solar'!$B:$B, MATCH($A1640, '[2]SGU-Solar'!$A:$A,0))</f>
        <v>0</v>
      </c>
      <c r="IH1640">
        <f>INDEX('[2]SGU-Solar'!$B:$B, MATCH($A1640, '[2]SGU-Solar'!$A:$A,0))</f>
        <v>0</v>
      </c>
      <c r="II1640">
        <f>INDEX('[2]SGU-Solar'!$B:$B, MATCH($A1640, '[2]SGU-Solar'!$A:$A,0))</f>
        <v>0</v>
      </c>
      <c r="IJ1640">
        <f>INDEX('[2]SGU-Solar'!$B:$B, MATCH($A1640, '[2]SGU-Solar'!$A:$A,0))</f>
        <v>0</v>
      </c>
      <c r="IK1640">
        <f>INDEX('[2]SGU-Solar'!$B:$B, MATCH($A1640, '[2]SGU-Solar'!$A:$A,0))</f>
        <v>0</v>
      </c>
      <c r="IL1640">
        <f>INDEX('[2]SGU-Solar'!$B:$B, MATCH($A1640, '[2]SGU-Solar'!$A:$A,0))</f>
        <v>0</v>
      </c>
      <c r="IM1640">
        <f>INDEX('[2]SGU-Solar'!$B:$B, MATCH($A1640, '[2]SGU-Solar'!$A:$A,0))</f>
        <v>0</v>
      </c>
      <c r="IN1640">
        <f>INDEX('[2]SGU-Solar'!$B:$B, MATCH($A1640, '[2]SGU-Solar'!$A:$A,0))</f>
        <v>0</v>
      </c>
      <c r="IO1640">
        <f>INDEX('[2]SGU-Solar'!$B:$B, MATCH($A1640, '[2]SGU-Solar'!$A:$A,0))</f>
        <v>0</v>
      </c>
      <c r="IP1640">
        <f>INDEX('[2]SGU-Solar'!$B:$B, MATCH($A1640, '[2]SGU-Solar'!$A:$A,0))</f>
        <v>0</v>
      </c>
      <c r="IQ1640">
        <f>INDEX('[2]SGU-Solar'!$B:$B, MATCH($A1640, '[2]SGU-Solar'!$A:$A,0))</f>
        <v>0</v>
      </c>
      <c r="IR1640">
        <f>INDEX('[2]SGU-Solar'!$B:$B, MATCH($A1640, '[2]SGU-Solar'!$A:$A,0))</f>
        <v>0</v>
      </c>
      <c r="IS1640">
        <f>INDEX('[2]SGU-Solar'!$B:$B, MATCH($A1640, '[2]SGU-Solar'!$A:$A,0))</f>
        <v>0</v>
      </c>
      <c r="IT1640">
        <f>INDEX('[2]SGU-Solar'!$B:$B, MATCH($A1640, '[2]SGU-Solar'!$A:$A,0))</f>
        <v>0</v>
      </c>
      <c r="IU1640">
        <f>INDEX('[2]SGU-Solar'!$B:$B, MATCH($A1640, '[2]SGU-Solar'!$A:$A,0))</f>
        <v>0</v>
      </c>
      <c r="IV1640">
        <f>INDEX('[2]SGU-Solar'!$B:$B, MATCH($A1640, '[2]SGU-Solar'!$A:$A,0))</f>
        <v>0</v>
      </c>
      <c r="IW1640">
        <f>INDEX('[2]SGU-Solar'!$B:$B, MATCH($A1640, '[2]SGU-Solar'!$A:$A,0))</f>
        <v>0</v>
      </c>
      <c r="IX1640">
        <f>INDEX('[2]SGU-Solar'!$B:$B, MATCH($A1640, '[2]SGU-Solar'!$A:$A,0))</f>
        <v>0</v>
      </c>
      <c r="IY1640">
        <f>INDEX('[2]SGU-Solar'!$B:$B, MATCH($A1640, '[2]SGU-Solar'!$A:$A,0))</f>
        <v>0</v>
      </c>
      <c r="IZ1640">
        <f>INDEX('[2]SGU-Solar'!$B:$B, MATCH($A1640, '[2]SGU-Solar'!$A:$A,0))</f>
        <v>0</v>
      </c>
      <c r="JA1640">
        <f>INDEX('[2]SGU-Solar'!$B:$B, MATCH($A1640, '[2]SGU-Solar'!$A:$A,0))</f>
        <v>0</v>
      </c>
      <c r="JB1640">
        <f>INDEX('[2]SGU-Solar'!$B:$B, MATCH($A1640, '[2]SGU-Solar'!$A:$A,0))</f>
        <v>0</v>
      </c>
      <c r="JC1640">
        <f>INDEX('[2]SGU-Solar'!$B:$B, MATCH($A1640, '[2]SGU-Solar'!$A:$A,0))</f>
        <v>0</v>
      </c>
      <c r="JD1640">
        <f>INDEX('[2]SGU-Solar'!$B:$B, MATCH($A1640, '[2]SGU-Solar'!$A:$A,0))</f>
        <v>0</v>
      </c>
      <c r="JE1640">
        <f>INDEX('[2]SGU-Solar'!$B:$B, MATCH($A1640, '[2]SGU-Solar'!$A:$A,0))</f>
        <v>0</v>
      </c>
      <c r="JF1640">
        <f>INDEX('[2]SGU-Solar'!$B:$B, MATCH($A1640, '[2]SGU-Solar'!$A:$A,0))</f>
        <v>0</v>
      </c>
      <c r="JG1640">
        <f>INDEX('[2]SGU-Solar'!$B:$B, MATCH($A1640, '[2]SGU-Solar'!$A:$A,0))</f>
        <v>0</v>
      </c>
      <c r="JH1640">
        <f>INDEX('[2]SGU-Solar'!$B:$B, MATCH($A1640, '[2]SGU-Solar'!$A:$A,0))</f>
        <v>0</v>
      </c>
      <c r="JI1640">
        <f>INDEX('[2]SGU-Solar'!$B:$B, MATCH($A1640, '[2]SGU-Solar'!$A:$A,0))</f>
        <v>0</v>
      </c>
      <c r="JJ1640">
        <f>INDEX('[2]SGU-Solar'!$B:$B, MATCH($A1640, '[2]SGU-Solar'!$A:$A,0))</f>
        <v>0</v>
      </c>
      <c r="JK1640">
        <f>INDEX('[2]SGU-Solar'!$B:$B, MATCH($A1640, '[2]SGU-Solar'!$A:$A,0))</f>
        <v>0</v>
      </c>
      <c r="JL1640">
        <f>INDEX('[2]SGU-Solar'!$B:$B, MATCH($A1640, '[2]SGU-Solar'!$A:$A,0))</f>
        <v>0</v>
      </c>
      <c r="JM1640">
        <f>INDEX('[2]SGU-Solar'!$B:$B, MATCH($A1640, '[2]SGU-Solar'!$A:$A,0))</f>
        <v>0</v>
      </c>
      <c r="JN1640">
        <f>INDEX('[2]SGU-Solar'!$B:$B, MATCH($A1640, '[2]SGU-Solar'!$A:$A,0))</f>
        <v>0</v>
      </c>
      <c r="JO1640">
        <f>INDEX('[2]SGU-Solar'!$B:$B, MATCH($A1640, '[2]SGU-Solar'!$A:$A,0))</f>
        <v>0</v>
      </c>
      <c r="JP1640">
        <f>INDEX('[2]SGU-Solar'!$B:$B, MATCH($A1640, '[2]SGU-Solar'!$A:$A,0))</f>
        <v>0</v>
      </c>
      <c r="JQ1640">
        <f>INDEX('[2]SGU-Solar'!$B:$B, MATCH($A1640, '[2]SGU-Solar'!$A:$A,0))</f>
        <v>0</v>
      </c>
      <c r="JR1640">
        <f>INDEX('[2]SGU-Solar'!$B:$B, MATCH($A1640, '[2]SGU-Solar'!$A:$A,0))</f>
        <v>0</v>
      </c>
      <c r="JS1640">
        <f>INDEX('[2]SGU-Solar'!$B:$B, MATCH($A1640, '[2]SGU-Solar'!$A:$A,0))</f>
        <v>0</v>
      </c>
      <c r="JT1640">
        <f>INDEX('[2]SGU-Solar'!$B:$B, MATCH($A1640, '[2]SGU-Solar'!$A:$A,0))</f>
        <v>0</v>
      </c>
      <c r="JU1640">
        <f>INDEX('[2]SGU-Solar'!$B:$B, MATCH($A1640, '[2]SGU-Solar'!$A:$A,0))</f>
        <v>0</v>
      </c>
      <c r="JV1640">
        <f>INDEX('[2]SGU-Solar'!$B:$B, MATCH($A1640, '[2]SGU-Solar'!$A:$A,0))</f>
        <v>0</v>
      </c>
      <c r="JW1640">
        <f>INDEX('[2]SGU-Solar'!$B:$B, MATCH($A1640, '[2]SGU-Solar'!$A:$A,0))</f>
        <v>0</v>
      </c>
      <c r="JX1640">
        <f>INDEX('[2]SGU-Solar'!$B:$B, MATCH($A1640, '[2]SGU-Solar'!$A:$A,0))</f>
        <v>0</v>
      </c>
      <c r="JY1640">
        <f>INDEX('[2]SGU-Solar'!$B:$B, MATCH($A1640, '[2]SGU-Solar'!$A:$A,0))</f>
        <v>0</v>
      </c>
      <c r="JZ1640">
        <f>INDEX('[2]SGU-Solar'!$B:$B, MATCH($A1640, '[2]SGU-Solar'!$A:$A,0))</f>
        <v>0</v>
      </c>
    </row>
    <row r="1641" spans="1:286">
      <c r="A1641">
        <v>4387</v>
      </c>
      <c r="B1641" t="s">
        <v>17</v>
      </c>
      <c r="C1641">
        <v>0</v>
      </c>
      <c r="D1641">
        <v>0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1</v>
      </c>
      <c r="CB1641">
        <v>0</v>
      </c>
      <c r="CC1641">
        <v>0</v>
      </c>
      <c r="CD1641">
        <v>0</v>
      </c>
      <c r="CE1641">
        <v>1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2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1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1</v>
      </c>
      <c r="DF1641">
        <v>1</v>
      </c>
      <c r="DG1641">
        <v>0</v>
      </c>
      <c r="DH1641">
        <v>0</v>
      </c>
      <c r="DI1641">
        <v>0</v>
      </c>
      <c r="DJ1641">
        <v>1</v>
      </c>
      <c r="DK1641">
        <v>1</v>
      </c>
      <c r="DL1641">
        <v>0</v>
      </c>
      <c r="DM1641">
        <v>0</v>
      </c>
      <c r="DN1641">
        <v>0</v>
      </c>
      <c r="DO1641">
        <v>0</v>
      </c>
      <c r="DP1641">
        <f>INDEX('[2]SGU-Solar'!$B:$B, MATCH($A1641, '[2]SGU-Solar'!$A:$A,0))</f>
        <v>0</v>
      </c>
      <c r="DQ1641">
        <f>INDEX('[2]SGU-Solar'!$B:$B, MATCH($A1641, '[2]SGU-Solar'!$A:$A,0))</f>
        <v>0</v>
      </c>
      <c r="DR1641">
        <f>INDEX('[2]SGU-Solar'!$B:$B, MATCH($A1641, '[2]SGU-Solar'!$A:$A,0))</f>
        <v>0</v>
      </c>
      <c r="DS1641">
        <f>INDEX('[2]SGU-Solar'!$B:$B, MATCH($A1641, '[2]SGU-Solar'!$A:$A,0))</f>
        <v>0</v>
      </c>
      <c r="DT1641">
        <f>INDEX('[2]SGU-Solar'!$B:$B, MATCH($A1641, '[2]SGU-Solar'!$A:$A,0))</f>
        <v>0</v>
      </c>
      <c r="DU1641">
        <f>INDEX('[2]SGU-Solar'!$B:$B, MATCH($A1641, '[2]SGU-Solar'!$A:$A,0))</f>
        <v>0</v>
      </c>
      <c r="DV1641">
        <f>INDEX('[2]SGU-Solar'!$B:$B, MATCH($A1641, '[2]SGU-Solar'!$A:$A,0))</f>
        <v>0</v>
      </c>
      <c r="DW1641">
        <f>INDEX('[2]SGU-Solar'!$B:$B, MATCH($A1641, '[2]SGU-Solar'!$A:$A,0))</f>
        <v>0</v>
      </c>
      <c r="DX1641">
        <f>INDEX('[2]SGU-Solar'!$B:$B, MATCH($A1641, '[2]SGU-Solar'!$A:$A,0))</f>
        <v>0</v>
      </c>
      <c r="DY1641">
        <f>INDEX('[2]SGU-Solar'!$B:$B, MATCH($A1641, '[2]SGU-Solar'!$A:$A,0))</f>
        <v>0</v>
      </c>
      <c r="DZ1641">
        <f>INDEX('[2]SGU-Solar'!$B:$B, MATCH($A1641, '[2]SGU-Solar'!$A:$A,0))</f>
        <v>0</v>
      </c>
      <c r="EA1641">
        <f>INDEX('[2]SGU-Solar'!$B:$B, MATCH($A1641, '[2]SGU-Solar'!$A:$A,0))</f>
        <v>0</v>
      </c>
      <c r="EB1641">
        <f>INDEX('[2]SGU-Solar'!$B:$B, MATCH($A1641, '[2]SGU-Solar'!$A:$A,0))</f>
        <v>0</v>
      </c>
      <c r="EC1641">
        <f>INDEX('[2]SGU-Solar'!$B:$B, MATCH($A1641, '[2]SGU-Solar'!$A:$A,0))</f>
        <v>0</v>
      </c>
      <c r="ED1641">
        <f>INDEX('[2]SGU-Solar'!$B:$B, MATCH($A1641, '[2]SGU-Solar'!$A:$A,0))</f>
        <v>0</v>
      </c>
      <c r="EE1641">
        <f>INDEX('[2]SGU-Solar'!$B:$B, MATCH($A1641, '[2]SGU-Solar'!$A:$A,0))</f>
        <v>0</v>
      </c>
      <c r="EF1641">
        <f>INDEX('[2]SGU-Solar'!$B:$B, MATCH($A1641, '[2]SGU-Solar'!$A:$A,0))</f>
        <v>0</v>
      </c>
      <c r="EG1641">
        <f>INDEX('[2]SGU-Solar'!$S:$S, MATCH($A1641, '[2]SGU-Solar'!$A:$A,0))</f>
        <v>4</v>
      </c>
      <c r="EH1641">
        <f>INDEX('[2]SGU-Solar'!$S:$S, MATCH($A1641, '[2]SGU-Solar'!$A:$A,0))</f>
        <v>4</v>
      </c>
      <c r="EI1641">
        <f>INDEX('[2]SGU-Solar'!$S:$S, MATCH($A1641, '[2]SGU-Solar'!$A:$A,0))</f>
        <v>4</v>
      </c>
      <c r="EJ1641">
        <f>INDEX('[2]SGU-Solar'!$S:$S, MATCH($A1641, '[2]SGU-Solar'!$A:$A,0))</f>
        <v>4</v>
      </c>
      <c r="EK1641">
        <f>INDEX('[2]SGU-Solar'!$S:$S, MATCH($A1641, '[2]SGU-Solar'!$A:$A,0))</f>
        <v>4</v>
      </c>
      <c r="EL1641">
        <f>INDEX('[2]SGU-Solar'!$S:$S, MATCH($A1641, '[2]SGU-Solar'!$A:$A,0))</f>
        <v>4</v>
      </c>
      <c r="EM1641">
        <f>INDEX('[2]SGU-Solar'!$S:$S, MATCH($A1641, '[2]SGU-Solar'!$A:$A,0))</f>
        <v>4</v>
      </c>
      <c r="EN1641">
        <f>INDEX('[2]SGU-Solar'!$S:$S, MATCH($A1641, '[2]SGU-Solar'!$A:$A,0))</f>
        <v>4</v>
      </c>
      <c r="EO1641">
        <f>INDEX('[2]SGU-Solar'!$S:$S, MATCH($A1641, '[2]SGU-Solar'!$A:$A,0))</f>
        <v>4</v>
      </c>
      <c r="EP1641">
        <f>INDEX('[2]SGU-Solar'!$S:$S, MATCH($A1641, '[2]SGU-Solar'!$A:$A,0))</f>
        <v>4</v>
      </c>
      <c r="EQ1641">
        <f>INDEX('[2]SGU-Solar'!$S:$S, MATCH($A1641, '[2]SGU-Solar'!$A:$A,0))</f>
        <v>4</v>
      </c>
      <c r="ER1641">
        <f>INDEX('[2]SGU-Solar'!$S:$S, MATCH($A1641, '[2]SGU-Solar'!$A:$A,0))</f>
        <v>4</v>
      </c>
      <c r="ES1641">
        <f>INDEX('[2]SGU-Solar'!$S:$S, MATCH($A1641, '[2]SGU-Solar'!$A:$A,0))</f>
        <v>4</v>
      </c>
      <c r="ET1641">
        <f>INDEX('[2]SGU-Solar'!$S:$S, MATCH($A1641, '[2]SGU-Solar'!$A:$A,0))</f>
        <v>4</v>
      </c>
      <c r="EU1641">
        <f>INDEX('[2]SGU-Solar'!$S:$S, MATCH($A1641, '[2]SGU-Solar'!$A:$A,0))</f>
        <v>4</v>
      </c>
      <c r="EV1641">
        <f>INDEX('[2]SGU-Solar'!$S:$S, MATCH($A1641, '[2]SGU-Solar'!$A:$A,0))</f>
        <v>4</v>
      </c>
      <c r="EW1641">
        <f>INDEX('[2]SGU-Solar'!$S:$S, MATCH($A1641, '[2]SGU-Solar'!$A:$A,0))</f>
        <v>4</v>
      </c>
      <c r="EX1641">
        <f>INDEX('[2]SGU-Solar'!$S:$S, MATCH($A1641, '[2]SGU-Solar'!$A:$A,0))</f>
        <v>4</v>
      </c>
      <c r="EY1641">
        <f>INDEX('[2]SGU-Solar'!$S:$S, MATCH($A1641, '[2]SGU-Solar'!$A:$A,0))</f>
        <v>4</v>
      </c>
      <c r="EZ1641">
        <f>INDEX('[2]SGU-Solar'!$S:$S, MATCH($A1641, '[2]SGU-Solar'!$A:$A,0))</f>
        <v>4</v>
      </c>
      <c r="FA1641">
        <f>INDEX('[2]SGU-Solar'!$S:$S, MATCH($A1641, '[2]SGU-Solar'!$A:$A,0))</f>
        <v>4</v>
      </c>
      <c r="FB1641">
        <f>INDEX('[2]SGU-Solar'!$S:$S, MATCH($A1641, '[2]SGU-Solar'!$A:$A,0))</f>
        <v>4</v>
      </c>
      <c r="FC1641">
        <f>INDEX('[2]SGU-Solar'!$S:$S, MATCH($A1641, '[2]SGU-Solar'!$A:$A,0))</f>
        <v>4</v>
      </c>
      <c r="FD1641">
        <f>INDEX('[2]SGU-Solar'!$S:$S, MATCH($A1641, '[2]SGU-Solar'!$A:$A,0))</f>
        <v>4</v>
      </c>
      <c r="FE1641">
        <f>INDEX('[2]SGU-Solar'!$S:$S, MATCH($A1641, '[2]SGU-Solar'!$A:$A,0))</f>
        <v>4</v>
      </c>
      <c r="FF1641">
        <f>INDEX('[2]SGU-Solar'!$S:$S, MATCH($A1641, '[2]SGU-Solar'!$A:$A,0))</f>
        <v>4</v>
      </c>
      <c r="FG1641">
        <f>INDEX('[2]SGU-Solar'!$S:$S, MATCH($A1641, '[2]SGU-Solar'!$A:$A,0))</f>
        <v>4</v>
      </c>
      <c r="FH1641">
        <f>INDEX('[2]SGU-Solar'!$S:$S, MATCH($A1641, '[2]SGU-Solar'!$A:$A,0))</f>
        <v>4</v>
      </c>
      <c r="FI1641">
        <f>INDEX('[2]SGU-Solar'!$S:$S, MATCH($A1641, '[2]SGU-Solar'!$A:$A,0))</f>
        <v>4</v>
      </c>
      <c r="FJ1641">
        <f>INDEX('[2]SGU-Solar'!$B:$B, MATCH($A1641, '[2]SGU-Solar'!$A:$A,0))</f>
        <v>0</v>
      </c>
      <c r="FK1641">
        <f>INDEX('[2]SGU-Solar'!$B:$B, MATCH($A1641, '[2]SGU-Solar'!$A:$A,0))</f>
        <v>0</v>
      </c>
      <c r="FL1641">
        <f>INDEX('[2]SGU-Solar'!$B:$B, MATCH($A1641, '[2]SGU-Solar'!$A:$A,0))</f>
        <v>0</v>
      </c>
      <c r="FM1641">
        <f>INDEX('[2]SGU-Solar'!$B:$B, MATCH($A1641, '[2]SGU-Solar'!$A:$A,0))</f>
        <v>0</v>
      </c>
      <c r="FN1641">
        <f>INDEX('[2]SGU-Solar'!$B:$B, MATCH($A1641, '[2]SGU-Solar'!$A:$A,0))</f>
        <v>0</v>
      </c>
      <c r="FO1641">
        <f>INDEX('[2]SGU-Solar'!$B:$B, MATCH($A1641, '[2]SGU-Solar'!$A:$A,0))</f>
        <v>0</v>
      </c>
      <c r="FP1641">
        <f>INDEX('[2]SGU-Solar'!$B:$B, MATCH($A1641, '[2]SGU-Solar'!$A:$A,0))</f>
        <v>0</v>
      </c>
      <c r="FQ1641">
        <f>INDEX('[2]SGU-Solar'!$B:$B, MATCH($A1641, '[2]SGU-Solar'!$A:$A,0))</f>
        <v>0</v>
      </c>
      <c r="FR1641">
        <f>INDEX('[2]SGU-Solar'!$B:$B, MATCH($A1641, '[2]SGU-Solar'!$A:$A,0))</f>
        <v>0</v>
      </c>
      <c r="FS1641">
        <f>INDEX('[2]SGU-Solar'!$B:$B, MATCH($A1641, '[2]SGU-Solar'!$A:$A,0))</f>
        <v>0</v>
      </c>
      <c r="FT1641">
        <f>INDEX('[2]SGU-Solar'!$B:$B, MATCH($A1641, '[2]SGU-Solar'!$A:$A,0))</f>
        <v>0</v>
      </c>
      <c r="FU1641">
        <f>INDEX('[2]SGU-Solar'!$B:$B, MATCH($A1641, '[2]SGU-Solar'!$A:$A,0))</f>
        <v>0</v>
      </c>
      <c r="FV1641">
        <f>INDEX('[2]SGU-Solar'!$B:$B, MATCH($A1641, '[2]SGU-Solar'!$A:$A,0))</f>
        <v>0</v>
      </c>
      <c r="FW1641">
        <f>INDEX('[2]SGU-Solar'!$B:$B, MATCH($A1641, '[2]SGU-Solar'!$A:$A,0))</f>
        <v>0</v>
      </c>
      <c r="FX1641">
        <f>INDEX('[2]SGU-Solar'!$B:$B, MATCH($A1641, '[2]SGU-Solar'!$A:$A,0))</f>
        <v>0</v>
      </c>
      <c r="FY1641">
        <f>INDEX('[2]SGU-Solar'!$B:$B, MATCH($A1641, '[2]SGU-Solar'!$A:$A,0))</f>
        <v>0</v>
      </c>
      <c r="FZ1641">
        <f>INDEX('[2]SGU-Solar'!$B:$B, MATCH($A1641, '[2]SGU-Solar'!$A:$A,0))</f>
        <v>0</v>
      </c>
      <c r="GA1641">
        <f>INDEX('[2]SGU-Solar'!$B:$B, MATCH($A1641, '[2]SGU-Solar'!$A:$A,0))</f>
        <v>0</v>
      </c>
      <c r="GB1641">
        <f>INDEX('[2]SGU-Solar'!$B:$B, MATCH($A1641, '[2]SGU-Solar'!$A:$A,0))</f>
        <v>0</v>
      </c>
      <c r="GC1641">
        <f>INDEX('[2]SGU-Solar'!$B:$B, MATCH($A1641, '[2]SGU-Solar'!$A:$A,0))</f>
        <v>0</v>
      </c>
      <c r="GD1641">
        <f>INDEX('[2]SGU-Solar'!$B:$B, MATCH($A1641, '[2]SGU-Solar'!$A:$A,0))</f>
        <v>0</v>
      </c>
      <c r="GE1641">
        <f>INDEX('[2]SGU-Solar'!$B:$B, MATCH($A1641, '[2]SGU-Solar'!$A:$A,0))</f>
        <v>0</v>
      </c>
      <c r="GF1641">
        <f>INDEX('[2]SGU-Solar'!$B:$B, MATCH($A1641, '[2]SGU-Solar'!$A:$A,0))</f>
        <v>0</v>
      </c>
      <c r="GG1641">
        <f>INDEX('[2]SGU-Solar'!$B:$B, MATCH($A1641, '[2]SGU-Solar'!$A:$A,0))</f>
        <v>0</v>
      </c>
      <c r="GH1641">
        <f>INDEX('[2]SGU-Solar'!$B:$B, MATCH($A1641, '[2]SGU-Solar'!$A:$A,0))</f>
        <v>0</v>
      </c>
      <c r="GI1641">
        <f>INDEX('[2]SGU-Solar'!$B:$B, MATCH($A1641, '[2]SGU-Solar'!$A:$A,0))</f>
        <v>0</v>
      </c>
      <c r="GJ1641">
        <f>INDEX('[2]SGU-Solar'!$B:$B, MATCH($A1641, '[2]SGU-Solar'!$A:$A,0))</f>
        <v>0</v>
      </c>
      <c r="GK1641">
        <f>INDEX('[2]SGU-Solar'!$B:$B, MATCH($A1641, '[2]SGU-Solar'!$A:$A,0))</f>
        <v>0</v>
      </c>
      <c r="GL1641">
        <f>INDEX('[2]SGU-Solar'!$B:$B, MATCH($A1641, '[2]SGU-Solar'!$A:$A,0))</f>
        <v>0</v>
      </c>
      <c r="GM1641">
        <f>INDEX('[2]SGU-Solar'!$B:$B, MATCH($A1641, '[2]SGU-Solar'!$A:$A,0))</f>
        <v>0</v>
      </c>
      <c r="GN1641">
        <f>INDEX('[2]SGU-Solar'!$B:$B, MATCH($A1641, '[2]SGU-Solar'!$A:$A,0))</f>
        <v>0</v>
      </c>
      <c r="GO1641">
        <f>INDEX('[2]SGU-Solar'!$B:$B, MATCH($A1641, '[2]SGU-Solar'!$A:$A,0))</f>
        <v>0</v>
      </c>
      <c r="GP1641">
        <f>INDEX('[2]SGU-Solar'!$B:$B, MATCH($A1641, '[2]SGU-Solar'!$A:$A,0))</f>
        <v>0</v>
      </c>
      <c r="GQ1641">
        <f>INDEX('[2]SGU-Solar'!$B:$B, MATCH($A1641, '[2]SGU-Solar'!$A:$A,0))</f>
        <v>0</v>
      </c>
      <c r="GR1641">
        <f>INDEX('[2]SGU-Solar'!$B:$B, MATCH($A1641, '[2]SGU-Solar'!$A:$A,0))</f>
        <v>0</v>
      </c>
      <c r="GS1641">
        <f>INDEX('[2]SGU-Solar'!$B:$B, MATCH($A1641, '[2]SGU-Solar'!$A:$A,0))</f>
        <v>0</v>
      </c>
      <c r="GT1641">
        <f>INDEX('[2]SGU-Solar'!$B:$B, MATCH($A1641, '[2]SGU-Solar'!$A:$A,0))</f>
        <v>0</v>
      </c>
      <c r="GU1641">
        <f>INDEX('[2]SGU-Solar'!$B:$B, MATCH($A1641, '[2]SGU-Solar'!$A:$A,0))</f>
        <v>0</v>
      </c>
      <c r="GV1641">
        <f>INDEX('[2]SGU-Solar'!$B:$B, MATCH($A1641, '[2]SGU-Solar'!$A:$A,0))</f>
        <v>0</v>
      </c>
      <c r="GW1641">
        <f>INDEX('[2]SGU-Solar'!$B:$B, MATCH($A1641, '[2]SGU-Solar'!$A:$A,0))</f>
        <v>0</v>
      </c>
      <c r="GX1641">
        <f>INDEX('[2]SGU-Solar'!$B:$B, MATCH($A1641, '[2]SGU-Solar'!$A:$A,0))</f>
        <v>0</v>
      </c>
      <c r="GY1641">
        <f>INDEX('[2]SGU-Solar'!$B:$B, MATCH($A1641, '[2]SGU-Solar'!$A:$A,0))</f>
        <v>0</v>
      </c>
      <c r="GZ1641">
        <f>INDEX('[2]SGU-Solar'!$B:$B, MATCH($A1641, '[2]SGU-Solar'!$A:$A,0))</f>
        <v>0</v>
      </c>
      <c r="HA1641">
        <f>INDEX('[2]SGU-Solar'!$B:$B, MATCH($A1641, '[2]SGU-Solar'!$A:$A,0))</f>
        <v>0</v>
      </c>
      <c r="HB1641">
        <f>INDEX('[2]SGU-Solar'!$B:$B, MATCH($A1641, '[2]SGU-Solar'!$A:$A,0))</f>
        <v>0</v>
      </c>
      <c r="HC1641">
        <f>INDEX('[2]SGU-Solar'!$B:$B, MATCH($A1641, '[2]SGU-Solar'!$A:$A,0))</f>
        <v>0</v>
      </c>
      <c r="HD1641">
        <f>INDEX('[2]SGU-Solar'!$B:$B, MATCH($A1641, '[2]SGU-Solar'!$A:$A,0))</f>
        <v>0</v>
      </c>
      <c r="HE1641">
        <f>INDEX('[2]SGU-Solar'!$B:$B, MATCH($A1641, '[2]SGU-Solar'!$A:$A,0))</f>
        <v>0</v>
      </c>
      <c r="HF1641">
        <f>INDEX('[2]SGU-Solar'!$B:$B, MATCH($A1641, '[2]SGU-Solar'!$A:$A,0))</f>
        <v>0</v>
      </c>
      <c r="HG1641">
        <f>INDEX('[2]SGU-Solar'!$B:$B, MATCH($A1641, '[2]SGU-Solar'!$A:$A,0))</f>
        <v>0</v>
      </c>
      <c r="HH1641">
        <f>INDEX('[2]SGU-Solar'!$B:$B, MATCH($A1641, '[2]SGU-Solar'!$A:$A,0))</f>
        <v>0</v>
      </c>
      <c r="HI1641">
        <f>INDEX('[2]SGU-Solar'!$B:$B, MATCH($A1641, '[2]SGU-Solar'!$A:$A,0))</f>
        <v>0</v>
      </c>
      <c r="HJ1641">
        <f>INDEX('[2]SGU-Solar'!$B:$B, MATCH($A1641, '[2]SGU-Solar'!$A:$A,0))</f>
        <v>0</v>
      </c>
      <c r="HK1641">
        <f>INDEX('[2]SGU-Solar'!$B:$B, MATCH($A1641, '[2]SGU-Solar'!$A:$A,0))</f>
        <v>0</v>
      </c>
      <c r="HL1641">
        <f>INDEX('[2]SGU-Solar'!$B:$B, MATCH($A1641, '[2]SGU-Solar'!$A:$A,0))</f>
        <v>0</v>
      </c>
      <c r="HM1641">
        <f>INDEX('[2]SGU-Solar'!$B:$B, MATCH($A1641, '[2]SGU-Solar'!$A:$A,0))</f>
        <v>0</v>
      </c>
      <c r="HN1641">
        <f>INDEX('[2]SGU-Solar'!$B:$B, MATCH($A1641, '[2]SGU-Solar'!$A:$A,0))</f>
        <v>0</v>
      </c>
      <c r="HO1641">
        <f>INDEX('[2]SGU-Solar'!$B:$B, MATCH($A1641, '[2]SGU-Solar'!$A:$A,0))</f>
        <v>0</v>
      </c>
      <c r="HP1641">
        <f>INDEX('[2]SGU-Solar'!$B:$B, MATCH($A1641, '[2]SGU-Solar'!$A:$A,0))</f>
        <v>0</v>
      </c>
      <c r="HQ1641">
        <f>INDEX('[2]SGU-Solar'!$B:$B, MATCH($A1641, '[2]SGU-Solar'!$A:$A,0))</f>
        <v>0</v>
      </c>
      <c r="HR1641">
        <f>INDEX('[2]SGU-Solar'!$B:$B, MATCH($A1641, '[2]SGU-Solar'!$A:$A,0))</f>
        <v>0</v>
      </c>
      <c r="HS1641">
        <f>INDEX('[2]SGU-Solar'!$B:$B, MATCH($A1641, '[2]SGU-Solar'!$A:$A,0))</f>
        <v>0</v>
      </c>
      <c r="HT1641">
        <f>INDEX('[2]SGU-Solar'!$B:$B, MATCH($A1641, '[2]SGU-Solar'!$A:$A,0))</f>
        <v>0</v>
      </c>
      <c r="HU1641">
        <f>INDEX('[2]SGU-Solar'!$B:$B, MATCH($A1641, '[2]SGU-Solar'!$A:$A,0))</f>
        <v>0</v>
      </c>
      <c r="HV1641">
        <f>INDEX('[2]SGU-Solar'!$B:$B, MATCH($A1641, '[2]SGU-Solar'!$A:$A,0))</f>
        <v>0</v>
      </c>
      <c r="HW1641">
        <f>INDEX('[2]SGU-Solar'!$B:$B, MATCH($A1641, '[2]SGU-Solar'!$A:$A,0))</f>
        <v>0</v>
      </c>
      <c r="HX1641">
        <f>INDEX('[2]SGU-Solar'!$B:$B, MATCH($A1641, '[2]SGU-Solar'!$A:$A,0))</f>
        <v>0</v>
      </c>
      <c r="HY1641">
        <f>INDEX('[2]SGU-Solar'!$B:$B, MATCH($A1641, '[2]SGU-Solar'!$A:$A,0))</f>
        <v>0</v>
      </c>
      <c r="HZ1641">
        <f>INDEX('[2]SGU-Solar'!$B:$B, MATCH($A1641, '[2]SGU-Solar'!$A:$A,0))</f>
        <v>0</v>
      </c>
      <c r="IA1641">
        <f>INDEX('[2]SGU-Solar'!$B:$B, MATCH($A1641, '[2]SGU-Solar'!$A:$A,0))</f>
        <v>0</v>
      </c>
      <c r="IB1641">
        <f>INDEX('[2]SGU-Solar'!$B:$B, MATCH($A1641, '[2]SGU-Solar'!$A:$A,0))</f>
        <v>0</v>
      </c>
      <c r="IC1641">
        <f>INDEX('[2]SGU-Solar'!$B:$B, MATCH($A1641, '[2]SGU-Solar'!$A:$A,0))</f>
        <v>0</v>
      </c>
      <c r="ID1641">
        <f>INDEX('[2]SGU-Solar'!$B:$B, MATCH($A1641, '[2]SGU-Solar'!$A:$A,0))</f>
        <v>0</v>
      </c>
      <c r="IE1641">
        <f>INDEX('[2]SGU-Solar'!$B:$B, MATCH($A1641, '[2]SGU-Solar'!$A:$A,0))</f>
        <v>0</v>
      </c>
      <c r="IF1641">
        <f>INDEX('[2]SGU-Solar'!$B:$B, MATCH($A1641, '[2]SGU-Solar'!$A:$A,0))</f>
        <v>0</v>
      </c>
      <c r="IG1641">
        <f>INDEX('[2]SGU-Solar'!$B:$B, MATCH($A1641, '[2]SGU-Solar'!$A:$A,0))</f>
        <v>0</v>
      </c>
      <c r="IH1641">
        <f>INDEX('[2]SGU-Solar'!$B:$B, MATCH($A1641, '[2]SGU-Solar'!$A:$A,0))</f>
        <v>0</v>
      </c>
      <c r="II1641">
        <f>INDEX('[2]SGU-Solar'!$B:$B, MATCH($A1641, '[2]SGU-Solar'!$A:$A,0))</f>
        <v>0</v>
      </c>
      <c r="IJ1641">
        <f>INDEX('[2]SGU-Solar'!$B:$B, MATCH($A1641, '[2]SGU-Solar'!$A:$A,0))</f>
        <v>0</v>
      </c>
      <c r="IK1641">
        <f>INDEX('[2]SGU-Solar'!$B:$B, MATCH($A1641, '[2]SGU-Solar'!$A:$A,0))</f>
        <v>0</v>
      </c>
      <c r="IL1641">
        <f>INDEX('[2]SGU-Solar'!$B:$B, MATCH($A1641, '[2]SGU-Solar'!$A:$A,0))</f>
        <v>0</v>
      </c>
      <c r="IM1641">
        <f>INDEX('[2]SGU-Solar'!$B:$B, MATCH($A1641, '[2]SGU-Solar'!$A:$A,0))</f>
        <v>0</v>
      </c>
      <c r="IN1641">
        <f>INDEX('[2]SGU-Solar'!$B:$B, MATCH($A1641, '[2]SGU-Solar'!$A:$A,0))</f>
        <v>0</v>
      </c>
      <c r="IO1641">
        <f>INDEX('[2]SGU-Solar'!$B:$B, MATCH($A1641, '[2]SGU-Solar'!$A:$A,0))</f>
        <v>0</v>
      </c>
      <c r="IP1641">
        <f>INDEX('[2]SGU-Solar'!$B:$B, MATCH($A1641, '[2]SGU-Solar'!$A:$A,0))</f>
        <v>0</v>
      </c>
      <c r="IQ1641">
        <f>INDEX('[2]SGU-Solar'!$B:$B, MATCH($A1641, '[2]SGU-Solar'!$A:$A,0))</f>
        <v>0</v>
      </c>
      <c r="IR1641">
        <f>INDEX('[2]SGU-Solar'!$B:$B, MATCH($A1641, '[2]SGU-Solar'!$A:$A,0))</f>
        <v>0</v>
      </c>
      <c r="IS1641">
        <f>INDEX('[2]SGU-Solar'!$B:$B, MATCH($A1641, '[2]SGU-Solar'!$A:$A,0))</f>
        <v>0</v>
      </c>
      <c r="IT1641">
        <f>INDEX('[2]SGU-Solar'!$B:$B, MATCH($A1641, '[2]SGU-Solar'!$A:$A,0))</f>
        <v>0</v>
      </c>
      <c r="IU1641">
        <f>INDEX('[2]SGU-Solar'!$B:$B, MATCH($A1641, '[2]SGU-Solar'!$A:$A,0))</f>
        <v>0</v>
      </c>
      <c r="IV1641">
        <f>INDEX('[2]SGU-Solar'!$B:$B, MATCH($A1641, '[2]SGU-Solar'!$A:$A,0))</f>
        <v>0</v>
      </c>
      <c r="IW1641">
        <f>INDEX('[2]SGU-Solar'!$B:$B, MATCH($A1641, '[2]SGU-Solar'!$A:$A,0))</f>
        <v>0</v>
      </c>
      <c r="IX1641">
        <f>INDEX('[2]SGU-Solar'!$B:$B, MATCH($A1641, '[2]SGU-Solar'!$A:$A,0))</f>
        <v>0</v>
      </c>
      <c r="IY1641">
        <f>INDEX('[2]SGU-Solar'!$B:$B, MATCH($A1641, '[2]SGU-Solar'!$A:$A,0))</f>
        <v>0</v>
      </c>
      <c r="IZ1641">
        <f>INDEX('[2]SGU-Solar'!$B:$B, MATCH($A1641, '[2]SGU-Solar'!$A:$A,0))</f>
        <v>0</v>
      </c>
      <c r="JA1641">
        <f>INDEX('[2]SGU-Solar'!$B:$B, MATCH($A1641, '[2]SGU-Solar'!$A:$A,0))</f>
        <v>0</v>
      </c>
      <c r="JB1641">
        <f>INDEX('[2]SGU-Solar'!$B:$B, MATCH($A1641, '[2]SGU-Solar'!$A:$A,0))</f>
        <v>0</v>
      </c>
      <c r="JC1641">
        <f>INDEX('[2]SGU-Solar'!$B:$B, MATCH($A1641, '[2]SGU-Solar'!$A:$A,0))</f>
        <v>0</v>
      </c>
      <c r="JD1641">
        <f>INDEX('[2]SGU-Solar'!$B:$B, MATCH($A1641, '[2]SGU-Solar'!$A:$A,0))</f>
        <v>0</v>
      </c>
      <c r="JE1641">
        <f>INDEX('[2]SGU-Solar'!$B:$B, MATCH($A1641, '[2]SGU-Solar'!$A:$A,0))</f>
        <v>0</v>
      </c>
      <c r="JF1641">
        <f>INDEX('[2]SGU-Solar'!$B:$B, MATCH($A1641, '[2]SGU-Solar'!$A:$A,0))</f>
        <v>0</v>
      </c>
      <c r="JG1641">
        <f>INDEX('[2]SGU-Solar'!$B:$B, MATCH($A1641, '[2]SGU-Solar'!$A:$A,0))</f>
        <v>0</v>
      </c>
      <c r="JH1641">
        <f>INDEX('[2]SGU-Solar'!$B:$B, MATCH($A1641, '[2]SGU-Solar'!$A:$A,0))</f>
        <v>0</v>
      </c>
      <c r="JI1641">
        <f>INDEX('[2]SGU-Solar'!$B:$B, MATCH($A1641, '[2]SGU-Solar'!$A:$A,0))</f>
        <v>0</v>
      </c>
      <c r="JJ1641">
        <f>INDEX('[2]SGU-Solar'!$B:$B, MATCH($A1641, '[2]SGU-Solar'!$A:$A,0))</f>
        <v>0</v>
      </c>
      <c r="JK1641">
        <f>INDEX('[2]SGU-Solar'!$B:$B, MATCH($A1641, '[2]SGU-Solar'!$A:$A,0))</f>
        <v>0</v>
      </c>
      <c r="JL1641">
        <f>INDEX('[2]SGU-Solar'!$B:$B, MATCH($A1641, '[2]SGU-Solar'!$A:$A,0))</f>
        <v>0</v>
      </c>
      <c r="JM1641">
        <f>INDEX('[2]SGU-Solar'!$B:$B, MATCH($A1641, '[2]SGU-Solar'!$A:$A,0))</f>
        <v>0</v>
      </c>
      <c r="JN1641">
        <f>INDEX('[2]SGU-Solar'!$B:$B, MATCH($A1641, '[2]SGU-Solar'!$A:$A,0))</f>
        <v>0</v>
      </c>
      <c r="JO1641">
        <f>INDEX('[2]SGU-Solar'!$B:$B, MATCH($A1641, '[2]SGU-Solar'!$A:$A,0))</f>
        <v>0</v>
      </c>
      <c r="JP1641">
        <f>INDEX('[2]SGU-Solar'!$B:$B, MATCH($A1641, '[2]SGU-Solar'!$A:$A,0))</f>
        <v>0</v>
      </c>
      <c r="JQ1641">
        <f>INDEX('[2]SGU-Solar'!$B:$B, MATCH($A1641, '[2]SGU-Solar'!$A:$A,0))</f>
        <v>0</v>
      </c>
      <c r="JR1641">
        <f>INDEX('[2]SGU-Solar'!$B:$B, MATCH($A1641, '[2]SGU-Solar'!$A:$A,0))</f>
        <v>0</v>
      </c>
      <c r="JS1641">
        <f>INDEX('[2]SGU-Solar'!$B:$B, MATCH($A1641, '[2]SGU-Solar'!$A:$A,0))</f>
        <v>0</v>
      </c>
      <c r="JT1641">
        <f>INDEX('[2]SGU-Solar'!$B:$B, MATCH($A1641, '[2]SGU-Solar'!$A:$A,0))</f>
        <v>0</v>
      </c>
      <c r="JU1641">
        <f>INDEX('[2]SGU-Solar'!$B:$B, MATCH($A1641, '[2]SGU-Solar'!$A:$A,0))</f>
        <v>0</v>
      </c>
      <c r="JV1641">
        <f>INDEX('[2]SGU-Solar'!$B:$B, MATCH($A1641, '[2]SGU-Solar'!$A:$A,0))</f>
        <v>0</v>
      </c>
      <c r="JW1641">
        <f>INDEX('[2]SGU-Solar'!$B:$B, MATCH($A1641, '[2]SGU-Solar'!$A:$A,0))</f>
        <v>0</v>
      </c>
      <c r="JX1641">
        <f>INDEX('[2]SGU-Solar'!$B:$B, MATCH($A1641, '[2]SGU-Solar'!$A:$A,0))</f>
        <v>0</v>
      </c>
      <c r="JY1641">
        <f>INDEX('[2]SGU-Solar'!$B:$B, MATCH($A1641, '[2]SGU-Solar'!$A:$A,0))</f>
        <v>0</v>
      </c>
      <c r="JZ1641">
        <f>INDEX('[2]SGU-Solar'!$B:$B, MATCH($A1641, '[2]SGU-Solar'!$A:$A,0))</f>
        <v>0</v>
      </c>
    </row>
    <row r="1642" spans="1:286">
      <c r="A1642">
        <v>4388</v>
      </c>
      <c r="B1642" t="s">
        <v>17</v>
      </c>
      <c r="C1642">
        <v>0</v>
      </c>
      <c r="D1642">
        <v>0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1</v>
      </c>
      <c r="CY1642">
        <v>0</v>
      </c>
      <c r="CZ1642">
        <v>0</v>
      </c>
      <c r="DA1642">
        <v>1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f>INDEX('[2]SGU-Solar'!$B:$B, MATCH($A1642, '[2]SGU-Solar'!$A:$A,0))</f>
        <v>0</v>
      </c>
      <c r="DQ1642">
        <f>INDEX('[2]SGU-Solar'!$B:$B, MATCH($A1642, '[2]SGU-Solar'!$A:$A,0))</f>
        <v>0</v>
      </c>
      <c r="DR1642">
        <f>INDEX('[2]SGU-Solar'!$B:$B, MATCH($A1642, '[2]SGU-Solar'!$A:$A,0))</f>
        <v>0</v>
      </c>
      <c r="DS1642">
        <f>INDEX('[2]SGU-Solar'!$B:$B, MATCH($A1642, '[2]SGU-Solar'!$A:$A,0))</f>
        <v>0</v>
      </c>
      <c r="DT1642">
        <f>INDEX('[2]SGU-Solar'!$B:$B, MATCH($A1642, '[2]SGU-Solar'!$A:$A,0))</f>
        <v>0</v>
      </c>
      <c r="DU1642">
        <f>INDEX('[2]SGU-Solar'!$B:$B, MATCH($A1642, '[2]SGU-Solar'!$A:$A,0))</f>
        <v>0</v>
      </c>
      <c r="DV1642">
        <f>INDEX('[2]SGU-Solar'!$B:$B, MATCH($A1642, '[2]SGU-Solar'!$A:$A,0))</f>
        <v>0</v>
      </c>
      <c r="DW1642">
        <f>INDEX('[2]SGU-Solar'!$B:$B, MATCH($A1642, '[2]SGU-Solar'!$A:$A,0))</f>
        <v>0</v>
      </c>
      <c r="DX1642">
        <f>INDEX('[2]SGU-Solar'!$B:$B, MATCH($A1642, '[2]SGU-Solar'!$A:$A,0))</f>
        <v>0</v>
      </c>
      <c r="DY1642">
        <f>INDEX('[2]SGU-Solar'!$B:$B, MATCH($A1642, '[2]SGU-Solar'!$A:$A,0))</f>
        <v>0</v>
      </c>
      <c r="DZ1642">
        <f>INDEX('[2]SGU-Solar'!$B:$B, MATCH($A1642, '[2]SGU-Solar'!$A:$A,0))</f>
        <v>0</v>
      </c>
      <c r="EA1642">
        <f>INDEX('[2]SGU-Solar'!$B:$B, MATCH($A1642, '[2]SGU-Solar'!$A:$A,0))</f>
        <v>0</v>
      </c>
      <c r="EB1642">
        <f>INDEX('[2]SGU-Solar'!$B:$B, MATCH($A1642, '[2]SGU-Solar'!$A:$A,0))</f>
        <v>0</v>
      </c>
      <c r="EC1642">
        <f>INDEX('[2]SGU-Solar'!$B:$B, MATCH($A1642, '[2]SGU-Solar'!$A:$A,0))</f>
        <v>0</v>
      </c>
      <c r="ED1642">
        <f>INDEX('[2]SGU-Solar'!$B:$B, MATCH($A1642, '[2]SGU-Solar'!$A:$A,0))</f>
        <v>0</v>
      </c>
      <c r="EE1642">
        <f>INDEX('[2]SGU-Solar'!$B:$B, MATCH($A1642, '[2]SGU-Solar'!$A:$A,0))</f>
        <v>0</v>
      </c>
      <c r="EF1642">
        <f>INDEX('[2]SGU-Solar'!$B:$B, MATCH($A1642, '[2]SGU-Solar'!$A:$A,0))</f>
        <v>0</v>
      </c>
      <c r="EG1642">
        <f>INDEX('[2]SGU-Solar'!$S:$S, MATCH($A1642, '[2]SGU-Solar'!$A:$A,0))</f>
        <v>4</v>
      </c>
      <c r="EH1642">
        <f>INDEX('[2]SGU-Solar'!$S:$S, MATCH($A1642, '[2]SGU-Solar'!$A:$A,0))</f>
        <v>4</v>
      </c>
      <c r="EI1642">
        <f>INDEX('[2]SGU-Solar'!$S:$S, MATCH($A1642, '[2]SGU-Solar'!$A:$A,0))</f>
        <v>4</v>
      </c>
      <c r="EJ1642">
        <f>INDEX('[2]SGU-Solar'!$S:$S, MATCH($A1642, '[2]SGU-Solar'!$A:$A,0))</f>
        <v>4</v>
      </c>
      <c r="EK1642">
        <f>INDEX('[2]SGU-Solar'!$S:$S, MATCH($A1642, '[2]SGU-Solar'!$A:$A,0))</f>
        <v>4</v>
      </c>
      <c r="EL1642">
        <f>INDEX('[2]SGU-Solar'!$S:$S, MATCH($A1642, '[2]SGU-Solar'!$A:$A,0))</f>
        <v>4</v>
      </c>
      <c r="EM1642">
        <f>INDEX('[2]SGU-Solar'!$S:$S, MATCH($A1642, '[2]SGU-Solar'!$A:$A,0))</f>
        <v>4</v>
      </c>
      <c r="EN1642">
        <f>INDEX('[2]SGU-Solar'!$S:$S, MATCH($A1642, '[2]SGU-Solar'!$A:$A,0))</f>
        <v>4</v>
      </c>
      <c r="EO1642">
        <f>INDEX('[2]SGU-Solar'!$S:$S, MATCH($A1642, '[2]SGU-Solar'!$A:$A,0))</f>
        <v>4</v>
      </c>
      <c r="EP1642">
        <f>INDEX('[2]SGU-Solar'!$S:$S, MATCH($A1642, '[2]SGU-Solar'!$A:$A,0))</f>
        <v>4</v>
      </c>
      <c r="EQ1642">
        <f>INDEX('[2]SGU-Solar'!$S:$S, MATCH($A1642, '[2]SGU-Solar'!$A:$A,0))</f>
        <v>4</v>
      </c>
      <c r="ER1642">
        <f>INDEX('[2]SGU-Solar'!$S:$S, MATCH($A1642, '[2]SGU-Solar'!$A:$A,0))</f>
        <v>4</v>
      </c>
      <c r="ES1642">
        <f>INDEX('[2]SGU-Solar'!$S:$S, MATCH($A1642, '[2]SGU-Solar'!$A:$A,0))</f>
        <v>4</v>
      </c>
      <c r="ET1642">
        <f>INDEX('[2]SGU-Solar'!$S:$S, MATCH($A1642, '[2]SGU-Solar'!$A:$A,0))</f>
        <v>4</v>
      </c>
      <c r="EU1642">
        <f>INDEX('[2]SGU-Solar'!$S:$S, MATCH($A1642, '[2]SGU-Solar'!$A:$A,0))</f>
        <v>4</v>
      </c>
      <c r="EV1642">
        <f>INDEX('[2]SGU-Solar'!$S:$S, MATCH($A1642, '[2]SGU-Solar'!$A:$A,0))</f>
        <v>4</v>
      </c>
      <c r="EW1642">
        <f>INDEX('[2]SGU-Solar'!$S:$S, MATCH($A1642, '[2]SGU-Solar'!$A:$A,0))</f>
        <v>4</v>
      </c>
      <c r="EX1642">
        <f>INDEX('[2]SGU-Solar'!$S:$S, MATCH($A1642, '[2]SGU-Solar'!$A:$A,0))</f>
        <v>4</v>
      </c>
      <c r="EY1642">
        <f>INDEX('[2]SGU-Solar'!$S:$S, MATCH($A1642, '[2]SGU-Solar'!$A:$A,0))</f>
        <v>4</v>
      </c>
      <c r="EZ1642">
        <f>INDEX('[2]SGU-Solar'!$S:$S, MATCH($A1642, '[2]SGU-Solar'!$A:$A,0))</f>
        <v>4</v>
      </c>
      <c r="FA1642">
        <f>INDEX('[2]SGU-Solar'!$S:$S, MATCH($A1642, '[2]SGU-Solar'!$A:$A,0))</f>
        <v>4</v>
      </c>
      <c r="FB1642">
        <f>INDEX('[2]SGU-Solar'!$S:$S, MATCH($A1642, '[2]SGU-Solar'!$A:$A,0))</f>
        <v>4</v>
      </c>
      <c r="FC1642">
        <f>INDEX('[2]SGU-Solar'!$S:$S, MATCH($A1642, '[2]SGU-Solar'!$A:$A,0))</f>
        <v>4</v>
      </c>
      <c r="FD1642">
        <f>INDEX('[2]SGU-Solar'!$S:$S, MATCH($A1642, '[2]SGU-Solar'!$A:$A,0))</f>
        <v>4</v>
      </c>
      <c r="FE1642">
        <f>INDEX('[2]SGU-Solar'!$S:$S, MATCH($A1642, '[2]SGU-Solar'!$A:$A,0))</f>
        <v>4</v>
      </c>
      <c r="FF1642">
        <f>INDEX('[2]SGU-Solar'!$S:$S, MATCH($A1642, '[2]SGU-Solar'!$A:$A,0))</f>
        <v>4</v>
      </c>
      <c r="FG1642">
        <f>INDEX('[2]SGU-Solar'!$S:$S, MATCH($A1642, '[2]SGU-Solar'!$A:$A,0))</f>
        <v>4</v>
      </c>
      <c r="FH1642">
        <f>INDEX('[2]SGU-Solar'!$S:$S, MATCH($A1642, '[2]SGU-Solar'!$A:$A,0))</f>
        <v>4</v>
      </c>
      <c r="FI1642">
        <f>INDEX('[2]SGU-Solar'!$S:$S, MATCH($A1642, '[2]SGU-Solar'!$A:$A,0))</f>
        <v>4</v>
      </c>
      <c r="FJ1642">
        <f>INDEX('[2]SGU-Solar'!$B:$B, MATCH($A1642, '[2]SGU-Solar'!$A:$A,0))</f>
        <v>0</v>
      </c>
      <c r="FK1642">
        <f>INDEX('[2]SGU-Solar'!$B:$B, MATCH($A1642, '[2]SGU-Solar'!$A:$A,0))</f>
        <v>0</v>
      </c>
      <c r="FL1642">
        <f>INDEX('[2]SGU-Solar'!$B:$B, MATCH($A1642, '[2]SGU-Solar'!$A:$A,0))</f>
        <v>0</v>
      </c>
      <c r="FM1642">
        <f>INDEX('[2]SGU-Solar'!$B:$B, MATCH($A1642, '[2]SGU-Solar'!$A:$A,0))</f>
        <v>0</v>
      </c>
      <c r="FN1642">
        <f>INDEX('[2]SGU-Solar'!$B:$B, MATCH($A1642, '[2]SGU-Solar'!$A:$A,0))</f>
        <v>0</v>
      </c>
      <c r="FO1642">
        <f>INDEX('[2]SGU-Solar'!$B:$B, MATCH($A1642, '[2]SGU-Solar'!$A:$A,0))</f>
        <v>0</v>
      </c>
      <c r="FP1642">
        <f>INDEX('[2]SGU-Solar'!$B:$B, MATCH($A1642, '[2]SGU-Solar'!$A:$A,0))</f>
        <v>0</v>
      </c>
      <c r="FQ1642">
        <f>INDEX('[2]SGU-Solar'!$B:$B, MATCH($A1642, '[2]SGU-Solar'!$A:$A,0))</f>
        <v>0</v>
      </c>
      <c r="FR1642">
        <f>INDEX('[2]SGU-Solar'!$B:$B, MATCH($A1642, '[2]SGU-Solar'!$A:$A,0))</f>
        <v>0</v>
      </c>
      <c r="FS1642">
        <f>INDEX('[2]SGU-Solar'!$B:$B, MATCH($A1642, '[2]SGU-Solar'!$A:$A,0))</f>
        <v>0</v>
      </c>
      <c r="FT1642">
        <f>INDEX('[2]SGU-Solar'!$B:$B, MATCH($A1642, '[2]SGU-Solar'!$A:$A,0))</f>
        <v>0</v>
      </c>
      <c r="FU1642">
        <f>INDEX('[2]SGU-Solar'!$B:$B, MATCH($A1642, '[2]SGU-Solar'!$A:$A,0))</f>
        <v>0</v>
      </c>
      <c r="FV1642">
        <f>INDEX('[2]SGU-Solar'!$B:$B, MATCH($A1642, '[2]SGU-Solar'!$A:$A,0))</f>
        <v>0</v>
      </c>
      <c r="FW1642">
        <f>INDEX('[2]SGU-Solar'!$B:$B, MATCH($A1642, '[2]SGU-Solar'!$A:$A,0))</f>
        <v>0</v>
      </c>
      <c r="FX1642">
        <f>INDEX('[2]SGU-Solar'!$B:$B, MATCH($A1642, '[2]SGU-Solar'!$A:$A,0))</f>
        <v>0</v>
      </c>
      <c r="FY1642">
        <f>INDEX('[2]SGU-Solar'!$B:$B, MATCH($A1642, '[2]SGU-Solar'!$A:$A,0))</f>
        <v>0</v>
      </c>
      <c r="FZ1642">
        <f>INDEX('[2]SGU-Solar'!$B:$B, MATCH($A1642, '[2]SGU-Solar'!$A:$A,0))</f>
        <v>0</v>
      </c>
      <c r="GA1642">
        <f>INDEX('[2]SGU-Solar'!$B:$B, MATCH($A1642, '[2]SGU-Solar'!$A:$A,0))</f>
        <v>0</v>
      </c>
      <c r="GB1642">
        <f>INDEX('[2]SGU-Solar'!$B:$B, MATCH($A1642, '[2]SGU-Solar'!$A:$A,0))</f>
        <v>0</v>
      </c>
      <c r="GC1642">
        <f>INDEX('[2]SGU-Solar'!$B:$B, MATCH($A1642, '[2]SGU-Solar'!$A:$A,0))</f>
        <v>0</v>
      </c>
      <c r="GD1642">
        <f>INDEX('[2]SGU-Solar'!$B:$B, MATCH($A1642, '[2]SGU-Solar'!$A:$A,0))</f>
        <v>0</v>
      </c>
      <c r="GE1642">
        <f>INDEX('[2]SGU-Solar'!$B:$B, MATCH($A1642, '[2]SGU-Solar'!$A:$A,0))</f>
        <v>0</v>
      </c>
      <c r="GF1642">
        <f>INDEX('[2]SGU-Solar'!$B:$B, MATCH($A1642, '[2]SGU-Solar'!$A:$A,0))</f>
        <v>0</v>
      </c>
      <c r="GG1642">
        <f>INDEX('[2]SGU-Solar'!$B:$B, MATCH($A1642, '[2]SGU-Solar'!$A:$A,0))</f>
        <v>0</v>
      </c>
      <c r="GH1642">
        <f>INDEX('[2]SGU-Solar'!$B:$B, MATCH($A1642, '[2]SGU-Solar'!$A:$A,0))</f>
        <v>0</v>
      </c>
      <c r="GI1642">
        <f>INDEX('[2]SGU-Solar'!$B:$B, MATCH($A1642, '[2]SGU-Solar'!$A:$A,0))</f>
        <v>0</v>
      </c>
      <c r="GJ1642">
        <f>INDEX('[2]SGU-Solar'!$B:$B, MATCH($A1642, '[2]SGU-Solar'!$A:$A,0))</f>
        <v>0</v>
      </c>
      <c r="GK1642">
        <f>INDEX('[2]SGU-Solar'!$B:$B, MATCH($A1642, '[2]SGU-Solar'!$A:$A,0))</f>
        <v>0</v>
      </c>
      <c r="GL1642">
        <f>INDEX('[2]SGU-Solar'!$B:$B, MATCH($A1642, '[2]SGU-Solar'!$A:$A,0))</f>
        <v>0</v>
      </c>
      <c r="GM1642">
        <f>INDEX('[2]SGU-Solar'!$B:$B, MATCH($A1642, '[2]SGU-Solar'!$A:$A,0))</f>
        <v>0</v>
      </c>
      <c r="GN1642">
        <f>INDEX('[2]SGU-Solar'!$B:$B, MATCH($A1642, '[2]SGU-Solar'!$A:$A,0))</f>
        <v>0</v>
      </c>
      <c r="GO1642">
        <f>INDEX('[2]SGU-Solar'!$B:$B, MATCH($A1642, '[2]SGU-Solar'!$A:$A,0))</f>
        <v>0</v>
      </c>
      <c r="GP1642">
        <f>INDEX('[2]SGU-Solar'!$B:$B, MATCH($A1642, '[2]SGU-Solar'!$A:$A,0))</f>
        <v>0</v>
      </c>
      <c r="GQ1642">
        <f>INDEX('[2]SGU-Solar'!$B:$B, MATCH($A1642, '[2]SGU-Solar'!$A:$A,0))</f>
        <v>0</v>
      </c>
      <c r="GR1642">
        <f>INDEX('[2]SGU-Solar'!$B:$B, MATCH($A1642, '[2]SGU-Solar'!$A:$A,0))</f>
        <v>0</v>
      </c>
      <c r="GS1642">
        <f>INDEX('[2]SGU-Solar'!$B:$B, MATCH($A1642, '[2]SGU-Solar'!$A:$A,0))</f>
        <v>0</v>
      </c>
      <c r="GT1642">
        <f>INDEX('[2]SGU-Solar'!$B:$B, MATCH($A1642, '[2]SGU-Solar'!$A:$A,0))</f>
        <v>0</v>
      </c>
      <c r="GU1642">
        <f>INDEX('[2]SGU-Solar'!$B:$B, MATCH($A1642, '[2]SGU-Solar'!$A:$A,0))</f>
        <v>0</v>
      </c>
      <c r="GV1642">
        <f>INDEX('[2]SGU-Solar'!$B:$B, MATCH($A1642, '[2]SGU-Solar'!$A:$A,0))</f>
        <v>0</v>
      </c>
      <c r="GW1642">
        <f>INDEX('[2]SGU-Solar'!$B:$B, MATCH($A1642, '[2]SGU-Solar'!$A:$A,0))</f>
        <v>0</v>
      </c>
      <c r="GX1642">
        <f>INDEX('[2]SGU-Solar'!$B:$B, MATCH($A1642, '[2]SGU-Solar'!$A:$A,0))</f>
        <v>0</v>
      </c>
      <c r="GY1642">
        <f>INDEX('[2]SGU-Solar'!$B:$B, MATCH($A1642, '[2]SGU-Solar'!$A:$A,0))</f>
        <v>0</v>
      </c>
      <c r="GZ1642">
        <f>INDEX('[2]SGU-Solar'!$B:$B, MATCH($A1642, '[2]SGU-Solar'!$A:$A,0))</f>
        <v>0</v>
      </c>
      <c r="HA1642">
        <f>INDEX('[2]SGU-Solar'!$B:$B, MATCH($A1642, '[2]SGU-Solar'!$A:$A,0))</f>
        <v>0</v>
      </c>
      <c r="HB1642">
        <f>INDEX('[2]SGU-Solar'!$B:$B, MATCH($A1642, '[2]SGU-Solar'!$A:$A,0))</f>
        <v>0</v>
      </c>
      <c r="HC1642">
        <f>INDEX('[2]SGU-Solar'!$B:$B, MATCH($A1642, '[2]SGU-Solar'!$A:$A,0))</f>
        <v>0</v>
      </c>
      <c r="HD1642">
        <f>INDEX('[2]SGU-Solar'!$B:$B, MATCH($A1642, '[2]SGU-Solar'!$A:$A,0))</f>
        <v>0</v>
      </c>
      <c r="HE1642">
        <f>INDEX('[2]SGU-Solar'!$B:$B, MATCH($A1642, '[2]SGU-Solar'!$A:$A,0))</f>
        <v>0</v>
      </c>
      <c r="HF1642">
        <f>INDEX('[2]SGU-Solar'!$B:$B, MATCH($A1642, '[2]SGU-Solar'!$A:$A,0))</f>
        <v>0</v>
      </c>
      <c r="HG1642">
        <f>INDEX('[2]SGU-Solar'!$B:$B, MATCH($A1642, '[2]SGU-Solar'!$A:$A,0))</f>
        <v>0</v>
      </c>
      <c r="HH1642">
        <f>INDEX('[2]SGU-Solar'!$B:$B, MATCH($A1642, '[2]SGU-Solar'!$A:$A,0))</f>
        <v>0</v>
      </c>
      <c r="HI1642">
        <f>INDEX('[2]SGU-Solar'!$B:$B, MATCH($A1642, '[2]SGU-Solar'!$A:$A,0))</f>
        <v>0</v>
      </c>
      <c r="HJ1642">
        <f>INDEX('[2]SGU-Solar'!$B:$B, MATCH($A1642, '[2]SGU-Solar'!$A:$A,0))</f>
        <v>0</v>
      </c>
      <c r="HK1642">
        <f>INDEX('[2]SGU-Solar'!$B:$B, MATCH($A1642, '[2]SGU-Solar'!$A:$A,0))</f>
        <v>0</v>
      </c>
      <c r="HL1642">
        <f>INDEX('[2]SGU-Solar'!$B:$B, MATCH($A1642, '[2]SGU-Solar'!$A:$A,0))</f>
        <v>0</v>
      </c>
      <c r="HM1642">
        <f>INDEX('[2]SGU-Solar'!$B:$B, MATCH($A1642, '[2]SGU-Solar'!$A:$A,0))</f>
        <v>0</v>
      </c>
      <c r="HN1642">
        <f>INDEX('[2]SGU-Solar'!$B:$B, MATCH($A1642, '[2]SGU-Solar'!$A:$A,0))</f>
        <v>0</v>
      </c>
      <c r="HO1642">
        <f>INDEX('[2]SGU-Solar'!$B:$B, MATCH($A1642, '[2]SGU-Solar'!$A:$A,0))</f>
        <v>0</v>
      </c>
      <c r="HP1642">
        <f>INDEX('[2]SGU-Solar'!$B:$B, MATCH($A1642, '[2]SGU-Solar'!$A:$A,0))</f>
        <v>0</v>
      </c>
      <c r="HQ1642">
        <f>INDEX('[2]SGU-Solar'!$B:$B, MATCH($A1642, '[2]SGU-Solar'!$A:$A,0))</f>
        <v>0</v>
      </c>
      <c r="HR1642">
        <f>INDEX('[2]SGU-Solar'!$B:$B, MATCH($A1642, '[2]SGU-Solar'!$A:$A,0))</f>
        <v>0</v>
      </c>
      <c r="HS1642">
        <f>INDEX('[2]SGU-Solar'!$B:$B, MATCH($A1642, '[2]SGU-Solar'!$A:$A,0))</f>
        <v>0</v>
      </c>
      <c r="HT1642">
        <f>INDEX('[2]SGU-Solar'!$B:$B, MATCH($A1642, '[2]SGU-Solar'!$A:$A,0))</f>
        <v>0</v>
      </c>
      <c r="HU1642">
        <f>INDEX('[2]SGU-Solar'!$B:$B, MATCH($A1642, '[2]SGU-Solar'!$A:$A,0))</f>
        <v>0</v>
      </c>
      <c r="HV1642">
        <f>INDEX('[2]SGU-Solar'!$B:$B, MATCH($A1642, '[2]SGU-Solar'!$A:$A,0))</f>
        <v>0</v>
      </c>
      <c r="HW1642">
        <f>INDEX('[2]SGU-Solar'!$B:$B, MATCH($A1642, '[2]SGU-Solar'!$A:$A,0))</f>
        <v>0</v>
      </c>
      <c r="HX1642">
        <f>INDEX('[2]SGU-Solar'!$B:$B, MATCH($A1642, '[2]SGU-Solar'!$A:$A,0))</f>
        <v>0</v>
      </c>
      <c r="HY1642">
        <f>INDEX('[2]SGU-Solar'!$B:$B, MATCH($A1642, '[2]SGU-Solar'!$A:$A,0))</f>
        <v>0</v>
      </c>
      <c r="HZ1642">
        <f>INDEX('[2]SGU-Solar'!$B:$B, MATCH($A1642, '[2]SGU-Solar'!$A:$A,0))</f>
        <v>0</v>
      </c>
      <c r="IA1642">
        <f>INDEX('[2]SGU-Solar'!$B:$B, MATCH($A1642, '[2]SGU-Solar'!$A:$A,0))</f>
        <v>0</v>
      </c>
      <c r="IB1642">
        <f>INDEX('[2]SGU-Solar'!$B:$B, MATCH($A1642, '[2]SGU-Solar'!$A:$A,0))</f>
        <v>0</v>
      </c>
      <c r="IC1642">
        <f>INDEX('[2]SGU-Solar'!$B:$B, MATCH($A1642, '[2]SGU-Solar'!$A:$A,0))</f>
        <v>0</v>
      </c>
      <c r="ID1642">
        <f>INDEX('[2]SGU-Solar'!$B:$B, MATCH($A1642, '[2]SGU-Solar'!$A:$A,0))</f>
        <v>0</v>
      </c>
      <c r="IE1642">
        <f>INDEX('[2]SGU-Solar'!$B:$B, MATCH($A1642, '[2]SGU-Solar'!$A:$A,0))</f>
        <v>0</v>
      </c>
      <c r="IF1642">
        <f>INDEX('[2]SGU-Solar'!$B:$B, MATCH($A1642, '[2]SGU-Solar'!$A:$A,0))</f>
        <v>0</v>
      </c>
      <c r="IG1642">
        <f>INDEX('[2]SGU-Solar'!$B:$B, MATCH($A1642, '[2]SGU-Solar'!$A:$A,0))</f>
        <v>0</v>
      </c>
      <c r="IH1642">
        <f>INDEX('[2]SGU-Solar'!$B:$B, MATCH($A1642, '[2]SGU-Solar'!$A:$A,0))</f>
        <v>0</v>
      </c>
      <c r="II1642">
        <f>INDEX('[2]SGU-Solar'!$B:$B, MATCH($A1642, '[2]SGU-Solar'!$A:$A,0))</f>
        <v>0</v>
      </c>
      <c r="IJ1642">
        <f>INDEX('[2]SGU-Solar'!$B:$B, MATCH($A1642, '[2]SGU-Solar'!$A:$A,0))</f>
        <v>0</v>
      </c>
      <c r="IK1642">
        <f>INDEX('[2]SGU-Solar'!$B:$B, MATCH($A1642, '[2]SGU-Solar'!$A:$A,0))</f>
        <v>0</v>
      </c>
      <c r="IL1642">
        <f>INDEX('[2]SGU-Solar'!$B:$B, MATCH($A1642, '[2]SGU-Solar'!$A:$A,0))</f>
        <v>0</v>
      </c>
      <c r="IM1642">
        <f>INDEX('[2]SGU-Solar'!$B:$B, MATCH($A1642, '[2]SGU-Solar'!$A:$A,0))</f>
        <v>0</v>
      </c>
      <c r="IN1642">
        <f>INDEX('[2]SGU-Solar'!$B:$B, MATCH($A1642, '[2]SGU-Solar'!$A:$A,0))</f>
        <v>0</v>
      </c>
      <c r="IO1642">
        <f>INDEX('[2]SGU-Solar'!$B:$B, MATCH($A1642, '[2]SGU-Solar'!$A:$A,0))</f>
        <v>0</v>
      </c>
      <c r="IP1642">
        <f>INDEX('[2]SGU-Solar'!$B:$B, MATCH($A1642, '[2]SGU-Solar'!$A:$A,0))</f>
        <v>0</v>
      </c>
      <c r="IQ1642">
        <f>INDEX('[2]SGU-Solar'!$B:$B, MATCH($A1642, '[2]SGU-Solar'!$A:$A,0))</f>
        <v>0</v>
      </c>
      <c r="IR1642">
        <f>INDEX('[2]SGU-Solar'!$B:$B, MATCH($A1642, '[2]SGU-Solar'!$A:$A,0))</f>
        <v>0</v>
      </c>
      <c r="IS1642">
        <f>INDEX('[2]SGU-Solar'!$B:$B, MATCH($A1642, '[2]SGU-Solar'!$A:$A,0))</f>
        <v>0</v>
      </c>
      <c r="IT1642">
        <f>INDEX('[2]SGU-Solar'!$B:$B, MATCH($A1642, '[2]SGU-Solar'!$A:$A,0))</f>
        <v>0</v>
      </c>
      <c r="IU1642">
        <f>INDEX('[2]SGU-Solar'!$B:$B, MATCH($A1642, '[2]SGU-Solar'!$A:$A,0))</f>
        <v>0</v>
      </c>
      <c r="IV1642">
        <f>INDEX('[2]SGU-Solar'!$B:$B, MATCH($A1642, '[2]SGU-Solar'!$A:$A,0))</f>
        <v>0</v>
      </c>
      <c r="IW1642">
        <f>INDEX('[2]SGU-Solar'!$B:$B, MATCH($A1642, '[2]SGU-Solar'!$A:$A,0))</f>
        <v>0</v>
      </c>
      <c r="IX1642">
        <f>INDEX('[2]SGU-Solar'!$B:$B, MATCH($A1642, '[2]SGU-Solar'!$A:$A,0))</f>
        <v>0</v>
      </c>
      <c r="IY1642">
        <f>INDEX('[2]SGU-Solar'!$B:$B, MATCH($A1642, '[2]SGU-Solar'!$A:$A,0))</f>
        <v>0</v>
      </c>
      <c r="IZ1642">
        <f>INDEX('[2]SGU-Solar'!$B:$B, MATCH($A1642, '[2]SGU-Solar'!$A:$A,0))</f>
        <v>0</v>
      </c>
      <c r="JA1642">
        <f>INDEX('[2]SGU-Solar'!$B:$B, MATCH($A1642, '[2]SGU-Solar'!$A:$A,0))</f>
        <v>0</v>
      </c>
      <c r="JB1642">
        <f>INDEX('[2]SGU-Solar'!$B:$B, MATCH($A1642, '[2]SGU-Solar'!$A:$A,0))</f>
        <v>0</v>
      </c>
      <c r="JC1642">
        <f>INDEX('[2]SGU-Solar'!$B:$B, MATCH($A1642, '[2]SGU-Solar'!$A:$A,0))</f>
        <v>0</v>
      </c>
      <c r="JD1642">
        <f>INDEX('[2]SGU-Solar'!$B:$B, MATCH($A1642, '[2]SGU-Solar'!$A:$A,0))</f>
        <v>0</v>
      </c>
      <c r="JE1642">
        <f>INDEX('[2]SGU-Solar'!$B:$B, MATCH($A1642, '[2]SGU-Solar'!$A:$A,0))</f>
        <v>0</v>
      </c>
      <c r="JF1642">
        <f>INDEX('[2]SGU-Solar'!$B:$B, MATCH($A1642, '[2]SGU-Solar'!$A:$A,0))</f>
        <v>0</v>
      </c>
      <c r="JG1642">
        <f>INDEX('[2]SGU-Solar'!$B:$B, MATCH($A1642, '[2]SGU-Solar'!$A:$A,0))</f>
        <v>0</v>
      </c>
      <c r="JH1642">
        <f>INDEX('[2]SGU-Solar'!$B:$B, MATCH($A1642, '[2]SGU-Solar'!$A:$A,0))</f>
        <v>0</v>
      </c>
      <c r="JI1642">
        <f>INDEX('[2]SGU-Solar'!$B:$B, MATCH($A1642, '[2]SGU-Solar'!$A:$A,0))</f>
        <v>0</v>
      </c>
      <c r="JJ1642">
        <f>INDEX('[2]SGU-Solar'!$B:$B, MATCH($A1642, '[2]SGU-Solar'!$A:$A,0))</f>
        <v>0</v>
      </c>
      <c r="JK1642">
        <f>INDEX('[2]SGU-Solar'!$B:$B, MATCH($A1642, '[2]SGU-Solar'!$A:$A,0))</f>
        <v>0</v>
      </c>
      <c r="JL1642">
        <f>INDEX('[2]SGU-Solar'!$B:$B, MATCH($A1642, '[2]SGU-Solar'!$A:$A,0))</f>
        <v>0</v>
      </c>
      <c r="JM1642">
        <f>INDEX('[2]SGU-Solar'!$B:$B, MATCH($A1642, '[2]SGU-Solar'!$A:$A,0))</f>
        <v>0</v>
      </c>
      <c r="JN1642">
        <f>INDEX('[2]SGU-Solar'!$B:$B, MATCH($A1642, '[2]SGU-Solar'!$A:$A,0))</f>
        <v>0</v>
      </c>
      <c r="JO1642">
        <f>INDEX('[2]SGU-Solar'!$B:$B, MATCH($A1642, '[2]SGU-Solar'!$A:$A,0))</f>
        <v>0</v>
      </c>
      <c r="JP1642">
        <f>INDEX('[2]SGU-Solar'!$B:$B, MATCH($A1642, '[2]SGU-Solar'!$A:$A,0))</f>
        <v>0</v>
      </c>
      <c r="JQ1642">
        <f>INDEX('[2]SGU-Solar'!$B:$B, MATCH($A1642, '[2]SGU-Solar'!$A:$A,0))</f>
        <v>0</v>
      </c>
      <c r="JR1642">
        <f>INDEX('[2]SGU-Solar'!$B:$B, MATCH($A1642, '[2]SGU-Solar'!$A:$A,0))</f>
        <v>0</v>
      </c>
      <c r="JS1642">
        <f>INDEX('[2]SGU-Solar'!$B:$B, MATCH($A1642, '[2]SGU-Solar'!$A:$A,0))</f>
        <v>0</v>
      </c>
      <c r="JT1642">
        <f>INDEX('[2]SGU-Solar'!$B:$B, MATCH($A1642, '[2]SGU-Solar'!$A:$A,0))</f>
        <v>0</v>
      </c>
      <c r="JU1642">
        <f>INDEX('[2]SGU-Solar'!$B:$B, MATCH($A1642, '[2]SGU-Solar'!$A:$A,0))</f>
        <v>0</v>
      </c>
      <c r="JV1642">
        <f>INDEX('[2]SGU-Solar'!$B:$B, MATCH($A1642, '[2]SGU-Solar'!$A:$A,0))</f>
        <v>0</v>
      </c>
      <c r="JW1642">
        <f>INDEX('[2]SGU-Solar'!$B:$B, MATCH($A1642, '[2]SGU-Solar'!$A:$A,0))</f>
        <v>0</v>
      </c>
      <c r="JX1642">
        <f>INDEX('[2]SGU-Solar'!$B:$B, MATCH($A1642, '[2]SGU-Solar'!$A:$A,0))</f>
        <v>0</v>
      </c>
      <c r="JY1642">
        <f>INDEX('[2]SGU-Solar'!$B:$B, MATCH($A1642, '[2]SGU-Solar'!$A:$A,0))</f>
        <v>0</v>
      </c>
      <c r="JZ1642">
        <f>INDEX('[2]SGU-Solar'!$B:$B, MATCH($A1642, '[2]SGU-Solar'!$A:$A,0))</f>
        <v>0</v>
      </c>
    </row>
    <row r="1643" spans="1:286">
      <c r="A1643">
        <v>4390</v>
      </c>
      <c r="B1643" t="s">
        <v>17</v>
      </c>
      <c r="C1643">
        <v>0</v>
      </c>
      <c r="D1643">
        <v>0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1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1</v>
      </c>
      <c r="CD1643">
        <v>0</v>
      </c>
      <c r="CE1643">
        <v>0</v>
      </c>
      <c r="CF1643">
        <v>0</v>
      </c>
      <c r="CG1643">
        <v>1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1</v>
      </c>
      <c r="CN1643">
        <v>0</v>
      </c>
      <c r="CO1643">
        <v>1</v>
      </c>
      <c r="CP1643">
        <v>0</v>
      </c>
      <c r="CQ1643">
        <v>1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3</v>
      </c>
      <c r="CY1643">
        <v>2</v>
      </c>
      <c r="CZ1643">
        <v>0</v>
      </c>
      <c r="DA1643">
        <v>1</v>
      </c>
      <c r="DB1643">
        <v>3</v>
      </c>
      <c r="DC1643">
        <v>2</v>
      </c>
      <c r="DD1643">
        <v>0</v>
      </c>
      <c r="DE1643">
        <v>1</v>
      </c>
      <c r="DF1643">
        <v>1</v>
      </c>
      <c r="DG1643">
        <v>3</v>
      </c>
      <c r="DH1643">
        <v>0</v>
      </c>
      <c r="DI1643">
        <v>5</v>
      </c>
      <c r="DJ1643">
        <v>13</v>
      </c>
      <c r="DK1643">
        <v>7</v>
      </c>
      <c r="DL1643">
        <v>5</v>
      </c>
      <c r="DM1643">
        <v>0</v>
      </c>
      <c r="DN1643">
        <v>8</v>
      </c>
      <c r="DO1643">
        <v>2</v>
      </c>
      <c r="DP1643">
        <f>INDEX('[2]SGU-Solar'!$B:$B, MATCH($A1643, '[2]SGU-Solar'!$A:$A,0))</f>
        <v>0</v>
      </c>
      <c r="DQ1643">
        <f>INDEX('[2]SGU-Solar'!$B:$B, MATCH($A1643, '[2]SGU-Solar'!$A:$A,0))</f>
        <v>0</v>
      </c>
      <c r="DR1643">
        <f>INDEX('[2]SGU-Solar'!$B:$B, MATCH($A1643, '[2]SGU-Solar'!$A:$A,0))</f>
        <v>0</v>
      </c>
      <c r="DS1643">
        <f>INDEX('[2]SGU-Solar'!$B:$B, MATCH($A1643, '[2]SGU-Solar'!$A:$A,0))</f>
        <v>0</v>
      </c>
      <c r="DT1643">
        <f>INDEX('[2]SGU-Solar'!$B:$B, MATCH($A1643, '[2]SGU-Solar'!$A:$A,0))</f>
        <v>0</v>
      </c>
      <c r="DU1643">
        <f>INDEX('[2]SGU-Solar'!$B:$B, MATCH($A1643, '[2]SGU-Solar'!$A:$A,0))</f>
        <v>0</v>
      </c>
      <c r="DV1643">
        <f>INDEX('[2]SGU-Solar'!$B:$B, MATCH($A1643, '[2]SGU-Solar'!$A:$A,0))</f>
        <v>0</v>
      </c>
      <c r="DW1643">
        <f>INDEX('[2]SGU-Solar'!$B:$B, MATCH($A1643, '[2]SGU-Solar'!$A:$A,0))</f>
        <v>0</v>
      </c>
      <c r="DX1643">
        <f>INDEX('[2]SGU-Solar'!$B:$B, MATCH($A1643, '[2]SGU-Solar'!$A:$A,0))</f>
        <v>0</v>
      </c>
      <c r="DY1643">
        <f>INDEX('[2]SGU-Solar'!$B:$B, MATCH($A1643, '[2]SGU-Solar'!$A:$A,0))</f>
        <v>0</v>
      </c>
      <c r="DZ1643">
        <f>INDEX('[2]SGU-Solar'!$B:$B, MATCH($A1643, '[2]SGU-Solar'!$A:$A,0))</f>
        <v>0</v>
      </c>
      <c r="EA1643">
        <f>INDEX('[2]SGU-Solar'!$B:$B, MATCH($A1643, '[2]SGU-Solar'!$A:$A,0))</f>
        <v>0</v>
      </c>
      <c r="EB1643">
        <f>INDEX('[2]SGU-Solar'!$B:$B, MATCH($A1643, '[2]SGU-Solar'!$A:$A,0))</f>
        <v>0</v>
      </c>
      <c r="EC1643">
        <f>INDEX('[2]SGU-Solar'!$B:$B, MATCH($A1643, '[2]SGU-Solar'!$A:$A,0))</f>
        <v>0</v>
      </c>
      <c r="ED1643">
        <f>INDEX('[2]SGU-Solar'!$B:$B, MATCH($A1643, '[2]SGU-Solar'!$A:$A,0))</f>
        <v>0</v>
      </c>
      <c r="EE1643">
        <f>INDEX('[2]SGU-Solar'!$B:$B, MATCH($A1643, '[2]SGU-Solar'!$A:$A,0))</f>
        <v>0</v>
      </c>
      <c r="EF1643">
        <f>INDEX('[2]SGU-Solar'!$B:$B, MATCH($A1643, '[2]SGU-Solar'!$A:$A,0))</f>
        <v>0</v>
      </c>
      <c r="EG1643">
        <f>INDEX('[2]SGU-Solar'!$S:$S, MATCH($A1643, '[2]SGU-Solar'!$A:$A,0))</f>
        <v>31</v>
      </c>
      <c r="EH1643">
        <f>INDEX('[2]SGU-Solar'!$S:$S, MATCH($A1643, '[2]SGU-Solar'!$A:$A,0))</f>
        <v>31</v>
      </c>
      <c r="EI1643">
        <f>INDEX('[2]SGU-Solar'!$S:$S, MATCH($A1643, '[2]SGU-Solar'!$A:$A,0))</f>
        <v>31</v>
      </c>
      <c r="EJ1643">
        <f>INDEX('[2]SGU-Solar'!$S:$S, MATCH($A1643, '[2]SGU-Solar'!$A:$A,0))</f>
        <v>31</v>
      </c>
      <c r="EK1643">
        <f>INDEX('[2]SGU-Solar'!$S:$S, MATCH($A1643, '[2]SGU-Solar'!$A:$A,0))</f>
        <v>31</v>
      </c>
      <c r="EL1643">
        <f>INDEX('[2]SGU-Solar'!$S:$S, MATCH($A1643, '[2]SGU-Solar'!$A:$A,0))</f>
        <v>31</v>
      </c>
      <c r="EM1643">
        <f>INDEX('[2]SGU-Solar'!$S:$S, MATCH($A1643, '[2]SGU-Solar'!$A:$A,0))</f>
        <v>31</v>
      </c>
      <c r="EN1643">
        <f>INDEX('[2]SGU-Solar'!$S:$S, MATCH($A1643, '[2]SGU-Solar'!$A:$A,0))</f>
        <v>31</v>
      </c>
      <c r="EO1643">
        <f>INDEX('[2]SGU-Solar'!$S:$S, MATCH($A1643, '[2]SGU-Solar'!$A:$A,0))</f>
        <v>31</v>
      </c>
      <c r="EP1643">
        <f>INDEX('[2]SGU-Solar'!$S:$S, MATCH($A1643, '[2]SGU-Solar'!$A:$A,0))</f>
        <v>31</v>
      </c>
      <c r="EQ1643">
        <f>INDEX('[2]SGU-Solar'!$S:$S, MATCH($A1643, '[2]SGU-Solar'!$A:$A,0))</f>
        <v>31</v>
      </c>
      <c r="ER1643">
        <f>INDEX('[2]SGU-Solar'!$S:$S, MATCH($A1643, '[2]SGU-Solar'!$A:$A,0))</f>
        <v>31</v>
      </c>
      <c r="ES1643">
        <f>INDEX('[2]SGU-Solar'!$S:$S, MATCH($A1643, '[2]SGU-Solar'!$A:$A,0))</f>
        <v>31</v>
      </c>
      <c r="ET1643">
        <f>INDEX('[2]SGU-Solar'!$S:$S, MATCH($A1643, '[2]SGU-Solar'!$A:$A,0))</f>
        <v>31</v>
      </c>
      <c r="EU1643">
        <f>INDEX('[2]SGU-Solar'!$S:$S, MATCH($A1643, '[2]SGU-Solar'!$A:$A,0))</f>
        <v>31</v>
      </c>
      <c r="EV1643">
        <f>INDEX('[2]SGU-Solar'!$S:$S, MATCH($A1643, '[2]SGU-Solar'!$A:$A,0))</f>
        <v>31</v>
      </c>
      <c r="EW1643">
        <f>INDEX('[2]SGU-Solar'!$S:$S, MATCH($A1643, '[2]SGU-Solar'!$A:$A,0))</f>
        <v>31</v>
      </c>
      <c r="EX1643">
        <f>INDEX('[2]SGU-Solar'!$S:$S, MATCH($A1643, '[2]SGU-Solar'!$A:$A,0))</f>
        <v>31</v>
      </c>
      <c r="EY1643">
        <f>INDEX('[2]SGU-Solar'!$S:$S, MATCH($A1643, '[2]SGU-Solar'!$A:$A,0))</f>
        <v>31</v>
      </c>
      <c r="EZ1643">
        <f>INDEX('[2]SGU-Solar'!$S:$S, MATCH($A1643, '[2]SGU-Solar'!$A:$A,0))</f>
        <v>31</v>
      </c>
      <c r="FA1643">
        <f>INDEX('[2]SGU-Solar'!$S:$S, MATCH($A1643, '[2]SGU-Solar'!$A:$A,0))</f>
        <v>31</v>
      </c>
      <c r="FB1643">
        <f>INDEX('[2]SGU-Solar'!$S:$S, MATCH($A1643, '[2]SGU-Solar'!$A:$A,0))</f>
        <v>31</v>
      </c>
      <c r="FC1643">
        <f>INDEX('[2]SGU-Solar'!$S:$S, MATCH($A1643, '[2]SGU-Solar'!$A:$A,0))</f>
        <v>31</v>
      </c>
      <c r="FD1643">
        <f>INDEX('[2]SGU-Solar'!$S:$S, MATCH($A1643, '[2]SGU-Solar'!$A:$A,0))</f>
        <v>31</v>
      </c>
      <c r="FE1643">
        <f>INDEX('[2]SGU-Solar'!$S:$S, MATCH($A1643, '[2]SGU-Solar'!$A:$A,0))</f>
        <v>31</v>
      </c>
      <c r="FF1643">
        <f>INDEX('[2]SGU-Solar'!$S:$S, MATCH($A1643, '[2]SGU-Solar'!$A:$A,0))</f>
        <v>31</v>
      </c>
      <c r="FG1643">
        <f>INDEX('[2]SGU-Solar'!$S:$S, MATCH($A1643, '[2]SGU-Solar'!$A:$A,0))</f>
        <v>31</v>
      </c>
      <c r="FH1643">
        <f>INDEX('[2]SGU-Solar'!$S:$S, MATCH($A1643, '[2]SGU-Solar'!$A:$A,0))</f>
        <v>31</v>
      </c>
      <c r="FI1643">
        <f>INDEX('[2]SGU-Solar'!$S:$S, MATCH($A1643, '[2]SGU-Solar'!$A:$A,0))</f>
        <v>31</v>
      </c>
      <c r="FJ1643">
        <f>INDEX('[2]SGU-Solar'!$B:$B, MATCH($A1643, '[2]SGU-Solar'!$A:$A,0))</f>
        <v>0</v>
      </c>
      <c r="FK1643">
        <f>INDEX('[2]SGU-Solar'!$B:$B, MATCH($A1643, '[2]SGU-Solar'!$A:$A,0))</f>
        <v>0</v>
      </c>
      <c r="FL1643">
        <f>INDEX('[2]SGU-Solar'!$B:$B, MATCH($A1643, '[2]SGU-Solar'!$A:$A,0))</f>
        <v>0</v>
      </c>
      <c r="FM1643">
        <f>INDEX('[2]SGU-Solar'!$B:$B, MATCH($A1643, '[2]SGU-Solar'!$A:$A,0))</f>
        <v>0</v>
      </c>
      <c r="FN1643">
        <f>INDEX('[2]SGU-Solar'!$B:$B, MATCH($A1643, '[2]SGU-Solar'!$A:$A,0))</f>
        <v>0</v>
      </c>
      <c r="FO1643">
        <f>INDEX('[2]SGU-Solar'!$B:$B, MATCH($A1643, '[2]SGU-Solar'!$A:$A,0))</f>
        <v>0</v>
      </c>
      <c r="FP1643">
        <f>INDEX('[2]SGU-Solar'!$B:$B, MATCH($A1643, '[2]SGU-Solar'!$A:$A,0))</f>
        <v>0</v>
      </c>
      <c r="FQ1643">
        <f>INDEX('[2]SGU-Solar'!$B:$B, MATCH($A1643, '[2]SGU-Solar'!$A:$A,0))</f>
        <v>0</v>
      </c>
      <c r="FR1643">
        <f>INDEX('[2]SGU-Solar'!$B:$B, MATCH($A1643, '[2]SGU-Solar'!$A:$A,0))</f>
        <v>0</v>
      </c>
      <c r="FS1643">
        <f>INDEX('[2]SGU-Solar'!$B:$B, MATCH($A1643, '[2]SGU-Solar'!$A:$A,0))</f>
        <v>0</v>
      </c>
      <c r="FT1643">
        <f>INDEX('[2]SGU-Solar'!$B:$B, MATCH($A1643, '[2]SGU-Solar'!$A:$A,0))</f>
        <v>0</v>
      </c>
      <c r="FU1643">
        <f>INDEX('[2]SGU-Solar'!$B:$B, MATCH($A1643, '[2]SGU-Solar'!$A:$A,0))</f>
        <v>0</v>
      </c>
      <c r="FV1643">
        <f>INDEX('[2]SGU-Solar'!$B:$B, MATCH($A1643, '[2]SGU-Solar'!$A:$A,0))</f>
        <v>0</v>
      </c>
      <c r="FW1643">
        <f>INDEX('[2]SGU-Solar'!$B:$B, MATCH($A1643, '[2]SGU-Solar'!$A:$A,0))</f>
        <v>0</v>
      </c>
      <c r="FX1643">
        <f>INDEX('[2]SGU-Solar'!$B:$B, MATCH($A1643, '[2]SGU-Solar'!$A:$A,0))</f>
        <v>0</v>
      </c>
      <c r="FY1643">
        <f>INDEX('[2]SGU-Solar'!$B:$B, MATCH($A1643, '[2]SGU-Solar'!$A:$A,0))</f>
        <v>0</v>
      </c>
      <c r="FZ1643">
        <f>INDEX('[2]SGU-Solar'!$B:$B, MATCH($A1643, '[2]SGU-Solar'!$A:$A,0))</f>
        <v>0</v>
      </c>
      <c r="GA1643">
        <f>INDEX('[2]SGU-Solar'!$B:$B, MATCH($A1643, '[2]SGU-Solar'!$A:$A,0))</f>
        <v>0</v>
      </c>
      <c r="GB1643">
        <f>INDEX('[2]SGU-Solar'!$B:$B, MATCH($A1643, '[2]SGU-Solar'!$A:$A,0))</f>
        <v>0</v>
      </c>
      <c r="GC1643">
        <f>INDEX('[2]SGU-Solar'!$B:$B, MATCH($A1643, '[2]SGU-Solar'!$A:$A,0))</f>
        <v>0</v>
      </c>
      <c r="GD1643">
        <f>INDEX('[2]SGU-Solar'!$B:$B, MATCH($A1643, '[2]SGU-Solar'!$A:$A,0))</f>
        <v>0</v>
      </c>
      <c r="GE1643">
        <f>INDEX('[2]SGU-Solar'!$B:$B, MATCH($A1643, '[2]SGU-Solar'!$A:$A,0))</f>
        <v>0</v>
      </c>
      <c r="GF1643">
        <f>INDEX('[2]SGU-Solar'!$B:$B, MATCH($A1643, '[2]SGU-Solar'!$A:$A,0))</f>
        <v>0</v>
      </c>
      <c r="GG1643">
        <f>INDEX('[2]SGU-Solar'!$B:$B, MATCH($A1643, '[2]SGU-Solar'!$A:$A,0))</f>
        <v>0</v>
      </c>
      <c r="GH1643">
        <f>INDEX('[2]SGU-Solar'!$B:$B, MATCH($A1643, '[2]SGU-Solar'!$A:$A,0))</f>
        <v>0</v>
      </c>
      <c r="GI1643">
        <f>INDEX('[2]SGU-Solar'!$B:$B, MATCH($A1643, '[2]SGU-Solar'!$A:$A,0))</f>
        <v>0</v>
      </c>
      <c r="GJ1643">
        <f>INDEX('[2]SGU-Solar'!$B:$B, MATCH($A1643, '[2]SGU-Solar'!$A:$A,0))</f>
        <v>0</v>
      </c>
      <c r="GK1643">
        <f>INDEX('[2]SGU-Solar'!$B:$B, MATCH($A1643, '[2]SGU-Solar'!$A:$A,0))</f>
        <v>0</v>
      </c>
      <c r="GL1643">
        <f>INDEX('[2]SGU-Solar'!$B:$B, MATCH($A1643, '[2]SGU-Solar'!$A:$A,0))</f>
        <v>0</v>
      </c>
      <c r="GM1643">
        <f>INDEX('[2]SGU-Solar'!$B:$B, MATCH($A1643, '[2]SGU-Solar'!$A:$A,0))</f>
        <v>0</v>
      </c>
      <c r="GN1643">
        <f>INDEX('[2]SGU-Solar'!$B:$B, MATCH($A1643, '[2]SGU-Solar'!$A:$A,0))</f>
        <v>0</v>
      </c>
      <c r="GO1643">
        <f>INDEX('[2]SGU-Solar'!$B:$B, MATCH($A1643, '[2]SGU-Solar'!$A:$A,0))</f>
        <v>0</v>
      </c>
      <c r="GP1643">
        <f>INDEX('[2]SGU-Solar'!$B:$B, MATCH($A1643, '[2]SGU-Solar'!$A:$A,0))</f>
        <v>0</v>
      </c>
      <c r="GQ1643">
        <f>INDEX('[2]SGU-Solar'!$B:$B, MATCH($A1643, '[2]SGU-Solar'!$A:$A,0))</f>
        <v>0</v>
      </c>
      <c r="GR1643">
        <f>INDEX('[2]SGU-Solar'!$B:$B, MATCH($A1643, '[2]SGU-Solar'!$A:$A,0))</f>
        <v>0</v>
      </c>
      <c r="GS1643">
        <f>INDEX('[2]SGU-Solar'!$B:$B, MATCH($A1643, '[2]SGU-Solar'!$A:$A,0))</f>
        <v>0</v>
      </c>
      <c r="GT1643">
        <f>INDEX('[2]SGU-Solar'!$B:$B, MATCH($A1643, '[2]SGU-Solar'!$A:$A,0))</f>
        <v>0</v>
      </c>
      <c r="GU1643">
        <f>INDEX('[2]SGU-Solar'!$B:$B, MATCH($A1643, '[2]SGU-Solar'!$A:$A,0))</f>
        <v>0</v>
      </c>
      <c r="GV1643">
        <f>INDEX('[2]SGU-Solar'!$B:$B, MATCH($A1643, '[2]SGU-Solar'!$A:$A,0))</f>
        <v>0</v>
      </c>
      <c r="GW1643">
        <f>INDEX('[2]SGU-Solar'!$B:$B, MATCH($A1643, '[2]SGU-Solar'!$A:$A,0))</f>
        <v>0</v>
      </c>
      <c r="GX1643">
        <f>INDEX('[2]SGU-Solar'!$B:$B, MATCH($A1643, '[2]SGU-Solar'!$A:$A,0))</f>
        <v>0</v>
      </c>
      <c r="GY1643">
        <f>INDEX('[2]SGU-Solar'!$B:$B, MATCH($A1643, '[2]SGU-Solar'!$A:$A,0))</f>
        <v>0</v>
      </c>
      <c r="GZ1643">
        <f>INDEX('[2]SGU-Solar'!$B:$B, MATCH($A1643, '[2]SGU-Solar'!$A:$A,0))</f>
        <v>0</v>
      </c>
      <c r="HA1643">
        <f>INDEX('[2]SGU-Solar'!$B:$B, MATCH($A1643, '[2]SGU-Solar'!$A:$A,0))</f>
        <v>0</v>
      </c>
      <c r="HB1643">
        <f>INDEX('[2]SGU-Solar'!$B:$B, MATCH($A1643, '[2]SGU-Solar'!$A:$A,0))</f>
        <v>0</v>
      </c>
      <c r="HC1643">
        <f>INDEX('[2]SGU-Solar'!$B:$B, MATCH($A1643, '[2]SGU-Solar'!$A:$A,0))</f>
        <v>0</v>
      </c>
      <c r="HD1643">
        <f>INDEX('[2]SGU-Solar'!$B:$B, MATCH($A1643, '[2]SGU-Solar'!$A:$A,0))</f>
        <v>0</v>
      </c>
      <c r="HE1643">
        <f>INDEX('[2]SGU-Solar'!$B:$B, MATCH($A1643, '[2]SGU-Solar'!$A:$A,0))</f>
        <v>0</v>
      </c>
      <c r="HF1643">
        <f>INDEX('[2]SGU-Solar'!$B:$B, MATCH($A1643, '[2]SGU-Solar'!$A:$A,0))</f>
        <v>0</v>
      </c>
      <c r="HG1643">
        <f>INDEX('[2]SGU-Solar'!$B:$B, MATCH($A1643, '[2]SGU-Solar'!$A:$A,0))</f>
        <v>0</v>
      </c>
      <c r="HH1643">
        <f>INDEX('[2]SGU-Solar'!$B:$B, MATCH($A1643, '[2]SGU-Solar'!$A:$A,0))</f>
        <v>0</v>
      </c>
      <c r="HI1643">
        <f>INDEX('[2]SGU-Solar'!$B:$B, MATCH($A1643, '[2]SGU-Solar'!$A:$A,0))</f>
        <v>0</v>
      </c>
      <c r="HJ1643">
        <f>INDEX('[2]SGU-Solar'!$B:$B, MATCH($A1643, '[2]SGU-Solar'!$A:$A,0))</f>
        <v>0</v>
      </c>
      <c r="HK1643">
        <f>INDEX('[2]SGU-Solar'!$B:$B, MATCH($A1643, '[2]SGU-Solar'!$A:$A,0))</f>
        <v>0</v>
      </c>
      <c r="HL1643">
        <f>INDEX('[2]SGU-Solar'!$B:$B, MATCH($A1643, '[2]SGU-Solar'!$A:$A,0))</f>
        <v>0</v>
      </c>
      <c r="HM1643">
        <f>INDEX('[2]SGU-Solar'!$B:$B, MATCH($A1643, '[2]SGU-Solar'!$A:$A,0))</f>
        <v>0</v>
      </c>
      <c r="HN1643">
        <f>INDEX('[2]SGU-Solar'!$B:$B, MATCH($A1643, '[2]SGU-Solar'!$A:$A,0))</f>
        <v>0</v>
      </c>
      <c r="HO1643">
        <f>INDEX('[2]SGU-Solar'!$B:$B, MATCH($A1643, '[2]SGU-Solar'!$A:$A,0))</f>
        <v>0</v>
      </c>
      <c r="HP1643">
        <f>INDEX('[2]SGU-Solar'!$B:$B, MATCH($A1643, '[2]SGU-Solar'!$A:$A,0))</f>
        <v>0</v>
      </c>
      <c r="HQ1643">
        <f>INDEX('[2]SGU-Solar'!$B:$B, MATCH($A1643, '[2]SGU-Solar'!$A:$A,0))</f>
        <v>0</v>
      </c>
      <c r="HR1643">
        <f>INDEX('[2]SGU-Solar'!$B:$B, MATCH($A1643, '[2]SGU-Solar'!$A:$A,0))</f>
        <v>0</v>
      </c>
      <c r="HS1643">
        <f>INDEX('[2]SGU-Solar'!$B:$B, MATCH($A1643, '[2]SGU-Solar'!$A:$A,0))</f>
        <v>0</v>
      </c>
      <c r="HT1643">
        <f>INDEX('[2]SGU-Solar'!$B:$B, MATCH($A1643, '[2]SGU-Solar'!$A:$A,0))</f>
        <v>0</v>
      </c>
      <c r="HU1643">
        <f>INDEX('[2]SGU-Solar'!$B:$B, MATCH($A1643, '[2]SGU-Solar'!$A:$A,0))</f>
        <v>0</v>
      </c>
      <c r="HV1643">
        <f>INDEX('[2]SGU-Solar'!$B:$B, MATCH($A1643, '[2]SGU-Solar'!$A:$A,0))</f>
        <v>0</v>
      </c>
      <c r="HW1643">
        <f>INDEX('[2]SGU-Solar'!$B:$B, MATCH($A1643, '[2]SGU-Solar'!$A:$A,0))</f>
        <v>0</v>
      </c>
      <c r="HX1643">
        <f>INDEX('[2]SGU-Solar'!$B:$B, MATCH($A1643, '[2]SGU-Solar'!$A:$A,0))</f>
        <v>0</v>
      </c>
      <c r="HY1643">
        <f>INDEX('[2]SGU-Solar'!$B:$B, MATCH($A1643, '[2]SGU-Solar'!$A:$A,0))</f>
        <v>0</v>
      </c>
      <c r="HZ1643">
        <f>INDEX('[2]SGU-Solar'!$B:$B, MATCH($A1643, '[2]SGU-Solar'!$A:$A,0))</f>
        <v>0</v>
      </c>
      <c r="IA1643">
        <f>INDEX('[2]SGU-Solar'!$B:$B, MATCH($A1643, '[2]SGU-Solar'!$A:$A,0))</f>
        <v>0</v>
      </c>
      <c r="IB1643">
        <f>INDEX('[2]SGU-Solar'!$B:$B, MATCH($A1643, '[2]SGU-Solar'!$A:$A,0))</f>
        <v>0</v>
      </c>
      <c r="IC1643">
        <f>INDEX('[2]SGU-Solar'!$B:$B, MATCH($A1643, '[2]SGU-Solar'!$A:$A,0))</f>
        <v>0</v>
      </c>
      <c r="ID1643">
        <f>INDEX('[2]SGU-Solar'!$B:$B, MATCH($A1643, '[2]SGU-Solar'!$A:$A,0))</f>
        <v>0</v>
      </c>
      <c r="IE1643">
        <f>INDEX('[2]SGU-Solar'!$B:$B, MATCH($A1643, '[2]SGU-Solar'!$A:$A,0))</f>
        <v>0</v>
      </c>
      <c r="IF1643">
        <f>INDEX('[2]SGU-Solar'!$B:$B, MATCH($A1643, '[2]SGU-Solar'!$A:$A,0))</f>
        <v>0</v>
      </c>
      <c r="IG1643">
        <f>INDEX('[2]SGU-Solar'!$B:$B, MATCH($A1643, '[2]SGU-Solar'!$A:$A,0))</f>
        <v>0</v>
      </c>
      <c r="IH1643">
        <f>INDEX('[2]SGU-Solar'!$B:$B, MATCH($A1643, '[2]SGU-Solar'!$A:$A,0))</f>
        <v>0</v>
      </c>
      <c r="II1643">
        <f>INDEX('[2]SGU-Solar'!$B:$B, MATCH($A1643, '[2]SGU-Solar'!$A:$A,0))</f>
        <v>0</v>
      </c>
      <c r="IJ1643">
        <f>INDEX('[2]SGU-Solar'!$B:$B, MATCH($A1643, '[2]SGU-Solar'!$A:$A,0))</f>
        <v>0</v>
      </c>
      <c r="IK1643">
        <f>INDEX('[2]SGU-Solar'!$B:$B, MATCH($A1643, '[2]SGU-Solar'!$A:$A,0))</f>
        <v>0</v>
      </c>
      <c r="IL1643">
        <f>INDEX('[2]SGU-Solar'!$B:$B, MATCH($A1643, '[2]SGU-Solar'!$A:$A,0))</f>
        <v>0</v>
      </c>
      <c r="IM1643">
        <f>INDEX('[2]SGU-Solar'!$B:$B, MATCH($A1643, '[2]SGU-Solar'!$A:$A,0))</f>
        <v>0</v>
      </c>
      <c r="IN1643">
        <f>INDEX('[2]SGU-Solar'!$B:$B, MATCH($A1643, '[2]SGU-Solar'!$A:$A,0))</f>
        <v>0</v>
      </c>
      <c r="IO1643">
        <f>INDEX('[2]SGU-Solar'!$B:$B, MATCH($A1643, '[2]SGU-Solar'!$A:$A,0))</f>
        <v>0</v>
      </c>
      <c r="IP1643">
        <f>INDEX('[2]SGU-Solar'!$B:$B, MATCH($A1643, '[2]SGU-Solar'!$A:$A,0))</f>
        <v>0</v>
      </c>
      <c r="IQ1643">
        <f>INDEX('[2]SGU-Solar'!$B:$B, MATCH($A1643, '[2]SGU-Solar'!$A:$A,0))</f>
        <v>0</v>
      </c>
      <c r="IR1643">
        <f>INDEX('[2]SGU-Solar'!$B:$B, MATCH($A1643, '[2]SGU-Solar'!$A:$A,0))</f>
        <v>0</v>
      </c>
      <c r="IS1643">
        <f>INDEX('[2]SGU-Solar'!$B:$B, MATCH($A1643, '[2]SGU-Solar'!$A:$A,0))</f>
        <v>0</v>
      </c>
      <c r="IT1643">
        <f>INDEX('[2]SGU-Solar'!$B:$B, MATCH($A1643, '[2]SGU-Solar'!$A:$A,0))</f>
        <v>0</v>
      </c>
      <c r="IU1643">
        <f>INDEX('[2]SGU-Solar'!$B:$B, MATCH($A1643, '[2]SGU-Solar'!$A:$A,0))</f>
        <v>0</v>
      </c>
      <c r="IV1643">
        <f>INDEX('[2]SGU-Solar'!$B:$B, MATCH($A1643, '[2]SGU-Solar'!$A:$A,0))</f>
        <v>0</v>
      </c>
      <c r="IW1643">
        <f>INDEX('[2]SGU-Solar'!$B:$B, MATCH($A1643, '[2]SGU-Solar'!$A:$A,0))</f>
        <v>0</v>
      </c>
      <c r="IX1643">
        <f>INDEX('[2]SGU-Solar'!$B:$B, MATCH($A1643, '[2]SGU-Solar'!$A:$A,0))</f>
        <v>0</v>
      </c>
      <c r="IY1643">
        <f>INDEX('[2]SGU-Solar'!$B:$B, MATCH($A1643, '[2]SGU-Solar'!$A:$A,0))</f>
        <v>0</v>
      </c>
      <c r="IZ1643">
        <f>INDEX('[2]SGU-Solar'!$B:$B, MATCH($A1643, '[2]SGU-Solar'!$A:$A,0))</f>
        <v>0</v>
      </c>
      <c r="JA1643">
        <f>INDEX('[2]SGU-Solar'!$B:$B, MATCH($A1643, '[2]SGU-Solar'!$A:$A,0))</f>
        <v>0</v>
      </c>
      <c r="JB1643">
        <f>INDEX('[2]SGU-Solar'!$B:$B, MATCH($A1643, '[2]SGU-Solar'!$A:$A,0))</f>
        <v>0</v>
      </c>
      <c r="JC1643">
        <f>INDEX('[2]SGU-Solar'!$B:$B, MATCH($A1643, '[2]SGU-Solar'!$A:$A,0))</f>
        <v>0</v>
      </c>
      <c r="JD1643">
        <f>INDEX('[2]SGU-Solar'!$B:$B, MATCH($A1643, '[2]SGU-Solar'!$A:$A,0))</f>
        <v>0</v>
      </c>
      <c r="JE1643">
        <f>INDEX('[2]SGU-Solar'!$B:$B, MATCH($A1643, '[2]SGU-Solar'!$A:$A,0))</f>
        <v>0</v>
      </c>
      <c r="JF1643">
        <f>INDEX('[2]SGU-Solar'!$B:$B, MATCH($A1643, '[2]SGU-Solar'!$A:$A,0))</f>
        <v>0</v>
      </c>
      <c r="JG1643">
        <f>INDEX('[2]SGU-Solar'!$B:$B, MATCH($A1643, '[2]SGU-Solar'!$A:$A,0))</f>
        <v>0</v>
      </c>
      <c r="JH1643">
        <f>INDEX('[2]SGU-Solar'!$B:$B, MATCH($A1643, '[2]SGU-Solar'!$A:$A,0))</f>
        <v>0</v>
      </c>
      <c r="JI1643">
        <f>INDEX('[2]SGU-Solar'!$B:$B, MATCH($A1643, '[2]SGU-Solar'!$A:$A,0))</f>
        <v>0</v>
      </c>
      <c r="JJ1643">
        <f>INDEX('[2]SGU-Solar'!$B:$B, MATCH($A1643, '[2]SGU-Solar'!$A:$A,0))</f>
        <v>0</v>
      </c>
      <c r="JK1643">
        <f>INDEX('[2]SGU-Solar'!$B:$B, MATCH($A1643, '[2]SGU-Solar'!$A:$A,0))</f>
        <v>0</v>
      </c>
      <c r="JL1643">
        <f>INDEX('[2]SGU-Solar'!$B:$B, MATCH($A1643, '[2]SGU-Solar'!$A:$A,0))</f>
        <v>0</v>
      </c>
      <c r="JM1643">
        <f>INDEX('[2]SGU-Solar'!$B:$B, MATCH($A1643, '[2]SGU-Solar'!$A:$A,0))</f>
        <v>0</v>
      </c>
      <c r="JN1643">
        <f>INDEX('[2]SGU-Solar'!$B:$B, MATCH($A1643, '[2]SGU-Solar'!$A:$A,0))</f>
        <v>0</v>
      </c>
      <c r="JO1643">
        <f>INDEX('[2]SGU-Solar'!$B:$B, MATCH($A1643, '[2]SGU-Solar'!$A:$A,0))</f>
        <v>0</v>
      </c>
      <c r="JP1643">
        <f>INDEX('[2]SGU-Solar'!$B:$B, MATCH($A1643, '[2]SGU-Solar'!$A:$A,0))</f>
        <v>0</v>
      </c>
      <c r="JQ1643">
        <f>INDEX('[2]SGU-Solar'!$B:$B, MATCH($A1643, '[2]SGU-Solar'!$A:$A,0))</f>
        <v>0</v>
      </c>
      <c r="JR1643">
        <f>INDEX('[2]SGU-Solar'!$B:$B, MATCH($A1643, '[2]SGU-Solar'!$A:$A,0))</f>
        <v>0</v>
      </c>
      <c r="JS1643">
        <f>INDEX('[2]SGU-Solar'!$B:$B, MATCH($A1643, '[2]SGU-Solar'!$A:$A,0))</f>
        <v>0</v>
      </c>
      <c r="JT1643">
        <f>INDEX('[2]SGU-Solar'!$B:$B, MATCH($A1643, '[2]SGU-Solar'!$A:$A,0))</f>
        <v>0</v>
      </c>
      <c r="JU1643">
        <f>INDEX('[2]SGU-Solar'!$B:$B, MATCH($A1643, '[2]SGU-Solar'!$A:$A,0))</f>
        <v>0</v>
      </c>
      <c r="JV1643">
        <f>INDEX('[2]SGU-Solar'!$B:$B, MATCH($A1643, '[2]SGU-Solar'!$A:$A,0))</f>
        <v>0</v>
      </c>
      <c r="JW1643">
        <f>INDEX('[2]SGU-Solar'!$B:$B, MATCH($A1643, '[2]SGU-Solar'!$A:$A,0))</f>
        <v>0</v>
      </c>
      <c r="JX1643">
        <f>INDEX('[2]SGU-Solar'!$B:$B, MATCH($A1643, '[2]SGU-Solar'!$A:$A,0))</f>
        <v>0</v>
      </c>
      <c r="JY1643">
        <f>INDEX('[2]SGU-Solar'!$B:$B, MATCH($A1643, '[2]SGU-Solar'!$A:$A,0))</f>
        <v>0</v>
      </c>
      <c r="JZ1643">
        <f>INDEX('[2]SGU-Solar'!$B:$B, MATCH($A1643, '[2]SGU-Solar'!$A:$A,0))</f>
        <v>0</v>
      </c>
    </row>
    <row r="1644" spans="1:286">
      <c r="A1644">
        <v>4400</v>
      </c>
      <c r="B1644" t="s">
        <v>17</v>
      </c>
      <c r="C1644">
        <v>0</v>
      </c>
      <c r="D1644">
        <v>0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2</v>
      </c>
      <c r="CT1644">
        <v>0</v>
      </c>
      <c r="CU1644">
        <v>1</v>
      </c>
      <c r="CV1644">
        <v>2</v>
      </c>
      <c r="CW1644">
        <v>1</v>
      </c>
      <c r="CX1644">
        <v>0</v>
      </c>
      <c r="CY1644">
        <v>1</v>
      </c>
      <c r="CZ1644">
        <v>2</v>
      </c>
      <c r="DA1644">
        <v>2</v>
      </c>
      <c r="DB1644">
        <v>2</v>
      </c>
      <c r="DC1644">
        <v>0</v>
      </c>
      <c r="DD1644">
        <v>0</v>
      </c>
      <c r="DE1644">
        <v>1</v>
      </c>
      <c r="DF1644">
        <v>1</v>
      </c>
      <c r="DG1644">
        <v>0</v>
      </c>
      <c r="DH1644">
        <v>0</v>
      </c>
      <c r="DI1644">
        <v>1</v>
      </c>
      <c r="DJ1644">
        <v>1</v>
      </c>
      <c r="DK1644">
        <v>4</v>
      </c>
      <c r="DL1644">
        <v>2</v>
      </c>
      <c r="DM1644">
        <v>1</v>
      </c>
      <c r="DN1644">
        <v>2</v>
      </c>
      <c r="DO1644">
        <v>3</v>
      </c>
      <c r="DP1644">
        <f>INDEX('[2]SGU-Solar'!$B:$B, MATCH($A1644, '[2]SGU-Solar'!$A:$A,0))</f>
        <v>1</v>
      </c>
      <c r="DQ1644">
        <f>INDEX('[2]SGU-Solar'!$B:$B, MATCH($A1644, '[2]SGU-Solar'!$A:$A,0))</f>
        <v>1</v>
      </c>
      <c r="DR1644">
        <f>INDEX('[2]SGU-Solar'!$B:$B, MATCH($A1644, '[2]SGU-Solar'!$A:$A,0))</f>
        <v>1</v>
      </c>
      <c r="DS1644">
        <f>INDEX('[2]SGU-Solar'!$B:$B, MATCH($A1644, '[2]SGU-Solar'!$A:$A,0))</f>
        <v>1</v>
      </c>
      <c r="DT1644">
        <f>INDEX('[2]SGU-Solar'!$B:$B, MATCH($A1644, '[2]SGU-Solar'!$A:$A,0))</f>
        <v>1</v>
      </c>
      <c r="DU1644">
        <f>INDEX('[2]SGU-Solar'!$B:$B, MATCH($A1644, '[2]SGU-Solar'!$A:$A,0))</f>
        <v>1</v>
      </c>
      <c r="DV1644">
        <f>INDEX('[2]SGU-Solar'!$B:$B, MATCH($A1644, '[2]SGU-Solar'!$A:$A,0))</f>
        <v>1</v>
      </c>
      <c r="DW1644">
        <f>INDEX('[2]SGU-Solar'!$B:$B, MATCH($A1644, '[2]SGU-Solar'!$A:$A,0))</f>
        <v>1</v>
      </c>
      <c r="DX1644">
        <f>INDEX('[2]SGU-Solar'!$B:$B, MATCH($A1644, '[2]SGU-Solar'!$A:$A,0))</f>
        <v>1</v>
      </c>
      <c r="DY1644">
        <f>INDEX('[2]SGU-Solar'!$B:$B, MATCH($A1644, '[2]SGU-Solar'!$A:$A,0))</f>
        <v>1</v>
      </c>
      <c r="DZ1644">
        <f>INDEX('[2]SGU-Solar'!$B:$B, MATCH($A1644, '[2]SGU-Solar'!$A:$A,0))</f>
        <v>1</v>
      </c>
      <c r="EA1644">
        <f>INDEX('[2]SGU-Solar'!$B:$B, MATCH($A1644, '[2]SGU-Solar'!$A:$A,0))</f>
        <v>1</v>
      </c>
      <c r="EB1644">
        <f>INDEX('[2]SGU-Solar'!$B:$B, MATCH($A1644, '[2]SGU-Solar'!$A:$A,0))</f>
        <v>1</v>
      </c>
      <c r="EC1644">
        <f>INDEX('[2]SGU-Solar'!$B:$B, MATCH($A1644, '[2]SGU-Solar'!$A:$A,0))</f>
        <v>1</v>
      </c>
      <c r="ED1644">
        <f>INDEX('[2]SGU-Solar'!$B:$B, MATCH($A1644, '[2]SGU-Solar'!$A:$A,0))</f>
        <v>1</v>
      </c>
      <c r="EE1644">
        <f>INDEX('[2]SGU-Solar'!$B:$B, MATCH($A1644, '[2]SGU-Solar'!$A:$A,0))</f>
        <v>1</v>
      </c>
      <c r="EF1644">
        <f>INDEX('[2]SGU-Solar'!$B:$B, MATCH($A1644, '[2]SGU-Solar'!$A:$A,0))</f>
        <v>1</v>
      </c>
      <c r="EG1644">
        <f>INDEX('[2]SGU-Solar'!$S:$S, MATCH($A1644, '[2]SGU-Solar'!$A:$A,0))</f>
        <v>8</v>
      </c>
      <c r="EH1644">
        <f>INDEX('[2]SGU-Solar'!$S:$S, MATCH($A1644, '[2]SGU-Solar'!$A:$A,0))</f>
        <v>8</v>
      </c>
      <c r="EI1644">
        <f>INDEX('[2]SGU-Solar'!$S:$S, MATCH($A1644, '[2]SGU-Solar'!$A:$A,0))</f>
        <v>8</v>
      </c>
      <c r="EJ1644">
        <f>INDEX('[2]SGU-Solar'!$S:$S, MATCH($A1644, '[2]SGU-Solar'!$A:$A,0))</f>
        <v>8</v>
      </c>
      <c r="EK1644">
        <f>INDEX('[2]SGU-Solar'!$S:$S, MATCH($A1644, '[2]SGU-Solar'!$A:$A,0))</f>
        <v>8</v>
      </c>
      <c r="EL1644">
        <f>INDEX('[2]SGU-Solar'!$S:$S, MATCH($A1644, '[2]SGU-Solar'!$A:$A,0))</f>
        <v>8</v>
      </c>
      <c r="EM1644">
        <f>INDEX('[2]SGU-Solar'!$S:$S, MATCH($A1644, '[2]SGU-Solar'!$A:$A,0))</f>
        <v>8</v>
      </c>
      <c r="EN1644">
        <f>INDEX('[2]SGU-Solar'!$S:$S, MATCH($A1644, '[2]SGU-Solar'!$A:$A,0))</f>
        <v>8</v>
      </c>
      <c r="EO1644">
        <f>INDEX('[2]SGU-Solar'!$S:$S, MATCH($A1644, '[2]SGU-Solar'!$A:$A,0))</f>
        <v>8</v>
      </c>
      <c r="EP1644">
        <f>INDEX('[2]SGU-Solar'!$S:$S, MATCH($A1644, '[2]SGU-Solar'!$A:$A,0))</f>
        <v>8</v>
      </c>
      <c r="EQ1644">
        <f>INDEX('[2]SGU-Solar'!$S:$S, MATCH($A1644, '[2]SGU-Solar'!$A:$A,0))</f>
        <v>8</v>
      </c>
      <c r="ER1644">
        <f>INDEX('[2]SGU-Solar'!$S:$S, MATCH($A1644, '[2]SGU-Solar'!$A:$A,0))</f>
        <v>8</v>
      </c>
      <c r="ES1644">
        <f>INDEX('[2]SGU-Solar'!$S:$S, MATCH($A1644, '[2]SGU-Solar'!$A:$A,0))</f>
        <v>8</v>
      </c>
      <c r="ET1644">
        <f>INDEX('[2]SGU-Solar'!$S:$S, MATCH($A1644, '[2]SGU-Solar'!$A:$A,0))</f>
        <v>8</v>
      </c>
      <c r="EU1644">
        <f>INDEX('[2]SGU-Solar'!$S:$S, MATCH($A1644, '[2]SGU-Solar'!$A:$A,0))</f>
        <v>8</v>
      </c>
      <c r="EV1644">
        <f>INDEX('[2]SGU-Solar'!$S:$S, MATCH($A1644, '[2]SGU-Solar'!$A:$A,0))</f>
        <v>8</v>
      </c>
      <c r="EW1644">
        <f>INDEX('[2]SGU-Solar'!$S:$S, MATCH($A1644, '[2]SGU-Solar'!$A:$A,0))</f>
        <v>8</v>
      </c>
      <c r="EX1644">
        <f>INDEX('[2]SGU-Solar'!$S:$S, MATCH($A1644, '[2]SGU-Solar'!$A:$A,0))</f>
        <v>8</v>
      </c>
      <c r="EY1644">
        <f>INDEX('[2]SGU-Solar'!$S:$S, MATCH($A1644, '[2]SGU-Solar'!$A:$A,0))</f>
        <v>8</v>
      </c>
      <c r="EZ1644">
        <f>INDEX('[2]SGU-Solar'!$S:$S, MATCH($A1644, '[2]SGU-Solar'!$A:$A,0))</f>
        <v>8</v>
      </c>
      <c r="FA1644">
        <f>INDEX('[2]SGU-Solar'!$S:$S, MATCH($A1644, '[2]SGU-Solar'!$A:$A,0))</f>
        <v>8</v>
      </c>
      <c r="FB1644">
        <f>INDEX('[2]SGU-Solar'!$S:$S, MATCH($A1644, '[2]SGU-Solar'!$A:$A,0))</f>
        <v>8</v>
      </c>
      <c r="FC1644">
        <f>INDEX('[2]SGU-Solar'!$S:$S, MATCH($A1644, '[2]SGU-Solar'!$A:$A,0))</f>
        <v>8</v>
      </c>
      <c r="FD1644">
        <f>INDEX('[2]SGU-Solar'!$S:$S, MATCH($A1644, '[2]SGU-Solar'!$A:$A,0))</f>
        <v>8</v>
      </c>
      <c r="FE1644">
        <f>INDEX('[2]SGU-Solar'!$S:$S, MATCH($A1644, '[2]SGU-Solar'!$A:$A,0))</f>
        <v>8</v>
      </c>
      <c r="FF1644">
        <f>INDEX('[2]SGU-Solar'!$S:$S, MATCH($A1644, '[2]SGU-Solar'!$A:$A,0))</f>
        <v>8</v>
      </c>
      <c r="FG1644">
        <f>INDEX('[2]SGU-Solar'!$S:$S, MATCH($A1644, '[2]SGU-Solar'!$A:$A,0))</f>
        <v>8</v>
      </c>
      <c r="FH1644">
        <f>INDEX('[2]SGU-Solar'!$S:$S, MATCH($A1644, '[2]SGU-Solar'!$A:$A,0))</f>
        <v>8</v>
      </c>
      <c r="FI1644">
        <f>INDEX('[2]SGU-Solar'!$S:$S, MATCH($A1644, '[2]SGU-Solar'!$A:$A,0))</f>
        <v>8</v>
      </c>
      <c r="FJ1644">
        <f>INDEX('[2]SGU-Solar'!$B:$B, MATCH($A1644, '[2]SGU-Solar'!$A:$A,0))</f>
        <v>1</v>
      </c>
      <c r="FK1644">
        <f>INDEX('[2]SGU-Solar'!$B:$B, MATCH($A1644, '[2]SGU-Solar'!$A:$A,0))</f>
        <v>1</v>
      </c>
      <c r="FL1644">
        <f>INDEX('[2]SGU-Solar'!$B:$B, MATCH($A1644, '[2]SGU-Solar'!$A:$A,0))</f>
        <v>1</v>
      </c>
      <c r="FM1644">
        <f>INDEX('[2]SGU-Solar'!$B:$B, MATCH($A1644, '[2]SGU-Solar'!$A:$A,0))</f>
        <v>1</v>
      </c>
      <c r="FN1644">
        <f>INDEX('[2]SGU-Solar'!$B:$B, MATCH($A1644, '[2]SGU-Solar'!$A:$A,0))</f>
        <v>1</v>
      </c>
      <c r="FO1644">
        <f>INDEX('[2]SGU-Solar'!$B:$B, MATCH($A1644, '[2]SGU-Solar'!$A:$A,0))</f>
        <v>1</v>
      </c>
      <c r="FP1644">
        <f>INDEX('[2]SGU-Solar'!$B:$B, MATCH($A1644, '[2]SGU-Solar'!$A:$A,0))</f>
        <v>1</v>
      </c>
      <c r="FQ1644">
        <f>INDEX('[2]SGU-Solar'!$B:$B, MATCH($A1644, '[2]SGU-Solar'!$A:$A,0))</f>
        <v>1</v>
      </c>
      <c r="FR1644">
        <f>INDEX('[2]SGU-Solar'!$B:$B, MATCH($A1644, '[2]SGU-Solar'!$A:$A,0))</f>
        <v>1</v>
      </c>
      <c r="FS1644">
        <f>INDEX('[2]SGU-Solar'!$B:$B, MATCH($A1644, '[2]SGU-Solar'!$A:$A,0))</f>
        <v>1</v>
      </c>
      <c r="FT1644">
        <f>INDEX('[2]SGU-Solar'!$B:$B, MATCH($A1644, '[2]SGU-Solar'!$A:$A,0))</f>
        <v>1</v>
      </c>
      <c r="FU1644">
        <f>INDEX('[2]SGU-Solar'!$B:$B, MATCH($A1644, '[2]SGU-Solar'!$A:$A,0))</f>
        <v>1</v>
      </c>
      <c r="FV1644">
        <f>INDEX('[2]SGU-Solar'!$B:$B, MATCH($A1644, '[2]SGU-Solar'!$A:$A,0))</f>
        <v>1</v>
      </c>
      <c r="FW1644">
        <f>INDEX('[2]SGU-Solar'!$B:$B, MATCH($A1644, '[2]SGU-Solar'!$A:$A,0))</f>
        <v>1</v>
      </c>
      <c r="FX1644">
        <f>INDEX('[2]SGU-Solar'!$B:$B, MATCH($A1644, '[2]SGU-Solar'!$A:$A,0))</f>
        <v>1</v>
      </c>
      <c r="FY1644">
        <f>INDEX('[2]SGU-Solar'!$B:$B, MATCH($A1644, '[2]SGU-Solar'!$A:$A,0))</f>
        <v>1</v>
      </c>
      <c r="FZ1644">
        <f>INDEX('[2]SGU-Solar'!$B:$B, MATCH($A1644, '[2]SGU-Solar'!$A:$A,0))</f>
        <v>1</v>
      </c>
      <c r="GA1644">
        <f>INDEX('[2]SGU-Solar'!$B:$B, MATCH($A1644, '[2]SGU-Solar'!$A:$A,0))</f>
        <v>1</v>
      </c>
      <c r="GB1644">
        <f>INDEX('[2]SGU-Solar'!$B:$B, MATCH($A1644, '[2]SGU-Solar'!$A:$A,0))</f>
        <v>1</v>
      </c>
      <c r="GC1644">
        <f>INDEX('[2]SGU-Solar'!$B:$B, MATCH($A1644, '[2]SGU-Solar'!$A:$A,0))</f>
        <v>1</v>
      </c>
      <c r="GD1644">
        <f>INDEX('[2]SGU-Solar'!$B:$B, MATCH($A1644, '[2]SGU-Solar'!$A:$A,0))</f>
        <v>1</v>
      </c>
      <c r="GE1644">
        <f>INDEX('[2]SGU-Solar'!$B:$B, MATCH($A1644, '[2]SGU-Solar'!$A:$A,0))</f>
        <v>1</v>
      </c>
      <c r="GF1644">
        <f>INDEX('[2]SGU-Solar'!$B:$B, MATCH($A1644, '[2]SGU-Solar'!$A:$A,0))</f>
        <v>1</v>
      </c>
      <c r="GG1644">
        <f>INDEX('[2]SGU-Solar'!$B:$B, MATCH($A1644, '[2]SGU-Solar'!$A:$A,0))</f>
        <v>1</v>
      </c>
      <c r="GH1644">
        <f>INDEX('[2]SGU-Solar'!$B:$B, MATCH($A1644, '[2]SGU-Solar'!$A:$A,0))</f>
        <v>1</v>
      </c>
      <c r="GI1644">
        <f>INDEX('[2]SGU-Solar'!$B:$B, MATCH($A1644, '[2]SGU-Solar'!$A:$A,0))</f>
        <v>1</v>
      </c>
      <c r="GJ1644">
        <f>INDEX('[2]SGU-Solar'!$B:$B, MATCH($A1644, '[2]SGU-Solar'!$A:$A,0))</f>
        <v>1</v>
      </c>
      <c r="GK1644">
        <f>INDEX('[2]SGU-Solar'!$B:$B, MATCH($A1644, '[2]SGU-Solar'!$A:$A,0))</f>
        <v>1</v>
      </c>
      <c r="GL1644">
        <f>INDEX('[2]SGU-Solar'!$B:$B, MATCH($A1644, '[2]SGU-Solar'!$A:$A,0))</f>
        <v>1</v>
      </c>
      <c r="GM1644">
        <f>INDEX('[2]SGU-Solar'!$B:$B, MATCH($A1644, '[2]SGU-Solar'!$A:$A,0))</f>
        <v>1</v>
      </c>
      <c r="GN1644">
        <f>INDEX('[2]SGU-Solar'!$B:$B, MATCH($A1644, '[2]SGU-Solar'!$A:$A,0))</f>
        <v>1</v>
      </c>
      <c r="GO1644">
        <f>INDEX('[2]SGU-Solar'!$B:$B, MATCH($A1644, '[2]SGU-Solar'!$A:$A,0))</f>
        <v>1</v>
      </c>
      <c r="GP1644">
        <f>INDEX('[2]SGU-Solar'!$B:$B, MATCH($A1644, '[2]SGU-Solar'!$A:$A,0))</f>
        <v>1</v>
      </c>
      <c r="GQ1644">
        <f>INDEX('[2]SGU-Solar'!$B:$B, MATCH($A1644, '[2]SGU-Solar'!$A:$A,0))</f>
        <v>1</v>
      </c>
      <c r="GR1644">
        <f>INDEX('[2]SGU-Solar'!$B:$B, MATCH($A1644, '[2]SGU-Solar'!$A:$A,0))</f>
        <v>1</v>
      </c>
      <c r="GS1644">
        <f>INDEX('[2]SGU-Solar'!$B:$B, MATCH($A1644, '[2]SGU-Solar'!$A:$A,0))</f>
        <v>1</v>
      </c>
      <c r="GT1644">
        <f>INDEX('[2]SGU-Solar'!$B:$B, MATCH($A1644, '[2]SGU-Solar'!$A:$A,0))</f>
        <v>1</v>
      </c>
      <c r="GU1644">
        <f>INDEX('[2]SGU-Solar'!$B:$B, MATCH($A1644, '[2]SGU-Solar'!$A:$A,0))</f>
        <v>1</v>
      </c>
      <c r="GV1644">
        <f>INDEX('[2]SGU-Solar'!$B:$B, MATCH($A1644, '[2]SGU-Solar'!$A:$A,0))</f>
        <v>1</v>
      </c>
      <c r="GW1644">
        <f>INDEX('[2]SGU-Solar'!$B:$B, MATCH($A1644, '[2]SGU-Solar'!$A:$A,0))</f>
        <v>1</v>
      </c>
      <c r="GX1644">
        <f>INDEX('[2]SGU-Solar'!$B:$B, MATCH($A1644, '[2]SGU-Solar'!$A:$A,0))</f>
        <v>1</v>
      </c>
      <c r="GY1644">
        <f>INDEX('[2]SGU-Solar'!$B:$B, MATCH($A1644, '[2]SGU-Solar'!$A:$A,0))</f>
        <v>1</v>
      </c>
      <c r="GZ1644">
        <f>INDEX('[2]SGU-Solar'!$B:$B, MATCH($A1644, '[2]SGU-Solar'!$A:$A,0))</f>
        <v>1</v>
      </c>
      <c r="HA1644">
        <f>INDEX('[2]SGU-Solar'!$B:$B, MATCH($A1644, '[2]SGU-Solar'!$A:$A,0))</f>
        <v>1</v>
      </c>
      <c r="HB1644">
        <f>INDEX('[2]SGU-Solar'!$B:$B, MATCH($A1644, '[2]SGU-Solar'!$A:$A,0))</f>
        <v>1</v>
      </c>
      <c r="HC1644">
        <f>INDEX('[2]SGU-Solar'!$B:$B, MATCH($A1644, '[2]SGU-Solar'!$A:$A,0))</f>
        <v>1</v>
      </c>
      <c r="HD1644">
        <f>INDEX('[2]SGU-Solar'!$B:$B, MATCH($A1644, '[2]SGU-Solar'!$A:$A,0))</f>
        <v>1</v>
      </c>
      <c r="HE1644">
        <f>INDEX('[2]SGU-Solar'!$B:$B, MATCH($A1644, '[2]SGU-Solar'!$A:$A,0))</f>
        <v>1</v>
      </c>
      <c r="HF1644">
        <f>INDEX('[2]SGU-Solar'!$B:$B, MATCH($A1644, '[2]SGU-Solar'!$A:$A,0))</f>
        <v>1</v>
      </c>
      <c r="HG1644">
        <f>INDEX('[2]SGU-Solar'!$B:$B, MATCH($A1644, '[2]SGU-Solar'!$A:$A,0))</f>
        <v>1</v>
      </c>
      <c r="HH1644">
        <f>INDEX('[2]SGU-Solar'!$B:$B, MATCH($A1644, '[2]SGU-Solar'!$A:$A,0))</f>
        <v>1</v>
      </c>
      <c r="HI1644">
        <f>INDEX('[2]SGU-Solar'!$B:$B, MATCH($A1644, '[2]SGU-Solar'!$A:$A,0))</f>
        <v>1</v>
      </c>
      <c r="HJ1644">
        <f>INDEX('[2]SGU-Solar'!$B:$B, MATCH($A1644, '[2]SGU-Solar'!$A:$A,0))</f>
        <v>1</v>
      </c>
      <c r="HK1644">
        <f>INDEX('[2]SGU-Solar'!$B:$B, MATCH($A1644, '[2]SGU-Solar'!$A:$A,0))</f>
        <v>1</v>
      </c>
      <c r="HL1644">
        <f>INDEX('[2]SGU-Solar'!$B:$B, MATCH($A1644, '[2]SGU-Solar'!$A:$A,0))</f>
        <v>1</v>
      </c>
      <c r="HM1644">
        <f>INDEX('[2]SGU-Solar'!$B:$B, MATCH($A1644, '[2]SGU-Solar'!$A:$A,0))</f>
        <v>1</v>
      </c>
      <c r="HN1644">
        <f>INDEX('[2]SGU-Solar'!$B:$B, MATCH($A1644, '[2]SGU-Solar'!$A:$A,0))</f>
        <v>1</v>
      </c>
      <c r="HO1644">
        <f>INDEX('[2]SGU-Solar'!$B:$B, MATCH($A1644, '[2]SGU-Solar'!$A:$A,0))</f>
        <v>1</v>
      </c>
      <c r="HP1644">
        <f>INDEX('[2]SGU-Solar'!$B:$B, MATCH($A1644, '[2]SGU-Solar'!$A:$A,0))</f>
        <v>1</v>
      </c>
      <c r="HQ1644">
        <f>INDEX('[2]SGU-Solar'!$B:$B, MATCH($A1644, '[2]SGU-Solar'!$A:$A,0))</f>
        <v>1</v>
      </c>
      <c r="HR1644">
        <f>INDEX('[2]SGU-Solar'!$B:$B, MATCH($A1644, '[2]SGU-Solar'!$A:$A,0))</f>
        <v>1</v>
      </c>
      <c r="HS1644">
        <f>INDEX('[2]SGU-Solar'!$B:$B, MATCH($A1644, '[2]SGU-Solar'!$A:$A,0))</f>
        <v>1</v>
      </c>
      <c r="HT1644">
        <f>INDEX('[2]SGU-Solar'!$B:$B, MATCH($A1644, '[2]SGU-Solar'!$A:$A,0))</f>
        <v>1</v>
      </c>
      <c r="HU1644">
        <f>INDEX('[2]SGU-Solar'!$B:$B, MATCH($A1644, '[2]SGU-Solar'!$A:$A,0))</f>
        <v>1</v>
      </c>
      <c r="HV1644">
        <f>INDEX('[2]SGU-Solar'!$B:$B, MATCH($A1644, '[2]SGU-Solar'!$A:$A,0))</f>
        <v>1</v>
      </c>
      <c r="HW1644">
        <f>INDEX('[2]SGU-Solar'!$B:$B, MATCH($A1644, '[2]SGU-Solar'!$A:$A,0))</f>
        <v>1</v>
      </c>
      <c r="HX1644">
        <f>INDEX('[2]SGU-Solar'!$B:$B, MATCH($A1644, '[2]SGU-Solar'!$A:$A,0))</f>
        <v>1</v>
      </c>
      <c r="HY1644">
        <f>INDEX('[2]SGU-Solar'!$B:$B, MATCH($A1644, '[2]SGU-Solar'!$A:$A,0))</f>
        <v>1</v>
      </c>
      <c r="HZ1644">
        <f>INDEX('[2]SGU-Solar'!$B:$B, MATCH($A1644, '[2]SGU-Solar'!$A:$A,0))</f>
        <v>1</v>
      </c>
      <c r="IA1644">
        <f>INDEX('[2]SGU-Solar'!$B:$B, MATCH($A1644, '[2]SGU-Solar'!$A:$A,0))</f>
        <v>1</v>
      </c>
      <c r="IB1644">
        <f>INDEX('[2]SGU-Solar'!$B:$B, MATCH($A1644, '[2]SGU-Solar'!$A:$A,0))</f>
        <v>1</v>
      </c>
      <c r="IC1644">
        <f>INDEX('[2]SGU-Solar'!$B:$B, MATCH($A1644, '[2]SGU-Solar'!$A:$A,0))</f>
        <v>1</v>
      </c>
      <c r="ID1644">
        <f>INDEX('[2]SGU-Solar'!$B:$B, MATCH($A1644, '[2]SGU-Solar'!$A:$A,0))</f>
        <v>1</v>
      </c>
      <c r="IE1644">
        <f>INDEX('[2]SGU-Solar'!$B:$B, MATCH($A1644, '[2]SGU-Solar'!$A:$A,0))</f>
        <v>1</v>
      </c>
      <c r="IF1644">
        <f>INDEX('[2]SGU-Solar'!$B:$B, MATCH($A1644, '[2]SGU-Solar'!$A:$A,0))</f>
        <v>1</v>
      </c>
      <c r="IG1644">
        <f>INDEX('[2]SGU-Solar'!$B:$B, MATCH($A1644, '[2]SGU-Solar'!$A:$A,0))</f>
        <v>1</v>
      </c>
      <c r="IH1644">
        <f>INDEX('[2]SGU-Solar'!$B:$B, MATCH($A1644, '[2]SGU-Solar'!$A:$A,0))</f>
        <v>1</v>
      </c>
      <c r="II1644">
        <f>INDEX('[2]SGU-Solar'!$B:$B, MATCH($A1644, '[2]SGU-Solar'!$A:$A,0))</f>
        <v>1</v>
      </c>
      <c r="IJ1644">
        <f>INDEX('[2]SGU-Solar'!$B:$B, MATCH($A1644, '[2]SGU-Solar'!$A:$A,0))</f>
        <v>1</v>
      </c>
      <c r="IK1644">
        <f>INDEX('[2]SGU-Solar'!$B:$B, MATCH($A1644, '[2]SGU-Solar'!$A:$A,0))</f>
        <v>1</v>
      </c>
      <c r="IL1644">
        <f>INDEX('[2]SGU-Solar'!$B:$B, MATCH($A1644, '[2]SGU-Solar'!$A:$A,0))</f>
        <v>1</v>
      </c>
      <c r="IM1644">
        <f>INDEX('[2]SGU-Solar'!$B:$B, MATCH($A1644, '[2]SGU-Solar'!$A:$A,0))</f>
        <v>1</v>
      </c>
      <c r="IN1644">
        <f>INDEX('[2]SGU-Solar'!$B:$B, MATCH($A1644, '[2]SGU-Solar'!$A:$A,0))</f>
        <v>1</v>
      </c>
      <c r="IO1644">
        <f>INDEX('[2]SGU-Solar'!$B:$B, MATCH($A1644, '[2]SGU-Solar'!$A:$A,0))</f>
        <v>1</v>
      </c>
      <c r="IP1644">
        <f>INDEX('[2]SGU-Solar'!$B:$B, MATCH($A1644, '[2]SGU-Solar'!$A:$A,0))</f>
        <v>1</v>
      </c>
      <c r="IQ1644">
        <f>INDEX('[2]SGU-Solar'!$B:$B, MATCH($A1644, '[2]SGU-Solar'!$A:$A,0))</f>
        <v>1</v>
      </c>
      <c r="IR1644">
        <f>INDEX('[2]SGU-Solar'!$B:$B, MATCH($A1644, '[2]SGU-Solar'!$A:$A,0))</f>
        <v>1</v>
      </c>
      <c r="IS1644">
        <f>INDEX('[2]SGU-Solar'!$B:$B, MATCH($A1644, '[2]SGU-Solar'!$A:$A,0))</f>
        <v>1</v>
      </c>
      <c r="IT1644">
        <f>INDEX('[2]SGU-Solar'!$B:$B, MATCH($A1644, '[2]SGU-Solar'!$A:$A,0))</f>
        <v>1</v>
      </c>
      <c r="IU1644">
        <f>INDEX('[2]SGU-Solar'!$B:$B, MATCH($A1644, '[2]SGU-Solar'!$A:$A,0))</f>
        <v>1</v>
      </c>
      <c r="IV1644">
        <f>INDEX('[2]SGU-Solar'!$B:$B, MATCH($A1644, '[2]SGU-Solar'!$A:$A,0))</f>
        <v>1</v>
      </c>
      <c r="IW1644">
        <f>INDEX('[2]SGU-Solar'!$B:$B, MATCH($A1644, '[2]SGU-Solar'!$A:$A,0))</f>
        <v>1</v>
      </c>
      <c r="IX1644">
        <f>INDEX('[2]SGU-Solar'!$B:$B, MATCH($A1644, '[2]SGU-Solar'!$A:$A,0))</f>
        <v>1</v>
      </c>
      <c r="IY1644">
        <f>INDEX('[2]SGU-Solar'!$B:$B, MATCH($A1644, '[2]SGU-Solar'!$A:$A,0))</f>
        <v>1</v>
      </c>
      <c r="IZ1644">
        <f>INDEX('[2]SGU-Solar'!$B:$B, MATCH($A1644, '[2]SGU-Solar'!$A:$A,0))</f>
        <v>1</v>
      </c>
      <c r="JA1644">
        <f>INDEX('[2]SGU-Solar'!$B:$B, MATCH($A1644, '[2]SGU-Solar'!$A:$A,0))</f>
        <v>1</v>
      </c>
      <c r="JB1644">
        <f>INDEX('[2]SGU-Solar'!$B:$B, MATCH($A1644, '[2]SGU-Solar'!$A:$A,0))</f>
        <v>1</v>
      </c>
      <c r="JC1644">
        <f>INDEX('[2]SGU-Solar'!$B:$B, MATCH($A1644, '[2]SGU-Solar'!$A:$A,0))</f>
        <v>1</v>
      </c>
      <c r="JD1644">
        <f>INDEX('[2]SGU-Solar'!$B:$B, MATCH($A1644, '[2]SGU-Solar'!$A:$A,0))</f>
        <v>1</v>
      </c>
      <c r="JE1644">
        <f>INDEX('[2]SGU-Solar'!$B:$B, MATCH($A1644, '[2]SGU-Solar'!$A:$A,0))</f>
        <v>1</v>
      </c>
      <c r="JF1644">
        <f>INDEX('[2]SGU-Solar'!$B:$B, MATCH($A1644, '[2]SGU-Solar'!$A:$A,0))</f>
        <v>1</v>
      </c>
      <c r="JG1644">
        <f>INDEX('[2]SGU-Solar'!$B:$B, MATCH($A1644, '[2]SGU-Solar'!$A:$A,0))</f>
        <v>1</v>
      </c>
      <c r="JH1644">
        <f>INDEX('[2]SGU-Solar'!$B:$B, MATCH($A1644, '[2]SGU-Solar'!$A:$A,0))</f>
        <v>1</v>
      </c>
      <c r="JI1644">
        <f>INDEX('[2]SGU-Solar'!$B:$B, MATCH($A1644, '[2]SGU-Solar'!$A:$A,0))</f>
        <v>1</v>
      </c>
      <c r="JJ1644">
        <f>INDEX('[2]SGU-Solar'!$B:$B, MATCH($A1644, '[2]SGU-Solar'!$A:$A,0))</f>
        <v>1</v>
      </c>
      <c r="JK1644">
        <f>INDEX('[2]SGU-Solar'!$B:$B, MATCH($A1644, '[2]SGU-Solar'!$A:$A,0))</f>
        <v>1</v>
      </c>
      <c r="JL1644">
        <f>INDEX('[2]SGU-Solar'!$B:$B, MATCH($A1644, '[2]SGU-Solar'!$A:$A,0))</f>
        <v>1</v>
      </c>
      <c r="JM1644">
        <f>INDEX('[2]SGU-Solar'!$B:$B, MATCH($A1644, '[2]SGU-Solar'!$A:$A,0))</f>
        <v>1</v>
      </c>
      <c r="JN1644">
        <f>INDEX('[2]SGU-Solar'!$B:$B, MATCH($A1644, '[2]SGU-Solar'!$A:$A,0))</f>
        <v>1</v>
      </c>
      <c r="JO1644">
        <f>INDEX('[2]SGU-Solar'!$B:$B, MATCH($A1644, '[2]SGU-Solar'!$A:$A,0))</f>
        <v>1</v>
      </c>
      <c r="JP1644">
        <f>INDEX('[2]SGU-Solar'!$B:$B, MATCH($A1644, '[2]SGU-Solar'!$A:$A,0))</f>
        <v>1</v>
      </c>
      <c r="JQ1644">
        <f>INDEX('[2]SGU-Solar'!$B:$B, MATCH($A1644, '[2]SGU-Solar'!$A:$A,0))</f>
        <v>1</v>
      </c>
      <c r="JR1644">
        <f>INDEX('[2]SGU-Solar'!$B:$B, MATCH($A1644, '[2]SGU-Solar'!$A:$A,0))</f>
        <v>1</v>
      </c>
      <c r="JS1644">
        <f>INDEX('[2]SGU-Solar'!$B:$B, MATCH($A1644, '[2]SGU-Solar'!$A:$A,0))</f>
        <v>1</v>
      </c>
      <c r="JT1644">
        <f>INDEX('[2]SGU-Solar'!$B:$B, MATCH($A1644, '[2]SGU-Solar'!$A:$A,0))</f>
        <v>1</v>
      </c>
      <c r="JU1644">
        <f>INDEX('[2]SGU-Solar'!$B:$B, MATCH($A1644, '[2]SGU-Solar'!$A:$A,0))</f>
        <v>1</v>
      </c>
      <c r="JV1644">
        <f>INDEX('[2]SGU-Solar'!$B:$B, MATCH($A1644, '[2]SGU-Solar'!$A:$A,0))</f>
        <v>1</v>
      </c>
      <c r="JW1644">
        <f>INDEX('[2]SGU-Solar'!$B:$B, MATCH($A1644, '[2]SGU-Solar'!$A:$A,0))</f>
        <v>1</v>
      </c>
      <c r="JX1644">
        <f>INDEX('[2]SGU-Solar'!$B:$B, MATCH($A1644, '[2]SGU-Solar'!$A:$A,0))</f>
        <v>1</v>
      </c>
      <c r="JY1644">
        <f>INDEX('[2]SGU-Solar'!$B:$B, MATCH($A1644, '[2]SGU-Solar'!$A:$A,0))</f>
        <v>1</v>
      </c>
      <c r="JZ1644">
        <f>INDEX('[2]SGU-Solar'!$B:$B, MATCH($A1644, '[2]SGU-Solar'!$A:$A,0))</f>
        <v>1</v>
      </c>
    </row>
    <row r="1645" spans="1:286">
      <c r="A1645">
        <v>4401</v>
      </c>
      <c r="B1645" t="s">
        <v>17</v>
      </c>
      <c r="C1645">
        <v>0</v>
      </c>
      <c r="D1645">
        <v>0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1</v>
      </c>
      <c r="CD1645">
        <v>0</v>
      </c>
      <c r="CE1645">
        <v>1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1</v>
      </c>
      <c r="CQ1645">
        <v>1</v>
      </c>
      <c r="CR1645">
        <v>0</v>
      </c>
      <c r="CS1645">
        <v>1</v>
      </c>
      <c r="CT1645">
        <v>0</v>
      </c>
      <c r="CU1645">
        <v>1</v>
      </c>
      <c r="CV1645">
        <v>1</v>
      </c>
      <c r="CW1645">
        <v>2</v>
      </c>
      <c r="CX1645">
        <v>0</v>
      </c>
      <c r="CY1645">
        <v>0</v>
      </c>
      <c r="CZ1645">
        <v>1</v>
      </c>
      <c r="DA1645">
        <v>1</v>
      </c>
      <c r="DB1645">
        <v>5</v>
      </c>
      <c r="DC1645">
        <v>4</v>
      </c>
      <c r="DD1645">
        <v>0</v>
      </c>
      <c r="DE1645">
        <v>2</v>
      </c>
      <c r="DF1645">
        <v>5</v>
      </c>
      <c r="DG1645">
        <v>1</v>
      </c>
      <c r="DH1645">
        <v>7</v>
      </c>
      <c r="DI1645">
        <v>6</v>
      </c>
      <c r="DJ1645">
        <v>3</v>
      </c>
      <c r="DK1645">
        <v>5</v>
      </c>
      <c r="DL1645">
        <v>3</v>
      </c>
      <c r="DM1645">
        <v>1</v>
      </c>
      <c r="DN1645">
        <v>6</v>
      </c>
      <c r="DO1645">
        <v>2</v>
      </c>
      <c r="DP1645">
        <f>INDEX('[2]SGU-Solar'!$B:$B, MATCH($A1645, '[2]SGU-Solar'!$A:$A,0))</f>
        <v>6</v>
      </c>
      <c r="DQ1645">
        <f>INDEX('[2]SGU-Solar'!$B:$B, MATCH($A1645, '[2]SGU-Solar'!$A:$A,0))</f>
        <v>6</v>
      </c>
      <c r="DR1645">
        <f>INDEX('[2]SGU-Solar'!$B:$B, MATCH($A1645, '[2]SGU-Solar'!$A:$A,0))</f>
        <v>6</v>
      </c>
      <c r="DS1645">
        <f>INDEX('[2]SGU-Solar'!$B:$B, MATCH($A1645, '[2]SGU-Solar'!$A:$A,0))</f>
        <v>6</v>
      </c>
      <c r="DT1645">
        <f>INDEX('[2]SGU-Solar'!$B:$B, MATCH($A1645, '[2]SGU-Solar'!$A:$A,0))</f>
        <v>6</v>
      </c>
      <c r="DU1645">
        <f>INDEX('[2]SGU-Solar'!$B:$B, MATCH($A1645, '[2]SGU-Solar'!$A:$A,0))</f>
        <v>6</v>
      </c>
      <c r="DV1645">
        <f>INDEX('[2]SGU-Solar'!$B:$B, MATCH($A1645, '[2]SGU-Solar'!$A:$A,0))</f>
        <v>6</v>
      </c>
      <c r="DW1645">
        <f>INDEX('[2]SGU-Solar'!$B:$B, MATCH($A1645, '[2]SGU-Solar'!$A:$A,0))</f>
        <v>6</v>
      </c>
      <c r="DX1645">
        <f>INDEX('[2]SGU-Solar'!$B:$B, MATCH($A1645, '[2]SGU-Solar'!$A:$A,0))</f>
        <v>6</v>
      </c>
      <c r="DY1645">
        <f>INDEX('[2]SGU-Solar'!$B:$B, MATCH($A1645, '[2]SGU-Solar'!$A:$A,0))</f>
        <v>6</v>
      </c>
      <c r="DZ1645">
        <f>INDEX('[2]SGU-Solar'!$B:$B, MATCH($A1645, '[2]SGU-Solar'!$A:$A,0))</f>
        <v>6</v>
      </c>
      <c r="EA1645">
        <f>INDEX('[2]SGU-Solar'!$B:$B, MATCH($A1645, '[2]SGU-Solar'!$A:$A,0))</f>
        <v>6</v>
      </c>
      <c r="EB1645">
        <f>INDEX('[2]SGU-Solar'!$B:$B, MATCH($A1645, '[2]SGU-Solar'!$A:$A,0))</f>
        <v>6</v>
      </c>
      <c r="EC1645">
        <f>INDEX('[2]SGU-Solar'!$B:$B, MATCH($A1645, '[2]SGU-Solar'!$A:$A,0))</f>
        <v>6</v>
      </c>
      <c r="ED1645">
        <f>INDEX('[2]SGU-Solar'!$B:$B, MATCH($A1645, '[2]SGU-Solar'!$A:$A,0))</f>
        <v>6</v>
      </c>
      <c r="EE1645">
        <f>INDEX('[2]SGU-Solar'!$B:$B, MATCH($A1645, '[2]SGU-Solar'!$A:$A,0))</f>
        <v>6</v>
      </c>
      <c r="EF1645">
        <f>INDEX('[2]SGU-Solar'!$B:$B, MATCH($A1645, '[2]SGU-Solar'!$A:$A,0))</f>
        <v>6</v>
      </c>
      <c r="EG1645">
        <f>INDEX('[2]SGU-Solar'!$S:$S, MATCH($A1645, '[2]SGU-Solar'!$A:$A,0))</f>
        <v>23</v>
      </c>
      <c r="EH1645">
        <f>INDEX('[2]SGU-Solar'!$S:$S, MATCH($A1645, '[2]SGU-Solar'!$A:$A,0))</f>
        <v>23</v>
      </c>
      <c r="EI1645">
        <f>INDEX('[2]SGU-Solar'!$S:$S, MATCH($A1645, '[2]SGU-Solar'!$A:$A,0))</f>
        <v>23</v>
      </c>
      <c r="EJ1645">
        <f>INDEX('[2]SGU-Solar'!$S:$S, MATCH($A1645, '[2]SGU-Solar'!$A:$A,0))</f>
        <v>23</v>
      </c>
      <c r="EK1645">
        <f>INDEX('[2]SGU-Solar'!$S:$S, MATCH($A1645, '[2]SGU-Solar'!$A:$A,0))</f>
        <v>23</v>
      </c>
      <c r="EL1645">
        <f>INDEX('[2]SGU-Solar'!$S:$S, MATCH($A1645, '[2]SGU-Solar'!$A:$A,0))</f>
        <v>23</v>
      </c>
      <c r="EM1645">
        <f>INDEX('[2]SGU-Solar'!$S:$S, MATCH($A1645, '[2]SGU-Solar'!$A:$A,0))</f>
        <v>23</v>
      </c>
      <c r="EN1645">
        <f>INDEX('[2]SGU-Solar'!$S:$S, MATCH($A1645, '[2]SGU-Solar'!$A:$A,0))</f>
        <v>23</v>
      </c>
      <c r="EO1645">
        <f>INDEX('[2]SGU-Solar'!$S:$S, MATCH($A1645, '[2]SGU-Solar'!$A:$A,0))</f>
        <v>23</v>
      </c>
      <c r="EP1645">
        <f>INDEX('[2]SGU-Solar'!$S:$S, MATCH($A1645, '[2]SGU-Solar'!$A:$A,0))</f>
        <v>23</v>
      </c>
      <c r="EQ1645">
        <f>INDEX('[2]SGU-Solar'!$S:$S, MATCH($A1645, '[2]SGU-Solar'!$A:$A,0))</f>
        <v>23</v>
      </c>
      <c r="ER1645">
        <f>INDEX('[2]SGU-Solar'!$S:$S, MATCH($A1645, '[2]SGU-Solar'!$A:$A,0))</f>
        <v>23</v>
      </c>
      <c r="ES1645">
        <f>INDEX('[2]SGU-Solar'!$S:$S, MATCH($A1645, '[2]SGU-Solar'!$A:$A,0))</f>
        <v>23</v>
      </c>
      <c r="ET1645">
        <f>INDEX('[2]SGU-Solar'!$S:$S, MATCH($A1645, '[2]SGU-Solar'!$A:$A,0))</f>
        <v>23</v>
      </c>
      <c r="EU1645">
        <f>INDEX('[2]SGU-Solar'!$S:$S, MATCH($A1645, '[2]SGU-Solar'!$A:$A,0))</f>
        <v>23</v>
      </c>
      <c r="EV1645">
        <f>INDEX('[2]SGU-Solar'!$S:$S, MATCH($A1645, '[2]SGU-Solar'!$A:$A,0))</f>
        <v>23</v>
      </c>
      <c r="EW1645">
        <f>INDEX('[2]SGU-Solar'!$S:$S, MATCH($A1645, '[2]SGU-Solar'!$A:$A,0))</f>
        <v>23</v>
      </c>
      <c r="EX1645">
        <f>INDEX('[2]SGU-Solar'!$S:$S, MATCH($A1645, '[2]SGU-Solar'!$A:$A,0))</f>
        <v>23</v>
      </c>
      <c r="EY1645">
        <f>INDEX('[2]SGU-Solar'!$S:$S, MATCH($A1645, '[2]SGU-Solar'!$A:$A,0))</f>
        <v>23</v>
      </c>
      <c r="EZ1645">
        <f>INDEX('[2]SGU-Solar'!$S:$S, MATCH($A1645, '[2]SGU-Solar'!$A:$A,0))</f>
        <v>23</v>
      </c>
      <c r="FA1645">
        <f>INDEX('[2]SGU-Solar'!$S:$S, MATCH($A1645, '[2]SGU-Solar'!$A:$A,0))</f>
        <v>23</v>
      </c>
      <c r="FB1645">
        <f>INDEX('[2]SGU-Solar'!$S:$S, MATCH($A1645, '[2]SGU-Solar'!$A:$A,0))</f>
        <v>23</v>
      </c>
      <c r="FC1645">
        <f>INDEX('[2]SGU-Solar'!$S:$S, MATCH($A1645, '[2]SGU-Solar'!$A:$A,0))</f>
        <v>23</v>
      </c>
      <c r="FD1645">
        <f>INDEX('[2]SGU-Solar'!$S:$S, MATCH($A1645, '[2]SGU-Solar'!$A:$A,0))</f>
        <v>23</v>
      </c>
      <c r="FE1645">
        <f>INDEX('[2]SGU-Solar'!$S:$S, MATCH($A1645, '[2]SGU-Solar'!$A:$A,0))</f>
        <v>23</v>
      </c>
      <c r="FF1645">
        <f>INDEX('[2]SGU-Solar'!$S:$S, MATCH($A1645, '[2]SGU-Solar'!$A:$A,0))</f>
        <v>23</v>
      </c>
      <c r="FG1645">
        <f>INDEX('[2]SGU-Solar'!$S:$S, MATCH($A1645, '[2]SGU-Solar'!$A:$A,0))</f>
        <v>23</v>
      </c>
      <c r="FH1645">
        <f>INDEX('[2]SGU-Solar'!$S:$S, MATCH($A1645, '[2]SGU-Solar'!$A:$A,0))</f>
        <v>23</v>
      </c>
      <c r="FI1645">
        <f>INDEX('[2]SGU-Solar'!$S:$S, MATCH($A1645, '[2]SGU-Solar'!$A:$A,0))</f>
        <v>23</v>
      </c>
      <c r="FJ1645">
        <f>INDEX('[2]SGU-Solar'!$B:$B, MATCH($A1645, '[2]SGU-Solar'!$A:$A,0))</f>
        <v>6</v>
      </c>
      <c r="FK1645">
        <f>INDEX('[2]SGU-Solar'!$B:$B, MATCH($A1645, '[2]SGU-Solar'!$A:$A,0))</f>
        <v>6</v>
      </c>
      <c r="FL1645">
        <f>INDEX('[2]SGU-Solar'!$B:$B, MATCH($A1645, '[2]SGU-Solar'!$A:$A,0))</f>
        <v>6</v>
      </c>
      <c r="FM1645">
        <f>INDEX('[2]SGU-Solar'!$B:$B, MATCH($A1645, '[2]SGU-Solar'!$A:$A,0))</f>
        <v>6</v>
      </c>
      <c r="FN1645">
        <f>INDEX('[2]SGU-Solar'!$B:$B, MATCH($A1645, '[2]SGU-Solar'!$A:$A,0))</f>
        <v>6</v>
      </c>
      <c r="FO1645">
        <f>INDEX('[2]SGU-Solar'!$B:$B, MATCH($A1645, '[2]SGU-Solar'!$A:$A,0))</f>
        <v>6</v>
      </c>
      <c r="FP1645">
        <f>INDEX('[2]SGU-Solar'!$B:$B, MATCH($A1645, '[2]SGU-Solar'!$A:$A,0))</f>
        <v>6</v>
      </c>
      <c r="FQ1645">
        <f>INDEX('[2]SGU-Solar'!$B:$B, MATCH($A1645, '[2]SGU-Solar'!$A:$A,0))</f>
        <v>6</v>
      </c>
      <c r="FR1645">
        <f>INDEX('[2]SGU-Solar'!$B:$B, MATCH($A1645, '[2]SGU-Solar'!$A:$A,0))</f>
        <v>6</v>
      </c>
      <c r="FS1645">
        <f>INDEX('[2]SGU-Solar'!$B:$B, MATCH($A1645, '[2]SGU-Solar'!$A:$A,0))</f>
        <v>6</v>
      </c>
      <c r="FT1645">
        <f>INDEX('[2]SGU-Solar'!$B:$B, MATCH($A1645, '[2]SGU-Solar'!$A:$A,0))</f>
        <v>6</v>
      </c>
      <c r="FU1645">
        <f>INDEX('[2]SGU-Solar'!$B:$B, MATCH($A1645, '[2]SGU-Solar'!$A:$A,0))</f>
        <v>6</v>
      </c>
      <c r="FV1645">
        <f>INDEX('[2]SGU-Solar'!$B:$B, MATCH($A1645, '[2]SGU-Solar'!$A:$A,0))</f>
        <v>6</v>
      </c>
      <c r="FW1645">
        <f>INDEX('[2]SGU-Solar'!$B:$B, MATCH($A1645, '[2]SGU-Solar'!$A:$A,0))</f>
        <v>6</v>
      </c>
      <c r="FX1645">
        <f>INDEX('[2]SGU-Solar'!$B:$B, MATCH($A1645, '[2]SGU-Solar'!$A:$A,0))</f>
        <v>6</v>
      </c>
      <c r="FY1645">
        <f>INDEX('[2]SGU-Solar'!$B:$B, MATCH($A1645, '[2]SGU-Solar'!$A:$A,0))</f>
        <v>6</v>
      </c>
      <c r="FZ1645">
        <f>INDEX('[2]SGU-Solar'!$B:$B, MATCH($A1645, '[2]SGU-Solar'!$A:$A,0))</f>
        <v>6</v>
      </c>
      <c r="GA1645">
        <f>INDEX('[2]SGU-Solar'!$B:$B, MATCH($A1645, '[2]SGU-Solar'!$A:$A,0))</f>
        <v>6</v>
      </c>
      <c r="GB1645">
        <f>INDEX('[2]SGU-Solar'!$B:$B, MATCH($A1645, '[2]SGU-Solar'!$A:$A,0))</f>
        <v>6</v>
      </c>
      <c r="GC1645">
        <f>INDEX('[2]SGU-Solar'!$B:$B, MATCH($A1645, '[2]SGU-Solar'!$A:$A,0))</f>
        <v>6</v>
      </c>
      <c r="GD1645">
        <f>INDEX('[2]SGU-Solar'!$B:$B, MATCH($A1645, '[2]SGU-Solar'!$A:$A,0))</f>
        <v>6</v>
      </c>
      <c r="GE1645">
        <f>INDEX('[2]SGU-Solar'!$B:$B, MATCH($A1645, '[2]SGU-Solar'!$A:$A,0))</f>
        <v>6</v>
      </c>
      <c r="GF1645">
        <f>INDEX('[2]SGU-Solar'!$B:$B, MATCH($A1645, '[2]SGU-Solar'!$A:$A,0))</f>
        <v>6</v>
      </c>
      <c r="GG1645">
        <f>INDEX('[2]SGU-Solar'!$B:$B, MATCH($A1645, '[2]SGU-Solar'!$A:$A,0))</f>
        <v>6</v>
      </c>
      <c r="GH1645">
        <f>INDEX('[2]SGU-Solar'!$B:$B, MATCH($A1645, '[2]SGU-Solar'!$A:$A,0))</f>
        <v>6</v>
      </c>
      <c r="GI1645">
        <f>INDEX('[2]SGU-Solar'!$B:$B, MATCH($A1645, '[2]SGU-Solar'!$A:$A,0))</f>
        <v>6</v>
      </c>
      <c r="GJ1645">
        <f>INDEX('[2]SGU-Solar'!$B:$B, MATCH($A1645, '[2]SGU-Solar'!$A:$A,0))</f>
        <v>6</v>
      </c>
      <c r="GK1645">
        <f>INDEX('[2]SGU-Solar'!$B:$B, MATCH($A1645, '[2]SGU-Solar'!$A:$A,0))</f>
        <v>6</v>
      </c>
      <c r="GL1645">
        <f>INDEX('[2]SGU-Solar'!$B:$B, MATCH($A1645, '[2]SGU-Solar'!$A:$A,0))</f>
        <v>6</v>
      </c>
      <c r="GM1645">
        <f>INDEX('[2]SGU-Solar'!$B:$B, MATCH($A1645, '[2]SGU-Solar'!$A:$A,0))</f>
        <v>6</v>
      </c>
      <c r="GN1645">
        <f>INDEX('[2]SGU-Solar'!$B:$B, MATCH($A1645, '[2]SGU-Solar'!$A:$A,0))</f>
        <v>6</v>
      </c>
      <c r="GO1645">
        <f>INDEX('[2]SGU-Solar'!$B:$B, MATCH($A1645, '[2]SGU-Solar'!$A:$A,0))</f>
        <v>6</v>
      </c>
      <c r="GP1645">
        <f>INDEX('[2]SGU-Solar'!$B:$B, MATCH($A1645, '[2]SGU-Solar'!$A:$A,0))</f>
        <v>6</v>
      </c>
      <c r="GQ1645">
        <f>INDEX('[2]SGU-Solar'!$B:$B, MATCH($A1645, '[2]SGU-Solar'!$A:$A,0))</f>
        <v>6</v>
      </c>
      <c r="GR1645">
        <f>INDEX('[2]SGU-Solar'!$B:$B, MATCH($A1645, '[2]SGU-Solar'!$A:$A,0))</f>
        <v>6</v>
      </c>
      <c r="GS1645">
        <f>INDEX('[2]SGU-Solar'!$B:$B, MATCH($A1645, '[2]SGU-Solar'!$A:$A,0))</f>
        <v>6</v>
      </c>
      <c r="GT1645">
        <f>INDEX('[2]SGU-Solar'!$B:$B, MATCH($A1645, '[2]SGU-Solar'!$A:$A,0))</f>
        <v>6</v>
      </c>
      <c r="GU1645">
        <f>INDEX('[2]SGU-Solar'!$B:$B, MATCH($A1645, '[2]SGU-Solar'!$A:$A,0))</f>
        <v>6</v>
      </c>
      <c r="GV1645">
        <f>INDEX('[2]SGU-Solar'!$B:$B, MATCH($A1645, '[2]SGU-Solar'!$A:$A,0))</f>
        <v>6</v>
      </c>
      <c r="GW1645">
        <f>INDEX('[2]SGU-Solar'!$B:$B, MATCH($A1645, '[2]SGU-Solar'!$A:$A,0))</f>
        <v>6</v>
      </c>
      <c r="GX1645">
        <f>INDEX('[2]SGU-Solar'!$B:$B, MATCH($A1645, '[2]SGU-Solar'!$A:$A,0))</f>
        <v>6</v>
      </c>
      <c r="GY1645">
        <f>INDEX('[2]SGU-Solar'!$B:$B, MATCH($A1645, '[2]SGU-Solar'!$A:$A,0))</f>
        <v>6</v>
      </c>
      <c r="GZ1645">
        <f>INDEX('[2]SGU-Solar'!$B:$B, MATCH($A1645, '[2]SGU-Solar'!$A:$A,0))</f>
        <v>6</v>
      </c>
      <c r="HA1645">
        <f>INDEX('[2]SGU-Solar'!$B:$B, MATCH($A1645, '[2]SGU-Solar'!$A:$A,0))</f>
        <v>6</v>
      </c>
      <c r="HB1645">
        <f>INDEX('[2]SGU-Solar'!$B:$B, MATCH($A1645, '[2]SGU-Solar'!$A:$A,0))</f>
        <v>6</v>
      </c>
      <c r="HC1645">
        <f>INDEX('[2]SGU-Solar'!$B:$B, MATCH($A1645, '[2]SGU-Solar'!$A:$A,0))</f>
        <v>6</v>
      </c>
      <c r="HD1645">
        <f>INDEX('[2]SGU-Solar'!$B:$B, MATCH($A1645, '[2]SGU-Solar'!$A:$A,0))</f>
        <v>6</v>
      </c>
      <c r="HE1645">
        <f>INDEX('[2]SGU-Solar'!$B:$B, MATCH($A1645, '[2]SGU-Solar'!$A:$A,0))</f>
        <v>6</v>
      </c>
      <c r="HF1645">
        <f>INDEX('[2]SGU-Solar'!$B:$B, MATCH($A1645, '[2]SGU-Solar'!$A:$A,0))</f>
        <v>6</v>
      </c>
      <c r="HG1645">
        <f>INDEX('[2]SGU-Solar'!$B:$B, MATCH($A1645, '[2]SGU-Solar'!$A:$A,0))</f>
        <v>6</v>
      </c>
      <c r="HH1645">
        <f>INDEX('[2]SGU-Solar'!$B:$B, MATCH($A1645, '[2]SGU-Solar'!$A:$A,0))</f>
        <v>6</v>
      </c>
      <c r="HI1645">
        <f>INDEX('[2]SGU-Solar'!$B:$B, MATCH($A1645, '[2]SGU-Solar'!$A:$A,0))</f>
        <v>6</v>
      </c>
      <c r="HJ1645">
        <f>INDEX('[2]SGU-Solar'!$B:$B, MATCH($A1645, '[2]SGU-Solar'!$A:$A,0))</f>
        <v>6</v>
      </c>
      <c r="HK1645">
        <f>INDEX('[2]SGU-Solar'!$B:$B, MATCH($A1645, '[2]SGU-Solar'!$A:$A,0))</f>
        <v>6</v>
      </c>
      <c r="HL1645">
        <f>INDEX('[2]SGU-Solar'!$B:$B, MATCH($A1645, '[2]SGU-Solar'!$A:$A,0))</f>
        <v>6</v>
      </c>
      <c r="HM1645">
        <f>INDEX('[2]SGU-Solar'!$B:$B, MATCH($A1645, '[2]SGU-Solar'!$A:$A,0))</f>
        <v>6</v>
      </c>
      <c r="HN1645">
        <f>INDEX('[2]SGU-Solar'!$B:$B, MATCH($A1645, '[2]SGU-Solar'!$A:$A,0))</f>
        <v>6</v>
      </c>
      <c r="HO1645">
        <f>INDEX('[2]SGU-Solar'!$B:$B, MATCH($A1645, '[2]SGU-Solar'!$A:$A,0))</f>
        <v>6</v>
      </c>
      <c r="HP1645">
        <f>INDEX('[2]SGU-Solar'!$B:$B, MATCH($A1645, '[2]SGU-Solar'!$A:$A,0))</f>
        <v>6</v>
      </c>
      <c r="HQ1645">
        <f>INDEX('[2]SGU-Solar'!$B:$B, MATCH($A1645, '[2]SGU-Solar'!$A:$A,0))</f>
        <v>6</v>
      </c>
      <c r="HR1645">
        <f>INDEX('[2]SGU-Solar'!$B:$B, MATCH($A1645, '[2]SGU-Solar'!$A:$A,0))</f>
        <v>6</v>
      </c>
      <c r="HS1645">
        <f>INDEX('[2]SGU-Solar'!$B:$B, MATCH($A1645, '[2]SGU-Solar'!$A:$A,0))</f>
        <v>6</v>
      </c>
      <c r="HT1645">
        <f>INDEX('[2]SGU-Solar'!$B:$B, MATCH($A1645, '[2]SGU-Solar'!$A:$A,0))</f>
        <v>6</v>
      </c>
      <c r="HU1645">
        <f>INDEX('[2]SGU-Solar'!$B:$B, MATCH($A1645, '[2]SGU-Solar'!$A:$A,0))</f>
        <v>6</v>
      </c>
      <c r="HV1645">
        <f>INDEX('[2]SGU-Solar'!$B:$B, MATCH($A1645, '[2]SGU-Solar'!$A:$A,0))</f>
        <v>6</v>
      </c>
      <c r="HW1645">
        <f>INDEX('[2]SGU-Solar'!$B:$B, MATCH($A1645, '[2]SGU-Solar'!$A:$A,0))</f>
        <v>6</v>
      </c>
      <c r="HX1645">
        <f>INDEX('[2]SGU-Solar'!$B:$B, MATCH($A1645, '[2]SGU-Solar'!$A:$A,0))</f>
        <v>6</v>
      </c>
      <c r="HY1645">
        <f>INDEX('[2]SGU-Solar'!$B:$B, MATCH($A1645, '[2]SGU-Solar'!$A:$A,0))</f>
        <v>6</v>
      </c>
      <c r="HZ1645">
        <f>INDEX('[2]SGU-Solar'!$B:$B, MATCH($A1645, '[2]SGU-Solar'!$A:$A,0))</f>
        <v>6</v>
      </c>
      <c r="IA1645">
        <f>INDEX('[2]SGU-Solar'!$B:$B, MATCH($A1645, '[2]SGU-Solar'!$A:$A,0))</f>
        <v>6</v>
      </c>
      <c r="IB1645">
        <f>INDEX('[2]SGU-Solar'!$B:$B, MATCH($A1645, '[2]SGU-Solar'!$A:$A,0))</f>
        <v>6</v>
      </c>
      <c r="IC1645">
        <f>INDEX('[2]SGU-Solar'!$B:$B, MATCH($A1645, '[2]SGU-Solar'!$A:$A,0))</f>
        <v>6</v>
      </c>
      <c r="ID1645">
        <f>INDEX('[2]SGU-Solar'!$B:$B, MATCH($A1645, '[2]SGU-Solar'!$A:$A,0))</f>
        <v>6</v>
      </c>
      <c r="IE1645">
        <f>INDEX('[2]SGU-Solar'!$B:$B, MATCH($A1645, '[2]SGU-Solar'!$A:$A,0))</f>
        <v>6</v>
      </c>
      <c r="IF1645">
        <f>INDEX('[2]SGU-Solar'!$B:$B, MATCH($A1645, '[2]SGU-Solar'!$A:$A,0))</f>
        <v>6</v>
      </c>
      <c r="IG1645">
        <f>INDEX('[2]SGU-Solar'!$B:$B, MATCH($A1645, '[2]SGU-Solar'!$A:$A,0))</f>
        <v>6</v>
      </c>
      <c r="IH1645">
        <f>INDEX('[2]SGU-Solar'!$B:$B, MATCH($A1645, '[2]SGU-Solar'!$A:$A,0))</f>
        <v>6</v>
      </c>
      <c r="II1645">
        <f>INDEX('[2]SGU-Solar'!$B:$B, MATCH($A1645, '[2]SGU-Solar'!$A:$A,0))</f>
        <v>6</v>
      </c>
      <c r="IJ1645">
        <f>INDEX('[2]SGU-Solar'!$B:$B, MATCH($A1645, '[2]SGU-Solar'!$A:$A,0))</f>
        <v>6</v>
      </c>
      <c r="IK1645">
        <f>INDEX('[2]SGU-Solar'!$B:$B, MATCH($A1645, '[2]SGU-Solar'!$A:$A,0))</f>
        <v>6</v>
      </c>
      <c r="IL1645">
        <f>INDEX('[2]SGU-Solar'!$B:$B, MATCH($A1645, '[2]SGU-Solar'!$A:$A,0))</f>
        <v>6</v>
      </c>
      <c r="IM1645">
        <f>INDEX('[2]SGU-Solar'!$B:$B, MATCH($A1645, '[2]SGU-Solar'!$A:$A,0))</f>
        <v>6</v>
      </c>
      <c r="IN1645">
        <f>INDEX('[2]SGU-Solar'!$B:$B, MATCH($A1645, '[2]SGU-Solar'!$A:$A,0))</f>
        <v>6</v>
      </c>
      <c r="IO1645">
        <f>INDEX('[2]SGU-Solar'!$B:$B, MATCH($A1645, '[2]SGU-Solar'!$A:$A,0))</f>
        <v>6</v>
      </c>
      <c r="IP1645">
        <f>INDEX('[2]SGU-Solar'!$B:$B, MATCH($A1645, '[2]SGU-Solar'!$A:$A,0))</f>
        <v>6</v>
      </c>
      <c r="IQ1645">
        <f>INDEX('[2]SGU-Solar'!$B:$B, MATCH($A1645, '[2]SGU-Solar'!$A:$A,0))</f>
        <v>6</v>
      </c>
      <c r="IR1645">
        <f>INDEX('[2]SGU-Solar'!$B:$B, MATCH($A1645, '[2]SGU-Solar'!$A:$A,0))</f>
        <v>6</v>
      </c>
      <c r="IS1645">
        <f>INDEX('[2]SGU-Solar'!$B:$B, MATCH($A1645, '[2]SGU-Solar'!$A:$A,0))</f>
        <v>6</v>
      </c>
      <c r="IT1645">
        <f>INDEX('[2]SGU-Solar'!$B:$B, MATCH($A1645, '[2]SGU-Solar'!$A:$A,0))</f>
        <v>6</v>
      </c>
      <c r="IU1645">
        <f>INDEX('[2]SGU-Solar'!$B:$B, MATCH($A1645, '[2]SGU-Solar'!$A:$A,0))</f>
        <v>6</v>
      </c>
      <c r="IV1645">
        <f>INDEX('[2]SGU-Solar'!$B:$B, MATCH($A1645, '[2]SGU-Solar'!$A:$A,0))</f>
        <v>6</v>
      </c>
      <c r="IW1645">
        <f>INDEX('[2]SGU-Solar'!$B:$B, MATCH($A1645, '[2]SGU-Solar'!$A:$A,0))</f>
        <v>6</v>
      </c>
      <c r="IX1645">
        <f>INDEX('[2]SGU-Solar'!$B:$B, MATCH($A1645, '[2]SGU-Solar'!$A:$A,0))</f>
        <v>6</v>
      </c>
      <c r="IY1645">
        <f>INDEX('[2]SGU-Solar'!$B:$B, MATCH($A1645, '[2]SGU-Solar'!$A:$A,0))</f>
        <v>6</v>
      </c>
      <c r="IZ1645">
        <f>INDEX('[2]SGU-Solar'!$B:$B, MATCH($A1645, '[2]SGU-Solar'!$A:$A,0))</f>
        <v>6</v>
      </c>
      <c r="JA1645">
        <f>INDEX('[2]SGU-Solar'!$B:$B, MATCH($A1645, '[2]SGU-Solar'!$A:$A,0))</f>
        <v>6</v>
      </c>
      <c r="JB1645">
        <f>INDEX('[2]SGU-Solar'!$B:$B, MATCH($A1645, '[2]SGU-Solar'!$A:$A,0))</f>
        <v>6</v>
      </c>
      <c r="JC1645">
        <f>INDEX('[2]SGU-Solar'!$B:$B, MATCH($A1645, '[2]SGU-Solar'!$A:$A,0))</f>
        <v>6</v>
      </c>
      <c r="JD1645">
        <f>INDEX('[2]SGU-Solar'!$B:$B, MATCH($A1645, '[2]SGU-Solar'!$A:$A,0))</f>
        <v>6</v>
      </c>
      <c r="JE1645">
        <f>INDEX('[2]SGU-Solar'!$B:$B, MATCH($A1645, '[2]SGU-Solar'!$A:$A,0))</f>
        <v>6</v>
      </c>
      <c r="JF1645">
        <f>INDEX('[2]SGU-Solar'!$B:$B, MATCH($A1645, '[2]SGU-Solar'!$A:$A,0))</f>
        <v>6</v>
      </c>
      <c r="JG1645">
        <f>INDEX('[2]SGU-Solar'!$B:$B, MATCH($A1645, '[2]SGU-Solar'!$A:$A,0))</f>
        <v>6</v>
      </c>
      <c r="JH1645">
        <f>INDEX('[2]SGU-Solar'!$B:$B, MATCH($A1645, '[2]SGU-Solar'!$A:$A,0))</f>
        <v>6</v>
      </c>
      <c r="JI1645">
        <f>INDEX('[2]SGU-Solar'!$B:$B, MATCH($A1645, '[2]SGU-Solar'!$A:$A,0))</f>
        <v>6</v>
      </c>
      <c r="JJ1645">
        <f>INDEX('[2]SGU-Solar'!$B:$B, MATCH($A1645, '[2]SGU-Solar'!$A:$A,0))</f>
        <v>6</v>
      </c>
      <c r="JK1645">
        <f>INDEX('[2]SGU-Solar'!$B:$B, MATCH($A1645, '[2]SGU-Solar'!$A:$A,0))</f>
        <v>6</v>
      </c>
      <c r="JL1645">
        <f>INDEX('[2]SGU-Solar'!$B:$B, MATCH($A1645, '[2]SGU-Solar'!$A:$A,0))</f>
        <v>6</v>
      </c>
      <c r="JM1645">
        <f>INDEX('[2]SGU-Solar'!$B:$B, MATCH($A1645, '[2]SGU-Solar'!$A:$A,0))</f>
        <v>6</v>
      </c>
      <c r="JN1645">
        <f>INDEX('[2]SGU-Solar'!$B:$B, MATCH($A1645, '[2]SGU-Solar'!$A:$A,0))</f>
        <v>6</v>
      </c>
      <c r="JO1645">
        <f>INDEX('[2]SGU-Solar'!$B:$B, MATCH($A1645, '[2]SGU-Solar'!$A:$A,0))</f>
        <v>6</v>
      </c>
      <c r="JP1645">
        <f>INDEX('[2]SGU-Solar'!$B:$B, MATCH($A1645, '[2]SGU-Solar'!$A:$A,0))</f>
        <v>6</v>
      </c>
      <c r="JQ1645">
        <f>INDEX('[2]SGU-Solar'!$B:$B, MATCH($A1645, '[2]SGU-Solar'!$A:$A,0))</f>
        <v>6</v>
      </c>
      <c r="JR1645">
        <f>INDEX('[2]SGU-Solar'!$B:$B, MATCH($A1645, '[2]SGU-Solar'!$A:$A,0))</f>
        <v>6</v>
      </c>
      <c r="JS1645">
        <f>INDEX('[2]SGU-Solar'!$B:$B, MATCH($A1645, '[2]SGU-Solar'!$A:$A,0))</f>
        <v>6</v>
      </c>
      <c r="JT1645">
        <f>INDEX('[2]SGU-Solar'!$B:$B, MATCH($A1645, '[2]SGU-Solar'!$A:$A,0))</f>
        <v>6</v>
      </c>
      <c r="JU1645">
        <f>INDEX('[2]SGU-Solar'!$B:$B, MATCH($A1645, '[2]SGU-Solar'!$A:$A,0))</f>
        <v>6</v>
      </c>
      <c r="JV1645">
        <f>INDEX('[2]SGU-Solar'!$B:$B, MATCH($A1645, '[2]SGU-Solar'!$A:$A,0))</f>
        <v>6</v>
      </c>
      <c r="JW1645">
        <f>INDEX('[2]SGU-Solar'!$B:$B, MATCH($A1645, '[2]SGU-Solar'!$A:$A,0))</f>
        <v>6</v>
      </c>
      <c r="JX1645">
        <f>INDEX('[2]SGU-Solar'!$B:$B, MATCH($A1645, '[2]SGU-Solar'!$A:$A,0))</f>
        <v>6</v>
      </c>
      <c r="JY1645">
        <f>INDEX('[2]SGU-Solar'!$B:$B, MATCH($A1645, '[2]SGU-Solar'!$A:$A,0))</f>
        <v>6</v>
      </c>
      <c r="JZ1645">
        <f>INDEX('[2]SGU-Solar'!$B:$B, MATCH($A1645, '[2]SGU-Solar'!$A:$A,0))</f>
        <v>6</v>
      </c>
    </row>
    <row r="1646" spans="1:286">
      <c r="A1646">
        <v>4402</v>
      </c>
      <c r="B1646" t="s">
        <v>17</v>
      </c>
      <c r="C1646">
        <v>0</v>
      </c>
      <c r="D1646">
        <v>0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1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1</v>
      </c>
      <c r="DH1646">
        <v>0</v>
      </c>
      <c r="DI1646">
        <v>0</v>
      </c>
      <c r="DJ1646">
        <v>0</v>
      </c>
      <c r="DK1646">
        <v>0</v>
      </c>
      <c r="DL1646">
        <v>0</v>
      </c>
      <c r="DM1646">
        <v>0</v>
      </c>
      <c r="DN1646">
        <v>0</v>
      </c>
      <c r="DO1646">
        <v>0</v>
      </c>
      <c r="DP1646">
        <f>INDEX('[2]SGU-Solar'!$B:$B, MATCH($A1646, '[2]SGU-Solar'!$A:$A,0))</f>
        <v>0</v>
      </c>
      <c r="DQ1646">
        <f>INDEX('[2]SGU-Solar'!$B:$B, MATCH($A1646, '[2]SGU-Solar'!$A:$A,0))</f>
        <v>0</v>
      </c>
      <c r="DR1646">
        <f>INDEX('[2]SGU-Solar'!$B:$B, MATCH($A1646, '[2]SGU-Solar'!$A:$A,0))</f>
        <v>0</v>
      </c>
      <c r="DS1646">
        <f>INDEX('[2]SGU-Solar'!$B:$B, MATCH($A1646, '[2]SGU-Solar'!$A:$A,0))</f>
        <v>0</v>
      </c>
      <c r="DT1646">
        <f>INDEX('[2]SGU-Solar'!$B:$B, MATCH($A1646, '[2]SGU-Solar'!$A:$A,0))</f>
        <v>0</v>
      </c>
      <c r="DU1646">
        <f>INDEX('[2]SGU-Solar'!$B:$B, MATCH($A1646, '[2]SGU-Solar'!$A:$A,0))</f>
        <v>0</v>
      </c>
      <c r="DV1646">
        <f>INDEX('[2]SGU-Solar'!$B:$B, MATCH($A1646, '[2]SGU-Solar'!$A:$A,0))</f>
        <v>0</v>
      </c>
      <c r="DW1646">
        <f>INDEX('[2]SGU-Solar'!$B:$B, MATCH($A1646, '[2]SGU-Solar'!$A:$A,0))</f>
        <v>0</v>
      </c>
      <c r="DX1646">
        <f>INDEX('[2]SGU-Solar'!$B:$B, MATCH($A1646, '[2]SGU-Solar'!$A:$A,0))</f>
        <v>0</v>
      </c>
      <c r="DY1646">
        <f>INDEX('[2]SGU-Solar'!$B:$B, MATCH($A1646, '[2]SGU-Solar'!$A:$A,0))</f>
        <v>0</v>
      </c>
      <c r="DZ1646">
        <f>INDEX('[2]SGU-Solar'!$B:$B, MATCH($A1646, '[2]SGU-Solar'!$A:$A,0))</f>
        <v>0</v>
      </c>
      <c r="EA1646">
        <f>INDEX('[2]SGU-Solar'!$B:$B, MATCH($A1646, '[2]SGU-Solar'!$A:$A,0))</f>
        <v>0</v>
      </c>
      <c r="EB1646">
        <f>INDEX('[2]SGU-Solar'!$B:$B, MATCH($A1646, '[2]SGU-Solar'!$A:$A,0))</f>
        <v>0</v>
      </c>
      <c r="EC1646">
        <f>INDEX('[2]SGU-Solar'!$B:$B, MATCH($A1646, '[2]SGU-Solar'!$A:$A,0))</f>
        <v>0</v>
      </c>
      <c r="ED1646">
        <f>INDEX('[2]SGU-Solar'!$B:$B, MATCH($A1646, '[2]SGU-Solar'!$A:$A,0))</f>
        <v>0</v>
      </c>
      <c r="EE1646">
        <f>INDEX('[2]SGU-Solar'!$B:$B, MATCH($A1646, '[2]SGU-Solar'!$A:$A,0))</f>
        <v>0</v>
      </c>
      <c r="EF1646">
        <f>INDEX('[2]SGU-Solar'!$B:$B, MATCH($A1646, '[2]SGU-Solar'!$A:$A,0))</f>
        <v>0</v>
      </c>
      <c r="EG1646">
        <f>INDEX('[2]SGU-Solar'!$S:$S, MATCH($A1646, '[2]SGU-Solar'!$A:$A,0))</f>
        <v>0</v>
      </c>
      <c r="EH1646">
        <f>INDEX('[2]SGU-Solar'!$S:$S, MATCH($A1646, '[2]SGU-Solar'!$A:$A,0))</f>
        <v>0</v>
      </c>
      <c r="EI1646">
        <f>INDEX('[2]SGU-Solar'!$S:$S, MATCH($A1646, '[2]SGU-Solar'!$A:$A,0))</f>
        <v>0</v>
      </c>
      <c r="EJ1646">
        <f>INDEX('[2]SGU-Solar'!$S:$S, MATCH($A1646, '[2]SGU-Solar'!$A:$A,0))</f>
        <v>0</v>
      </c>
      <c r="EK1646">
        <f>INDEX('[2]SGU-Solar'!$S:$S, MATCH($A1646, '[2]SGU-Solar'!$A:$A,0))</f>
        <v>0</v>
      </c>
      <c r="EL1646">
        <f>INDEX('[2]SGU-Solar'!$S:$S, MATCH($A1646, '[2]SGU-Solar'!$A:$A,0))</f>
        <v>0</v>
      </c>
      <c r="EM1646">
        <f>INDEX('[2]SGU-Solar'!$S:$S, MATCH($A1646, '[2]SGU-Solar'!$A:$A,0))</f>
        <v>0</v>
      </c>
      <c r="EN1646">
        <f>INDEX('[2]SGU-Solar'!$S:$S, MATCH($A1646, '[2]SGU-Solar'!$A:$A,0))</f>
        <v>0</v>
      </c>
      <c r="EO1646">
        <f>INDEX('[2]SGU-Solar'!$S:$S, MATCH($A1646, '[2]SGU-Solar'!$A:$A,0))</f>
        <v>0</v>
      </c>
      <c r="EP1646">
        <f>INDEX('[2]SGU-Solar'!$S:$S, MATCH($A1646, '[2]SGU-Solar'!$A:$A,0))</f>
        <v>0</v>
      </c>
      <c r="EQ1646">
        <f>INDEX('[2]SGU-Solar'!$S:$S, MATCH($A1646, '[2]SGU-Solar'!$A:$A,0))</f>
        <v>0</v>
      </c>
      <c r="ER1646">
        <f>INDEX('[2]SGU-Solar'!$S:$S, MATCH($A1646, '[2]SGU-Solar'!$A:$A,0))</f>
        <v>0</v>
      </c>
      <c r="ES1646">
        <f>INDEX('[2]SGU-Solar'!$S:$S, MATCH($A1646, '[2]SGU-Solar'!$A:$A,0))</f>
        <v>0</v>
      </c>
      <c r="ET1646">
        <f>INDEX('[2]SGU-Solar'!$S:$S, MATCH($A1646, '[2]SGU-Solar'!$A:$A,0))</f>
        <v>0</v>
      </c>
      <c r="EU1646">
        <f>INDEX('[2]SGU-Solar'!$S:$S, MATCH($A1646, '[2]SGU-Solar'!$A:$A,0))</f>
        <v>0</v>
      </c>
      <c r="EV1646">
        <f>INDEX('[2]SGU-Solar'!$S:$S, MATCH($A1646, '[2]SGU-Solar'!$A:$A,0))</f>
        <v>0</v>
      </c>
      <c r="EW1646">
        <f>INDEX('[2]SGU-Solar'!$S:$S, MATCH($A1646, '[2]SGU-Solar'!$A:$A,0))</f>
        <v>0</v>
      </c>
      <c r="EX1646">
        <f>INDEX('[2]SGU-Solar'!$S:$S, MATCH($A1646, '[2]SGU-Solar'!$A:$A,0))</f>
        <v>0</v>
      </c>
      <c r="EY1646">
        <f>INDEX('[2]SGU-Solar'!$S:$S, MATCH($A1646, '[2]SGU-Solar'!$A:$A,0))</f>
        <v>0</v>
      </c>
      <c r="EZ1646">
        <f>INDEX('[2]SGU-Solar'!$S:$S, MATCH($A1646, '[2]SGU-Solar'!$A:$A,0))</f>
        <v>0</v>
      </c>
      <c r="FA1646">
        <f>INDEX('[2]SGU-Solar'!$S:$S, MATCH($A1646, '[2]SGU-Solar'!$A:$A,0))</f>
        <v>0</v>
      </c>
      <c r="FB1646">
        <f>INDEX('[2]SGU-Solar'!$S:$S, MATCH($A1646, '[2]SGU-Solar'!$A:$A,0))</f>
        <v>0</v>
      </c>
      <c r="FC1646">
        <f>INDEX('[2]SGU-Solar'!$S:$S, MATCH($A1646, '[2]SGU-Solar'!$A:$A,0))</f>
        <v>0</v>
      </c>
      <c r="FD1646">
        <f>INDEX('[2]SGU-Solar'!$S:$S, MATCH($A1646, '[2]SGU-Solar'!$A:$A,0))</f>
        <v>0</v>
      </c>
      <c r="FE1646">
        <f>INDEX('[2]SGU-Solar'!$S:$S, MATCH($A1646, '[2]SGU-Solar'!$A:$A,0))</f>
        <v>0</v>
      </c>
      <c r="FF1646">
        <f>INDEX('[2]SGU-Solar'!$S:$S, MATCH($A1646, '[2]SGU-Solar'!$A:$A,0))</f>
        <v>0</v>
      </c>
      <c r="FG1646">
        <f>INDEX('[2]SGU-Solar'!$S:$S, MATCH($A1646, '[2]SGU-Solar'!$A:$A,0))</f>
        <v>0</v>
      </c>
      <c r="FH1646">
        <f>INDEX('[2]SGU-Solar'!$S:$S, MATCH($A1646, '[2]SGU-Solar'!$A:$A,0))</f>
        <v>0</v>
      </c>
      <c r="FI1646">
        <f>INDEX('[2]SGU-Solar'!$S:$S, MATCH($A1646, '[2]SGU-Solar'!$A:$A,0))</f>
        <v>0</v>
      </c>
      <c r="FJ1646">
        <f>INDEX('[2]SGU-Solar'!$B:$B, MATCH($A1646, '[2]SGU-Solar'!$A:$A,0))</f>
        <v>0</v>
      </c>
      <c r="FK1646">
        <f>INDEX('[2]SGU-Solar'!$B:$B, MATCH($A1646, '[2]SGU-Solar'!$A:$A,0))</f>
        <v>0</v>
      </c>
      <c r="FL1646">
        <f>INDEX('[2]SGU-Solar'!$B:$B, MATCH($A1646, '[2]SGU-Solar'!$A:$A,0))</f>
        <v>0</v>
      </c>
      <c r="FM1646">
        <f>INDEX('[2]SGU-Solar'!$B:$B, MATCH($A1646, '[2]SGU-Solar'!$A:$A,0))</f>
        <v>0</v>
      </c>
      <c r="FN1646">
        <f>INDEX('[2]SGU-Solar'!$B:$B, MATCH($A1646, '[2]SGU-Solar'!$A:$A,0))</f>
        <v>0</v>
      </c>
      <c r="FO1646">
        <f>INDEX('[2]SGU-Solar'!$B:$B, MATCH($A1646, '[2]SGU-Solar'!$A:$A,0))</f>
        <v>0</v>
      </c>
      <c r="FP1646">
        <f>INDEX('[2]SGU-Solar'!$B:$B, MATCH($A1646, '[2]SGU-Solar'!$A:$A,0))</f>
        <v>0</v>
      </c>
      <c r="FQ1646">
        <f>INDEX('[2]SGU-Solar'!$B:$B, MATCH($A1646, '[2]SGU-Solar'!$A:$A,0))</f>
        <v>0</v>
      </c>
      <c r="FR1646">
        <f>INDEX('[2]SGU-Solar'!$B:$B, MATCH($A1646, '[2]SGU-Solar'!$A:$A,0))</f>
        <v>0</v>
      </c>
      <c r="FS1646">
        <f>INDEX('[2]SGU-Solar'!$B:$B, MATCH($A1646, '[2]SGU-Solar'!$A:$A,0))</f>
        <v>0</v>
      </c>
      <c r="FT1646">
        <f>INDEX('[2]SGU-Solar'!$B:$B, MATCH($A1646, '[2]SGU-Solar'!$A:$A,0))</f>
        <v>0</v>
      </c>
      <c r="FU1646">
        <f>INDEX('[2]SGU-Solar'!$B:$B, MATCH($A1646, '[2]SGU-Solar'!$A:$A,0))</f>
        <v>0</v>
      </c>
      <c r="FV1646">
        <f>INDEX('[2]SGU-Solar'!$B:$B, MATCH($A1646, '[2]SGU-Solar'!$A:$A,0))</f>
        <v>0</v>
      </c>
      <c r="FW1646">
        <f>INDEX('[2]SGU-Solar'!$B:$B, MATCH($A1646, '[2]SGU-Solar'!$A:$A,0))</f>
        <v>0</v>
      </c>
      <c r="FX1646">
        <f>INDEX('[2]SGU-Solar'!$B:$B, MATCH($A1646, '[2]SGU-Solar'!$A:$A,0))</f>
        <v>0</v>
      </c>
      <c r="FY1646">
        <f>INDEX('[2]SGU-Solar'!$B:$B, MATCH($A1646, '[2]SGU-Solar'!$A:$A,0))</f>
        <v>0</v>
      </c>
      <c r="FZ1646">
        <f>INDEX('[2]SGU-Solar'!$B:$B, MATCH($A1646, '[2]SGU-Solar'!$A:$A,0))</f>
        <v>0</v>
      </c>
      <c r="GA1646">
        <f>INDEX('[2]SGU-Solar'!$B:$B, MATCH($A1646, '[2]SGU-Solar'!$A:$A,0))</f>
        <v>0</v>
      </c>
      <c r="GB1646">
        <f>INDEX('[2]SGU-Solar'!$B:$B, MATCH($A1646, '[2]SGU-Solar'!$A:$A,0))</f>
        <v>0</v>
      </c>
      <c r="GC1646">
        <f>INDEX('[2]SGU-Solar'!$B:$B, MATCH($A1646, '[2]SGU-Solar'!$A:$A,0))</f>
        <v>0</v>
      </c>
      <c r="GD1646">
        <f>INDEX('[2]SGU-Solar'!$B:$B, MATCH($A1646, '[2]SGU-Solar'!$A:$A,0))</f>
        <v>0</v>
      </c>
      <c r="GE1646">
        <f>INDEX('[2]SGU-Solar'!$B:$B, MATCH($A1646, '[2]SGU-Solar'!$A:$A,0))</f>
        <v>0</v>
      </c>
      <c r="GF1646">
        <f>INDEX('[2]SGU-Solar'!$B:$B, MATCH($A1646, '[2]SGU-Solar'!$A:$A,0))</f>
        <v>0</v>
      </c>
      <c r="GG1646">
        <f>INDEX('[2]SGU-Solar'!$B:$B, MATCH($A1646, '[2]SGU-Solar'!$A:$A,0))</f>
        <v>0</v>
      </c>
      <c r="GH1646">
        <f>INDEX('[2]SGU-Solar'!$B:$B, MATCH($A1646, '[2]SGU-Solar'!$A:$A,0))</f>
        <v>0</v>
      </c>
      <c r="GI1646">
        <f>INDEX('[2]SGU-Solar'!$B:$B, MATCH($A1646, '[2]SGU-Solar'!$A:$A,0))</f>
        <v>0</v>
      </c>
      <c r="GJ1646">
        <f>INDEX('[2]SGU-Solar'!$B:$B, MATCH($A1646, '[2]SGU-Solar'!$A:$A,0))</f>
        <v>0</v>
      </c>
      <c r="GK1646">
        <f>INDEX('[2]SGU-Solar'!$B:$B, MATCH($A1646, '[2]SGU-Solar'!$A:$A,0))</f>
        <v>0</v>
      </c>
      <c r="GL1646">
        <f>INDEX('[2]SGU-Solar'!$B:$B, MATCH($A1646, '[2]SGU-Solar'!$A:$A,0))</f>
        <v>0</v>
      </c>
      <c r="GM1646">
        <f>INDEX('[2]SGU-Solar'!$B:$B, MATCH($A1646, '[2]SGU-Solar'!$A:$A,0))</f>
        <v>0</v>
      </c>
      <c r="GN1646">
        <f>INDEX('[2]SGU-Solar'!$B:$B, MATCH($A1646, '[2]SGU-Solar'!$A:$A,0))</f>
        <v>0</v>
      </c>
      <c r="GO1646">
        <f>INDEX('[2]SGU-Solar'!$B:$B, MATCH($A1646, '[2]SGU-Solar'!$A:$A,0))</f>
        <v>0</v>
      </c>
      <c r="GP1646">
        <f>INDEX('[2]SGU-Solar'!$B:$B, MATCH($A1646, '[2]SGU-Solar'!$A:$A,0))</f>
        <v>0</v>
      </c>
      <c r="GQ1646">
        <f>INDEX('[2]SGU-Solar'!$B:$B, MATCH($A1646, '[2]SGU-Solar'!$A:$A,0))</f>
        <v>0</v>
      </c>
      <c r="GR1646">
        <f>INDEX('[2]SGU-Solar'!$B:$B, MATCH($A1646, '[2]SGU-Solar'!$A:$A,0))</f>
        <v>0</v>
      </c>
      <c r="GS1646">
        <f>INDEX('[2]SGU-Solar'!$B:$B, MATCH($A1646, '[2]SGU-Solar'!$A:$A,0))</f>
        <v>0</v>
      </c>
      <c r="GT1646">
        <f>INDEX('[2]SGU-Solar'!$B:$B, MATCH($A1646, '[2]SGU-Solar'!$A:$A,0))</f>
        <v>0</v>
      </c>
      <c r="GU1646">
        <f>INDEX('[2]SGU-Solar'!$B:$B, MATCH($A1646, '[2]SGU-Solar'!$A:$A,0))</f>
        <v>0</v>
      </c>
      <c r="GV1646">
        <f>INDEX('[2]SGU-Solar'!$B:$B, MATCH($A1646, '[2]SGU-Solar'!$A:$A,0))</f>
        <v>0</v>
      </c>
      <c r="GW1646">
        <f>INDEX('[2]SGU-Solar'!$B:$B, MATCH($A1646, '[2]SGU-Solar'!$A:$A,0))</f>
        <v>0</v>
      </c>
      <c r="GX1646">
        <f>INDEX('[2]SGU-Solar'!$B:$B, MATCH($A1646, '[2]SGU-Solar'!$A:$A,0))</f>
        <v>0</v>
      </c>
      <c r="GY1646">
        <f>INDEX('[2]SGU-Solar'!$B:$B, MATCH($A1646, '[2]SGU-Solar'!$A:$A,0))</f>
        <v>0</v>
      </c>
      <c r="GZ1646">
        <f>INDEX('[2]SGU-Solar'!$B:$B, MATCH($A1646, '[2]SGU-Solar'!$A:$A,0))</f>
        <v>0</v>
      </c>
      <c r="HA1646">
        <f>INDEX('[2]SGU-Solar'!$B:$B, MATCH($A1646, '[2]SGU-Solar'!$A:$A,0))</f>
        <v>0</v>
      </c>
      <c r="HB1646">
        <f>INDEX('[2]SGU-Solar'!$B:$B, MATCH($A1646, '[2]SGU-Solar'!$A:$A,0))</f>
        <v>0</v>
      </c>
      <c r="HC1646">
        <f>INDEX('[2]SGU-Solar'!$B:$B, MATCH($A1646, '[2]SGU-Solar'!$A:$A,0))</f>
        <v>0</v>
      </c>
      <c r="HD1646">
        <f>INDEX('[2]SGU-Solar'!$B:$B, MATCH($A1646, '[2]SGU-Solar'!$A:$A,0))</f>
        <v>0</v>
      </c>
      <c r="HE1646">
        <f>INDEX('[2]SGU-Solar'!$B:$B, MATCH($A1646, '[2]SGU-Solar'!$A:$A,0))</f>
        <v>0</v>
      </c>
      <c r="HF1646">
        <f>INDEX('[2]SGU-Solar'!$B:$B, MATCH($A1646, '[2]SGU-Solar'!$A:$A,0))</f>
        <v>0</v>
      </c>
      <c r="HG1646">
        <f>INDEX('[2]SGU-Solar'!$B:$B, MATCH($A1646, '[2]SGU-Solar'!$A:$A,0))</f>
        <v>0</v>
      </c>
      <c r="HH1646">
        <f>INDEX('[2]SGU-Solar'!$B:$B, MATCH($A1646, '[2]SGU-Solar'!$A:$A,0))</f>
        <v>0</v>
      </c>
      <c r="HI1646">
        <f>INDEX('[2]SGU-Solar'!$B:$B, MATCH($A1646, '[2]SGU-Solar'!$A:$A,0))</f>
        <v>0</v>
      </c>
      <c r="HJ1646">
        <f>INDEX('[2]SGU-Solar'!$B:$B, MATCH($A1646, '[2]SGU-Solar'!$A:$A,0))</f>
        <v>0</v>
      </c>
      <c r="HK1646">
        <f>INDEX('[2]SGU-Solar'!$B:$B, MATCH($A1646, '[2]SGU-Solar'!$A:$A,0))</f>
        <v>0</v>
      </c>
      <c r="HL1646">
        <f>INDEX('[2]SGU-Solar'!$B:$B, MATCH($A1646, '[2]SGU-Solar'!$A:$A,0))</f>
        <v>0</v>
      </c>
      <c r="HM1646">
        <f>INDEX('[2]SGU-Solar'!$B:$B, MATCH($A1646, '[2]SGU-Solar'!$A:$A,0))</f>
        <v>0</v>
      </c>
      <c r="HN1646">
        <f>INDEX('[2]SGU-Solar'!$B:$B, MATCH($A1646, '[2]SGU-Solar'!$A:$A,0))</f>
        <v>0</v>
      </c>
      <c r="HO1646">
        <f>INDEX('[2]SGU-Solar'!$B:$B, MATCH($A1646, '[2]SGU-Solar'!$A:$A,0))</f>
        <v>0</v>
      </c>
      <c r="HP1646">
        <f>INDEX('[2]SGU-Solar'!$B:$B, MATCH($A1646, '[2]SGU-Solar'!$A:$A,0))</f>
        <v>0</v>
      </c>
      <c r="HQ1646">
        <f>INDEX('[2]SGU-Solar'!$B:$B, MATCH($A1646, '[2]SGU-Solar'!$A:$A,0))</f>
        <v>0</v>
      </c>
      <c r="HR1646">
        <f>INDEX('[2]SGU-Solar'!$B:$B, MATCH($A1646, '[2]SGU-Solar'!$A:$A,0))</f>
        <v>0</v>
      </c>
      <c r="HS1646">
        <f>INDEX('[2]SGU-Solar'!$B:$B, MATCH($A1646, '[2]SGU-Solar'!$A:$A,0))</f>
        <v>0</v>
      </c>
      <c r="HT1646">
        <f>INDEX('[2]SGU-Solar'!$B:$B, MATCH($A1646, '[2]SGU-Solar'!$A:$A,0))</f>
        <v>0</v>
      </c>
      <c r="HU1646">
        <f>INDEX('[2]SGU-Solar'!$B:$B, MATCH($A1646, '[2]SGU-Solar'!$A:$A,0))</f>
        <v>0</v>
      </c>
      <c r="HV1646">
        <f>INDEX('[2]SGU-Solar'!$B:$B, MATCH($A1646, '[2]SGU-Solar'!$A:$A,0))</f>
        <v>0</v>
      </c>
      <c r="HW1646">
        <f>INDEX('[2]SGU-Solar'!$B:$B, MATCH($A1646, '[2]SGU-Solar'!$A:$A,0))</f>
        <v>0</v>
      </c>
      <c r="HX1646">
        <f>INDEX('[2]SGU-Solar'!$B:$B, MATCH($A1646, '[2]SGU-Solar'!$A:$A,0))</f>
        <v>0</v>
      </c>
      <c r="HY1646">
        <f>INDEX('[2]SGU-Solar'!$B:$B, MATCH($A1646, '[2]SGU-Solar'!$A:$A,0))</f>
        <v>0</v>
      </c>
      <c r="HZ1646">
        <f>INDEX('[2]SGU-Solar'!$B:$B, MATCH($A1646, '[2]SGU-Solar'!$A:$A,0))</f>
        <v>0</v>
      </c>
      <c r="IA1646">
        <f>INDEX('[2]SGU-Solar'!$B:$B, MATCH($A1646, '[2]SGU-Solar'!$A:$A,0))</f>
        <v>0</v>
      </c>
      <c r="IB1646">
        <f>INDEX('[2]SGU-Solar'!$B:$B, MATCH($A1646, '[2]SGU-Solar'!$A:$A,0))</f>
        <v>0</v>
      </c>
      <c r="IC1646">
        <f>INDEX('[2]SGU-Solar'!$B:$B, MATCH($A1646, '[2]SGU-Solar'!$A:$A,0))</f>
        <v>0</v>
      </c>
      <c r="ID1646">
        <f>INDEX('[2]SGU-Solar'!$B:$B, MATCH($A1646, '[2]SGU-Solar'!$A:$A,0))</f>
        <v>0</v>
      </c>
      <c r="IE1646">
        <f>INDEX('[2]SGU-Solar'!$B:$B, MATCH($A1646, '[2]SGU-Solar'!$A:$A,0))</f>
        <v>0</v>
      </c>
      <c r="IF1646">
        <f>INDEX('[2]SGU-Solar'!$B:$B, MATCH($A1646, '[2]SGU-Solar'!$A:$A,0))</f>
        <v>0</v>
      </c>
      <c r="IG1646">
        <f>INDEX('[2]SGU-Solar'!$B:$B, MATCH($A1646, '[2]SGU-Solar'!$A:$A,0))</f>
        <v>0</v>
      </c>
      <c r="IH1646">
        <f>INDEX('[2]SGU-Solar'!$B:$B, MATCH($A1646, '[2]SGU-Solar'!$A:$A,0))</f>
        <v>0</v>
      </c>
      <c r="II1646">
        <f>INDEX('[2]SGU-Solar'!$B:$B, MATCH($A1646, '[2]SGU-Solar'!$A:$A,0))</f>
        <v>0</v>
      </c>
      <c r="IJ1646">
        <f>INDEX('[2]SGU-Solar'!$B:$B, MATCH($A1646, '[2]SGU-Solar'!$A:$A,0))</f>
        <v>0</v>
      </c>
      <c r="IK1646">
        <f>INDEX('[2]SGU-Solar'!$B:$B, MATCH($A1646, '[2]SGU-Solar'!$A:$A,0))</f>
        <v>0</v>
      </c>
      <c r="IL1646">
        <f>INDEX('[2]SGU-Solar'!$B:$B, MATCH($A1646, '[2]SGU-Solar'!$A:$A,0))</f>
        <v>0</v>
      </c>
      <c r="IM1646">
        <f>INDEX('[2]SGU-Solar'!$B:$B, MATCH($A1646, '[2]SGU-Solar'!$A:$A,0))</f>
        <v>0</v>
      </c>
      <c r="IN1646">
        <f>INDEX('[2]SGU-Solar'!$B:$B, MATCH($A1646, '[2]SGU-Solar'!$A:$A,0))</f>
        <v>0</v>
      </c>
      <c r="IO1646">
        <f>INDEX('[2]SGU-Solar'!$B:$B, MATCH($A1646, '[2]SGU-Solar'!$A:$A,0))</f>
        <v>0</v>
      </c>
      <c r="IP1646">
        <f>INDEX('[2]SGU-Solar'!$B:$B, MATCH($A1646, '[2]SGU-Solar'!$A:$A,0))</f>
        <v>0</v>
      </c>
      <c r="IQ1646">
        <f>INDEX('[2]SGU-Solar'!$B:$B, MATCH($A1646, '[2]SGU-Solar'!$A:$A,0))</f>
        <v>0</v>
      </c>
      <c r="IR1646">
        <f>INDEX('[2]SGU-Solar'!$B:$B, MATCH($A1646, '[2]SGU-Solar'!$A:$A,0))</f>
        <v>0</v>
      </c>
      <c r="IS1646">
        <f>INDEX('[2]SGU-Solar'!$B:$B, MATCH($A1646, '[2]SGU-Solar'!$A:$A,0))</f>
        <v>0</v>
      </c>
      <c r="IT1646">
        <f>INDEX('[2]SGU-Solar'!$B:$B, MATCH($A1646, '[2]SGU-Solar'!$A:$A,0))</f>
        <v>0</v>
      </c>
      <c r="IU1646">
        <f>INDEX('[2]SGU-Solar'!$B:$B, MATCH($A1646, '[2]SGU-Solar'!$A:$A,0))</f>
        <v>0</v>
      </c>
      <c r="IV1646">
        <f>INDEX('[2]SGU-Solar'!$B:$B, MATCH($A1646, '[2]SGU-Solar'!$A:$A,0))</f>
        <v>0</v>
      </c>
      <c r="IW1646">
        <f>INDEX('[2]SGU-Solar'!$B:$B, MATCH($A1646, '[2]SGU-Solar'!$A:$A,0))</f>
        <v>0</v>
      </c>
      <c r="IX1646">
        <f>INDEX('[2]SGU-Solar'!$B:$B, MATCH($A1646, '[2]SGU-Solar'!$A:$A,0))</f>
        <v>0</v>
      </c>
      <c r="IY1646">
        <f>INDEX('[2]SGU-Solar'!$B:$B, MATCH($A1646, '[2]SGU-Solar'!$A:$A,0))</f>
        <v>0</v>
      </c>
      <c r="IZ1646">
        <f>INDEX('[2]SGU-Solar'!$B:$B, MATCH($A1646, '[2]SGU-Solar'!$A:$A,0))</f>
        <v>0</v>
      </c>
      <c r="JA1646">
        <f>INDEX('[2]SGU-Solar'!$B:$B, MATCH($A1646, '[2]SGU-Solar'!$A:$A,0))</f>
        <v>0</v>
      </c>
      <c r="JB1646">
        <f>INDEX('[2]SGU-Solar'!$B:$B, MATCH($A1646, '[2]SGU-Solar'!$A:$A,0))</f>
        <v>0</v>
      </c>
      <c r="JC1646">
        <f>INDEX('[2]SGU-Solar'!$B:$B, MATCH($A1646, '[2]SGU-Solar'!$A:$A,0))</f>
        <v>0</v>
      </c>
      <c r="JD1646">
        <f>INDEX('[2]SGU-Solar'!$B:$B, MATCH($A1646, '[2]SGU-Solar'!$A:$A,0))</f>
        <v>0</v>
      </c>
      <c r="JE1646">
        <f>INDEX('[2]SGU-Solar'!$B:$B, MATCH($A1646, '[2]SGU-Solar'!$A:$A,0))</f>
        <v>0</v>
      </c>
      <c r="JF1646">
        <f>INDEX('[2]SGU-Solar'!$B:$B, MATCH($A1646, '[2]SGU-Solar'!$A:$A,0))</f>
        <v>0</v>
      </c>
      <c r="JG1646">
        <f>INDEX('[2]SGU-Solar'!$B:$B, MATCH($A1646, '[2]SGU-Solar'!$A:$A,0))</f>
        <v>0</v>
      </c>
      <c r="JH1646">
        <f>INDEX('[2]SGU-Solar'!$B:$B, MATCH($A1646, '[2]SGU-Solar'!$A:$A,0))</f>
        <v>0</v>
      </c>
      <c r="JI1646">
        <f>INDEX('[2]SGU-Solar'!$B:$B, MATCH($A1646, '[2]SGU-Solar'!$A:$A,0))</f>
        <v>0</v>
      </c>
      <c r="JJ1646">
        <f>INDEX('[2]SGU-Solar'!$B:$B, MATCH($A1646, '[2]SGU-Solar'!$A:$A,0))</f>
        <v>0</v>
      </c>
      <c r="JK1646">
        <f>INDEX('[2]SGU-Solar'!$B:$B, MATCH($A1646, '[2]SGU-Solar'!$A:$A,0))</f>
        <v>0</v>
      </c>
      <c r="JL1646">
        <f>INDEX('[2]SGU-Solar'!$B:$B, MATCH($A1646, '[2]SGU-Solar'!$A:$A,0))</f>
        <v>0</v>
      </c>
      <c r="JM1646">
        <f>INDEX('[2]SGU-Solar'!$B:$B, MATCH($A1646, '[2]SGU-Solar'!$A:$A,0))</f>
        <v>0</v>
      </c>
      <c r="JN1646">
        <f>INDEX('[2]SGU-Solar'!$B:$B, MATCH($A1646, '[2]SGU-Solar'!$A:$A,0))</f>
        <v>0</v>
      </c>
      <c r="JO1646">
        <f>INDEX('[2]SGU-Solar'!$B:$B, MATCH($A1646, '[2]SGU-Solar'!$A:$A,0))</f>
        <v>0</v>
      </c>
      <c r="JP1646">
        <f>INDEX('[2]SGU-Solar'!$B:$B, MATCH($A1646, '[2]SGU-Solar'!$A:$A,0))</f>
        <v>0</v>
      </c>
      <c r="JQ1646">
        <f>INDEX('[2]SGU-Solar'!$B:$B, MATCH($A1646, '[2]SGU-Solar'!$A:$A,0))</f>
        <v>0</v>
      </c>
      <c r="JR1646">
        <f>INDEX('[2]SGU-Solar'!$B:$B, MATCH($A1646, '[2]SGU-Solar'!$A:$A,0))</f>
        <v>0</v>
      </c>
      <c r="JS1646">
        <f>INDEX('[2]SGU-Solar'!$B:$B, MATCH($A1646, '[2]SGU-Solar'!$A:$A,0))</f>
        <v>0</v>
      </c>
      <c r="JT1646">
        <f>INDEX('[2]SGU-Solar'!$B:$B, MATCH($A1646, '[2]SGU-Solar'!$A:$A,0))</f>
        <v>0</v>
      </c>
      <c r="JU1646">
        <f>INDEX('[2]SGU-Solar'!$B:$B, MATCH($A1646, '[2]SGU-Solar'!$A:$A,0))</f>
        <v>0</v>
      </c>
      <c r="JV1646">
        <f>INDEX('[2]SGU-Solar'!$B:$B, MATCH($A1646, '[2]SGU-Solar'!$A:$A,0))</f>
        <v>0</v>
      </c>
      <c r="JW1646">
        <f>INDEX('[2]SGU-Solar'!$B:$B, MATCH($A1646, '[2]SGU-Solar'!$A:$A,0))</f>
        <v>0</v>
      </c>
      <c r="JX1646">
        <f>INDEX('[2]SGU-Solar'!$B:$B, MATCH($A1646, '[2]SGU-Solar'!$A:$A,0))</f>
        <v>0</v>
      </c>
      <c r="JY1646">
        <f>INDEX('[2]SGU-Solar'!$B:$B, MATCH($A1646, '[2]SGU-Solar'!$A:$A,0))</f>
        <v>0</v>
      </c>
      <c r="JZ1646">
        <f>INDEX('[2]SGU-Solar'!$B:$B, MATCH($A1646, '[2]SGU-Solar'!$A:$A,0))</f>
        <v>0</v>
      </c>
    </row>
    <row r="1647" spans="1:286">
      <c r="A1647">
        <v>4403</v>
      </c>
      <c r="B1647" t="s">
        <v>17</v>
      </c>
      <c r="C1647">
        <v>0</v>
      </c>
      <c r="D1647">
        <v>0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1</v>
      </c>
      <c r="DC1647">
        <v>1</v>
      </c>
      <c r="DD1647">
        <v>0</v>
      </c>
      <c r="DE1647">
        <v>0</v>
      </c>
      <c r="DF1647">
        <v>1</v>
      </c>
      <c r="DG1647">
        <v>0</v>
      </c>
      <c r="DH1647">
        <v>0</v>
      </c>
      <c r="DI1647">
        <v>1</v>
      </c>
      <c r="DJ1647">
        <v>0</v>
      </c>
      <c r="DK1647">
        <v>0</v>
      </c>
      <c r="DL1647">
        <v>0</v>
      </c>
      <c r="DM1647">
        <v>0</v>
      </c>
      <c r="DN1647">
        <v>1</v>
      </c>
      <c r="DO1647">
        <v>1</v>
      </c>
      <c r="DP1647">
        <f>INDEX('[2]SGU-Solar'!$B:$B, MATCH($A1647, '[2]SGU-Solar'!$A:$A,0))</f>
        <v>0</v>
      </c>
      <c r="DQ1647">
        <f>INDEX('[2]SGU-Solar'!$B:$B, MATCH($A1647, '[2]SGU-Solar'!$A:$A,0))</f>
        <v>0</v>
      </c>
      <c r="DR1647">
        <f>INDEX('[2]SGU-Solar'!$B:$B, MATCH($A1647, '[2]SGU-Solar'!$A:$A,0))</f>
        <v>0</v>
      </c>
      <c r="DS1647">
        <f>INDEX('[2]SGU-Solar'!$B:$B, MATCH($A1647, '[2]SGU-Solar'!$A:$A,0))</f>
        <v>0</v>
      </c>
      <c r="DT1647">
        <f>INDEX('[2]SGU-Solar'!$B:$B, MATCH($A1647, '[2]SGU-Solar'!$A:$A,0))</f>
        <v>0</v>
      </c>
      <c r="DU1647">
        <f>INDEX('[2]SGU-Solar'!$B:$B, MATCH($A1647, '[2]SGU-Solar'!$A:$A,0))</f>
        <v>0</v>
      </c>
      <c r="DV1647">
        <f>INDEX('[2]SGU-Solar'!$B:$B, MATCH($A1647, '[2]SGU-Solar'!$A:$A,0))</f>
        <v>0</v>
      </c>
      <c r="DW1647">
        <f>INDEX('[2]SGU-Solar'!$B:$B, MATCH($A1647, '[2]SGU-Solar'!$A:$A,0))</f>
        <v>0</v>
      </c>
      <c r="DX1647">
        <f>INDEX('[2]SGU-Solar'!$B:$B, MATCH($A1647, '[2]SGU-Solar'!$A:$A,0))</f>
        <v>0</v>
      </c>
      <c r="DY1647">
        <f>INDEX('[2]SGU-Solar'!$B:$B, MATCH($A1647, '[2]SGU-Solar'!$A:$A,0))</f>
        <v>0</v>
      </c>
      <c r="DZ1647">
        <f>INDEX('[2]SGU-Solar'!$B:$B, MATCH($A1647, '[2]SGU-Solar'!$A:$A,0))</f>
        <v>0</v>
      </c>
      <c r="EA1647">
        <f>INDEX('[2]SGU-Solar'!$B:$B, MATCH($A1647, '[2]SGU-Solar'!$A:$A,0))</f>
        <v>0</v>
      </c>
      <c r="EB1647">
        <f>INDEX('[2]SGU-Solar'!$B:$B, MATCH($A1647, '[2]SGU-Solar'!$A:$A,0))</f>
        <v>0</v>
      </c>
      <c r="EC1647">
        <f>INDEX('[2]SGU-Solar'!$B:$B, MATCH($A1647, '[2]SGU-Solar'!$A:$A,0))</f>
        <v>0</v>
      </c>
      <c r="ED1647">
        <f>INDEX('[2]SGU-Solar'!$B:$B, MATCH($A1647, '[2]SGU-Solar'!$A:$A,0))</f>
        <v>0</v>
      </c>
      <c r="EE1647">
        <f>INDEX('[2]SGU-Solar'!$B:$B, MATCH($A1647, '[2]SGU-Solar'!$A:$A,0))</f>
        <v>0</v>
      </c>
      <c r="EF1647">
        <f>INDEX('[2]SGU-Solar'!$B:$B, MATCH($A1647, '[2]SGU-Solar'!$A:$A,0))</f>
        <v>0</v>
      </c>
      <c r="EG1647">
        <f>INDEX('[2]SGU-Solar'!$S:$S, MATCH($A1647, '[2]SGU-Solar'!$A:$A,0))</f>
        <v>2</v>
      </c>
      <c r="EH1647">
        <f>INDEX('[2]SGU-Solar'!$S:$S, MATCH($A1647, '[2]SGU-Solar'!$A:$A,0))</f>
        <v>2</v>
      </c>
      <c r="EI1647">
        <f>INDEX('[2]SGU-Solar'!$S:$S, MATCH($A1647, '[2]SGU-Solar'!$A:$A,0))</f>
        <v>2</v>
      </c>
      <c r="EJ1647">
        <f>INDEX('[2]SGU-Solar'!$S:$S, MATCH($A1647, '[2]SGU-Solar'!$A:$A,0))</f>
        <v>2</v>
      </c>
      <c r="EK1647">
        <f>INDEX('[2]SGU-Solar'!$S:$S, MATCH($A1647, '[2]SGU-Solar'!$A:$A,0))</f>
        <v>2</v>
      </c>
      <c r="EL1647">
        <f>INDEX('[2]SGU-Solar'!$S:$S, MATCH($A1647, '[2]SGU-Solar'!$A:$A,0))</f>
        <v>2</v>
      </c>
      <c r="EM1647">
        <f>INDEX('[2]SGU-Solar'!$S:$S, MATCH($A1647, '[2]SGU-Solar'!$A:$A,0))</f>
        <v>2</v>
      </c>
      <c r="EN1647">
        <f>INDEX('[2]SGU-Solar'!$S:$S, MATCH($A1647, '[2]SGU-Solar'!$A:$A,0))</f>
        <v>2</v>
      </c>
      <c r="EO1647">
        <f>INDEX('[2]SGU-Solar'!$S:$S, MATCH($A1647, '[2]SGU-Solar'!$A:$A,0))</f>
        <v>2</v>
      </c>
      <c r="EP1647">
        <f>INDEX('[2]SGU-Solar'!$S:$S, MATCH($A1647, '[2]SGU-Solar'!$A:$A,0))</f>
        <v>2</v>
      </c>
      <c r="EQ1647">
        <f>INDEX('[2]SGU-Solar'!$S:$S, MATCH($A1647, '[2]SGU-Solar'!$A:$A,0))</f>
        <v>2</v>
      </c>
      <c r="ER1647">
        <f>INDEX('[2]SGU-Solar'!$S:$S, MATCH($A1647, '[2]SGU-Solar'!$A:$A,0))</f>
        <v>2</v>
      </c>
      <c r="ES1647">
        <f>INDEX('[2]SGU-Solar'!$S:$S, MATCH($A1647, '[2]SGU-Solar'!$A:$A,0))</f>
        <v>2</v>
      </c>
      <c r="ET1647">
        <f>INDEX('[2]SGU-Solar'!$S:$S, MATCH($A1647, '[2]SGU-Solar'!$A:$A,0))</f>
        <v>2</v>
      </c>
      <c r="EU1647">
        <f>INDEX('[2]SGU-Solar'!$S:$S, MATCH($A1647, '[2]SGU-Solar'!$A:$A,0))</f>
        <v>2</v>
      </c>
      <c r="EV1647">
        <f>INDEX('[2]SGU-Solar'!$S:$S, MATCH($A1647, '[2]SGU-Solar'!$A:$A,0))</f>
        <v>2</v>
      </c>
      <c r="EW1647">
        <f>INDEX('[2]SGU-Solar'!$S:$S, MATCH($A1647, '[2]SGU-Solar'!$A:$A,0))</f>
        <v>2</v>
      </c>
      <c r="EX1647">
        <f>INDEX('[2]SGU-Solar'!$S:$S, MATCH($A1647, '[2]SGU-Solar'!$A:$A,0))</f>
        <v>2</v>
      </c>
      <c r="EY1647">
        <f>INDEX('[2]SGU-Solar'!$S:$S, MATCH($A1647, '[2]SGU-Solar'!$A:$A,0))</f>
        <v>2</v>
      </c>
      <c r="EZ1647">
        <f>INDEX('[2]SGU-Solar'!$S:$S, MATCH($A1647, '[2]SGU-Solar'!$A:$A,0))</f>
        <v>2</v>
      </c>
      <c r="FA1647">
        <f>INDEX('[2]SGU-Solar'!$S:$S, MATCH($A1647, '[2]SGU-Solar'!$A:$A,0))</f>
        <v>2</v>
      </c>
      <c r="FB1647">
        <f>INDEX('[2]SGU-Solar'!$S:$S, MATCH($A1647, '[2]SGU-Solar'!$A:$A,0))</f>
        <v>2</v>
      </c>
      <c r="FC1647">
        <f>INDEX('[2]SGU-Solar'!$S:$S, MATCH($A1647, '[2]SGU-Solar'!$A:$A,0))</f>
        <v>2</v>
      </c>
      <c r="FD1647">
        <f>INDEX('[2]SGU-Solar'!$S:$S, MATCH($A1647, '[2]SGU-Solar'!$A:$A,0))</f>
        <v>2</v>
      </c>
      <c r="FE1647">
        <f>INDEX('[2]SGU-Solar'!$S:$S, MATCH($A1647, '[2]SGU-Solar'!$A:$A,0))</f>
        <v>2</v>
      </c>
      <c r="FF1647">
        <f>INDEX('[2]SGU-Solar'!$S:$S, MATCH($A1647, '[2]SGU-Solar'!$A:$A,0))</f>
        <v>2</v>
      </c>
      <c r="FG1647">
        <f>INDEX('[2]SGU-Solar'!$S:$S, MATCH($A1647, '[2]SGU-Solar'!$A:$A,0))</f>
        <v>2</v>
      </c>
      <c r="FH1647">
        <f>INDEX('[2]SGU-Solar'!$S:$S, MATCH($A1647, '[2]SGU-Solar'!$A:$A,0))</f>
        <v>2</v>
      </c>
      <c r="FI1647">
        <f>INDEX('[2]SGU-Solar'!$S:$S, MATCH($A1647, '[2]SGU-Solar'!$A:$A,0))</f>
        <v>2</v>
      </c>
      <c r="FJ1647">
        <f>INDEX('[2]SGU-Solar'!$B:$B, MATCH($A1647, '[2]SGU-Solar'!$A:$A,0))</f>
        <v>0</v>
      </c>
      <c r="FK1647">
        <f>INDEX('[2]SGU-Solar'!$B:$B, MATCH($A1647, '[2]SGU-Solar'!$A:$A,0))</f>
        <v>0</v>
      </c>
      <c r="FL1647">
        <f>INDEX('[2]SGU-Solar'!$B:$B, MATCH($A1647, '[2]SGU-Solar'!$A:$A,0))</f>
        <v>0</v>
      </c>
      <c r="FM1647">
        <f>INDEX('[2]SGU-Solar'!$B:$B, MATCH($A1647, '[2]SGU-Solar'!$A:$A,0))</f>
        <v>0</v>
      </c>
      <c r="FN1647">
        <f>INDEX('[2]SGU-Solar'!$B:$B, MATCH($A1647, '[2]SGU-Solar'!$A:$A,0))</f>
        <v>0</v>
      </c>
      <c r="FO1647">
        <f>INDEX('[2]SGU-Solar'!$B:$B, MATCH($A1647, '[2]SGU-Solar'!$A:$A,0))</f>
        <v>0</v>
      </c>
      <c r="FP1647">
        <f>INDEX('[2]SGU-Solar'!$B:$B, MATCH($A1647, '[2]SGU-Solar'!$A:$A,0))</f>
        <v>0</v>
      </c>
      <c r="FQ1647">
        <f>INDEX('[2]SGU-Solar'!$B:$B, MATCH($A1647, '[2]SGU-Solar'!$A:$A,0))</f>
        <v>0</v>
      </c>
      <c r="FR1647">
        <f>INDEX('[2]SGU-Solar'!$B:$B, MATCH($A1647, '[2]SGU-Solar'!$A:$A,0))</f>
        <v>0</v>
      </c>
      <c r="FS1647">
        <f>INDEX('[2]SGU-Solar'!$B:$B, MATCH($A1647, '[2]SGU-Solar'!$A:$A,0))</f>
        <v>0</v>
      </c>
      <c r="FT1647">
        <f>INDEX('[2]SGU-Solar'!$B:$B, MATCH($A1647, '[2]SGU-Solar'!$A:$A,0))</f>
        <v>0</v>
      </c>
      <c r="FU1647">
        <f>INDEX('[2]SGU-Solar'!$B:$B, MATCH($A1647, '[2]SGU-Solar'!$A:$A,0))</f>
        <v>0</v>
      </c>
      <c r="FV1647">
        <f>INDEX('[2]SGU-Solar'!$B:$B, MATCH($A1647, '[2]SGU-Solar'!$A:$A,0))</f>
        <v>0</v>
      </c>
      <c r="FW1647">
        <f>INDEX('[2]SGU-Solar'!$B:$B, MATCH($A1647, '[2]SGU-Solar'!$A:$A,0))</f>
        <v>0</v>
      </c>
      <c r="FX1647">
        <f>INDEX('[2]SGU-Solar'!$B:$B, MATCH($A1647, '[2]SGU-Solar'!$A:$A,0))</f>
        <v>0</v>
      </c>
      <c r="FY1647">
        <f>INDEX('[2]SGU-Solar'!$B:$B, MATCH($A1647, '[2]SGU-Solar'!$A:$A,0))</f>
        <v>0</v>
      </c>
      <c r="FZ1647">
        <f>INDEX('[2]SGU-Solar'!$B:$B, MATCH($A1647, '[2]SGU-Solar'!$A:$A,0))</f>
        <v>0</v>
      </c>
      <c r="GA1647">
        <f>INDEX('[2]SGU-Solar'!$B:$B, MATCH($A1647, '[2]SGU-Solar'!$A:$A,0))</f>
        <v>0</v>
      </c>
      <c r="GB1647">
        <f>INDEX('[2]SGU-Solar'!$B:$B, MATCH($A1647, '[2]SGU-Solar'!$A:$A,0))</f>
        <v>0</v>
      </c>
      <c r="GC1647">
        <f>INDEX('[2]SGU-Solar'!$B:$B, MATCH($A1647, '[2]SGU-Solar'!$A:$A,0))</f>
        <v>0</v>
      </c>
      <c r="GD1647">
        <f>INDEX('[2]SGU-Solar'!$B:$B, MATCH($A1647, '[2]SGU-Solar'!$A:$A,0))</f>
        <v>0</v>
      </c>
      <c r="GE1647">
        <f>INDEX('[2]SGU-Solar'!$B:$B, MATCH($A1647, '[2]SGU-Solar'!$A:$A,0))</f>
        <v>0</v>
      </c>
      <c r="GF1647">
        <f>INDEX('[2]SGU-Solar'!$B:$B, MATCH($A1647, '[2]SGU-Solar'!$A:$A,0))</f>
        <v>0</v>
      </c>
      <c r="GG1647">
        <f>INDEX('[2]SGU-Solar'!$B:$B, MATCH($A1647, '[2]SGU-Solar'!$A:$A,0))</f>
        <v>0</v>
      </c>
      <c r="GH1647">
        <f>INDEX('[2]SGU-Solar'!$B:$B, MATCH($A1647, '[2]SGU-Solar'!$A:$A,0))</f>
        <v>0</v>
      </c>
      <c r="GI1647">
        <f>INDEX('[2]SGU-Solar'!$B:$B, MATCH($A1647, '[2]SGU-Solar'!$A:$A,0))</f>
        <v>0</v>
      </c>
      <c r="GJ1647">
        <f>INDEX('[2]SGU-Solar'!$B:$B, MATCH($A1647, '[2]SGU-Solar'!$A:$A,0))</f>
        <v>0</v>
      </c>
      <c r="GK1647">
        <f>INDEX('[2]SGU-Solar'!$B:$B, MATCH($A1647, '[2]SGU-Solar'!$A:$A,0))</f>
        <v>0</v>
      </c>
      <c r="GL1647">
        <f>INDEX('[2]SGU-Solar'!$B:$B, MATCH($A1647, '[2]SGU-Solar'!$A:$A,0))</f>
        <v>0</v>
      </c>
      <c r="GM1647">
        <f>INDEX('[2]SGU-Solar'!$B:$B, MATCH($A1647, '[2]SGU-Solar'!$A:$A,0))</f>
        <v>0</v>
      </c>
      <c r="GN1647">
        <f>INDEX('[2]SGU-Solar'!$B:$B, MATCH($A1647, '[2]SGU-Solar'!$A:$A,0))</f>
        <v>0</v>
      </c>
      <c r="GO1647">
        <f>INDEX('[2]SGU-Solar'!$B:$B, MATCH($A1647, '[2]SGU-Solar'!$A:$A,0))</f>
        <v>0</v>
      </c>
      <c r="GP1647">
        <f>INDEX('[2]SGU-Solar'!$B:$B, MATCH($A1647, '[2]SGU-Solar'!$A:$A,0))</f>
        <v>0</v>
      </c>
      <c r="GQ1647">
        <f>INDEX('[2]SGU-Solar'!$B:$B, MATCH($A1647, '[2]SGU-Solar'!$A:$A,0))</f>
        <v>0</v>
      </c>
      <c r="GR1647">
        <f>INDEX('[2]SGU-Solar'!$B:$B, MATCH($A1647, '[2]SGU-Solar'!$A:$A,0))</f>
        <v>0</v>
      </c>
      <c r="GS1647">
        <f>INDEX('[2]SGU-Solar'!$B:$B, MATCH($A1647, '[2]SGU-Solar'!$A:$A,0))</f>
        <v>0</v>
      </c>
      <c r="GT1647">
        <f>INDEX('[2]SGU-Solar'!$B:$B, MATCH($A1647, '[2]SGU-Solar'!$A:$A,0))</f>
        <v>0</v>
      </c>
      <c r="GU1647">
        <f>INDEX('[2]SGU-Solar'!$B:$B, MATCH($A1647, '[2]SGU-Solar'!$A:$A,0))</f>
        <v>0</v>
      </c>
      <c r="GV1647">
        <f>INDEX('[2]SGU-Solar'!$B:$B, MATCH($A1647, '[2]SGU-Solar'!$A:$A,0))</f>
        <v>0</v>
      </c>
      <c r="GW1647">
        <f>INDEX('[2]SGU-Solar'!$B:$B, MATCH($A1647, '[2]SGU-Solar'!$A:$A,0))</f>
        <v>0</v>
      </c>
      <c r="GX1647">
        <f>INDEX('[2]SGU-Solar'!$B:$B, MATCH($A1647, '[2]SGU-Solar'!$A:$A,0))</f>
        <v>0</v>
      </c>
      <c r="GY1647">
        <f>INDEX('[2]SGU-Solar'!$B:$B, MATCH($A1647, '[2]SGU-Solar'!$A:$A,0))</f>
        <v>0</v>
      </c>
      <c r="GZ1647">
        <f>INDEX('[2]SGU-Solar'!$B:$B, MATCH($A1647, '[2]SGU-Solar'!$A:$A,0))</f>
        <v>0</v>
      </c>
      <c r="HA1647">
        <f>INDEX('[2]SGU-Solar'!$B:$B, MATCH($A1647, '[2]SGU-Solar'!$A:$A,0))</f>
        <v>0</v>
      </c>
      <c r="HB1647">
        <f>INDEX('[2]SGU-Solar'!$B:$B, MATCH($A1647, '[2]SGU-Solar'!$A:$A,0))</f>
        <v>0</v>
      </c>
      <c r="HC1647">
        <f>INDEX('[2]SGU-Solar'!$B:$B, MATCH($A1647, '[2]SGU-Solar'!$A:$A,0))</f>
        <v>0</v>
      </c>
      <c r="HD1647">
        <f>INDEX('[2]SGU-Solar'!$B:$B, MATCH($A1647, '[2]SGU-Solar'!$A:$A,0))</f>
        <v>0</v>
      </c>
      <c r="HE1647">
        <f>INDEX('[2]SGU-Solar'!$B:$B, MATCH($A1647, '[2]SGU-Solar'!$A:$A,0))</f>
        <v>0</v>
      </c>
      <c r="HF1647">
        <f>INDEX('[2]SGU-Solar'!$B:$B, MATCH($A1647, '[2]SGU-Solar'!$A:$A,0))</f>
        <v>0</v>
      </c>
      <c r="HG1647">
        <f>INDEX('[2]SGU-Solar'!$B:$B, MATCH($A1647, '[2]SGU-Solar'!$A:$A,0))</f>
        <v>0</v>
      </c>
      <c r="HH1647">
        <f>INDEX('[2]SGU-Solar'!$B:$B, MATCH($A1647, '[2]SGU-Solar'!$A:$A,0))</f>
        <v>0</v>
      </c>
      <c r="HI1647">
        <f>INDEX('[2]SGU-Solar'!$B:$B, MATCH($A1647, '[2]SGU-Solar'!$A:$A,0))</f>
        <v>0</v>
      </c>
      <c r="HJ1647">
        <f>INDEX('[2]SGU-Solar'!$B:$B, MATCH($A1647, '[2]SGU-Solar'!$A:$A,0))</f>
        <v>0</v>
      </c>
      <c r="HK1647">
        <f>INDEX('[2]SGU-Solar'!$B:$B, MATCH($A1647, '[2]SGU-Solar'!$A:$A,0))</f>
        <v>0</v>
      </c>
      <c r="HL1647">
        <f>INDEX('[2]SGU-Solar'!$B:$B, MATCH($A1647, '[2]SGU-Solar'!$A:$A,0))</f>
        <v>0</v>
      </c>
      <c r="HM1647">
        <f>INDEX('[2]SGU-Solar'!$B:$B, MATCH($A1647, '[2]SGU-Solar'!$A:$A,0))</f>
        <v>0</v>
      </c>
      <c r="HN1647">
        <f>INDEX('[2]SGU-Solar'!$B:$B, MATCH($A1647, '[2]SGU-Solar'!$A:$A,0))</f>
        <v>0</v>
      </c>
      <c r="HO1647">
        <f>INDEX('[2]SGU-Solar'!$B:$B, MATCH($A1647, '[2]SGU-Solar'!$A:$A,0))</f>
        <v>0</v>
      </c>
      <c r="HP1647">
        <f>INDEX('[2]SGU-Solar'!$B:$B, MATCH($A1647, '[2]SGU-Solar'!$A:$A,0))</f>
        <v>0</v>
      </c>
      <c r="HQ1647">
        <f>INDEX('[2]SGU-Solar'!$B:$B, MATCH($A1647, '[2]SGU-Solar'!$A:$A,0))</f>
        <v>0</v>
      </c>
      <c r="HR1647">
        <f>INDEX('[2]SGU-Solar'!$B:$B, MATCH($A1647, '[2]SGU-Solar'!$A:$A,0))</f>
        <v>0</v>
      </c>
      <c r="HS1647">
        <f>INDEX('[2]SGU-Solar'!$B:$B, MATCH($A1647, '[2]SGU-Solar'!$A:$A,0))</f>
        <v>0</v>
      </c>
      <c r="HT1647">
        <f>INDEX('[2]SGU-Solar'!$B:$B, MATCH($A1647, '[2]SGU-Solar'!$A:$A,0))</f>
        <v>0</v>
      </c>
      <c r="HU1647">
        <f>INDEX('[2]SGU-Solar'!$B:$B, MATCH($A1647, '[2]SGU-Solar'!$A:$A,0))</f>
        <v>0</v>
      </c>
      <c r="HV1647">
        <f>INDEX('[2]SGU-Solar'!$B:$B, MATCH($A1647, '[2]SGU-Solar'!$A:$A,0))</f>
        <v>0</v>
      </c>
      <c r="HW1647">
        <f>INDEX('[2]SGU-Solar'!$B:$B, MATCH($A1647, '[2]SGU-Solar'!$A:$A,0))</f>
        <v>0</v>
      </c>
      <c r="HX1647">
        <f>INDEX('[2]SGU-Solar'!$B:$B, MATCH($A1647, '[2]SGU-Solar'!$A:$A,0))</f>
        <v>0</v>
      </c>
      <c r="HY1647">
        <f>INDEX('[2]SGU-Solar'!$B:$B, MATCH($A1647, '[2]SGU-Solar'!$A:$A,0))</f>
        <v>0</v>
      </c>
      <c r="HZ1647">
        <f>INDEX('[2]SGU-Solar'!$B:$B, MATCH($A1647, '[2]SGU-Solar'!$A:$A,0))</f>
        <v>0</v>
      </c>
      <c r="IA1647">
        <f>INDEX('[2]SGU-Solar'!$B:$B, MATCH($A1647, '[2]SGU-Solar'!$A:$A,0))</f>
        <v>0</v>
      </c>
      <c r="IB1647">
        <f>INDEX('[2]SGU-Solar'!$B:$B, MATCH($A1647, '[2]SGU-Solar'!$A:$A,0))</f>
        <v>0</v>
      </c>
      <c r="IC1647">
        <f>INDEX('[2]SGU-Solar'!$B:$B, MATCH($A1647, '[2]SGU-Solar'!$A:$A,0))</f>
        <v>0</v>
      </c>
      <c r="ID1647">
        <f>INDEX('[2]SGU-Solar'!$B:$B, MATCH($A1647, '[2]SGU-Solar'!$A:$A,0))</f>
        <v>0</v>
      </c>
      <c r="IE1647">
        <f>INDEX('[2]SGU-Solar'!$B:$B, MATCH($A1647, '[2]SGU-Solar'!$A:$A,0))</f>
        <v>0</v>
      </c>
      <c r="IF1647">
        <f>INDEX('[2]SGU-Solar'!$B:$B, MATCH($A1647, '[2]SGU-Solar'!$A:$A,0))</f>
        <v>0</v>
      </c>
      <c r="IG1647">
        <f>INDEX('[2]SGU-Solar'!$B:$B, MATCH($A1647, '[2]SGU-Solar'!$A:$A,0))</f>
        <v>0</v>
      </c>
      <c r="IH1647">
        <f>INDEX('[2]SGU-Solar'!$B:$B, MATCH($A1647, '[2]SGU-Solar'!$A:$A,0))</f>
        <v>0</v>
      </c>
      <c r="II1647">
        <f>INDEX('[2]SGU-Solar'!$B:$B, MATCH($A1647, '[2]SGU-Solar'!$A:$A,0))</f>
        <v>0</v>
      </c>
      <c r="IJ1647">
        <f>INDEX('[2]SGU-Solar'!$B:$B, MATCH($A1647, '[2]SGU-Solar'!$A:$A,0))</f>
        <v>0</v>
      </c>
      <c r="IK1647">
        <f>INDEX('[2]SGU-Solar'!$B:$B, MATCH($A1647, '[2]SGU-Solar'!$A:$A,0))</f>
        <v>0</v>
      </c>
      <c r="IL1647">
        <f>INDEX('[2]SGU-Solar'!$B:$B, MATCH($A1647, '[2]SGU-Solar'!$A:$A,0))</f>
        <v>0</v>
      </c>
      <c r="IM1647">
        <f>INDEX('[2]SGU-Solar'!$B:$B, MATCH($A1647, '[2]SGU-Solar'!$A:$A,0))</f>
        <v>0</v>
      </c>
      <c r="IN1647">
        <f>INDEX('[2]SGU-Solar'!$B:$B, MATCH($A1647, '[2]SGU-Solar'!$A:$A,0))</f>
        <v>0</v>
      </c>
      <c r="IO1647">
        <f>INDEX('[2]SGU-Solar'!$B:$B, MATCH($A1647, '[2]SGU-Solar'!$A:$A,0))</f>
        <v>0</v>
      </c>
      <c r="IP1647">
        <f>INDEX('[2]SGU-Solar'!$B:$B, MATCH($A1647, '[2]SGU-Solar'!$A:$A,0))</f>
        <v>0</v>
      </c>
      <c r="IQ1647">
        <f>INDEX('[2]SGU-Solar'!$B:$B, MATCH($A1647, '[2]SGU-Solar'!$A:$A,0))</f>
        <v>0</v>
      </c>
      <c r="IR1647">
        <f>INDEX('[2]SGU-Solar'!$B:$B, MATCH($A1647, '[2]SGU-Solar'!$A:$A,0))</f>
        <v>0</v>
      </c>
      <c r="IS1647">
        <f>INDEX('[2]SGU-Solar'!$B:$B, MATCH($A1647, '[2]SGU-Solar'!$A:$A,0))</f>
        <v>0</v>
      </c>
      <c r="IT1647">
        <f>INDEX('[2]SGU-Solar'!$B:$B, MATCH($A1647, '[2]SGU-Solar'!$A:$A,0))</f>
        <v>0</v>
      </c>
      <c r="IU1647">
        <f>INDEX('[2]SGU-Solar'!$B:$B, MATCH($A1647, '[2]SGU-Solar'!$A:$A,0))</f>
        <v>0</v>
      </c>
      <c r="IV1647">
        <f>INDEX('[2]SGU-Solar'!$B:$B, MATCH($A1647, '[2]SGU-Solar'!$A:$A,0))</f>
        <v>0</v>
      </c>
      <c r="IW1647">
        <f>INDEX('[2]SGU-Solar'!$B:$B, MATCH($A1647, '[2]SGU-Solar'!$A:$A,0))</f>
        <v>0</v>
      </c>
      <c r="IX1647">
        <f>INDEX('[2]SGU-Solar'!$B:$B, MATCH($A1647, '[2]SGU-Solar'!$A:$A,0))</f>
        <v>0</v>
      </c>
      <c r="IY1647">
        <f>INDEX('[2]SGU-Solar'!$B:$B, MATCH($A1647, '[2]SGU-Solar'!$A:$A,0))</f>
        <v>0</v>
      </c>
      <c r="IZ1647">
        <f>INDEX('[2]SGU-Solar'!$B:$B, MATCH($A1647, '[2]SGU-Solar'!$A:$A,0))</f>
        <v>0</v>
      </c>
      <c r="JA1647">
        <f>INDEX('[2]SGU-Solar'!$B:$B, MATCH($A1647, '[2]SGU-Solar'!$A:$A,0))</f>
        <v>0</v>
      </c>
      <c r="JB1647">
        <f>INDEX('[2]SGU-Solar'!$B:$B, MATCH($A1647, '[2]SGU-Solar'!$A:$A,0))</f>
        <v>0</v>
      </c>
      <c r="JC1647">
        <f>INDEX('[2]SGU-Solar'!$B:$B, MATCH($A1647, '[2]SGU-Solar'!$A:$A,0))</f>
        <v>0</v>
      </c>
      <c r="JD1647">
        <f>INDEX('[2]SGU-Solar'!$B:$B, MATCH($A1647, '[2]SGU-Solar'!$A:$A,0))</f>
        <v>0</v>
      </c>
      <c r="JE1647">
        <f>INDEX('[2]SGU-Solar'!$B:$B, MATCH($A1647, '[2]SGU-Solar'!$A:$A,0))</f>
        <v>0</v>
      </c>
      <c r="JF1647">
        <f>INDEX('[2]SGU-Solar'!$B:$B, MATCH($A1647, '[2]SGU-Solar'!$A:$A,0))</f>
        <v>0</v>
      </c>
      <c r="JG1647">
        <f>INDEX('[2]SGU-Solar'!$B:$B, MATCH($A1647, '[2]SGU-Solar'!$A:$A,0))</f>
        <v>0</v>
      </c>
      <c r="JH1647">
        <f>INDEX('[2]SGU-Solar'!$B:$B, MATCH($A1647, '[2]SGU-Solar'!$A:$A,0))</f>
        <v>0</v>
      </c>
      <c r="JI1647">
        <f>INDEX('[2]SGU-Solar'!$B:$B, MATCH($A1647, '[2]SGU-Solar'!$A:$A,0))</f>
        <v>0</v>
      </c>
      <c r="JJ1647">
        <f>INDEX('[2]SGU-Solar'!$B:$B, MATCH($A1647, '[2]SGU-Solar'!$A:$A,0))</f>
        <v>0</v>
      </c>
      <c r="JK1647">
        <f>INDEX('[2]SGU-Solar'!$B:$B, MATCH($A1647, '[2]SGU-Solar'!$A:$A,0))</f>
        <v>0</v>
      </c>
      <c r="JL1647">
        <f>INDEX('[2]SGU-Solar'!$B:$B, MATCH($A1647, '[2]SGU-Solar'!$A:$A,0))</f>
        <v>0</v>
      </c>
      <c r="JM1647">
        <f>INDEX('[2]SGU-Solar'!$B:$B, MATCH($A1647, '[2]SGU-Solar'!$A:$A,0))</f>
        <v>0</v>
      </c>
      <c r="JN1647">
        <f>INDEX('[2]SGU-Solar'!$B:$B, MATCH($A1647, '[2]SGU-Solar'!$A:$A,0))</f>
        <v>0</v>
      </c>
      <c r="JO1647">
        <f>INDEX('[2]SGU-Solar'!$B:$B, MATCH($A1647, '[2]SGU-Solar'!$A:$A,0))</f>
        <v>0</v>
      </c>
      <c r="JP1647">
        <f>INDEX('[2]SGU-Solar'!$B:$B, MATCH($A1647, '[2]SGU-Solar'!$A:$A,0))</f>
        <v>0</v>
      </c>
      <c r="JQ1647">
        <f>INDEX('[2]SGU-Solar'!$B:$B, MATCH($A1647, '[2]SGU-Solar'!$A:$A,0))</f>
        <v>0</v>
      </c>
      <c r="JR1647">
        <f>INDEX('[2]SGU-Solar'!$B:$B, MATCH($A1647, '[2]SGU-Solar'!$A:$A,0))</f>
        <v>0</v>
      </c>
      <c r="JS1647">
        <f>INDEX('[2]SGU-Solar'!$B:$B, MATCH($A1647, '[2]SGU-Solar'!$A:$A,0))</f>
        <v>0</v>
      </c>
      <c r="JT1647">
        <f>INDEX('[2]SGU-Solar'!$B:$B, MATCH($A1647, '[2]SGU-Solar'!$A:$A,0))</f>
        <v>0</v>
      </c>
      <c r="JU1647">
        <f>INDEX('[2]SGU-Solar'!$B:$B, MATCH($A1647, '[2]SGU-Solar'!$A:$A,0))</f>
        <v>0</v>
      </c>
      <c r="JV1647">
        <f>INDEX('[2]SGU-Solar'!$B:$B, MATCH($A1647, '[2]SGU-Solar'!$A:$A,0))</f>
        <v>0</v>
      </c>
      <c r="JW1647">
        <f>INDEX('[2]SGU-Solar'!$B:$B, MATCH($A1647, '[2]SGU-Solar'!$A:$A,0))</f>
        <v>0</v>
      </c>
      <c r="JX1647">
        <f>INDEX('[2]SGU-Solar'!$B:$B, MATCH($A1647, '[2]SGU-Solar'!$A:$A,0))</f>
        <v>0</v>
      </c>
      <c r="JY1647">
        <f>INDEX('[2]SGU-Solar'!$B:$B, MATCH($A1647, '[2]SGU-Solar'!$A:$A,0))</f>
        <v>0</v>
      </c>
      <c r="JZ1647">
        <f>INDEX('[2]SGU-Solar'!$B:$B, MATCH($A1647, '[2]SGU-Solar'!$A:$A,0))</f>
        <v>0</v>
      </c>
    </row>
    <row r="1648" spans="1:286">
      <c r="A1648">
        <v>4404</v>
      </c>
      <c r="B1648" t="s">
        <v>17</v>
      </c>
      <c r="C1648">
        <v>0</v>
      </c>
      <c r="D1648">
        <v>0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1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  <c r="DI1648">
        <v>0</v>
      </c>
      <c r="DJ1648">
        <v>0</v>
      </c>
      <c r="DK1648">
        <v>0</v>
      </c>
      <c r="DL1648">
        <v>0</v>
      </c>
      <c r="DM1648">
        <v>0</v>
      </c>
      <c r="DN1648">
        <v>2</v>
      </c>
      <c r="DO1648">
        <v>0</v>
      </c>
      <c r="DP1648">
        <f>INDEX('[2]SGU-Solar'!$B:$B, MATCH($A1648, '[2]SGU-Solar'!$A:$A,0))</f>
        <v>0</v>
      </c>
      <c r="DQ1648">
        <f>INDEX('[2]SGU-Solar'!$B:$B, MATCH($A1648, '[2]SGU-Solar'!$A:$A,0))</f>
        <v>0</v>
      </c>
      <c r="DR1648">
        <f>INDEX('[2]SGU-Solar'!$B:$B, MATCH($A1648, '[2]SGU-Solar'!$A:$A,0))</f>
        <v>0</v>
      </c>
      <c r="DS1648">
        <f>INDEX('[2]SGU-Solar'!$B:$B, MATCH($A1648, '[2]SGU-Solar'!$A:$A,0))</f>
        <v>0</v>
      </c>
      <c r="DT1648">
        <f>INDEX('[2]SGU-Solar'!$B:$B, MATCH($A1648, '[2]SGU-Solar'!$A:$A,0))</f>
        <v>0</v>
      </c>
      <c r="DU1648">
        <f>INDEX('[2]SGU-Solar'!$B:$B, MATCH($A1648, '[2]SGU-Solar'!$A:$A,0))</f>
        <v>0</v>
      </c>
      <c r="DV1648">
        <f>INDEX('[2]SGU-Solar'!$B:$B, MATCH($A1648, '[2]SGU-Solar'!$A:$A,0))</f>
        <v>0</v>
      </c>
      <c r="DW1648">
        <f>INDEX('[2]SGU-Solar'!$B:$B, MATCH($A1648, '[2]SGU-Solar'!$A:$A,0))</f>
        <v>0</v>
      </c>
      <c r="DX1648">
        <f>INDEX('[2]SGU-Solar'!$B:$B, MATCH($A1648, '[2]SGU-Solar'!$A:$A,0))</f>
        <v>0</v>
      </c>
      <c r="DY1648">
        <f>INDEX('[2]SGU-Solar'!$B:$B, MATCH($A1648, '[2]SGU-Solar'!$A:$A,0))</f>
        <v>0</v>
      </c>
      <c r="DZ1648">
        <f>INDEX('[2]SGU-Solar'!$B:$B, MATCH($A1648, '[2]SGU-Solar'!$A:$A,0))</f>
        <v>0</v>
      </c>
      <c r="EA1648">
        <f>INDEX('[2]SGU-Solar'!$B:$B, MATCH($A1648, '[2]SGU-Solar'!$A:$A,0))</f>
        <v>0</v>
      </c>
      <c r="EB1648">
        <f>INDEX('[2]SGU-Solar'!$B:$B, MATCH($A1648, '[2]SGU-Solar'!$A:$A,0))</f>
        <v>0</v>
      </c>
      <c r="EC1648">
        <f>INDEX('[2]SGU-Solar'!$B:$B, MATCH($A1648, '[2]SGU-Solar'!$A:$A,0))</f>
        <v>0</v>
      </c>
      <c r="ED1648">
        <f>INDEX('[2]SGU-Solar'!$B:$B, MATCH($A1648, '[2]SGU-Solar'!$A:$A,0))</f>
        <v>0</v>
      </c>
      <c r="EE1648">
        <f>INDEX('[2]SGU-Solar'!$B:$B, MATCH($A1648, '[2]SGU-Solar'!$A:$A,0))</f>
        <v>0</v>
      </c>
      <c r="EF1648">
        <f>INDEX('[2]SGU-Solar'!$B:$B, MATCH($A1648, '[2]SGU-Solar'!$A:$A,0))</f>
        <v>0</v>
      </c>
      <c r="EG1648">
        <f>INDEX('[2]SGU-Solar'!$S:$S, MATCH($A1648, '[2]SGU-Solar'!$A:$A,0))</f>
        <v>3</v>
      </c>
      <c r="EH1648">
        <f>INDEX('[2]SGU-Solar'!$S:$S, MATCH($A1648, '[2]SGU-Solar'!$A:$A,0))</f>
        <v>3</v>
      </c>
      <c r="EI1648">
        <f>INDEX('[2]SGU-Solar'!$S:$S, MATCH($A1648, '[2]SGU-Solar'!$A:$A,0))</f>
        <v>3</v>
      </c>
      <c r="EJ1648">
        <f>INDEX('[2]SGU-Solar'!$S:$S, MATCH($A1648, '[2]SGU-Solar'!$A:$A,0))</f>
        <v>3</v>
      </c>
      <c r="EK1648">
        <f>INDEX('[2]SGU-Solar'!$S:$S, MATCH($A1648, '[2]SGU-Solar'!$A:$A,0))</f>
        <v>3</v>
      </c>
      <c r="EL1648">
        <f>INDEX('[2]SGU-Solar'!$S:$S, MATCH($A1648, '[2]SGU-Solar'!$A:$A,0))</f>
        <v>3</v>
      </c>
      <c r="EM1648">
        <f>INDEX('[2]SGU-Solar'!$S:$S, MATCH($A1648, '[2]SGU-Solar'!$A:$A,0))</f>
        <v>3</v>
      </c>
      <c r="EN1648">
        <f>INDEX('[2]SGU-Solar'!$S:$S, MATCH($A1648, '[2]SGU-Solar'!$A:$A,0))</f>
        <v>3</v>
      </c>
      <c r="EO1648">
        <f>INDEX('[2]SGU-Solar'!$S:$S, MATCH($A1648, '[2]SGU-Solar'!$A:$A,0))</f>
        <v>3</v>
      </c>
      <c r="EP1648">
        <f>INDEX('[2]SGU-Solar'!$S:$S, MATCH($A1648, '[2]SGU-Solar'!$A:$A,0))</f>
        <v>3</v>
      </c>
      <c r="EQ1648">
        <f>INDEX('[2]SGU-Solar'!$S:$S, MATCH($A1648, '[2]SGU-Solar'!$A:$A,0))</f>
        <v>3</v>
      </c>
      <c r="ER1648">
        <f>INDEX('[2]SGU-Solar'!$S:$S, MATCH($A1648, '[2]SGU-Solar'!$A:$A,0))</f>
        <v>3</v>
      </c>
      <c r="ES1648">
        <f>INDEX('[2]SGU-Solar'!$S:$S, MATCH($A1648, '[2]SGU-Solar'!$A:$A,0))</f>
        <v>3</v>
      </c>
      <c r="ET1648">
        <f>INDEX('[2]SGU-Solar'!$S:$S, MATCH($A1648, '[2]SGU-Solar'!$A:$A,0))</f>
        <v>3</v>
      </c>
      <c r="EU1648">
        <f>INDEX('[2]SGU-Solar'!$S:$S, MATCH($A1648, '[2]SGU-Solar'!$A:$A,0))</f>
        <v>3</v>
      </c>
      <c r="EV1648">
        <f>INDEX('[2]SGU-Solar'!$S:$S, MATCH($A1648, '[2]SGU-Solar'!$A:$A,0))</f>
        <v>3</v>
      </c>
      <c r="EW1648">
        <f>INDEX('[2]SGU-Solar'!$S:$S, MATCH($A1648, '[2]SGU-Solar'!$A:$A,0))</f>
        <v>3</v>
      </c>
      <c r="EX1648">
        <f>INDEX('[2]SGU-Solar'!$S:$S, MATCH($A1648, '[2]SGU-Solar'!$A:$A,0))</f>
        <v>3</v>
      </c>
      <c r="EY1648">
        <f>INDEX('[2]SGU-Solar'!$S:$S, MATCH($A1648, '[2]SGU-Solar'!$A:$A,0))</f>
        <v>3</v>
      </c>
      <c r="EZ1648">
        <f>INDEX('[2]SGU-Solar'!$S:$S, MATCH($A1648, '[2]SGU-Solar'!$A:$A,0))</f>
        <v>3</v>
      </c>
      <c r="FA1648">
        <f>INDEX('[2]SGU-Solar'!$S:$S, MATCH($A1648, '[2]SGU-Solar'!$A:$A,0))</f>
        <v>3</v>
      </c>
      <c r="FB1648">
        <f>INDEX('[2]SGU-Solar'!$S:$S, MATCH($A1648, '[2]SGU-Solar'!$A:$A,0))</f>
        <v>3</v>
      </c>
      <c r="FC1648">
        <f>INDEX('[2]SGU-Solar'!$S:$S, MATCH($A1648, '[2]SGU-Solar'!$A:$A,0))</f>
        <v>3</v>
      </c>
      <c r="FD1648">
        <f>INDEX('[2]SGU-Solar'!$S:$S, MATCH($A1648, '[2]SGU-Solar'!$A:$A,0))</f>
        <v>3</v>
      </c>
      <c r="FE1648">
        <f>INDEX('[2]SGU-Solar'!$S:$S, MATCH($A1648, '[2]SGU-Solar'!$A:$A,0))</f>
        <v>3</v>
      </c>
      <c r="FF1648">
        <f>INDEX('[2]SGU-Solar'!$S:$S, MATCH($A1648, '[2]SGU-Solar'!$A:$A,0))</f>
        <v>3</v>
      </c>
      <c r="FG1648">
        <f>INDEX('[2]SGU-Solar'!$S:$S, MATCH($A1648, '[2]SGU-Solar'!$A:$A,0))</f>
        <v>3</v>
      </c>
      <c r="FH1648">
        <f>INDEX('[2]SGU-Solar'!$S:$S, MATCH($A1648, '[2]SGU-Solar'!$A:$A,0))</f>
        <v>3</v>
      </c>
      <c r="FI1648">
        <f>INDEX('[2]SGU-Solar'!$S:$S, MATCH($A1648, '[2]SGU-Solar'!$A:$A,0))</f>
        <v>3</v>
      </c>
      <c r="FJ1648">
        <f>INDEX('[2]SGU-Solar'!$B:$B, MATCH($A1648, '[2]SGU-Solar'!$A:$A,0))</f>
        <v>0</v>
      </c>
      <c r="FK1648">
        <f>INDEX('[2]SGU-Solar'!$B:$B, MATCH($A1648, '[2]SGU-Solar'!$A:$A,0))</f>
        <v>0</v>
      </c>
      <c r="FL1648">
        <f>INDEX('[2]SGU-Solar'!$B:$B, MATCH($A1648, '[2]SGU-Solar'!$A:$A,0))</f>
        <v>0</v>
      </c>
      <c r="FM1648">
        <f>INDEX('[2]SGU-Solar'!$B:$B, MATCH($A1648, '[2]SGU-Solar'!$A:$A,0))</f>
        <v>0</v>
      </c>
      <c r="FN1648">
        <f>INDEX('[2]SGU-Solar'!$B:$B, MATCH($A1648, '[2]SGU-Solar'!$A:$A,0))</f>
        <v>0</v>
      </c>
      <c r="FO1648">
        <f>INDEX('[2]SGU-Solar'!$B:$B, MATCH($A1648, '[2]SGU-Solar'!$A:$A,0))</f>
        <v>0</v>
      </c>
      <c r="FP1648">
        <f>INDEX('[2]SGU-Solar'!$B:$B, MATCH($A1648, '[2]SGU-Solar'!$A:$A,0))</f>
        <v>0</v>
      </c>
      <c r="FQ1648">
        <f>INDEX('[2]SGU-Solar'!$B:$B, MATCH($A1648, '[2]SGU-Solar'!$A:$A,0))</f>
        <v>0</v>
      </c>
      <c r="FR1648">
        <f>INDEX('[2]SGU-Solar'!$B:$B, MATCH($A1648, '[2]SGU-Solar'!$A:$A,0))</f>
        <v>0</v>
      </c>
      <c r="FS1648">
        <f>INDEX('[2]SGU-Solar'!$B:$B, MATCH($A1648, '[2]SGU-Solar'!$A:$A,0))</f>
        <v>0</v>
      </c>
      <c r="FT1648">
        <f>INDEX('[2]SGU-Solar'!$B:$B, MATCH($A1648, '[2]SGU-Solar'!$A:$A,0))</f>
        <v>0</v>
      </c>
      <c r="FU1648">
        <f>INDEX('[2]SGU-Solar'!$B:$B, MATCH($A1648, '[2]SGU-Solar'!$A:$A,0))</f>
        <v>0</v>
      </c>
      <c r="FV1648">
        <f>INDEX('[2]SGU-Solar'!$B:$B, MATCH($A1648, '[2]SGU-Solar'!$A:$A,0))</f>
        <v>0</v>
      </c>
      <c r="FW1648">
        <f>INDEX('[2]SGU-Solar'!$B:$B, MATCH($A1648, '[2]SGU-Solar'!$A:$A,0))</f>
        <v>0</v>
      </c>
      <c r="FX1648">
        <f>INDEX('[2]SGU-Solar'!$B:$B, MATCH($A1648, '[2]SGU-Solar'!$A:$A,0))</f>
        <v>0</v>
      </c>
      <c r="FY1648">
        <f>INDEX('[2]SGU-Solar'!$B:$B, MATCH($A1648, '[2]SGU-Solar'!$A:$A,0))</f>
        <v>0</v>
      </c>
      <c r="FZ1648">
        <f>INDEX('[2]SGU-Solar'!$B:$B, MATCH($A1648, '[2]SGU-Solar'!$A:$A,0))</f>
        <v>0</v>
      </c>
      <c r="GA1648">
        <f>INDEX('[2]SGU-Solar'!$B:$B, MATCH($A1648, '[2]SGU-Solar'!$A:$A,0))</f>
        <v>0</v>
      </c>
      <c r="GB1648">
        <f>INDEX('[2]SGU-Solar'!$B:$B, MATCH($A1648, '[2]SGU-Solar'!$A:$A,0))</f>
        <v>0</v>
      </c>
      <c r="GC1648">
        <f>INDEX('[2]SGU-Solar'!$B:$B, MATCH($A1648, '[2]SGU-Solar'!$A:$A,0))</f>
        <v>0</v>
      </c>
      <c r="GD1648">
        <f>INDEX('[2]SGU-Solar'!$B:$B, MATCH($A1648, '[2]SGU-Solar'!$A:$A,0))</f>
        <v>0</v>
      </c>
      <c r="GE1648">
        <f>INDEX('[2]SGU-Solar'!$B:$B, MATCH($A1648, '[2]SGU-Solar'!$A:$A,0))</f>
        <v>0</v>
      </c>
      <c r="GF1648">
        <f>INDEX('[2]SGU-Solar'!$B:$B, MATCH($A1648, '[2]SGU-Solar'!$A:$A,0))</f>
        <v>0</v>
      </c>
      <c r="GG1648">
        <f>INDEX('[2]SGU-Solar'!$B:$B, MATCH($A1648, '[2]SGU-Solar'!$A:$A,0))</f>
        <v>0</v>
      </c>
      <c r="GH1648">
        <f>INDEX('[2]SGU-Solar'!$B:$B, MATCH($A1648, '[2]SGU-Solar'!$A:$A,0))</f>
        <v>0</v>
      </c>
      <c r="GI1648">
        <f>INDEX('[2]SGU-Solar'!$B:$B, MATCH($A1648, '[2]SGU-Solar'!$A:$A,0))</f>
        <v>0</v>
      </c>
      <c r="GJ1648">
        <f>INDEX('[2]SGU-Solar'!$B:$B, MATCH($A1648, '[2]SGU-Solar'!$A:$A,0))</f>
        <v>0</v>
      </c>
      <c r="GK1648">
        <f>INDEX('[2]SGU-Solar'!$B:$B, MATCH($A1648, '[2]SGU-Solar'!$A:$A,0))</f>
        <v>0</v>
      </c>
      <c r="GL1648">
        <f>INDEX('[2]SGU-Solar'!$B:$B, MATCH($A1648, '[2]SGU-Solar'!$A:$A,0))</f>
        <v>0</v>
      </c>
      <c r="GM1648">
        <f>INDEX('[2]SGU-Solar'!$B:$B, MATCH($A1648, '[2]SGU-Solar'!$A:$A,0))</f>
        <v>0</v>
      </c>
      <c r="GN1648">
        <f>INDEX('[2]SGU-Solar'!$B:$B, MATCH($A1648, '[2]SGU-Solar'!$A:$A,0))</f>
        <v>0</v>
      </c>
      <c r="GO1648">
        <f>INDEX('[2]SGU-Solar'!$B:$B, MATCH($A1648, '[2]SGU-Solar'!$A:$A,0))</f>
        <v>0</v>
      </c>
      <c r="GP1648">
        <f>INDEX('[2]SGU-Solar'!$B:$B, MATCH($A1648, '[2]SGU-Solar'!$A:$A,0))</f>
        <v>0</v>
      </c>
      <c r="GQ1648">
        <f>INDEX('[2]SGU-Solar'!$B:$B, MATCH($A1648, '[2]SGU-Solar'!$A:$A,0))</f>
        <v>0</v>
      </c>
      <c r="GR1648">
        <f>INDEX('[2]SGU-Solar'!$B:$B, MATCH($A1648, '[2]SGU-Solar'!$A:$A,0))</f>
        <v>0</v>
      </c>
      <c r="GS1648">
        <f>INDEX('[2]SGU-Solar'!$B:$B, MATCH($A1648, '[2]SGU-Solar'!$A:$A,0))</f>
        <v>0</v>
      </c>
      <c r="GT1648">
        <f>INDEX('[2]SGU-Solar'!$B:$B, MATCH($A1648, '[2]SGU-Solar'!$A:$A,0))</f>
        <v>0</v>
      </c>
      <c r="GU1648">
        <f>INDEX('[2]SGU-Solar'!$B:$B, MATCH($A1648, '[2]SGU-Solar'!$A:$A,0))</f>
        <v>0</v>
      </c>
      <c r="GV1648">
        <f>INDEX('[2]SGU-Solar'!$B:$B, MATCH($A1648, '[2]SGU-Solar'!$A:$A,0))</f>
        <v>0</v>
      </c>
      <c r="GW1648">
        <f>INDEX('[2]SGU-Solar'!$B:$B, MATCH($A1648, '[2]SGU-Solar'!$A:$A,0))</f>
        <v>0</v>
      </c>
      <c r="GX1648">
        <f>INDEX('[2]SGU-Solar'!$B:$B, MATCH($A1648, '[2]SGU-Solar'!$A:$A,0))</f>
        <v>0</v>
      </c>
      <c r="GY1648">
        <f>INDEX('[2]SGU-Solar'!$B:$B, MATCH($A1648, '[2]SGU-Solar'!$A:$A,0))</f>
        <v>0</v>
      </c>
      <c r="GZ1648">
        <f>INDEX('[2]SGU-Solar'!$B:$B, MATCH($A1648, '[2]SGU-Solar'!$A:$A,0))</f>
        <v>0</v>
      </c>
      <c r="HA1648">
        <f>INDEX('[2]SGU-Solar'!$B:$B, MATCH($A1648, '[2]SGU-Solar'!$A:$A,0))</f>
        <v>0</v>
      </c>
      <c r="HB1648">
        <f>INDEX('[2]SGU-Solar'!$B:$B, MATCH($A1648, '[2]SGU-Solar'!$A:$A,0))</f>
        <v>0</v>
      </c>
      <c r="HC1648">
        <f>INDEX('[2]SGU-Solar'!$B:$B, MATCH($A1648, '[2]SGU-Solar'!$A:$A,0))</f>
        <v>0</v>
      </c>
      <c r="HD1648">
        <f>INDEX('[2]SGU-Solar'!$B:$B, MATCH($A1648, '[2]SGU-Solar'!$A:$A,0))</f>
        <v>0</v>
      </c>
      <c r="HE1648">
        <f>INDEX('[2]SGU-Solar'!$B:$B, MATCH($A1648, '[2]SGU-Solar'!$A:$A,0))</f>
        <v>0</v>
      </c>
      <c r="HF1648">
        <f>INDEX('[2]SGU-Solar'!$B:$B, MATCH($A1648, '[2]SGU-Solar'!$A:$A,0))</f>
        <v>0</v>
      </c>
      <c r="HG1648">
        <f>INDEX('[2]SGU-Solar'!$B:$B, MATCH($A1648, '[2]SGU-Solar'!$A:$A,0))</f>
        <v>0</v>
      </c>
      <c r="HH1648">
        <f>INDEX('[2]SGU-Solar'!$B:$B, MATCH($A1648, '[2]SGU-Solar'!$A:$A,0))</f>
        <v>0</v>
      </c>
      <c r="HI1648">
        <f>INDEX('[2]SGU-Solar'!$B:$B, MATCH($A1648, '[2]SGU-Solar'!$A:$A,0))</f>
        <v>0</v>
      </c>
      <c r="HJ1648">
        <f>INDEX('[2]SGU-Solar'!$B:$B, MATCH($A1648, '[2]SGU-Solar'!$A:$A,0))</f>
        <v>0</v>
      </c>
      <c r="HK1648">
        <f>INDEX('[2]SGU-Solar'!$B:$B, MATCH($A1648, '[2]SGU-Solar'!$A:$A,0))</f>
        <v>0</v>
      </c>
      <c r="HL1648">
        <f>INDEX('[2]SGU-Solar'!$B:$B, MATCH($A1648, '[2]SGU-Solar'!$A:$A,0))</f>
        <v>0</v>
      </c>
      <c r="HM1648">
        <f>INDEX('[2]SGU-Solar'!$B:$B, MATCH($A1648, '[2]SGU-Solar'!$A:$A,0))</f>
        <v>0</v>
      </c>
      <c r="HN1648">
        <f>INDEX('[2]SGU-Solar'!$B:$B, MATCH($A1648, '[2]SGU-Solar'!$A:$A,0))</f>
        <v>0</v>
      </c>
      <c r="HO1648">
        <f>INDEX('[2]SGU-Solar'!$B:$B, MATCH($A1648, '[2]SGU-Solar'!$A:$A,0))</f>
        <v>0</v>
      </c>
      <c r="HP1648">
        <f>INDEX('[2]SGU-Solar'!$B:$B, MATCH($A1648, '[2]SGU-Solar'!$A:$A,0))</f>
        <v>0</v>
      </c>
      <c r="HQ1648">
        <f>INDEX('[2]SGU-Solar'!$B:$B, MATCH($A1648, '[2]SGU-Solar'!$A:$A,0))</f>
        <v>0</v>
      </c>
      <c r="HR1648">
        <f>INDEX('[2]SGU-Solar'!$B:$B, MATCH($A1648, '[2]SGU-Solar'!$A:$A,0))</f>
        <v>0</v>
      </c>
      <c r="HS1648">
        <f>INDEX('[2]SGU-Solar'!$B:$B, MATCH($A1648, '[2]SGU-Solar'!$A:$A,0))</f>
        <v>0</v>
      </c>
      <c r="HT1648">
        <f>INDEX('[2]SGU-Solar'!$B:$B, MATCH($A1648, '[2]SGU-Solar'!$A:$A,0))</f>
        <v>0</v>
      </c>
      <c r="HU1648">
        <f>INDEX('[2]SGU-Solar'!$B:$B, MATCH($A1648, '[2]SGU-Solar'!$A:$A,0))</f>
        <v>0</v>
      </c>
      <c r="HV1648">
        <f>INDEX('[2]SGU-Solar'!$B:$B, MATCH($A1648, '[2]SGU-Solar'!$A:$A,0))</f>
        <v>0</v>
      </c>
      <c r="HW1648">
        <f>INDEX('[2]SGU-Solar'!$B:$B, MATCH($A1648, '[2]SGU-Solar'!$A:$A,0))</f>
        <v>0</v>
      </c>
      <c r="HX1648">
        <f>INDEX('[2]SGU-Solar'!$B:$B, MATCH($A1648, '[2]SGU-Solar'!$A:$A,0))</f>
        <v>0</v>
      </c>
      <c r="HY1648">
        <f>INDEX('[2]SGU-Solar'!$B:$B, MATCH($A1648, '[2]SGU-Solar'!$A:$A,0))</f>
        <v>0</v>
      </c>
      <c r="HZ1648">
        <f>INDEX('[2]SGU-Solar'!$B:$B, MATCH($A1648, '[2]SGU-Solar'!$A:$A,0))</f>
        <v>0</v>
      </c>
      <c r="IA1648">
        <f>INDEX('[2]SGU-Solar'!$B:$B, MATCH($A1648, '[2]SGU-Solar'!$A:$A,0))</f>
        <v>0</v>
      </c>
      <c r="IB1648">
        <f>INDEX('[2]SGU-Solar'!$B:$B, MATCH($A1648, '[2]SGU-Solar'!$A:$A,0))</f>
        <v>0</v>
      </c>
      <c r="IC1648">
        <f>INDEX('[2]SGU-Solar'!$B:$B, MATCH($A1648, '[2]SGU-Solar'!$A:$A,0))</f>
        <v>0</v>
      </c>
      <c r="ID1648">
        <f>INDEX('[2]SGU-Solar'!$B:$B, MATCH($A1648, '[2]SGU-Solar'!$A:$A,0))</f>
        <v>0</v>
      </c>
      <c r="IE1648">
        <f>INDEX('[2]SGU-Solar'!$B:$B, MATCH($A1648, '[2]SGU-Solar'!$A:$A,0))</f>
        <v>0</v>
      </c>
      <c r="IF1648">
        <f>INDEX('[2]SGU-Solar'!$B:$B, MATCH($A1648, '[2]SGU-Solar'!$A:$A,0))</f>
        <v>0</v>
      </c>
      <c r="IG1648">
        <f>INDEX('[2]SGU-Solar'!$B:$B, MATCH($A1648, '[2]SGU-Solar'!$A:$A,0))</f>
        <v>0</v>
      </c>
      <c r="IH1648">
        <f>INDEX('[2]SGU-Solar'!$B:$B, MATCH($A1648, '[2]SGU-Solar'!$A:$A,0))</f>
        <v>0</v>
      </c>
      <c r="II1648">
        <f>INDEX('[2]SGU-Solar'!$B:$B, MATCH($A1648, '[2]SGU-Solar'!$A:$A,0))</f>
        <v>0</v>
      </c>
      <c r="IJ1648">
        <f>INDEX('[2]SGU-Solar'!$B:$B, MATCH($A1648, '[2]SGU-Solar'!$A:$A,0))</f>
        <v>0</v>
      </c>
      <c r="IK1648">
        <f>INDEX('[2]SGU-Solar'!$B:$B, MATCH($A1648, '[2]SGU-Solar'!$A:$A,0))</f>
        <v>0</v>
      </c>
      <c r="IL1648">
        <f>INDEX('[2]SGU-Solar'!$B:$B, MATCH($A1648, '[2]SGU-Solar'!$A:$A,0))</f>
        <v>0</v>
      </c>
      <c r="IM1648">
        <f>INDEX('[2]SGU-Solar'!$B:$B, MATCH($A1648, '[2]SGU-Solar'!$A:$A,0))</f>
        <v>0</v>
      </c>
      <c r="IN1648">
        <f>INDEX('[2]SGU-Solar'!$B:$B, MATCH($A1648, '[2]SGU-Solar'!$A:$A,0))</f>
        <v>0</v>
      </c>
      <c r="IO1648">
        <f>INDEX('[2]SGU-Solar'!$B:$B, MATCH($A1648, '[2]SGU-Solar'!$A:$A,0))</f>
        <v>0</v>
      </c>
      <c r="IP1648">
        <f>INDEX('[2]SGU-Solar'!$B:$B, MATCH($A1648, '[2]SGU-Solar'!$A:$A,0))</f>
        <v>0</v>
      </c>
      <c r="IQ1648">
        <f>INDEX('[2]SGU-Solar'!$B:$B, MATCH($A1648, '[2]SGU-Solar'!$A:$A,0))</f>
        <v>0</v>
      </c>
      <c r="IR1648">
        <f>INDEX('[2]SGU-Solar'!$B:$B, MATCH($A1648, '[2]SGU-Solar'!$A:$A,0))</f>
        <v>0</v>
      </c>
      <c r="IS1648">
        <f>INDEX('[2]SGU-Solar'!$B:$B, MATCH($A1648, '[2]SGU-Solar'!$A:$A,0))</f>
        <v>0</v>
      </c>
      <c r="IT1648">
        <f>INDEX('[2]SGU-Solar'!$B:$B, MATCH($A1648, '[2]SGU-Solar'!$A:$A,0))</f>
        <v>0</v>
      </c>
      <c r="IU1648">
        <f>INDEX('[2]SGU-Solar'!$B:$B, MATCH($A1648, '[2]SGU-Solar'!$A:$A,0))</f>
        <v>0</v>
      </c>
      <c r="IV1648">
        <f>INDEX('[2]SGU-Solar'!$B:$B, MATCH($A1648, '[2]SGU-Solar'!$A:$A,0))</f>
        <v>0</v>
      </c>
      <c r="IW1648">
        <f>INDEX('[2]SGU-Solar'!$B:$B, MATCH($A1648, '[2]SGU-Solar'!$A:$A,0))</f>
        <v>0</v>
      </c>
      <c r="IX1648">
        <f>INDEX('[2]SGU-Solar'!$B:$B, MATCH($A1648, '[2]SGU-Solar'!$A:$A,0))</f>
        <v>0</v>
      </c>
      <c r="IY1648">
        <f>INDEX('[2]SGU-Solar'!$B:$B, MATCH($A1648, '[2]SGU-Solar'!$A:$A,0))</f>
        <v>0</v>
      </c>
      <c r="IZ1648">
        <f>INDEX('[2]SGU-Solar'!$B:$B, MATCH($A1648, '[2]SGU-Solar'!$A:$A,0))</f>
        <v>0</v>
      </c>
      <c r="JA1648">
        <f>INDEX('[2]SGU-Solar'!$B:$B, MATCH($A1648, '[2]SGU-Solar'!$A:$A,0))</f>
        <v>0</v>
      </c>
      <c r="JB1648">
        <f>INDEX('[2]SGU-Solar'!$B:$B, MATCH($A1648, '[2]SGU-Solar'!$A:$A,0))</f>
        <v>0</v>
      </c>
      <c r="JC1648">
        <f>INDEX('[2]SGU-Solar'!$B:$B, MATCH($A1648, '[2]SGU-Solar'!$A:$A,0))</f>
        <v>0</v>
      </c>
      <c r="JD1648">
        <f>INDEX('[2]SGU-Solar'!$B:$B, MATCH($A1648, '[2]SGU-Solar'!$A:$A,0))</f>
        <v>0</v>
      </c>
      <c r="JE1648">
        <f>INDEX('[2]SGU-Solar'!$B:$B, MATCH($A1648, '[2]SGU-Solar'!$A:$A,0))</f>
        <v>0</v>
      </c>
      <c r="JF1648">
        <f>INDEX('[2]SGU-Solar'!$B:$B, MATCH($A1648, '[2]SGU-Solar'!$A:$A,0))</f>
        <v>0</v>
      </c>
      <c r="JG1648">
        <f>INDEX('[2]SGU-Solar'!$B:$B, MATCH($A1648, '[2]SGU-Solar'!$A:$A,0))</f>
        <v>0</v>
      </c>
      <c r="JH1648">
        <f>INDEX('[2]SGU-Solar'!$B:$B, MATCH($A1648, '[2]SGU-Solar'!$A:$A,0))</f>
        <v>0</v>
      </c>
      <c r="JI1648">
        <f>INDEX('[2]SGU-Solar'!$B:$B, MATCH($A1648, '[2]SGU-Solar'!$A:$A,0))</f>
        <v>0</v>
      </c>
      <c r="JJ1648">
        <f>INDEX('[2]SGU-Solar'!$B:$B, MATCH($A1648, '[2]SGU-Solar'!$A:$A,0))</f>
        <v>0</v>
      </c>
      <c r="JK1648">
        <f>INDEX('[2]SGU-Solar'!$B:$B, MATCH($A1648, '[2]SGU-Solar'!$A:$A,0))</f>
        <v>0</v>
      </c>
      <c r="JL1648">
        <f>INDEX('[2]SGU-Solar'!$B:$B, MATCH($A1648, '[2]SGU-Solar'!$A:$A,0))</f>
        <v>0</v>
      </c>
      <c r="JM1648">
        <f>INDEX('[2]SGU-Solar'!$B:$B, MATCH($A1648, '[2]SGU-Solar'!$A:$A,0))</f>
        <v>0</v>
      </c>
      <c r="JN1648">
        <f>INDEX('[2]SGU-Solar'!$B:$B, MATCH($A1648, '[2]SGU-Solar'!$A:$A,0))</f>
        <v>0</v>
      </c>
      <c r="JO1648">
        <f>INDEX('[2]SGU-Solar'!$B:$B, MATCH($A1648, '[2]SGU-Solar'!$A:$A,0))</f>
        <v>0</v>
      </c>
      <c r="JP1648">
        <f>INDEX('[2]SGU-Solar'!$B:$B, MATCH($A1648, '[2]SGU-Solar'!$A:$A,0))</f>
        <v>0</v>
      </c>
      <c r="JQ1648">
        <f>INDEX('[2]SGU-Solar'!$B:$B, MATCH($A1648, '[2]SGU-Solar'!$A:$A,0))</f>
        <v>0</v>
      </c>
      <c r="JR1648">
        <f>INDEX('[2]SGU-Solar'!$B:$B, MATCH($A1648, '[2]SGU-Solar'!$A:$A,0))</f>
        <v>0</v>
      </c>
      <c r="JS1648">
        <f>INDEX('[2]SGU-Solar'!$B:$B, MATCH($A1648, '[2]SGU-Solar'!$A:$A,0))</f>
        <v>0</v>
      </c>
      <c r="JT1648">
        <f>INDEX('[2]SGU-Solar'!$B:$B, MATCH($A1648, '[2]SGU-Solar'!$A:$A,0))</f>
        <v>0</v>
      </c>
      <c r="JU1648">
        <f>INDEX('[2]SGU-Solar'!$B:$B, MATCH($A1648, '[2]SGU-Solar'!$A:$A,0))</f>
        <v>0</v>
      </c>
      <c r="JV1648">
        <f>INDEX('[2]SGU-Solar'!$B:$B, MATCH($A1648, '[2]SGU-Solar'!$A:$A,0))</f>
        <v>0</v>
      </c>
      <c r="JW1648">
        <f>INDEX('[2]SGU-Solar'!$B:$B, MATCH($A1648, '[2]SGU-Solar'!$A:$A,0))</f>
        <v>0</v>
      </c>
      <c r="JX1648">
        <f>INDEX('[2]SGU-Solar'!$B:$B, MATCH($A1648, '[2]SGU-Solar'!$A:$A,0))</f>
        <v>0</v>
      </c>
      <c r="JY1648">
        <f>INDEX('[2]SGU-Solar'!$B:$B, MATCH($A1648, '[2]SGU-Solar'!$A:$A,0))</f>
        <v>0</v>
      </c>
      <c r="JZ1648">
        <f>INDEX('[2]SGU-Solar'!$B:$B, MATCH($A1648, '[2]SGU-Solar'!$A:$A,0))</f>
        <v>0</v>
      </c>
    </row>
    <row r="1649" spans="1:286">
      <c r="A1649">
        <v>4405</v>
      </c>
      <c r="B1649" t="s">
        <v>17</v>
      </c>
      <c r="C1649">
        <v>0</v>
      </c>
      <c r="D1649">
        <v>0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1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1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1</v>
      </c>
      <c r="CJ1649">
        <v>0</v>
      </c>
      <c r="CK1649">
        <v>0</v>
      </c>
      <c r="CL1649">
        <v>0</v>
      </c>
      <c r="CM1649">
        <v>2</v>
      </c>
      <c r="CN1649">
        <v>1</v>
      </c>
      <c r="CO1649">
        <v>1</v>
      </c>
      <c r="CP1649">
        <v>1</v>
      </c>
      <c r="CQ1649">
        <v>1</v>
      </c>
      <c r="CR1649">
        <v>1</v>
      </c>
      <c r="CS1649">
        <v>2</v>
      </c>
      <c r="CT1649">
        <v>2</v>
      </c>
      <c r="CU1649">
        <v>3</v>
      </c>
      <c r="CV1649">
        <v>1</v>
      </c>
      <c r="CW1649">
        <v>3</v>
      </c>
      <c r="CX1649">
        <v>1</v>
      </c>
      <c r="CY1649">
        <v>2</v>
      </c>
      <c r="CZ1649">
        <v>1</v>
      </c>
      <c r="DA1649">
        <v>1</v>
      </c>
      <c r="DB1649">
        <v>5</v>
      </c>
      <c r="DC1649">
        <v>4</v>
      </c>
      <c r="DD1649">
        <v>2</v>
      </c>
      <c r="DE1649">
        <v>4</v>
      </c>
      <c r="DF1649">
        <v>4</v>
      </c>
      <c r="DG1649">
        <v>18</v>
      </c>
      <c r="DH1649">
        <v>10</v>
      </c>
      <c r="DI1649">
        <v>10</v>
      </c>
      <c r="DJ1649">
        <v>8</v>
      </c>
      <c r="DK1649">
        <v>15</v>
      </c>
      <c r="DL1649">
        <v>7</v>
      </c>
      <c r="DM1649">
        <v>15</v>
      </c>
      <c r="DN1649">
        <v>4</v>
      </c>
      <c r="DO1649">
        <v>8</v>
      </c>
      <c r="DP1649">
        <f>INDEX('[2]SGU-Solar'!$B:$B, MATCH($A1649, '[2]SGU-Solar'!$A:$A,0))</f>
        <v>11</v>
      </c>
      <c r="DQ1649">
        <f>INDEX('[2]SGU-Solar'!$B:$B, MATCH($A1649, '[2]SGU-Solar'!$A:$A,0))</f>
        <v>11</v>
      </c>
      <c r="DR1649">
        <f>INDEX('[2]SGU-Solar'!$B:$B, MATCH($A1649, '[2]SGU-Solar'!$A:$A,0))</f>
        <v>11</v>
      </c>
      <c r="DS1649">
        <f>INDEX('[2]SGU-Solar'!$B:$B, MATCH($A1649, '[2]SGU-Solar'!$A:$A,0))</f>
        <v>11</v>
      </c>
      <c r="DT1649">
        <f>INDEX('[2]SGU-Solar'!$B:$B, MATCH($A1649, '[2]SGU-Solar'!$A:$A,0))</f>
        <v>11</v>
      </c>
      <c r="DU1649">
        <f>INDEX('[2]SGU-Solar'!$B:$B, MATCH($A1649, '[2]SGU-Solar'!$A:$A,0))</f>
        <v>11</v>
      </c>
      <c r="DV1649">
        <f>INDEX('[2]SGU-Solar'!$B:$B, MATCH($A1649, '[2]SGU-Solar'!$A:$A,0))</f>
        <v>11</v>
      </c>
      <c r="DW1649">
        <f>INDEX('[2]SGU-Solar'!$B:$B, MATCH($A1649, '[2]SGU-Solar'!$A:$A,0))</f>
        <v>11</v>
      </c>
      <c r="DX1649">
        <f>INDEX('[2]SGU-Solar'!$B:$B, MATCH($A1649, '[2]SGU-Solar'!$A:$A,0))</f>
        <v>11</v>
      </c>
      <c r="DY1649">
        <f>INDEX('[2]SGU-Solar'!$B:$B, MATCH($A1649, '[2]SGU-Solar'!$A:$A,0))</f>
        <v>11</v>
      </c>
      <c r="DZ1649">
        <f>INDEX('[2]SGU-Solar'!$B:$B, MATCH($A1649, '[2]SGU-Solar'!$A:$A,0))</f>
        <v>11</v>
      </c>
      <c r="EA1649">
        <f>INDEX('[2]SGU-Solar'!$B:$B, MATCH($A1649, '[2]SGU-Solar'!$A:$A,0))</f>
        <v>11</v>
      </c>
      <c r="EB1649">
        <f>INDEX('[2]SGU-Solar'!$B:$B, MATCH($A1649, '[2]SGU-Solar'!$A:$A,0))</f>
        <v>11</v>
      </c>
      <c r="EC1649">
        <f>INDEX('[2]SGU-Solar'!$B:$B, MATCH($A1649, '[2]SGU-Solar'!$A:$A,0))</f>
        <v>11</v>
      </c>
      <c r="ED1649">
        <f>INDEX('[2]SGU-Solar'!$B:$B, MATCH($A1649, '[2]SGU-Solar'!$A:$A,0))</f>
        <v>11</v>
      </c>
      <c r="EE1649">
        <f>INDEX('[2]SGU-Solar'!$B:$B, MATCH($A1649, '[2]SGU-Solar'!$A:$A,0))</f>
        <v>11</v>
      </c>
      <c r="EF1649">
        <f>INDEX('[2]SGU-Solar'!$B:$B, MATCH($A1649, '[2]SGU-Solar'!$A:$A,0))</f>
        <v>11</v>
      </c>
      <c r="EG1649">
        <f>INDEX('[2]SGU-Solar'!$S:$S, MATCH($A1649, '[2]SGU-Solar'!$A:$A,0))</f>
        <v>50</v>
      </c>
      <c r="EH1649">
        <f>INDEX('[2]SGU-Solar'!$S:$S, MATCH($A1649, '[2]SGU-Solar'!$A:$A,0))</f>
        <v>50</v>
      </c>
      <c r="EI1649">
        <f>INDEX('[2]SGU-Solar'!$S:$S, MATCH($A1649, '[2]SGU-Solar'!$A:$A,0))</f>
        <v>50</v>
      </c>
      <c r="EJ1649">
        <f>INDEX('[2]SGU-Solar'!$S:$S, MATCH($A1649, '[2]SGU-Solar'!$A:$A,0))</f>
        <v>50</v>
      </c>
      <c r="EK1649">
        <f>INDEX('[2]SGU-Solar'!$S:$S, MATCH($A1649, '[2]SGU-Solar'!$A:$A,0))</f>
        <v>50</v>
      </c>
      <c r="EL1649">
        <f>INDEX('[2]SGU-Solar'!$S:$S, MATCH($A1649, '[2]SGU-Solar'!$A:$A,0))</f>
        <v>50</v>
      </c>
      <c r="EM1649">
        <f>INDEX('[2]SGU-Solar'!$S:$S, MATCH($A1649, '[2]SGU-Solar'!$A:$A,0))</f>
        <v>50</v>
      </c>
      <c r="EN1649">
        <f>INDEX('[2]SGU-Solar'!$S:$S, MATCH($A1649, '[2]SGU-Solar'!$A:$A,0))</f>
        <v>50</v>
      </c>
      <c r="EO1649">
        <f>INDEX('[2]SGU-Solar'!$S:$S, MATCH($A1649, '[2]SGU-Solar'!$A:$A,0))</f>
        <v>50</v>
      </c>
      <c r="EP1649">
        <f>INDEX('[2]SGU-Solar'!$S:$S, MATCH($A1649, '[2]SGU-Solar'!$A:$A,0))</f>
        <v>50</v>
      </c>
      <c r="EQ1649">
        <f>INDEX('[2]SGU-Solar'!$S:$S, MATCH($A1649, '[2]SGU-Solar'!$A:$A,0))</f>
        <v>50</v>
      </c>
      <c r="ER1649">
        <f>INDEX('[2]SGU-Solar'!$S:$S, MATCH($A1649, '[2]SGU-Solar'!$A:$A,0))</f>
        <v>50</v>
      </c>
      <c r="ES1649">
        <f>INDEX('[2]SGU-Solar'!$S:$S, MATCH($A1649, '[2]SGU-Solar'!$A:$A,0))</f>
        <v>50</v>
      </c>
      <c r="ET1649">
        <f>INDEX('[2]SGU-Solar'!$S:$S, MATCH($A1649, '[2]SGU-Solar'!$A:$A,0))</f>
        <v>50</v>
      </c>
      <c r="EU1649">
        <f>INDEX('[2]SGU-Solar'!$S:$S, MATCH($A1649, '[2]SGU-Solar'!$A:$A,0))</f>
        <v>50</v>
      </c>
      <c r="EV1649">
        <f>INDEX('[2]SGU-Solar'!$S:$S, MATCH($A1649, '[2]SGU-Solar'!$A:$A,0))</f>
        <v>50</v>
      </c>
      <c r="EW1649">
        <f>INDEX('[2]SGU-Solar'!$S:$S, MATCH($A1649, '[2]SGU-Solar'!$A:$A,0))</f>
        <v>50</v>
      </c>
      <c r="EX1649">
        <f>INDEX('[2]SGU-Solar'!$S:$S, MATCH($A1649, '[2]SGU-Solar'!$A:$A,0))</f>
        <v>50</v>
      </c>
      <c r="EY1649">
        <f>INDEX('[2]SGU-Solar'!$S:$S, MATCH($A1649, '[2]SGU-Solar'!$A:$A,0))</f>
        <v>50</v>
      </c>
      <c r="EZ1649">
        <f>INDEX('[2]SGU-Solar'!$S:$S, MATCH($A1649, '[2]SGU-Solar'!$A:$A,0))</f>
        <v>50</v>
      </c>
      <c r="FA1649">
        <f>INDEX('[2]SGU-Solar'!$S:$S, MATCH($A1649, '[2]SGU-Solar'!$A:$A,0))</f>
        <v>50</v>
      </c>
      <c r="FB1649">
        <f>INDEX('[2]SGU-Solar'!$S:$S, MATCH($A1649, '[2]SGU-Solar'!$A:$A,0))</f>
        <v>50</v>
      </c>
      <c r="FC1649">
        <f>INDEX('[2]SGU-Solar'!$S:$S, MATCH($A1649, '[2]SGU-Solar'!$A:$A,0))</f>
        <v>50</v>
      </c>
      <c r="FD1649">
        <f>INDEX('[2]SGU-Solar'!$S:$S, MATCH($A1649, '[2]SGU-Solar'!$A:$A,0))</f>
        <v>50</v>
      </c>
      <c r="FE1649">
        <f>INDEX('[2]SGU-Solar'!$S:$S, MATCH($A1649, '[2]SGU-Solar'!$A:$A,0))</f>
        <v>50</v>
      </c>
      <c r="FF1649">
        <f>INDEX('[2]SGU-Solar'!$S:$S, MATCH($A1649, '[2]SGU-Solar'!$A:$A,0))</f>
        <v>50</v>
      </c>
      <c r="FG1649">
        <f>INDEX('[2]SGU-Solar'!$S:$S, MATCH($A1649, '[2]SGU-Solar'!$A:$A,0))</f>
        <v>50</v>
      </c>
      <c r="FH1649">
        <f>INDEX('[2]SGU-Solar'!$S:$S, MATCH($A1649, '[2]SGU-Solar'!$A:$A,0))</f>
        <v>50</v>
      </c>
      <c r="FI1649">
        <f>INDEX('[2]SGU-Solar'!$S:$S, MATCH($A1649, '[2]SGU-Solar'!$A:$A,0))</f>
        <v>50</v>
      </c>
      <c r="FJ1649">
        <f>INDEX('[2]SGU-Solar'!$B:$B, MATCH($A1649, '[2]SGU-Solar'!$A:$A,0))</f>
        <v>11</v>
      </c>
      <c r="FK1649">
        <f>INDEX('[2]SGU-Solar'!$B:$B, MATCH($A1649, '[2]SGU-Solar'!$A:$A,0))</f>
        <v>11</v>
      </c>
      <c r="FL1649">
        <f>INDEX('[2]SGU-Solar'!$B:$B, MATCH($A1649, '[2]SGU-Solar'!$A:$A,0))</f>
        <v>11</v>
      </c>
      <c r="FM1649">
        <f>INDEX('[2]SGU-Solar'!$B:$B, MATCH($A1649, '[2]SGU-Solar'!$A:$A,0))</f>
        <v>11</v>
      </c>
      <c r="FN1649">
        <f>INDEX('[2]SGU-Solar'!$B:$B, MATCH($A1649, '[2]SGU-Solar'!$A:$A,0))</f>
        <v>11</v>
      </c>
      <c r="FO1649">
        <f>INDEX('[2]SGU-Solar'!$B:$B, MATCH($A1649, '[2]SGU-Solar'!$A:$A,0))</f>
        <v>11</v>
      </c>
      <c r="FP1649">
        <f>INDEX('[2]SGU-Solar'!$B:$B, MATCH($A1649, '[2]SGU-Solar'!$A:$A,0))</f>
        <v>11</v>
      </c>
      <c r="FQ1649">
        <f>INDEX('[2]SGU-Solar'!$B:$B, MATCH($A1649, '[2]SGU-Solar'!$A:$A,0))</f>
        <v>11</v>
      </c>
      <c r="FR1649">
        <f>INDEX('[2]SGU-Solar'!$B:$B, MATCH($A1649, '[2]SGU-Solar'!$A:$A,0))</f>
        <v>11</v>
      </c>
      <c r="FS1649">
        <f>INDEX('[2]SGU-Solar'!$B:$B, MATCH($A1649, '[2]SGU-Solar'!$A:$A,0))</f>
        <v>11</v>
      </c>
      <c r="FT1649">
        <f>INDEX('[2]SGU-Solar'!$B:$B, MATCH($A1649, '[2]SGU-Solar'!$A:$A,0))</f>
        <v>11</v>
      </c>
      <c r="FU1649">
        <f>INDEX('[2]SGU-Solar'!$B:$B, MATCH($A1649, '[2]SGU-Solar'!$A:$A,0))</f>
        <v>11</v>
      </c>
      <c r="FV1649">
        <f>INDEX('[2]SGU-Solar'!$B:$B, MATCH($A1649, '[2]SGU-Solar'!$A:$A,0))</f>
        <v>11</v>
      </c>
      <c r="FW1649">
        <f>INDEX('[2]SGU-Solar'!$B:$B, MATCH($A1649, '[2]SGU-Solar'!$A:$A,0))</f>
        <v>11</v>
      </c>
      <c r="FX1649">
        <f>INDEX('[2]SGU-Solar'!$B:$B, MATCH($A1649, '[2]SGU-Solar'!$A:$A,0))</f>
        <v>11</v>
      </c>
      <c r="FY1649">
        <f>INDEX('[2]SGU-Solar'!$B:$B, MATCH($A1649, '[2]SGU-Solar'!$A:$A,0))</f>
        <v>11</v>
      </c>
      <c r="FZ1649">
        <f>INDEX('[2]SGU-Solar'!$B:$B, MATCH($A1649, '[2]SGU-Solar'!$A:$A,0))</f>
        <v>11</v>
      </c>
      <c r="GA1649">
        <f>INDEX('[2]SGU-Solar'!$B:$B, MATCH($A1649, '[2]SGU-Solar'!$A:$A,0))</f>
        <v>11</v>
      </c>
      <c r="GB1649">
        <f>INDEX('[2]SGU-Solar'!$B:$B, MATCH($A1649, '[2]SGU-Solar'!$A:$A,0))</f>
        <v>11</v>
      </c>
      <c r="GC1649">
        <f>INDEX('[2]SGU-Solar'!$B:$B, MATCH($A1649, '[2]SGU-Solar'!$A:$A,0))</f>
        <v>11</v>
      </c>
      <c r="GD1649">
        <f>INDEX('[2]SGU-Solar'!$B:$B, MATCH($A1649, '[2]SGU-Solar'!$A:$A,0))</f>
        <v>11</v>
      </c>
      <c r="GE1649">
        <f>INDEX('[2]SGU-Solar'!$B:$B, MATCH($A1649, '[2]SGU-Solar'!$A:$A,0))</f>
        <v>11</v>
      </c>
      <c r="GF1649">
        <f>INDEX('[2]SGU-Solar'!$B:$B, MATCH($A1649, '[2]SGU-Solar'!$A:$A,0))</f>
        <v>11</v>
      </c>
      <c r="GG1649">
        <f>INDEX('[2]SGU-Solar'!$B:$B, MATCH($A1649, '[2]SGU-Solar'!$A:$A,0))</f>
        <v>11</v>
      </c>
      <c r="GH1649">
        <f>INDEX('[2]SGU-Solar'!$B:$B, MATCH($A1649, '[2]SGU-Solar'!$A:$A,0))</f>
        <v>11</v>
      </c>
      <c r="GI1649">
        <f>INDEX('[2]SGU-Solar'!$B:$B, MATCH($A1649, '[2]SGU-Solar'!$A:$A,0))</f>
        <v>11</v>
      </c>
      <c r="GJ1649">
        <f>INDEX('[2]SGU-Solar'!$B:$B, MATCH($A1649, '[2]SGU-Solar'!$A:$A,0))</f>
        <v>11</v>
      </c>
      <c r="GK1649">
        <f>INDEX('[2]SGU-Solar'!$B:$B, MATCH($A1649, '[2]SGU-Solar'!$A:$A,0))</f>
        <v>11</v>
      </c>
      <c r="GL1649">
        <f>INDEX('[2]SGU-Solar'!$B:$B, MATCH($A1649, '[2]SGU-Solar'!$A:$A,0))</f>
        <v>11</v>
      </c>
      <c r="GM1649">
        <f>INDEX('[2]SGU-Solar'!$B:$B, MATCH($A1649, '[2]SGU-Solar'!$A:$A,0))</f>
        <v>11</v>
      </c>
      <c r="GN1649">
        <f>INDEX('[2]SGU-Solar'!$B:$B, MATCH($A1649, '[2]SGU-Solar'!$A:$A,0))</f>
        <v>11</v>
      </c>
      <c r="GO1649">
        <f>INDEX('[2]SGU-Solar'!$B:$B, MATCH($A1649, '[2]SGU-Solar'!$A:$A,0))</f>
        <v>11</v>
      </c>
      <c r="GP1649">
        <f>INDEX('[2]SGU-Solar'!$B:$B, MATCH($A1649, '[2]SGU-Solar'!$A:$A,0))</f>
        <v>11</v>
      </c>
      <c r="GQ1649">
        <f>INDEX('[2]SGU-Solar'!$B:$B, MATCH($A1649, '[2]SGU-Solar'!$A:$A,0))</f>
        <v>11</v>
      </c>
      <c r="GR1649">
        <f>INDEX('[2]SGU-Solar'!$B:$B, MATCH($A1649, '[2]SGU-Solar'!$A:$A,0))</f>
        <v>11</v>
      </c>
      <c r="GS1649">
        <f>INDEX('[2]SGU-Solar'!$B:$B, MATCH($A1649, '[2]SGU-Solar'!$A:$A,0))</f>
        <v>11</v>
      </c>
      <c r="GT1649">
        <f>INDEX('[2]SGU-Solar'!$B:$B, MATCH($A1649, '[2]SGU-Solar'!$A:$A,0))</f>
        <v>11</v>
      </c>
      <c r="GU1649">
        <f>INDEX('[2]SGU-Solar'!$B:$B, MATCH($A1649, '[2]SGU-Solar'!$A:$A,0))</f>
        <v>11</v>
      </c>
      <c r="GV1649">
        <f>INDEX('[2]SGU-Solar'!$B:$B, MATCH($A1649, '[2]SGU-Solar'!$A:$A,0))</f>
        <v>11</v>
      </c>
      <c r="GW1649">
        <f>INDEX('[2]SGU-Solar'!$B:$B, MATCH($A1649, '[2]SGU-Solar'!$A:$A,0))</f>
        <v>11</v>
      </c>
      <c r="GX1649">
        <f>INDEX('[2]SGU-Solar'!$B:$B, MATCH($A1649, '[2]SGU-Solar'!$A:$A,0))</f>
        <v>11</v>
      </c>
      <c r="GY1649">
        <f>INDEX('[2]SGU-Solar'!$B:$B, MATCH($A1649, '[2]SGU-Solar'!$A:$A,0))</f>
        <v>11</v>
      </c>
      <c r="GZ1649">
        <f>INDEX('[2]SGU-Solar'!$B:$B, MATCH($A1649, '[2]SGU-Solar'!$A:$A,0))</f>
        <v>11</v>
      </c>
      <c r="HA1649">
        <f>INDEX('[2]SGU-Solar'!$B:$B, MATCH($A1649, '[2]SGU-Solar'!$A:$A,0))</f>
        <v>11</v>
      </c>
      <c r="HB1649">
        <f>INDEX('[2]SGU-Solar'!$B:$B, MATCH($A1649, '[2]SGU-Solar'!$A:$A,0))</f>
        <v>11</v>
      </c>
      <c r="HC1649">
        <f>INDEX('[2]SGU-Solar'!$B:$B, MATCH($A1649, '[2]SGU-Solar'!$A:$A,0))</f>
        <v>11</v>
      </c>
      <c r="HD1649">
        <f>INDEX('[2]SGU-Solar'!$B:$B, MATCH($A1649, '[2]SGU-Solar'!$A:$A,0))</f>
        <v>11</v>
      </c>
      <c r="HE1649">
        <f>INDEX('[2]SGU-Solar'!$B:$B, MATCH($A1649, '[2]SGU-Solar'!$A:$A,0))</f>
        <v>11</v>
      </c>
      <c r="HF1649">
        <f>INDEX('[2]SGU-Solar'!$B:$B, MATCH($A1649, '[2]SGU-Solar'!$A:$A,0))</f>
        <v>11</v>
      </c>
      <c r="HG1649">
        <f>INDEX('[2]SGU-Solar'!$B:$B, MATCH($A1649, '[2]SGU-Solar'!$A:$A,0))</f>
        <v>11</v>
      </c>
      <c r="HH1649">
        <f>INDEX('[2]SGU-Solar'!$B:$B, MATCH($A1649, '[2]SGU-Solar'!$A:$A,0))</f>
        <v>11</v>
      </c>
      <c r="HI1649">
        <f>INDEX('[2]SGU-Solar'!$B:$B, MATCH($A1649, '[2]SGU-Solar'!$A:$A,0))</f>
        <v>11</v>
      </c>
      <c r="HJ1649">
        <f>INDEX('[2]SGU-Solar'!$B:$B, MATCH($A1649, '[2]SGU-Solar'!$A:$A,0))</f>
        <v>11</v>
      </c>
      <c r="HK1649">
        <f>INDEX('[2]SGU-Solar'!$B:$B, MATCH($A1649, '[2]SGU-Solar'!$A:$A,0))</f>
        <v>11</v>
      </c>
      <c r="HL1649">
        <f>INDEX('[2]SGU-Solar'!$B:$B, MATCH($A1649, '[2]SGU-Solar'!$A:$A,0))</f>
        <v>11</v>
      </c>
      <c r="HM1649">
        <f>INDEX('[2]SGU-Solar'!$B:$B, MATCH($A1649, '[2]SGU-Solar'!$A:$A,0))</f>
        <v>11</v>
      </c>
      <c r="HN1649">
        <f>INDEX('[2]SGU-Solar'!$B:$B, MATCH($A1649, '[2]SGU-Solar'!$A:$A,0))</f>
        <v>11</v>
      </c>
      <c r="HO1649">
        <f>INDEX('[2]SGU-Solar'!$B:$B, MATCH($A1649, '[2]SGU-Solar'!$A:$A,0))</f>
        <v>11</v>
      </c>
      <c r="HP1649">
        <f>INDEX('[2]SGU-Solar'!$B:$B, MATCH($A1649, '[2]SGU-Solar'!$A:$A,0))</f>
        <v>11</v>
      </c>
      <c r="HQ1649">
        <f>INDEX('[2]SGU-Solar'!$B:$B, MATCH($A1649, '[2]SGU-Solar'!$A:$A,0))</f>
        <v>11</v>
      </c>
      <c r="HR1649">
        <f>INDEX('[2]SGU-Solar'!$B:$B, MATCH($A1649, '[2]SGU-Solar'!$A:$A,0))</f>
        <v>11</v>
      </c>
      <c r="HS1649">
        <f>INDEX('[2]SGU-Solar'!$B:$B, MATCH($A1649, '[2]SGU-Solar'!$A:$A,0))</f>
        <v>11</v>
      </c>
      <c r="HT1649">
        <f>INDEX('[2]SGU-Solar'!$B:$B, MATCH($A1649, '[2]SGU-Solar'!$A:$A,0))</f>
        <v>11</v>
      </c>
      <c r="HU1649">
        <f>INDEX('[2]SGU-Solar'!$B:$B, MATCH($A1649, '[2]SGU-Solar'!$A:$A,0))</f>
        <v>11</v>
      </c>
      <c r="HV1649">
        <f>INDEX('[2]SGU-Solar'!$B:$B, MATCH($A1649, '[2]SGU-Solar'!$A:$A,0))</f>
        <v>11</v>
      </c>
      <c r="HW1649">
        <f>INDEX('[2]SGU-Solar'!$B:$B, MATCH($A1649, '[2]SGU-Solar'!$A:$A,0))</f>
        <v>11</v>
      </c>
      <c r="HX1649">
        <f>INDEX('[2]SGU-Solar'!$B:$B, MATCH($A1649, '[2]SGU-Solar'!$A:$A,0))</f>
        <v>11</v>
      </c>
      <c r="HY1649">
        <f>INDEX('[2]SGU-Solar'!$B:$B, MATCH($A1649, '[2]SGU-Solar'!$A:$A,0))</f>
        <v>11</v>
      </c>
      <c r="HZ1649">
        <f>INDEX('[2]SGU-Solar'!$B:$B, MATCH($A1649, '[2]SGU-Solar'!$A:$A,0))</f>
        <v>11</v>
      </c>
      <c r="IA1649">
        <f>INDEX('[2]SGU-Solar'!$B:$B, MATCH($A1649, '[2]SGU-Solar'!$A:$A,0))</f>
        <v>11</v>
      </c>
      <c r="IB1649">
        <f>INDEX('[2]SGU-Solar'!$B:$B, MATCH($A1649, '[2]SGU-Solar'!$A:$A,0))</f>
        <v>11</v>
      </c>
      <c r="IC1649">
        <f>INDEX('[2]SGU-Solar'!$B:$B, MATCH($A1649, '[2]SGU-Solar'!$A:$A,0))</f>
        <v>11</v>
      </c>
      <c r="ID1649">
        <f>INDEX('[2]SGU-Solar'!$B:$B, MATCH($A1649, '[2]SGU-Solar'!$A:$A,0))</f>
        <v>11</v>
      </c>
      <c r="IE1649">
        <f>INDEX('[2]SGU-Solar'!$B:$B, MATCH($A1649, '[2]SGU-Solar'!$A:$A,0))</f>
        <v>11</v>
      </c>
      <c r="IF1649">
        <f>INDEX('[2]SGU-Solar'!$B:$B, MATCH($A1649, '[2]SGU-Solar'!$A:$A,0))</f>
        <v>11</v>
      </c>
      <c r="IG1649">
        <f>INDEX('[2]SGU-Solar'!$B:$B, MATCH($A1649, '[2]SGU-Solar'!$A:$A,0))</f>
        <v>11</v>
      </c>
      <c r="IH1649">
        <f>INDEX('[2]SGU-Solar'!$B:$B, MATCH($A1649, '[2]SGU-Solar'!$A:$A,0))</f>
        <v>11</v>
      </c>
      <c r="II1649">
        <f>INDEX('[2]SGU-Solar'!$B:$B, MATCH($A1649, '[2]SGU-Solar'!$A:$A,0))</f>
        <v>11</v>
      </c>
      <c r="IJ1649">
        <f>INDEX('[2]SGU-Solar'!$B:$B, MATCH($A1649, '[2]SGU-Solar'!$A:$A,0))</f>
        <v>11</v>
      </c>
      <c r="IK1649">
        <f>INDEX('[2]SGU-Solar'!$B:$B, MATCH($A1649, '[2]SGU-Solar'!$A:$A,0))</f>
        <v>11</v>
      </c>
      <c r="IL1649">
        <f>INDEX('[2]SGU-Solar'!$B:$B, MATCH($A1649, '[2]SGU-Solar'!$A:$A,0))</f>
        <v>11</v>
      </c>
      <c r="IM1649">
        <f>INDEX('[2]SGU-Solar'!$B:$B, MATCH($A1649, '[2]SGU-Solar'!$A:$A,0))</f>
        <v>11</v>
      </c>
      <c r="IN1649">
        <f>INDEX('[2]SGU-Solar'!$B:$B, MATCH($A1649, '[2]SGU-Solar'!$A:$A,0))</f>
        <v>11</v>
      </c>
      <c r="IO1649">
        <f>INDEX('[2]SGU-Solar'!$B:$B, MATCH($A1649, '[2]SGU-Solar'!$A:$A,0))</f>
        <v>11</v>
      </c>
      <c r="IP1649">
        <f>INDEX('[2]SGU-Solar'!$B:$B, MATCH($A1649, '[2]SGU-Solar'!$A:$A,0))</f>
        <v>11</v>
      </c>
      <c r="IQ1649">
        <f>INDEX('[2]SGU-Solar'!$B:$B, MATCH($A1649, '[2]SGU-Solar'!$A:$A,0))</f>
        <v>11</v>
      </c>
      <c r="IR1649">
        <f>INDEX('[2]SGU-Solar'!$B:$B, MATCH($A1649, '[2]SGU-Solar'!$A:$A,0))</f>
        <v>11</v>
      </c>
      <c r="IS1649">
        <f>INDEX('[2]SGU-Solar'!$B:$B, MATCH($A1649, '[2]SGU-Solar'!$A:$A,0))</f>
        <v>11</v>
      </c>
      <c r="IT1649">
        <f>INDEX('[2]SGU-Solar'!$B:$B, MATCH($A1649, '[2]SGU-Solar'!$A:$A,0))</f>
        <v>11</v>
      </c>
      <c r="IU1649">
        <f>INDEX('[2]SGU-Solar'!$B:$B, MATCH($A1649, '[2]SGU-Solar'!$A:$A,0))</f>
        <v>11</v>
      </c>
      <c r="IV1649">
        <f>INDEX('[2]SGU-Solar'!$B:$B, MATCH($A1649, '[2]SGU-Solar'!$A:$A,0))</f>
        <v>11</v>
      </c>
      <c r="IW1649">
        <f>INDEX('[2]SGU-Solar'!$B:$B, MATCH($A1649, '[2]SGU-Solar'!$A:$A,0))</f>
        <v>11</v>
      </c>
      <c r="IX1649">
        <f>INDEX('[2]SGU-Solar'!$B:$B, MATCH($A1649, '[2]SGU-Solar'!$A:$A,0))</f>
        <v>11</v>
      </c>
      <c r="IY1649">
        <f>INDEX('[2]SGU-Solar'!$B:$B, MATCH($A1649, '[2]SGU-Solar'!$A:$A,0))</f>
        <v>11</v>
      </c>
      <c r="IZ1649">
        <f>INDEX('[2]SGU-Solar'!$B:$B, MATCH($A1649, '[2]SGU-Solar'!$A:$A,0))</f>
        <v>11</v>
      </c>
      <c r="JA1649">
        <f>INDEX('[2]SGU-Solar'!$B:$B, MATCH($A1649, '[2]SGU-Solar'!$A:$A,0))</f>
        <v>11</v>
      </c>
      <c r="JB1649">
        <f>INDEX('[2]SGU-Solar'!$B:$B, MATCH($A1649, '[2]SGU-Solar'!$A:$A,0))</f>
        <v>11</v>
      </c>
      <c r="JC1649">
        <f>INDEX('[2]SGU-Solar'!$B:$B, MATCH($A1649, '[2]SGU-Solar'!$A:$A,0))</f>
        <v>11</v>
      </c>
      <c r="JD1649">
        <f>INDEX('[2]SGU-Solar'!$B:$B, MATCH($A1649, '[2]SGU-Solar'!$A:$A,0))</f>
        <v>11</v>
      </c>
      <c r="JE1649">
        <f>INDEX('[2]SGU-Solar'!$B:$B, MATCH($A1649, '[2]SGU-Solar'!$A:$A,0))</f>
        <v>11</v>
      </c>
      <c r="JF1649">
        <f>INDEX('[2]SGU-Solar'!$B:$B, MATCH($A1649, '[2]SGU-Solar'!$A:$A,0))</f>
        <v>11</v>
      </c>
      <c r="JG1649">
        <f>INDEX('[2]SGU-Solar'!$B:$B, MATCH($A1649, '[2]SGU-Solar'!$A:$A,0))</f>
        <v>11</v>
      </c>
      <c r="JH1649">
        <f>INDEX('[2]SGU-Solar'!$B:$B, MATCH($A1649, '[2]SGU-Solar'!$A:$A,0))</f>
        <v>11</v>
      </c>
      <c r="JI1649">
        <f>INDEX('[2]SGU-Solar'!$B:$B, MATCH($A1649, '[2]SGU-Solar'!$A:$A,0))</f>
        <v>11</v>
      </c>
      <c r="JJ1649">
        <f>INDEX('[2]SGU-Solar'!$B:$B, MATCH($A1649, '[2]SGU-Solar'!$A:$A,0))</f>
        <v>11</v>
      </c>
      <c r="JK1649">
        <f>INDEX('[2]SGU-Solar'!$B:$B, MATCH($A1649, '[2]SGU-Solar'!$A:$A,0))</f>
        <v>11</v>
      </c>
      <c r="JL1649">
        <f>INDEX('[2]SGU-Solar'!$B:$B, MATCH($A1649, '[2]SGU-Solar'!$A:$A,0))</f>
        <v>11</v>
      </c>
      <c r="JM1649">
        <f>INDEX('[2]SGU-Solar'!$B:$B, MATCH($A1649, '[2]SGU-Solar'!$A:$A,0))</f>
        <v>11</v>
      </c>
      <c r="JN1649">
        <f>INDEX('[2]SGU-Solar'!$B:$B, MATCH($A1649, '[2]SGU-Solar'!$A:$A,0))</f>
        <v>11</v>
      </c>
      <c r="JO1649">
        <f>INDEX('[2]SGU-Solar'!$B:$B, MATCH($A1649, '[2]SGU-Solar'!$A:$A,0))</f>
        <v>11</v>
      </c>
      <c r="JP1649">
        <f>INDEX('[2]SGU-Solar'!$B:$B, MATCH($A1649, '[2]SGU-Solar'!$A:$A,0))</f>
        <v>11</v>
      </c>
      <c r="JQ1649">
        <f>INDEX('[2]SGU-Solar'!$B:$B, MATCH($A1649, '[2]SGU-Solar'!$A:$A,0))</f>
        <v>11</v>
      </c>
      <c r="JR1649">
        <f>INDEX('[2]SGU-Solar'!$B:$B, MATCH($A1649, '[2]SGU-Solar'!$A:$A,0))</f>
        <v>11</v>
      </c>
      <c r="JS1649">
        <f>INDEX('[2]SGU-Solar'!$B:$B, MATCH($A1649, '[2]SGU-Solar'!$A:$A,0))</f>
        <v>11</v>
      </c>
      <c r="JT1649">
        <f>INDEX('[2]SGU-Solar'!$B:$B, MATCH($A1649, '[2]SGU-Solar'!$A:$A,0))</f>
        <v>11</v>
      </c>
      <c r="JU1649">
        <f>INDEX('[2]SGU-Solar'!$B:$B, MATCH($A1649, '[2]SGU-Solar'!$A:$A,0))</f>
        <v>11</v>
      </c>
      <c r="JV1649">
        <f>INDEX('[2]SGU-Solar'!$B:$B, MATCH($A1649, '[2]SGU-Solar'!$A:$A,0))</f>
        <v>11</v>
      </c>
      <c r="JW1649">
        <f>INDEX('[2]SGU-Solar'!$B:$B, MATCH($A1649, '[2]SGU-Solar'!$A:$A,0))</f>
        <v>11</v>
      </c>
      <c r="JX1649">
        <f>INDEX('[2]SGU-Solar'!$B:$B, MATCH($A1649, '[2]SGU-Solar'!$A:$A,0))</f>
        <v>11</v>
      </c>
      <c r="JY1649">
        <f>INDEX('[2]SGU-Solar'!$B:$B, MATCH($A1649, '[2]SGU-Solar'!$A:$A,0))</f>
        <v>11</v>
      </c>
      <c r="JZ1649">
        <f>INDEX('[2]SGU-Solar'!$B:$B, MATCH($A1649, '[2]SGU-Solar'!$A:$A,0))</f>
        <v>11</v>
      </c>
    </row>
    <row r="1650" spans="1:286">
      <c r="A1650">
        <v>4406</v>
      </c>
      <c r="B1650" t="s">
        <v>17</v>
      </c>
      <c r="C1650">
        <v>0</v>
      </c>
      <c r="D1650">
        <v>0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1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1</v>
      </c>
      <c r="CU1650">
        <v>0</v>
      </c>
      <c r="CV1650">
        <v>1</v>
      </c>
      <c r="CW1650">
        <v>0</v>
      </c>
      <c r="CX1650">
        <v>1</v>
      </c>
      <c r="CY1650">
        <v>1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2</v>
      </c>
      <c r="DF1650">
        <v>1</v>
      </c>
      <c r="DG1650">
        <v>1</v>
      </c>
      <c r="DH1650">
        <v>1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2</v>
      </c>
      <c r="DP1650">
        <f>INDEX('[2]SGU-Solar'!$B:$B, MATCH($A1650, '[2]SGU-Solar'!$A:$A,0))</f>
        <v>1</v>
      </c>
      <c r="DQ1650">
        <f>INDEX('[2]SGU-Solar'!$B:$B, MATCH($A1650, '[2]SGU-Solar'!$A:$A,0))</f>
        <v>1</v>
      </c>
      <c r="DR1650">
        <f>INDEX('[2]SGU-Solar'!$B:$B, MATCH($A1650, '[2]SGU-Solar'!$A:$A,0))</f>
        <v>1</v>
      </c>
      <c r="DS1650">
        <f>INDEX('[2]SGU-Solar'!$B:$B, MATCH($A1650, '[2]SGU-Solar'!$A:$A,0))</f>
        <v>1</v>
      </c>
      <c r="DT1650">
        <f>INDEX('[2]SGU-Solar'!$B:$B, MATCH($A1650, '[2]SGU-Solar'!$A:$A,0))</f>
        <v>1</v>
      </c>
      <c r="DU1650">
        <f>INDEX('[2]SGU-Solar'!$B:$B, MATCH($A1650, '[2]SGU-Solar'!$A:$A,0))</f>
        <v>1</v>
      </c>
      <c r="DV1650">
        <f>INDEX('[2]SGU-Solar'!$B:$B, MATCH($A1650, '[2]SGU-Solar'!$A:$A,0))</f>
        <v>1</v>
      </c>
      <c r="DW1650">
        <f>INDEX('[2]SGU-Solar'!$B:$B, MATCH($A1650, '[2]SGU-Solar'!$A:$A,0))</f>
        <v>1</v>
      </c>
      <c r="DX1650">
        <f>INDEX('[2]SGU-Solar'!$B:$B, MATCH($A1650, '[2]SGU-Solar'!$A:$A,0))</f>
        <v>1</v>
      </c>
      <c r="DY1650">
        <f>INDEX('[2]SGU-Solar'!$B:$B, MATCH($A1650, '[2]SGU-Solar'!$A:$A,0))</f>
        <v>1</v>
      </c>
      <c r="DZ1650">
        <f>INDEX('[2]SGU-Solar'!$B:$B, MATCH($A1650, '[2]SGU-Solar'!$A:$A,0))</f>
        <v>1</v>
      </c>
      <c r="EA1650">
        <f>INDEX('[2]SGU-Solar'!$B:$B, MATCH($A1650, '[2]SGU-Solar'!$A:$A,0))</f>
        <v>1</v>
      </c>
      <c r="EB1650">
        <f>INDEX('[2]SGU-Solar'!$B:$B, MATCH($A1650, '[2]SGU-Solar'!$A:$A,0))</f>
        <v>1</v>
      </c>
      <c r="EC1650">
        <f>INDEX('[2]SGU-Solar'!$B:$B, MATCH($A1650, '[2]SGU-Solar'!$A:$A,0))</f>
        <v>1</v>
      </c>
      <c r="ED1650">
        <f>INDEX('[2]SGU-Solar'!$B:$B, MATCH($A1650, '[2]SGU-Solar'!$A:$A,0))</f>
        <v>1</v>
      </c>
      <c r="EE1650">
        <f>INDEX('[2]SGU-Solar'!$B:$B, MATCH($A1650, '[2]SGU-Solar'!$A:$A,0))</f>
        <v>1</v>
      </c>
      <c r="EF1650">
        <f>INDEX('[2]SGU-Solar'!$B:$B, MATCH($A1650, '[2]SGU-Solar'!$A:$A,0))</f>
        <v>1</v>
      </c>
      <c r="EG1650">
        <f>INDEX('[2]SGU-Solar'!$S:$S, MATCH($A1650, '[2]SGU-Solar'!$A:$A,0))</f>
        <v>4</v>
      </c>
      <c r="EH1650">
        <f>INDEX('[2]SGU-Solar'!$S:$S, MATCH($A1650, '[2]SGU-Solar'!$A:$A,0))</f>
        <v>4</v>
      </c>
      <c r="EI1650">
        <f>INDEX('[2]SGU-Solar'!$S:$S, MATCH($A1650, '[2]SGU-Solar'!$A:$A,0))</f>
        <v>4</v>
      </c>
      <c r="EJ1650">
        <f>INDEX('[2]SGU-Solar'!$S:$S, MATCH($A1650, '[2]SGU-Solar'!$A:$A,0))</f>
        <v>4</v>
      </c>
      <c r="EK1650">
        <f>INDEX('[2]SGU-Solar'!$S:$S, MATCH($A1650, '[2]SGU-Solar'!$A:$A,0))</f>
        <v>4</v>
      </c>
      <c r="EL1650">
        <f>INDEX('[2]SGU-Solar'!$S:$S, MATCH($A1650, '[2]SGU-Solar'!$A:$A,0))</f>
        <v>4</v>
      </c>
      <c r="EM1650">
        <f>INDEX('[2]SGU-Solar'!$S:$S, MATCH($A1650, '[2]SGU-Solar'!$A:$A,0))</f>
        <v>4</v>
      </c>
      <c r="EN1650">
        <f>INDEX('[2]SGU-Solar'!$S:$S, MATCH($A1650, '[2]SGU-Solar'!$A:$A,0))</f>
        <v>4</v>
      </c>
      <c r="EO1650">
        <f>INDEX('[2]SGU-Solar'!$S:$S, MATCH($A1650, '[2]SGU-Solar'!$A:$A,0))</f>
        <v>4</v>
      </c>
      <c r="EP1650">
        <f>INDEX('[2]SGU-Solar'!$S:$S, MATCH($A1650, '[2]SGU-Solar'!$A:$A,0))</f>
        <v>4</v>
      </c>
      <c r="EQ1650">
        <f>INDEX('[2]SGU-Solar'!$S:$S, MATCH($A1650, '[2]SGU-Solar'!$A:$A,0))</f>
        <v>4</v>
      </c>
      <c r="ER1650">
        <f>INDEX('[2]SGU-Solar'!$S:$S, MATCH($A1650, '[2]SGU-Solar'!$A:$A,0))</f>
        <v>4</v>
      </c>
      <c r="ES1650">
        <f>INDEX('[2]SGU-Solar'!$S:$S, MATCH($A1650, '[2]SGU-Solar'!$A:$A,0))</f>
        <v>4</v>
      </c>
      <c r="ET1650">
        <f>INDEX('[2]SGU-Solar'!$S:$S, MATCH($A1650, '[2]SGU-Solar'!$A:$A,0))</f>
        <v>4</v>
      </c>
      <c r="EU1650">
        <f>INDEX('[2]SGU-Solar'!$S:$S, MATCH($A1650, '[2]SGU-Solar'!$A:$A,0))</f>
        <v>4</v>
      </c>
      <c r="EV1650">
        <f>INDEX('[2]SGU-Solar'!$S:$S, MATCH($A1650, '[2]SGU-Solar'!$A:$A,0))</f>
        <v>4</v>
      </c>
      <c r="EW1650">
        <f>INDEX('[2]SGU-Solar'!$S:$S, MATCH($A1650, '[2]SGU-Solar'!$A:$A,0))</f>
        <v>4</v>
      </c>
      <c r="EX1650">
        <f>INDEX('[2]SGU-Solar'!$S:$S, MATCH($A1650, '[2]SGU-Solar'!$A:$A,0))</f>
        <v>4</v>
      </c>
      <c r="EY1650">
        <f>INDEX('[2]SGU-Solar'!$S:$S, MATCH($A1650, '[2]SGU-Solar'!$A:$A,0))</f>
        <v>4</v>
      </c>
      <c r="EZ1650">
        <f>INDEX('[2]SGU-Solar'!$S:$S, MATCH($A1650, '[2]SGU-Solar'!$A:$A,0))</f>
        <v>4</v>
      </c>
      <c r="FA1650">
        <f>INDEX('[2]SGU-Solar'!$S:$S, MATCH($A1650, '[2]SGU-Solar'!$A:$A,0))</f>
        <v>4</v>
      </c>
      <c r="FB1650">
        <f>INDEX('[2]SGU-Solar'!$S:$S, MATCH($A1650, '[2]SGU-Solar'!$A:$A,0))</f>
        <v>4</v>
      </c>
      <c r="FC1650">
        <f>INDEX('[2]SGU-Solar'!$S:$S, MATCH($A1650, '[2]SGU-Solar'!$A:$A,0))</f>
        <v>4</v>
      </c>
      <c r="FD1650">
        <f>INDEX('[2]SGU-Solar'!$S:$S, MATCH($A1650, '[2]SGU-Solar'!$A:$A,0))</f>
        <v>4</v>
      </c>
      <c r="FE1650">
        <f>INDEX('[2]SGU-Solar'!$S:$S, MATCH($A1650, '[2]SGU-Solar'!$A:$A,0))</f>
        <v>4</v>
      </c>
      <c r="FF1650">
        <f>INDEX('[2]SGU-Solar'!$S:$S, MATCH($A1650, '[2]SGU-Solar'!$A:$A,0))</f>
        <v>4</v>
      </c>
      <c r="FG1650">
        <f>INDEX('[2]SGU-Solar'!$S:$S, MATCH($A1650, '[2]SGU-Solar'!$A:$A,0))</f>
        <v>4</v>
      </c>
      <c r="FH1650">
        <f>INDEX('[2]SGU-Solar'!$S:$S, MATCH($A1650, '[2]SGU-Solar'!$A:$A,0))</f>
        <v>4</v>
      </c>
      <c r="FI1650">
        <f>INDEX('[2]SGU-Solar'!$S:$S, MATCH($A1650, '[2]SGU-Solar'!$A:$A,0))</f>
        <v>4</v>
      </c>
      <c r="FJ1650">
        <f>INDEX('[2]SGU-Solar'!$B:$B, MATCH($A1650, '[2]SGU-Solar'!$A:$A,0))</f>
        <v>1</v>
      </c>
      <c r="FK1650">
        <f>INDEX('[2]SGU-Solar'!$B:$B, MATCH($A1650, '[2]SGU-Solar'!$A:$A,0))</f>
        <v>1</v>
      </c>
      <c r="FL1650">
        <f>INDEX('[2]SGU-Solar'!$B:$B, MATCH($A1650, '[2]SGU-Solar'!$A:$A,0))</f>
        <v>1</v>
      </c>
      <c r="FM1650">
        <f>INDEX('[2]SGU-Solar'!$B:$B, MATCH($A1650, '[2]SGU-Solar'!$A:$A,0))</f>
        <v>1</v>
      </c>
      <c r="FN1650">
        <f>INDEX('[2]SGU-Solar'!$B:$B, MATCH($A1650, '[2]SGU-Solar'!$A:$A,0))</f>
        <v>1</v>
      </c>
      <c r="FO1650">
        <f>INDEX('[2]SGU-Solar'!$B:$B, MATCH($A1650, '[2]SGU-Solar'!$A:$A,0))</f>
        <v>1</v>
      </c>
      <c r="FP1650">
        <f>INDEX('[2]SGU-Solar'!$B:$B, MATCH($A1650, '[2]SGU-Solar'!$A:$A,0))</f>
        <v>1</v>
      </c>
      <c r="FQ1650">
        <f>INDEX('[2]SGU-Solar'!$B:$B, MATCH($A1650, '[2]SGU-Solar'!$A:$A,0))</f>
        <v>1</v>
      </c>
      <c r="FR1650">
        <f>INDEX('[2]SGU-Solar'!$B:$B, MATCH($A1650, '[2]SGU-Solar'!$A:$A,0))</f>
        <v>1</v>
      </c>
      <c r="FS1650">
        <f>INDEX('[2]SGU-Solar'!$B:$B, MATCH($A1650, '[2]SGU-Solar'!$A:$A,0))</f>
        <v>1</v>
      </c>
      <c r="FT1650">
        <f>INDEX('[2]SGU-Solar'!$B:$B, MATCH($A1650, '[2]SGU-Solar'!$A:$A,0))</f>
        <v>1</v>
      </c>
      <c r="FU1650">
        <f>INDEX('[2]SGU-Solar'!$B:$B, MATCH($A1650, '[2]SGU-Solar'!$A:$A,0))</f>
        <v>1</v>
      </c>
      <c r="FV1650">
        <f>INDEX('[2]SGU-Solar'!$B:$B, MATCH($A1650, '[2]SGU-Solar'!$A:$A,0))</f>
        <v>1</v>
      </c>
      <c r="FW1650">
        <f>INDEX('[2]SGU-Solar'!$B:$B, MATCH($A1650, '[2]SGU-Solar'!$A:$A,0))</f>
        <v>1</v>
      </c>
      <c r="FX1650">
        <f>INDEX('[2]SGU-Solar'!$B:$B, MATCH($A1650, '[2]SGU-Solar'!$A:$A,0))</f>
        <v>1</v>
      </c>
      <c r="FY1650">
        <f>INDEX('[2]SGU-Solar'!$B:$B, MATCH($A1650, '[2]SGU-Solar'!$A:$A,0))</f>
        <v>1</v>
      </c>
      <c r="FZ1650">
        <f>INDEX('[2]SGU-Solar'!$B:$B, MATCH($A1650, '[2]SGU-Solar'!$A:$A,0))</f>
        <v>1</v>
      </c>
      <c r="GA1650">
        <f>INDEX('[2]SGU-Solar'!$B:$B, MATCH($A1650, '[2]SGU-Solar'!$A:$A,0))</f>
        <v>1</v>
      </c>
      <c r="GB1650">
        <f>INDEX('[2]SGU-Solar'!$B:$B, MATCH($A1650, '[2]SGU-Solar'!$A:$A,0))</f>
        <v>1</v>
      </c>
      <c r="GC1650">
        <f>INDEX('[2]SGU-Solar'!$B:$B, MATCH($A1650, '[2]SGU-Solar'!$A:$A,0))</f>
        <v>1</v>
      </c>
      <c r="GD1650">
        <f>INDEX('[2]SGU-Solar'!$B:$B, MATCH($A1650, '[2]SGU-Solar'!$A:$A,0))</f>
        <v>1</v>
      </c>
      <c r="GE1650">
        <f>INDEX('[2]SGU-Solar'!$B:$B, MATCH($A1650, '[2]SGU-Solar'!$A:$A,0))</f>
        <v>1</v>
      </c>
      <c r="GF1650">
        <f>INDEX('[2]SGU-Solar'!$B:$B, MATCH($A1650, '[2]SGU-Solar'!$A:$A,0))</f>
        <v>1</v>
      </c>
      <c r="GG1650">
        <f>INDEX('[2]SGU-Solar'!$B:$B, MATCH($A1650, '[2]SGU-Solar'!$A:$A,0))</f>
        <v>1</v>
      </c>
      <c r="GH1650">
        <f>INDEX('[2]SGU-Solar'!$B:$B, MATCH($A1650, '[2]SGU-Solar'!$A:$A,0))</f>
        <v>1</v>
      </c>
      <c r="GI1650">
        <f>INDEX('[2]SGU-Solar'!$B:$B, MATCH($A1650, '[2]SGU-Solar'!$A:$A,0))</f>
        <v>1</v>
      </c>
      <c r="GJ1650">
        <f>INDEX('[2]SGU-Solar'!$B:$B, MATCH($A1650, '[2]SGU-Solar'!$A:$A,0))</f>
        <v>1</v>
      </c>
      <c r="GK1650">
        <f>INDEX('[2]SGU-Solar'!$B:$B, MATCH($A1650, '[2]SGU-Solar'!$A:$A,0))</f>
        <v>1</v>
      </c>
      <c r="GL1650">
        <f>INDEX('[2]SGU-Solar'!$B:$B, MATCH($A1650, '[2]SGU-Solar'!$A:$A,0))</f>
        <v>1</v>
      </c>
      <c r="GM1650">
        <f>INDEX('[2]SGU-Solar'!$B:$B, MATCH($A1650, '[2]SGU-Solar'!$A:$A,0))</f>
        <v>1</v>
      </c>
      <c r="GN1650">
        <f>INDEX('[2]SGU-Solar'!$B:$B, MATCH($A1650, '[2]SGU-Solar'!$A:$A,0))</f>
        <v>1</v>
      </c>
      <c r="GO1650">
        <f>INDEX('[2]SGU-Solar'!$B:$B, MATCH($A1650, '[2]SGU-Solar'!$A:$A,0))</f>
        <v>1</v>
      </c>
      <c r="GP1650">
        <f>INDEX('[2]SGU-Solar'!$B:$B, MATCH($A1650, '[2]SGU-Solar'!$A:$A,0))</f>
        <v>1</v>
      </c>
      <c r="GQ1650">
        <f>INDEX('[2]SGU-Solar'!$B:$B, MATCH($A1650, '[2]SGU-Solar'!$A:$A,0))</f>
        <v>1</v>
      </c>
      <c r="GR1650">
        <f>INDEX('[2]SGU-Solar'!$B:$B, MATCH($A1650, '[2]SGU-Solar'!$A:$A,0))</f>
        <v>1</v>
      </c>
      <c r="GS1650">
        <f>INDEX('[2]SGU-Solar'!$B:$B, MATCH($A1650, '[2]SGU-Solar'!$A:$A,0))</f>
        <v>1</v>
      </c>
      <c r="GT1650">
        <f>INDEX('[2]SGU-Solar'!$B:$B, MATCH($A1650, '[2]SGU-Solar'!$A:$A,0))</f>
        <v>1</v>
      </c>
      <c r="GU1650">
        <f>INDEX('[2]SGU-Solar'!$B:$B, MATCH($A1650, '[2]SGU-Solar'!$A:$A,0))</f>
        <v>1</v>
      </c>
      <c r="GV1650">
        <f>INDEX('[2]SGU-Solar'!$B:$B, MATCH($A1650, '[2]SGU-Solar'!$A:$A,0))</f>
        <v>1</v>
      </c>
      <c r="GW1650">
        <f>INDEX('[2]SGU-Solar'!$B:$B, MATCH($A1650, '[2]SGU-Solar'!$A:$A,0))</f>
        <v>1</v>
      </c>
      <c r="GX1650">
        <f>INDEX('[2]SGU-Solar'!$B:$B, MATCH($A1650, '[2]SGU-Solar'!$A:$A,0))</f>
        <v>1</v>
      </c>
      <c r="GY1650">
        <f>INDEX('[2]SGU-Solar'!$B:$B, MATCH($A1650, '[2]SGU-Solar'!$A:$A,0))</f>
        <v>1</v>
      </c>
      <c r="GZ1650">
        <f>INDEX('[2]SGU-Solar'!$B:$B, MATCH($A1650, '[2]SGU-Solar'!$A:$A,0))</f>
        <v>1</v>
      </c>
      <c r="HA1650">
        <f>INDEX('[2]SGU-Solar'!$B:$B, MATCH($A1650, '[2]SGU-Solar'!$A:$A,0))</f>
        <v>1</v>
      </c>
      <c r="HB1650">
        <f>INDEX('[2]SGU-Solar'!$B:$B, MATCH($A1650, '[2]SGU-Solar'!$A:$A,0))</f>
        <v>1</v>
      </c>
      <c r="HC1650">
        <f>INDEX('[2]SGU-Solar'!$B:$B, MATCH($A1650, '[2]SGU-Solar'!$A:$A,0))</f>
        <v>1</v>
      </c>
      <c r="HD1650">
        <f>INDEX('[2]SGU-Solar'!$B:$B, MATCH($A1650, '[2]SGU-Solar'!$A:$A,0))</f>
        <v>1</v>
      </c>
      <c r="HE1650">
        <f>INDEX('[2]SGU-Solar'!$B:$B, MATCH($A1650, '[2]SGU-Solar'!$A:$A,0))</f>
        <v>1</v>
      </c>
      <c r="HF1650">
        <f>INDEX('[2]SGU-Solar'!$B:$B, MATCH($A1650, '[2]SGU-Solar'!$A:$A,0))</f>
        <v>1</v>
      </c>
      <c r="HG1650">
        <f>INDEX('[2]SGU-Solar'!$B:$B, MATCH($A1650, '[2]SGU-Solar'!$A:$A,0))</f>
        <v>1</v>
      </c>
      <c r="HH1650">
        <f>INDEX('[2]SGU-Solar'!$B:$B, MATCH($A1650, '[2]SGU-Solar'!$A:$A,0))</f>
        <v>1</v>
      </c>
      <c r="HI1650">
        <f>INDEX('[2]SGU-Solar'!$B:$B, MATCH($A1650, '[2]SGU-Solar'!$A:$A,0))</f>
        <v>1</v>
      </c>
      <c r="HJ1650">
        <f>INDEX('[2]SGU-Solar'!$B:$B, MATCH($A1650, '[2]SGU-Solar'!$A:$A,0))</f>
        <v>1</v>
      </c>
      <c r="HK1650">
        <f>INDEX('[2]SGU-Solar'!$B:$B, MATCH($A1650, '[2]SGU-Solar'!$A:$A,0))</f>
        <v>1</v>
      </c>
      <c r="HL1650">
        <f>INDEX('[2]SGU-Solar'!$B:$B, MATCH($A1650, '[2]SGU-Solar'!$A:$A,0))</f>
        <v>1</v>
      </c>
      <c r="HM1650">
        <f>INDEX('[2]SGU-Solar'!$B:$B, MATCH($A1650, '[2]SGU-Solar'!$A:$A,0))</f>
        <v>1</v>
      </c>
      <c r="HN1650">
        <f>INDEX('[2]SGU-Solar'!$B:$B, MATCH($A1650, '[2]SGU-Solar'!$A:$A,0))</f>
        <v>1</v>
      </c>
      <c r="HO1650">
        <f>INDEX('[2]SGU-Solar'!$B:$B, MATCH($A1650, '[2]SGU-Solar'!$A:$A,0))</f>
        <v>1</v>
      </c>
      <c r="HP1650">
        <f>INDEX('[2]SGU-Solar'!$B:$B, MATCH($A1650, '[2]SGU-Solar'!$A:$A,0))</f>
        <v>1</v>
      </c>
      <c r="HQ1650">
        <f>INDEX('[2]SGU-Solar'!$B:$B, MATCH($A1650, '[2]SGU-Solar'!$A:$A,0))</f>
        <v>1</v>
      </c>
      <c r="HR1650">
        <f>INDEX('[2]SGU-Solar'!$B:$B, MATCH($A1650, '[2]SGU-Solar'!$A:$A,0))</f>
        <v>1</v>
      </c>
      <c r="HS1650">
        <f>INDEX('[2]SGU-Solar'!$B:$B, MATCH($A1650, '[2]SGU-Solar'!$A:$A,0))</f>
        <v>1</v>
      </c>
      <c r="HT1650">
        <f>INDEX('[2]SGU-Solar'!$B:$B, MATCH($A1650, '[2]SGU-Solar'!$A:$A,0))</f>
        <v>1</v>
      </c>
      <c r="HU1650">
        <f>INDEX('[2]SGU-Solar'!$B:$B, MATCH($A1650, '[2]SGU-Solar'!$A:$A,0))</f>
        <v>1</v>
      </c>
      <c r="HV1650">
        <f>INDEX('[2]SGU-Solar'!$B:$B, MATCH($A1650, '[2]SGU-Solar'!$A:$A,0))</f>
        <v>1</v>
      </c>
      <c r="HW1650">
        <f>INDEX('[2]SGU-Solar'!$B:$B, MATCH($A1650, '[2]SGU-Solar'!$A:$A,0))</f>
        <v>1</v>
      </c>
      <c r="HX1650">
        <f>INDEX('[2]SGU-Solar'!$B:$B, MATCH($A1650, '[2]SGU-Solar'!$A:$A,0))</f>
        <v>1</v>
      </c>
      <c r="HY1650">
        <f>INDEX('[2]SGU-Solar'!$B:$B, MATCH($A1650, '[2]SGU-Solar'!$A:$A,0))</f>
        <v>1</v>
      </c>
      <c r="HZ1650">
        <f>INDEX('[2]SGU-Solar'!$B:$B, MATCH($A1650, '[2]SGU-Solar'!$A:$A,0))</f>
        <v>1</v>
      </c>
      <c r="IA1650">
        <f>INDEX('[2]SGU-Solar'!$B:$B, MATCH($A1650, '[2]SGU-Solar'!$A:$A,0))</f>
        <v>1</v>
      </c>
      <c r="IB1650">
        <f>INDEX('[2]SGU-Solar'!$B:$B, MATCH($A1650, '[2]SGU-Solar'!$A:$A,0))</f>
        <v>1</v>
      </c>
      <c r="IC1650">
        <f>INDEX('[2]SGU-Solar'!$B:$B, MATCH($A1650, '[2]SGU-Solar'!$A:$A,0))</f>
        <v>1</v>
      </c>
      <c r="ID1650">
        <f>INDEX('[2]SGU-Solar'!$B:$B, MATCH($A1650, '[2]SGU-Solar'!$A:$A,0))</f>
        <v>1</v>
      </c>
      <c r="IE1650">
        <f>INDEX('[2]SGU-Solar'!$B:$B, MATCH($A1650, '[2]SGU-Solar'!$A:$A,0))</f>
        <v>1</v>
      </c>
      <c r="IF1650">
        <f>INDEX('[2]SGU-Solar'!$B:$B, MATCH($A1650, '[2]SGU-Solar'!$A:$A,0))</f>
        <v>1</v>
      </c>
      <c r="IG1650">
        <f>INDEX('[2]SGU-Solar'!$B:$B, MATCH($A1650, '[2]SGU-Solar'!$A:$A,0))</f>
        <v>1</v>
      </c>
      <c r="IH1650">
        <f>INDEX('[2]SGU-Solar'!$B:$B, MATCH($A1650, '[2]SGU-Solar'!$A:$A,0))</f>
        <v>1</v>
      </c>
      <c r="II1650">
        <f>INDEX('[2]SGU-Solar'!$B:$B, MATCH($A1650, '[2]SGU-Solar'!$A:$A,0))</f>
        <v>1</v>
      </c>
      <c r="IJ1650">
        <f>INDEX('[2]SGU-Solar'!$B:$B, MATCH($A1650, '[2]SGU-Solar'!$A:$A,0))</f>
        <v>1</v>
      </c>
      <c r="IK1650">
        <f>INDEX('[2]SGU-Solar'!$B:$B, MATCH($A1650, '[2]SGU-Solar'!$A:$A,0))</f>
        <v>1</v>
      </c>
      <c r="IL1650">
        <f>INDEX('[2]SGU-Solar'!$B:$B, MATCH($A1650, '[2]SGU-Solar'!$A:$A,0))</f>
        <v>1</v>
      </c>
      <c r="IM1650">
        <f>INDEX('[2]SGU-Solar'!$B:$B, MATCH($A1650, '[2]SGU-Solar'!$A:$A,0))</f>
        <v>1</v>
      </c>
      <c r="IN1650">
        <f>INDEX('[2]SGU-Solar'!$B:$B, MATCH($A1650, '[2]SGU-Solar'!$A:$A,0))</f>
        <v>1</v>
      </c>
      <c r="IO1650">
        <f>INDEX('[2]SGU-Solar'!$B:$B, MATCH($A1650, '[2]SGU-Solar'!$A:$A,0))</f>
        <v>1</v>
      </c>
      <c r="IP1650">
        <f>INDEX('[2]SGU-Solar'!$B:$B, MATCH($A1650, '[2]SGU-Solar'!$A:$A,0))</f>
        <v>1</v>
      </c>
      <c r="IQ1650">
        <f>INDEX('[2]SGU-Solar'!$B:$B, MATCH($A1650, '[2]SGU-Solar'!$A:$A,0))</f>
        <v>1</v>
      </c>
      <c r="IR1650">
        <f>INDEX('[2]SGU-Solar'!$B:$B, MATCH($A1650, '[2]SGU-Solar'!$A:$A,0))</f>
        <v>1</v>
      </c>
      <c r="IS1650">
        <f>INDEX('[2]SGU-Solar'!$B:$B, MATCH($A1650, '[2]SGU-Solar'!$A:$A,0))</f>
        <v>1</v>
      </c>
      <c r="IT1650">
        <f>INDEX('[2]SGU-Solar'!$B:$B, MATCH($A1650, '[2]SGU-Solar'!$A:$A,0))</f>
        <v>1</v>
      </c>
      <c r="IU1650">
        <f>INDEX('[2]SGU-Solar'!$B:$B, MATCH($A1650, '[2]SGU-Solar'!$A:$A,0))</f>
        <v>1</v>
      </c>
      <c r="IV1650">
        <f>INDEX('[2]SGU-Solar'!$B:$B, MATCH($A1650, '[2]SGU-Solar'!$A:$A,0))</f>
        <v>1</v>
      </c>
      <c r="IW1650">
        <f>INDEX('[2]SGU-Solar'!$B:$B, MATCH($A1650, '[2]SGU-Solar'!$A:$A,0))</f>
        <v>1</v>
      </c>
      <c r="IX1650">
        <f>INDEX('[2]SGU-Solar'!$B:$B, MATCH($A1650, '[2]SGU-Solar'!$A:$A,0))</f>
        <v>1</v>
      </c>
      <c r="IY1650">
        <f>INDEX('[2]SGU-Solar'!$B:$B, MATCH($A1650, '[2]SGU-Solar'!$A:$A,0))</f>
        <v>1</v>
      </c>
      <c r="IZ1650">
        <f>INDEX('[2]SGU-Solar'!$B:$B, MATCH($A1650, '[2]SGU-Solar'!$A:$A,0))</f>
        <v>1</v>
      </c>
      <c r="JA1650">
        <f>INDEX('[2]SGU-Solar'!$B:$B, MATCH($A1650, '[2]SGU-Solar'!$A:$A,0))</f>
        <v>1</v>
      </c>
      <c r="JB1650">
        <f>INDEX('[2]SGU-Solar'!$B:$B, MATCH($A1650, '[2]SGU-Solar'!$A:$A,0))</f>
        <v>1</v>
      </c>
      <c r="JC1650">
        <f>INDEX('[2]SGU-Solar'!$B:$B, MATCH($A1650, '[2]SGU-Solar'!$A:$A,0))</f>
        <v>1</v>
      </c>
      <c r="JD1650">
        <f>INDEX('[2]SGU-Solar'!$B:$B, MATCH($A1650, '[2]SGU-Solar'!$A:$A,0))</f>
        <v>1</v>
      </c>
      <c r="JE1650">
        <f>INDEX('[2]SGU-Solar'!$B:$B, MATCH($A1650, '[2]SGU-Solar'!$A:$A,0))</f>
        <v>1</v>
      </c>
      <c r="JF1650">
        <f>INDEX('[2]SGU-Solar'!$B:$B, MATCH($A1650, '[2]SGU-Solar'!$A:$A,0))</f>
        <v>1</v>
      </c>
      <c r="JG1650">
        <f>INDEX('[2]SGU-Solar'!$B:$B, MATCH($A1650, '[2]SGU-Solar'!$A:$A,0))</f>
        <v>1</v>
      </c>
      <c r="JH1650">
        <f>INDEX('[2]SGU-Solar'!$B:$B, MATCH($A1650, '[2]SGU-Solar'!$A:$A,0))</f>
        <v>1</v>
      </c>
      <c r="JI1650">
        <f>INDEX('[2]SGU-Solar'!$B:$B, MATCH($A1650, '[2]SGU-Solar'!$A:$A,0))</f>
        <v>1</v>
      </c>
      <c r="JJ1650">
        <f>INDEX('[2]SGU-Solar'!$B:$B, MATCH($A1650, '[2]SGU-Solar'!$A:$A,0))</f>
        <v>1</v>
      </c>
      <c r="JK1650">
        <f>INDEX('[2]SGU-Solar'!$B:$B, MATCH($A1650, '[2]SGU-Solar'!$A:$A,0))</f>
        <v>1</v>
      </c>
      <c r="JL1650">
        <f>INDEX('[2]SGU-Solar'!$B:$B, MATCH($A1650, '[2]SGU-Solar'!$A:$A,0))</f>
        <v>1</v>
      </c>
      <c r="JM1650">
        <f>INDEX('[2]SGU-Solar'!$B:$B, MATCH($A1650, '[2]SGU-Solar'!$A:$A,0))</f>
        <v>1</v>
      </c>
      <c r="JN1650">
        <f>INDEX('[2]SGU-Solar'!$B:$B, MATCH($A1650, '[2]SGU-Solar'!$A:$A,0))</f>
        <v>1</v>
      </c>
      <c r="JO1650">
        <f>INDEX('[2]SGU-Solar'!$B:$B, MATCH($A1650, '[2]SGU-Solar'!$A:$A,0))</f>
        <v>1</v>
      </c>
      <c r="JP1650">
        <f>INDEX('[2]SGU-Solar'!$B:$B, MATCH($A1650, '[2]SGU-Solar'!$A:$A,0))</f>
        <v>1</v>
      </c>
      <c r="JQ1650">
        <f>INDEX('[2]SGU-Solar'!$B:$B, MATCH($A1650, '[2]SGU-Solar'!$A:$A,0))</f>
        <v>1</v>
      </c>
      <c r="JR1650">
        <f>INDEX('[2]SGU-Solar'!$B:$B, MATCH($A1650, '[2]SGU-Solar'!$A:$A,0))</f>
        <v>1</v>
      </c>
      <c r="JS1650">
        <f>INDEX('[2]SGU-Solar'!$B:$B, MATCH($A1650, '[2]SGU-Solar'!$A:$A,0))</f>
        <v>1</v>
      </c>
      <c r="JT1650">
        <f>INDEX('[2]SGU-Solar'!$B:$B, MATCH($A1650, '[2]SGU-Solar'!$A:$A,0))</f>
        <v>1</v>
      </c>
      <c r="JU1650">
        <f>INDEX('[2]SGU-Solar'!$B:$B, MATCH($A1650, '[2]SGU-Solar'!$A:$A,0))</f>
        <v>1</v>
      </c>
      <c r="JV1650">
        <f>INDEX('[2]SGU-Solar'!$B:$B, MATCH($A1650, '[2]SGU-Solar'!$A:$A,0))</f>
        <v>1</v>
      </c>
      <c r="JW1650">
        <f>INDEX('[2]SGU-Solar'!$B:$B, MATCH($A1650, '[2]SGU-Solar'!$A:$A,0))</f>
        <v>1</v>
      </c>
      <c r="JX1650">
        <f>INDEX('[2]SGU-Solar'!$B:$B, MATCH($A1650, '[2]SGU-Solar'!$A:$A,0))</f>
        <v>1</v>
      </c>
      <c r="JY1650">
        <f>INDEX('[2]SGU-Solar'!$B:$B, MATCH($A1650, '[2]SGU-Solar'!$A:$A,0))</f>
        <v>1</v>
      </c>
      <c r="JZ1650">
        <f>INDEX('[2]SGU-Solar'!$B:$B, MATCH($A1650, '[2]SGU-Solar'!$A:$A,0))</f>
        <v>1</v>
      </c>
    </row>
    <row r="1651" spans="1:286">
      <c r="A1651">
        <v>4407</v>
      </c>
      <c r="B1651" t="s">
        <v>17</v>
      </c>
      <c r="C1651">
        <v>0</v>
      </c>
      <c r="D1651">
        <v>0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1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1</v>
      </c>
      <c r="DF1651">
        <v>0</v>
      </c>
      <c r="DG1651">
        <v>0</v>
      </c>
      <c r="DH1651">
        <v>0</v>
      </c>
      <c r="DI1651">
        <v>1</v>
      </c>
      <c r="DJ1651">
        <v>0</v>
      </c>
      <c r="DK1651">
        <v>2</v>
      </c>
      <c r="DL1651">
        <v>0</v>
      </c>
      <c r="DM1651">
        <v>0</v>
      </c>
      <c r="DN1651">
        <v>0</v>
      </c>
      <c r="DO1651">
        <v>0</v>
      </c>
      <c r="DP1651">
        <f>INDEX('[2]SGU-Solar'!$B:$B, MATCH($A1651, '[2]SGU-Solar'!$A:$A,0))</f>
        <v>0</v>
      </c>
      <c r="DQ1651">
        <f>INDEX('[2]SGU-Solar'!$B:$B, MATCH($A1651, '[2]SGU-Solar'!$A:$A,0))</f>
        <v>0</v>
      </c>
      <c r="DR1651">
        <f>INDEX('[2]SGU-Solar'!$B:$B, MATCH($A1651, '[2]SGU-Solar'!$A:$A,0))</f>
        <v>0</v>
      </c>
      <c r="DS1651">
        <f>INDEX('[2]SGU-Solar'!$B:$B, MATCH($A1651, '[2]SGU-Solar'!$A:$A,0))</f>
        <v>0</v>
      </c>
      <c r="DT1651">
        <f>INDEX('[2]SGU-Solar'!$B:$B, MATCH($A1651, '[2]SGU-Solar'!$A:$A,0))</f>
        <v>0</v>
      </c>
      <c r="DU1651">
        <f>INDEX('[2]SGU-Solar'!$B:$B, MATCH($A1651, '[2]SGU-Solar'!$A:$A,0))</f>
        <v>0</v>
      </c>
      <c r="DV1651">
        <f>INDEX('[2]SGU-Solar'!$B:$B, MATCH($A1651, '[2]SGU-Solar'!$A:$A,0))</f>
        <v>0</v>
      </c>
      <c r="DW1651">
        <f>INDEX('[2]SGU-Solar'!$B:$B, MATCH($A1651, '[2]SGU-Solar'!$A:$A,0))</f>
        <v>0</v>
      </c>
      <c r="DX1651">
        <f>INDEX('[2]SGU-Solar'!$B:$B, MATCH($A1651, '[2]SGU-Solar'!$A:$A,0))</f>
        <v>0</v>
      </c>
      <c r="DY1651">
        <f>INDEX('[2]SGU-Solar'!$B:$B, MATCH($A1651, '[2]SGU-Solar'!$A:$A,0))</f>
        <v>0</v>
      </c>
      <c r="DZ1651">
        <f>INDEX('[2]SGU-Solar'!$B:$B, MATCH($A1651, '[2]SGU-Solar'!$A:$A,0))</f>
        <v>0</v>
      </c>
      <c r="EA1651">
        <f>INDEX('[2]SGU-Solar'!$B:$B, MATCH($A1651, '[2]SGU-Solar'!$A:$A,0))</f>
        <v>0</v>
      </c>
      <c r="EB1651">
        <f>INDEX('[2]SGU-Solar'!$B:$B, MATCH($A1651, '[2]SGU-Solar'!$A:$A,0))</f>
        <v>0</v>
      </c>
      <c r="EC1651">
        <f>INDEX('[2]SGU-Solar'!$B:$B, MATCH($A1651, '[2]SGU-Solar'!$A:$A,0))</f>
        <v>0</v>
      </c>
      <c r="ED1651">
        <f>INDEX('[2]SGU-Solar'!$B:$B, MATCH($A1651, '[2]SGU-Solar'!$A:$A,0))</f>
        <v>0</v>
      </c>
      <c r="EE1651">
        <f>INDEX('[2]SGU-Solar'!$B:$B, MATCH($A1651, '[2]SGU-Solar'!$A:$A,0))</f>
        <v>0</v>
      </c>
      <c r="EF1651">
        <f>INDEX('[2]SGU-Solar'!$B:$B, MATCH($A1651, '[2]SGU-Solar'!$A:$A,0))</f>
        <v>0</v>
      </c>
      <c r="EG1651">
        <f>INDEX('[2]SGU-Solar'!$S:$S, MATCH($A1651, '[2]SGU-Solar'!$A:$A,0))</f>
        <v>1</v>
      </c>
      <c r="EH1651">
        <f>INDEX('[2]SGU-Solar'!$S:$S, MATCH($A1651, '[2]SGU-Solar'!$A:$A,0))</f>
        <v>1</v>
      </c>
      <c r="EI1651">
        <f>INDEX('[2]SGU-Solar'!$S:$S, MATCH($A1651, '[2]SGU-Solar'!$A:$A,0))</f>
        <v>1</v>
      </c>
      <c r="EJ1651">
        <f>INDEX('[2]SGU-Solar'!$S:$S, MATCH($A1651, '[2]SGU-Solar'!$A:$A,0))</f>
        <v>1</v>
      </c>
      <c r="EK1651">
        <f>INDEX('[2]SGU-Solar'!$S:$S, MATCH($A1651, '[2]SGU-Solar'!$A:$A,0))</f>
        <v>1</v>
      </c>
      <c r="EL1651">
        <f>INDEX('[2]SGU-Solar'!$S:$S, MATCH($A1651, '[2]SGU-Solar'!$A:$A,0))</f>
        <v>1</v>
      </c>
      <c r="EM1651">
        <f>INDEX('[2]SGU-Solar'!$S:$S, MATCH($A1651, '[2]SGU-Solar'!$A:$A,0))</f>
        <v>1</v>
      </c>
      <c r="EN1651">
        <f>INDEX('[2]SGU-Solar'!$S:$S, MATCH($A1651, '[2]SGU-Solar'!$A:$A,0))</f>
        <v>1</v>
      </c>
      <c r="EO1651">
        <f>INDEX('[2]SGU-Solar'!$S:$S, MATCH($A1651, '[2]SGU-Solar'!$A:$A,0))</f>
        <v>1</v>
      </c>
      <c r="EP1651">
        <f>INDEX('[2]SGU-Solar'!$S:$S, MATCH($A1651, '[2]SGU-Solar'!$A:$A,0))</f>
        <v>1</v>
      </c>
      <c r="EQ1651">
        <f>INDEX('[2]SGU-Solar'!$S:$S, MATCH($A1651, '[2]SGU-Solar'!$A:$A,0))</f>
        <v>1</v>
      </c>
      <c r="ER1651">
        <f>INDEX('[2]SGU-Solar'!$S:$S, MATCH($A1651, '[2]SGU-Solar'!$A:$A,0))</f>
        <v>1</v>
      </c>
      <c r="ES1651">
        <f>INDEX('[2]SGU-Solar'!$S:$S, MATCH($A1651, '[2]SGU-Solar'!$A:$A,0))</f>
        <v>1</v>
      </c>
      <c r="ET1651">
        <f>INDEX('[2]SGU-Solar'!$S:$S, MATCH($A1651, '[2]SGU-Solar'!$A:$A,0))</f>
        <v>1</v>
      </c>
      <c r="EU1651">
        <f>INDEX('[2]SGU-Solar'!$S:$S, MATCH($A1651, '[2]SGU-Solar'!$A:$A,0))</f>
        <v>1</v>
      </c>
      <c r="EV1651">
        <f>INDEX('[2]SGU-Solar'!$S:$S, MATCH($A1651, '[2]SGU-Solar'!$A:$A,0))</f>
        <v>1</v>
      </c>
      <c r="EW1651">
        <f>INDEX('[2]SGU-Solar'!$S:$S, MATCH($A1651, '[2]SGU-Solar'!$A:$A,0))</f>
        <v>1</v>
      </c>
      <c r="EX1651">
        <f>INDEX('[2]SGU-Solar'!$S:$S, MATCH($A1651, '[2]SGU-Solar'!$A:$A,0))</f>
        <v>1</v>
      </c>
      <c r="EY1651">
        <f>INDEX('[2]SGU-Solar'!$S:$S, MATCH($A1651, '[2]SGU-Solar'!$A:$A,0))</f>
        <v>1</v>
      </c>
      <c r="EZ1651">
        <f>INDEX('[2]SGU-Solar'!$S:$S, MATCH($A1651, '[2]SGU-Solar'!$A:$A,0))</f>
        <v>1</v>
      </c>
      <c r="FA1651">
        <f>INDEX('[2]SGU-Solar'!$S:$S, MATCH($A1651, '[2]SGU-Solar'!$A:$A,0))</f>
        <v>1</v>
      </c>
      <c r="FB1651">
        <f>INDEX('[2]SGU-Solar'!$S:$S, MATCH($A1651, '[2]SGU-Solar'!$A:$A,0))</f>
        <v>1</v>
      </c>
      <c r="FC1651">
        <f>INDEX('[2]SGU-Solar'!$S:$S, MATCH($A1651, '[2]SGU-Solar'!$A:$A,0))</f>
        <v>1</v>
      </c>
      <c r="FD1651">
        <f>INDEX('[2]SGU-Solar'!$S:$S, MATCH($A1651, '[2]SGU-Solar'!$A:$A,0))</f>
        <v>1</v>
      </c>
      <c r="FE1651">
        <f>INDEX('[2]SGU-Solar'!$S:$S, MATCH($A1651, '[2]SGU-Solar'!$A:$A,0))</f>
        <v>1</v>
      </c>
      <c r="FF1651">
        <f>INDEX('[2]SGU-Solar'!$S:$S, MATCH($A1651, '[2]SGU-Solar'!$A:$A,0))</f>
        <v>1</v>
      </c>
      <c r="FG1651">
        <f>INDEX('[2]SGU-Solar'!$S:$S, MATCH($A1651, '[2]SGU-Solar'!$A:$A,0))</f>
        <v>1</v>
      </c>
      <c r="FH1651">
        <f>INDEX('[2]SGU-Solar'!$S:$S, MATCH($A1651, '[2]SGU-Solar'!$A:$A,0))</f>
        <v>1</v>
      </c>
      <c r="FI1651">
        <f>INDEX('[2]SGU-Solar'!$S:$S, MATCH($A1651, '[2]SGU-Solar'!$A:$A,0))</f>
        <v>1</v>
      </c>
      <c r="FJ1651">
        <f>INDEX('[2]SGU-Solar'!$B:$B, MATCH($A1651, '[2]SGU-Solar'!$A:$A,0))</f>
        <v>0</v>
      </c>
      <c r="FK1651">
        <f>INDEX('[2]SGU-Solar'!$B:$B, MATCH($A1651, '[2]SGU-Solar'!$A:$A,0))</f>
        <v>0</v>
      </c>
      <c r="FL1651">
        <f>INDEX('[2]SGU-Solar'!$B:$B, MATCH($A1651, '[2]SGU-Solar'!$A:$A,0))</f>
        <v>0</v>
      </c>
      <c r="FM1651">
        <f>INDEX('[2]SGU-Solar'!$B:$B, MATCH($A1651, '[2]SGU-Solar'!$A:$A,0))</f>
        <v>0</v>
      </c>
      <c r="FN1651">
        <f>INDEX('[2]SGU-Solar'!$B:$B, MATCH($A1651, '[2]SGU-Solar'!$A:$A,0))</f>
        <v>0</v>
      </c>
      <c r="FO1651">
        <f>INDEX('[2]SGU-Solar'!$B:$B, MATCH($A1651, '[2]SGU-Solar'!$A:$A,0))</f>
        <v>0</v>
      </c>
      <c r="FP1651">
        <f>INDEX('[2]SGU-Solar'!$B:$B, MATCH($A1651, '[2]SGU-Solar'!$A:$A,0))</f>
        <v>0</v>
      </c>
      <c r="FQ1651">
        <f>INDEX('[2]SGU-Solar'!$B:$B, MATCH($A1651, '[2]SGU-Solar'!$A:$A,0))</f>
        <v>0</v>
      </c>
      <c r="FR1651">
        <f>INDEX('[2]SGU-Solar'!$B:$B, MATCH($A1651, '[2]SGU-Solar'!$A:$A,0))</f>
        <v>0</v>
      </c>
      <c r="FS1651">
        <f>INDEX('[2]SGU-Solar'!$B:$B, MATCH($A1651, '[2]SGU-Solar'!$A:$A,0))</f>
        <v>0</v>
      </c>
      <c r="FT1651">
        <f>INDEX('[2]SGU-Solar'!$B:$B, MATCH($A1651, '[2]SGU-Solar'!$A:$A,0))</f>
        <v>0</v>
      </c>
      <c r="FU1651">
        <f>INDEX('[2]SGU-Solar'!$B:$B, MATCH($A1651, '[2]SGU-Solar'!$A:$A,0))</f>
        <v>0</v>
      </c>
      <c r="FV1651">
        <f>INDEX('[2]SGU-Solar'!$B:$B, MATCH($A1651, '[2]SGU-Solar'!$A:$A,0))</f>
        <v>0</v>
      </c>
      <c r="FW1651">
        <f>INDEX('[2]SGU-Solar'!$B:$B, MATCH($A1651, '[2]SGU-Solar'!$A:$A,0))</f>
        <v>0</v>
      </c>
      <c r="FX1651">
        <f>INDEX('[2]SGU-Solar'!$B:$B, MATCH($A1651, '[2]SGU-Solar'!$A:$A,0))</f>
        <v>0</v>
      </c>
      <c r="FY1651">
        <f>INDEX('[2]SGU-Solar'!$B:$B, MATCH($A1651, '[2]SGU-Solar'!$A:$A,0))</f>
        <v>0</v>
      </c>
      <c r="FZ1651">
        <f>INDEX('[2]SGU-Solar'!$B:$B, MATCH($A1651, '[2]SGU-Solar'!$A:$A,0))</f>
        <v>0</v>
      </c>
      <c r="GA1651">
        <f>INDEX('[2]SGU-Solar'!$B:$B, MATCH($A1651, '[2]SGU-Solar'!$A:$A,0))</f>
        <v>0</v>
      </c>
      <c r="GB1651">
        <f>INDEX('[2]SGU-Solar'!$B:$B, MATCH($A1651, '[2]SGU-Solar'!$A:$A,0))</f>
        <v>0</v>
      </c>
      <c r="GC1651">
        <f>INDEX('[2]SGU-Solar'!$B:$B, MATCH($A1651, '[2]SGU-Solar'!$A:$A,0))</f>
        <v>0</v>
      </c>
      <c r="GD1651">
        <f>INDEX('[2]SGU-Solar'!$B:$B, MATCH($A1651, '[2]SGU-Solar'!$A:$A,0))</f>
        <v>0</v>
      </c>
      <c r="GE1651">
        <f>INDEX('[2]SGU-Solar'!$B:$B, MATCH($A1651, '[2]SGU-Solar'!$A:$A,0))</f>
        <v>0</v>
      </c>
      <c r="GF1651">
        <f>INDEX('[2]SGU-Solar'!$B:$B, MATCH($A1651, '[2]SGU-Solar'!$A:$A,0))</f>
        <v>0</v>
      </c>
      <c r="GG1651">
        <f>INDEX('[2]SGU-Solar'!$B:$B, MATCH($A1651, '[2]SGU-Solar'!$A:$A,0))</f>
        <v>0</v>
      </c>
      <c r="GH1651">
        <f>INDEX('[2]SGU-Solar'!$B:$B, MATCH($A1651, '[2]SGU-Solar'!$A:$A,0))</f>
        <v>0</v>
      </c>
      <c r="GI1651">
        <f>INDEX('[2]SGU-Solar'!$B:$B, MATCH($A1651, '[2]SGU-Solar'!$A:$A,0))</f>
        <v>0</v>
      </c>
      <c r="GJ1651">
        <f>INDEX('[2]SGU-Solar'!$B:$B, MATCH($A1651, '[2]SGU-Solar'!$A:$A,0))</f>
        <v>0</v>
      </c>
      <c r="GK1651">
        <f>INDEX('[2]SGU-Solar'!$B:$B, MATCH($A1651, '[2]SGU-Solar'!$A:$A,0))</f>
        <v>0</v>
      </c>
      <c r="GL1651">
        <f>INDEX('[2]SGU-Solar'!$B:$B, MATCH($A1651, '[2]SGU-Solar'!$A:$A,0))</f>
        <v>0</v>
      </c>
      <c r="GM1651">
        <f>INDEX('[2]SGU-Solar'!$B:$B, MATCH($A1651, '[2]SGU-Solar'!$A:$A,0))</f>
        <v>0</v>
      </c>
      <c r="GN1651">
        <f>INDEX('[2]SGU-Solar'!$B:$B, MATCH($A1651, '[2]SGU-Solar'!$A:$A,0))</f>
        <v>0</v>
      </c>
      <c r="GO1651">
        <f>INDEX('[2]SGU-Solar'!$B:$B, MATCH($A1651, '[2]SGU-Solar'!$A:$A,0))</f>
        <v>0</v>
      </c>
      <c r="GP1651">
        <f>INDEX('[2]SGU-Solar'!$B:$B, MATCH($A1651, '[2]SGU-Solar'!$A:$A,0))</f>
        <v>0</v>
      </c>
      <c r="GQ1651">
        <f>INDEX('[2]SGU-Solar'!$B:$B, MATCH($A1651, '[2]SGU-Solar'!$A:$A,0))</f>
        <v>0</v>
      </c>
      <c r="GR1651">
        <f>INDEX('[2]SGU-Solar'!$B:$B, MATCH($A1651, '[2]SGU-Solar'!$A:$A,0))</f>
        <v>0</v>
      </c>
      <c r="GS1651">
        <f>INDEX('[2]SGU-Solar'!$B:$B, MATCH($A1651, '[2]SGU-Solar'!$A:$A,0))</f>
        <v>0</v>
      </c>
      <c r="GT1651">
        <f>INDEX('[2]SGU-Solar'!$B:$B, MATCH($A1651, '[2]SGU-Solar'!$A:$A,0))</f>
        <v>0</v>
      </c>
      <c r="GU1651">
        <f>INDEX('[2]SGU-Solar'!$B:$B, MATCH($A1651, '[2]SGU-Solar'!$A:$A,0))</f>
        <v>0</v>
      </c>
      <c r="GV1651">
        <f>INDEX('[2]SGU-Solar'!$B:$B, MATCH($A1651, '[2]SGU-Solar'!$A:$A,0))</f>
        <v>0</v>
      </c>
      <c r="GW1651">
        <f>INDEX('[2]SGU-Solar'!$B:$B, MATCH($A1651, '[2]SGU-Solar'!$A:$A,0))</f>
        <v>0</v>
      </c>
      <c r="GX1651">
        <f>INDEX('[2]SGU-Solar'!$B:$B, MATCH($A1651, '[2]SGU-Solar'!$A:$A,0))</f>
        <v>0</v>
      </c>
      <c r="GY1651">
        <f>INDEX('[2]SGU-Solar'!$B:$B, MATCH($A1651, '[2]SGU-Solar'!$A:$A,0))</f>
        <v>0</v>
      </c>
      <c r="GZ1651">
        <f>INDEX('[2]SGU-Solar'!$B:$B, MATCH($A1651, '[2]SGU-Solar'!$A:$A,0))</f>
        <v>0</v>
      </c>
      <c r="HA1651">
        <f>INDEX('[2]SGU-Solar'!$B:$B, MATCH($A1651, '[2]SGU-Solar'!$A:$A,0))</f>
        <v>0</v>
      </c>
      <c r="HB1651">
        <f>INDEX('[2]SGU-Solar'!$B:$B, MATCH($A1651, '[2]SGU-Solar'!$A:$A,0))</f>
        <v>0</v>
      </c>
      <c r="HC1651">
        <f>INDEX('[2]SGU-Solar'!$B:$B, MATCH($A1651, '[2]SGU-Solar'!$A:$A,0))</f>
        <v>0</v>
      </c>
      <c r="HD1651">
        <f>INDEX('[2]SGU-Solar'!$B:$B, MATCH($A1651, '[2]SGU-Solar'!$A:$A,0))</f>
        <v>0</v>
      </c>
      <c r="HE1651">
        <f>INDEX('[2]SGU-Solar'!$B:$B, MATCH($A1651, '[2]SGU-Solar'!$A:$A,0))</f>
        <v>0</v>
      </c>
      <c r="HF1651">
        <f>INDEX('[2]SGU-Solar'!$B:$B, MATCH($A1651, '[2]SGU-Solar'!$A:$A,0))</f>
        <v>0</v>
      </c>
      <c r="HG1651">
        <f>INDEX('[2]SGU-Solar'!$B:$B, MATCH($A1651, '[2]SGU-Solar'!$A:$A,0))</f>
        <v>0</v>
      </c>
      <c r="HH1651">
        <f>INDEX('[2]SGU-Solar'!$B:$B, MATCH($A1651, '[2]SGU-Solar'!$A:$A,0))</f>
        <v>0</v>
      </c>
      <c r="HI1651">
        <f>INDEX('[2]SGU-Solar'!$B:$B, MATCH($A1651, '[2]SGU-Solar'!$A:$A,0))</f>
        <v>0</v>
      </c>
      <c r="HJ1651">
        <f>INDEX('[2]SGU-Solar'!$B:$B, MATCH($A1651, '[2]SGU-Solar'!$A:$A,0))</f>
        <v>0</v>
      </c>
      <c r="HK1651">
        <f>INDEX('[2]SGU-Solar'!$B:$B, MATCH($A1651, '[2]SGU-Solar'!$A:$A,0))</f>
        <v>0</v>
      </c>
      <c r="HL1651">
        <f>INDEX('[2]SGU-Solar'!$B:$B, MATCH($A1651, '[2]SGU-Solar'!$A:$A,0))</f>
        <v>0</v>
      </c>
      <c r="HM1651">
        <f>INDEX('[2]SGU-Solar'!$B:$B, MATCH($A1651, '[2]SGU-Solar'!$A:$A,0))</f>
        <v>0</v>
      </c>
      <c r="HN1651">
        <f>INDEX('[2]SGU-Solar'!$B:$B, MATCH($A1651, '[2]SGU-Solar'!$A:$A,0))</f>
        <v>0</v>
      </c>
      <c r="HO1651">
        <f>INDEX('[2]SGU-Solar'!$B:$B, MATCH($A1651, '[2]SGU-Solar'!$A:$A,0))</f>
        <v>0</v>
      </c>
      <c r="HP1651">
        <f>INDEX('[2]SGU-Solar'!$B:$B, MATCH($A1651, '[2]SGU-Solar'!$A:$A,0))</f>
        <v>0</v>
      </c>
      <c r="HQ1651">
        <f>INDEX('[2]SGU-Solar'!$B:$B, MATCH($A1651, '[2]SGU-Solar'!$A:$A,0))</f>
        <v>0</v>
      </c>
      <c r="HR1651">
        <f>INDEX('[2]SGU-Solar'!$B:$B, MATCH($A1651, '[2]SGU-Solar'!$A:$A,0))</f>
        <v>0</v>
      </c>
      <c r="HS1651">
        <f>INDEX('[2]SGU-Solar'!$B:$B, MATCH($A1651, '[2]SGU-Solar'!$A:$A,0))</f>
        <v>0</v>
      </c>
      <c r="HT1651">
        <f>INDEX('[2]SGU-Solar'!$B:$B, MATCH($A1651, '[2]SGU-Solar'!$A:$A,0))</f>
        <v>0</v>
      </c>
      <c r="HU1651">
        <f>INDEX('[2]SGU-Solar'!$B:$B, MATCH($A1651, '[2]SGU-Solar'!$A:$A,0))</f>
        <v>0</v>
      </c>
      <c r="HV1651">
        <f>INDEX('[2]SGU-Solar'!$B:$B, MATCH($A1651, '[2]SGU-Solar'!$A:$A,0))</f>
        <v>0</v>
      </c>
      <c r="HW1651">
        <f>INDEX('[2]SGU-Solar'!$B:$B, MATCH($A1651, '[2]SGU-Solar'!$A:$A,0))</f>
        <v>0</v>
      </c>
      <c r="HX1651">
        <f>INDEX('[2]SGU-Solar'!$B:$B, MATCH($A1651, '[2]SGU-Solar'!$A:$A,0))</f>
        <v>0</v>
      </c>
      <c r="HY1651">
        <f>INDEX('[2]SGU-Solar'!$B:$B, MATCH($A1651, '[2]SGU-Solar'!$A:$A,0))</f>
        <v>0</v>
      </c>
      <c r="HZ1651">
        <f>INDEX('[2]SGU-Solar'!$B:$B, MATCH($A1651, '[2]SGU-Solar'!$A:$A,0))</f>
        <v>0</v>
      </c>
      <c r="IA1651">
        <f>INDEX('[2]SGU-Solar'!$B:$B, MATCH($A1651, '[2]SGU-Solar'!$A:$A,0))</f>
        <v>0</v>
      </c>
      <c r="IB1651">
        <f>INDEX('[2]SGU-Solar'!$B:$B, MATCH($A1651, '[2]SGU-Solar'!$A:$A,0))</f>
        <v>0</v>
      </c>
      <c r="IC1651">
        <f>INDEX('[2]SGU-Solar'!$B:$B, MATCH($A1651, '[2]SGU-Solar'!$A:$A,0))</f>
        <v>0</v>
      </c>
      <c r="ID1651">
        <f>INDEX('[2]SGU-Solar'!$B:$B, MATCH($A1651, '[2]SGU-Solar'!$A:$A,0))</f>
        <v>0</v>
      </c>
      <c r="IE1651">
        <f>INDEX('[2]SGU-Solar'!$B:$B, MATCH($A1651, '[2]SGU-Solar'!$A:$A,0))</f>
        <v>0</v>
      </c>
      <c r="IF1651">
        <f>INDEX('[2]SGU-Solar'!$B:$B, MATCH($A1651, '[2]SGU-Solar'!$A:$A,0))</f>
        <v>0</v>
      </c>
      <c r="IG1651">
        <f>INDEX('[2]SGU-Solar'!$B:$B, MATCH($A1651, '[2]SGU-Solar'!$A:$A,0))</f>
        <v>0</v>
      </c>
      <c r="IH1651">
        <f>INDEX('[2]SGU-Solar'!$B:$B, MATCH($A1651, '[2]SGU-Solar'!$A:$A,0))</f>
        <v>0</v>
      </c>
      <c r="II1651">
        <f>INDEX('[2]SGU-Solar'!$B:$B, MATCH($A1651, '[2]SGU-Solar'!$A:$A,0))</f>
        <v>0</v>
      </c>
      <c r="IJ1651">
        <f>INDEX('[2]SGU-Solar'!$B:$B, MATCH($A1651, '[2]SGU-Solar'!$A:$A,0))</f>
        <v>0</v>
      </c>
      <c r="IK1651">
        <f>INDEX('[2]SGU-Solar'!$B:$B, MATCH($A1651, '[2]SGU-Solar'!$A:$A,0))</f>
        <v>0</v>
      </c>
      <c r="IL1651">
        <f>INDEX('[2]SGU-Solar'!$B:$B, MATCH($A1651, '[2]SGU-Solar'!$A:$A,0))</f>
        <v>0</v>
      </c>
      <c r="IM1651">
        <f>INDEX('[2]SGU-Solar'!$B:$B, MATCH($A1651, '[2]SGU-Solar'!$A:$A,0))</f>
        <v>0</v>
      </c>
      <c r="IN1651">
        <f>INDEX('[2]SGU-Solar'!$B:$B, MATCH($A1651, '[2]SGU-Solar'!$A:$A,0))</f>
        <v>0</v>
      </c>
      <c r="IO1651">
        <f>INDEX('[2]SGU-Solar'!$B:$B, MATCH($A1651, '[2]SGU-Solar'!$A:$A,0))</f>
        <v>0</v>
      </c>
      <c r="IP1651">
        <f>INDEX('[2]SGU-Solar'!$B:$B, MATCH($A1651, '[2]SGU-Solar'!$A:$A,0))</f>
        <v>0</v>
      </c>
      <c r="IQ1651">
        <f>INDEX('[2]SGU-Solar'!$B:$B, MATCH($A1651, '[2]SGU-Solar'!$A:$A,0))</f>
        <v>0</v>
      </c>
      <c r="IR1651">
        <f>INDEX('[2]SGU-Solar'!$B:$B, MATCH($A1651, '[2]SGU-Solar'!$A:$A,0))</f>
        <v>0</v>
      </c>
      <c r="IS1651">
        <f>INDEX('[2]SGU-Solar'!$B:$B, MATCH($A1651, '[2]SGU-Solar'!$A:$A,0))</f>
        <v>0</v>
      </c>
      <c r="IT1651">
        <f>INDEX('[2]SGU-Solar'!$B:$B, MATCH($A1651, '[2]SGU-Solar'!$A:$A,0))</f>
        <v>0</v>
      </c>
      <c r="IU1651">
        <f>INDEX('[2]SGU-Solar'!$B:$B, MATCH($A1651, '[2]SGU-Solar'!$A:$A,0))</f>
        <v>0</v>
      </c>
      <c r="IV1651">
        <f>INDEX('[2]SGU-Solar'!$B:$B, MATCH($A1651, '[2]SGU-Solar'!$A:$A,0))</f>
        <v>0</v>
      </c>
      <c r="IW1651">
        <f>INDEX('[2]SGU-Solar'!$B:$B, MATCH($A1651, '[2]SGU-Solar'!$A:$A,0))</f>
        <v>0</v>
      </c>
      <c r="IX1651">
        <f>INDEX('[2]SGU-Solar'!$B:$B, MATCH($A1651, '[2]SGU-Solar'!$A:$A,0))</f>
        <v>0</v>
      </c>
      <c r="IY1651">
        <f>INDEX('[2]SGU-Solar'!$B:$B, MATCH($A1651, '[2]SGU-Solar'!$A:$A,0))</f>
        <v>0</v>
      </c>
      <c r="IZ1651">
        <f>INDEX('[2]SGU-Solar'!$B:$B, MATCH($A1651, '[2]SGU-Solar'!$A:$A,0))</f>
        <v>0</v>
      </c>
      <c r="JA1651">
        <f>INDEX('[2]SGU-Solar'!$B:$B, MATCH($A1651, '[2]SGU-Solar'!$A:$A,0))</f>
        <v>0</v>
      </c>
      <c r="JB1651">
        <f>INDEX('[2]SGU-Solar'!$B:$B, MATCH($A1651, '[2]SGU-Solar'!$A:$A,0))</f>
        <v>0</v>
      </c>
      <c r="JC1651">
        <f>INDEX('[2]SGU-Solar'!$B:$B, MATCH($A1651, '[2]SGU-Solar'!$A:$A,0))</f>
        <v>0</v>
      </c>
      <c r="JD1651">
        <f>INDEX('[2]SGU-Solar'!$B:$B, MATCH($A1651, '[2]SGU-Solar'!$A:$A,0))</f>
        <v>0</v>
      </c>
      <c r="JE1651">
        <f>INDEX('[2]SGU-Solar'!$B:$B, MATCH($A1651, '[2]SGU-Solar'!$A:$A,0))</f>
        <v>0</v>
      </c>
      <c r="JF1651">
        <f>INDEX('[2]SGU-Solar'!$B:$B, MATCH($A1651, '[2]SGU-Solar'!$A:$A,0))</f>
        <v>0</v>
      </c>
      <c r="JG1651">
        <f>INDEX('[2]SGU-Solar'!$B:$B, MATCH($A1651, '[2]SGU-Solar'!$A:$A,0))</f>
        <v>0</v>
      </c>
      <c r="JH1651">
        <f>INDEX('[2]SGU-Solar'!$B:$B, MATCH($A1651, '[2]SGU-Solar'!$A:$A,0))</f>
        <v>0</v>
      </c>
      <c r="JI1651">
        <f>INDEX('[2]SGU-Solar'!$B:$B, MATCH($A1651, '[2]SGU-Solar'!$A:$A,0))</f>
        <v>0</v>
      </c>
      <c r="JJ1651">
        <f>INDEX('[2]SGU-Solar'!$B:$B, MATCH($A1651, '[2]SGU-Solar'!$A:$A,0))</f>
        <v>0</v>
      </c>
      <c r="JK1651">
        <f>INDEX('[2]SGU-Solar'!$B:$B, MATCH($A1651, '[2]SGU-Solar'!$A:$A,0))</f>
        <v>0</v>
      </c>
      <c r="JL1651">
        <f>INDEX('[2]SGU-Solar'!$B:$B, MATCH($A1651, '[2]SGU-Solar'!$A:$A,0))</f>
        <v>0</v>
      </c>
      <c r="JM1651">
        <f>INDEX('[2]SGU-Solar'!$B:$B, MATCH($A1651, '[2]SGU-Solar'!$A:$A,0))</f>
        <v>0</v>
      </c>
      <c r="JN1651">
        <f>INDEX('[2]SGU-Solar'!$B:$B, MATCH($A1651, '[2]SGU-Solar'!$A:$A,0))</f>
        <v>0</v>
      </c>
      <c r="JO1651">
        <f>INDEX('[2]SGU-Solar'!$B:$B, MATCH($A1651, '[2]SGU-Solar'!$A:$A,0))</f>
        <v>0</v>
      </c>
      <c r="JP1651">
        <f>INDEX('[2]SGU-Solar'!$B:$B, MATCH($A1651, '[2]SGU-Solar'!$A:$A,0))</f>
        <v>0</v>
      </c>
      <c r="JQ1651">
        <f>INDEX('[2]SGU-Solar'!$B:$B, MATCH($A1651, '[2]SGU-Solar'!$A:$A,0))</f>
        <v>0</v>
      </c>
      <c r="JR1651">
        <f>INDEX('[2]SGU-Solar'!$B:$B, MATCH($A1651, '[2]SGU-Solar'!$A:$A,0))</f>
        <v>0</v>
      </c>
      <c r="JS1651">
        <f>INDEX('[2]SGU-Solar'!$B:$B, MATCH($A1651, '[2]SGU-Solar'!$A:$A,0))</f>
        <v>0</v>
      </c>
      <c r="JT1651">
        <f>INDEX('[2]SGU-Solar'!$B:$B, MATCH($A1651, '[2]SGU-Solar'!$A:$A,0))</f>
        <v>0</v>
      </c>
      <c r="JU1651">
        <f>INDEX('[2]SGU-Solar'!$B:$B, MATCH($A1651, '[2]SGU-Solar'!$A:$A,0))</f>
        <v>0</v>
      </c>
      <c r="JV1651">
        <f>INDEX('[2]SGU-Solar'!$B:$B, MATCH($A1651, '[2]SGU-Solar'!$A:$A,0))</f>
        <v>0</v>
      </c>
      <c r="JW1651">
        <f>INDEX('[2]SGU-Solar'!$B:$B, MATCH($A1651, '[2]SGU-Solar'!$A:$A,0))</f>
        <v>0</v>
      </c>
      <c r="JX1651">
        <f>INDEX('[2]SGU-Solar'!$B:$B, MATCH($A1651, '[2]SGU-Solar'!$A:$A,0))</f>
        <v>0</v>
      </c>
      <c r="JY1651">
        <f>INDEX('[2]SGU-Solar'!$B:$B, MATCH($A1651, '[2]SGU-Solar'!$A:$A,0))</f>
        <v>0</v>
      </c>
      <c r="JZ1651">
        <f>INDEX('[2]SGU-Solar'!$B:$B, MATCH($A1651, '[2]SGU-Solar'!$A:$A,0))</f>
        <v>0</v>
      </c>
    </row>
    <row r="1652" spans="1:286">
      <c r="A1652">
        <v>4408</v>
      </c>
      <c r="B1652" t="s">
        <v>17</v>
      </c>
      <c r="C1652">
        <v>0</v>
      </c>
      <c r="D1652">
        <v>0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1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1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2</v>
      </c>
      <c r="CV1652">
        <v>1</v>
      </c>
      <c r="CW1652">
        <v>1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1</v>
      </c>
      <c r="DF1652">
        <v>0</v>
      </c>
      <c r="DG1652">
        <v>4</v>
      </c>
      <c r="DH1652">
        <v>0</v>
      </c>
      <c r="DI1652">
        <v>0</v>
      </c>
      <c r="DJ1652">
        <v>0</v>
      </c>
      <c r="DK1652">
        <v>0</v>
      </c>
      <c r="DL1652">
        <v>1</v>
      </c>
      <c r="DM1652">
        <v>0</v>
      </c>
      <c r="DN1652">
        <v>0</v>
      </c>
      <c r="DO1652">
        <v>0</v>
      </c>
      <c r="DP1652">
        <f>INDEX('[2]SGU-Solar'!$B:$B, MATCH($A1652, '[2]SGU-Solar'!$A:$A,0))</f>
        <v>0</v>
      </c>
      <c r="DQ1652">
        <f>INDEX('[2]SGU-Solar'!$B:$B, MATCH($A1652, '[2]SGU-Solar'!$A:$A,0))</f>
        <v>0</v>
      </c>
      <c r="DR1652">
        <f>INDEX('[2]SGU-Solar'!$B:$B, MATCH($A1652, '[2]SGU-Solar'!$A:$A,0))</f>
        <v>0</v>
      </c>
      <c r="DS1652">
        <f>INDEX('[2]SGU-Solar'!$B:$B, MATCH($A1652, '[2]SGU-Solar'!$A:$A,0))</f>
        <v>0</v>
      </c>
      <c r="DT1652">
        <f>INDEX('[2]SGU-Solar'!$B:$B, MATCH($A1652, '[2]SGU-Solar'!$A:$A,0))</f>
        <v>0</v>
      </c>
      <c r="DU1652">
        <f>INDEX('[2]SGU-Solar'!$B:$B, MATCH($A1652, '[2]SGU-Solar'!$A:$A,0))</f>
        <v>0</v>
      </c>
      <c r="DV1652">
        <f>INDEX('[2]SGU-Solar'!$B:$B, MATCH($A1652, '[2]SGU-Solar'!$A:$A,0))</f>
        <v>0</v>
      </c>
      <c r="DW1652">
        <f>INDEX('[2]SGU-Solar'!$B:$B, MATCH($A1652, '[2]SGU-Solar'!$A:$A,0))</f>
        <v>0</v>
      </c>
      <c r="DX1652">
        <f>INDEX('[2]SGU-Solar'!$B:$B, MATCH($A1652, '[2]SGU-Solar'!$A:$A,0))</f>
        <v>0</v>
      </c>
      <c r="DY1652">
        <f>INDEX('[2]SGU-Solar'!$B:$B, MATCH($A1652, '[2]SGU-Solar'!$A:$A,0))</f>
        <v>0</v>
      </c>
      <c r="DZ1652">
        <f>INDEX('[2]SGU-Solar'!$B:$B, MATCH($A1652, '[2]SGU-Solar'!$A:$A,0))</f>
        <v>0</v>
      </c>
      <c r="EA1652">
        <f>INDEX('[2]SGU-Solar'!$B:$B, MATCH($A1652, '[2]SGU-Solar'!$A:$A,0))</f>
        <v>0</v>
      </c>
      <c r="EB1652">
        <f>INDEX('[2]SGU-Solar'!$B:$B, MATCH($A1652, '[2]SGU-Solar'!$A:$A,0))</f>
        <v>0</v>
      </c>
      <c r="EC1652">
        <f>INDEX('[2]SGU-Solar'!$B:$B, MATCH($A1652, '[2]SGU-Solar'!$A:$A,0))</f>
        <v>0</v>
      </c>
      <c r="ED1652">
        <f>INDEX('[2]SGU-Solar'!$B:$B, MATCH($A1652, '[2]SGU-Solar'!$A:$A,0))</f>
        <v>0</v>
      </c>
      <c r="EE1652">
        <f>INDEX('[2]SGU-Solar'!$B:$B, MATCH($A1652, '[2]SGU-Solar'!$A:$A,0))</f>
        <v>0</v>
      </c>
      <c r="EF1652">
        <f>INDEX('[2]SGU-Solar'!$B:$B, MATCH($A1652, '[2]SGU-Solar'!$A:$A,0))</f>
        <v>0</v>
      </c>
      <c r="EG1652">
        <f>INDEX('[2]SGU-Solar'!$S:$S, MATCH($A1652, '[2]SGU-Solar'!$A:$A,0))</f>
        <v>7</v>
      </c>
      <c r="EH1652">
        <f>INDEX('[2]SGU-Solar'!$S:$S, MATCH($A1652, '[2]SGU-Solar'!$A:$A,0))</f>
        <v>7</v>
      </c>
      <c r="EI1652">
        <f>INDEX('[2]SGU-Solar'!$S:$S, MATCH($A1652, '[2]SGU-Solar'!$A:$A,0))</f>
        <v>7</v>
      </c>
      <c r="EJ1652">
        <f>INDEX('[2]SGU-Solar'!$S:$S, MATCH($A1652, '[2]SGU-Solar'!$A:$A,0))</f>
        <v>7</v>
      </c>
      <c r="EK1652">
        <f>INDEX('[2]SGU-Solar'!$S:$S, MATCH($A1652, '[2]SGU-Solar'!$A:$A,0))</f>
        <v>7</v>
      </c>
      <c r="EL1652">
        <f>INDEX('[2]SGU-Solar'!$S:$S, MATCH($A1652, '[2]SGU-Solar'!$A:$A,0))</f>
        <v>7</v>
      </c>
      <c r="EM1652">
        <f>INDEX('[2]SGU-Solar'!$S:$S, MATCH($A1652, '[2]SGU-Solar'!$A:$A,0))</f>
        <v>7</v>
      </c>
      <c r="EN1652">
        <f>INDEX('[2]SGU-Solar'!$S:$S, MATCH($A1652, '[2]SGU-Solar'!$A:$A,0))</f>
        <v>7</v>
      </c>
      <c r="EO1652">
        <f>INDEX('[2]SGU-Solar'!$S:$S, MATCH($A1652, '[2]SGU-Solar'!$A:$A,0))</f>
        <v>7</v>
      </c>
      <c r="EP1652">
        <f>INDEX('[2]SGU-Solar'!$S:$S, MATCH($A1652, '[2]SGU-Solar'!$A:$A,0))</f>
        <v>7</v>
      </c>
      <c r="EQ1652">
        <f>INDEX('[2]SGU-Solar'!$S:$S, MATCH($A1652, '[2]SGU-Solar'!$A:$A,0))</f>
        <v>7</v>
      </c>
      <c r="ER1652">
        <f>INDEX('[2]SGU-Solar'!$S:$S, MATCH($A1652, '[2]SGU-Solar'!$A:$A,0))</f>
        <v>7</v>
      </c>
      <c r="ES1652">
        <f>INDEX('[2]SGU-Solar'!$S:$S, MATCH($A1652, '[2]SGU-Solar'!$A:$A,0))</f>
        <v>7</v>
      </c>
      <c r="ET1652">
        <f>INDEX('[2]SGU-Solar'!$S:$S, MATCH($A1652, '[2]SGU-Solar'!$A:$A,0))</f>
        <v>7</v>
      </c>
      <c r="EU1652">
        <f>INDEX('[2]SGU-Solar'!$S:$S, MATCH($A1652, '[2]SGU-Solar'!$A:$A,0))</f>
        <v>7</v>
      </c>
      <c r="EV1652">
        <f>INDEX('[2]SGU-Solar'!$S:$S, MATCH($A1652, '[2]SGU-Solar'!$A:$A,0))</f>
        <v>7</v>
      </c>
      <c r="EW1652">
        <f>INDEX('[2]SGU-Solar'!$S:$S, MATCH($A1652, '[2]SGU-Solar'!$A:$A,0))</f>
        <v>7</v>
      </c>
      <c r="EX1652">
        <f>INDEX('[2]SGU-Solar'!$S:$S, MATCH($A1652, '[2]SGU-Solar'!$A:$A,0))</f>
        <v>7</v>
      </c>
      <c r="EY1652">
        <f>INDEX('[2]SGU-Solar'!$S:$S, MATCH($A1652, '[2]SGU-Solar'!$A:$A,0))</f>
        <v>7</v>
      </c>
      <c r="EZ1652">
        <f>INDEX('[2]SGU-Solar'!$S:$S, MATCH($A1652, '[2]SGU-Solar'!$A:$A,0))</f>
        <v>7</v>
      </c>
      <c r="FA1652">
        <f>INDEX('[2]SGU-Solar'!$S:$S, MATCH($A1652, '[2]SGU-Solar'!$A:$A,0))</f>
        <v>7</v>
      </c>
      <c r="FB1652">
        <f>INDEX('[2]SGU-Solar'!$S:$S, MATCH($A1652, '[2]SGU-Solar'!$A:$A,0))</f>
        <v>7</v>
      </c>
      <c r="FC1652">
        <f>INDEX('[2]SGU-Solar'!$S:$S, MATCH($A1652, '[2]SGU-Solar'!$A:$A,0))</f>
        <v>7</v>
      </c>
      <c r="FD1652">
        <f>INDEX('[2]SGU-Solar'!$S:$S, MATCH($A1652, '[2]SGU-Solar'!$A:$A,0))</f>
        <v>7</v>
      </c>
      <c r="FE1652">
        <f>INDEX('[2]SGU-Solar'!$S:$S, MATCH($A1652, '[2]SGU-Solar'!$A:$A,0))</f>
        <v>7</v>
      </c>
      <c r="FF1652">
        <f>INDEX('[2]SGU-Solar'!$S:$S, MATCH($A1652, '[2]SGU-Solar'!$A:$A,0))</f>
        <v>7</v>
      </c>
      <c r="FG1652">
        <f>INDEX('[2]SGU-Solar'!$S:$S, MATCH($A1652, '[2]SGU-Solar'!$A:$A,0))</f>
        <v>7</v>
      </c>
      <c r="FH1652">
        <f>INDEX('[2]SGU-Solar'!$S:$S, MATCH($A1652, '[2]SGU-Solar'!$A:$A,0))</f>
        <v>7</v>
      </c>
      <c r="FI1652">
        <f>INDEX('[2]SGU-Solar'!$S:$S, MATCH($A1652, '[2]SGU-Solar'!$A:$A,0))</f>
        <v>7</v>
      </c>
      <c r="FJ1652">
        <f>INDEX('[2]SGU-Solar'!$B:$B, MATCH($A1652, '[2]SGU-Solar'!$A:$A,0))</f>
        <v>0</v>
      </c>
      <c r="FK1652">
        <f>INDEX('[2]SGU-Solar'!$B:$B, MATCH($A1652, '[2]SGU-Solar'!$A:$A,0))</f>
        <v>0</v>
      </c>
      <c r="FL1652">
        <f>INDEX('[2]SGU-Solar'!$B:$B, MATCH($A1652, '[2]SGU-Solar'!$A:$A,0))</f>
        <v>0</v>
      </c>
      <c r="FM1652">
        <f>INDEX('[2]SGU-Solar'!$B:$B, MATCH($A1652, '[2]SGU-Solar'!$A:$A,0))</f>
        <v>0</v>
      </c>
      <c r="FN1652">
        <f>INDEX('[2]SGU-Solar'!$B:$B, MATCH($A1652, '[2]SGU-Solar'!$A:$A,0))</f>
        <v>0</v>
      </c>
      <c r="FO1652">
        <f>INDEX('[2]SGU-Solar'!$B:$B, MATCH($A1652, '[2]SGU-Solar'!$A:$A,0))</f>
        <v>0</v>
      </c>
      <c r="FP1652">
        <f>INDEX('[2]SGU-Solar'!$B:$B, MATCH($A1652, '[2]SGU-Solar'!$A:$A,0))</f>
        <v>0</v>
      </c>
      <c r="FQ1652">
        <f>INDEX('[2]SGU-Solar'!$B:$B, MATCH($A1652, '[2]SGU-Solar'!$A:$A,0))</f>
        <v>0</v>
      </c>
      <c r="FR1652">
        <f>INDEX('[2]SGU-Solar'!$B:$B, MATCH($A1652, '[2]SGU-Solar'!$A:$A,0))</f>
        <v>0</v>
      </c>
      <c r="FS1652">
        <f>INDEX('[2]SGU-Solar'!$B:$B, MATCH($A1652, '[2]SGU-Solar'!$A:$A,0))</f>
        <v>0</v>
      </c>
      <c r="FT1652">
        <f>INDEX('[2]SGU-Solar'!$B:$B, MATCH($A1652, '[2]SGU-Solar'!$A:$A,0))</f>
        <v>0</v>
      </c>
      <c r="FU1652">
        <f>INDEX('[2]SGU-Solar'!$B:$B, MATCH($A1652, '[2]SGU-Solar'!$A:$A,0))</f>
        <v>0</v>
      </c>
      <c r="FV1652">
        <f>INDEX('[2]SGU-Solar'!$B:$B, MATCH($A1652, '[2]SGU-Solar'!$A:$A,0))</f>
        <v>0</v>
      </c>
      <c r="FW1652">
        <f>INDEX('[2]SGU-Solar'!$B:$B, MATCH($A1652, '[2]SGU-Solar'!$A:$A,0))</f>
        <v>0</v>
      </c>
      <c r="FX1652">
        <f>INDEX('[2]SGU-Solar'!$B:$B, MATCH($A1652, '[2]SGU-Solar'!$A:$A,0))</f>
        <v>0</v>
      </c>
      <c r="FY1652">
        <f>INDEX('[2]SGU-Solar'!$B:$B, MATCH($A1652, '[2]SGU-Solar'!$A:$A,0))</f>
        <v>0</v>
      </c>
      <c r="FZ1652">
        <f>INDEX('[2]SGU-Solar'!$B:$B, MATCH($A1652, '[2]SGU-Solar'!$A:$A,0))</f>
        <v>0</v>
      </c>
      <c r="GA1652">
        <f>INDEX('[2]SGU-Solar'!$B:$B, MATCH($A1652, '[2]SGU-Solar'!$A:$A,0))</f>
        <v>0</v>
      </c>
      <c r="GB1652">
        <f>INDEX('[2]SGU-Solar'!$B:$B, MATCH($A1652, '[2]SGU-Solar'!$A:$A,0))</f>
        <v>0</v>
      </c>
      <c r="GC1652">
        <f>INDEX('[2]SGU-Solar'!$B:$B, MATCH($A1652, '[2]SGU-Solar'!$A:$A,0))</f>
        <v>0</v>
      </c>
      <c r="GD1652">
        <f>INDEX('[2]SGU-Solar'!$B:$B, MATCH($A1652, '[2]SGU-Solar'!$A:$A,0))</f>
        <v>0</v>
      </c>
      <c r="GE1652">
        <f>INDEX('[2]SGU-Solar'!$B:$B, MATCH($A1652, '[2]SGU-Solar'!$A:$A,0))</f>
        <v>0</v>
      </c>
      <c r="GF1652">
        <f>INDEX('[2]SGU-Solar'!$B:$B, MATCH($A1652, '[2]SGU-Solar'!$A:$A,0))</f>
        <v>0</v>
      </c>
      <c r="GG1652">
        <f>INDEX('[2]SGU-Solar'!$B:$B, MATCH($A1652, '[2]SGU-Solar'!$A:$A,0))</f>
        <v>0</v>
      </c>
      <c r="GH1652">
        <f>INDEX('[2]SGU-Solar'!$B:$B, MATCH($A1652, '[2]SGU-Solar'!$A:$A,0))</f>
        <v>0</v>
      </c>
      <c r="GI1652">
        <f>INDEX('[2]SGU-Solar'!$B:$B, MATCH($A1652, '[2]SGU-Solar'!$A:$A,0))</f>
        <v>0</v>
      </c>
      <c r="GJ1652">
        <f>INDEX('[2]SGU-Solar'!$B:$B, MATCH($A1652, '[2]SGU-Solar'!$A:$A,0))</f>
        <v>0</v>
      </c>
      <c r="GK1652">
        <f>INDEX('[2]SGU-Solar'!$B:$B, MATCH($A1652, '[2]SGU-Solar'!$A:$A,0))</f>
        <v>0</v>
      </c>
      <c r="GL1652">
        <f>INDEX('[2]SGU-Solar'!$B:$B, MATCH($A1652, '[2]SGU-Solar'!$A:$A,0))</f>
        <v>0</v>
      </c>
      <c r="GM1652">
        <f>INDEX('[2]SGU-Solar'!$B:$B, MATCH($A1652, '[2]SGU-Solar'!$A:$A,0))</f>
        <v>0</v>
      </c>
      <c r="GN1652">
        <f>INDEX('[2]SGU-Solar'!$B:$B, MATCH($A1652, '[2]SGU-Solar'!$A:$A,0))</f>
        <v>0</v>
      </c>
      <c r="GO1652">
        <f>INDEX('[2]SGU-Solar'!$B:$B, MATCH($A1652, '[2]SGU-Solar'!$A:$A,0))</f>
        <v>0</v>
      </c>
      <c r="GP1652">
        <f>INDEX('[2]SGU-Solar'!$B:$B, MATCH($A1652, '[2]SGU-Solar'!$A:$A,0))</f>
        <v>0</v>
      </c>
      <c r="GQ1652">
        <f>INDEX('[2]SGU-Solar'!$B:$B, MATCH($A1652, '[2]SGU-Solar'!$A:$A,0))</f>
        <v>0</v>
      </c>
      <c r="GR1652">
        <f>INDEX('[2]SGU-Solar'!$B:$B, MATCH($A1652, '[2]SGU-Solar'!$A:$A,0))</f>
        <v>0</v>
      </c>
      <c r="GS1652">
        <f>INDEX('[2]SGU-Solar'!$B:$B, MATCH($A1652, '[2]SGU-Solar'!$A:$A,0))</f>
        <v>0</v>
      </c>
      <c r="GT1652">
        <f>INDEX('[2]SGU-Solar'!$B:$B, MATCH($A1652, '[2]SGU-Solar'!$A:$A,0))</f>
        <v>0</v>
      </c>
      <c r="GU1652">
        <f>INDEX('[2]SGU-Solar'!$B:$B, MATCH($A1652, '[2]SGU-Solar'!$A:$A,0))</f>
        <v>0</v>
      </c>
      <c r="GV1652">
        <f>INDEX('[2]SGU-Solar'!$B:$B, MATCH($A1652, '[2]SGU-Solar'!$A:$A,0))</f>
        <v>0</v>
      </c>
      <c r="GW1652">
        <f>INDEX('[2]SGU-Solar'!$B:$B, MATCH($A1652, '[2]SGU-Solar'!$A:$A,0))</f>
        <v>0</v>
      </c>
      <c r="GX1652">
        <f>INDEX('[2]SGU-Solar'!$B:$B, MATCH($A1652, '[2]SGU-Solar'!$A:$A,0))</f>
        <v>0</v>
      </c>
      <c r="GY1652">
        <f>INDEX('[2]SGU-Solar'!$B:$B, MATCH($A1652, '[2]SGU-Solar'!$A:$A,0))</f>
        <v>0</v>
      </c>
      <c r="GZ1652">
        <f>INDEX('[2]SGU-Solar'!$B:$B, MATCH($A1652, '[2]SGU-Solar'!$A:$A,0))</f>
        <v>0</v>
      </c>
      <c r="HA1652">
        <f>INDEX('[2]SGU-Solar'!$B:$B, MATCH($A1652, '[2]SGU-Solar'!$A:$A,0))</f>
        <v>0</v>
      </c>
      <c r="HB1652">
        <f>INDEX('[2]SGU-Solar'!$B:$B, MATCH($A1652, '[2]SGU-Solar'!$A:$A,0))</f>
        <v>0</v>
      </c>
      <c r="HC1652">
        <f>INDEX('[2]SGU-Solar'!$B:$B, MATCH($A1652, '[2]SGU-Solar'!$A:$A,0))</f>
        <v>0</v>
      </c>
      <c r="HD1652">
        <f>INDEX('[2]SGU-Solar'!$B:$B, MATCH($A1652, '[2]SGU-Solar'!$A:$A,0))</f>
        <v>0</v>
      </c>
      <c r="HE1652">
        <f>INDEX('[2]SGU-Solar'!$B:$B, MATCH($A1652, '[2]SGU-Solar'!$A:$A,0))</f>
        <v>0</v>
      </c>
      <c r="HF1652">
        <f>INDEX('[2]SGU-Solar'!$B:$B, MATCH($A1652, '[2]SGU-Solar'!$A:$A,0))</f>
        <v>0</v>
      </c>
      <c r="HG1652">
        <f>INDEX('[2]SGU-Solar'!$B:$B, MATCH($A1652, '[2]SGU-Solar'!$A:$A,0))</f>
        <v>0</v>
      </c>
      <c r="HH1652">
        <f>INDEX('[2]SGU-Solar'!$B:$B, MATCH($A1652, '[2]SGU-Solar'!$A:$A,0))</f>
        <v>0</v>
      </c>
      <c r="HI1652">
        <f>INDEX('[2]SGU-Solar'!$B:$B, MATCH($A1652, '[2]SGU-Solar'!$A:$A,0))</f>
        <v>0</v>
      </c>
      <c r="HJ1652">
        <f>INDEX('[2]SGU-Solar'!$B:$B, MATCH($A1652, '[2]SGU-Solar'!$A:$A,0))</f>
        <v>0</v>
      </c>
      <c r="HK1652">
        <f>INDEX('[2]SGU-Solar'!$B:$B, MATCH($A1652, '[2]SGU-Solar'!$A:$A,0))</f>
        <v>0</v>
      </c>
      <c r="HL1652">
        <f>INDEX('[2]SGU-Solar'!$B:$B, MATCH($A1652, '[2]SGU-Solar'!$A:$A,0))</f>
        <v>0</v>
      </c>
      <c r="HM1652">
        <f>INDEX('[2]SGU-Solar'!$B:$B, MATCH($A1652, '[2]SGU-Solar'!$A:$A,0))</f>
        <v>0</v>
      </c>
      <c r="HN1652">
        <f>INDEX('[2]SGU-Solar'!$B:$B, MATCH($A1652, '[2]SGU-Solar'!$A:$A,0))</f>
        <v>0</v>
      </c>
      <c r="HO1652">
        <f>INDEX('[2]SGU-Solar'!$B:$B, MATCH($A1652, '[2]SGU-Solar'!$A:$A,0))</f>
        <v>0</v>
      </c>
      <c r="HP1652">
        <f>INDEX('[2]SGU-Solar'!$B:$B, MATCH($A1652, '[2]SGU-Solar'!$A:$A,0))</f>
        <v>0</v>
      </c>
      <c r="HQ1652">
        <f>INDEX('[2]SGU-Solar'!$B:$B, MATCH($A1652, '[2]SGU-Solar'!$A:$A,0))</f>
        <v>0</v>
      </c>
      <c r="HR1652">
        <f>INDEX('[2]SGU-Solar'!$B:$B, MATCH($A1652, '[2]SGU-Solar'!$A:$A,0))</f>
        <v>0</v>
      </c>
      <c r="HS1652">
        <f>INDEX('[2]SGU-Solar'!$B:$B, MATCH($A1652, '[2]SGU-Solar'!$A:$A,0))</f>
        <v>0</v>
      </c>
      <c r="HT1652">
        <f>INDEX('[2]SGU-Solar'!$B:$B, MATCH($A1652, '[2]SGU-Solar'!$A:$A,0))</f>
        <v>0</v>
      </c>
      <c r="HU1652">
        <f>INDEX('[2]SGU-Solar'!$B:$B, MATCH($A1652, '[2]SGU-Solar'!$A:$A,0))</f>
        <v>0</v>
      </c>
      <c r="HV1652">
        <f>INDEX('[2]SGU-Solar'!$B:$B, MATCH($A1652, '[2]SGU-Solar'!$A:$A,0))</f>
        <v>0</v>
      </c>
      <c r="HW1652">
        <f>INDEX('[2]SGU-Solar'!$B:$B, MATCH($A1652, '[2]SGU-Solar'!$A:$A,0))</f>
        <v>0</v>
      </c>
      <c r="HX1652">
        <f>INDEX('[2]SGU-Solar'!$B:$B, MATCH($A1652, '[2]SGU-Solar'!$A:$A,0))</f>
        <v>0</v>
      </c>
      <c r="HY1652">
        <f>INDEX('[2]SGU-Solar'!$B:$B, MATCH($A1652, '[2]SGU-Solar'!$A:$A,0))</f>
        <v>0</v>
      </c>
      <c r="HZ1652">
        <f>INDEX('[2]SGU-Solar'!$B:$B, MATCH($A1652, '[2]SGU-Solar'!$A:$A,0))</f>
        <v>0</v>
      </c>
      <c r="IA1652">
        <f>INDEX('[2]SGU-Solar'!$B:$B, MATCH($A1652, '[2]SGU-Solar'!$A:$A,0))</f>
        <v>0</v>
      </c>
      <c r="IB1652">
        <f>INDEX('[2]SGU-Solar'!$B:$B, MATCH($A1652, '[2]SGU-Solar'!$A:$A,0))</f>
        <v>0</v>
      </c>
      <c r="IC1652">
        <f>INDEX('[2]SGU-Solar'!$B:$B, MATCH($A1652, '[2]SGU-Solar'!$A:$A,0))</f>
        <v>0</v>
      </c>
      <c r="ID1652">
        <f>INDEX('[2]SGU-Solar'!$B:$B, MATCH($A1652, '[2]SGU-Solar'!$A:$A,0))</f>
        <v>0</v>
      </c>
      <c r="IE1652">
        <f>INDEX('[2]SGU-Solar'!$B:$B, MATCH($A1652, '[2]SGU-Solar'!$A:$A,0))</f>
        <v>0</v>
      </c>
      <c r="IF1652">
        <f>INDEX('[2]SGU-Solar'!$B:$B, MATCH($A1652, '[2]SGU-Solar'!$A:$A,0))</f>
        <v>0</v>
      </c>
      <c r="IG1652">
        <f>INDEX('[2]SGU-Solar'!$B:$B, MATCH($A1652, '[2]SGU-Solar'!$A:$A,0))</f>
        <v>0</v>
      </c>
      <c r="IH1652">
        <f>INDEX('[2]SGU-Solar'!$B:$B, MATCH($A1652, '[2]SGU-Solar'!$A:$A,0))</f>
        <v>0</v>
      </c>
      <c r="II1652">
        <f>INDEX('[2]SGU-Solar'!$B:$B, MATCH($A1652, '[2]SGU-Solar'!$A:$A,0))</f>
        <v>0</v>
      </c>
      <c r="IJ1652">
        <f>INDEX('[2]SGU-Solar'!$B:$B, MATCH($A1652, '[2]SGU-Solar'!$A:$A,0))</f>
        <v>0</v>
      </c>
      <c r="IK1652">
        <f>INDEX('[2]SGU-Solar'!$B:$B, MATCH($A1652, '[2]SGU-Solar'!$A:$A,0))</f>
        <v>0</v>
      </c>
      <c r="IL1652">
        <f>INDEX('[2]SGU-Solar'!$B:$B, MATCH($A1652, '[2]SGU-Solar'!$A:$A,0))</f>
        <v>0</v>
      </c>
      <c r="IM1652">
        <f>INDEX('[2]SGU-Solar'!$B:$B, MATCH($A1652, '[2]SGU-Solar'!$A:$A,0))</f>
        <v>0</v>
      </c>
      <c r="IN1652">
        <f>INDEX('[2]SGU-Solar'!$B:$B, MATCH($A1652, '[2]SGU-Solar'!$A:$A,0))</f>
        <v>0</v>
      </c>
      <c r="IO1652">
        <f>INDEX('[2]SGU-Solar'!$B:$B, MATCH($A1652, '[2]SGU-Solar'!$A:$A,0))</f>
        <v>0</v>
      </c>
      <c r="IP1652">
        <f>INDEX('[2]SGU-Solar'!$B:$B, MATCH($A1652, '[2]SGU-Solar'!$A:$A,0))</f>
        <v>0</v>
      </c>
      <c r="IQ1652">
        <f>INDEX('[2]SGU-Solar'!$B:$B, MATCH($A1652, '[2]SGU-Solar'!$A:$A,0))</f>
        <v>0</v>
      </c>
      <c r="IR1652">
        <f>INDEX('[2]SGU-Solar'!$B:$B, MATCH($A1652, '[2]SGU-Solar'!$A:$A,0))</f>
        <v>0</v>
      </c>
      <c r="IS1652">
        <f>INDEX('[2]SGU-Solar'!$B:$B, MATCH($A1652, '[2]SGU-Solar'!$A:$A,0))</f>
        <v>0</v>
      </c>
      <c r="IT1652">
        <f>INDEX('[2]SGU-Solar'!$B:$B, MATCH($A1652, '[2]SGU-Solar'!$A:$A,0))</f>
        <v>0</v>
      </c>
      <c r="IU1652">
        <f>INDEX('[2]SGU-Solar'!$B:$B, MATCH($A1652, '[2]SGU-Solar'!$A:$A,0))</f>
        <v>0</v>
      </c>
      <c r="IV1652">
        <f>INDEX('[2]SGU-Solar'!$B:$B, MATCH($A1652, '[2]SGU-Solar'!$A:$A,0))</f>
        <v>0</v>
      </c>
      <c r="IW1652">
        <f>INDEX('[2]SGU-Solar'!$B:$B, MATCH($A1652, '[2]SGU-Solar'!$A:$A,0))</f>
        <v>0</v>
      </c>
      <c r="IX1652">
        <f>INDEX('[2]SGU-Solar'!$B:$B, MATCH($A1652, '[2]SGU-Solar'!$A:$A,0))</f>
        <v>0</v>
      </c>
      <c r="IY1652">
        <f>INDEX('[2]SGU-Solar'!$B:$B, MATCH($A1652, '[2]SGU-Solar'!$A:$A,0))</f>
        <v>0</v>
      </c>
      <c r="IZ1652">
        <f>INDEX('[2]SGU-Solar'!$B:$B, MATCH($A1652, '[2]SGU-Solar'!$A:$A,0))</f>
        <v>0</v>
      </c>
      <c r="JA1652">
        <f>INDEX('[2]SGU-Solar'!$B:$B, MATCH($A1652, '[2]SGU-Solar'!$A:$A,0))</f>
        <v>0</v>
      </c>
      <c r="JB1652">
        <f>INDEX('[2]SGU-Solar'!$B:$B, MATCH($A1652, '[2]SGU-Solar'!$A:$A,0))</f>
        <v>0</v>
      </c>
      <c r="JC1652">
        <f>INDEX('[2]SGU-Solar'!$B:$B, MATCH($A1652, '[2]SGU-Solar'!$A:$A,0))</f>
        <v>0</v>
      </c>
      <c r="JD1652">
        <f>INDEX('[2]SGU-Solar'!$B:$B, MATCH($A1652, '[2]SGU-Solar'!$A:$A,0))</f>
        <v>0</v>
      </c>
      <c r="JE1652">
        <f>INDEX('[2]SGU-Solar'!$B:$B, MATCH($A1652, '[2]SGU-Solar'!$A:$A,0))</f>
        <v>0</v>
      </c>
      <c r="JF1652">
        <f>INDEX('[2]SGU-Solar'!$B:$B, MATCH($A1652, '[2]SGU-Solar'!$A:$A,0))</f>
        <v>0</v>
      </c>
      <c r="JG1652">
        <f>INDEX('[2]SGU-Solar'!$B:$B, MATCH($A1652, '[2]SGU-Solar'!$A:$A,0))</f>
        <v>0</v>
      </c>
      <c r="JH1652">
        <f>INDEX('[2]SGU-Solar'!$B:$B, MATCH($A1652, '[2]SGU-Solar'!$A:$A,0))</f>
        <v>0</v>
      </c>
      <c r="JI1652">
        <f>INDEX('[2]SGU-Solar'!$B:$B, MATCH($A1652, '[2]SGU-Solar'!$A:$A,0))</f>
        <v>0</v>
      </c>
      <c r="JJ1652">
        <f>INDEX('[2]SGU-Solar'!$B:$B, MATCH($A1652, '[2]SGU-Solar'!$A:$A,0))</f>
        <v>0</v>
      </c>
      <c r="JK1652">
        <f>INDEX('[2]SGU-Solar'!$B:$B, MATCH($A1652, '[2]SGU-Solar'!$A:$A,0))</f>
        <v>0</v>
      </c>
      <c r="JL1652">
        <f>INDEX('[2]SGU-Solar'!$B:$B, MATCH($A1652, '[2]SGU-Solar'!$A:$A,0))</f>
        <v>0</v>
      </c>
      <c r="JM1652">
        <f>INDEX('[2]SGU-Solar'!$B:$B, MATCH($A1652, '[2]SGU-Solar'!$A:$A,0))</f>
        <v>0</v>
      </c>
      <c r="JN1652">
        <f>INDEX('[2]SGU-Solar'!$B:$B, MATCH($A1652, '[2]SGU-Solar'!$A:$A,0))</f>
        <v>0</v>
      </c>
      <c r="JO1652">
        <f>INDEX('[2]SGU-Solar'!$B:$B, MATCH($A1652, '[2]SGU-Solar'!$A:$A,0))</f>
        <v>0</v>
      </c>
      <c r="JP1652">
        <f>INDEX('[2]SGU-Solar'!$B:$B, MATCH($A1652, '[2]SGU-Solar'!$A:$A,0))</f>
        <v>0</v>
      </c>
      <c r="JQ1652">
        <f>INDEX('[2]SGU-Solar'!$B:$B, MATCH($A1652, '[2]SGU-Solar'!$A:$A,0))</f>
        <v>0</v>
      </c>
      <c r="JR1652">
        <f>INDEX('[2]SGU-Solar'!$B:$B, MATCH($A1652, '[2]SGU-Solar'!$A:$A,0))</f>
        <v>0</v>
      </c>
      <c r="JS1652">
        <f>INDEX('[2]SGU-Solar'!$B:$B, MATCH($A1652, '[2]SGU-Solar'!$A:$A,0))</f>
        <v>0</v>
      </c>
      <c r="JT1652">
        <f>INDEX('[2]SGU-Solar'!$B:$B, MATCH($A1652, '[2]SGU-Solar'!$A:$A,0))</f>
        <v>0</v>
      </c>
      <c r="JU1652">
        <f>INDEX('[2]SGU-Solar'!$B:$B, MATCH($A1652, '[2]SGU-Solar'!$A:$A,0))</f>
        <v>0</v>
      </c>
      <c r="JV1652">
        <f>INDEX('[2]SGU-Solar'!$B:$B, MATCH($A1652, '[2]SGU-Solar'!$A:$A,0))</f>
        <v>0</v>
      </c>
      <c r="JW1652">
        <f>INDEX('[2]SGU-Solar'!$B:$B, MATCH($A1652, '[2]SGU-Solar'!$A:$A,0))</f>
        <v>0</v>
      </c>
      <c r="JX1652">
        <f>INDEX('[2]SGU-Solar'!$B:$B, MATCH($A1652, '[2]SGU-Solar'!$A:$A,0))</f>
        <v>0</v>
      </c>
      <c r="JY1652">
        <f>INDEX('[2]SGU-Solar'!$B:$B, MATCH($A1652, '[2]SGU-Solar'!$A:$A,0))</f>
        <v>0</v>
      </c>
      <c r="JZ1652">
        <f>INDEX('[2]SGU-Solar'!$B:$B, MATCH($A1652, '[2]SGU-Solar'!$A:$A,0))</f>
        <v>0</v>
      </c>
    </row>
    <row r="1653" spans="1:286">
      <c r="A1653">
        <v>4410</v>
      </c>
      <c r="B1653" t="s">
        <v>17</v>
      </c>
      <c r="C1653">
        <v>0</v>
      </c>
      <c r="D1653">
        <v>1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1</v>
      </c>
      <c r="CY1653">
        <v>0</v>
      </c>
      <c r="CZ1653">
        <v>1</v>
      </c>
      <c r="DA1653">
        <v>0</v>
      </c>
      <c r="DB1653">
        <v>0</v>
      </c>
      <c r="DC1653">
        <v>0</v>
      </c>
      <c r="DD1653">
        <v>0</v>
      </c>
      <c r="DE1653">
        <v>1</v>
      </c>
      <c r="DF1653">
        <v>0</v>
      </c>
      <c r="DG1653">
        <v>1</v>
      </c>
      <c r="DH1653">
        <v>0</v>
      </c>
      <c r="DI1653">
        <v>1</v>
      </c>
      <c r="DJ1653">
        <v>0</v>
      </c>
      <c r="DK1653">
        <v>0</v>
      </c>
      <c r="DL1653">
        <v>3</v>
      </c>
      <c r="DM1653">
        <v>0</v>
      </c>
      <c r="DN1653">
        <v>1</v>
      </c>
      <c r="DO1653">
        <v>0</v>
      </c>
      <c r="DP1653">
        <f>INDEX('[2]SGU-Solar'!$B:$B, MATCH($A1653, '[2]SGU-Solar'!$A:$A,0))</f>
        <v>0</v>
      </c>
      <c r="DQ1653">
        <f>INDEX('[2]SGU-Solar'!$B:$B, MATCH($A1653, '[2]SGU-Solar'!$A:$A,0))</f>
        <v>0</v>
      </c>
      <c r="DR1653">
        <f>INDEX('[2]SGU-Solar'!$B:$B, MATCH($A1653, '[2]SGU-Solar'!$A:$A,0))</f>
        <v>0</v>
      </c>
      <c r="DS1653">
        <f>INDEX('[2]SGU-Solar'!$B:$B, MATCH($A1653, '[2]SGU-Solar'!$A:$A,0))</f>
        <v>0</v>
      </c>
      <c r="DT1653">
        <f>INDEX('[2]SGU-Solar'!$B:$B, MATCH($A1653, '[2]SGU-Solar'!$A:$A,0))</f>
        <v>0</v>
      </c>
      <c r="DU1653">
        <f>INDEX('[2]SGU-Solar'!$B:$B, MATCH($A1653, '[2]SGU-Solar'!$A:$A,0))</f>
        <v>0</v>
      </c>
      <c r="DV1653">
        <f>INDEX('[2]SGU-Solar'!$B:$B, MATCH($A1653, '[2]SGU-Solar'!$A:$A,0))</f>
        <v>0</v>
      </c>
      <c r="DW1653">
        <f>INDEX('[2]SGU-Solar'!$B:$B, MATCH($A1653, '[2]SGU-Solar'!$A:$A,0))</f>
        <v>0</v>
      </c>
      <c r="DX1653">
        <f>INDEX('[2]SGU-Solar'!$B:$B, MATCH($A1653, '[2]SGU-Solar'!$A:$A,0))</f>
        <v>0</v>
      </c>
      <c r="DY1653">
        <f>INDEX('[2]SGU-Solar'!$B:$B, MATCH($A1653, '[2]SGU-Solar'!$A:$A,0))</f>
        <v>0</v>
      </c>
      <c r="DZ1653">
        <f>INDEX('[2]SGU-Solar'!$B:$B, MATCH($A1653, '[2]SGU-Solar'!$A:$A,0))</f>
        <v>0</v>
      </c>
      <c r="EA1653">
        <f>INDEX('[2]SGU-Solar'!$B:$B, MATCH($A1653, '[2]SGU-Solar'!$A:$A,0))</f>
        <v>0</v>
      </c>
      <c r="EB1653">
        <f>INDEX('[2]SGU-Solar'!$B:$B, MATCH($A1653, '[2]SGU-Solar'!$A:$A,0))</f>
        <v>0</v>
      </c>
      <c r="EC1653">
        <f>INDEX('[2]SGU-Solar'!$B:$B, MATCH($A1653, '[2]SGU-Solar'!$A:$A,0))</f>
        <v>0</v>
      </c>
      <c r="ED1653">
        <f>INDEX('[2]SGU-Solar'!$B:$B, MATCH($A1653, '[2]SGU-Solar'!$A:$A,0))</f>
        <v>0</v>
      </c>
      <c r="EE1653">
        <f>INDEX('[2]SGU-Solar'!$B:$B, MATCH($A1653, '[2]SGU-Solar'!$A:$A,0))</f>
        <v>0</v>
      </c>
      <c r="EF1653">
        <f>INDEX('[2]SGU-Solar'!$B:$B, MATCH($A1653, '[2]SGU-Solar'!$A:$A,0))</f>
        <v>0</v>
      </c>
      <c r="EG1653">
        <f>INDEX('[2]SGU-Solar'!$S:$S, MATCH($A1653, '[2]SGU-Solar'!$A:$A,0))</f>
        <v>9</v>
      </c>
      <c r="EH1653">
        <f>INDEX('[2]SGU-Solar'!$S:$S, MATCH($A1653, '[2]SGU-Solar'!$A:$A,0))</f>
        <v>9</v>
      </c>
      <c r="EI1653">
        <f>INDEX('[2]SGU-Solar'!$S:$S, MATCH($A1653, '[2]SGU-Solar'!$A:$A,0))</f>
        <v>9</v>
      </c>
      <c r="EJ1653">
        <f>INDEX('[2]SGU-Solar'!$S:$S, MATCH($A1653, '[2]SGU-Solar'!$A:$A,0))</f>
        <v>9</v>
      </c>
      <c r="EK1653">
        <f>INDEX('[2]SGU-Solar'!$S:$S, MATCH($A1653, '[2]SGU-Solar'!$A:$A,0))</f>
        <v>9</v>
      </c>
      <c r="EL1653">
        <f>INDEX('[2]SGU-Solar'!$S:$S, MATCH($A1653, '[2]SGU-Solar'!$A:$A,0))</f>
        <v>9</v>
      </c>
      <c r="EM1653">
        <f>INDEX('[2]SGU-Solar'!$S:$S, MATCH($A1653, '[2]SGU-Solar'!$A:$A,0))</f>
        <v>9</v>
      </c>
      <c r="EN1653">
        <f>INDEX('[2]SGU-Solar'!$S:$S, MATCH($A1653, '[2]SGU-Solar'!$A:$A,0))</f>
        <v>9</v>
      </c>
      <c r="EO1653">
        <f>INDEX('[2]SGU-Solar'!$S:$S, MATCH($A1653, '[2]SGU-Solar'!$A:$A,0))</f>
        <v>9</v>
      </c>
      <c r="EP1653">
        <f>INDEX('[2]SGU-Solar'!$S:$S, MATCH($A1653, '[2]SGU-Solar'!$A:$A,0))</f>
        <v>9</v>
      </c>
      <c r="EQ1653">
        <f>INDEX('[2]SGU-Solar'!$S:$S, MATCH($A1653, '[2]SGU-Solar'!$A:$A,0))</f>
        <v>9</v>
      </c>
      <c r="ER1653">
        <f>INDEX('[2]SGU-Solar'!$S:$S, MATCH($A1653, '[2]SGU-Solar'!$A:$A,0))</f>
        <v>9</v>
      </c>
      <c r="ES1653">
        <f>INDEX('[2]SGU-Solar'!$S:$S, MATCH($A1653, '[2]SGU-Solar'!$A:$A,0))</f>
        <v>9</v>
      </c>
      <c r="ET1653">
        <f>INDEX('[2]SGU-Solar'!$S:$S, MATCH($A1653, '[2]SGU-Solar'!$A:$A,0))</f>
        <v>9</v>
      </c>
      <c r="EU1653">
        <f>INDEX('[2]SGU-Solar'!$S:$S, MATCH($A1653, '[2]SGU-Solar'!$A:$A,0))</f>
        <v>9</v>
      </c>
      <c r="EV1653">
        <f>INDEX('[2]SGU-Solar'!$S:$S, MATCH($A1653, '[2]SGU-Solar'!$A:$A,0))</f>
        <v>9</v>
      </c>
      <c r="EW1653">
        <f>INDEX('[2]SGU-Solar'!$S:$S, MATCH($A1653, '[2]SGU-Solar'!$A:$A,0))</f>
        <v>9</v>
      </c>
      <c r="EX1653">
        <f>INDEX('[2]SGU-Solar'!$S:$S, MATCH($A1653, '[2]SGU-Solar'!$A:$A,0))</f>
        <v>9</v>
      </c>
      <c r="EY1653">
        <f>INDEX('[2]SGU-Solar'!$S:$S, MATCH($A1653, '[2]SGU-Solar'!$A:$A,0))</f>
        <v>9</v>
      </c>
      <c r="EZ1653">
        <f>INDEX('[2]SGU-Solar'!$S:$S, MATCH($A1653, '[2]SGU-Solar'!$A:$A,0))</f>
        <v>9</v>
      </c>
      <c r="FA1653">
        <f>INDEX('[2]SGU-Solar'!$S:$S, MATCH($A1653, '[2]SGU-Solar'!$A:$A,0))</f>
        <v>9</v>
      </c>
      <c r="FB1653">
        <f>INDEX('[2]SGU-Solar'!$S:$S, MATCH($A1653, '[2]SGU-Solar'!$A:$A,0))</f>
        <v>9</v>
      </c>
      <c r="FC1653">
        <f>INDEX('[2]SGU-Solar'!$S:$S, MATCH($A1653, '[2]SGU-Solar'!$A:$A,0))</f>
        <v>9</v>
      </c>
      <c r="FD1653">
        <f>INDEX('[2]SGU-Solar'!$S:$S, MATCH($A1653, '[2]SGU-Solar'!$A:$A,0))</f>
        <v>9</v>
      </c>
      <c r="FE1653">
        <f>INDEX('[2]SGU-Solar'!$S:$S, MATCH($A1653, '[2]SGU-Solar'!$A:$A,0))</f>
        <v>9</v>
      </c>
      <c r="FF1653">
        <f>INDEX('[2]SGU-Solar'!$S:$S, MATCH($A1653, '[2]SGU-Solar'!$A:$A,0))</f>
        <v>9</v>
      </c>
      <c r="FG1653">
        <f>INDEX('[2]SGU-Solar'!$S:$S, MATCH($A1653, '[2]SGU-Solar'!$A:$A,0))</f>
        <v>9</v>
      </c>
      <c r="FH1653">
        <f>INDEX('[2]SGU-Solar'!$S:$S, MATCH($A1653, '[2]SGU-Solar'!$A:$A,0))</f>
        <v>9</v>
      </c>
      <c r="FI1653">
        <f>INDEX('[2]SGU-Solar'!$S:$S, MATCH($A1653, '[2]SGU-Solar'!$A:$A,0))</f>
        <v>9</v>
      </c>
      <c r="FJ1653">
        <f>INDEX('[2]SGU-Solar'!$B:$B, MATCH($A1653, '[2]SGU-Solar'!$A:$A,0))</f>
        <v>0</v>
      </c>
      <c r="FK1653">
        <f>INDEX('[2]SGU-Solar'!$B:$B, MATCH($A1653, '[2]SGU-Solar'!$A:$A,0))</f>
        <v>0</v>
      </c>
      <c r="FL1653">
        <f>INDEX('[2]SGU-Solar'!$B:$B, MATCH($A1653, '[2]SGU-Solar'!$A:$A,0))</f>
        <v>0</v>
      </c>
      <c r="FM1653">
        <f>INDEX('[2]SGU-Solar'!$B:$B, MATCH($A1653, '[2]SGU-Solar'!$A:$A,0))</f>
        <v>0</v>
      </c>
      <c r="FN1653">
        <f>INDEX('[2]SGU-Solar'!$B:$B, MATCH($A1653, '[2]SGU-Solar'!$A:$A,0))</f>
        <v>0</v>
      </c>
      <c r="FO1653">
        <f>INDEX('[2]SGU-Solar'!$B:$B, MATCH($A1653, '[2]SGU-Solar'!$A:$A,0))</f>
        <v>0</v>
      </c>
      <c r="FP1653">
        <f>INDEX('[2]SGU-Solar'!$B:$B, MATCH($A1653, '[2]SGU-Solar'!$A:$A,0))</f>
        <v>0</v>
      </c>
      <c r="FQ1653">
        <f>INDEX('[2]SGU-Solar'!$B:$B, MATCH($A1653, '[2]SGU-Solar'!$A:$A,0))</f>
        <v>0</v>
      </c>
      <c r="FR1653">
        <f>INDEX('[2]SGU-Solar'!$B:$B, MATCH($A1653, '[2]SGU-Solar'!$A:$A,0))</f>
        <v>0</v>
      </c>
      <c r="FS1653">
        <f>INDEX('[2]SGU-Solar'!$B:$B, MATCH($A1653, '[2]SGU-Solar'!$A:$A,0))</f>
        <v>0</v>
      </c>
      <c r="FT1653">
        <f>INDEX('[2]SGU-Solar'!$B:$B, MATCH($A1653, '[2]SGU-Solar'!$A:$A,0))</f>
        <v>0</v>
      </c>
      <c r="FU1653">
        <f>INDEX('[2]SGU-Solar'!$B:$B, MATCH($A1653, '[2]SGU-Solar'!$A:$A,0))</f>
        <v>0</v>
      </c>
      <c r="FV1653">
        <f>INDEX('[2]SGU-Solar'!$B:$B, MATCH($A1653, '[2]SGU-Solar'!$A:$A,0))</f>
        <v>0</v>
      </c>
      <c r="FW1653">
        <f>INDEX('[2]SGU-Solar'!$B:$B, MATCH($A1653, '[2]SGU-Solar'!$A:$A,0))</f>
        <v>0</v>
      </c>
      <c r="FX1653">
        <f>INDEX('[2]SGU-Solar'!$B:$B, MATCH($A1653, '[2]SGU-Solar'!$A:$A,0))</f>
        <v>0</v>
      </c>
      <c r="FY1653">
        <f>INDEX('[2]SGU-Solar'!$B:$B, MATCH($A1653, '[2]SGU-Solar'!$A:$A,0))</f>
        <v>0</v>
      </c>
      <c r="FZ1653">
        <f>INDEX('[2]SGU-Solar'!$B:$B, MATCH($A1653, '[2]SGU-Solar'!$A:$A,0))</f>
        <v>0</v>
      </c>
      <c r="GA1653">
        <f>INDEX('[2]SGU-Solar'!$B:$B, MATCH($A1653, '[2]SGU-Solar'!$A:$A,0))</f>
        <v>0</v>
      </c>
      <c r="GB1653">
        <f>INDEX('[2]SGU-Solar'!$B:$B, MATCH($A1653, '[2]SGU-Solar'!$A:$A,0))</f>
        <v>0</v>
      </c>
      <c r="GC1653">
        <f>INDEX('[2]SGU-Solar'!$B:$B, MATCH($A1653, '[2]SGU-Solar'!$A:$A,0))</f>
        <v>0</v>
      </c>
      <c r="GD1653">
        <f>INDEX('[2]SGU-Solar'!$B:$B, MATCH($A1653, '[2]SGU-Solar'!$A:$A,0))</f>
        <v>0</v>
      </c>
      <c r="GE1653">
        <f>INDEX('[2]SGU-Solar'!$B:$B, MATCH($A1653, '[2]SGU-Solar'!$A:$A,0))</f>
        <v>0</v>
      </c>
      <c r="GF1653">
        <f>INDEX('[2]SGU-Solar'!$B:$B, MATCH($A1653, '[2]SGU-Solar'!$A:$A,0))</f>
        <v>0</v>
      </c>
      <c r="GG1653">
        <f>INDEX('[2]SGU-Solar'!$B:$B, MATCH($A1653, '[2]SGU-Solar'!$A:$A,0))</f>
        <v>0</v>
      </c>
      <c r="GH1653">
        <f>INDEX('[2]SGU-Solar'!$B:$B, MATCH($A1653, '[2]SGU-Solar'!$A:$A,0))</f>
        <v>0</v>
      </c>
      <c r="GI1653">
        <f>INDEX('[2]SGU-Solar'!$B:$B, MATCH($A1653, '[2]SGU-Solar'!$A:$A,0))</f>
        <v>0</v>
      </c>
      <c r="GJ1653">
        <f>INDEX('[2]SGU-Solar'!$B:$B, MATCH($A1653, '[2]SGU-Solar'!$A:$A,0))</f>
        <v>0</v>
      </c>
      <c r="GK1653">
        <f>INDEX('[2]SGU-Solar'!$B:$B, MATCH($A1653, '[2]SGU-Solar'!$A:$A,0))</f>
        <v>0</v>
      </c>
      <c r="GL1653">
        <f>INDEX('[2]SGU-Solar'!$B:$B, MATCH($A1653, '[2]SGU-Solar'!$A:$A,0))</f>
        <v>0</v>
      </c>
      <c r="GM1653">
        <f>INDEX('[2]SGU-Solar'!$B:$B, MATCH($A1653, '[2]SGU-Solar'!$A:$A,0))</f>
        <v>0</v>
      </c>
      <c r="GN1653">
        <f>INDEX('[2]SGU-Solar'!$B:$B, MATCH($A1653, '[2]SGU-Solar'!$A:$A,0))</f>
        <v>0</v>
      </c>
      <c r="GO1653">
        <f>INDEX('[2]SGU-Solar'!$B:$B, MATCH($A1653, '[2]SGU-Solar'!$A:$A,0))</f>
        <v>0</v>
      </c>
      <c r="GP1653">
        <f>INDEX('[2]SGU-Solar'!$B:$B, MATCH($A1653, '[2]SGU-Solar'!$A:$A,0))</f>
        <v>0</v>
      </c>
      <c r="GQ1653">
        <f>INDEX('[2]SGU-Solar'!$B:$B, MATCH($A1653, '[2]SGU-Solar'!$A:$A,0))</f>
        <v>0</v>
      </c>
      <c r="GR1653">
        <f>INDEX('[2]SGU-Solar'!$B:$B, MATCH($A1653, '[2]SGU-Solar'!$A:$A,0))</f>
        <v>0</v>
      </c>
      <c r="GS1653">
        <f>INDEX('[2]SGU-Solar'!$B:$B, MATCH($A1653, '[2]SGU-Solar'!$A:$A,0))</f>
        <v>0</v>
      </c>
      <c r="GT1653">
        <f>INDEX('[2]SGU-Solar'!$B:$B, MATCH($A1653, '[2]SGU-Solar'!$A:$A,0))</f>
        <v>0</v>
      </c>
      <c r="GU1653">
        <f>INDEX('[2]SGU-Solar'!$B:$B, MATCH($A1653, '[2]SGU-Solar'!$A:$A,0))</f>
        <v>0</v>
      </c>
      <c r="GV1653">
        <f>INDEX('[2]SGU-Solar'!$B:$B, MATCH($A1653, '[2]SGU-Solar'!$A:$A,0))</f>
        <v>0</v>
      </c>
      <c r="GW1653">
        <f>INDEX('[2]SGU-Solar'!$B:$B, MATCH($A1653, '[2]SGU-Solar'!$A:$A,0))</f>
        <v>0</v>
      </c>
      <c r="GX1653">
        <f>INDEX('[2]SGU-Solar'!$B:$B, MATCH($A1653, '[2]SGU-Solar'!$A:$A,0))</f>
        <v>0</v>
      </c>
      <c r="GY1653">
        <f>INDEX('[2]SGU-Solar'!$B:$B, MATCH($A1653, '[2]SGU-Solar'!$A:$A,0))</f>
        <v>0</v>
      </c>
      <c r="GZ1653">
        <f>INDEX('[2]SGU-Solar'!$B:$B, MATCH($A1653, '[2]SGU-Solar'!$A:$A,0))</f>
        <v>0</v>
      </c>
      <c r="HA1653">
        <f>INDEX('[2]SGU-Solar'!$B:$B, MATCH($A1653, '[2]SGU-Solar'!$A:$A,0))</f>
        <v>0</v>
      </c>
      <c r="HB1653">
        <f>INDEX('[2]SGU-Solar'!$B:$B, MATCH($A1653, '[2]SGU-Solar'!$A:$A,0))</f>
        <v>0</v>
      </c>
      <c r="HC1653">
        <f>INDEX('[2]SGU-Solar'!$B:$B, MATCH($A1653, '[2]SGU-Solar'!$A:$A,0))</f>
        <v>0</v>
      </c>
      <c r="HD1653">
        <f>INDEX('[2]SGU-Solar'!$B:$B, MATCH($A1653, '[2]SGU-Solar'!$A:$A,0))</f>
        <v>0</v>
      </c>
      <c r="HE1653">
        <f>INDEX('[2]SGU-Solar'!$B:$B, MATCH($A1653, '[2]SGU-Solar'!$A:$A,0))</f>
        <v>0</v>
      </c>
      <c r="HF1653">
        <f>INDEX('[2]SGU-Solar'!$B:$B, MATCH($A1653, '[2]SGU-Solar'!$A:$A,0))</f>
        <v>0</v>
      </c>
      <c r="HG1653">
        <f>INDEX('[2]SGU-Solar'!$B:$B, MATCH($A1653, '[2]SGU-Solar'!$A:$A,0))</f>
        <v>0</v>
      </c>
      <c r="HH1653">
        <f>INDEX('[2]SGU-Solar'!$B:$B, MATCH($A1653, '[2]SGU-Solar'!$A:$A,0))</f>
        <v>0</v>
      </c>
      <c r="HI1653">
        <f>INDEX('[2]SGU-Solar'!$B:$B, MATCH($A1653, '[2]SGU-Solar'!$A:$A,0))</f>
        <v>0</v>
      </c>
      <c r="HJ1653">
        <f>INDEX('[2]SGU-Solar'!$B:$B, MATCH($A1653, '[2]SGU-Solar'!$A:$A,0))</f>
        <v>0</v>
      </c>
      <c r="HK1653">
        <f>INDEX('[2]SGU-Solar'!$B:$B, MATCH($A1653, '[2]SGU-Solar'!$A:$A,0))</f>
        <v>0</v>
      </c>
      <c r="HL1653">
        <f>INDEX('[2]SGU-Solar'!$B:$B, MATCH($A1653, '[2]SGU-Solar'!$A:$A,0))</f>
        <v>0</v>
      </c>
      <c r="HM1653">
        <f>INDEX('[2]SGU-Solar'!$B:$B, MATCH($A1653, '[2]SGU-Solar'!$A:$A,0))</f>
        <v>0</v>
      </c>
      <c r="HN1653">
        <f>INDEX('[2]SGU-Solar'!$B:$B, MATCH($A1653, '[2]SGU-Solar'!$A:$A,0))</f>
        <v>0</v>
      </c>
      <c r="HO1653">
        <f>INDEX('[2]SGU-Solar'!$B:$B, MATCH($A1653, '[2]SGU-Solar'!$A:$A,0))</f>
        <v>0</v>
      </c>
      <c r="HP1653">
        <f>INDEX('[2]SGU-Solar'!$B:$B, MATCH($A1653, '[2]SGU-Solar'!$A:$A,0))</f>
        <v>0</v>
      </c>
      <c r="HQ1653">
        <f>INDEX('[2]SGU-Solar'!$B:$B, MATCH($A1653, '[2]SGU-Solar'!$A:$A,0))</f>
        <v>0</v>
      </c>
      <c r="HR1653">
        <f>INDEX('[2]SGU-Solar'!$B:$B, MATCH($A1653, '[2]SGU-Solar'!$A:$A,0))</f>
        <v>0</v>
      </c>
      <c r="HS1653">
        <f>INDEX('[2]SGU-Solar'!$B:$B, MATCH($A1653, '[2]SGU-Solar'!$A:$A,0))</f>
        <v>0</v>
      </c>
      <c r="HT1653">
        <f>INDEX('[2]SGU-Solar'!$B:$B, MATCH($A1653, '[2]SGU-Solar'!$A:$A,0))</f>
        <v>0</v>
      </c>
      <c r="HU1653">
        <f>INDEX('[2]SGU-Solar'!$B:$B, MATCH($A1653, '[2]SGU-Solar'!$A:$A,0))</f>
        <v>0</v>
      </c>
      <c r="HV1653">
        <f>INDEX('[2]SGU-Solar'!$B:$B, MATCH($A1653, '[2]SGU-Solar'!$A:$A,0))</f>
        <v>0</v>
      </c>
      <c r="HW1653">
        <f>INDEX('[2]SGU-Solar'!$B:$B, MATCH($A1653, '[2]SGU-Solar'!$A:$A,0))</f>
        <v>0</v>
      </c>
      <c r="HX1653">
        <f>INDEX('[2]SGU-Solar'!$B:$B, MATCH($A1653, '[2]SGU-Solar'!$A:$A,0))</f>
        <v>0</v>
      </c>
      <c r="HY1653">
        <f>INDEX('[2]SGU-Solar'!$B:$B, MATCH($A1653, '[2]SGU-Solar'!$A:$A,0))</f>
        <v>0</v>
      </c>
      <c r="HZ1653">
        <f>INDEX('[2]SGU-Solar'!$B:$B, MATCH($A1653, '[2]SGU-Solar'!$A:$A,0))</f>
        <v>0</v>
      </c>
      <c r="IA1653">
        <f>INDEX('[2]SGU-Solar'!$B:$B, MATCH($A1653, '[2]SGU-Solar'!$A:$A,0))</f>
        <v>0</v>
      </c>
      <c r="IB1653">
        <f>INDEX('[2]SGU-Solar'!$B:$B, MATCH($A1653, '[2]SGU-Solar'!$A:$A,0))</f>
        <v>0</v>
      </c>
      <c r="IC1653">
        <f>INDEX('[2]SGU-Solar'!$B:$B, MATCH($A1653, '[2]SGU-Solar'!$A:$A,0))</f>
        <v>0</v>
      </c>
      <c r="ID1653">
        <f>INDEX('[2]SGU-Solar'!$B:$B, MATCH($A1653, '[2]SGU-Solar'!$A:$A,0))</f>
        <v>0</v>
      </c>
      <c r="IE1653">
        <f>INDEX('[2]SGU-Solar'!$B:$B, MATCH($A1653, '[2]SGU-Solar'!$A:$A,0))</f>
        <v>0</v>
      </c>
      <c r="IF1653">
        <f>INDEX('[2]SGU-Solar'!$B:$B, MATCH($A1653, '[2]SGU-Solar'!$A:$A,0))</f>
        <v>0</v>
      </c>
      <c r="IG1653">
        <f>INDEX('[2]SGU-Solar'!$B:$B, MATCH($A1653, '[2]SGU-Solar'!$A:$A,0))</f>
        <v>0</v>
      </c>
      <c r="IH1653">
        <f>INDEX('[2]SGU-Solar'!$B:$B, MATCH($A1653, '[2]SGU-Solar'!$A:$A,0))</f>
        <v>0</v>
      </c>
      <c r="II1653">
        <f>INDEX('[2]SGU-Solar'!$B:$B, MATCH($A1653, '[2]SGU-Solar'!$A:$A,0))</f>
        <v>0</v>
      </c>
      <c r="IJ1653">
        <f>INDEX('[2]SGU-Solar'!$B:$B, MATCH($A1653, '[2]SGU-Solar'!$A:$A,0))</f>
        <v>0</v>
      </c>
      <c r="IK1653">
        <f>INDEX('[2]SGU-Solar'!$B:$B, MATCH($A1653, '[2]SGU-Solar'!$A:$A,0))</f>
        <v>0</v>
      </c>
      <c r="IL1653">
        <f>INDEX('[2]SGU-Solar'!$B:$B, MATCH($A1653, '[2]SGU-Solar'!$A:$A,0))</f>
        <v>0</v>
      </c>
      <c r="IM1653">
        <f>INDEX('[2]SGU-Solar'!$B:$B, MATCH($A1653, '[2]SGU-Solar'!$A:$A,0))</f>
        <v>0</v>
      </c>
      <c r="IN1653">
        <f>INDEX('[2]SGU-Solar'!$B:$B, MATCH($A1653, '[2]SGU-Solar'!$A:$A,0))</f>
        <v>0</v>
      </c>
      <c r="IO1653">
        <f>INDEX('[2]SGU-Solar'!$B:$B, MATCH($A1653, '[2]SGU-Solar'!$A:$A,0))</f>
        <v>0</v>
      </c>
      <c r="IP1653">
        <f>INDEX('[2]SGU-Solar'!$B:$B, MATCH($A1653, '[2]SGU-Solar'!$A:$A,0))</f>
        <v>0</v>
      </c>
      <c r="IQ1653">
        <f>INDEX('[2]SGU-Solar'!$B:$B, MATCH($A1653, '[2]SGU-Solar'!$A:$A,0))</f>
        <v>0</v>
      </c>
      <c r="IR1653">
        <f>INDEX('[2]SGU-Solar'!$B:$B, MATCH($A1653, '[2]SGU-Solar'!$A:$A,0))</f>
        <v>0</v>
      </c>
      <c r="IS1653">
        <f>INDEX('[2]SGU-Solar'!$B:$B, MATCH($A1653, '[2]SGU-Solar'!$A:$A,0))</f>
        <v>0</v>
      </c>
      <c r="IT1653">
        <f>INDEX('[2]SGU-Solar'!$B:$B, MATCH($A1653, '[2]SGU-Solar'!$A:$A,0))</f>
        <v>0</v>
      </c>
      <c r="IU1653">
        <f>INDEX('[2]SGU-Solar'!$B:$B, MATCH($A1653, '[2]SGU-Solar'!$A:$A,0))</f>
        <v>0</v>
      </c>
      <c r="IV1653">
        <f>INDEX('[2]SGU-Solar'!$B:$B, MATCH($A1653, '[2]SGU-Solar'!$A:$A,0))</f>
        <v>0</v>
      </c>
      <c r="IW1653">
        <f>INDEX('[2]SGU-Solar'!$B:$B, MATCH($A1653, '[2]SGU-Solar'!$A:$A,0))</f>
        <v>0</v>
      </c>
      <c r="IX1653">
        <f>INDEX('[2]SGU-Solar'!$B:$B, MATCH($A1653, '[2]SGU-Solar'!$A:$A,0))</f>
        <v>0</v>
      </c>
      <c r="IY1653">
        <f>INDEX('[2]SGU-Solar'!$B:$B, MATCH($A1653, '[2]SGU-Solar'!$A:$A,0))</f>
        <v>0</v>
      </c>
      <c r="IZ1653">
        <f>INDEX('[2]SGU-Solar'!$B:$B, MATCH($A1653, '[2]SGU-Solar'!$A:$A,0))</f>
        <v>0</v>
      </c>
      <c r="JA1653">
        <f>INDEX('[2]SGU-Solar'!$B:$B, MATCH($A1653, '[2]SGU-Solar'!$A:$A,0))</f>
        <v>0</v>
      </c>
      <c r="JB1653">
        <f>INDEX('[2]SGU-Solar'!$B:$B, MATCH($A1653, '[2]SGU-Solar'!$A:$A,0))</f>
        <v>0</v>
      </c>
      <c r="JC1653">
        <f>INDEX('[2]SGU-Solar'!$B:$B, MATCH($A1653, '[2]SGU-Solar'!$A:$A,0))</f>
        <v>0</v>
      </c>
      <c r="JD1653">
        <f>INDEX('[2]SGU-Solar'!$B:$B, MATCH($A1653, '[2]SGU-Solar'!$A:$A,0))</f>
        <v>0</v>
      </c>
      <c r="JE1653">
        <f>INDEX('[2]SGU-Solar'!$B:$B, MATCH($A1653, '[2]SGU-Solar'!$A:$A,0))</f>
        <v>0</v>
      </c>
      <c r="JF1653">
        <f>INDEX('[2]SGU-Solar'!$B:$B, MATCH($A1653, '[2]SGU-Solar'!$A:$A,0))</f>
        <v>0</v>
      </c>
      <c r="JG1653">
        <f>INDEX('[2]SGU-Solar'!$B:$B, MATCH($A1653, '[2]SGU-Solar'!$A:$A,0))</f>
        <v>0</v>
      </c>
      <c r="JH1653">
        <f>INDEX('[2]SGU-Solar'!$B:$B, MATCH($A1653, '[2]SGU-Solar'!$A:$A,0))</f>
        <v>0</v>
      </c>
      <c r="JI1653">
        <f>INDEX('[2]SGU-Solar'!$B:$B, MATCH($A1653, '[2]SGU-Solar'!$A:$A,0))</f>
        <v>0</v>
      </c>
      <c r="JJ1653">
        <f>INDEX('[2]SGU-Solar'!$B:$B, MATCH($A1653, '[2]SGU-Solar'!$A:$A,0))</f>
        <v>0</v>
      </c>
      <c r="JK1653">
        <f>INDEX('[2]SGU-Solar'!$B:$B, MATCH($A1653, '[2]SGU-Solar'!$A:$A,0))</f>
        <v>0</v>
      </c>
      <c r="JL1653">
        <f>INDEX('[2]SGU-Solar'!$B:$B, MATCH($A1653, '[2]SGU-Solar'!$A:$A,0))</f>
        <v>0</v>
      </c>
      <c r="JM1653">
        <f>INDEX('[2]SGU-Solar'!$B:$B, MATCH($A1653, '[2]SGU-Solar'!$A:$A,0))</f>
        <v>0</v>
      </c>
      <c r="JN1653">
        <f>INDEX('[2]SGU-Solar'!$B:$B, MATCH($A1653, '[2]SGU-Solar'!$A:$A,0))</f>
        <v>0</v>
      </c>
      <c r="JO1653">
        <f>INDEX('[2]SGU-Solar'!$B:$B, MATCH($A1653, '[2]SGU-Solar'!$A:$A,0))</f>
        <v>0</v>
      </c>
      <c r="JP1653">
        <f>INDEX('[2]SGU-Solar'!$B:$B, MATCH($A1653, '[2]SGU-Solar'!$A:$A,0))</f>
        <v>0</v>
      </c>
      <c r="JQ1653">
        <f>INDEX('[2]SGU-Solar'!$B:$B, MATCH($A1653, '[2]SGU-Solar'!$A:$A,0))</f>
        <v>0</v>
      </c>
      <c r="JR1653">
        <f>INDEX('[2]SGU-Solar'!$B:$B, MATCH($A1653, '[2]SGU-Solar'!$A:$A,0))</f>
        <v>0</v>
      </c>
      <c r="JS1653">
        <f>INDEX('[2]SGU-Solar'!$B:$B, MATCH($A1653, '[2]SGU-Solar'!$A:$A,0))</f>
        <v>0</v>
      </c>
      <c r="JT1653">
        <f>INDEX('[2]SGU-Solar'!$B:$B, MATCH($A1653, '[2]SGU-Solar'!$A:$A,0))</f>
        <v>0</v>
      </c>
      <c r="JU1653">
        <f>INDEX('[2]SGU-Solar'!$B:$B, MATCH($A1653, '[2]SGU-Solar'!$A:$A,0))</f>
        <v>0</v>
      </c>
      <c r="JV1653">
        <f>INDEX('[2]SGU-Solar'!$B:$B, MATCH($A1653, '[2]SGU-Solar'!$A:$A,0))</f>
        <v>0</v>
      </c>
      <c r="JW1653">
        <f>INDEX('[2]SGU-Solar'!$B:$B, MATCH($A1653, '[2]SGU-Solar'!$A:$A,0))</f>
        <v>0</v>
      </c>
      <c r="JX1653">
        <f>INDEX('[2]SGU-Solar'!$B:$B, MATCH($A1653, '[2]SGU-Solar'!$A:$A,0))</f>
        <v>0</v>
      </c>
      <c r="JY1653">
        <f>INDEX('[2]SGU-Solar'!$B:$B, MATCH($A1653, '[2]SGU-Solar'!$A:$A,0))</f>
        <v>0</v>
      </c>
      <c r="JZ1653">
        <f>INDEX('[2]SGU-Solar'!$B:$B, MATCH($A1653, '[2]SGU-Solar'!$A:$A,0))</f>
        <v>0</v>
      </c>
    </row>
    <row r="1654" spans="1:286">
      <c r="A1654">
        <v>4411</v>
      </c>
      <c r="B1654" t="s">
        <v>17</v>
      </c>
      <c r="C1654">
        <v>0</v>
      </c>
      <c r="D1654">
        <v>0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1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1</v>
      </c>
      <c r="DP1654">
        <f>INDEX('[2]SGU-Solar'!$B:$B, MATCH($A1654, '[2]SGU-Solar'!$A:$A,0))</f>
        <v>0</v>
      </c>
      <c r="DQ1654">
        <f>INDEX('[2]SGU-Solar'!$B:$B, MATCH($A1654, '[2]SGU-Solar'!$A:$A,0))</f>
        <v>0</v>
      </c>
      <c r="DR1654">
        <f>INDEX('[2]SGU-Solar'!$B:$B, MATCH($A1654, '[2]SGU-Solar'!$A:$A,0))</f>
        <v>0</v>
      </c>
      <c r="DS1654">
        <f>INDEX('[2]SGU-Solar'!$B:$B, MATCH($A1654, '[2]SGU-Solar'!$A:$A,0))</f>
        <v>0</v>
      </c>
      <c r="DT1654">
        <f>INDEX('[2]SGU-Solar'!$B:$B, MATCH($A1654, '[2]SGU-Solar'!$A:$A,0))</f>
        <v>0</v>
      </c>
      <c r="DU1654">
        <f>INDEX('[2]SGU-Solar'!$B:$B, MATCH($A1654, '[2]SGU-Solar'!$A:$A,0))</f>
        <v>0</v>
      </c>
      <c r="DV1654">
        <f>INDEX('[2]SGU-Solar'!$B:$B, MATCH($A1654, '[2]SGU-Solar'!$A:$A,0))</f>
        <v>0</v>
      </c>
      <c r="DW1654">
        <f>INDEX('[2]SGU-Solar'!$B:$B, MATCH($A1654, '[2]SGU-Solar'!$A:$A,0))</f>
        <v>0</v>
      </c>
      <c r="DX1654">
        <f>INDEX('[2]SGU-Solar'!$B:$B, MATCH($A1654, '[2]SGU-Solar'!$A:$A,0))</f>
        <v>0</v>
      </c>
      <c r="DY1654">
        <f>INDEX('[2]SGU-Solar'!$B:$B, MATCH($A1654, '[2]SGU-Solar'!$A:$A,0))</f>
        <v>0</v>
      </c>
      <c r="DZ1654">
        <f>INDEX('[2]SGU-Solar'!$B:$B, MATCH($A1654, '[2]SGU-Solar'!$A:$A,0))</f>
        <v>0</v>
      </c>
      <c r="EA1654">
        <f>INDEX('[2]SGU-Solar'!$B:$B, MATCH($A1654, '[2]SGU-Solar'!$A:$A,0))</f>
        <v>0</v>
      </c>
      <c r="EB1654">
        <f>INDEX('[2]SGU-Solar'!$B:$B, MATCH($A1654, '[2]SGU-Solar'!$A:$A,0))</f>
        <v>0</v>
      </c>
      <c r="EC1654">
        <f>INDEX('[2]SGU-Solar'!$B:$B, MATCH($A1654, '[2]SGU-Solar'!$A:$A,0))</f>
        <v>0</v>
      </c>
      <c r="ED1654">
        <f>INDEX('[2]SGU-Solar'!$B:$B, MATCH($A1654, '[2]SGU-Solar'!$A:$A,0))</f>
        <v>0</v>
      </c>
      <c r="EE1654">
        <f>INDEX('[2]SGU-Solar'!$B:$B, MATCH($A1654, '[2]SGU-Solar'!$A:$A,0))</f>
        <v>0</v>
      </c>
      <c r="EF1654">
        <f>INDEX('[2]SGU-Solar'!$B:$B, MATCH($A1654, '[2]SGU-Solar'!$A:$A,0))</f>
        <v>0</v>
      </c>
      <c r="EG1654">
        <f>INDEX('[2]SGU-Solar'!$S:$S, MATCH($A1654, '[2]SGU-Solar'!$A:$A,0))</f>
        <v>2</v>
      </c>
      <c r="EH1654">
        <f>INDEX('[2]SGU-Solar'!$S:$S, MATCH($A1654, '[2]SGU-Solar'!$A:$A,0))</f>
        <v>2</v>
      </c>
      <c r="EI1654">
        <f>INDEX('[2]SGU-Solar'!$S:$S, MATCH($A1654, '[2]SGU-Solar'!$A:$A,0))</f>
        <v>2</v>
      </c>
      <c r="EJ1654">
        <f>INDEX('[2]SGU-Solar'!$S:$S, MATCH($A1654, '[2]SGU-Solar'!$A:$A,0))</f>
        <v>2</v>
      </c>
      <c r="EK1654">
        <f>INDEX('[2]SGU-Solar'!$S:$S, MATCH($A1654, '[2]SGU-Solar'!$A:$A,0))</f>
        <v>2</v>
      </c>
      <c r="EL1654">
        <f>INDEX('[2]SGU-Solar'!$S:$S, MATCH($A1654, '[2]SGU-Solar'!$A:$A,0))</f>
        <v>2</v>
      </c>
      <c r="EM1654">
        <f>INDEX('[2]SGU-Solar'!$S:$S, MATCH($A1654, '[2]SGU-Solar'!$A:$A,0))</f>
        <v>2</v>
      </c>
      <c r="EN1654">
        <f>INDEX('[2]SGU-Solar'!$S:$S, MATCH($A1654, '[2]SGU-Solar'!$A:$A,0))</f>
        <v>2</v>
      </c>
      <c r="EO1654">
        <f>INDEX('[2]SGU-Solar'!$S:$S, MATCH($A1654, '[2]SGU-Solar'!$A:$A,0))</f>
        <v>2</v>
      </c>
      <c r="EP1654">
        <f>INDEX('[2]SGU-Solar'!$S:$S, MATCH($A1654, '[2]SGU-Solar'!$A:$A,0))</f>
        <v>2</v>
      </c>
      <c r="EQ1654">
        <f>INDEX('[2]SGU-Solar'!$S:$S, MATCH($A1654, '[2]SGU-Solar'!$A:$A,0))</f>
        <v>2</v>
      </c>
      <c r="ER1654">
        <f>INDEX('[2]SGU-Solar'!$S:$S, MATCH($A1654, '[2]SGU-Solar'!$A:$A,0))</f>
        <v>2</v>
      </c>
      <c r="ES1654">
        <f>INDEX('[2]SGU-Solar'!$S:$S, MATCH($A1654, '[2]SGU-Solar'!$A:$A,0))</f>
        <v>2</v>
      </c>
      <c r="ET1654">
        <f>INDEX('[2]SGU-Solar'!$S:$S, MATCH($A1654, '[2]SGU-Solar'!$A:$A,0))</f>
        <v>2</v>
      </c>
      <c r="EU1654">
        <f>INDEX('[2]SGU-Solar'!$S:$S, MATCH($A1654, '[2]SGU-Solar'!$A:$A,0))</f>
        <v>2</v>
      </c>
      <c r="EV1654">
        <f>INDEX('[2]SGU-Solar'!$S:$S, MATCH($A1654, '[2]SGU-Solar'!$A:$A,0))</f>
        <v>2</v>
      </c>
      <c r="EW1654">
        <f>INDEX('[2]SGU-Solar'!$S:$S, MATCH($A1654, '[2]SGU-Solar'!$A:$A,0))</f>
        <v>2</v>
      </c>
      <c r="EX1654">
        <f>INDEX('[2]SGU-Solar'!$S:$S, MATCH($A1654, '[2]SGU-Solar'!$A:$A,0))</f>
        <v>2</v>
      </c>
      <c r="EY1654">
        <f>INDEX('[2]SGU-Solar'!$S:$S, MATCH($A1654, '[2]SGU-Solar'!$A:$A,0))</f>
        <v>2</v>
      </c>
      <c r="EZ1654">
        <f>INDEX('[2]SGU-Solar'!$S:$S, MATCH($A1654, '[2]SGU-Solar'!$A:$A,0))</f>
        <v>2</v>
      </c>
      <c r="FA1654">
        <f>INDEX('[2]SGU-Solar'!$S:$S, MATCH($A1654, '[2]SGU-Solar'!$A:$A,0))</f>
        <v>2</v>
      </c>
      <c r="FB1654">
        <f>INDEX('[2]SGU-Solar'!$S:$S, MATCH($A1654, '[2]SGU-Solar'!$A:$A,0))</f>
        <v>2</v>
      </c>
      <c r="FC1654">
        <f>INDEX('[2]SGU-Solar'!$S:$S, MATCH($A1654, '[2]SGU-Solar'!$A:$A,0))</f>
        <v>2</v>
      </c>
      <c r="FD1654">
        <f>INDEX('[2]SGU-Solar'!$S:$S, MATCH($A1654, '[2]SGU-Solar'!$A:$A,0))</f>
        <v>2</v>
      </c>
      <c r="FE1654">
        <f>INDEX('[2]SGU-Solar'!$S:$S, MATCH($A1654, '[2]SGU-Solar'!$A:$A,0))</f>
        <v>2</v>
      </c>
      <c r="FF1654">
        <f>INDEX('[2]SGU-Solar'!$S:$S, MATCH($A1654, '[2]SGU-Solar'!$A:$A,0))</f>
        <v>2</v>
      </c>
      <c r="FG1654">
        <f>INDEX('[2]SGU-Solar'!$S:$S, MATCH($A1654, '[2]SGU-Solar'!$A:$A,0))</f>
        <v>2</v>
      </c>
      <c r="FH1654">
        <f>INDEX('[2]SGU-Solar'!$S:$S, MATCH($A1654, '[2]SGU-Solar'!$A:$A,0))</f>
        <v>2</v>
      </c>
      <c r="FI1654">
        <f>INDEX('[2]SGU-Solar'!$S:$S, MATCH($A1654, '[2]SGU-Solar'!$A:$A,0))</f>
        <v>2</v>
      </c>
      <c r="FJ1654">
        <f>INDEX('[2]SGU-Solar'!$B:$B, MATCH($A1654, '[2]SGU-Solar'!$A:$A,0))</f>
        <v>0</v>
      </c>
      <c r="FK1654">
        <f>INDEX('[2]SGU-Solar'!$B:$B, MATCH($A1654, '[2]SGU-Solar'!$A:$A,0))</f>
        <v>0</v>
      </c>
      <c r="FL1654">
        <f>INDEX('[2]SGU-Solar'!$B:$B, MATCH($A1654, '[2]SGU-Solar'!$A:$A,0))</f>
        <v>0</v>
      </c>
      <c r="FM1654">
        <f>INDEX('[2]SGU-Solar'!$B:$B, MATCH($A1654, '[2]SGU-Solar'!$A:$A,0))</f>
        <v>0</v>
      </c>
      <c r="FN1654">
        <f>INDEX('[2]SGU-Solar'!$B:$B, MATCH($A1654, '[2]SGU-Solar'!$A:$A,0))</f>
        <v>0</v>
      </c>
      <c r="FO1654">
        <f>INDEX('[2]SGU-Solar'!$B:$B, MATCH($A1654, '[2]SGU-Solar'!$A:$A,0))</f>
        <v>0</v>
      </c>
      <c r="FP1654">
        <f>INDEX('[2]SGU-Solar'!$B:$B, MATCH($A1654, '[2]SGU-Solar'!$A:$A,0))</f>
        <v>0</v>
      </c>
      <c r="FQ1654">
        <f>INDEX('[2]SGU-Solar'!$B:$B, MATCH($A1654, '[2]SGU-Solar'!$A:$A,0))</f>
        <v>0</v>
      </c>
      <c r="FR1654">
        <f>INDEX('[2]SGU-Solar'!$B:$B, MATCH($A1654, '[2]SGU-Solar'!$A:$A,0))</f>
        <v>0</v>
      </c>
      <c r="FS1654">
        <f>INDEX('[2]SGU-Solar'!$B:$B, MATCH($A1654, '[2]SGU-Solar'!$A:$A,0))</f>
        <v>0</v>
      </c>
      <c r="FT1654">
        <f>INDEX('[2]SGU-Solar'!$B:$B, MATCH($A1654, '[2]SGU-Solar'!$A:$A,0))</f>
        <v>0</v>
      </c>
      <c r="FU1654">
        <f>INDEX('[2]SGU-Solar'!$B:$B, MATCH($A1654, '[2]SGU-Solar'!$A:$A,0))</f>
        <v>0</v>
      </c>
      <c r="FV1654">
        <f>INDEX('[2]SGU-Solar'!$B:$B, MATCH($A1654, '[2]SGU-Solar'!$A:$A,0))</f>
        <v>0</v>
      </c>
      <c r="FW1654">
        <f>INDEX('[2]SGU-Solar'!$B:$B, MATCH($A1654, '[2]SGU-Solar'!$A:$A,0))</f>
        <v>0</v>
      </c>
      <c r="FX1654">
        <f>INDEX('[2]SGU-Solar'!$B:$B, MATCH($A1654, '[2]SGU-Solar'!$A:$A,0))</f>
        <v>0</v>
      </c>
      <c r="FY1654">
        <f>INDEX('[2]SGU-Solar'!$B:$B, MATCH($A1654, '[2]SGU-Solar'!$A:$A,0))</f>
        <v>0</v>
      </c>
      <c r="FZ1654">
        <f>INDEX('[2]SGU-Solar'!$B:$B, MATCH($A1654, '[2]SGU-Solar'!$A:$A,0))</f>
        <v>0</v>
      </c>
      <c r="GA1654">
        <f>INDEX('[2]SGU-Solar'!$B:$B, MATCH($A1654, '[2]SGU-Solar'!$A:$A,0))</f>
        <v>0</v>
      </c>
      <c r="GB1654">
        <f>INDEX('[2]SGU-Solar'!$B:$B, MATCH($A1654, '[2]SGU-Solar'!$A:$A,0))</f>
        <v>0</v>
      </c>
      <c r="GC1654">
        <f>INDEX('[2]SGU-Solar'!$B:$B, MATCH($A1654, '[2]SGU-Solar'!$A:$A,0))</f>
        <v>0</v>
      </c>
      <c r="GD1654">
        <f>INDEX('[2]SGU-Solar'!$B:$B, MATCH($A1654, '[2]SGU-Solar'!$A:$A,0))</f>
        <v>0</v>
      </c>
      <c r="GE1654">
        <f>INDEX('[2]SGU-Solar'!$B:$B, MATCH($A1654, '[2]SGU-Solar'!$A:$A,0))</f>
        <v>0</v>
      </c>
      <c r="GF1654">
        <f>INDEX('[2]SGU-Solar'!$B:$B, MATCH($A1654, '[2]SGU-Solar'!$A:$A,0))</f>
        <v>0</v>
      </c>
      <c r="GG1654">
        <f>INDEX('[2]SGU-Solar'!$B:$B, MATCH($A1654, '[2]SGU-Solar'!$A:$A,0))</f>
        <v>0</v>
      </c>
      <c r="GH1654">
        <f>INDEX('[2]SGU-Solar'!$B:$B, MATCH($A1654, '[2]SGU-Solar'!$A:$A,0))</f>
        <v>0</v>
      </c>
      <c r="GI1654">
        <f>INDEX('[2]SGU-Solar'!$B:$B, MATCH($A1654, '[2]SGU-Solar'!$A:$A,0))</f>
        <v>0</v>
      </c>
      <c r="GJ1654">
        <f>INDEX('[2]SGU-Solar'!$B:$B, MATCH($A1654, '[2]SGU-Solar'!$A:$A,0))</f>
        <v>0</v>
      </c>
      <c r="GK1654">
        <f>INDEX('[2]SGU-Solar'!$B:$B, MATCH($A1654, '[2]SGU-Solar'!$A:$A,0))</f>
        <v>0</v>
      </c>
      <c r="GL1654">
        <f>INDEX('[2]SGU-Solar'!$B:$B, MATCH($A1654, '[2]SGU-Solar'!$A:$A,0))</f>
        <v>0</v>
      </c>
      <c r="GM1654">
        <f>INDEX('[2]SGU-Solar'!$B:$B, MATCH($A1654, '[2]SGU-Solar'!$A:$A,0))</f>
        <v>0</v>
      </c>
      <c r="GN1654">
        <f>INDEX('[2]SGU-Solar'!$B:$B, MATCH($A1654, '[2]SGU-Solar'!$A:$A,0))</f>
        <v>0</v>
      </c>
      <c r="GO1654">
        <f>INDEX('[2]SGU-Solar'!$B:$B, MATCH($A1654, '[2]SGU-Solar'!$A:$A,0))</f>
        <v>0</v>
      </c>
      <c r="GP1654">
        <f>INDEX('[2]SGU-Solar'!$B:$B, MATCH($A1654, '[2]SGU-Solar'!$A:$A,0))</f>
        <v>0</v>
      </c>
      <c r="GQ1654">
        <f>INDEX('[2]SGU-Solar'!$B:$B, MATCH($A1654, '[2]SGU-Solar'!$A:$A,0))</f>
        <v>0</v>
      </c>
      <c r="GR1654">
        <f>INDEX('[2]SGU-Solar'!$B:$B, MATCH($A1654, '[2]SGU-Solar'!$A:$A,0))</f>
        <v>0</v>
      </c>
      <c r="GS1654">
        <f>INDEX('[2]SGU-Solar'!$B:$B, MATCH($A1654, '[2]SGU-Solar'!$A:$A,0))</f>
        <v>0</v>
      </c>
      <c r="GT1654">
        <f>INDEX('[2]SGU-Solar'!$B:$B, MATCH($A1654, '[2]SGU-Solar'!$A:$A,0))</f>
        <v>0</v>
      </c>
      <c r="GU1654">
        <f>INDEX('[2]SGU-Solar'!$B:$B, MATCH($A1654, '[2]SGU-Solar'!$A:$A,0))</f>
        <v>0</v>
      </c>
      <c r="GV1654">
        <f>INDEX('[2]SGU-Solar'!$B:$B, MATCH($A1654, '[2]SGU-Solar'!$A:$A,0))</f>
        <v>0</v>
      </c>
      <c r="GW1654">
        <f>INDEX('[2]SGU-Solar'!$B:$B, MATCH($A1654, '[2]SGU-Solar'!$A:$A,0))</f>
        <v>0</v>
      </c>
      <c r="GX1654">
        <f>INDEX('[2]SGU-Solar'!$B:$B, MATCH($A1654, '[2]SGU-Solar'!$A:$A,0))</f>
        <v>0</v>
      </c>
      <c r="GY1654">
        <f>INDEX('[2]SGU-Solar'!$B:$B, MATCH($A1654, '[2]SGU-Solar'!$A:$A,0))</f>
        <v>0</v>
      </c>
      <c r="GZ1654">
        <f>INDEX('[2]SGU-Solar'!$B:$B, MATCH($A1654, '[2]SGU-Solar'!$A:$A,0))</f>
        <v>0</v>
      </c>
      <c r="HA1654">
        <f>INDEX('[2]SGU-Solar'!$B:$B, MATCH($A1654, '[2]SGU-Solar'!$A:$A,0))</f>
        <v>0</v>
      </c>
      <c r="HB1654">
        <f>INDEX('[2]SGU-Solar'!$B:$B, MATCH($A1654, '[2]SGU-Solar'!$A:$A,0))</f>
        <v>0</v>
      </c>
      <c r="HC1654">
        <f>INDEX('[2]SGU-Solar'!$B:$B, MATCH($A1654, '[2]SGU-Solar'!$A:$A,0))</f>
        <v>0</v>
      </c>
      <c r="HD1654">
        <f>INDEX('[2]SGU-Solar'!$B:$B, MATCH($A1654, '[2]SGU-Solar'!$A:$A,0))</f>
        <v>0</v>
      </c>
      <c r="HE1654">
        <f>INDEX('[2]SGU-Solar'!$B:$B, MATCH($A1654, '[2]SGU-Solar'!$A:$A,0))</f>
        <v>0</v>
      </c>
      <c r="HF1654">
        <f>INDEX('[2]SGU-Solar'!$B:$B, MATCH($A1654, '[2]SGU-Solar'!$A:$A,0))</f>
        <v>0</v>
      </c>
      <c r="HG1654">
        <f>INDEX('[2]SGU-Solar'!$B:$B, MATCH($A1654, '[2]SGU-Solar'!$A:$A,0))</f>
        <v>0</v>
      </c>
      <c r="HH1654">
        <f>INDEX('[2]SGU-Solar'!$B:$B, MATCH($A1654, '[2]SGU-Solar'!$A:$A,0))</f>
        <v>0</v>
      </c>
      <c r="HI1654">
        <f>INDEX('[2]SGU-Solar'!$B:$B, MATCH($A1654, '[2]SGU-Solar'!$A:$A,0))</f>
        <v>0</v>
      </c>
      <c r="HJ1654">
        <f>INDEX('[2]SGU-Solar'!$B:$B, MATCH($A1654, '[2]SGU-Solar'!$A:$A,0))</f>
        <v>0</v>
      </c>
      <c r="HK1654">
        <f>INDEX('[2]SGU-Solar'!$B:$B, MATCH($A1654, '[2]SGU-Solar'!$A:$A,0))</f>
        <v>0</v>
      </c>
      <c r="HL1654">
        <f>INDEX('[2]SGU-Solar'!$B:$B, MATCH($A1654, '[2]SGU-Solar'!$A:$A,0))</f>
        <v>0</v>
      </c>
      <c r="HM1654">
        <f>INDEX('[2]SGU-Solar'!$B:$B, MATCH($A1654, '[2]SGU-Solar'!$A:$A,0))</f>
        <v>0</v>
      </c>
      <c r="HN1654">
        <f>INDEX('[2]SGU-Solar'!$B:$B, MATCH($A1654, '[2]SGU-Solar'!$A:$A,0))</f>
        <v>0</v>
      </c>
      <c r="HO1654">
        <f>INDEX('[2]SGU-Solar'!$B:$B, MATCH($A1654, '[2]SGU-Solar'!$A:$A,0))</f>
        <v>0</v>
      </c>
      <c r="HP1654">
        <f>INDEX('[2]SGU-Solar'!$B:$B, MATCH($A1654, '[2]SGU-Solar'!$A:$A,0))</f>
        <v>0</v>
      </c>
      <c r="HQ1654">
        <f>INDEX('[2]SGU-Solar'!$B:$B, MATCH($A1654, '[2]SGU-Solar'!$A:$A,0))</f>
        <v>0</v>
      </c>
      <c r="HR1654">
        <f>INDEX('[2]SGU-Solar'!$B:$B, MATCH($A1654, '[2]SGU-Solar'!$A:$A,0))</f>
        <v>0</v>
      </c>
      <c r="HS1654">
        <f>INDEX('[2]SGU-Solar'!$B:$B, MATCH($A1654, '[2]SGU-Solar'!$A:$A,0))</f>
        <v>0</v>
      </c>
      <c r="HT1654">
        <f>INDEX('[2]SGU-Solar'!$B:$B, MATCH($A1654, '[2]SGU-Solar'!$A:$A,0))</f>
        <v>0</v>
      </c>
      <c r="HU1654">
        <f>INDEX('[2]SGU-Solar'!$B:$B, MATCH($A1654, '[2]SGU-Solar'!$A:$A,0))</f>
        <v>0</v>
      </c>
      <c r="HV1654">
        <f>INDEX('[2]SGU-Solar'!$B:$B, MATCH($A1654, '[2]SGU-Solar'!$A:$A,0))</f>
        <v>0</v>
      </c>
      <c r="HW1654">
        <f>INDEX('[2]SGU-Solar'!$B:$B, MATCH($A1654, '[2]SGU-Solar'!$A:$A,0))</f>
        <v>0</v>
      </c>
      <c r="HX1654">
        <f>INDEX('[2]SGU-Solar'!$B:$B, MATCH($A1654, '[2]SGU-Solar'!$A:$A,0))</f>
        <v>0</v>
      </c>
      <c r="HY1654">
        <f>INDEX('[2]SGU-Solar'!$B:$B, MATCH($A1654, '[2]SGU-Solar'!$A:$A,0))</f>
        <v>0</v>
      </c>
      <c r="HZ1654">
        <f>INDEX('[2]SGU-Solar'!$B:$B, MATCH($A1654, '[2]SGU-Solar'!$A:$A,0))</f>
        <v>0</v>
      </c>
      <c r="IA1654">
        <f>INDEX('[2]SGU-Solar'!$B:$B, MATCH($A1654, '[2]SGU-Solar'!$A:$A,0))</f>
        <v>0</v>
      </c>
      <c r="IB1654">
        <f>INDEX('[2]SGU-Solar'!$B:$B, MATCH($A1654, '[2]SGU-Solar'!$A:$A,0))</f>
        <v>0</v>
      </c>
      <c r="IC1654">
        <f>INDEX('[2]SGU-Solar'!$B:$B, MATCH($A1654, '[2]SGU-Solar'!$A:$A,0))</f>
        <v>0</v>
      </c>
      <c r="ID1654">
        <f>INDEX('[2]SGU-Solar'!$B:$B, MATCH($A1654, '[2]SGU-Solar'!$A:$A,0))</f>
        <v>0</v>
      </c>
      <c r="IE1654">
        <f>INDEX('[2]SGU-Solar'!$B:$B, MATCH($A1654, '[2]SGU-Solar'!$A:$A,0))</f>
        <v>0</v>
      </c>
      <c r="IF1654">
        <f>INDEX('[2]SGU-Solar'!$B:$B, MATCH($A1654, '[2]SGU-Solar'!$A:$A,0))</f>
        <v>0</v>
      </c>
      <c r="IG1654">
        <f>INDEX('[2]SGU-Solar'!$B:$B, MATCH($A1654, '[2]SGU-Solar'!$A:$A,0))</f>
        <v>0</v>
      </c>
      <c r="IH1654">
        <f>INDEX('[2]SGU-Solar'!$B:$B, MATCH($A1654, '[2]SGU-Solar'!$A:$A,0))</f>
        <v>0</v>
      </c>
      <c r="II1654">
        <f>INDEX('[2]SGU-Solar'!$B:$B, MATCH($A1654, '[2]SGU-Solar'!$A:$A,0))</f>
        <v>0</v>
      </c>
      <c r="IJ1654">
        <f>INDEX('[2]SGU-Solar'!$B:$B, MATCH($A1654, '[2]SGU-Solar'!$A:$A,0))</f>
        <v>0</v>
      </c>
      <c r="IK1654">
        <f>INDEX('[2]SGU-Solar'!$B:$B, MATCH($A1654, '[2]SGU-Solar'!$A:$A,0))</f>
        <v>0</v>
      </c>
      <c r="IL1654">
        <f>INDEX('[2]SGU-Solar'!$B:$B, MATCH($A1654, '[2]SGU-Solar'!$A:$A,0))</f>
        <v>0</v>
      </c>
      <c r="IM1654">
        <f>INDEX('[2]SGU-Solar'!$B:$B, MATCH($A1654, '[2]SGU-Solar'!$A:$A,0))</f>
        <v>0</v>
      </c>
      <c r="IN1654">
        <f>INDEX('[2]SGU-Solar'!$B:$B, MATCH($A1654, '[2]SGU-Solar'!$A:$A,0))</f>
        <v>0</v>
      </c>
      <c r="IO1654">
        <f>INDEX('[2]SGU-Solar'!$B:$B, MATCH($A1654, '[2]SGU-Solar'!$A:$A,0))</f>
        <v>0</v>
      </c>
      <c r="IP1654">
        <f>INDEX('[2]SGU-Solar'!$B:$B, MATCH($A1654, '[2]SGU-Solar'!$A:$A,0))</f>
        <v>0</v>
      </c>
      <c r="IQ1654">
        <f>INDEX('[2]SGU-Solar'!$B:$B, MATCH($A1654, '[2]SGU-Solar'!$A:$A,0))</f>
        <v>0</v>
      </c>
      <c r="IR1654">
        <f>INDEX('[2]SGU-Solar'!$B:$B, MATCH($A1654, '[2]SGU-Solar'!$A:$A,0))</f>
        <v>0</v>
      </c>
      <c r="IS1654">
        <f>INDEX('[2]SGU-Solar'!$B:$B, MATCH($A1654, '[2]SGU-Solar'!$A:$A,0))</f>
        <v>0</v>
      </c>
      <c r="IT1654">
        <f>INDEX('[2]SGU-Solar'!$B:$B, MATCH($A1654, '[2]SGU-Solar'!$A:$A,0))</f>
        <v>0</v>
      </c>
      <c r="IU1654">
        <f>INDEX('[2]SGU-Solar'!$B:$B, MATCH($A1654, '[2]SGU-Solar'!$A:$A,0))</f>
        <v>0</v>
      </c>
      <c r="IV1654">
        <f>INDEX('[2]SGU-Solar'!$B:$B, MATCH($A1654, '[2]SGU-Solar'!$A:$A,0))</f>
        <v>0</v>
      </c>
      <c r="IW1654">
        <f>INDEX('[2]SGU-Solar'!$B:$B, MATCH($A1654, '[2]SGU-Solar'!$A:$A,0))</f>
        <v>0</v>
      </c>
      <c r="IX1654">
        <f>INDEX('[2]SGU-Solar'!$B:$B, MATCH($A1654, '[2]SGU-Solar'!$A:$A,0))</f>
        <v>0</v>
      </c>
      <c r="IY1654">
        <f>INDEX('[2]SGU-Solar'!$B:$B, MATCH($A1654, '[2]SGU-Solar'!$A:$A,0))</f>
        <v>0</v>
      </c>
      <c r="IZ1654">
        <f>INDEX('[2]SGU-Solar'!$B:$B, MATCH($A1654, '[2]SGU-Solar'!$A:$A,0))</f>
        <v>0</v>
      </c>
      <c r="JA1654">
        <f>INDEX('[2]SGU-Solar'!$B:$B, MATCH($A1654, '[2]SGU-Solar'!$A:$A,0))</f>
        <v>0</v>
      </c>
      <c r="JB1654">
        <f>INDEX('[2]SGU-Solar'!$B:$B, MATCH($A1654, '[2]SGU-Solar'!$A:$A,0))</f>
        <v>0</v>
      </c>
      <c r="JC1654">
        <f>INDEX('[2]SGU-Solar'!$B:$B, MATCH($A1654, '[2]SGU-Solar'!$A:$A,0))</f>
        <v>0</v>
      </c>
      <c r="JD1654">
        <f>INDEX('[2]SGU-Solar'!$B:$B, MATCH($A1654, '[2]SGU-Solar'!$A:$A,0))</f>
        <v>0</v>
      </c>
      <c r="JE1654">
        <f>INDEX('[2]SGU-Solar'!$B:$B, MATCH($A1654, '[2]SGU-Solar'!$A:$A,0))</f>
        <v>0</v>
      </c>
      <c r="JF1654">
        <f>INDEX('[2]SGU-Solar'!$B:$B, MATCH($A1654, '[2]SGU-Solar'!$A:$A,0))</f>
        <v>0</v>
      </c>
      <c r="JG1654">
        <f>INDEX('[2]SGU-Solar'!$B:$B, MATCH($A1654, '[2]SGU-Solar'!$A:$A,0))</f>
        <v>0</v>
      </c>
      <c r="JH1654">
        <f>INDEX('[2]SGU-Solar'!$B:$B, MATCH($A1654, '[2]SGU-Solar'!$A:$A,0))</f>
        <v>0</v>
      </c>
      <c r="JI1654">
        <f>INDEX('[2]SGU-Solar'!$B:$B, MATCH($A1654, '[2]SGU-Solar'!$A:$A,0))</f>
        <v>0</v>
      </c>
      <c r="JJ1654">
        <f>INDEX('[2]SGU-Solar'!$B:$B, MATCH($A1654, '[2]SGU-Solar'!$A:$A,0))</f>
        <v>0</v>
      </c>
      <c r="JK1654">
        <f>INDEX('[2]SGU-Solar'!$B:$B, MATCH($A1654, '[2]SGU-Solar'!$A:$A,0))</f>
        <v>0</v>
      </c>
      <c r="JL1654">
        <f>INDEX('[2]SGU-Solar'!$B:$B, MATCH($A1654, '[2]SGU-Solar'!$A:$A,0))</f>
        <v>0</v>
      </c>
      <c r="JM1654">
        <f>INDEX('[2]SGU-Solar'!$B:$B, MATCH($A1654, '[2]SGU-Solar'!$A:$A,0))</f>
        <v>0</v>
      </c>
      <c r="JN1654">
        <f>INDEX('[2]SGU-Solar'!$B:$B, MATCH($A1654, '[2]SGU-Solar'!$A:$A,0))</f>
        <v>0</v>
      </c>
      <c r="JO1654">
        <f>INDEX('[2]SGU-Solar'!$B:$B, MATCH($A1654, '[2]SGU-Solar'!$A:$A,0))</f>
        <v>0</v>
      </c>
      <c r="JP1654">
        <f>INDEX('[2]SGU-Solar'!$B:$B, MATCH($A1654, '[2]SGU-Solar'!$A:$A,0))</f>
        <v>0</v>
      </c>
      <c r="JQ1654">
        <f>INDEX('[2]SGU-Solar'!$B:$B, MATCH($A1654, '[2]SGU-Solar'!$A:$A,0))</f>
        <v>0</v>
      </c>
      <c r="JR1654">
        <f>INDEX('[2]SGU-Solar'!$B:$B, MATCH($A1654, '[2]SGU-Solar'!$A:$A,0))</f>
        <v>0</v>
      </c>
      <c r="JS1654">
        <f>INDEX('[2]SGU-Solar'!$B:$B, MATCH($A1654, '[2]SGU-Solar'!$A:$A,0))</f>
        <v>0</v>
      </c>
      <c r="JT1654">
        <f>INDEX('[2]SGU-Solar'!$B:$B, MATCH($A1654, '[2]SGU-Solar'!$A:$A,0))</f>
        <v>0</v>
      </c>
      <c r="JU1654">
        <f>INDEX('[2]SGU-Solar'!$B:$B, MATCH($A1654, '[2]SGU-Solar'!$A:$A,0))</f>
        <v>0</v>
      </c>
      <c r="JV1654">
        <f>INDEX('[2]SGU-Solar'!$B:$B, MATCH($A1654, '[2]SGU-Solar'!$A:$A,0))</f>
        <v>0</v>
      </c>
      <c r="JW1654">
        <f>INDEX('[2]SGU-Solar'!$B:$B, MATCH($A1654, '[2]SGU-Solar'!$A:$A,0))</f>
        <v>0</v>
      </c>
      <c r="JX1654">
        <f>INDEX('[2]SGU-Solar'!$B:$B, MATCH($A1654, '[2]SGU-Solar'!$A:$A,0))</f>
        <v>0</v>
      </c>
      <c r="JY1654">
        <f>INDEX('[2]SGU-Solar'!$B:$B, MATCH($A1654, '[2]SGU-Solar'!$A:$A,0))</f>
        <v>0</v>
      </c>
      <c r="JZ1654">
        <f>INDEX('[2]SGU-Solar'!$B:$B, MATCH($A1654, '[2]SGU-Solar'!$A:$A,0))</f>
        <v>0</v>
      </c>
    </row>
    <row r="1655" spans="1:286">
      <c r="A1655">
        <v>4412</v>
      </c>
      <c r="B1655" t="s">
        <v>17</v>
      </c>
      <c r="C1655">
        <v>0</v>
      </c>
      <c r="D1655">
        <v>0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1</v>
      </c>
      <c r="CR1655">
        <v>0</v>
      </c>
      <c r="CS1655">
        <v>0</v>
      </c>
      <c r="CT1655">
        <v>1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1</v>
      </c>
      <c r="DC1655">
        <v>0</v>
      </c>
      <c r="DD1655">
        <v>0</v>
      </c>
      <c r="DE1655">
        <v>1</v>
      </c>
      <c r="DF1655">
        <v>0</v>
      </c>
      <c r="DG1655">
        <v>0</v>
      </c>
      <c r="DH1655">
        <v>0</v>
      </c>
      <c r="DI1655">
        <v>0</v>
      </c>
      <c r="DJ1655">
        <v>0</v>
      </c>
      <c r="DK1655">
        <v>0</v>
      </c>
      <c r="DL1655">
        <v>0</v>
      </c>
      <c r="DM1655">
        <v>1</v>
      </c>
      <c r="DN1655">
        <v>0</v>
      </c>
      <c r="DO1655">
        <v>0</v>
      </c>
      <c r="DP1655">
        <f>INDEX('[2]SGU-Solar'!$B:$B, MATCH($A1655, '[2]SGU-Solar'!$A:$A,0))</f>
        <v>0</v>
      </c>
      <c r="DQ1655">
        <f>INDEX('[2]SGU-Solar'!$B:$B, MATCH($A1655, '[2]SGU-Solar'!$A:$A,0))</f>
        <v>0</v>
      </c>
      <c r="DR1655">
        <f>INDEX('[2]SGU-Solar'!$B:$B, MATCH($A1655, '[2]SGU-Solar'!$A:$A,0))</f>
        <v>0</v>
      </c>
      <c r="DS1655">
        <f>INDEX('[2]SGU-Solar'!$B:$B, MATCH($A1655, '[2]SGU-Solar'!$A:$A,0))</f>
        <v>0</v>
      </c>
      <c r="DT1655">
        <f>INDEX('[2]SGU-Solar'!$B:$B, MATCH($A1655, '[2]SGU-Solar'!$A:$A,0))</f>
        <v>0</v>
      </c>
      <c r="DU1655">
        <f>INDEX('[2]SGU-Solar'!$B:$B, MATCH($A1655, '[2]SGU-Solar'!$A:$A,0))</f>
        <v>0</v>
      </c>
      <c r="DV1655">
        <f>INDEX('[2]SGU-Solar'!$B:$B, MATCH($A1655, '[2]SGU-Solar'!$A:$A,0))</f>
        <v>0</v>
      </c>
      <c r="DW1655">
        <f>INDEX('[2]SGU-Solar'!$B:$B, MATCH($A1655, '[2]SGU-Solar'!$A:$A,0))</f>
        <v>0</v>
      </c>
      <c r="DX1655">
        <f>INDEX('[2]SGU-Solar'!$B:$B, MATCH($A1655, '[2]SGU-Solar'!$A:$A,0))</f>
        <v>0</v>
      </c>
      <c r="DY1655">
        <f>INDEX('[2]SGU-Solar'!$B:$B, MATCH($A1655, '[2]SGU-Solar'!$A:$A,0))</f>
        <v>0</v>
      </c>
      <c r="DZ1655">
        <f>INDEX('[2]SGU-Solar'!$B:$B, MATCH($A1655, '[2]SGU-Solar'!$A:$A,0))</f>
        <v>0</v>
      </c>
      <c r="EA1655">
        <f>INDEX('[2]SGU-Solar'!$B:$B, MATCH($A1655, '[2]SGU-Solar'!$A:$A,0))</f>
        <v>0</v>
      </c>
      <c r="EB1655">
        <f>INDEX('[2]SGU-Solar'!$B:$B, MATCH($A1655, '[2]SGU-Solar'!$A:$A,0))</f>
        <v>0</v>
      </c>
      <c r="EC1655">
        <f>INDEX('[2]SGU-Solar'!$B:$B, MATCH($A1655, '[2]SGU-Solar'!$A:$A,0))</f>
        <v>0</v>
      </c>
      <c r="ED1655">
        <f>INDEX('[2]SGU-Solar'!$B:$B, MATCH($A1655, '[2]SGU-Solar'!$A:$A,0))</f>
        <v>0</v>
      </c>
      <c r="EE1655">
        <f>INDEX('[2]SGU-Solar'!$B:$B, MATCH($A1655, '[2]SGU-Solar'!$A:$A,0))</f>
        <v>0</v>
      </c>
      <c r="EF1655">
        <f>INDEX('[2]SGU-Solar'!$B:$B, MATCH($A1655, '[2]SGU-Solar'!$A:$A,0))</f>
        <v>0</v>
      </c>
      <c r="EG1655">
        <f>INDEX('[2]SGU-Solar'!$S:$S, MATCH($A1655, '[2]SGU-Solar'!$A:$A,0))</f>
        <v>1</v>
      </c>
      <c r="EH1655">
        <f>INDEX('[2]SGU-Solar'!$S:$S, MATCH($A1655, '[2]SGU-Solar'!$A:$A,0))</f>
        <v>1</v>
      </c>
      <c r="EI1655">
        <f>INDEX('[2]SGU-Solar'!$S:$S, MATCH($A1655, '[2]SGU-Solar'!$A:$A,0))</f>
        <v>1</v>
      </c>
      <c r="EJ1655">
        <f>INDEX('[2]SGU-Solar'!$S:$S, MATCH($A1655, '[2]SGU-Solar'!$A:$A,0))</f>
        <v>1</v>
      </c>
      <c r="EK1655">
        <f>INDEX('[2]SGU-Solar'!$S:$S, MATCH($A1655, '[2]SGU-Solar'!$A:$A,0))</f>
        <v>1</v>
      </c>
      <c r="EL1655">
        <f>INDEX('[2]SGU-Solar'!$S:$S, MATCH($A1655, '[2]SGU-Solar'!$A:$A,0))</f>
        <v>1</v>
      </c>
      <c r="EM1655">
        <f>INDEX('[2]SGU-Solar'!$S:$S, MATCH($A1655, '[2]SGU-Solar'!$A:$A,0))</f>
        <v>1</v>
      </c>
      <c r="EN1655">
        <f>INDEX('[2]SGU-Solar'!$S:$S, MATCH($A1655, '[2]SGU-Solar'!$A:$A,0))</f>
        <v>1</v>
      </c>
      <c r="EO1655">
        <f>INDEX('[2]SGU-Solar'!$S:$S, MATCH($A1655, '[2]SGU-Solar'!$A:$A,0))</f>
        <v>1</v>
      </c>
      <c r="EP1655">
        <f>INDEX('[2]SGU-Solar'!$S:$S, MATCH($A1655, '[2]SGU-Solar'!$A:$A,0))</f>
        <v>1</v>
      </c>
      <c r="EQ1655">
        <f>INDEX('[2]SGU-Solar'!$S:$S, MATCH($A1655, '[2]SGU-Solar'!$A:$A,0))</f>
        <v>1</v>
      </c>
      <c r="ER1655">
        <f>INDEX('[2]SGU-Solar'!$S:$S, MATCH($A1655, '[2]SGU-Solar'!$A:$A,0))</f>
        <v>1</v>
      </c>
      <c r="ES1655">
        <f>INDEX('[2]SGU-Solar'!$S:$S, MATCH($A1655, '[2]SGU-Solar'!$A:$A,0))</f>
        <v>1</v>
      </c>
      <c r="ET1655">
        <f>INDEX('[2]SGU-Solar'!$S:$S, MATCH($A1655, '[2]SGU-Solar'!$A:$A,0))</f>
        <v>1</v>
      </c>
      <c r="EU1655">
        <f>INDEX('[2]SGU-Solar'!$S:$S, MATCH($A1655, '[2]SGU-Solar'!$A:$A,0))</f>
        <v>1</v>
      </c>
      <c r="EV1655">
        <f>INDEX('[2]SGU-Solar'!$S:$S, MATCH($A1655, '[2]SGU-Solar'!$A:$A,0))</f>
        <v>1</v>
      </c>
      <c r="EW1655">
        <f>INDEX('[2]SGU-Solar'!$S:$S, MATCH($A1655, '[2]SGU-Solar'!$A:$A,0))</f>
        <v>1</v>
      </c>
      <c r="EX1655">
        <f>INDEX('[2]SGU-Solar'!$S:$S, MATCH($A1655, '[2]SGU-Solar'!$A:$A,0))</f>
        <v>1</v>
      </c>
      <c r="EY1655">
        <f>INDEX('[2]SGU-Solar'!$S:$S, MATCH($A1655, '[2]SGU-Solar'!$A:$A,0))</f>
        <v>1</v>
      </c>
      <c r="EZ1655">
        <f>INDEX('[2]SGU-Solar'!$S:$S, MATCH($A1655, '[2]SGU-Solar'!$A:$A,0))</f>
        <v>1</v>
      </c>
      <c r="FA1655">
        <f>INDEX('[2]SGU-Solar'!$S:$S, MATCH($A1655, '[2]SGU-Solar'!$A:$A,0))</f>
        <v>1</v>
      </c>
      <c r="FB1655">
        <f>INDEX('[2]SGU-Solar'!$S:$S, MATCH($A1655, '[2]SGU-Solar'!$A:$A,0))</f>
        <v>1</v>
      </c>
      <c r="FC1655">
        <f>INDEX('[2]SGU-Solar'!$S:$S, MATCH($A1655, '[2]SGU-Solar'!$A:$A,0))</f>
        <v>1</v>
      </c>
      <c r="FD1655">
        <f>INDEX('[2]SGU-Solar'!$S:$S, MATCH($A1655, '[2]SGU-Solar'!$A:$A,0))</f>
        <v>1</v>
      </c>
      <c r="FE1655">
        <f>INDEX('[2]SGU-Solar'!$S:$S, MATCH($A1655, '[2]SGU-Solar'!$A:$A,0))</f>
        <v>1</v>
      </c>
      <c r="FF1655">
        <f>INDEX('[2]SGU-Solar'!$S:$S, MATCH($A1655, '[2]SGU-Solar'!$A:$A,0))</f>
        <v>1</v>
      </c>
      <c r="FG1655">
        <f>INDEX('[2]SGU-Solar'!$S:$S, MATCH($A1655, '[2]SGU-Solar'!$A:$A,0))</f>
        <v>1</v>
      </c>
      <c r="FH1655">
        <f>INDEX('[2]SGU-Solar'!$S:$S, MATCH($A1655, '[2]SGU-Solar'!$A:$A,0))</f>
        <v>1</v>
      </c>
      <c r="FI1655">
        <f>INDEX('[2]SGU-Solar'!$S:$S, MATCH($A1655, '[2]SGU-Solar'!$A:$A,0))</f>
        <v>1</v>
      </c>
      <c r="FJ1655">
        <f>INDEX('[2]SGU-Solar'!$B:$B, MATCH($A1655, '[2]SGU-Solar'!$A:$A,0))</f>
        <v>0</v>
      </c>
      <c r="FK1655">
        <f>INDEX('[2]SGU-Solar'!$B:$B, MATCH($A1655, '[2]SGU-Solar'!$A:$A,0))</f>
        <v>0</v>
      </c>
      <c r="FL1655">
        <f>INDEX('[2]SGU-Solar'!$B:$B, MATCH($A1655, '[2]SGU-Solar'!$A:$A,0))</f>
        <v>0</v>
      </c>
      <c r="FM1655">
        <f>INDEX('[2]SGU-Solar'!$B:$B, MATCH($A1655, '[2]SGU-Solar'!$A:$A,0))</f>
        <v>0</v>
      </c>
      <c r="FN1655">
        <f>INDEX('[2]SGU-Solar'!$B:$B, MATCH($A1655, '[2]SGU-Solar'!$A:$A,0))</f>
        <v>0</v>
      </c>
      <c r="FO1655">
        <f>INDEX('[2]SGU-Solar'!$B:$B, MATCH($A1655, '[2]SGU-Solar'!$A:$A,0))</f>
        <v>0</v>
      </c>
      <c r="FP1655">
        <f>INDEX('[2]SGU-Solar'!$B:$B, MATCH($A1655, '[2]SGU-Solar'!$A:$A,0))</f>
        <v>0</v>
      </c>
      <c r="FQ1655">
        <f>INDEX('[2]SGU-Solar'!$B:$B, MATCH($A1655, '[2]SGU-Solar'!$A:$A,0))</f>
        <v>0</v>
      </c>
      <c r="FR1655">
        <f>INDEX('[2]SGU-Solar'!$B:$B, MATCH($A1655, '[2]SGU-Solar'!$A:$A,0))</f>
        <v>0</v>
      </c>
      <c r="FS1655">
        <f>INDEX('[2]SGU-Solar'!$B:$B, MATCH($A1655, '[2]SGU-Solar'!$A:$A,0))</f>
        <v>0</v>
      </c>
      <c r="FT1655">
        <f>INDEX('[2]SGU-Solar'!$B:$B, MATCH($A1655, '[2]SGU-Solar'!$A:$A,0))</f>
        <v>0</v>
      </c>
      <c r="FU1655">
        <f>INDEX('[2]SGU-Solar'!$B:$B, MATCH($A1655, '[2]SGU-Solar'!$A:$A,0))</f>
        <v>0</v>
      </c>
      <c r="FV1655">
        <f>INDEX('[2]SGU-Solar'!$B:$B, MATCH($A1655, '[2]SGU-Solar'!$A:$A,0))</f>
        <v>0</v>
      </c>
      <c r="FW1655">
        <f>INDEX('[2]SGU-Solar'!$B:$B, MATCH($A1655, '[2]SGU-Solar'!$A:$A,0))</f>
        <v>0</v>
      </c>
      <c r="FX1655">
        <f>INDEX('[2]SGU-Solar'!$B:$B, MATCH($A1655, '[2]SGU-Solar'!$A:$A,0))</f>
        <v>0</v>
      </c>
      <c r="FY1655">
        <f>INDEX('[2]SGU-Solar'!$B:$B, MATCH($A1655, '[2]SGU-Solar'!$A:$A,0))</f>
        <v>0</v>
      </c>
      <c r="FZ1655">
        <f>INDEX('[2]SGU-Solar'!$B:$B, MATCH($A1655, '[2]SGU-Solar'!$A:$A,0))</f>
        <v>0</v>
      </c>
      <c r="GA1655">
        <f>INDEX('[2]SGU-Solar'!$B:$B, MATCH($A1655, '[2]SGU-Solar'!$A:$A,0))</f>
        <v>0</v>
      </c>
      <c r="GB1655">
        <f>INDEX('[2]SGU-Solar'!$B:$B, MATCH($A1655, '[2]SGU-Solar'!$A:$A,0))</f>
        <v>0</v>
      </c>
      <c r="GC1655">
        <f>INDEX('[2]SGU-Solar'!$B:$B, MATCH($A1655, '[2]SGU-Solar'!$A:$A,0))</f>
        <v>0</v>
      </c>
      <c r="GD1655">
        <f>INDEX('[2]SGU-Solar'!$B:$B, MATCH($A1655, '[2]SGU-Solar'!$A:$A,0))</f>
        <v>0</v>
      </c>
      <c r="GE1655">
        <f>INDEX('[2]SGU-Solar'!$B:$B, MATCH($A1655, '[2]SGU-Solar'!$A:$A,0))</f>
        <v>0</v>
      </c>
      <c r="GF1655">
        <f>INDEX('[2]SGU-Solar'!$B:$B, MATCH($A1655, '[2]SGU-Solar'!$A:$A,0))</f>
        <v>0</v>
      </c>
      <c r="GG1655">
        <f>INDEX('[2]SGU-Solar'!$B:$B, MATCH($A1655, '[2]SGU-Solar'!$A:$A,0))</f>
        <v>0</v>
      </c>
      <c r="GH1655">
        <f>INDEX('[2]SGU-Solar'!$B:$B, MATCH($A1655, '[2]SGU-Solar'!$A:$A,0))</f>
        <v>0</v>
      </c>
      <c r="GI1655">
        <f>INDEX('[2]SGU-Solar'!$B:$B, MATCH($A1655, '[2]SGU-Solar'!$A:$A,0))</f>
        <v>0</v>
      </c>
      <c r="GJ1655">
        <f>INDEX('[2]SGU-Solar'!$B:$B, MATCH($A1655, '[2]SGU-Solar'!$A:$A,0))</f>
        <v>0</v>
      </c>
      <c r="GK1655">
        <f>INDEX('[2]SGU-Solar'!$B:$B, MATCH($A1655, '[2]SGU-Solar'!$A:$A,0))</f>
        <v>0</v>
      </c>
      <c r="GL1655">
        <f>INDEX('[2]SGU-Solar'!$B:$B, MATCH($A1655, '[2]SGU-Solar'!$A:$A,0))</f>
        <v>0</v>
      </c>
      <c r="GM1655">
        <f>INDEX('[2]SGU-Solar'!$B:$B, MATCH($A1655, '[2]SGU-Solar'!$A:$A,0))</f>
        <v>0</v>
      </c>
      <c r="GN1655">
        <f>INDEX('[2]SGU-Solar'!$B:$B, MATCH($A1655, '[2]SGU-Solar'!$A:$A,0))</f>
        <v>0</v>
      </c>
      <c r="GO1655">
        <f>INDEX('[2]SGU-Solar'!$B:$B, MATCH($A1655, '[2]SGU-Solar'!$A:$A,0))</f>
        <v>0</v>
      </c>
      <c r="GP1655">
        <f>INDEX('[2]SGU-Solar'!$B:$B, MATCH($A1655, '[2]SGU-Solar'!$A:$A,0))</f>
        <v>0</v>
      </c>
      <c r="GQ1655">
        <f>INDEX('[2]SGU-Solar'!$B:$B, MATCH($A1655, '[2]SGU-Solar'!$A:$A,0))</f>
        <v>0</v>
      </c>
      <c r="GR1655">
        <f>INDEX('[2]SGU-Solar'!$B:$B, MATCH($A1655, '[2]SGU-Solar'!$A:$A,0))</f>
        <v>0</v>
      </c>
      <c r="GS1655">
        <f>INDEX('[2]SGU-Solar'!$B:$B, MATCH($A1655, '[2]SGU-Solar'!$A:$A,0))</f>
        <v>0</v>
      </c>
      <c r="GT1655">
        <f>INDEX('[2]SGU-Solar'!$B:$B, MATCH($A1655, '[2]SGU-Solar'!$A:$A,0))</f>
        <v>0</v>
      </c>
      <c r="GU1655">
        <f>INDEX('[2]SGU-Solar'!$B:$B, MATCH($A1655, '[2]SGU-Solar'!$A:$A,0))</f>
        <v>0</v>
      </c>
      <c r="GV1655">
        <f>INDEX('[2]SGU-Solar'!$B:$B, MATCH($A1655, '[2]SGU-Solar'!$A:$A,0))</f>
        <v>0</v>
      </c>
      <c r="GW1655">
        <f>INDEX('[2]SGU-Solar'!$B:$B, MATCH($A1655, '[2]SGU-Solar'!$A:$A,0))</f>
        <v>0</v>
      </c>
      <c r="GX1655">
        <f>INDEX('[2]SGU-Solar'!$B:$B, MATCH($A1655, '[2]SGU-Solar'!$A:$A,0))</f>
        <v>0</v>
      </c>
      <c r="GY1655">
        <f>INDEX('[2]SGU-Solar'!$B:$B, MATCH($A1655, '[2]SGU-Solar'!$A:$A,0))</f>
        <v>0</v>
      </c>
      <c r="GZ1655">
        <f>INDEX('[2]SGU-Solar'!$B:$B, MATCH($A1655, '[2]SGU-Solar'!$A:$A,0))</f>
        <v>0</v>
      </c>
      <c r="HA1655">
        <f>INDEX('[2]SGU-Solar'!$B:$B, MATCH($A1655, '[2]SGU-Solar'!$A:$A,0))</f>
        <v>0</v>
      </c>
      <c r="HB1655">
        <f>INDEX('[2]SGU-Solar'!$B:$B, MATCH($A1655, '[2]SGU-Solar'!$A:$A,0))</f>
        <v>0</v>
      </c>
      <c r="HC1655">
        <f>INDEX('[2]SGU-Solar'!$B:$B, MATCH($A1655, '[2]SGU-Solar'!$A:$A,0))</f>
        <v>0</v>
      </c>
      <c r="HD1655">
        <f>INDEX('[2]SGU-Solar'!$B:$B, MATCH($A1655, '[2]SGU-Solar'!$A:$A,0))</f>
        <v>0</v>
      </c>
      <c r="HE1655">
        <f>INDEX('[2]SGU-Solar'!$B:$B, MATCH($A1655, '[2]SGU-Solar'!$A:$A,0))</f>
        <v>0</v>
      </c>
      <c r="HF1655">
        <f>INDEX('[2]SGU-Solar'!$B:$B, MATCH($A1655, '[2]SGU-Solar'!$A:$A,0))</f>
        <v>0</v>
      </c>
      <c r="HG1655">
        <f>INDEX('[2]SGU-Solar'!$B:$B, MATCH($A1655, '[2]SGU-Solar'!$A:$A,0))</f>
        <v>0</v>
      </c>
      <c r="HH1655">
        <f>INDEX('[2]SGU-Solar'!$B:$B, MATCH($A1655, '[2]SGU-Solar'!$A:$A,0))</f>
        <v>0</v>
      </c>
      <c r="HI1655">
        <f>INDEX('[2]SGU-Solar'!$B:$B, MATCH($A1655, '[2]SGU-Solar'!$A:$A,0))</f>
        <v>0</v>
      </c>
      <c r="HJ1655">
        <f>INDEX('[2]SGU-Solar'!$B:$B, MATCH($A1655, '[2]SGU-Solar'!$A:$A,0))</f>
        <v>0</v>
      </c>
      <c r="HK1655">
        <f>INDEX('[2]SGU-Solar'!$B:$B, MATCH($A1655, '[2]SGU-Solar'!$A:$A,0))</f>
        <v>0</v>
      </c>
      <c r="HL1655">
        <f>INDEX('[2]SGU-Solar'!$B:$B, MATCH($A1655, '[2]SGU-Solar'!$A:$A,0))</f>
        <v>0</v>
      </c>
      <c r="HM1655">
        <f>INDEX('[2]SGU-Solar'!$B:$B, MATCH($A1655, '[2]SGU-Solar'!$A:$A,0))</f>
        <v>0</v>
      </c>
      <c r="HN1655">
        <f>INDEX('[2]SGU-Solar'!$B:$B, MATCH($A1655, '[2]SGU-Solar'!$A:$A,0))</f>
        <v>0</v>
      </c>
      <c r="HO1655">
        <f>INDEX('[2]SGU-Solar'!$B:$B, MATCH($A1655, '[2]SGU-Solar'!$A:$A,0))</f>
        <v>0</v>
      </c>
      <c r="HP1655">
        <f>INDEX('[2]SGU-Solar'!$B:$B, MATCH($A1655, '[2]SGU-Solar'!$A:$A,0))</f>
        <v>0</v>
      </c>
      <c r="HQ1655">
        <f>INDEX('[2]SGU-Solar'!$B:$B, MATCH($A1655, '[2]SGU-Solar'!$A:$A,0))</f>
        <v>0</v>
      </c>
      <c r="HR1655">
        <f>INDEX('[2]SGU-Solar'!$B:$B, MATCH($A1655, '[2]SGU-Solar'!$A:$A,0))</f>
        <v>0</v>
      </c>
      <c r="HS1655">
        <f>INDEX('[2]SGU-Solar'!$B:$B, MATCH($A1655, '[2]SGU-Solar'!$A:$A,0))</f>
        <v>0</v>
      </c>
      <c r="HT1655">
        <f>INDEX('[2]SGU-Solar'!$B:$B, MATCH($A1655, '[2]SGU-Solar'!$A:$A,0))</f>
        <v>0</v>
      </c>
      <c r="HU1655">
        <f>INDEX('[2]SGU-Solar'!$B:$B, MATCH($A1655, '[2]SGU-Solar'!$A:$A,0))</f>
        <v>0</v>
      </c>
      <c r="HV1655">
        <f>INDEX('[2]SGU-Solar'!$B:$B, MATCH($A1655, '[2]SGU-Solar'!$A:$A,0))</f>
        <v>0</v>
      </c>
      <c r="HW1655">
        <f>INDEX('[2]SGU-Solar'!$B:$B, MATCH($A1655, '[2]SGU-Solar'!$A:$A,0))</f>
        <v>0</v>
      </c>
      <c r="HX1655">
        <f>INDEX('[2]SGU-Solar'!$B:$B, MATCH($A1655, '[2]SGU-Solar'!$A:$A,0))</f>
        <v>0</v>
      </c>
      <c r="HY1655">
        <f>INDEX('[2]SGU-Solar'!$B:$B, MATCH($A1655, '[2]SGU-Solar'!$A:$A,0))</f>
        <v>0</v>
      </c>
      <c r="HZ1655">
        <f>INDEX('[2]SGU-Solar'!$B:$B, MATCH($A1655, '[2]SGU-Solar'!$A:$A,0))</f>
        <v>0</v>
      </c>
      <c r="IA1655">
        <f>INDEX('[2]SGU-Solar'!$B:$B, MATCH($A1655, '[2]SGU-Solar'!$A:$A,0))</f>
        <v>0</v>
      </c>
      <c r="IB1655">
        <f>INDEX('[2]SGU-Solar'!$B:$B, MATCH($A1655, '[2]SGU-Solar'!$A:$A,0))</f>
        <v>0</v>
      </c>
      <c r="IC1655">
        <f>INDEX('[2]SGU-Solar'!$B:$B, MATCH($A1655, '[2]SGU-Solar'!$A:$A,0))</f>
        <v>0</v>
      </c>
      <c r="ID1655">
        <f>INDEX('[2]SGU-Solar'!$B:$B, MATCH($A1655, '[2]SGU-Solar'!$A:$A,0))</f>
        <v>0</v>
      </c>
      <c r="IE1655">
        <f>INDEX('[2]SGU-Solar'!$B:$B, MATCH($A1655, '[2]SGU-Solar'!$A:$A,0))</f>
        <v>0</v>
      </c>
      <c r="IF1655">
        <f>INDEX('[2]SGU-Solar'!$B:$B, MATCH($A1655, '[2]SGU-Solar'!$A:$A,0))</f>
        <v>0</v>
      </c>
      <c r="IG1655">
        <f>INDEX('[2]SGU-Solar'!$B:$B, MATCH($A1655, '[2]SGU-Solar'!$A:$A,0))</f>
        <v>0</v>
      </c>
      <c r="IH1655">
        <f>INDEX('[2]SGU-Solar'!$B:$B, MATCH($A1655, '[2]SGU-Solar'!$A:$A,0))</f>
        <v>0</v>
      </c>
      <c r="II1655">
        <f>INDEX('[2]SGU-Solar'!$B:$B, MATCH($A1655, '[2]SGU-Solar'!$A:$A,0))</f>
        <v>0</v>
      </c>
      <c r="IJ1655">
        <f>INDEX('[2]SGU-Solar'!$B:$B, MATCH($A1655, '[2]SGU-Solar'!$A:$A,0))</f>
        <v>0</v>
      </c>
      <c r="IK1655">
        <f>INDEX('[2]SGU-Solar'!$B:$B, MATCH($A1655, '[2]SGU-Solar'!$A:$A,0))</f>
        <v>0</v>
      </c>
      <c r="IL1655">
        <f>INDEX('[2]SGU-Solar'!$B:$B, MATCH($A1655, '[2]SGU-Solar'!$A:$A,0))</f>
        <v>0</v>
      </c>
      <c r="IM1655">
        <f>INDEX('[2]SGU-Solar'!$B:$B, MATCH($A1655, '[2]SGU-Solar'!$A:$A,0))</f>
        <v>0</v>
      </c>
      <c r="IN1655">
        <f>INDEX('[2]SGU-Solar'!$B:$B, MATCH($A1655, '[2]SGU-Solar'!$A:$A,0))</f>
        <v>0</v>
      </c>
      <c r="IO1655">
        <f>INDEX('[2]SGU-Solar'!$B:$B, MATCH($A1655, '[2]SGU-Solar'!$A:$A,0))</f>
        <v>0</v>
      </c>
      <c r="IP1655">
        <f>INDEX('[2]SGU-Solar'!$B:$B, MATCH($A1655, '[2]SGU-Solar'!$A:$A,0))</f>
        <v>0</v>
      </c>
      <c r="IQ1655">
        <f>INDEX('[2]SGU-Solar'!$B:$B, MATCH($A1655, '[2]SGU-Solar'!$A:$A,0))</f>
        <v>0</v>
      </c>
      <c r="IR1655">
        <f>INDEX('[2]SGU-Solar'!$B:$B, MATCH($A1655, '[2]SGU-Solar'!$A:$A,0))</f>
        <v>0</v>
      </c>
      <c r="IS1655">
        <f>INDEX('[2]SGU-Solar'!$B:$B, MATCH($A1655, '[2]SGU-Solar'!$A:$A,0))</f>
        <v>0</v>
      </c>
      <c r="IT1655">
        <f>INDEX('[2]SGU-Solar'!$B:$B, MATCH($A1655, '[2]SGU-Solar'!$A:$A,0))</f>
        <v>0</v>
      </c>
      <c r="IU1655">
        <f>INDEX('[2]SGU-Solar'!$B:$B, MATCH($A1655, '[2]SGU-Solar'!$A:$A,0))</f>
        <v>0</v>
      </c>
      <c r="IV1655">
        <f>INDEX('[2]SGU-Solar'!$B:$B, MATCH($A1655, '[2]SGU-Solar'!$A:$A,0))</f>
        <v>0</v>
      </c>
      <c r="IW1655">
        <f>INDEX('[2]SGU-Solar'!$B:$B, MATCH($A1655, '[2]SGU-Solar'!$A:$A,0))</f>
        <v>0</v>
      </c>
      <c r="IX1655">
        <f>INDEX('[2]SGU-Solar'!$B:$B, MATCH($A1655, '[2]SGU-Solar'!$A:$A,0))</f>
        <v>0</v>
      </c>
      <c r="IY1655">
        <f>INDEX('[2]SGU-Solar'!$B:$B, MATCH($A1655, '[2]SGU-Solar'!$A:$A,0))</f>
        <v>0</v>
      </c>
      <c r="IZ1655">
        <f>INDEX('[2]SGU-Solar'!$B:$B, MATCH($A1655, '[2]SGU-Solar'!$A:$A,0))</f>
        <v>0</v>
      </c>
      <c r="JA1655">
        <f>INDEX('[2]SGU-Solar'!$B:$B, MATCH($A1655, '[2]SGU-Solar'!$A:$A,0))</f>
        <v>0</v>
      </c>
      <c r="JB1655">
        <f>INDEX('[2]SGU-Solar'!$B:$B, MATCH($A1655, '[2]SGU-Solar'!$A:$A,0))</f>
        <v>0</v>
      </c>
      <c r="JC1655">
        <f>INDEX('[2]SGU-Solar'!$B:$B, MATCH($A1655, '[2]SGU-Solar'!$A:$A,0))</f>
        <v>0</v>
      </c>
      <c r="JD1655">
        <f>INDEX('[2]SGU-Solar'!$B:$B, MATCH($A1655, '[2]SGU-Solar'!$A:$A,0))</f>
        <v>0</v>
      </c>
      <c r="JE1655">
        <f>INDEX('[2]SGU-Solar'!$B:$B, MATCH($A1655, '[2]SGU-Solar'!$A:$A,0))</f>
        <v>0</v>
      </c>
      <c r="JF1655">
        <f>INDEX('[2]SGU-Solar'!$B:$B, MATCH($A1655, '[2]SGU-Solar'!$A:$A,0))</f>
        <v>0</v>
      </c>
      <c r="JG1655">
        <f>INDEX('[2]SGU-Solar'!$B:$B, MATCH($A1655, '[2]SGU-Solar'!$A:$A,0))</f>
        <v>0</v>
      </c>
      <c r="JH1655">
        <f>INDEX('[2]SGU-Solar'!$B:$B, MATCH($A1655, '[2]SGU-Solar'!$A:$A,0))</f>
        <v>0</v>
      </c>
      <c r="JI1655">
        <f>INDEX('[2]SGU-Solar'!$B:$B, MATCH($A1655, '[2]SGU-Solar'!$A:$A,0))</f>
        <v>0</v>
      </c>
      <c r="JJ1655">
        <f>INDEX('[2]SGU-Solar'!$B:$B, MATCH($A1655, '[2]SGU-Solar'!$A:$A,0))</f>
        <v>0</v>
      </c>
      <c r="JK1655">
        <f>INDEX('[2]SGU-Solar'!$B:$B, MATCH($A1655, '[2]SGU-Solar'!$A:$A,0))</f>
        <v>0</v>
      </c>
      <c r="JL1655">
        <f>INDEX('[2]SGU-Solar'!$B:$B, MATCH($A1655, '[2]SGU-Solar'!$A:$A,0))</f>
        <v>0</v>
      </c>
      <c r="JM1655">
        <f>INDEX('[2]SGU-Solar'!$B:$B, MATCH($A1655, '[2]SGU-Solar'!$A:$A,0))</f>
        <v>0</v>
      </c>
      <c r="JN1655">
        <f>INDEX('[2]SGU-Solar'!$B:$B, MATCH($A1655, '[2]SGU-Solar'!$A:$A,0))</f>
        <v>0</v>
      </c>
      <c r="JO1655">
        <f>INDEX('[2]SGU-Solar'!$B:$B, MATCH($A1655, '[2]SGU-Solar'!$A:$A,0))</f>
        <v>0</v>
      </c>
      <c r="JP1655">
        <f>INDEX('[2]SGU-Solar'!$B:$B, MATCH($A1655, '[2]SGU-Solar'!$A:$A,0))</f>
        <v>0</v>
      </c>
      <c r="JQ1655">
        <f>INDEX('[2]SGU-Solar'!$B:$B, MATCH($A1655, '[2]SGU-Solar'!$A:$A,0))</f>
        <v>0</v>
      </c>
      <c r="JR1655">
        <f>INDEX('[2]SGU-Solar'!$B:$B, MATCH($A1655, '[2]SGU-Solar'!$A:$A,0))</f>
        <v>0</v>
      </c>
      <c r="JS1655">
        <f>INDEX('[2]SGU-Solar'!$B:$B, MATCH($A1655, '[2]SGU-Solar'!$A:$A,0))</f>
        <v>0</v>
      </c>
      <c r="JT1655">
        <f>INDEX('[2]SGU-Solar'!$B:$B, MATCH($A1655, '[2]SGU-Solar'!$A:$A,0))</f>
        <v>0</v>
      </c>
      <c r="JU1655">
        <f>INDEX('[2]SGU-Solar'!$B:$B, MATCH($A1655, '[2]SGU-Solar'!$A:$A,0))</f>
        <v>0</v>
      </c>
      <c r="JV1655">
        <f>INDEX('[2]SGU-Solar'!$B:$B, MATCH($A1655, '[2]SGU-Solar'!$A:$A,0))</f>
        <v>0</v>
      </c>
      <c r="JW1655">
        <f>INDEX('[2]SGU-Solar'!$B:$B, MATCH($A1655, '[2]SGU-Solar'!$A:$A,0))</f>
        <v>0</v>
      </c>
      <c r="JX1655">
        <f>INDEX('[2]SGU-Solar'!$B:$B, MATCH($A1655, '[2]SGU-Solar'!$A:$A,0))</f>
        <v>0</v>
      </c>
      <c r="JY1655">
        <f>INDEX('[2]SGU-Solar'!$B:$B, MATCH($A1655, '[2]SGU-Solar'!$A:$A,0))</f>
        <v>0</v>
      </c>
      <c r="JZ1655">
        <f>INDEX('[2]SGU-Solar'!$B:$B, MATCH($A1655, '[2]SGU-Solar'!$A:$A,0))</f>
        <v>0</v>
      </c>
    </row>
    <row r="1656" spans="1:286">
      <c r="A1656">
        <v>4413</v>
      </c>
      <c r="B1656" t="s">
        <v>17</v>
      </c>
      <c r="C1656">
        <v>0</v>
      </c>
      <c r="D1656">
        <v>0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1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1</v>
      </c>
      <c r="CP1656">
        <v>0</v>
      </c>
      <c r="CQ1656">
        <v>0</v>
      </c>
      <c r="CR1656">
        <v>1</v>
      </c>
      <c r="CS1656">
        <v>0</v>
      </c>
      <c r="CT1656">
        <v>1</v>
      </c>
      <c r="CU1656">
        <v>2</v>
      </c>
      <c r="CV1656">
        <v>0</v>
      </c>
      <c r="CW1656">
        <v>0</v>
      </c>
      <c r="CX1656">
        <v>1</v>
      </c>
      <c r="CY1656">
        <v>0</v>
      </c>
      <c r="CZ1656">
        <v>7</v>
      </c>
      <c r="DA1656">
        <v>0</v>
      </c>
      <c r="DB1656">
        <v>3</v>
      </c>
      <c r="DC1656">
        <v>0</v>
      </c>
      <c r="DD1656">
        <v>2</v>
      </c>
      <c r="DE1656">
        <v>1</v>
      </c>
      <c r="DF1656">
        <v>0</v>
      </c>
      <c r="DG1656">
        <v>6</v>
      </c>
      <c r="DH1656">
        <v>5</v>
      </c>
      <c r="DI1656">
        <v>3</v>
      </c>
      <c r="DJ1656">
        <v>1</v>
      </c>
      <c r="DK1656">
        <v>2</v>
      </c>
      <c r="DL1656">
        <v>6</v>
      </c>
      <c r="DM1656">
        <v>3</v>
      </c>
      <c r="DN1656">
        <v>0</v>
      </c>
      <c r="DO1656">
        <v>2</v>
      </c>
      <c r="DP1656">
        <f>INDEX('[2]SGU-Solar'!$B:$B, MATCH($A1656, '[2]SGU-Solar'!$A:$A,0))</f>
        <v>5</v>
      </c>
      <c r="DQ1656">
        <f>INDEX('[2]SGU-Solar'!$B:$B, MATCH($A1656, '[2]SGU-Solar'!$A:$A,0))</f>
        <v>5</v>
      </c>
      <c r="DR1656">
        <f>INDEX('[2]SGU-Solar'!$B:$B, MATCH($A1656, '[2]SGU-Solar'!$A:$A,0))</f>
        <v>5</v>
      </c>
      <c r="DS1656">
        <f>INDEX('[2]SGU-Solar'!$B:$B, MATCH($A1656, '[2]SGU-Solar'!$A:$A,0))</f>
        <v>5</v>
      </c>
      <c r="DT1656">
        <f>INDEX('[2]SGU-Solar'!$B:$B, MATCH($A1656, '[2]SGU-Solar'!$A:$A,0))</f>
        <v>5</v>
      </c>
      <c r="DU1656">
        <f>INDEX('[2]SGU-Solar'!$B:$B, MATCH($A1656, '[2]SGU-Solar'!$A:$A,0))</f>
        <v>5</v>
      </c>
      <c r="DV1656">
        <f>INDEX('[2]SGU-Solar'!$B:$B, MATCH($A1656, '[2]SGU-Solar'!$A:$A,0))</f>
        <v>5</v>
      </c>
      <c r="DW1656">
        <f>INDEX('[2]SGU-Solar'!$B:$B, MATCH($A1656, '[2]SGU-Solar'!$A:$A,0))</f>
        <v>5</v>
      </c>
      <c r="DX1656">
        <f>INDEX('[2]SGU-Solar'!$B:$B, MATCH($A1656, '[2]SGU-Solar'!$A:$A,0))</f>
        <v>5</v>
      </c>
      <c r="DY1656">
        <f>INDEX('[2]SGU-Solar'!$B:$B, MATCH($A1656, '[2]SGU-Solar'!$A:$A,0))</f>
        <v>5</v>
      </c>
      <c r="DZ1656">
        <f>INDEX('[2]SGU-Solar'!$B:$B, MATCH($A1656, '[2]SGU-Solar'!$A:$A,0))</f>
        <v>5</v>
      </c>
      <c r="EA1656">
        <f>INDEX('[2]SGU-Solar'!$B:$B, MATCH($A1656, '[2]SGU-Solar'!$A:$A,0))</f>
        <v>5</v>
      </c>
      <c r="EB1656">
        <f>INDEX('[2]SGU-Solar'!$B:$B, MATCH($A1656, '[2]SGU-Solar'!$A:$A,0))</f>
        <v>5</v>
      </c>
      <c r="EC1656">
        <f>INDEX('[2]SGU-Solar'!$B:$B, MATCH($A1656, '[2]SGU-Solar'!$A:$A,0))</f>
        <v>5</v>
      </c>
      <c r="ED1656">
        <f>INDEX('[2]SGU-Solar'!$B:$B, MATCH($A1656, '[2]SGU-Solar'!$A:$A,0))</f>
        <v>5</v>
      </c>
      <c r="EE1656">
        <f>INDEX('[2]SGU-Solar'!$B:$B, MATCH($A1656, '[2]SGU-Solar'!$A:$A,0))</f>
        <v>5</v>
      </c>
      <c r="EF1656">
        <f>INDEX('[2]SGU-Solar'!$B:$B, MATCH($A1656, '[2]SGU-Solar'!$A:$A,0))</f>
        <v>5</v>
      </c>
      <c r="EG1656">
        <f>INDEX('[2]SGU-Solar'!$S:$S, MATCH($A1656, '[2]SGU-Solar'!$A:$A,0))</f>
        <v>27</v>
      </c>
      <c r="EH1656">
        <f>INDEX('[2]SGU-Solar'!$S:$S, MATCH($A1656, '[2]SGU-Solar'!$A:$A,0))</f>
        <v>27</v>
      </c>
      <c r="EI1656">
        <f>INDEX('[2]SGU-Solar'!$S:$S, MATCH($A1656, '[2]SGU-Solar'!$A:$A,0))</f>
        <v>27</v>
      </c>
      <c r="EJ1656">
        <f>INDEX('[2]SGU-Solar'!$S:$S, MATCH($A1656, '[2]SGU-Solar'!$A:$A,0))</f>
        <v>27</v>
      </c>
      <c r="EK1656">
        <f>INDEX('[2]SGU-Solar'!$S:$S, MATCH($A1656, '[2]SGU-Solar'!$A:$A,0))</f>
        <v>27</v>
      </c>
      <c r="EL1656">
        <f>INDEX('[2]SGU-Solar'!$S:$S, MATCH($A1656, '[2]SGU-Solar'!$A:$A,0))</f>
        <v>27</v>
      </c>
      <c r="EM1656">
        <f>INDEX('[2]SGU-Solar'!$S:$S, MATCH($A1656, '[2]SGU-Solar'!$A:$A,0))</f>
        <v>27</v>
      </c>
      <c r="EN1656">
        <f>INDEX('[2]SGU-Solar'!$S:$S, MATCH($A1656, '[2]SGU-Solar'!$A:$A,0))</f>
        <v>27</v>
      </c>
      <c r="EO1656">
        <f>INDEX('[2]SGU-Solar'!$S:$S, MATCH($A1656, '[2]SGU-Solar'!$A:$A,0))</f>
        <v>27</v>
      </c>
      <c r="EP1656">
        <f>INDEX('[2]SGU-Solar'!$S:$S, MATCH($A1656, '[2]SGU-Solar'!$A:$A,0))</f>
        <v>27</v>
      </c>
      <c r="EQ1656">
        <f>INDEX('[2]SGU-Solar'!$S:$S, MATCH($A1656, '[2]SGU-Solar'!$A:$A,0))</f>
        <v>27</v>
      </c>
      <c r="ER1656">
        <f>INDEX('[2]SGU-Solar'!$S:$S, MATCH($A1656, '[2]SGU-Solar'!$A:$A,0))</f>
        <v>27</v>
      </c>
      <c r="ES1656">
        <f>INDEX('[2]SGU-Solar'!$S:$S, MATCH($A1656, '[2]SGU-Solar'!$A:$A,0))</f>
        <v>27</v>
      </c>
      <c r="ET1656">
        <f>INDEX('[2]SGU-Solar'!$S:$S, MATCH($A1656, '[2]SGU-Solar'!$A:$A,0))</f>
        <v>27</v>
      </c>
      <c r="EU1656">
        <f>INDEX('[2]SGU-Solar'!$S:$S, MATCH($A1656, '[2]SGU-Solar'!$A:$A,0))</f>
        <v>27</v>
      </c>
      <c r="EV1656">
        <f>INDEX('[2]SGU-Solar'!$S:$S, MATCH($A1656, '[2]SGU-Solar'!$A:$A,0))</f>
        <v>27</v>
      </c>
      <c r="EW1656">
        <f>INDEX('[2]SGU-Solar'!$S:$S, MATCH($A1656, '[2]SGU-Solar'!$A:$A,0))</f>
        <v>27</v>
      </c>
      <c r="EX1656">
        <f>INDEX('[2]SGU-Solar'!$S:$S, MATCH($A1656, '[2]SGU-Solar'!$A:$A,0))</f>
        <v>27</v>
      </c>
      <c r="EY1656">
        <f>INDEX('[2]SGU-Solar'!$S:$S, MATCH($A1656, '[2]SGU-Solar'!$A:$A,0))</f>
        <v>27</v>
      </c>
      <c r="EZ1656">
        <f>INDEX('[2]SGU-Solar'!$S:$S, MATCH($A1656, '[2]SGU-Solar'!$A:$A,0))</f>
        <v>27</v>
      </c>
      <c r="FA1656">
        <f>INDEX('[2]SGU-Solar'!$S:$S, MATCH($A1656, '[2]SGU-Solar'!$A:$A,0))</f>
        <v>27</v>
      </c>
      <c r="FB1656">
        <f>INDEX('[2]SGU-Solar'!$S:$S, MATCH($A1656, '[2]SGU-Solar'!$A:$A,0))</f>
        <v>27</v>
      </c>
      <c r="FC1656">
        <f>INDEX('[2]SGU-Solar'!$S:$S, MATCH($A1656, '[2]SGU-Solar'!$A:$A,0))</f>
        <v>27</v>
      </c>
      <c r="FD1656">
        <f>INDEX('[2]SGU-Solar'!$S:$S, MATCH($A1656, '[2]SGU-Solar'!$A:$A,0))</f>
        <v>27</v>
      </c>
      <c r="FE1656">
        <f>INDEX('[2]SGU-Solar'!$S:$S, MATCH($A1656, '[2]SGU-Solar'!$A:$A,0))</f>
        <v>27</v>
      </c>
      <c r="FF1656">
        <f>INDEX('[2]SGU-Solar'!$S:$S, MATCH($A1656, '[2]SGU-Solar'!$A:$A,0))</f>
        <v>27</v>
      </c>
      <c r="FG1656">
        <f>INDEX('[2]SGU-Solar'!$S:$S, MATCH($A1656, '[2]SGU-Solar'!$A:$A,0))</f>
        <v>27</v>
      </c>
      <c r="FH1656">
        <f>INDEX('[2]SGU-Solar'!$S:$S, MATCH($A1656, '[2]SGU-Solar'!$A:$A,0))</f>
        <v>27</v>
      </c>
      <c r="FI1656">
        <f>INDEX('[2]SGU-Solar'!$S:$S, MATCH($A1656, '[2]SGU-Solar'!$A:$A,0))</f>
        <v>27</v>
      </c>
      <c r="FJ1656">
        <f>INDEX('[2]SGU-Solar'!$B:$B, MATCH($A1656, '[2]SGU-Solar'!$A:$A,0))</f>
        <v>5</v>
      </c>
      <c r="FK1656">
        <f>INDEX('[2]SGU-Solar'!$B:$B, MATCH($A1656, '[2]SGU-Solar'!$A:$A,0))</f>
        <v>5</v>
      </c>
      <c r="FL1656">
        <f>INDEX('[2]SGU-Solar'!$B:$B, MATCH($A1656, '[2]SGU-Solar'!$A:$A,0))</f>
        <v>5</v>
      </c>
      <c r="FM1656">
        <f>INDEX('[2]SGU-Solar'!$B:$B, MATCH($A1656, '[2]SGU-Solar'!$A:$A,0))</f>
        <v>5</v>
      </c>
      <c r="FN1656">
        <f>INDEX('[2]SGU-Solar'!$B:$B, MATCH($A1656, '[2]SGU-Solar'!$A:$A,0))</f>
        <v>5</v>
      </c>
      <c r="FO1656">
        <f>INDEX('[2]SGU-Solar'!$B:$B, MATCH($A1656, '[2]SGU-Solar'!$A:$A,0))</f>
        <v>5</v>
      </c>
      <c r="FP1656">
        <f>INDEX('[2]SGU-Solar'!$B:$B, MATCH($A1656, '[2]SGU-Solar'!$A:$A,0))</f>
        <v>5</v>
      </c>
      <c r="FQ1656">
        <f>INDEX('[2]SGU-Solar'!$B:$B, MATCH($A1656, '[2]SGU-Solar'!$A:$A,0))</f>
        <v>5</v>
      </c>
      <c r="FR1656">
        <f>INDEX('[2]SGU-Solar'!$B:$B, MATCH($A1656, '[2]SGU-Solar'!$A:$A,0))</f>
        <v>5</v>
      </c>
      <c r="FS1656">
        <f>INDEX('[2]SGU-Solar'!$B:$B, MATCH($A1656, '[2]SGU-Solar'!$A:$A,0))</f>
        <v>5</v>
      </c>
      <c r="FT1656">
        <f>INDEX('[2]SGU-Solar'!$B:$B, MATCH($A1656, '[2]SGU-Solar'!$A:$A,0))</f>
        <v>5</v>
      </c>
      <c r="FU1656">
        <f>INDEX('[2]SGU-Solar'!$B:$B, MATCH($A1656, '[2]SGU-Solar'!$A:$A,0))</f>
        <v>5</v>
      </c>
      <c r="FV1656">
        <f>INDEX('[2]SGU-Solar'!$B:$B, MATCH($A1656, '[2]SGU-Solar'!$A:$A,0))</f>
        <v>5</v>
      </c>
      <c r="FW1656">
        <f>INDEX('[2]SGU-Solar'!$B:$B, MATCH($A1656, '[2]SGU-Solar'!$A:$A,0))</f>
        <v>5</v>
      </c>
      <c r="FX1656">
        <f>INDEX('[2]SGU-Solar'!$B:$B, MATCH($A1656, '[2]SGU-Solar'!$A:$A,0))</f>
        <v>5</v>
      </c>
      <c r="FY1656">
        <f>INDEX('[2]SGU-Solar'!$B:$B, MATCH($A1656, '[2]SGU-Solar'!$A:$A,0))</f>
        <v>5</v>
      </c>
      <c r="FZ1656">
        <f>INDEX('[2]SGU-Solar'!$B:$B, MATCH($A1656, '[2]SGU-Solar'!$A:$A,0))</f>
        <v>5</v>
      </c>
      <c r="GA1656">
        <f>INDEX('[2]SGU-Solar'!$B:$B, MATCH($A1656, '[2]SGU-Solar'!$A:$A,0))</f>
        <v>5</v>
      </c>
      <c r="GB1656">
        <f>INDEX('[2]SGU-Solar'!$B:$B, MATCH($A1656, '[2]SGU-Solar'!$A:$A,0))</f>
        <v>5</v>
      </c>
      <c r="GC1656">
        <f>INDEX('[2]SGU-Solar'!$B:$B, MATCH($A1656, '[2]SGU-Solar'!$A:$A,0))</f>
        <v>5</v>
      </c>
      <c r="GD1656">
        <f>INDEX('[2]SGU-Solar'!$B:$B, MATCH($A1656, '[2]SGU-Solar'!$A:$A,0))</f>
        <v>5</v>
      </c>
      <c r="GE1656">
        <f>INDEX('[2]SGU-Solar'!$B:$B, MATCH($A1656, '[2]SGU-Solar'!$A:$A,0))</f>
        <v>5</v>
      </c>
      <c r="GF1656">
        <f>INDEX('[2]SGU-Solar'!$B:$B, MATCH($A1656, '[2]SGU-Solar'!$A:$A,0))</f>
        <v>5</v>
      </c>
      <c r="GG1656">
        <f>INDEX('[2]SGU-Solar'!$B:$B, MATCH($A1656, '[2]SGU-Solar'!$A:$A,0))</f>
        <v>5</v>
      </c>
      <c r="GH1656">
        <f>INDEX('[2]SGU-Solar'!$B:$B, MATCH($A1656, '[2]SGU-Solar'!$A:$A,0))</f>
        <v>5</v>
      </c>
      <c r="GI1656">
        <f>INDEX('[2]SGU-Solar'!$B:$B, MATCH($A1656, '[2]SGU-Solar'!$A:$A,0))</f>
        <v>5</v>
      </c>
      <c r="GJ1656">
        <f>INDEX('[2]SGU-Solar'!$B:$B, MATCH($A1656, '[2]SGU-Solar'!$A:$A,0))</f>
        <v>5</v>
      </c>
      <c r="GK1656">
        <f>INDEX('[2]SGU-Solar'!$B:$B, MATCH($A1656, '[2]SGU-Solar'!$A:$A,0))</f>
        <v>5</v>
      </c>
      <c r="GL1656">
        <f>INDEX('[2]SGU-Solar'!$B:$B, MATCH($A1656, '[2]SGU-Solar'!$A:$A,0))</f>
        <v>5</v>
      </c>
      <c r="GM1656">
        <f>INDEX('[2]SGU-Solar'!$B:$B, MATCH($A1656, '[2]SGU-Solar'!$A:$A,0))</f>
        <v>5</v>
      </c>
      <c r="GN1656">
        <f>INDEX('[2]SGU-Solar'!$B:$B, MATCH($A1656, '[2]SGU-Solar'!$A:$A,0))</f>
        <v>5</v>
      </c>
      <c r="GO1656">
        <f>INDEX('[2]SGU-Solar'!$B:$B, MATCH($A1656, '[2]SGU-Solar'!$A:$A,0))</f>
        <v>5</v>
      </c>
      <c r="GP1656">
        <f>INDEX('[2]SGU-Solar'!$B:$B, MATCH($A1656, '[2]SGU-Solar'!$A:$A,0))</f>
        <v>5</v>
      </c>
      <c r="GQ1656">
        <f>INDEX('[2]SGU-Solar'!$B:$B, MATCH($A1656, '[2]SGU-Solar'!$A:$A,0))</f>
        <v>5</v>
      </c>
      <c r="GR1656">
        <f>INDEX('[2]SGU-Solar'!$B:$B, MATCH($A1656, '[2]SGU-Solar'!$A:$A,0))</f>
        <v>5</v>
      </c>
      <c r="GS1656">
        <f>INDEX('[2]SGU-Solar'!$B:$B, MATCH($A1656, '[2]SGU-Solar'!$A:$A,0))</f>
        <v>5</v>
      </c>
      <c r="GT1656">
        <f>INDEX('[2]SGU-Solar'!$B:$B, MATCH($A1656, '[2]SGU-Solar'!$A:$A,0))</f>
        <v>5</v>
      </c>
      <c r="GU1656">
        <f>INDEX('[2]SGU-Solar'!$B:$B, MATCH($A1656, '[2]SGU-Solar'!$A:$A,0))</f>
        <v>5</v>
      </c>
      <c r="GV1656">
        <f>INDEX('[2]SGU-Solar'!$B:$B, MATCH($A1656, '[2]SGU-Solar'!$A:$A,0))</f>
        <v>5</v>
      </c>
      <c r="GW1656">
        <f>INDEX('[2]SGU-Solar'!$B:$B, MATCH($A1656, '[2]SGU-Solar'!$A:$A,0))</f>
        <v>5</v>
      </c>
      <c r="GX1656">
        <f>INDEX('[2]SGU-Solar'!$B:$B, MATCH($A1656, '[2]SGU-Solar'!$A:$A,0))</f>
        <v>5</v>
      </c>
      <c r="GY1656">
        <f>INDEX('[2]SGU-Solar'!$B:$B, MATCH($A1656, '[2]SGU-Solar'!$A:$A,0))</f>
        <v>5</v>
      </c>
      <c r="GZ1656">
        <f>INDEX('[2]SGU-Solar'!$B:$B, MATCH($A1656, '[2]SGU-Solar'!$A:$A,0))</f>
        <v>5</v>
      </c>
      <c r="HA1656">
        <f>INDEX('[2]SGU-Solar'!$B:$B, MATCH($A1656, '[2]SGU-Solar'!$A:$A,0))</f>
        <v>5</v>
      </c>
      <c r="HB1656">
        <f>INDEX('[2]SGU-Solar'!$B:$B, MATCH($A1656, '[2]SGU-Solar'!$A:$A,0))</f>
        <v>5</v>
      </c>
      <c r="HC1656">
        <f>INDEX('[2]SGU-Solar'!$B:$B, MATCH($A1656, '[2]SGU-Solar'!$A:$A,0))</f>
        <v>5</v>
      </c>
      <c r="HD1656">
        <f>INDEX('[2]SGU-Solar'!$B:$B, MATCH($A1656, '[2]SGU-Solar'!$A:$A,0))</f>
        <v>5</v>
      </c>
      <c r="HE1656">
        <f>INDEX('[2]SGU-Solar'!$B:$B, MATCH($A1656, '[2]SGU-Solar'!$A:$A,0))</f>
        <v>5</v>
      </c>
      <c r="HF1656">
        <f>INDEX('[2]SGU-Solar'!$B:$B, MATCH($A1656, '[2]SGU-Solar'!$A:$A,0))</f>
        <v>5</v>
      </c>
      <c r="HG1656">
        <f>INDEX('[2]SGU-Solar'!$B:$B, MATCH($A1656, '[2]SGU-Solar'!$A:$A,0))</f>
        <v>5</v>
      </c>
      <c r="HH1656">
        <f>INDEX('[2]SGU-Solar'!$B:$B, MATCH($A1656, '[2]SGU-Solar'!$A:$A,0))</f>
        <v>5</v>
      </c>
      <c r="HI1656">
        <f>INDEX('[2]SGU-Solar'!$B:$B, MATCH($A1656, '[2]SGU-Solar'!$A:$A,0))</f>
        <v>5</v>
      </c>
      <c r="HJ1656">
        <f>INDEX('[2]SGU-Solar'!$B:$B, MATCH($A1656, '[2]SGU-Solar'!$A:$A,0))</f>
        <v>5</v>
      </c>
      <c r="HK1656">
        <f>INDEX('[2]SGU-Solar'!$B:$B, MATCH($A1656, '[2]SGU-Solar'!$A:$A,0))</f>
        <v>5</v>
      </c>
      <c r="HL1656">
        <f>INDEX('[2]SGU-Solar'!$B:$B, MATCH($A1656, '[2]SGU-Solar'!$A:$A,0))</f>
        <v>5</v>
      </c>
      <c r="HM1656">
        <f>INDEX('[2]SGU-Solar'!$B:$B, MATCH($A1656, '[2]SGU-Solar'!$A:$A,0))</f>
        <v>5</v>
      </c>
      <c r="HN1656">
        <f>INDEX('[2]SGU-Solar'!$B:$B, MATCH($A1656, '[2]SGU-Solar'!$A:$A,0))</f>
        <v>5</v>
      </c>
      <c r="HO1656">
        <f>INDEX('[2]SGU-Solar'!$B:$B, MATCH($A1656, '[2]SGU-Solar'!$A:$A,0))</f>
        <v>5</v>
      </c>
      <c r="HP1656">
        <f>INDEX('[2]SGU-Solar'!$B:$B, MATCH($A1656, '[2]SGU-Solar'!$A:$A,0))</f>
        <v>5</v>
      </c>
      <c r="HQ1656">
        <f>INDEX('[2]SGU-Solar'!$B:$B, MATCH($A1656, '[2]SGU-Solar'!$A:$A,0))</f>
        <v>5</v>
      </c>
      <c r="HR1656">
        <f>INDEX('[2]SGU-Solar'!$B:$B, MATCH($A1656, '[2]SGU-Solar'!$A:$A,0))</f>
        <v>5</v>
      </c>
      <c r="HS1656">
        <f>INDEX('[2]SGU-Solar'!$B:$B, MATCH($A1656, '[2]SGU-Solar'!$A:$A,0))</f>
        <v>5</v>
      </c>
      <c r="HT1656">
        <f>INDEX('[2]SGU-Solar'!$B:$B, MATCH($A1656, '[2]SGU-Solar'!$A:$A,0))</f>
        <v>5</v>
      </c>
      <c r="HU1656">
        <f>INDEX('[2]SGU-Solar'!$B:$B, MATCH($A1656, '[2]SGU-Solar'!$A:$A,0))</f>
        <v>5</v>
      </c>
      <c r="HV1656">
        <f>INDEX('[2]SGU-Solar'!$B:$B, MATCH($A1656, '[2]SGU-Solar'!$A:$A,0))</f>
        <v>5</v>
      </c>
      <c r="HW1656">
        <f>INDEX('[2]SGU-Solar'!$B:$B, MATCH($A1656, '[2]SGU-Solar'!$A:$A,0))</f>
        <v>5</v>
      </c>
      <c r="HX1656">
        <f>INDEX('[2]SGU-Solar'!$B:$B, MATCH($A1656, '[2]SGU-Solar'!$A:$A,0))</f>
        <v>5</v>
      </c>
      <c r="HY1656">
        <f>INDEX('[2]SGU-Solar'!$B:$B, MATCH($A1656, '[2]SGU-Solar'!$A:$A,0))</f>
        <v>5</v>
      </c>
      <c r="HZ1656">
        <f>INDEX('[2]SGU-Solar'!$B:$B, MATCH($A1656, '[2]SGU-Solar'!$A:$A,0))</f>
        <v>5</v>
      </c>
      <c r="IA1656">
        <f>INDEX('[2]SGU-Solar'!$B:$B, MATCH($A1656, '[2]SGU-Solar'!$A:$A,0))</f>
        <v>5</v>
      </c>
      <c r="IB1656">
        <f>INDEX('[2]SGU-Solar'!$B:$B, MATCH($A1656, '[2]SGU-Solar'!$A:$A,0))</f>
        <v>5</v>
      </c>
      <c r="IC1656">
        <f>INDEX('[2]SGU-Solar'!$B:$B, MATCH($A1656, '[2]SGU-Solar'!$A:$A,0))</f>
        <v>5</v>
      </c>
      <c r="ID1656">
        <f>INDEX('[2]SGU-Solar'!$B:$B, MATCH($A1656, '[2]SGU-Solar'!$A:$A,0))</f>
        <v>5</v>
      </c>
      <c r="IE1656">
        <f>INDEX('[2]SGU-Solar'!$B:$B, MATCH($A1656, '[2]SGU-Solar'!$A:$A,0))</f>
        <v>5</v>
      </c>
      <c r="IF1656">
        <f>INDEX('[2]SGU-Solar'!$B:$B, MATCH($A1656, '[2]SGU-Solar'!$A:$A,0))</f>
        <v>5</v>
      </c>
      <c r="IG1656">
        <f>INDEX('[2]SGU-Solar'!$B:$B, MATCH($A1656, '[2]SGU-Solar'!$A:$A,0))</f>
        <v>5</v>
      </c>
      <c r="IH1656">
        <f>INDEX('[2]SGU-Solar'!$B:$B, MATCH($A1656, '[2]SGU-Solar'!$A:$A,0))</f>
        <v>5</v>
      </c>
      <c r="II1656">
        <f>INDEX('[2]SGU-Solar'!$B:$B, MATCH($A1656, '[2]SGU-Solar'!$A:$A,0))</f>
        <v>5</v>
      </c>
      <c r="IJ1656">
        <f>INDEX('[2]SGU-Solar'!$B:$B, MATCH($A1656, '[2]SGU-Solar'!$A:$A,0))</f>
        <v>5</v>
      </c>
      <c r="IK1656">
        <f>INDEX('[2]SGU-Solar'!$B:$B, MATCH($A1656, '[2]SGU-Solar'!$A:$A,0))</f>
        <v>5</v>
      </c>
      <c r="IL1656">
        <f>INDEX('[2]SGU-Solar'!$B:$B, MATCH($A1656, '[2]SGU-Solar'!$A:$A,0))</f>
        <v>5</v>
      </c>
      <c r="IM1656">
        <f>INDEX('[2]SGU-Solar'!$B:$B, MATCH($A1656, '[2]SGU-Solar'!$A:$A,0))</f>
        <v>5</v>
      </c>
      <c r="IN1656">
        <f>INDEX('[2]SGU-Solar'!$B:$B, MATCH($A1656, '[2]SGU-Solar'!$A:$A,0))</f>
        <v>5</v>
      </c>
      <c r="IO1656">
        <f>INDEX('[2]SGU-Solar'!$B:$B, MATCH($A1656, '[2]SGU-Solar'!$A:$A,0))</f>
        <v>5</v>
      </c>
      <c r="IP1656">
        <f>INDEX('[2]SGU-Solar'!$B:$B, MATCH($A1656, '[2]SGU-Solar'!$A:$A,0))</f>
        <v>5</v>
      </c>
      <c r="IQ1656">
        <f>INDEX('[2]SGU-Solar'!$B:$B, MATCH($A1656, '[2]SGU-Solar'!$A:$A,0))</f>
        <v>5</v>
      </c>
      <c r="IR1656">
        <f>INDEX('[2]SGU-Solar'!$B:$B, MATCH($A1656, '[2]SGU-Solar'!$A:$A,0))</f>
        <v>5</v>
      </c>
      <c r="IS1656">
        <f>INDEX('[2]SGU-Solar'!$B:$B, MATCH($A1656, '[2]SGU-Solar'!$A:$A,0))</f>
        <v>5</v>
      </c>
      <c r="IT1656">
        <f>INDEX('[2]SGU-Solar'!$B:$B, MATCH($A1656, '[2]SGU-Solar'!$A:$A,0))</f>
        <v>5</v>
      </c>
      <c r="IU1656">
        <f>INDEX('[2]SGU-Solar'!$B:$B, MATCH($A1656, '[2]SGU-Solar'!$A:$A,0))</f>
        <v>5</v>
      </c>
      <c r="IV1656">
        <f>INDEX('[2]SGU-Solar'!$B:$B, MATCH($A1656, '[2]SGU-Solar'!$A:$A,0))</f>
        <v>5</v>
      </c>
      <c r="IW1656">
        <f>INDEX('[2]SGU-Solar'!$B:$B, MATCH($A1656, '[2]SGU-Solar'!$A:$A,0))</f>
        <v>5</v>
      </c>
      <c r="IX1656">
        <f>INDEX('[2]SGU-Solar'!$B:$B, MATCH($A1656, '[2]SGU-Solar'!$A:$A,0))</f>
        <v>5</v>
      </c>
      <c r="IY1656">
        <f>INDEX('[2]SGU-Solar'!$B:$B, MATCH($A1656, '[2]SGU-Solar'!$A:$A,0))</f>
        <v>5</v>
      </c>
      <c r="IZ1656">
        <f>INDEX('[2]SGU-Solar'!$B:$B, MATCH($A1656, '[2]SGU-Solar'!$A:$A,0))</f>
        <v>5</v>
      </c>
      <c r="JA1656">
        <f>INDEX('[2]SGU-Solar'!$B:$B, MATCH($A1656, '[2]SGU-Solar'!$A:$A,0))</f>
        <v>5</v>
      </c>
      <c r="JB1656">
        <f>INDEX('[2]SGU-Solar'!$B:$B, MATCH($A1656, '[2]SGU-Solar'!$A:$A,0))</f>
        <v>5</v>
      </c>
      <c r="JC1656">
        <f>INDEX('[2]SGU-Solar'!$B:$B, MATCH($A1656, '[2]SGU-Solar'!$A:$A,0))</f>
        <v>5</v>
      </c>
      <c r="JD1656">
        <f>INDEX('[2]SGU-Solar'!$B:$B, MATCH($A1656, '[2]SGU-Solar'!$A:$A,0))</f>
        <v>5</v>
      </c>
      <c r="JE1656">
        <f>INDEX('[2]SGU-Solar'!$B:$B, MATCH($A1656, '[2]SGU-Solar'!$A:$A,0))</f>
        <v>5</v>
      </c>
      <c r="JF1656">
        <f>INDEX('[2]SGU-Solar'!$B:$B, MATCH($A1656, '[2]SGU-Solar'!$A:$A,0))</f>
        <v>5</v>
      </c>
      <c r="JG1656">
        <f>INDEX('[2]SGU-Solar'!$B:$B, MATCH($A1656, '[2]SGU-Solar'!$A:$A,0))</f>
        <v>5</v>
      </c>
      <c r="JH1656">
        <f>INDEX('[2]SGU-Solar'!$B:$B, MATCH($A1656, '[2]SGU-Solar'!$A:$A,0))</f>
        <v>5</v>
      </c>
      <c r="JI1656">
        <f>INDEX('[2]SGU-Solar'!$B:$B, MATCH($A1656, '[2]SGU-Solar'!$A:$A,0))</f>
        <v>5</v>
      </c>
      <c r="JJ1656">
        <f>INDEX('[2]SGU-Solar'!$B:$B, MATCH($A1656, '[2]SGU-Solar'!$A:$A,0))</f>
        <v>5</v>
      </c>
      <c r="JK1656">
        <f>INDEX('[2]SGU-Solar'!$B:$B, MATCH($A1656, '[2]SGU-Solar'!$A:$A,0))</f>
        <v>5</v>
      </c>
      <c r="JL1656">
        <f>INDEX('[2]SGU-Solar'!$B:$B, MATCH($A1656, '[2]SGU-Solar'!$A:$A,0))</f>
        <v>5</v>
      </c>
      <c r="JM1656">
        <f>INDEX('[2]SGU-Solar'!$B:$B, MATCH($A1656, '[2]SGU-Solar'!$A:$A,0))</f>
        <v>5</v>
      </c>
      <c r="JN1656">
        <f>INDEX('[2]SGU-Solar'!$B:$B, MATCH($A1656, '[2]SGU-Solar'!$A:$A,0))</f>
        <v>5</v>
      </c>
      <c r="JO1656">
        <f>INDEX('[2]SGU-Solar'!$B:$B, MATCH($A1656, '[2]SGU-Solar'!$A:$A,0))</f>
        <v>5</v>
      </c>
      <c r="JP1656">
        <f>INDEX('[2]SGU-Solar'!$B:$B, MATCH($A1656, '[2]SGU-Solar'!$A:$A,0))</f>
        <v>5</v>
      </c>
      <c r="JQ1656">
        <f>INDEX('[2]SGU-Solar'!$B:$B, MATCH($A1656, '[2]SGU-Solar'!$A:$A,0))</f>
        <v>5</v>
      </c>
      <c r="JR1656">
        <f>INDEX('[2]SGU-Solar'!$B:$B, MATCH($A1656, '[2]SGU-Solar'!$A:$A,0))</f>
        <v>5</v>
      </c>
      <c r="JS1656">
        <f>INDEX('[2]SGU-Solar'!$B:$B, MATCH($A1656, '[2]SGU-Solar'!$A:$A,0))</f>
        <v>5</v>
      </c>
      <c r="JT1656">
        <f>INDEX('[2]SGU-Solar'!$B:$B, MATCH($A1656, '[2]SGU-Solar'!$A:$A,0))</f>
        <v>5</v>
      </c>
      <c r="JU1656">
        <f>INDEX('[2]SGU-Solar'!$B:$B, MATCH($A1656, '[2]SGU-Solar'!$A:$A,0))</f>
        <v>5</v>
      </c>
      <c r="JV1656">
        <f>INDEX('[2]SGU-Solar'!$B:$B, MATCH($A1656, '[2]SGU-Solar'!$A:$A,0))</f>
        <v>5</v>
      </c>
      <c r="JW1656">
        <f>INDEX('[2]SGU-Solar'!$B:$B, MATCH($A1656, '[2]SGU-Solar'!$A:$A,0))</f>
        <v>5</v>
      </c>
      <c r="JX1656">
        <f>INDEX('[2]SGU-Solar'!$B:$B, MATCH($A1656, '[2]SGU-Solar'!$A:$A,0))</f>
        <v>5</v>
      </c>
      <c r="JY1656">
        <f>INDEX('[2]SGU-Solar'!$B:$B, MATCH($A1656, '[2]SGU-Solar'!$A:$A,0))</f>
        <v>5</v>
      </c>
      <c r="JZ1656">
        <f>INDEX('[2]SGU-Solar'!$B:$B, MATCH($A1656, '[2]SGU-Solar'!$A:$A,0))</f>
        <v>5</v>
      </c>
    </row>
    <row r="1657" spans="1:286">
      <c r="A1657">
        <v>4415</v>
      </c>
      <c r="B1657" t="s">
        <v>17</v>
      </c>
      <c r="C1657">
        <v>0</v>
      </c>
      <c r="D1657">
        <v>0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1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1</v>
      </c>
      <c r="CU1657">
        <v>0</v>
      </c>
      <c r="CV1657">
        <v>0</v>
      </c>
      <c r="CW1657">
        <v>1</v>
      </c>
      <c r="CX1657">
        <v>0</v>
      </c>
      <c r="CY1657">
        <v>2</v>
      </c>
      <c r="CZ1657">
        <v>0</v>
      </c>
      <c r="DA1657">
        <v>0</v>
      </c>
      <c r="DB1657">
        <v>3</v>
      </c>
      <c r="DC1657">
        <v>2</v>
      </c>
      <c r="DD1657">
        <v>0</v>
      </c>
      <c r="DE1657">
        <v>0</v>
      </c>
      <c r="DF1657">
        <v>2</v>
      </c>
      <c r="DG1657">
        <v>1</v>
      </c>
      <c r="DH1657">
        <v>0</v>
      </c>
      <c r="DI1657">
        <v>0</v>
      </c>
      <c r="DJ1657">
        <v>0</v>
      </c>
      <c r="DK1657">
        <v>0</v>
      </c>
      <c r="DL1657">
        <v>0</v>
      </c>
      <c r="DM1657">
        <v>1</v>
      </c>
      <c r="DN1657">
        <v>2</v>
      </c>
      <c r="DO1657">
        <v>1</v>
      </c>
      <c r="DP1657">
        <f>INDEX('[2]SGU-Solar'!$B:$B, MATCH($A1657, '[2]SGU-Solar'!$A:$A,0))</f>
        <v>0</v>
      </c>
      <c r="DQ1657">
        <f>INDEX('[2]SGU-Solar'!$B:$B, MATCH($A1657, '[2]SGU-Solar'!$A:$A,0))</f>
        <v>0</v>
      </c>
      <c r="DR1657">
        <f>INDEX('[2]SGU-Solar'!$B:$B, MATCH($A1657, '[2]SGU-Solar'!$A:$A,0))</f>
        <v>0</v>
      </c>
      <c r="DS1657">
        <f>INDEX('[2]SGU-Solar'!$B:$B, MATCH($A1657, '[2]SGU-Solar'!$A:$A,0))</f>
        <v>0</v>
      </c>
      <c r="DT1657">
        <f>INDEX('[2]SGU-Solar'!$B:$B, MATCH($A1657, '[2]SGU-Solar'!$A:$A,0))</f>
        <v>0</v>
      </c>
      <c r="DU1657">
        <f>INDEX('[2]SGU-Solar'!$B:$B, MATCH($A1657, '[2]SGU-Solar'!$A:$A,0))</f>
        <v>0</v>
      </c>
      <c r="DV1657">
        <f>INDEX('[2]SGU-Solar'!$B:$B, MATCH($A1657, '[2]SGU-Solar'!$A:$A,0))</f>
        <v>0</v>
      </c>
      <c r="DW1657">
        <f>INDEX('[2]SGU-Solar'!$B:$B, MATCH($A1657, '[2]SGU-Solar'!$A:$A,0))</f>
        <v>0</v>
      </c>
      <c r="DX1657">
        <f>INDEX('[2]SGU-Solar'!$B:$B, MATCH($A1657, '[2]SGU-Solar'!$A:$A,0))</f>
        <v>0</v>
      </c>
      <c r="DY1657">
        <f>INDEX('[2]SGU-Solar'!$B:$B, MATCH($A1657, '[2]SGU-Solar'!$A:$A,0))</f>
        <v>0</v>
      </c>
      <c r="DZ1657">
        <f>INDEX('[2]SGU-Solar'!$B:$B, MATCH($A1657, '[2]SGU-Solar'!$A:$A,0))</f>
        <v>0</v>
      </c>
      <c r="EA1657">
        <f>INDEX('[2]SGU-Solar'!$B:$B, MATCH($A1657, '[2]SGU-Solar'!$A:$A,0))</f>
        <v>0</v>
      </c>
      <c r="EB1657">
        <f>INDEX('[2]SGU-Solar'!$B:$B, MATCH($A1657, '[2]SGU-Solar'!$A:$A,0))</f>
        <v>0</v>
      </c>
      <c r="EC1657">
        <f>INDEX('[2]SGU-Solar'!$B:$B, MATCH($A1657, '[2]SGU-Solar'!$A:$A,0))</f>
        <v>0</v>
      </c>
      <c r="ED1657">
        <f>INDEX('[2]SGU-Solar'!$B:$B, MATCH($A1657, '[2]SGU-Solar'!$A:$A,0))</f>
        <v>0</v>
      </c>
      <c r="EE1657">
        <f>INDEX('[2]SGU-Solar'!$B:$B, MATCH($A1657, '[2]SGU-Solar'!$A:$A,0))</f>
        <v>0</v>
      </c>
      <c r="EF1657">
        <f>INDEX('[2]SGU-Solar'!$B:$B, MATCH($A1657, '[2]SGU-Solar'!$A:$A,0))</f>
        <v>0</v>
      </c>
      <c r="EG1657">
        <f>INDEX('[2]SGU-Solar'!$S:$S, MATCH($A1657, '[2]SGU-Solar'!$A:$A,0))</f>
        <v>8</v>
      </c>
      <c r="EH1657">
        <f>INDEX('[2]SGU-Solar'!$S:$S, MATCH($A1657, '[2]SGU-Solar'!$A:$A,0))</f>
        <v>8</v>
      </c>
      <c r="EI1657">
        <f>INDEX('[2]SGU-Solar'!$S:$S, MATCH($A1657, '[2]SGU-Solar'!$A:$A,0))</f>
        <v>8</v>
      </c>
      <c r="EJ1657">
        <f>INDEX('[2]SGU-Solar'!$S:$S, MATCH($A1657, '[2]SGU-Solar'!$A:$A,0))</f>
        <v>8</v>
      </c>
      <c r="EK1657">
        <f>INDEX('[2]SGU-Solar'!$S:$S, MATCH($A1657, '[2]SGU-Solar'!$A:$A,0))</f>
        <v>8</v>
      </c>
      <c r="EL1657">
        <f>INDEX('[2]SGU-Solar'!$S:$S, MATCH($A1657, '[2]SGU-Solar'!$A:$A,0))</f>
        <v>8</v>
      </c>
      <c r="EM1657">
        <f>INDEX('[2]SGU-Solar'!$S:$S, MATCH($A1657, '[2]SGU-Solar'!$A:$A,0))</f>
        <v>8</v>
      </c>
      <c r="EN1657">
        <f>INDEX('[2]SGU-Solar'!$S:$S, MATCH($A1657, '[2]SGU-Solar'!$A:$A,0))</f>
        <v>8</v>
      </c>
      <c r="EO1657">
        <f>INDEX('[2]SGU-Solar'!$S:$S, MATCH($A1657, '[2]SGU-Solar'!$A:$A,0))</f>
        <v>8</v>
      </c>
      <c r="EP1657">
        <f>INDEX('[2]SGU-Solar'!$S:$S, MATCH($A1657, '[2]SGU-Solar'!$A:$A,0))</f>
        <v>8</v>
      </c>
      <c r="EQ1657">
        <f>INDEX('[2]SGU-Solar'!$S:$S, MATCH($A1657, '[2]SGU-Solar'!$A:$A,0))</f>
        <v>8</v>
      </c>
      <c r="ER1657">
        <f>INDEX('[2]SGU-Solar'!$S:$S, MATCH($A1657, '[2]SGU-Solar'!$A:$A,0))</f>
        <v>8</v>
      </c>
      <c r="ES1657">
        <f>INDEX('[2]SGU-Solar'!$S:$S, MATCH($A1657, '[2]SGU-Solar'!$A:$A,0))</f>
        <v>8</v>
      </c>
      <c r="ET1657">
        <f>INDEX('[2]SGU-Solar'!$S:$S, MATCH($A1657, '[2]SGU-Solar'!$A:$A,0))</f>
        <v>8</v>
      </c>
      <c r="EU1657">
        <f>INDEX('[2]SGU-Solar'!$S:$S, MATCH($A1657, '[2]SGU-Solar'!$A:$A,0))</f>
        <v>8</v>
      </c>
      <c r="EV1657">
        <f>INDEX('[2]SGU-Solar'!$S:$S, MATCH($A1657, '[2]SGU-Solar'!$A:$A,0))</f>
        <v>8</v>
      </c>
      <c r="EW1657">
        <f>INDEX('[2]SGU-Solar'!$S:$S, MATCH($A1657, '[2]SGU-Solar'!$A:$A,0))</f>
        <v>8</v>
      </c>
      <c r="EX1657">
        <f>INDEX('[2]SGU-Solar'!$S:$S, MATCH($A1657, '[2]SGU-Solar'!$A:$A,0))</f>
        <v>8</v>
      </c>
      <c r="EY1657">
        <f>INDEX('[2]SGU-Solar'!$S:$S, MATCH($A1657, '[2]SGU-Solar'!$A:$A,0))</f>
        <v>8</v>
      </c>
      <c r="EZ1657">
        <f>INDEX('[2]SGU-Solar'!$S:$S, MATCH($A1657, '[2]SGU-Solar'!$A:$A,0))</f>
        <v>8</v>
      </c>
      <c r="FA1657">
        <f>INDEX('[2]SGU-Solar'!$S:$S, MATCH($A1657, '[2]SGU-Solar'!$A:$A,0))</f>
        <v>8</v>
      </c>
      <c r="FB1657">
        <f>INDEX('[2]SGU-Solar'!$S:$S, MATCH($A1657, '[2]SGU-Solar'!$A:$A,0))</f>
        <v>8</v>
      </c>
      <c r="FC1657">
        <f>INDEX('[2]SGU-Solar'!$S:$S, MATCH($A1657, '[2]SGU-Solar'!$A:$A,0))</f>
        <v>8</v>
      </c>
      <c r="FD1657">
        <f>INDEX('[2]SGU-Solar'!$S:$S, MATCH($A1657, '[2]SGU-Solar'!$A:$A,0))</f>
        <v>8</v>
      </c>
      <c r="FE1657">
        <f>INDEX('[2]SGU-Solar'!$S:$S, MATCH($A1657, '[2]SGU-Solar'!$A:$A,0))</f>
        <v>8</v>
      </c>
      <c r="FF1657">
        <f>INDEX('[2]SGU-Solar'!$S:$S, MATCH($A1657, '[2]SGU-Solar'!$A:$A,0))</f>
        <v>8</v>
      </c>
      <c r="FG1657">
        <f>INDEX('[2]SGU-Solar'!$S:$S, MATCH($A1657, '[2]SGU-Solar'!$A:$A,0))</f>
        <v>8</v>
      </c>
      <c r="FH1657">
        <f>INDEX('[2]SGU-Solar'!$S:$S, MATCH($A1657, '[2]SGU-Solar'!$A:$A,0))</f>
        <v>8</v>
      </c>
      <c r="FI1657">
        <f>INDEX('[2]SGU-Solar'!$S:$S, MATCH($A1657, '[2]SGU-Solar'!$A:$A,0))</f>
        <v>8</v>
      </c>
      <c r="FJ1657">
        <f>INDEX('[2]SGU-Solar'!$B:$B, MATCH($A1657, '[2]SGU-Solar'!$A:$A,0))</f>
        <v>0</v>
      </c>
      <c r="FK1657">
        <f>INDEX('[2]SGU-Solar'!$B:$B, MATCH($A1657, '[2]SGU-Solar'!$A:$A,0))</f>
        <v>0</v>
      </c>
      <c r="FL1657">
        <f>INDEX('[2]SGU-Solar'!$B:$B, MATCH($A1657, '[2]SGU-Solar'!$A:$A,0))</f>
        <v>0</v>
      </c>
      <c r="FM1657">
        <f>INDEX('[2]SGU-Solar'!$B:$B, MATCH($A1657, '[2]SGU-Solar'!$A:$A,0))</f>
        <v>0</v>
      </c>
      <c r="FN1657">
        <f>INDEX('[2]SGU-Solar'!$B:$B, MATCH($A1657, '[2]SGU-Solar'!$A:$A,0))</f>
        <v>0</v>
      </c>
      <c r="FO1657">
        <f>INDEX('[2]SGU-Solar'!$B:$B, MATCH($A1657, '[2]SGU-Solar'!$A:$A,0))</f>
        <v>0</v>
      </c>
      <c r="FP1657">
        <f>INDEX('[2]SGU-Solar'!$B:$B, MATCH($A1657, '[2]SGU-Solar'!$A:$A,0))</f>
        <v>0</v>
      </c>
      <c r="FQ1657">
        <f>INDEX('[2]SGU-Solar'!$B:$B, MATCH($A1657, '[2]SGU-Solar'!$A:$A,0))</f>
        <v>0</v>
      </c>
      <c r="FR1657">
        <f>INDEX('[2]SGU-Solar'!$B:$B, MATCH($A1657, '[2]SGU-Solar'!$A:$A,0))</f>
        <v>0</v>
      </c>
      <c r="FS1657">
        <f>INDEX('[2]SGU-Solar'!$B:$B, MATCH($A1657, '[2]SGU-Solar'!$A:$A,0))</f>
        <v>0</v>
      </c>
      <c r="FT1657">
        <f>INDEX('[2]SGU-Solar'!$B:$B, MATCH($A1657, '[2]SGU-Solar'!$A:$A,0))</f>
        <v>0</v>
      </c>
      <c r="FU1657">
        <f>INDEX('[2]SGU-Solar'!$B:$B, MATCH($A1657, '[2]SGU-Solar'!$A:$A,0))</f>
        <v>0</v>
      </c>
      <c r="FV1657">
        <f>INDEX('[2]SGU-Solar'!$B:$B, MATCH($A1657, '[2]SGU-Solar'!$A:$A,0))</f>
        <v>0</v>
      </c>
      <c r="FW1657">
        <f>INDEX('[2]SGU-Solar'!$B:$B, MATCH($A1657, '[2]SGU-Solar'!$A:$A,0))</f>
        <v>0</v>
      </c>
      <c r="FX1657">
        <f>INDEX('[2]SGU-Solar'!$B:$B, MATCH($A1657, '[2]SGU-Solar'!$A:$A,0))</f>
        <v>0</v>
      </c>
      <c r="FY1657">
        <f>INDEX('[2]SGU-Solar'!$B:$B, MATCH($A1657, '[2]SGU-Solar'!$A:$A,0))</f>
        <v>0</v>
      </c>
      <c r="FZ1657">
        <f>INDEX('[2]SGU-Solar'!$B:$B, MATCH($A1657, '[2]SGU-Solar'!$A:$A,0))</f>
        <v>0</v>
      </c>
      <c r="GA1657">
        <f>INDEX('[2]SGU-Solar'!$B:$B, MATCH($A1657, '[2]SGU-Solar'!$A:$A,0))</f>
        <v>0</v>
      </c>
      <c r="GB1657">
        <f>INDEX('[2]SGU-Solar'!$B:$B, MATCH($A1657, '[2]SGU-Solar'!$A:$A,0))</f>
        <v>0</v>
      </c>
      <c r="GC1657">
        <f>INDEX('[2]SGU-Solar'!$B:$B, MATCH($A1657, '[2]SGU-Solar'!$A:$A,0))</f>
        <v>0</v>
      </c>
      <c r="GD1657">
        <f>INDEX('[2]SGU-Solar'!$B:$B, MATCH($A1657, '[2]SGU-Solar'!$A:$A,0))</f>
        <v>0</v>
      </c>
      <c r="GE1657">
        <f>INDEX('[2]SGU-Solar'!$B:$B, MATCH($A1657, '[2]SGU-Solar'!$A:$A,0))</f>
        <v>0</v>
      </c>
      <c r="GF1657">
        <f>INDEX('[2]SGU-Solar'!$B:$B, MATCH($A1657, '[2]SGU-Solar'!$A:$A,0))</f>
        <v>0</v>
      </c>
      <c r="GG1657">
        <f>INDEX('[2]SGU-Solar'!$B:$B, MATCH($A1657, '[2]SGU-Solar'!$A:$A,0))</f>
        <v>0</v>
      </c>
      <c r="GH1657">
        <f>INDEX('[2]SGU-Solar'!$B:$B, MATCH($A1657, '[2]SGU-Solar'!$A:$A,0))</f>
        <v>0</v>
      </c>
      <c r="GI1657">
        <f>INDEX('[2]SGU-Solar'!$B:$B, MATCH($A1657, '[2]SGU-Solar'!$A:$A,0))</f>
        <v>0</v>
      </c>
      <c r="GJ1657">
        <f>INDEX('[2]SGU-Solar'!$B:$B, MATCH($A1657, '[2]SGU-Solar'!$A:$A,0))</f>
        <v>0</v>
      </c>
      <c r="GK1657">
        <f>INDEX('[2]SGU-Solar'!$B:$B, MATCH($A1657, '[2]SGU-Solar'!$A:$A,0))</f>
        <v>0</v>
      </c>
      <c r="GL1657">
        <f>INDEX('[2]SGU-Solar'!$B:$B, MATCH($A1657, '[2]SGU-Solar'!$A:$A,0))</f>
        <v>0</v>
      </c>
      <c r="GM1657">
        <f>INDEX('[2]SGU-Solar'!$B:$B, MATCH($A1657, '[2]SGU-Solar'!$A:$A,0))</f>
        <v>0</v>
      </c>
      <c r="GN1657">
        <f>INDEX('[2]SGU-Solar'!$B:$B, MATCH($A1657, '[2]SGU-Solar'!$A:$A,0))</f>
        <v>0</v>
      </c>
      <c r="GO1657">
        <f>INDEX('[2]SGU-Solar'!$B:$B, MATCH($A1657, '[2]SGU-Solar'!$A:$A,0))</f>
        <v>0</v>
      </c>
      <c r="GP1657">
        <f>INDEX('[2]SGU-Solar'!$B:$B, MATCH($A1657, '[2]SGU-Solar'!$A:$A,0))</f>
        <v>0</v>
      </c>
      <c r="GQ1657">
        <f>INDEX('[2]SGU-Solar'!$B:$B, MATCH($A1657, '[2]SGU-Solar'!$A:$A,0))</f>
        <v>0</v>
      </c>
      <c r="GR1657">
        <f>INDEX('[2]SGU-Solar'!$B:$B, MATCH($A1657, '[2]SGU-Solar'!$A:$A,0))</f>
        <v>0</v>
      </c>
      <c r="GS1657">
        <f>INDEX('[2]SGU-Solar'!$B:$B, MATCH($A1657, '[2]SGU-Solar'!$A:$A,0))</f>
        <v>0</v>
      </c>
      <c r="GT1657">
        <f>INDEX('[2]SGU-Solar'!$B:$B, MATCH($A1657, '[2]SGU-Solar'!$A:$A,0))</f>
        <v>0</v>
      </c>
      <c r="GU1657">
        <f>INDEX('[2]SGU-Solar'!$B:$B, MATCH($A1657, '[2]SGU-Solar'!$A:$A,0))</f>
        <v>0</v>
      </c>
      <c r="GV1657">
        <f>INDEX('[2]SGU-Solar'!$B:$B, MATCH($A1657, '[2]SGU-Solar'!$A:$A,0))</f>
        <v>0</v>
      </c>
      <c r="GW1657">
        <f>INDEX('[2]SGU-Solar'!$B:$B, MATCH($A1657, '[2]SGU-Solar'!$A:$A,0))</f>
        <v>0</v>
      </c>
      <c r="GX1657">
        <f>INDEX('[2]SGU-Solar'!$B:$B, MATCH($A1657, '[2]SGU-Solar'!$A:$A,0))</f>
        <v>0</v>
      </c>
      <c r="GY1657">
        <f>INDEX('[2]SGU-Solar'!$B:$B, MATCH($A1657, '[2]SGU-Solar'!$A:$A,0))</f>
        <v>0</v>
      </c>
      <c r="GZ1657">
        <f>INDEX('[2]SGU-Solar'!$B:$B, MATCH($A1657, '[2]SGU-Solar'!$A:$A,0))</f>
        <v>0</v>
      </c>
      <c r="HA1657">
        <f>INDEX('[2]SGU-Solar'!$B:$B, MATCH($A1657, '[2]SGU-Solar'!$A:$A,0))</f>
        <v>0</v>
      </c>
      <c r="HB1657">
        <f>INDEX('[2]SGU-Solar'!$B:$B, MATCH($A1657, '[2]SGU-Solar'!$A:$A,0))</f>
        <v>0</v>
      </c>
      <c r="HC1657">
        <f>INDEX('[2]SGU-Solar'!$B:$B, MATCH($A1657, '[2]SGU-Solar'!$A:$A,0))</f>
        <v>0</v>
      </c>
      <c r="HD1657">
        <f>INDEX('[2]SGU-Solar'!$B:$B, MATCH($A1657, '[2]SGU-Solar'!$A:$A,0))</f>
        <v>0</v>
      </c>
      <c r="HE1657">
        <f>INDEX('[2]SGU-Solar'!$B:$B, MATCH($A1657, '[2]SGU-Solar'!$A:$A,0))</f>
        <v>0</v>
      </c>
      <c r="HF1657">
        <f>INDEX('[2]SGU-Solar'!$B:$B, MATCH($A1657, '[2]SGU-Solar'!$A:$A,0))</f>
        <v>0</v>
      </c>
      <c r="HG1657">
        <f>INDEX('[2]SGU-Solar'!$B:$B, MATCH($A1657, '[2]SGU-Solar'!$A:$A,0))</f>
        <v>0</v>
      </c>
      <c r="HH1657">
        <f>INDEX('[2]SGU-Solar'!$B:$B, MATCH($A1657, '[2]SGU-Solar'!$A:$A,0))</f>
        <v>0</v>
      </c>
      <c r="HI1657">
        <f>INDEX('[2]SGU-Solar'!$B:$B, MATCH($A1657, '[2]SGU-Solar'!$A:$A,0))</f>
        <v>0</v>
      </c>
      <c r="HJ1657">
        <f>INDEX('[2]SGU-Solar'!$B:$B, MATCH($A1657, '[2]SGU-Solar'!$A:$A,0))</f>
        <v>0</v>
      </c>
      <c r="HK1657">
        <f>INDEX('[2]SGU-Solar'!$B:$B, MATCH($A1657, '[2]SGU-Solar'!$A:$A,0))</f>
        <v>0</v>
      </c>
      <c r="HL1657">
        <f>INDEX('[2]SGU-Solar'!$B:$B, MATCH($A1657, '[2]SGU-Solar'!$A:$A,0))</f>
        <v>0</v>
      </c>
      <c r="HM1657">
        <f>INDEX('[2]SGU-Solar'!$B:$B, MATCH($A1657, '[2]SGU-Solar'!$A:$A,0))</f>
        <v>0</v>
      </c>
      <c r="HN1657">
        <f>INDEX('[2]SGU-Solar'!$B:$B, MATCH($A1657, '[2]SGU-Solar'!$A:$A,0))</f>
        <v>0</v>
      </c>
      <c r="HO1657">
        <f>INDEX('[2]SGU-Solar'!$B:$B, MATCH($A1657, '[2]SGU-Solar'!$A:$A,0))</f>
        <v>0</v>
      </c>
      <c r="HP1657">
        <f>INDEX('[2]SGU-Solar'!$B:$B, MATCH($A1657, '[2]SGU-Solar'!$A:$A,0))</f>
        <v>0</v>
      </c>
      <c r="HQ1657">
        <f>INDEX('[2]SGU-Solar'!$B:$B, MATCH($A1657, '[2]SGU-Solar'!$A:$A,0))</f>
        <v>0</v>
      </c>
      <c r="HR1657">
        <f>INDEX('[2]SGU-Solar'!$B:$B, MATCH($A1657, '[2]SGU-Solar'!$A:$A,0))</f>
        <v>0</v>
      </c>
      <c r="HS1657">
        <f>INDEX('[2]SGU-Solar'!$B:$B, MATCH($A1657, '[2]SGU-Solar'!$A:$A,0))</f>
        <v>0</v>
      </c>
      <c r="HT1657">
        <f>INDEX('[2]SGU-Solar'!$B:$B, MATCH($A1657, '[2]SGU-Solar'!$A:$A,0))</f>
        <v>0</v>
      </c>
      <c r="HU1657">
        <f>INDEX('[2]SGU-Solar'!$B:$B, MATCH($A1657, '[2]SGU-Solar'!$A:$A,0))</f>
        <v>0</v>
      </c>
      <c r="HV1657">
        <f>INDEX('[2]SGU-Solar'!$B:$B, MATCH($A1657, '[2]SGU-Solar'!$A:$A,0))</f>
        <v>0</v>
      </c>
      <c r="HW1657">
        <f>INDEX('[2]SGU-Solar'!$B:$B, MATCH($A1657, '[2]SGU-Solar'!$A:$A,0))</f>
        <v>0</v>
      </c>
      <c r="HX1657">
        <f>INDEX('[2]SGU-Solar'!$B:$B, MATCH($A1657, '[2]SGU-Solar'!$A:$A,0))</f>
        <v>0</v>
      </c>
      <c r="HY1657">
        <f>INDEX('[2]SGU-Solar'!$B:$B, MATCH($A1657, '[2]SGU-Solar'!$A:$A,0))</f>
        <v>0</v>
      </c>
      <c r="HZ1657">
        <f>INDEX('[2]SGU-Solar'!$B:$B, MATCH($A1657, '[2]SGU-Solar'!$A:$A,0))</f>
        <v>0</v>
      </c>
      <c r="IA1657">
        <f>INDEX('[2]SGU-Solar'!$B:$B, MATCH($A1657, '[2]SGU-Solar'!$A:$A,0))</f>
        <v>0</v>
      </c>
      <c r="IB1657">
        <f>INDEX('[2]SGU-Solar'!$B:$B, MATCH($A1657, '[2]SGU-Solar'!$A:$A,0))</f>
        <v>0</v>
      </c>
      <c r="IC1657">
        <f>INDEX('[2]SGU-Solar'!$B:$B, MATCH($A1657, '[2]SGU-Solar'!$A:$A,0))</f>
        <v>0</v>
      </c>
      <c r="ID1657">
        <f>INDEX('[2]SGU-Solar'!$B:$B, MATCH($A1657, '[2]SGU-Solar'!$A:$A,0))</f>
        <v>0</v>
      </c>
      <c r="IE1657">
        <f>INDEX('[2]SGU-Solar'!$B:$B, MATCH($A1657, '[2]SGU-Solar'!$A:$A,0))</f>
        <v>0</v>
      </c>
      <c r="IF1657">
        <f>INDEX('[2]SGU-Solar'!$B:$B, MATCH($A1657, '[2]SGU-Solar'!$A:$A,0))</f>
        <v>0</v>
      </c>
      <c r="IG1657">
        <f>INDEX('[2]SGU-Solar'!$B:$B, MATCH($A1657, '[2]SGU-Solar'!$A:$A,0))</f>
        <v>0</v>
      </c>
      <c r="IH1657">
        <f>INDEX('[2]SGU-Solar'!$B:$B, MATCH($A1657, '[2]SGU-Solar'!$A:$A,0))</f>
        <v>0</v>
      </c>
      <c r="II1657">
        <f>INDEX('[2]SGU-Solar'!$B:$B, MATCH($A1657, '[2]SGU-Solar'!$A:$A,0))</f>
        <v>0</v>
      </c>
      <c r="IJ1657">
        <f>INDEX('[2]SGU-Solar'!$B:$B, MATCH($A1657, '[2]SGU-Solar'!$A:$A,0))</f>
        <v>0</v>
      </c>
      <c r="IK1657">
        <f>INDEX('[2]SGU-Solar'!$B:$B, MATCH($A1657, '[2]SGU-Solar'!$A:$A,0))</f>
        <v>0</v>
      </c>
      <c r="IL1657">
        <f>INDEX('[2]SGU-Solar'!$B:$B, MATCH($A1657, '[2]SGU-Solar'!$A:$A,0))</f>
        <v>0</v>
      </c>
      <c r="IM1657">
        <f>INDEX('[2]SGU-Solar'!$B:$B, MATCH($A1657, '[2]SGU-Solar'!$A:$A,0))</f>
        <v>0</v>
      </c>
      <c r="IN1657">
        <f>INDEX('[2]SGU-Solar'!$B:$B, MATCH($A1657, '[2]SGU-Solar'!$A:$A,0))</f>
        <v>0</v>
      </c>
      <c r="IO1657">
        <f>INDEX('[2]SGU-Solar'!$B:$B, MATCH($A1657, '[2]SGU-Solar'!$A:$A,0))</f>
        <v>0</v>
      </c>
      <c r="IP1657">
        <f>INDEX('[2]SGU-Solar'!$B:$B, MATCH($A1657, '[2]SGU-Solar'!$A:$A,0))</f>
        <v>0</v>
      </c>
      <c r="IQ1657">
        <f>INDEX('[2]SGU-Solar'!$B:$B, MATCH($A1657, '[2]SGU-Solar'!$A:$A,0))</f>
        <v>0</v>
      </c>
      <c r="IR1657">
        <f>INDEX('[2]SGU-Solar'!$B:$B, MATCH($A1657, '[2]SGU-Solar'!$A:$A,0))</f>
        <v>0</v>
      </c>
      <c r="IS1657">
        <f>INDEX('[2]SGU-Solar'!$B:$B, MATCH($A1657, '[2]SGU-Solar'!$A:$A,0))</f>
        <v>0</v>
      </c>
      <c r="IT1657">
        <f>INDEX('[2]SGU-Solar'!$B:$B, MATCH($A1657, '[2]SGU-Solar'!$A:$A,0))</f>
        <v>0</v>
      </c>
      <c r="IU1657">
        <f>INDEX('[2]SGU-Solar'!$B:$B, MATCH($A1657, '[2]SGU-Solar'!$A:$A,0))</f>
        <v>0</v>
      </c>
      <c r="IV1657">
        <f>INDEX('[2]SGU-Solar'!$B:$B, MATCH($A1657, '[2]SGU-Solar'!$A:$A,0))</f>
        <v>0</v>
      </c>
      <c r="IW1657">
        <f>INDEX('[2]SGU-Solar'!$B:$B, MATCH($A1657, '[2]SGU-Solar'!$A:$A,0))</f>
        <v>0</v>
      </c>
      <c r="IX1657">
        <f>INDEX('[2]SGU-Solar'!$B:$B, MATCH($A1657, '[2]SGU-Solar'!$A:$A,0))</f>
        <v>0</v>
      </c>
      <c r="IY1657">
        <f>INDEX('[2]SGU-Solar'!$B:$B, MATCH($A1657, '[2]SGU-Solar'!$A:$A,0))</f>
        <v>0</v>
      </c>
      <c r="IZ1657">
        <f>INDEX('[2]SGU-Solar'!$B:$B, MATCH($A1657, '[2]SGU-Solar'!$A:$A,0))</f>
        <v>0</v>
      </c>
      <c r="JA1657">
        <f>INDEX('[2]SGU-Solar'!$B:$B, MATCH($A1657, '[2]SGU-Solar'!$A:$A,0))</f>
        <v>0</v>
      </c>
      <c r="JB1657">
        <f>INDEX('[2]SGU-Solar'!$B:$B, MATCH($A1657, '[2]SGU-Solar'!$A:$A,0))</f>
        <v>0</v>
      </c>
      <c r="JC1657">
        <f>INDEX('[2]SGU-Solar'!$B:$B, MATCH($A1657, '[2]SGU-Solar'!$A:$A,0))</f>
        <v>0</v>
      </c>
      <c r="JD1657">
        <f>INDEX('[2]SGU-Solar'!$B:$B, MATCH($A1657, '[2]SGU-Solar'!$A:$A,0))</f>
        <v>0</v>
      </c>
      <c r="JE1657">
        <f>INDEX('[2]SGU-Solar'!$B:$B, MATCH($A1657, '[2]SGU-Solar'!$A:$A,0))</f>
        <v>0</v>
      </c>
      <c r="JF1657">
        <f>INDEX('[2]SGU-Solar'!$B:$B, MATCH($A1657, '[2]SGU-Solar'!$A:$A,0))</f>
        <v>0</v>
      </c>
      <c r="JG1657">
        <f>INDEX('[2]SGU-Solar'!$B:$B, MATCH($A1657, '[2]SGU-Solar'!$A:$A,0))</f>
        <v>0</v>
      </c>
      <c r="JH1657">
        <f>INDEX('[2]SGU-Solar'!$B:$B, MATCH($A1657, '[2]SGU-Solar'!$A:$A,0))</f>
        <v>0</v>
      </c>
      <c r="JI1657">
        <f>INDEX('[2]SGU-Solar'!$B:$B, MATCH($A1657, '[2]SGU-Solar'!$A:$A,0))</f>
        <v>0</v>
      </c>
      <c r="JJ1657">
        <f>INDEX('[2]SGU-Solar'!$B:$B, MATCH($A1657, '[2]SGU-Solar'!$A:$A,0))</f>
        <v>0</v>
      </c>
      <c r="JK1657">
        <f>INDEX('[2]SGU-Solar'!$B:$B, MATCH($A1657, '[2]SGU-Solar'!$A:$A,0))</f>
        <v>0</v>
      </c>
      <c r="JL1657">
        <f>INDEX('[2]SGU-Solar'!$B:$B, MATCH($A1657, '[2]SGU-Solar'!$A:$A,0))</f>
        <v>0</v>
      </c>
      <c r="JM1657">
        <f>INDEX('[2]SGU-Solar'!$B:$B, MATCH($A1657, '[2]SGU-Solar'!$A:$A,0))</f>
        <v>0</v>
      </c>
      <c r="JN1657">
        <f>INDEX('[2]SGU-Solar'!$B:$B, MATCH($A1657, '[2]SGU-Solar'!$A:$A,0))</f>
        <v>0</v>
      </c>
      <c r="JO1657">
        <f>INDEX('[2]SGU-Solar'!$B:$B, MATCH($A1657, '[2]SGU-Solar'!$A:$A,0))</f>
        <v>0</v>
      </c>
      <c r="JP1657">
        <f>INDEX('[2]SGU-Solar'!$B:$B, MATCH($A1657, '[2]SGU-Solar'!$A:$A,0))</f>
        <v>0</v>
      </c>
      <c r="JQ1657">
        <f>INDEX('[2]SGU-Solar'!$B:$B, MATCH($A1657, '[2]SGU-Solar'!$A:$A,0))</f>
        <v>0</v>
      </c>
      <c r="JR1657">
        <f>INDEX('[2]SGU-Solar'!$B:$B, MATCH($A1657, '[2]SGU-Solar'!$A:$A,0))</f>
        <v>0</v>
      </c>
      <c r="JS1657">
        <f>INDEX('[2]SGU-Solar'!$B:$B, MATCH($A1657, '[2]SGU-Solar'!$A:$A,0))</f>
        <v>0</v>
      </c>
      <c r="JT1657">
        <f>INDEX('[2]SGU-Solar'!$B:$B, MATCH($A1657, '[2]SGU-Solar'!$A:$A,0))</f>
        <v>0</v>
      </c>
      <c r="JU1657">
        <f>INDEX('[2]SGU-Solar'!$B:$B, MATCH($A1657, '[2]SGU-Solar'!$A:$A,0))</f>
        <v>0</v>
      </c>
      <c r="JV1657">
        <f>INDEX('[2]SGU-Solar'!$B:$B, MATCH($A1657, '[2]SGU-Solar'!$A:$A,0))</f>
        <v>0</v>
      </c>
      <c r="JW1657">
        <f>INDEX('[2]SGU-Solar'!$B:$B, MATCH($A1657, '[2]SGU-Solar'!$A:$A,0))</f>
        <v>0</v>
      </c>
      <c r="JX1657">
        <f>INDEX('[2]SGU-Solar'!$B:$B, MATCH($A1657, '[2]SGU-Solar'!$A:$A,0))</f>
        <v>0</v>
      </c>
      <c r="JY1657">
        <f>INDEX('[2]SGU-Solar'!$B:$B, MATCH($A1657, '[2]SGU-Solar'!$A:$A,0))</f>
        <v>0</v>
      </c>
      <c r="JZ1657">
        <f>INDEX('[2]SGU-Solar'!$B:$B, MATCH($A1657, '[2]SGU-Solar'!$A:$A,0))</f>
        <v>0</v>
      </c>
    </row>
    <row r="1658" spans="1:286">
      <c r="A1658">
        <v>4416</v>
      </c>
      <c r="B1658" t="s">
        <v>17</v>
      </c>
      <c r="C1658">
        <v>0</v>
      </c>
      <c r="D1658">
        <v>0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1</v>
      </c>
      <c r="DH1658">
        <v>0</v>
      </c>
      <c r="DI1658">
        <v>0</v>
      </c>
      <c r="DJ1658">
        <v>0</v>
      </c>
      <c r="DK1658">
        <v>1</v>
      </c>
      <c r="DL1658">
        <v>0</v>
      </c>
      <c r="DM1658">
        <v>0</v>
      </c>
      <c r="DN1658">
        <v>0</v>
      </c>
      <c r="DO1658">
        <v>0</v>
      </c>
      <c r="DP1658">
        <f>INDEX('[2]SGU-Solar'!$B:$B, MATCH($A1658, '[2]SGU-Solar'!$A:$A,0))</f>
        <v>0</v>
      </c>
      <c r="DQ1658">
        <f>INDEX('[2]SGU-Solar'!$B:$B, MATCH($A1658, '[2]SGU-Solar'!$A:$A,0))</f>
        <v>0</v>
      </c>
      <c r="DR1658">
        <f>INDEX('[2]SGU-Solar'!$B:$B, MATCH($A1658, '[2]SGU-Solar'!$A:$A,0))</f>
        <v>0</v>
      </c>
      <c r="DS1658">
        <f>INDEX('[2]SGU-Solar'!$B:$B, MATCH($A1658, '[2]SGU-Solar'!$A:$A,0))</f>
        <v>0</v>
      </c>
      <c r="DT1658">
        <f>INDEX('[2]SGU-Solar'!$B:$B, MATCH($A1658, '[2]SGU-Solar'!$A:$A,0))</f>
        <v>0</v>
      </c>
      <c r="DU1658">
        <f>INDEX('[2]SGU-Solar'!$B:$B, MATCH($A1658, '[2]SGU-Solar'!$A:$A,0))</f>
        <v>0</v>
      </c>
      <c r="DV1658">
        <f>INDEX('[2]SGU-Solar'!$B:$B, MATCH($A1658, '[2]SGU-Solar'!$A:$A,0))</f>
        <v>0</v>
      </c>
      <c r="DW1658">
        <f>INDEX('[2]SGU-Solar'!$B:$B, MATCH($A1658, '[2]SGU-Solar'!$A:$A,0))</f>
        <v>0</v>
      </c>
      <c r="DX1658">
        <f>INDEX('[2]SGU-Solar'!$B:$B, MATCH($A1658, '[2]SGU-Solar'!$A:$A,0))</f>
        <v>0</v>
      </c>
      <c r="DY1658">
        <f>INDEX('[2]SGU-Solar'!$B:$B, MATCH($A1658, '[2]SGU-Solar'!$A:$A,0))</f>
        <v>0</v>
      </c>
      <c r="DZ1658">
        <f>INDEX('[2]SGU-Solar'!$B:$B, MATCH($A1658, '[2]SGU-Solar'!$A:$A,0))</f>
        <v>0</v>
      </c>
      <c r="EA1658">
        <f>INDEX('[2]SGU-Solar'!$B:$B, MATCH($A1658, '[2]SGU-Solar'!$A:$A,0))</f>
        <v>0</v>
      </c>
      <c r="EB1658">
        <f>INDEX('[2]SGU-Solar'!$B:$B, MATCH($A1658, '[2]SGU-Solar'!$A:$A,0))</f>
        <v>0</v>
      </c>
      <c r="EC1658">
        <f>INDEX('[2]SGU-Solar'!$B:$B, MATCH($A1658, '[2]SGU-Solar'!$A:$A,0))</f>
        <v>0</v>
      </c>
      <c r="ED1658">
        <f>INDEX('[2]SGU-Solar'!$B:$B, MATCH($A1658, '[2]SGU-Solar'!$A:$A,0))</f>
        <v>0</v>
      </c>
      <c r="EE1658">
        <f>INDEX('[2]SGU-Solar'!$B:$B, MATCH($A1658, '[2]SGU-Solar'!$A:$A,0))</f>
        <v>0</v>
      </c>
      <c r="EF1658">
        <f>INDEX('[2]SGU-Solar'!$B:$B, MATCH($A1658, '[2]SGU-Solar'!$A:$A,0))</f>
        <v>0</v>
      </c>
      <c r="EG1658">
        <f>INDEX('[2]SGU-Solar'!$S:$S, MATCH($A1658, '[2]SGU-Solar'!$A:$A,0))</f>
        <v>0</v>
      </c>
      <c r="EH1658">
        <f>INDEX('[2]SGU-Solar'!$S:$S, MATCH($A1658, '[2]SGU-Solar'!$A:$A,0))</f>
        <v>0</v>
      </c>
      <c r="EI1658">
        <f>INDEX('[2]SGU-Solar'!$S:$S, MATCH($A1658, '[2]SGU-Solar'!$A:$A,0))</f>
        <v>0</v>
      </c>
      <c r="EJ1658">
        <f>INDEX('[2]SGU-Solar'!$S:$S, MATCH($A1658, '[2]SGU-Solar'!$A:$A,0))</f>
        <v>0</v>
      </c>
      <c r="EK1658">
        <f>INDEX('[2]SGU-Solar'!$S:$S, MATCH($A1658, '[2]SGU-Solar'!$A:$A,0))</f>
        <v>0</v>
      </c>
      <c r="EL1658">
        <f>INDEX('[2]SGU-Solar'!$S:$S, MATCH($A1658, '[2]SGU-Solar'!$A:$A,0))</f>
        <v>0</v>
      </c>
      <c r="EM1658">
        <f>INDEX('[2]SGU-Solar'!$S:$S, MATCH($A1658, '[2]SGU-Solar'!$A:$A,0))</f>
        <v>0</v>
      </c>
      <c r="EN1658">
        <f>INDEX('[2]SGU-Solar'!$S:$S, MATCH($A1658, '[2]SGU-Solar'!$A:$A,0))</f>
        <v>0</v>
      </c>
      <c r="EO1658">
        <f>INDEX('[2]SGU-Solar'!$S:$S, MATCH($A1658, '[2]SGU-Solar'!$A:$A,0))</f>
        <v>0</v>
      </c>
      <c r="EP1658">
        <f>INDEX('[2]SGU-Solar'!$S:$S, MATCH($A1658, '[2]SGU-Solar'!$A:$A,0))</f>
        <v>0</v>
      </c>
      <c r="EQ1658">
        <f>INDEX('[2]SGU-Solar'!$S:$S, MATCH($A1658, '[2]SGU-Solar'!$A:$A,0))</f>
        <v>0</v>
      </c>
      <c r="ER1658">
        <f>INDEX('[2]SGU-Solar'!$S:$S, MATCH($A1658, '[2]SGU-Solar'!$A:$A,0))</f>
        <v>0</v>
      </c>
      <c r="ES1658">
        <f>INDEX('[2]SGU-Solar'!$S:$S, MATCH($A1658, '[2]SGU-Solar'!$A:$A,0))</f>
        <v>0</v>
      </c>
      <c r="ET1658">
        <f>INDEX('[2]SGU-Solar'!$S:$S, MATCH($A1658, '[2]SGU-Solar'!$A:$A,0))</f>
        <v>0</v>
      </c>
      <c r="EU1658">
        <f>INDEX('[2]SGU-Solar'!$S:$S, MATCH($A1658, '[2]SGU-Solar'!$A:$A,0))</f>
        <v>0</v>
      </c>
      <c r="EV1658">
        <f>INDEX('[2]SGU-Solar'!$S:$S, MATCH($A1658, '[2]SGU-Solar'!$A:$A,0))</f>
        <v>0</v>
      </c>
      <c r="EW1658">
        <f>INDEX('[2]SGU-Solar'!$S:$S, MATCH($A1658, '[2]SGU-Solar'!$A:$A,0))</f>
        <v>0</v>
      </c>
      <c r="EX1658">
        <f>INDEX('[2]SGU-Solar'!$S:$S, MATCH($A1658, '[2]SGU-Solar'!$A:$A,0))</f>
        <v>0</v>
      </c>
      <c r="EY1658">
        <f>INDEX('[2]SGU-Solar'!$S:$S, MATCH($A1658, '[2]SGU-Solar'!$A:$A,0))</f>
        <v>0</v>
      </c>
      <c r="EZ1658">
        <f>INDEX('[2]SGU-Solar'!$S:$S, MATCH($A1658, '[2]SGU-Solar'!$A:$A,0))</f>
        <v>0</v>
      </c>
      <c r="FA1658">
        <f>INDEX('[2]SGU-Solar'!$S:$S, MATCH($A1658, '[2]SGU-Solar'!$A:$A,0))</f>
        <v>0</v>
      </c>
      <c r="FB1658">
        <f>INDEX('[2]SGU-Solar'!$S:$S, MATCH($A1658, '[2]SGU-Solar'!$A:$A,0))</f>
        <v>0</v>
      </c>
      <c r="FC1658">
        <f>INDEX('[2]SGU-Solar'!$S:$S, MATCH($A1658, '[2]SGU-Solar'!$A:$A,0))</f>
        <v>0</v>
      </c>
      <c r="FD1658">
        <f>INDEX('[2]SGU-Solar'!$S:$S, MATCH($A1658, '[2]SGU-Solar'!$A:$A,0))</f>
        <v>0</v>
      </c>
      <c r="FE1658">
        <f>INDEX('[2]SGU-Solar'!$S:$S, MATCH($A1658, '[2]SGU-Solar'!$A:$A,0))</f>
        <v>0</v>
      </c>
      <c r="FF1658">
        <f>INDEX('[2]SGU-Solar'!$S:$S, MATCH($A1658, '[2]SGU-Solar'!$A:$A,0))</f>
        <v>0</v>
      </c>
      <c r="FG1658">
        <f>INDEX('[2]SGU-Solar'!$S:$S, MATCH($A1658, '[2]SGU-Solar'!$A:$A,0))</f>
        <v>0</v>
      </c>
      <c r="FH1658">
        <f>INDEX('[2]SGU-Solar'!$S:$S, MATCH($A1658, '[2]SGU-Solar'!$A:$A,0))</f>
        <v>0</v>
      </c>
      <c r="FI1658">
        <f>INDEX('[2]SGU-Solar'!$S:$S, MATCH($A1658, '[2]SGU-Solar'!$A:$A,0))</f>
        <v>0</v>
      </c>
      <c r="FJ1658">
        <f>INDEX('[2]SGU-Solar'!$B:$B, MATCH($A1658, '[2]SGU-Solar'!$A:$A,0))</f>
        <v>0</v>
      </c>
      <c r="FK1658">
        <f>INDEX('[2]SGU-Solar'!$B:$B, MATCH($A1658, '[2]SGU-Solar'!$A:$A,0))</f>
        <v>0</v>
      </c>
      <c r="FL1658">
        <f>INDEX('[2]SGU-Solar'!$B:$B, MATCH($A1658, '[2]SGU-Solar'!$A:$A,0))</f>
        <v>0</v>
      </c>
      <c r="FM1658">
        <f>INDEX('[2]SGU-Solar'!$B:$B, MATCH($A1658, '[2]SGU-Solar'!$A:$A,0))</f>
        <v>0</v>
      </c>
      <c r="FN1658">
        <f>INDEX('[2]SGU-Solar'!$B:$B, MATCH($A1658, '[2]SGU-Solar'!$A:$A,0))</f>
        <v>0</v>
      </c>
      <c r="FO1658">
        <f>INDEX('[2]SGU-Solar'!$B:$B, MATCH($A1658, '[2]SGU-Solar'!$A:$A,0))</f>
        <v>0</v>
      </c>
      <c r="FP1658">
        <f>INDEX('[2]SGU-Solar'!$B:$B, MATCH($A1658, '[2]SGU-Solar'!$A:$A,0))</f>
        <v>0</v>
      </c>
      <c r="FQ1658">
        <f>INDEX('[2]SGU-Solar'!$B:$B, MATCH($A1658, '[2]SGU-Solar'!$A:$A,0))</f>
        <v>0</v>
      </c>
      <c r="FR1658">
        <f>INDEX('[2]SGU-Solar'!$B:$B, MATCH($A1658, '[2]SGU-Solar'!$A:$A,0))</f>
        <v>0</v>
      </c>
      <c r="FS1658">
        <f>INDEX('[2]SGU-Solar'!$B:$B, MATCH($A1658, '[2]SGU-Solar'!$A:$A,0))</f>
        <v>0</v>
      </c>
      <c r="FT1658">
        <f>INDEX('[2]SGU-Solar'!$B:$B, MATCH($A1658, '[2]SGU-Solar'!$A:$A,0))</f>
        <v>0</v>
      </c>
      <c r="FU1658">
        <f>INDEX('[2]SGU-Solar'!$B:$B, MATCH($A1658, '[2]SGU-Solar'!$A:$A,0))</f>
        <v>0</v>
      </c>
      <c r="FV1658">
        <f>INDEX('[2]SGU-Solar'!$B:$B, MATCH($A1658, '[2]SGU-Solar'!$A:$A,0))</f>
        <v>0</v>
      </c>
      <c r="FW1658">
        <f>INDEX('[2]SGU-Solar'!$B:$B, MATCH($A1658, '[2]SGU-Solar'!$A:$A,0))</f>
        <v>0</v>
      </c>
      <c r="FX1658">
        <f>INDEX('[2]SGU-Solar'!$B:$B, MATCH($A1658, '[2]SGU-Solar'!$A:$A,0))</f>
        <v>0</v>
      </c>
      <c r="FY1658">
        <f>INDEX('[2]SGU-Solar'!$B:$B, MATCH($A1658, '[2]SGU-Solar'!$A:$A,0))</f>
        <v>0</v>
      </c>
      <c r="FZ1658">
        <f>INDEX('[2]SGU-Solar'!$B:$B, MATCH($A1658, '[2]SGU-Solar'!$A:$A,0))</f>
        <v>0</v>
      </c>
      <c r="GA1658">
        <f>INDEX('[2]SGU-Solar'!$B:$B, MATCH($A1658, '[2]SGU-Solar'!$A:$A,0))</f>
        <v>0</v>
      </c>
      <c r="GB1658">
        <f>INDEX('[2]SGU-Solar'!$B:$B, MATCH($A1658, '[2]SGU-Solar'!$A:$A,0))</f>
        <v>0</v>
      </c>
      <c r="GC1658">
        <f>INDEX('[2]SGU-Solar'!$B:$B, MATCH($A1658, '[2]SGU-Solar'!$A:$A,0))</f>
        <v>0</v>
      </c>
      <c r="GD1658">
        <f>INDEX('[2]SGU-Solar'!$B:$B, MATCH($A1658, '[2]SGU-Solar'!$A:$A,0))</f>
        <v>0</v>
      </c>
      <c r="GE1658">
        <f>INDEX('[2]SGU-Solar'!$B:$B, MATCH($A1658, '[2]SGU-Solar'!$A:$A,0))</f>
        <v>0</v>
      </c>
      <c r="GF1658">
        <f>INDEX('[2]SGU-Solar'!$B:$B, MATCH($A1658, '[2]SGU-Solar'!$A:$A,0))</f>
        <v>0</v>
      </c>
      <c r="GG1658">
        <f>INDEX('[2]SGU-Solar'!$B:$B, MATCH($A1658, '[2]SGU-Solar'!$A:$A,0))</f>
        <v>0</v>
      </c>
      <c r="GH1658">
        <f>INDEX('[2]SGU-Solar'!$B:$B, MATCH($A1658, '[2]SGU-Solar'!$A:$A,0))</f>
        <v>0</v>
      </c>
      <c r="GI1658">
        <f>INDEX('[2]SGU-Solar'!$B:$B, MATCH($A1658, '[2]SGU-Solar'!$A:$A,0))</f>
        <v>0</v>
      </c>
      <c r="GJ1658">
        <f>INDEX('[2]SGU-Solar'!$B:$B, MATCH($A1658, '[2]SGU-Solar'!$A:$A,0))</f>
        <v>0</v>
      </c>
      <c r="GK1658">
        <f>INDEX('[2]SGU-Solar'!$B:$B, MATCH($A1658, '[2]SGU-Solar'!$A:$A,0))</f>
        <v>0</v>
      </c>
      <c r="GL1658">
        <f>INDEX('[2]SGU-Solar'!$B:$B, MATCH($A1658, '[2]SGU-Solar'!$A:$A,0))</f>
        <v>0</v>
      </c>
      <c r="GM1658">
        <f>INDEX('[2]SGU-Solar'!$B:$B, MATCH($A1658, '[2]SGU-Solar'!$A:$A,0))</f>
        <v>0</v>
      </c>
      <c r="GN1658">
        <f>INDEX('[2]SGU-Solar'!$B:$B, MATCH($A1658, '[2]SGU-Solar'!$A:$A,0))</f>
        <v>0</v>
      </c>
      <c r="GO1658">
        <f>INDEX('[2]SGU-Solar'!$B:$B, MATCH($A1658, '[2]SGU-Solar'!$A:$A,0))</f>
        <v>0</v>
      </c>
      <c r="GP1658">
        <f>INDEX('[2]SGU-Solar'!$B:$B, MATCH($A1658, '[2]SGU-Solar'!$A:$A,0))</f>
        <v>0</v>
      </c>
      <c r="GQ1658">
        <f>INDEX('[2]SGU-Solar'!$B:$B, MATCH($A1658, '[2]SGU-Solar'!$A:$A,0))</f>
        <v>0</v>
      </c>
      <c r="GR1658">
        <f>INDEX('[2]SGU-Solar'!$B:$B, MATCH($A1658, '[2]SGU-Solar'!$A:$A,0))</f>
        <v>0</v>
      </c>
      <c r="GS1658">
        <f>INDEX('[2]SGU-Solar'!$B:$B, MATCH($A1658, '[2]SGU-Solar'!$A:$A,0))</f>
        <v>0</v>
      </c>
      <c r="GT1658">
        <f>INDEX('[2]SGU-Solar'!$B:$B, MATCH($A1658, '[2]SGU-Solar'!$A:$A,0))</f>
        <v>0</v>
      </c>
      <c r="GU1658">
        <f>INDEX('[2]SGU-Solar'!$B:$B, MATCH($A1658, '[2]SGU-Solar'!$A:$A,0))</f>
        <v>0</v>
      </c>
      <c r="GV1658">
        <f>INDEX('[2]SGU-Solar'!$B:$B, MATCH($A1658, '[2]SGU-Solar'!$A:$A,0))</f>
        <v>0</v>
      </c>
      <c r="GW1658">
        <f>INDEX('[2]SGU-Solar'!$B:$B, MATCH($A1658, '[2]SGU-Solar'!$A:$A,0))</f>
        <v>0</v>
      </c>
      <c r="GX1658">
        <f>INDEX('[2]SGU-Solar'!$B:$B, MATCH($A1658, '[2]SGU-Solar'!$A:$A,0))</f>
        <v>0</v>
      </c>
      <c r="GY1658">
        <f>INDEX('[2]SGU-Solar'!$B:$B, MATCH($A1658, '[2]SGU-Solar'!$A:$A,0))</f>
        <v>0</v>
      </c>
      <c r="GZ1658">
        <f>INDEX('[2]SGU-Solar'!$B:$B, MATCH($A1658, '[2]SGU-Solar'!$A:$A,0))</f>
        <v>0</v>
      </c>
      <c r="HA1658">
        <f>INDEX('[2]SGU-Solar'!$B:$B, MATCH($A1658, '[2]SGU-Solar'!$A:$A,0))</f>
        <v>0</v>
      </c>
      <c r="HB1658">
        <f>INDEX('[2]SGU-Solar'!$B:$B, MATCH($A1658, '[2]SGU-Solar'!$A:$A,0))</f>
        <v>0</v>
      </c>
      <c r="HC1658">
        <f>INDEX('[2]SGU-Solar'!$B:$B, MATCH($A1658, '[2]SGU-Solar'!$A:$A,0))</f>
        <v>0</v>
      </c>
      <c r="HD1658">
        <f>INDEX('[2]SGU-Solar'!$B:$B, MATCH($A1658, '[2]SGU-Solar'!$A:$A,0))</f>
        <v>0</v>
      </c>
      <c r="HE1658">
        <f>INDEX('[2]SGU-Solar'!$B:$B, MATCH($A1658, '[2]SGU-Solar'!$A:$A,0))</f>
        <v>0</v>
      </c>
      <c r="HF1658">
        <f>INDEX('[2]SGU-Solar'!$B:$B, MATCH($A1658, '[2]SGU-Solar'!$A:$A,0))</f>
        <v>0</v>
      </c>
      <c r="HG1658">
        <f>INDEX('[2]SGU-Solar'!$B:$B, MATCH($A1658, '[2]SGU-Solar'!$A:$A,0))</f>
        <v>0</v>
      </c>
      <c r="HH1658">
        <f>INDEX('[2]SGU-Solar'!$B:$B, MATCH($A1658, '[2]SGU-Solar'!$A:$A,0))</f>
        <v>0</v>
      </c>
      <c r="HI1658">
        <f>INDEX('[2]SGU-Solar'!$B:$B, MATCH($A1658, '[2]SGU-Solar'!$A:$A,0))</f>
        <v>0</v>
      </c>
      <c r="HJ1658">
        <f>INDEX('[2]SGU-Solar'!$B:$B, MATCH($A1658, '[2]SGU-Solar'!$A:$A,0))</f>
        <v>0</v>
      </c>
      <c r="HK1658">
        <f>INDEX('[2]SGU-Solar'!$B:$B, MATCH($A1658, '[2]SGU-Solar'!$A:$A,0))</f>
        <v>0</v>
      </c>
      <c r="HL1658">
        <f>INDEX('[2]SGU-Solar'!$B:$B, MATCH($A1658, '[2]SGU-Solar'!$A:$A,0))</f>
        <v>0</v>
      </c>
      <c r="HM1658">
        <f>INDEX('[2]SGU-Solar'!$B:$B, MATCH($A1658, '[2]SGU-Solar'!$A:$A,0))</f>
        <v>0</v>
      </c>
      <c r="HN1658">
        <f>INDEX('[2]SGU-Solar'!$B:$B, MATCH($A1658, '[2]SGU-Solar'!$A:$A,0))</f>
        <v>0</v>
      </c>
      <c r="HO1658">
        <f>INDEX('[2]SGU-Solar'!$B:$B, MATCH($A1658, '[2]SGU-Solar'!$A:$A,0))</f>
        <v>0</v>
      </c>
      <c r="HP1658">
        <f>INDEX('[2]SGU-Solar'!$B:$B, MATCH($A1658, '[2]SGU-Solar'!$A:$A,0))</f>
        <v>0</v>
      </c>
      <c r="HQ1658">
        <f>INDEX('[2]SGU-Solar'!$B:$B, MATCH($A1658, '[2]SGU-Solar'!$A:$A,0))</f>
        <v>0</v>
      </c>
      <c r="HR1658">
        <f>INDEX('[2]SGU-Solar'!$B:$B, MATCH($A1658, '[2]SGU-Solar'!$A:$A,0))</f>
        <v>0</v>
      </c>
      <c r="HS1658">
        <f>INDEX('[2]SGU-Solar'!$B:$B, MATCH($A1658, '[2]SGU-Solar'!$A:$A,0))</f>
        <v>0</v>
      </c>
      <c r="HT1658">
        <f>INDEX('[2]SGU-Solar'!$B:$B, MATCH($A1658, '[2]SGU-Solar'!$A:$A,0))</f>
        <v>0</v>
      </c>
      <c r="HU1658">
        <f>INDEX('[2]SGU-Solar'!$B:$B, MATCH($A1658, '[2]SGU-Solar'!$A:$A,0))</f>
        <v>0</v>
      </c>
      <c r="HV1658">
        <f>INDEX('[2]SGU-Solar'!$B:$B, MATCH($A1658, '[2]SGU-Solar'!$A:$A,0))</f>
        <v>0</v>
      </c>
      <c r="HW1658">
        <f>INDEX('[2]SGU-Solar'!$B:$B, MATCH($A1658, '[2]SGU-Solar'!$A:$A,0))</f>
        <v>0</v>
      </c>
      <c r="HX1658">
        <f>INDEX('[2]SGU-Solar'!$B:$B, MATCH($A1658, '[2]SGU-Solar'!$A:$A,0))</f>
        <v>0</v>
      </c>
      <c r="HY1658">
        <f>INDEX('[2]SGU-Solar'!$B:$B, MATCH($A1658, '[2]SGU-Solar'!$A:$A,0))</f>
        <v>0</v>
      </c>
      <c r="HZ1658">
        <f>INDEX('[2]SGU-Solar'!$B:$B, MATCH($A1658, '[2]SGU-Solar'!$A:$A,0))</f>
        <v>0</v>
      </c>
      <c r="IA1658">
        <f>INDEX('[2]SGU-Solar'!$B:$B, MATCH($A1658, '[2]SGU-Solar'!$A:$A,0))</f>
        <v>0</v>
      </c>
      <c r="IB1658">
        <f>INDEX('[2]SGU-Solar'!$B:$B, MATCH($A1658, '[2]SGU-Solar'!$A:$A,0))</f>
        <v>0</v>
      </c>
      <c r="IC1658">
        <f>INDEX('[2]SGU-Solar'!$B:$B, MATCH($A1658, '[2]SGU-Solar'!$A:$A,0))</f>
        <v>0</v>
      </c>
      <c r="ID1658">
        <f>INDEX('[2]SGU-Solar'!$B:$B, MATCH($A1658, '[2]SGU-Solar'!$A:$A,0))</f>
        <v>0</v>
      </c>
      <c r="IE1658">
        <f>INDEX('[2]SGU-Solar'!$B:$B, MATCH($A1658, '[2]SGU-Solar'!$A:$A,0))</f>
        <v>0</v>
      </c>
      <c r="IF1658">
        <f>INDEX('[2]SGU-Solar'!$B:$B, MATCH($A1658, '[2]SGU-Solar'!$A:$A,0))</f>
        <v>0</v>
      </c>
      <c r="IG1658">
        <f>INDEX('[2]SGU-Solar'!$B:$B, MATCH($A1658, '[2]SGU-Solar'!$A:$A,0))</f>
        <v>0</v>
      </c>
      <c r="IH1658">
        <f>INDEX('[2]SGU-Solar'!$B:$B, MATCH($A1658, '[2]SGU-Solar'!$A:$A,0))</f>
        <v>0</v>
      </c>
      <c r="II1658">
        <f>INDEX('[2]SGU-Solar'!$B:$B, MATCH($A1658, '[2]SGU-Solar'!$A:$A,0))</f>
        <v>0</v>
      </c>
      <c r="IJ1658">
        <f>INDEX('[2]SGU-Solar'!$B:$B, MATCH($A1658, '[2]SGU-Solar'!$A:$A,0))</f>
        <v>0</v>
      </c>
      <c r="IK1658">
        <f>INDEX('[2]SGU-Solar'!$B:$B, MATCH($A1658, '[2]SGU-Solar'!$A:$A,0))</f>
        <v>0</v>
      </c>
      <c r="IL1658">
        <f>INDEX('[2]SGU-Solar'!$B:$B, MATCH($A1658, '[2]SGU-Solar'!$A:$A,0))</f>
        <v>0</v>
      </c>
      <c r="IM1658">
        <f>INDEX('[2]SGU-Solar'!$B:$B, MATCH($A1658, '[2]SGU-Solar'!$A:$A,0))</f>
        <v>0</v>
      </c>
      <c r="IN1658">
        <f>INDEX('[2]SGU-Solar'!$B:$B, MATCH($A1658, '[2]SGU-Solar'!$A:$A,0))</f>
        <v>0</v>
      </c>
      <c r="IO1658">
        <f>INDEX('[2]SGU-Solar'!$B:$B, MATCH($A1658, '[2]SGU-Solar'!$A:$A,0))</f>
        <v>0</v>
      </c>
      <c r="IP1658">
        <f>INDEX('[2]SGU-Solar'!$B:$B, MATCH($A1658, '[2]SGU-Solar'!$A:$A,0))</f>
        <v>0</v>
      </c>
      <c r="IQ1658">
        <f>INDEX('[2]SGU-Solar'!$B:$B, MATCH($A1658, '[2]SGU-Solar'!$A:$A,0))</f>
        <v>0</v>
      </c>
      <c r="IR1658">
        <f>INDEX('[2]SGU-Solar'!$B:$B, MATCH($A1658, '[2]SGU-Solar'!$A:$A,0))</f>
        <v>0</v>
      </c>
      <c r="IS1658">
        <f>INDEX('[2]SGU-Solar'!$B:$B, MATCH($A1658, '[2]SGU-Solar'!$A:$A,0))</f>
        <v>0</v>
      </c>
      <c r="IT1658">
        <f>INDEX('[2]SGU-Solar'!$B:$B, MATCH($A1658, '[2]SGU-Solar'!$A:$A,0))</f>
        <v>0</v>
      </c>
      <c r="IU1658">
        <f>INDEX('[2]SGU-Solar'!$B:$B, MATCH($A1658, '[2]SGU-Solar'!$A:$A,0))</f>
        <v>0</v>
      </c>
      <c r="IV1658">
        <f>INDEX('[2]SGU-Solar'!$B:$B, MATCH($A1658, '[2]SGU-Solar'!$A:$A,0))</f>
        <v>0</v>
      </c>
      <c r="IW1658">
        <f>INDEX('[2]SGU-Solar'!$B:$B, MATCH($A1658, '[2]SGU-Solar'!$A:$A,0))</f>
        <v>0</v>
      </c>
      <c r="IX1658">
        <f>INDEX('[2]SGU-Solar'!$B:$B, MATCH($A1658, '[2]SGU-Solar'!$A:$A,0))</f>
        <v>0</v>
      </c>
      <c r="IY1658">
        <f>INDEX('[2]SGU-Solar'!$B:$B, MATCH($A1658, '[2]SGU-Solar'!$A:$A,0))</f>
        <v>0</v>
      </c>
      <c r="IZ1658">
        <f>INDEX('[2]SGU-Solar'!$B:$B, MATCH($A1658, '[2]SGU-Solar'!$A:$A,0))</f>
        <v>0</v>
      </c>
      <c r="JA1658">
        <f>INDEX('[2]SGU-Solar'!$B:$B, MATCH($A1658, '[2]SGU-Solar'!$A:$A,0))</f>
        <v>0</v>
      </c>
      <c r="JB1658">
        <f>INDEX('[2]SGU-Solar'!$B:$B, MATCH($A1658, '[2]SGU-Solar'!$A:$A,0))</f>
        <v>0</v>
      </c>
      <c r="JC1658">
        <f>INDEX('[2]SGU-Solar'!$B:$B, MATCH($A1658, '[2]SGU-Solar'!$A:$A,0))</f>
        <v>0</v>
      </c>
      <c r="JD1658">
        <f>INDEX('[2]SGU-Solar'!$B:$B, MATCH($A1658, '[2]SGU-Solar'!$A:$A,0))</f>
        <v>0</v>
      </c>
      <c r="JE1658">
        <f>INDEX('[2]SGU-Solar'!$B:$B, MATCH($A1658, '[2]SGU-Solar'!$A:$A,0))</f>
        <v>0</v>
      </c>
      <c r="JF1658">
        <f>INDEX('[2]SGU-Solar'!$B:$B, MATCH($A1658, '[2]SGU-Solar'!$A:$A,0))</f>
        <v>0</v>
      </c>
      <c r="JG1658">
        <f>INDEX('[2]SGU-Solar'!$B:$B, MATCH($A1658, '[2]SGU-Solar'!$A:$A,0))</f>
        <v>0</v>
      </c>
      <c r="JH1658">
        <f>INDEX('[2]SGU-Solar'!$B:$B, MATCH($A1658, '[2]SGU-Solar'!$A:$A,0))</f>
        <v>0</v>
      </c>
      <c r="JI1658">
        <f>INDEX('[2]SGU-Solar'!$B:$B, MATCH($A1658, '[2]SGU-Solar'!$A:$A,0))</f>
        <v>0</v>
      </c>
      <c r="JJ1658">
        <f>INDEX('[2]SGU-Solar'!$B:$B, MATCH($A1658, '[2]SGU-Solar'!$A:$A,0))</f>
        <v>0</v>
      </c>
      <c r="JK1658">
        <f>INDEX('[2]SGU-Solar'!$B:$B, MATCH($A1658, '[2]SGU-Solar'!$A:$A,0))</f>
        <v>0</v>
      </c>
      <c r="JL1658">
        <f>INDEX('[2]SGU-Solar'!$B:$B, MATCH($A1658, '[2]SGU-Solar'!$A:$A,0))</f>
        <v>0</v>
      </c>
      <c r="JM1658">
        <f>INDEX('[2]SGU-Solar'!$B:$B, MATCH($A1658, '[2]SGU-Solar'!$A:$A,0))</f>
        <v>0</v>
      </c>
      <c r="JN1658">
        <f>INDEX('[2]SGU-Solar'!$B:$B, MATCH($A1658, '[2]SGU-Solar'!$A:$A,0))</f>
        <v>0</v>
      </c>
      <c r="JO1658">
        <f>INDEX('[2]SGU-Solar'!$B:$B, MATCH($A1658, '[2]SGU-Solar'!$A:$A,0))</f>
        <v>0</v>
      </c>
      <c r="JP1658">
        <f>INDEX('[2]SGU-Solar'!$B:$B, MATCH($A1658, '[2]SGU-Solar'!$A:$A,0))</f>
        <v>0</v>
      </c>
      <c r="JQ1658">
        <f>INDEX('[2]SGU-Solar'!$B:$B, MATCH($A1658, '[2]SGU-Solar'!$A:$A,0))</f>
        <v>0</v>
      </c>
      <c r="JR1658">
        <f>INDEX('[2]SGU-Solar'!$B:$B, MATCH($A1658, '[2]SGU-Solar'!$A:$A,0))</f>
        <v>0</v>
      </c>
      <c r="JS1658">
        <f>INDEX('[2]SGU-Solar'!$B:$B, MATCH($A1658, '[2]SGU-Solar'!$A:$A,0))</f>
        <v>0</v>
      </c>
      <c r="JT1658">
        <f>INDEX('[2]SGU-Solar'!$B:$B, MATCH($A1658, '[2]SGU-Solar'!$A:$A,0))</f>
        <v>0</v>
      </c>
      <c r="JU1658">
        <f>INDEX('[2]SGU-Solar'!$B:$B, MATCH($A1658, '[2]SGU-Solar'!$A:$A,0))</f>
        <v>0</v>
      </c>
      <c r="JV1658">
        <f>INDEX('[2]SGU-Solar'!$B:$B, MATCH($A1658, '[2]SGU-Solar'!$A:$A,0))</f>
        <v>0</v>
      </c>
      <c r="JW1658">
        <f>INDEX('[2]SGU-Solar'!$B:$B, MATCH($A1658, '[2]SGU-Solar'!$A:$A,0))</f>
        <v>0</v>
      </c>
      <c r="JX1658">
        <f>INDEX('[2]SGU-Solar'!$B:$B, MATCH($A1658, '[2]SGU-Solar'!$A:$A,0))</f>
        <v>0</v>
      </c>
      <c r="JY1658">
        <f>INDEX('[2]SGU-Solar'!$B:$B, MATCH($A1658, '[2]SGU-Solar'!$A:$A,0))</f>
        <v>0</v>
      </c>
      <c r="JZ1658">
        <f>INDEX('[2]SGU-Solar'!$B:$B, MATCH($A1658, '[2]SGU-Solar'!$A:$A,0))</f>
        <v>0</v>
      </c>
    </row>
    <row r="1659" spans="1:286">
      <c r="A1659">
        <v>4417</v>
      </c>
      <c r="B1659" t="s">
        <v>17</v>
      </c>
      <c r="C1659">
        <v>0</v>
      </c>
      <c r="D1659">
        <v>0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0</v>
      </c>
      <c r="DH1659">
        <v>0</v>
      </c>
      <c r="DI1659">
        <v>0</v>
      </c>
      <c r="DJ1659">
        <v>0</v>
      </c>
      <c r="DK1659">
        <v>0</v>
      </c>
      <c r="DL1659">
        <v>1</v>
      </c>
      <c r="DM1659">
        <v>0</v>
      </c>
      <c r="DN1659">
        <v>0</v>
      </c>
      <c r="DO1659">
        <v>0</v>
      </c>
      <c r="DP1659">
        <f>INDEX('[2]SGU-Solar'!$B:$B, MATCH($A1659, '[2]SGU-Solar'!$A:$A,0))</f>
        <v>0</v>
      </c>
      <c r="DQ1659">
        <f>INDEX('[2]SGU-Solar'!$B:$B, MATCH($A1659, '[2]SGU-Solar'!$A:$A,0))</f>
        <v>0</v>
      </c>
      <c r="DR1659">
        <f>INDEX('[2]SGU-Solar'!$B:$B, MATCH($A1659, '[2]SGU-Solar'!$A:$A,0))</f>
        <v>0</v>
      </c>
      <c r="DS1659">
        <f>INDEX('[2]SGU-Solar'!$B:$B, MATCH($A1659, '[2]SGU-Solar'!$A:$A,0))</f>
        <v>0</v>
      </c>
      <c r="DT1659">
        <f>INDEX('[2]SGU-Solar'!$B:$B, MATCH($A1659, '[2]SGU-Solar'!$A:$A,0))</f>
        <v>0</v>
      </c>
      <c r="DU1659">
        <f>INDEX('[2]SGU-Solar'!$B:$B, MATCH($A1659, '[2]SGU-Solar'!$A:$A,0))</f>
        <v>0</v>
      </c>
      <c r="DV1659">
        <f>INDEX('[2]SGU-Solar'!$B:$B, MATCH($A1659, '[2]SGU-Solar'!$A:$A,0))</f>
        <v>0</v>
      </c>
      <c r="DW1659">
        <f>INDEX('[2]SGU-Solar'!$B:$B, MATCH($A1659, '[2]SGU-Solar'!$A:$A,0))</f>
        <v>0</v>
      </c>
      <c r="DX1659">
        <f>INDEX('[2]SGU-Solar'!$B:$B, MATCH($A1659, '[2]SGU-Solar'!$A:$A,0))</f>
        <v>0</v>
      </c>
      <c r="DY1659">
        <f>INDEX('[2]SGU-Solar'!$B:$B, MATCH($A1659, '[2]SGU-Solar'!$A:$A,0))</f>
        <v>0</v>
      </c>
      <c r="DZ1659">
        <f>INDEX('[2]SGU-Solar'!$B:$B, MATCH($A1659, '[2]SGU-Solar'!$A:$A,0))</f>
        <v>0</v>
      </c>
      <c r="EA1659">
        <f>INDEX('[2]SGU-Solar'!$B:$B, MATCH($A1659, '[2]SGU-Solar'!$A:$A,0))</f>
        <v>0</v>
      </c>
      <c r="EB1659">
        <f>INDEX('[2]SGU-Solar'!$B:$B, MATCH($A1659, '[2]SGU-Solar'!$A:$A,0))</f>
        <v>0</v>
      </c>
      <c r="EC1659">
        <f>INDEX('[2]SGU-Solar'!$B:$B, MATCH($A1659, '[2]SGU-Solar'!$A:$A,0))</f>
        <v>0</v>
      </c>
      <c r="ED1659">
        <f>INDEX('[2]SGU-Solar'!$B:$B, MATCH($A1659, '[2]SGU-Solar'!$A:$A,0))</f>
        <v>0</v>
      </c>
      <c r="EE1659">
        <f>INDEX('[2]SGU-Solar'!$B:$B, MATCH($A1659, '[2]SGU-Solar'!$A:$A,0))</f>
        <v>0</v>
      </c>
      <c r="EF1659">
        <f>INDEX('[2]SGU-Solar'!$B:$B, MATCH($A1659, '[2]SGU-Solar'!$A:$A,0))</f>
        <v>0</v>
      </c>
      <c r="EG1659">
        <f>INDEX('[2]SGU-Solar'!$S:$S, MATCH($A1659, '[2]SGU-Solar'!$A:$A,0))</f>
        <v>1</v>
      </c>
      <c r="EH1659">
        <f>INDEX('[2]SGU-Solar'!$S:$S, MATCH($A1659, '[2]SGU-Solar'!$A:$A,0))</f>
        <v>1</v>
      </c>
      <c r="EI1659">
        <f>INDEX('[2]SGU-Solar'!$S:$S, MATCH($A1659, '[2]SGU-Solar'!$A:$A,0))</f>
        <v>1</v>
      </c>
      <c r="EJ1659">
        <f>INDEX('[2]SGU-Solar'!$S:$S, MATCH($A1659, '[2]SGU-Solar'!$A:$A,0))</f>
        <v>1</v>
      </c>
      <c r="EK1659">
        <f>INDEX('[2]SGU-Solar'!$S:$S, MATCH($A1659, '[2]SGU-Solar'!$A:$A,0))</f>
        <v>1</v>
      </c>
      <c r="EL1659">
        <f>INDEX('[2]SGU-Solar'!$S:$S, MATCH($A1659, '[2]SGU-Solar'!$A:$A,0))</f>
        <v>1</v>
      </c>
      <c r="EM1659">
        <f>INDEX('[2]SGU-Solar'!$S:$S, MATCH($A1659, '[2]SGU-Solar'!$A:$A,0))</f>
        <v>1</v>
      </c>
      <c r="EN1659">
        <f>INDEX('[2]SGU-Solar'!$S:$S, MATCH($A1659, '[2]SGU-Solar'!$A:$A,0))</f>
        <v>1</v>
      </c>
      <c r="EO1659">
        <f>INDEX('[2]SGU-Solar'!$S:$S, MATCH($A1659, '[2]SGU-Solar'!$A:$A,0))</f>
        <v>1</v>
      </c>
      <c r="EP1659">
        <f>INDEX('[2]SGU-Solar'!$S:$S, MATCH($A1659, '[2]SGU-Solar'!$A:$A,0))</f>
        <v>1</v>
      </c>
      <c r="EQ1659">
        <f>INDEX('[2]SGU-Solar'!$S:$S, MATCH($A1659, '[2]SGU-Solar'!$A:$A,0))</f>
        <v>1</v>
      </c>
      <c r="ER1659">
        <f>INDEX('[2]SGU-Solar'!$S:$S, MATCH($A1659, '[2]SGU-Solar'!$A:$A,0))</f>
        <v>1</v>
      </c>
      <c r="ES1659">
        <f>INDEX('[2]SGU-Solar'!$S:$S, MATCH($A1659, '[2]SGU-Solar'!$A:$A,0))</f>
        <v>1</v>
      </c>
      <c r="ET1659">
        <f>INDEX('[2]SGU-Solar'!$S:$S, MATCH($A1659, '[2]SGU-Solar'!$A:$A,0))</f>
        <v>1</v>
      </c>
      <c r="EU1659">
        <f>INDEX('[2]SGU-Solar'!$S:$S, MATCH($A1659, '[2]SGU-Solar'!$A:$A,0))</f>
        <v>1</v>
      </c>
      <c r="EV1659">
        <f>INDEX('[2]SGU-Solar'!$S:$S, MATCH($A1659, '[2]SGU-Solar'!$A:$A,0))</f>
        <v>1</v>
      </c>
      <c r="EW1659">
        <f>INDEX('[2]SGU-Solar'!$S:$S, MATCH($A1659, '[2]SGU-Solar'!$A:$A,0))</f>
        <v>1</v>
      </c>
      <c r="EX1659">
        <f>INDEX('[2]SGU-Solar'!$S:$S, MATCH($A1659, '[2]SGU-Solar'!$A:$A,0))</f>
        <v>1</v>
      </c>
      <c r="EY1659">
        <f>INDEX('[2]SGU-Solar'!$S:$S, MATCH($A1659, '[2]SGU-Solar'!$A:$A,0))</f>
        <v>1</v>
      </c>
      <c r="EZ1659">
        <f>INDEX('[2]SGU-Solar'!$S:$S, MATCH($A1659, '[2]SGU-Solar'!$A:$A,0))</f>
        <v>1</v>
      </c>
      <c r="FA1659">
        <f>INDEX('[2]SGU-Solar'!$S:$S, MATCH($A1659, '[2]SGU-Solar'!$A:$A,0))</f>
        <v>1</v>
      </c>
      <c r="FB1659">
        <f>INDEX('[2]SGU-Solar'!$S:$S, MATCH($A1659, '[2]SGU-Solar'!$A:$A,0))</f>
        <v>1</v>
      </c>
      <c r="FC1659">
        <f>INDEX('[2]SGU-Solar'!$S:$S, MATCH($A1659, '[2]SGU-Solar'!$A:$A,0))</f>
        <v>1</v>
      </c>
      <c r="FD1659">
        <f>INDEX('[2]SGU-Solar'!$S:$S, MATCH($A1659, '[2]SGU-Solar'!$A:$A,0))</f>
        <v>1</v>
      </c>
      <c r="FE1659">
        <f>INDEX('[2]SGU-Solar'!$S:$S, MATCH($A1659, '[2]SGU-Solar'!$A:$A,0))</f>
        <v>1</v>
      </c>
      <c r="FF1659">
        <f>INDEX('[2]SGU-Solar'!$S:$S, MATCH($A1659, '[2]SGU-Solar'!$A:$A,0))</f>
        <v>1</v>
      </c>
      <c r="FG1659">
        <f>INDEX('[2]SGU-Solar'!$S:$S, MATCH($A1659, '[2]SGU-Solar'!$A:$A,0))</f>
        <v>1</v>
      </c>
      <c r="FH1659">
        <f>INDEX('[2]SGU-Solar'!$S:$S, MATCH($A1659, '[2]SGU-Solar'!$A:$A,0))</f>
        <v>1</v>
      </c>
      <c r="FI1659">
        <f>INDEX('[2]SGU-Solar'!$S:$S, MATCH($A1659, '[2]SGU-Solar'!$A:$A,0))</f>
        <v>1</v>
      </c>
      <c r="FJ1659">
        <f>INDEX('[2]SGU-Solar'!$B:$B, MATCH($A1659, '[2]SGU-Solar'!$A:$A,0))</f>
        <v>0</v>
      </c>
      <c r="FK1659">
        <f>INDEX('[2]SGU-Solar'!$B:$B, MATCH($A1659, '[2]SGU-Solar'!$A:$A,0))</f>
        <v>0</v>
      </c>
      <c r="FL1659">
        <f>INDEX('[2]SGU-Solar'!$B:$B, MATCH($A1659, '[2]SGU-Solar'!$A:$A,0))</f>
        <v>0</v>
      </c>
      <c r="FM1659">
        <f>INDEX('[2]SGU-Solar'!$B:$B, MATCH($A1659, '[2]SGU-Solar'!$A:$A,0))</f>
        <v>0</v>
      </c>
      <c r="FN1659">
        <f>INDEX('[2]SGU-Solar'!$B:$B, MATCH($A1659, '[2]SGU-Solar'!$A:$A,0))</f>
        <v>0</v>
      </c>
      <c r="FO1659">
        <f>INDEX('[2]SGU-Solar'!$B:$B, MATCH($A1659, '[2]SGU-Solar'!$A:$A,0))</f>
        <v>0</v>
      </c>
      <c r="FP1659">
        <f>INDEX('[2]SGU-Solar'!$B:$B, MATCH($A1659, '[2]SGU-Solar'!$A:$A,0))</f>
        <v>0</v>
      </c>
      <c r="FQ1659">
        <f>INDEX('[2]SGU-Solar'!$B:$B, MATCH($A1659, '[2]SGU-Solar'!$A:$A,0))</f>
        <v>0</v>
      </c>
      <c r="FR1659">
        <f>INDEX('[2]SGU-Solar'!$B:$B, MATCH($A1659, '[2]SGU-Solar'!$A:$A,0))</f>
        <v>0</v>
      </c>
      <c r="FS1659">
        <f>INDEX('[2]SGU-Solar'!$B:$B, MATCH($A1659, '[2]SGU-Solar'!$A:$A,0))</f>
        <v>0</v>
      </c>
      <c r="FT1659">
        <f>INDEX('[2]SGU-Solar'!$B:$B, MATCH($A1659, '[2]SGU-Solar'!$A:$A,0))</f>
        <v>0</v>
      </c>
      <c r="FU1659">
        <f>INDEX('[2]SGU-Solar'!$B:$B, MATCH($A1659, '[2]SGU-Solar'!$A:$A,0))</f>
        <v>0</v>
      </c>
      <c r="FV1659">
        <f>INDEX('[2]SGU-Solar'!$B:$B, MATCH($A1659, '[2]SGU-Solar'!$A:$A,0))</f>
        <v>0</v>
      </c>
      <c r="FW1659">
        <f>INDEX('[2]SGU-Solar'!$B:$B, MATCH($A1659, '[2]SGU-Solar'!$A:$A,0))</f>
        <v>0</v>
      </c>
      <c r="FX1659">
        <f>INDEX('[2]SGU-Solar'!$B:$B, MATCH($A1659, '[2]SGU-Solar'!$A:$A,0))</f>
        <v>0</v>
      </c>
      <c r="FY1659">
        <f>INDEX('[2]SGU-Solar'!$B:$B, MATCH($A1659, '[2]SGU-Solar'!$A:$A,0))</f>
        <v>0</v>
      </c>
      <c r="FZ1659">
        <f>INDEX('[2]SGU-Solar'!$B:$B, MATCH($A1659, '[2]SGU-Solar'!$A:$A,0))</f>
        <v>0</v>
      </c>
      <c r="GA1659">
        <f>INDEX('[2]SGU-Solar'!$B:$B, MATCH($A1659, '[2]SGU-Solar'!$A:$A,0))</f>
        <v>0</v>
      </c>
      <c r="GB1659">
        <f>INDEX('[2]SGU-Solar'!$B:$B, MATCH($A1659, '[2]SGU-Solar'!$A:$A,0))</f>
        <v>0</v>
      </c>
      <c r="GC1659">
        <f>INDEX('[2]SGU-Solar'!$B:$B, MATCH($A1659, '[2]SGU-Solar'!$A:$A,0))</f>
        <v>0</v>
      </c>
      <c r="GD1659">
        <f>INDEX('[2]SGU-Solar'!$B:$B, MATCH($A1659, '[2]SGU-Solar'!$A:$A,0))</f>
        <v>0</v>
      </c>
      <c r="GE1659">
        <f>INDEX('[2]SGU-Solar'!$B:$B, MATCH($A1659, '[2]SGU-Solar'!$A:$A,0))</f>
        <v>0</v>
      </c>
      <c r="GF1659">
        <f>INDEX('[2]SGU-Solar'!$B:$B, MATCH($A1659, '[2]SGU-Solar'!$A:$A,0))</f>
        <v>0</v>
      </c>
      <c r="GG1659">
        <f>INDEX('[2]SGU-Solar'!$B:$B, MATCH($A1659, '[2]SGU-Solar'!$A:$A,0))</f>
        <v>0</v>
      </c>
      <c r="GH1659">
        <f>INDEX('[2]SGU-Solar'!$B:$B, MATCH($A1659, '[2]SGU-Solar'!$A:$A,0))</f>
        <v>0</v>
      </c>
      <c r="GI1659">
        <f>INDEX('[2]SGU-Solar'!$B:$B, MATCH($A1659, '[2]SGU-Solar'!$A:$A,0))</f>
        <v>0</v>
      </c>
      <c r="GJ1659">
        <f>INDEX('[2]SGU-Solar'!$B:$B, MATCH($A1659, '[2]SGU-Solar'!$A:$A,0))</f>
        <v>0</v>
      </c>
      <c r="GK1659">
        <f>INDEX('[2]SGU-Solar'!$B:$B, MATCH($A1659, '[2]SGU-Solar'!$A:$A,0))</f>
        <v>0</v>
      </c>
      <c r="GL1659">
        <f>INDEX('[2]SGU-Solar'!$B:$B, MATCH($A1659, '[2]SGU-Solar'!$A:$A,0))</f>
        <v>0</v>
      </c>
      <c r="GM1659">
        <f>INDEX('[2]SGU-Solar'!$B:$B, MATCH($A1659, '[2]SGU-Solar'!$A:$A,0))</f>
        <v>0</v>
      </c>
      <c r="GN1659">
        <f>INDEX('[2]SGU-Solar'!$B:$B, MATCH($A1659, '[2]SGU-Solar'!$A:$A,0))</f>
        <v>0</v>
      </c>
      <c r="GO1659">
        <f>INDEX('[2]SGU-Solar'!$B:$B, MATCH($A1659, '[2]SGU-Solar'!$A:$A,0))</f>
        <v>0</v>
      </c>
      <c r="GP1659">
        <f>INDEX('[2]SGU-Solar'!$B:$B, MATCH($A1659, '[2]SGU-Solar'!$A:$A,0))</f>
        <v>0</v>
      </c>
      <c r="GQ1659">
        <f>INDEX('[2]SGU-Solar'!$B:$B, MATCH($A1659, '[2]SGU-Solar'!$A:$A,0))</f>
        <v>0</v>
      </c>
      <c r="GR1659">
        <f>INDEX('[2]SGU-Solar'!$B:$B, MATCH($A1659, '[2]SGU-Solar'!$A:$A,0))</f>
        <v>0</v>
      </c>
      <c r="GS1659">
        <f>INDEX('[2]SGU-Solar'!$B:$B, MATCH($A1659, '[2]SGU-Solar'!$A:$A,0))</f>
        <v>0</v>
      </c>
      <c r="GT1659">
        <f>INDEX('[2]SGU-Solar'!$B:$B, MATCH($A1659, '[2]SGU-Solar'!$A:$A,0))</f>
        <v>0</v>
      </c>
      <c r="GU1659">
        <f>INDEX('[2]SGU-Solar'!$B:$B, MATCH($A1659, '[2]SGU-Solar'!$A:$A,0))</f>
        <v>0</v>
      </c>
      <c r="GV1659">
        <f>INDEX('[2]SGU-Solar'!$B:$B, MATCH($A1659, '[2]SGU-Solar'!$A:$A,0))</f>
        <v>0</v>
      </c>
      <c r="GW1659">
        <f>INDEX('[2]SGU-Solar'!$B:$B, MATCH($A1659, '[2]SGU-Solar'!$A:$A,0))</f>
        <v>0</v>
      </c>
      <c r="GX1659">
        <f>INDEX('[2]SGU-Solar'!$B:$B, MATCH($A1659, '[2]SGU-Solar'!$A:$A,0))</f>
        <v>0</v>
      </c>
      <c r="GY1659">
        <f>INDEX('[2]SGU-Solar'!$B:$B, MATCH($A1659, '[2]SGU-Solar'!$A:$A,0))</f>
        <v>0</v>
      </c>
      <c r="GZ1659">
        <f>INDEX('[2]SGU-Solar'!$B:$B, MATCH($A1659, '[2]SGU-Solar'!$A:$A,0))</f>
        <v>0</v>
      </c>
      <c r="HA1659">
        <f>INDEX('[2]SGU-Solar'!$B:$B, MATCH($A1659, '[2]SGU-Solar'!$A:$A,0))</f>
        <v>0</v>
      </c>
      <c r="HB1659">
        <f>INDEX('[2]SGU-Solar'!$B:$B, MATCH($A1659, '[2]SGU-Solar'!$A:$A,0))</f>
        <v>0</v>
      </c>
      <c r="HC1659">
        <f>INDEX('[2]SGU-Solar'!$B:$B, MATCH($A1659, '[2]SGU-Solar'!$A:$A,0))</f>
        <v>0</v>
      </c>
      <c r="HD1659">
        <f>INDEX('[2]SGU-Solar'!$B:$B, MATCH($A1659, '[2]SGU-Solar'!$A:$A,0))</f>
        <v>0</v>
      </c>
      <c r="HE1659">
        <f>INDEX('[2]SGU-Solar'!$B:$B, MATCH($A1659, '[2]SGU-Solar'!$A:$A,0))</f>
        <v>0</v>
      </c>
      <c r="HF1659">
        <f>INDEX('[2]SGU-Solar'!$B:$B, MATCH($A1659, '[2]SGU-Solar'!$A:$A,0))</f>
        <v>0</v>
      </c>
      <c r="HG1659">
        <f>INDEX('[2]SGU-Solar'!$B:$B, MATCH($A1659, '[2]SGU-Solar'!$A:$A,0))</f>
        <v>0</v>
      </c>
      <c r="HH1659">
        <f>INDEX('[2]SGU-Solar'!$B:$B, MATCH($A1659, '[2]SGU-Solar'!$A:$A,0))</f>
        <v>0</v>
      </c>
      <c r="HI1659">
        <f>INDEX('[2]SGU-Solar'!$B:$B, MATCH($A1659, '[2]SGU-Solar'!$A:$A,0))</f>
        <v>0</v>
      </c>
      <c r="HJ1659">
        <f>INDEX('[2]SGU-Solar'!$B:$B, MATCH($A1659, '[2]SGU-Solar'!$A:$A,0))</f>
        <v>0</v>
      </c>
      <c r="HK1659">
        <f>INDEX('[2]SGU-Solar'!$B:$B, MATCH($A1659, '[2]SGU-Solar'!$A:$A,0))</f>
        <v>0</v>
      </c>
      <c r="HL1659">
        <f>INDEX('[2]SGU-Solar'!$B:$B, MATCH($A1659, '[2]SGU-Solar'!$A:$A,0))</f>
        <v>0</v>
      </c>
      <c r="HM1659">
        <f>INDEX('[2]SGU-Solar'!$B:$B, MATCH($A1659, '[2]SGU-Solar'!$A:$A,0))</f>
        <v>0</v>
      </c>
      <c r="HN1659">
        <f>INDEX('[2]SGU-Solar'!$B:$B, MATCH($A1659, '[2]SGU-Solar'!$A:$A,0))</f>
        <v>0</v>
      </c>
      <c r="HO1659">
        <f>INDEX('[2]SGU-Solar'!$B:$B, MATCH($A1659, '[2]SGU-Solar'!$A:$A,0))</f>
        <v>0</v>
      </c>
      <c r="HP1659">
        <f>INDEX('[2]SGU-Solar'!$B:$B, MATCH($A1659, '[2]SGU-Solar'!$A:$A,0))</f>
        <v>0</v>
      </c>
      <c r="HQ1659">
        <f>INDEX('[2]SGU-Solar'!$B:$B, MATCH($A1659, '[2]SGU-Solar'!$A:$A,0))</f>
        <v>0</v>
      </c>
      <c r="HR1659">
        <f>INDEX('[2]SGU-Solar'!$B:$B, MATCH($A1659, '[2]SGU-Solar'!$A:$A,0))</f>
        <v>0</v>
      </c>
      <c r="HS1659">
        <f>INDEX('[2]SGU-Solar'!$B:$B, MATCH($A1659, '[2]SGU-Solar'!$A:$A,0))</f>
        <v>0</v>
      </c>
      <c r="HT1659">
        <f>INDEX('[2]SGU-Solar'!$B:$B, MATCH($A1659, '[2]SGU-Solar'!$A:$A,0))</f>
        <v>0</v>
      </c>
      <c r="HU1659">
        <f>INDEX('[2]SGU-Solar'!$B:$B, MATCH($A1659, '[2]SGU-Solar'!$A:$A,0))</f>
        <v>0</v>
      </c>
      <c r="HV1659">
        <f>INDEX('[2]SGU-Solar'!$B:$B, MATCH($A1659, '[2]SGU-Solar'!$A:$A,0))</f>
        <v>0</v>
      </c>
      <c r="HW1659">
        <f>INDEX('[2]SGU-Solar'!$B:$B, MATCH($A1659, '[2]SGU-Solar'!$A:$A,0))</f>
        <v>0</v>
      </c>
      <c r="HX1659">
        <f>INDEX('[2]SGU-Solar'!$B:$B, MATCH($A1659, '[2]SGU-Solar'!$A:$A,0))</f>
        <v>0</v>
      </c>
      <c r="HY1659">
        <f>INDEX('[2]SGU-Solar'!$B:$B, MATCH($A1659, '[2]SGU-Solar'!$A:$A,0))</f>
        <v>0</v>
      </c>
      <c r="HZ1659">
        <f>INDEX('[2]SGU-Solar'!$B:$B, MATCH($A1659, '[2]SGU-Solar'!$A:$A,0))</f>
        <v>0</v>
      </c>
      <c r="IA1659">
        <f>INDEX('[2]SGU-Solar'!$B:$B, MATCH($A1659, '[2]SGU-Solar'!$A:$A,0))</f>
        <v>0</v>
      </c>
      <c r="IB1659">
        <f>INDEX('[2]SGU-Solar'!$B:$B, MATCH($A1659, '[2]SGU-Solar'!$A:$A,0))</f>
        <v>0</v>
      </c>
      <c r="IC1659">
        <f>INDEX('[2]SGU-Solar'!$B:$B, MATCH($A1659, '[2]SGU-Solar'!$A:$A,0))</f>
        <v>0</v>
      </c>
      <c r="ID1659">
        <f>INDEX('[2]SGU-Solar'!$B:$B, MATCH($A1659, '[2]SGU-Solar'!$A:$A,0))</f>
        <v>0</v>
      </c>
      <c r="IE1659">
        <f>INDEX('[2]SGU-Solar'!$B:$B, MATCH($A1659, '[2]SGU-Solar'!$A:$A,0))</f>
        <v>0</v>
      </c>
      <c r="IF1659">
        <f>INDEX('[2]SGU-Solar'!$B:$B, MATCH($A1659, '[2]SGU-Solar'!$A:$A,0))</f>
        <v>0</v>
      </c>
      <c r="IG1659">
        <f>INDEX('[2]SGU-Solar'!$B:$B, MATCH($A1659, '[2]SGU-Solar'!$A:$A,0))</f>
        <v>0</v>
      </c>
      <c r="IH1659">
        <f>INDEX('[2]SGU-Solar'!$B:$B, MATCH($A1659, '[2]SGU-Solar'!$A:$A,0))</f>
        <v>0</v>
      </c>
      <c r="II1659">
        <f>INDEX('[2]SGU-Solar'!$B:$B, MATCH($A1659, '[2]SGU-Solar'!$A:$A,0))</f>
        <v>0</v>
      </c>
      <c r="IJ1659">
        <f>INDEX('[2]SGU-Solar'!$B:$B, MATCH($A1659, '[2]SGU-Solar'!$A:$A,0))</f>
        <v>0</v>
      </c>
      <c r="IK1659">
        <f>INDEX('[2]SGU-Solar'!$B:$B, MATCH($A1659, '[2]SGU-Solar'!$A:$A,0))</f>
        <v>0</v>
      </c>
      <c r="IL1659">
        <f>INDEX('[2]SGU-Solar'!$B:$B, MATCH($A1659, '[2]SGU-Solar'!$A:$A,0))</f>
        <v>0</v>
      </c>
      <c r="IM1659">
        <f>INDEX('[2]SGU-Solar'!$B:$B, MATCH($A1659, '[2]SGU-Solar'!$A:$A,0))</f>
        <v>0</v>
      </c>
      <c r="IN1659">
        <f>INDEX('[2]SGU-Solar'!$B:$B, MATCH($A1659, '[2]SGU-Solar'!$A:$A,0))</f>
        <v>0</v>
      </c>
      <c r="IO1659">
        <f>INDEX('[2]SGU-Solar'!$B:$B, MATCH($A1659, '[2]SGU-Solar'!$A:$A,0))</f>
        <v>0</v>
      </c>
      <c r="IP1659">
        <f>INDEX('[2]SGU-Solar'!$B:$B, MATCH($A1659, '[2]SGU-Solar'!$A:$A,0))</f>
        <v>0</v>
      </c>
      <c r="IQ1659">
        <f>INDEX('[2]SGU-Solar'!$B:$B, MATCH($A1659, '[2]SGU-Solar'!$A:$A,0))</f>
        <v>0</v>
      </c>
      <c r="IR1659">
        <f>INDEX('[2]SGU-Solar'!$B:$B, MATCH($A1659, '[2]SGU-Solar'!$A:$A,0))</f>
        <v>0</v>
      </c>
      <c r="IS1659">
        <f>INDEX('[2]SGU-Solar'!$B:$B, MATCH($A1659, '[2]SGU-Solar'!$A:$A,0))</f>
        <v>0</v>
      </c>
      <c r="IT1659">
        <f>INDEX('[2]SGU-Solar'!$B:$B, MATCH($A1659, '[2]SGU-Solar'!$A:$A,0))</f>
        <v>0</v>
      </c>
      <c r="IU1659">
        <f>INDEX('[2]SGU-Solar'!$B:$B, MATCH($A1659, '[2]SGU-Solar'!$A:$A,0))</f>
        <v>0</v>
      </c>
      <c r="IV1659">
        <f>INDEX('[2]SGU-Solar'!$B:$B, MATCH($A1659, '[2]SGU-Solar'!$A:$A,0))</f>
        <v>0</v>
      </c>
      <c r="IW1659">
        <f>INDEX('[2]SGU-Solar'!$B:$B, MATCH($A1659, '[2]SGU-Solar'!$A:$A,0))</f>
        <v>0</v>
      </c>
      <c r="IX1659">
        <f>INDEX('[2]SGU-Solar'!$B:$B, MATCH($A1659, '[2]SGU-Solar'!$A:$A,0))</f>
        <v>0</v>
      </c>
      <c r="IY1659">
        <f>INDEX('[2]SGU-Solar'!$B:$B, MATCH($A1659, '[2]SGU-Solar'!$A:$A,0))</f>
        <v>0</v>
      </c>
      <c r="IZ1659">
        <f>INDEX('[2]SGU-Solar'!$B:$B, MATCH($A1659, '[2]SGU-Solar'!$A:$A,0))</f>
        <v>0</v>
      </c>
      <c r="JA1659">
        <f>INDEX('[2]SGU-Solar'!$B:$B, MATCH($A1659, '[2]SGU-Solar'!$A:$A,0))</f>
        <v>0</v>
      </c>
      <c r="JB1659">
        <f>INDEX('[2]SGU-Solar'!$B:$B, MATCH($A1659, '[2]SGU-Solar'!$A:$A,0))</f>
        <v>0</v>
      </c>
      <c r="JC1659">
        <f>INDEX('[2]SGU-Solar'!$B:$B, MATCH($A1659, '[2]SGU-Solar'!$A:$A,0))</f>
        <v>0</v>
      </c>
      <c r="JD1659">
        <f>INDEX('[2]SGU-Solar'!$B:$B, MATCH($A1659, '[2]SGU-Solar'!$A:$A,0))</f>
        <v>0</v>
      </c>
      <c r="JE1659">
        <f>INDEX('[2]SGU-Solar'!$B:$B, MATCH($A1659, '[2]SGU-Solar'!$A:$A,0))</f>
        <v>0</v>
      </c>
      <c r="JF1659">
        <f>INDEX('[2]SGU-Solar'!$B:$B, MATCH($A1659, '[2]SGU-Solar'!$A:$A,0))</f>
        <v>0</v>
      </c>
      <c r="JG1659">
        <f>INDEX('[2]SGU-Solar'!$B:$B, MATCH($A1659, '[2]SGU-Solar'!$A:$A,0))</f>
        <v>0</v>
      </c>
      <c r="JH1659">
        <f>INDEX('[2]SGU-Solar'!$B:$B, MATCH($A1659, '[2]SGU-Solar'!$A:$A,0))</f>
        <v>0</v>
      </c>
      <c r="JI1659">
        <f>INDEX('[2]SGU-Solar'!$B:$B, MATCH($A1659, '[2]SGU-Solar'!$A:$A,0))</f>
        <v>0</v>
      </c>
      <c r="JJ1659">
        <f>INDEX('[2]SGU-Solar'!$B:$B, MATCH($A1659, '[2]SGU-Solar'!$A:$A,0))</f>
        <v>0</v>
      </c>
      <c r="JK1659">
        <f>INDEX('[2]SGU-Solar'!$B:$B, MATCH($A1659, '[2]SGU-Solar'!$A:$A,0))</f>
        <v>0</v>
      </c>
      <c r="JL1659">
        <f>INDEX('[2]SGU-Solar'!$B:$B, MATCH($A1659, '[2]SGU-Solar'!$A:$A,0))</f>
        <v>0</v>
      </c>
      <c r="JM1659">
        <f>INDEX('[2]SGU-Solar'!$B:$B, MATCH($A1659, '[2]SGU-Solar'!$A:$A,0))</f>
        <v>0</v>
      </c>
      <c r="JN1659">
        <f>INDEX('[2]SGU-Solar'!$B:$B, MATCH($A1659, '[2]SGU-Solar'!$A:$A,0))</f>
        <v>0</v>
      </c>
      <c r="JO1659">
        <f>INDEX('[2]SGU-Solar'!$B:$B, MATCH($A1659, '[2]SGU-Solar'!$A:$A,0))</f>
        <v>0</v>
      </c>
      <c r="JP1659">
        <f>INDEX('[2]SGU-Solar'!$B:$B, MATCH($A1659, '[2]SGU-Solar'!$A:$A,0))</f>
        <v>0</v>
      </c>
      <c r="JQ1659">
        <f>INDEX('[2]SGU-Solar'!$B:$B, MATCH($A1659, '[2]SGU-Solar'!$A:$A,0))</f>
        <v>0</v>
      </c>
      <c r="JR1659">
        <f>INDEX('[2]SGU-Solar'!$B:$B, MATCH($A1659, '[2]SGU-Solar'!$A:$A,0))</f>
        <v>0</v>
      </c>
      <c r="JS1659">
        <f>INDEX('[2]SGU-Solar'!$B:$B, MATCH($A1659, '[2]SGU-Solar'!$A:$A,0))</f>
        <v>0</v>
      </c>
      <c r="JT1659">
        <f>INDEX('[2]SGU-Solar'!$B:$B, MATCH($A1659, '[2]SGU-Solar'!$A:$A,0))</f>
        <v>0</v>
      </c>
      <c r="JU1659">
        <f>INDEX('[2]SGU-Solar'!$B:$B, MATCH($A1659, '[2]SGU-Solar'!$A:$A,0))</f>
        <v>0</v>
      </c>
      <c r="JV1659">
        <f>INDEX('[2]SGU-Solar'!$B:$B, MATCH($A1659, '[2]SGU-Solar'!$A:$A,0))</f>
        <v>0</v>
      </c>
      <c r="JW1659">
        <f>INDEX('[2]SGU-Solar'!$B:$B, MATCH($A1659, '[2]SGU-Solar'!$A:$A,0))</f>
        <v>0</v>
      </c>
      <c r="JX1659">
        <f>INDEX('[2]SGU-Solar'!$B:$B, MATCH($A1659, '[2]SGU-Solar'!$A:$A,0))</f>
        <v>0</v>
      </c>
      <c r="JY1659">
        <f>INDEX('[2]SGU-Solar'!$B:$B, MATCH($A1659, '[2]SGU-Solar'!$A:$A,0))</f>
        <v>0</v>
      </c>
      <c r="JZ1659">
        <f>INDEX('[2]SGU-Solar'!$B:$B, MATCH($A1659, '[2]SGU-Solar'!$A:$A,0))</f>
        <v>0</v>
      </c>
    </row>
    <row r="1660" spans="1:286">
      <c r="A1660">
        <v>4418</v>
      </c>
      <c r="B1660" t="s">
        <v>17</v>
      </c>
      <c r="C1660">
        <v>0</v>
      </c>
      <c r="D1660">
        <v>0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1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f>INDEX('[2]SGU-Solar'!$B:$B, MATCH($A1660, '[2]SGU-Solar'!$A:$A,0))</f>
        <v>0</v>
      </c>
      <c r="DQ1660">
        <f>INDEX('[2]SGU-Solar'!$B:$B, MATCH($A1660, '[2]SGU-Solar'!$A:$A,0))</f>
        <v>0</v>
      </c>
      <c r="DR1660">
        <f>INDEX('[2]SGU-Solar'!$B:$B, MATCH($A1660, '[2]SGU-Solar'!$A:$A,0))</f>
        <v>0</v>
      </c>
      <c r="DS1660">
        <f>INDEX('[2]SGU-Solar'!$B:$B, MATCH($A1660, '[2]SGU-Solar'!$A:$A,0))</f>
        <v>0</v>
      </c>
      <c r="DT1660">
        <f>INDEX('[2]SGU-Solar'!$B:$B, MATCH($A1660, '[2]SGU-Solar'!$A:$A,0))</f>
        <v>0</v>
      </c>
      <c r="DU1660">
        <f>INDEX('[2]SGU-Solar'!$B:$B, MATCH($A1660, '[2]SGU-Solar'!$A:$A,0))</f>
        <v>0</v>
      </c>
      <c r="DV1660">
        <f>INDEX('[2]SGU-Solar'!$B:$B, MATCH($A1660, '[2]SGU-Solar'!$A:$A,0))</f>
        <v>0</v>
      </c>
      <c r="DW1660">
        <f>INDEX('[2]SGU-Solar'!$B:$B, MATCH($A1660, '[2]SGU-Solar'!$A:$A,0))</f>
        <v>0</v>
      </c>
      <c r="DX1660">
        <f>INDEX('[2]SGU-Solar'!$B:$B, MATCH($A1660, '[2]SGU-Solar'!$A:$A,0))</f>
        <v>0</v>
      </c>
      <c r="DY1660">
        <f>INDEX('[2]SGU-Solar'!$B:$B, MATCH($A1660, '[2]SGU-Solar'!$A:$A,0))</f>
        <v>0</v>
      </c>
      <c r="DZ1660">
        <f>INDEX('[2]SGU-Solar'!$B:$B, MATCH($A1660, '[2]SGU-Solar'!$A:$A,0))</f>
        <v>0</v>
      </c>
      <c r="EA1660">
        <f>INDEX('[2]SGU-Solar'!$B:$B, MATCH($A1660, '[2]SGU-Solar'!$A:$A,0))</f>
        <v>0</v>
      </c>
      <c r="EB1660">
        <f>INDEX('[2]SGU-Solar'!$B:$B, MATCH($A1660, '[2]SGU-Solar'!$A:$A,0))</f>
        <v>0</v>
      </c>
      <c r="EC1660">
        <f>INDEX('[2]SGU-Solar'!$B:$B, MATCH($A1660, '[2]SGU-Solar'!$A:$A,0))</f>
        <v>0</v>
      </c>
      <c r="ED1660">
        <f>INDEX('[2]SGU-Solar'!$B:$B, MATCH($A1660, '[2]SGU-Solar'!$A:$A,0))</f>
        <v>0</v>
      </c>
      <c r="EE1660">
        <f>INDEX('[2]SGU-Solar'!$B:$B, MATCH($A1660, '[2]SGU-Solar'!$A:$A,0))</f>
        <v>0</v>
      </c>
      <c r="EF1660">
        <f>INDEX('[2]SGU-Solar'!$B:$B, MATCH($A1660, '[2]SGU-Solar'!$A:$A,0))</f>
        <v>0</v>
      </c>
      <c r="EG1660">
        <f>INDEX('[2]SGU-Solar'!$S:$S, MATCH($A1660, '[2]SGU-Solar'!$A:$A,0))</f>
        <v>1</v>
      </c>
      <c r="EH1660">
        <f>INDEX('[2]SGU-Solar'!$S:$S, MATCH($A1660, '[2]SGU-Solar'!$A:$A,0))</f>
        <v>1</v>
      </c>
      <c r="EI1660">
        <f>INDEX('[2]SGU-Solar'!$S:$S, MATCH($A1660, '[2]SGU-Solar'!$A:$A,0))</f>
        <v>1</v>
      </c>
      <c r="EJ1660">
        <f>INDEX('[2]SGU-Solar'!$S:$S, MATCH($A1660, '[2]SGU-Solar'!$A:$A,0))</f>
        <v>1</v>
      </c>
      <c r="EK1660">
        <f>INDEX('[2]SGU-Solar'!$S:$S, MATCH($A1660, '[2]SGU-Solar'!$A:$A,0))</f>
        <v>1</v>
      </c>
      <c r="EL1660">
        <f>INDEX('[2]SGU-Solar'!$S:$S, MATCH($A1660, '[2]SGU-Solar'!$A:$A,0))</f>
        <v>1</v>
      </c>
      <c r="EM1660">
        <f>INDEX('[2]SGU-Solar'!$S:$S, MATCH($A1660, '[2]SGU-Solar'!$A:$A,0))</f>
        <v>1</v>
      </c>
      <c r="EN1660">
        <f>INDEX('[2]SGU-Solar'!$S:$S, MATCH($A1660, '[2]SGU-Solar'!$A:$A,0))</f>
        <v>1</v>
      </c>
      <c r="EO1660">
        <f>INDEX('[2]SGU-Solar'!$S:$S, MATCH($A1660, '[2]SGU-Solar'!$A:$A,0))</f>
        <v>1</v>
      </c>
      <c r="EP1660">
        <f>INDEX('[2]SGU-Solar'!$S:$S, MATCH($A1660, '[2]SGU-Solar'!$A:$A,0))</f>
        <v>1</v>
      </c>
      <c r="EQ1660">
        <f>INDEX('[2]SGU-Solar'!$S:$S, MATCH($A1660, '[2]SGU-Solar'!$A:$A,0))</f>
        <v>1</v>
      </c>
      <c r="ER1660">
        <f>INDEX('[2]SGU-Solar'!$S:$S, MATCH($A1660, '[2]SGU-Solar'!$A:$A,0))</f>
        <v>1</v>
      </c>
      <c r="ES1660">
        <f>INDEX('[2]SGU-Solar'!$S:$S, MATCH($A1660, '[2]SGU-Solar'!$A:$A,0))</f>
        <v>1</v>
      </c>
      <c r="ET1660">
        <f>INDEX('[2]SGU-Solar'!$S:$S, MATCH($A1660, '[2]SGU-Solar'!$A:$A,0))</f>
        <v>1</v>
      </c>
      <c r="EU1660">
        <f>INDEX('[2]SGU-Solar'!$S:$S, MATCH($A1660, '[2]SGU-Solar'!$A:$A,0))</f>
        <v>1</v>
      </c>
      <c r="EV1660">
        <f>INDEX('[2]SGU-Solar'!$S:$S, MATCH($A1660, '[2]SGU-Solar'!$A:$A,0))</f>
        <v>1</v>
      </c>
      <c r="EW1660">
        <f>INDEX('[2]SGU-Solar'!$S:$S, MATCH($A1660, '[2]SGU-Solar'!$A:$A,0))</f>
        <v>1</v>
      </c>
      <c r="EX1660">
        <f>INDEX('[2]SGU-Solar'!$S:$S, MATCH($A1660, '[2]SGU-Solar'!$A:$A,0))</f>
        <v>1</v>
      </c>
      <c r="EY1660">
        <f>INDEX('[2]SGU-Solar'!$S:$S, MATCH($A1660, '[2]SGU-Solar'!$A:$A,0))</f>
        <v>1</v>
      </c>
      <c r="EZ1660">
        <f>INDEX('[2]SGU-Solar'!$S:$S, MATCH($A1660, '[2]SGU-Solar'!$A:$A,0))</f>
        <v>1</v>
      </c>
      <c r="FA1660">
        <f>INDEX('[2]SGU-Solar'!$S:$S, MATCH($A1660, '[2]SGU-Solar'!$A:$A,0))</f>
        <v>1</v>
      </c>
      <c r="FB1660">
        <f>INDEX('[2]SGU-Solar'!$S:$S, MATCH($A1660, '[2]SGU-Solar'!$A:$A,0))</f>
        <v>1</v>
      </c>
      <c r="FC1660">
        <f>INDEX('[2]SGU-Solar'!$S:$S, MATCH($A1660, '[2]SGU-Solar'!$A:$A,0))</f>
        <v>1</v>
      </c>
      <c r="FD1660">
        <f>INDEX('[2]SGU-Solar'!$S:$S, MATCH($A1660, '[2]SGU-Solar'!$A:$A,0))</f>
        <v>1</v>
      </c>
      <c r="FE1660">
        <f>INDEX('[2]SGU-Solar'!$S:$S, MATCH($A1660, '[2]SGU-Solar'!$A:$A,0))</f>
        <v>1</v>
      </c>
      <c r="FF1660">
        <f>INDEX('[2]SGU-Solar'!$S:$S, MATCH($A1660, '[2]SGU-Solar'!$A:$A,0))</f>
        <v>1</v>
      </c>
      <c r="FG1660">
        <f>INDEX('[2]SGU-Solar'!$S:$S, MATCH($A1660, '[2]SGU-Solar'!$A:$A,0))</f>
        <v>1</v>
      </c>
      <c r="FH1660">
        <f>INDEX('[2]SGU-Solar'!$S:$S, MATCH($A1660, '[2]SGU-Solar'!$A:$A,0))</f>
        <v>1</v>
      </c>
      <c r="FI1660">
        <f>INDEX('[2]SGU-Solar'!$S:$S, MATCH($A1660, '[2]SGU-Solar'!$A:$A,0))</f>
        <v>1</v>
      </c>
      <c r="FJ1660">
        <f>INDEX('[2]SGU-Solar'!$B:$B, MATCH($A1660, '[2]SGU-Solar'!$A:$A,0))</f>
        <v>0</v>
      </c>
      <c r="FK1660">
        <f>INDEX('[2]SGU-Solar'!$B:$B, MATCH($A1660, '[2]SGU-Solar'!$A:$A,0))</f>
        <v>0</v>
      </c>
      <c r="FL1660">
        <f>INDEX('[2]SGU-Solar'!$B:$B, MATCH($A1660, '[2]SGU-Solar'!$A:$A,0))</f>
        <v>0</v>
      </c>
      <c r="FM1660">
        <f>INDEX('[2]SGU-Solar'!$B:$B, MATCH($A1660, '[2]SGU-Solar'!$A:$A,0))</f>
        <v>0</v>
      </c>
      <c r="FN1660">
        <f>INDEX('[2]SGU-Solar'!$B:$B, MATCH($A1660, '[2]SGU-Solar'!$A:$A,0))</f>
        <v>0</v>
      </c>
      <c r="FO1660">
        <f>INDEX('[2]SGU-Solar'!$B:$B, MATCH($A1660, '[2]SGU-Solar'!$A:$A,0))</f>
        <v>0</v>
      </c>
      <c r="FP1660">
        <f>INDEX('[2]SGU-Solar'!$B:$B, MATCH($A1660, '[2]SGU-Solar'!$A:$A,0))</f>
        <v>0</v>
      </c>
      <c r="FQ1660">
        <f>INDEX('[2]SGU-Solar'!$B:$B, MATCH($A1660, '[2]SGU-Solar'!$A:$A,0))</f>
        <v>0</v>
      </c>
      <c r="FR1660">
        <f>INDEX('[2]SGU-Solar'!$B:$B, MATCH($A1660, '[2]SGU-Solar'!$A:$A,0))</f>
        <v>0</v>
      </c>
      <c r="FS1660">
        <f>INDEX('[2]SGU-Solar'!$B:$B, MATCH($A1660, '[2]SGU-Solar'!$A:$A,0))</f>
        <v>0</v>
      </c>
      <c r="FT1660">
        <f>INDEX('[2]SGU-Solar'!$B:$B, MATCH($A1660, '[2]SGU-Solar'!$A:$A,0))</f>
        <v>0</v>
      </c>
      <c r="FU1660">
        <f>INDEX('[2]SGU-Solar'!$B:$B, MATCH($A1660, '[2]SGU-Solar'!$A:$A,0))</f>
        <v>0</v>
      </c>
      <c r="FV1660">
        <f>INDEX('[2]SGU-Solar'!$B:$B, MATCH($A1660, '[2]SGU-Solar'!$A:$A,0))</f>
        <v>0</v>
      </c>
      <c r="FW1660">
        <f>INDEX('[2]SGU-Solar'!$B:$B, MATCH($A1660, '[2]SGU-Solar'!$A:$A,0))</f>
        <v>0</v>
      </c>
      <c r="FX1660">
        <f>INDEX('[2]SGU-Solar'!$B:$B, MATCH($A1660, '[2]SGU-Solar'!$A:$A,0))</f>
        <v>0</v>
      </c>
      <c r="FY1660">
        <f>INDEX('[2]SGU-Solar'!$B:$B, MATCH($A1660, '[2]SGU-Solar'!$A:$A,0))</f>
        <v>0</v>
      </c>
      <c r="FZ1660">
        <f>INDEX('[2]SGU-Solar'!$B:$B, MATCH($A1660, '[2]SGU-Solar'!$A:$A,0))</f>
        <v>0</v>
      </c>
      <c r="GA1660">
        <f>INDEX('[2]SGU-Solar'!$B:$B, MATCH($A1660, '[2]SGU-Solar'!$A:$A,0))</f>
        <v>0</v>
      </c>
      <c r="GB1660">
        <f>INDEX('[2]SGU-Solar'!$B:$B, MATCH($A1660, '[2]SGU-Solar'!$A:$A,0))</f>
        <v>0</v>
      </c>
      <c r="GC1660">
        <f>INDEX('[2]SGU-Solar'!$B:$B, MATCH($A1660, '[2]SGU-Solar'!$A:$A,0))</f>
        <v>0</v>
      </c>
      <c r="GD1660">
        <f>INDEX('[2]SGU-Solar'!$B:$B, MATCH($A1660, '[2]SGU-Solar'!$A:$A,0))</f>
        <v>0</v>
      </c>
      <c r="GE1660">
        <f>INDEX('[2]SGU-Solar'!$B:$B, MATCH($A1660, '[2]SGU-Solar'!$A:$A,0))</f>
        <v>0</v>
      </c>
      <c r="GF1660">
        <f>INDEX('[2]SGU-Solar'!$B:$B, MATCH($A1660, '[2]SGU-Solar'!$A:$A,0))</f>
        <v>0</v>
      </c>
      <c r="GG1660">
        <f>INDEX('[2]SGU-Solar'!$B:$B, MATCH($A1660, '[2]SGU-Solar'!$A:$A,0))</f>
        <v>0</v>
      </c>
      <c r="GH1660">
        <f>INDEX('[2]SGU-Solar'!$B:$B, MATCH($A1660, '[2]SGU-Solar'!$A:$A,0))</f>
        <v>0</v>
      </c>
      <c r="GI1660">
        <f>INDEX('[2]SGU-Solar'!$B:$B, MATCH($A1660, '[2]SGU-Solar'!$A:$A,0))</f>
        <v>0</v>
      </c>
      <c r="GJ1660">
        <f>INDEX('[2]SGU-Solar'!$B:$B, MATCH($A1660, '[2]SGU-Solar'!$A:$A,0))</f>
        <v>0</v>
      </c>
      <c r="GK1660">
        <f>INDEX('[2]SGU-Solar'!$B:$B, MATCH($A1660, '[2]SGU-Solar'!$A:$A,0))</f>
        <v>0</v>
      </c>
      <c r="GL1660">
        <f>INDEX('[2]SGU-Solar'!$B:$B, MATCH($A1660, '[2]SGU-Solar'!$A:$A,0))</f>
        <v>0</v>
      </c>
      <c r="GM1660">
        <f>INDEX('[2]SGU-Solar'!$B:$B, MATCH($A1660, '[2]SGU-Solar'!$A:$A,0))</f>
        <v>0</v>
      </c>
      <c r="GN1660">
        <f>INDEX('[2]SGU-Solar'!$B:$B, MATCH($A1660, '[2]SGU-Solar'!$A:$A,0))</f>
        <v>0</v>
      </c>
      <c r="GO1660">
        <f>INDEX('[2]SGU-Solar'!$B:$B, MATCH($A1660, '[2]SGU-Solar'!$A:$A,0))</f>
        <v>0</v>
      </c>
      <c r="GP1660">
        <f>INDEX('[2]SGU-Solar'!$B:$B, MATCH($A1660, '[2]SGU-Solar'!$A:$A,0))</f>
        <v>0</v>
      </c>
      <c r="GQ1660">
        <f>INDEX('[2]SGU-Solar'!$B:$B, MATCH($A1660, '[2]SGU-Solar'!$A:$A,0))</f>
        <v>0</v>
      </c>
      <c r="GR1660">
        <f>INDEX('[2]SGU-Solar'!$B:$B, MATCH($A1660, '[2]SGU-Solar'!$A:$A,0))</f>
        <v>0</v>
      </c>
      <c r="GS1660">
        <f>INDEX('[2]SGU-Solar'!$B:$B, MATCH($A1660, '[2]SGU-Solar'!$A:$A,0))</f>
        <v>0</v>
      </c>
      <c r="GT1660">
        <f>INDEX('[2]SGU-Solar'!$B:$B, MATCH($A1660, '[2]SGU-Solar'!$A:$A,0))</f>
        <v>0</v>
      </c>
      <c r="GU1660">
        <f>INDEX('[2]SGU-Solar'!$B:$B, MATCH($A1660, '[2]SGU-Solar'!$A:$A,0))</f>
        <v>0</v>
      </c>
      <c r="GV1660">
        <f>INDEX('[2]SGU-Solar'!$B:$B, MATCH($A1660, '[2]SGU-Solar'!$A:$A,0))</f>
        <v>0</v>
      </c>
      <c r="GW1660">
        <f>INDEX('[2]SGU-Solar'!$B:$B, MATCH($A1660, '[2]SGU-Solar'!$A:$A,0))</f>
        <v>0</v>
      </c>
      <c r="GX1660">
        <f>INDEX('[2]SGU-Solar'!$B:$B, MATCH($A1660, '[2]SGU-Solar'!$A:$A,0))</f>
        <v>0</v>
      </c>
      <c r="GY1660">
        <f>INDEX('[2]SGU-Solar'!$B:$B, MATCH($A1660, '[2]SGU-Solar'!$A:$A,0))</f>
        <v>0</v>
      </c>
      <c r="GZ1660">
        <f>INDEX('[2]SGU-Solar'!$B:$B, MATCH($A1660, '[2]SGU-Solar'!$A:$A,0))</f>
        <v>0</v>
      </c>
      <c r="HA1660">
        <f>INDEX('[2]SGU-Solar'!$B:$B, MATCH($A1660, '[2]SGU-Solar'!$A:$A,0))</f>
        <v>0</v>
      </c>
      <c r="HB1660">
        <f>INDEX('[2]SGU-Solar'!$B:$B, MATCH($A1660, '[2]SGU-Solar'!$A:$A,0))</f>
        <v>0</v>
      </c>
      <c r="HC1660">
        <f>INDEX('[2]SGU-Solar'!$B:$B, MATCH($A1660, '[2]SGU-Solar'!$A:$A,0))</f>
        <v>0</v>
      </c>
      <c r="HD1660">
        <f>INDEX('[2]SGU-Solar'!$B:$B, MATCH($A1660, '[2]SGU-Solar'!$A:$A,0))</f>
        <v>0</v>
      </c>
      <c r="HE1660">
        <f>INDEX('[2]SGU-Solar'!$B:$B, MATCH($A1660, '[2]SGU-Solar'!$A:$A,0))</f>
        <v>0</v>
      </c>
      <c r="HF1660">
        <f>INDEX('[2]SGU-Solar'!$B:$B, MATCH($A1660, '[2]SGU-Solar'!$A:$A,0))</f>
        <v>0</v>
      </c>
      <c r="HG1660">
        <f>INDEX('[2]SGU-Solar'!$B:$B, MATCH($A1660, '[2]SGU-Solar'!$A:$A,0))</f>
        <v>0</v>
      </c>
      <c r="HH1660">
        <f>INDEX('[2]SGU-Solar'!$B:$B, MATCH($A1660, '[2]SGU-Solar'!$A:$A,0))</f>
        <v>0</v>
      </c>
      <c r="HI1660">
        <f>INDEX('[2]SGU-Solar'!$B:$B, MATCH($A1660, '[2]SGU-Solar'!$A:$A,0))</f>
        <v>0</v>
      </c>
      <c r="HJ1660">
        <f>INDEX('[2]SGU-Solar'!$B:$B, MATCH($A1660, '[2]SGU-Solar'!$A:$A,0))</f>
        <v>0</v>
      </c>
      <c r="HK1660">
        <f>INDEX('[2]SGU-Solar'!$B:$B, MATCH($A1660, '[2]SGU-Solar'!$A:$A,0))</f>
        <v>0</v>
      </c>
      <c r="HL1660">
        <f>INDEX('[2]SGU-Solar'!$B:$B, MATCH($A1660, '[2]SGU-Solar'!$A:$A,0))</f>
        <v>0</v>
      </c>
      <c r="HM1660">
        <f>INDEX('[2]SGU-Solar'!$B:$B, MATCH($A1660, '[2]SGU-Solar'!$A:$A,0))</f>
        <v>0</v>
      </c>
      <c r="HN1660">
        <f>INDEX('[2]SGU-Solar'!$B:$B, MATCH($A1660, '[2]SGU-Solar'!$A:$A,0))</f>
        <v>0</v>
      </c>
      <c r="HO1660">
        <f>INDEX('[2]SGU-Solar'!$B:$B, MATCH($A1660, '[2]SGU-Solar'!$A:$A,0))</f>
        <v>0</v>
      </c>
      <c r="HP1660">
        <f>INDEX('[2]SGU-Solar'!$B:$B, MATCH($A1660, '[2]SGU-Solar'!$A:$A,0))</f>
        <v>0</v>
      </c>
      <c r="HQ1660">
        <f>INDEX('[2]SGU-Solar'!$B:$B, MATCH($A1660, '[2]SGU-Solar'!$A:$A,0))</f>
        <v>0</v>
      </c>
      <c r="HR1660">
        <f>INDEX('[2]SGU-Solar'!$B:$B, MATCH($A1660, '[2]SGU-Solar'!$A:$A,0))</f>
        <v>0</v>
      </c>
      <c r="HS1660">
        <f>INDEX('[2]SGU-Solar'!$B:$B, MATCH($A1660, '[2]SGU-Solar'!$A:$A,0))</f>
        <v>0</v>
      </c>
      <c r="HT1660">
        <f>INDEX('[2]SGU-Solar'!$B:$B, MATCH($A1660, '[2]SGU-Solar'!$A:$A,0))</f>
        <v>0</v>
      </c>
      <c r="HU1660">
        <f>INDEX('[2]SGU-Solar'!$B:$B, MATCH($A1660, '[2]SGU-Solar'!$A:$A,0))</f>
        <v>0</v>
      </c>
      <c r="HV1660">
        <f>INDEX('[2]SGU-Solar'!$B:$B, MATCH($A1660, '[2]SGU-Solar'!$A:$A,0))</f>
        <v>0</v>
      </c>
      <c r="HW1660">
        <f>INDEX('[2]SGU-Solar'!$B:$B, MATCH($A1660, '[2]SGU-Solar'!$A:$A,0))</f>
        <v>0</v>
      </c>
      <c r="HX1660">
        <f>INDEX('[2]SGU-Solar'!$B:$B, MATCH($A1660, '[2]SGU-Solar'!$A:$A,0))</f>
        <v>0</v>
      </c>
      <c r="HY1660">
        <f>INDEX('[2]SGU-Solar'!$B:$B, MATCH($A1660, '[2]SGU-Solar'!$A:$A,0))</f>
        <v>0</v>
      </c>
      <c r="HZ1660">
        <f>INDEX('[2]SGU-Solar'!$B:$B, MATCH($A1660, '[2]SGU-Solar'!$A:$A,0))</f>
        <v>0</v>
      </c>
      <c r="IA1660">
        <f>INDEX('[2]SGU-Solar'!$B:$B, MATCH($A1660, '[2]SGU-Solar'!$A:$A,0))</f>
        <v>0</v>
      </c>
      <c r="IB1660">
        <f>INDEX('[2]SGU-Solar'!$B:$B, MATCH($A1660, '[2]SGU-Solar'!$A:$A,0))</f>
        <v>0</v>
      </c>
      <c r="IC1660">
        <f>INDEX('[2]SGU-Solar'!$B:$B, MATCH($A1660, '[2]SGU-Solar'!$A:$A,0))</f>
        <v>0</v>
      </c>
      <c r="ID1660">
        <f>INDEX('[2]SGU-Solar'!$B:$B, MATCH($A1660, '[2]SGU-Solar'!$A:$A,0))</f>
        <v>0</v>
      </c>
      <c r="IE1660">
        <f>INDEX('[2]SGU-Solar'!$B:$B, MATCH($A1660, '[2]SGU-Solar'!$A:$A,0))</f>
        <v>0</v>
      </c>
      <c r="IF1660">
        <f>INDEX('[2]SGU-Solar'!$B:$B, MATCH($A1660, '[2]SGU-Solar'!$A:$A,0))</f>
        <v>0</v>
      </c>
      <c r="IG1660">
        <f>INDEX('[2]SGU-Solar'!$B:$B, MATCH($A1660, '[2]SGU-Solar'!$A:$A,0))</f>
        <v>0</v>
      </c>
      <c r="IH1660">
        <f>INDEX('[2]SGU-Solar'!$B:$B, MATCH($A1660, '[2]SGU-Solar'!$A:$A,0))</f>
        <v>0</v>
      </c>
      <c r="II1660">
        <f>INDEX('[2]SGU-Solar'!$B:$B, MATCH($A1660, '[2]SGU-Solar'!$A:$A,0))</f>
        <v>0</v>
      </c>
      <c r="IJ1660">
        <f>INDEX('[2]SGU-Solar'!$B:$B, MATCH($A1660, '[2]SGU-Solar'!$A:$A,0))</f>
        <v>0</v>
      </c>
      <c r="IK1660">
        <f>INDEX('[2]SGU-Solar'!$B:$B, MATCH($A1660, '[2]SGU-Solar'!$A:$A,0))</f>
        <v>0</v>
      </c>
      <c r="IL1660">
        <f>INDEX('[2]SGU-Solar'!$B:$B, MATCH($A1660, '[2]SGU-Solar'!$A:$A,0))</f>
        <v>0</v>
      </c>
      <c r="IM1660">
        <f>INDEX('[2]SGU-Solar'!$B:$B, MATCH($A1660, '[2]SGU-Solar'!$A:$A,0))</f>
        <v>0</v>
      </c>
      <c r="IN1660">
        <f>INDEX('[2]SGU-Solar'!$B:$B, MATCH($A1660, '[2]SGU-Solar'!$A:$A,0))</f>
        <v>0</v>
      </c>
      <c r="IO1660">
        <f>INDEX('[2]SGU-Solar'!$B:$B, MATCH($A1660, '[2]SGU-Solar'!$A:$A,0))</f>
        <v>0</v>
      </c>
      <c r="IP1660">
        <f>INDEX('[2]SGU-Solar'!$B:$B, MATCH($A1660, '[2]SGU-Solar'!$A:$A,0))</f>
        <v>0</v>
      </c>
      <c r="IQ1660">
        <f>INDEX('[2]SGU-Solar'!$B:$B, MATCH($A1660, '[2]SGU-Solar'!$A:$A,0))</f>
        <v>0</v>
      </c>
      <c r="IR1660">
        <f>INDEX('[2]SGU-Solar'!$B:$B, MATCH($A1660, '[2]SGU-Solar'!$A:$A,0))</f>
        <v>0</v>
      </c>
      <c r="IS1660">
        <f>INDEX('[2]SGU-Solar'!$B:$B, MATCH($A1660, '[2]SGU-Solar'!$A:$A,0))</f>
        <v>0</v>
      </c>
      <c r="IT1660">
        <f>INDEX('[2]SGU-Solar'!$B:$B, MATCH($A1660, '[2]SGU-Solar'!$A:$A,0))</f>
        <v>0</v>
      </c>
      <c r="IU1660">
        <f>INDEX('[2]SGU-Solar'!$B:$B, MATCH($A1660, '[2]SGU-Solar'!$A:$A,0))</f>
        <v>0</v>
      </c>
      <c r="IV1660">
        <f>INDEX('[2]SGU-Solar'!$B:$B, MATCH($A1660, '[2]SGU-Solar'!$A:$A,0))</f>
        <v>0</v>
      </c>
      <c r="IW1660">
        <f>INDEX('[2]SGU-Solar'!$B:$B, MATCH($A1660, '[2]SGU-Solar'!$A:$A,0))</f>
        <v>0</v>
      </c>
      <c r="IX1660">
        <f>INDEX('[2]SGU-Solar'!$B:$B, MATCH($A1660, '[2]SGU-Solar'!$A:$A,0))</f>
        <v>0</v>
      </c>
      <c r="IY1660">
        <f>INDEX('[2]SGU-Solar'!$B:$B, MATCH($A1660, '[2]SGU-Solar'!$A:$A,0))</f>
        <v>0</v>
      </c>
      <c r="IZ1660">
        <f>INDEX('[2]SGU-Solar'!$B:$B, MATCH($A1660, '[2]SGU-Solar'!$A:$A,0))</f>
        <v>0</v>
      </c>
      <c r="JA1660">
        <f>INDEX('[2]SGU-Solar'!$B:$B, MATCH($A1660, '[2]SGU-Solar'!$A:$A,0))</f>
        <v>0</v>
      </c>
      <c r="JB1660">
        <f>INDEX('[2]SGU-Solar'!$B:$B, MATCH($A1660, '[2]SGU-Solar'!$A:$A,0))</f>
        <v>0</v>
      </c>
      <c r="JC1660">
        <f>INDEX('[2]SGU-Solar'!$B:$B, MATCH($A1660, '[2]SGU-Solar'!$A:$A,0))</f>
        <v>0</v>
      </c>
      <c r="JD1660">
        <f>INDEX('[2]SGU-Solar'!$B:$B, MATCH($A1660, '[2]SGU-Solar'!$A:$A,0))</f>
        <v>0</v>
      </c>
      <c r="JE1660">
        <f>INDEX('[2]SGU-Solar'!$B:$B, MATCH($A1660, '[2]SGU-Solar'!$A:$A,0))</f>
        <v>0</v>
      </c>
      <c r="JF1660">
        <f>INDEX('[2]SGU-Solar'!$B:$B, MATCH($A1660, '[2]SGU-Solar'!$A:$A,0))</f>
        <v>0</v>
      </c>
      <c r="JG1660">
        <f>INDEX('[2]SGU-Solar'!$B:$B, MATCH($A1660, '[2]SGU-Solar'!$A:$A,0))</f>
        <v>0</v>
      </c>
      <c r="JH1660">
        <f>INDEX('[2]SGU-Solar'!$B:$B, MATCH($A1660, '[2]SGU-Solar'!$A:$A,0))</f>
        <v>0</v>
      </c>
      <c r="JI1660">
        <f>INDEX('[2]SGU-Solar'!$B:$B, MATCH($A1660, '[2]SGU-Solar'!$A:$A,0))</f>
        <v>0</v>
      </c>
      <c r="JJ1660">
        <f>INDEX('[2]SGU-Solar'!$B:$B, MATCH($A1660, '[2]SGU-Solar'!$A:$A,0))</f>
        <v>0</v>
      </c>
      <c r="JK1660">
        <f>INDEX('[2]SGU-Solar'!$B:$B, MATCH($A1660, '[2]SGU-Solar'!$A:$A,0))</f>
        <v>0</v>
      </c>
      <c r="JL1660">
        <f>INDEX('[2]SGU-Solar'!$B:$B, MATCH($A1660, '[2]SGU-Solar'!$A:$A,0))</f>
        <v>0</v>
      </c>
      <c r="JM1660">
        <f>INDEX('[2]SGU-Solar'!$B:$B, MATCH($A1660, '[2]SGU-Solar'!$A:$A,0))</f>
        <v>0</v>
      </c>
      <c r="JN1660">
        <f>INDEX('[2]SGU-Solar'!$B:$B, MATCH($A1660, '[2]SGU-Solar'!$A:$A,0))</f>
        <v>0</v>
      </c>
      <c r="JO1660">
        <f>INDEX('[2]SGU-Solar'!$B:$B, MATCH($A1660, '[2]SGU-Solar'!$A:$A,0))</f>
        <v>0</v>
      </c>
      <c r="JP1660">
        <f>INDEX('[2]SGU-Solar'!$B:$B, MATCH($A1660, '[2]SGU-Solar'!$A:$A,0))</f>
        <v>0</v>
      </c>
      <c r="JQ1660">
        <f>INDEX('[2]SGU-Solar'!$B:$B, MATCH($A1660, '[2]SGU-Solar'!$A:$A,0))</f>
        <v>0</v>
      </c>
      <c r="JR1660">
        <f>INDEX('[2]SGU-Solar'!$B:$B, MATCH($A1660, '[2]SGU-Solar'!$A:$A,0))</f>
        <v>0</v>
      </c>
      <c r="JS1660">
        <f>INDEX('[2]SGU-Solar'!$B:$B, MATCH($A1660, '[2]SGU-Solar'!$A:$A,0))</f>
        <v>0</v>
      </c>
      <c r="JT1660">
        <f>INDEX('[2]SGU-Solar'!$B:$B, MATCH($A1660, '[2]SGU-Solar'!$A:$A,0))</f>
        <v>0</v>
      </c>
      <c r="JU1660">
        <f>INDEX('[2]SGU-Solar'!$B:$B, MATCH($A1660, '[2]SGU-Solar'!$A:$A,0))</f>
        <v>0</v>
      </c>
      <c r="JV1660">
        <f>INDEX('[2]SGU-Solar'!$B:$B, MATCH($A1660, '[2]SGU-Solar'!$A:$A,0))</f>
        <v>0</v>
      </c>
      <c r="JW1660">
        <f>INDEX('[2]SGU-Solar'!$B:$B, MATCH($A1660, '[2]SGU-Solar'!$A:$A,0))</f>
        <v>0</v>
      </c>
      <c r="JX1660">
        <f>INDEX('[2]SGU-Solar'!$B:$B, MATCH($A1660, '[2]SGU-Solar'!$A:$A,0))</f>
        <v>0</v>
      </c>
      <c r="JY1660">
        <f>INDEX('[2]SGU-Solar'!$B:$B, MATCH($A1660, '[2]SGU-Solar'!$A:$A,0))</f>
        <v>0</v>
      </c>
      <c r="JZ1660">
        <f>INDEX('[2]SGU-Solar'!$B:$B, MATCH($A1660, '[2]SGU-Solar'!$A:$A,0))</f>
        <v>0</v>
      </c>
    </row>
    <row r="1661" spans="1:286">
      <c r="A1661">
        <v>4419</v>
      </c>
      <c r="B1661" t="s">
        <v>17</v>
      </c>
      <c r="C1661">
        <v>0</v>
      </c>
      <c r="D1661">
        <v>0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1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1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1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2</v>
      </c>
      <c r="DO1661">
        <v>0</v>
      </c>
      <c r="DP1661">
        <f>INDEX('[2]SGU-Solar'!$B:$B, MATCH($A1661, '[2]SGU-Solar'!$A:$A,0))</f>
        <v>0</v>
      </c>
      <c r="DQ1661">
        <f>INDEX('[2]SGU-Solar'!$B:$B, MATCH($A1661, '[2]SGU-Solar'!$A:$A,0))</f>
        <v>0</v>
      </c>
      <c r="DR1661">
        <f>INDEX('[2]SGU-Solar'!$B:$B, MATCH($A1661, '[2]SGU-Solar'!$A:$A,0))</f>
        <v>0</v>
      </c>
      <c r="DS1661">
        <f>INDEX('[2]SGU-Solar'!$B:$B, MATCH($A1661, '[2]SGU-Solar'!$A:$A,0))</f>
        <v>0</v>
      </c>
      <c r="DT1661">
        <f>INDEX('[2]SGU-Solar'!$B:$B, MATCH($A1661, '[2]SGU-Solar'!$A:$A,0))</f>
        <v>0</v>
      </c>
      <c r="DU1661">
        <f>INDEX('[2]SGU-Solar'!$B:$B, MATCH($A1661, '[2]SGU-Solar'!$A:$A,0))</f>
        <v>0</v>
      </c>
      <c r="DV1661">
        <f>INDEX('[2]SGU-Solar'!$B:$B, MATCH($A1661, '[2]SGU-Solar'!$A:$A,0))</f>
        <v>0</v>
      </c>
      <c r="DW1661">
        <f>INDEX('[2]SGU-Solar'!$B:$B, MATCH($A1661, '[2]SGU-Solar'!$A:$A,0))</f>
        <v>0</v>
      </c>
      <c r="DX1661">
        <f>INDEX('[2]SGU-Solar'!$B:$B, MATCH($A1661, '[2]SGU-Solar'!$A:$A,0))</f>
        <v>0</v>
      </c>
      <c r="DY1661">
        <f>INDEX('[2]SGU-Solar'!$B:$B, MATCH($A1661, '[2]SGU-Solar'!$A:$A,0))</f>
        <v>0</v>
      </c>
      <c r="DZ1661">
        <f>INDEX('[2]SGU-Solar'!$B:$B, MATCH($A1661, '[2]SGU-Solar'!$A:$A,0))</f>
        <v>0</v>
      </c>
      <c r="EA1661">
        <f>INDEX('[2]SGU-Solar'!$B:$B, MATCH($A1661, '[2]SGU-Solar'!$A:$A,0))</f>
        <v>0</v>
      </c>
      <c r="EB1661">
        <f>INDEX('[2]SGU-Solar'!$B:$B, MATCH($A1661, '[2]SGU-Solar'!$A:$A,0))</f>
        <v>0</v>
      </c>
      <c r="EC1661">
        <f>INDEX('[2]SGU-Solar'!$B:$B, MATCH($A1661, '[2]SGU-Solar'!$A:$A,0))</f>
        <v>0</v>
      </c>
      <c r="ED1661">
        <f>INDEX('[2]SGU-Solar'!$B:$B, MATCH($A1661, '[2]SGU-Solar'!$A:$A,0))</f>
        <v>0</v>
      </c>
      <c r="EE1661">
        <f>INDEX('[2]SGU-Solar'!$B:$B, MATCH($A1661, '[2]SGU-Solar'!$A:$A,0))</f>
        <v>0</v>
      </c>
      <c r="EF1661">
        <f>INDEX('[2]SGU-Solar'!$B:$B, MATCH($A1661, '[2]SGU-Solar'!$A:$A,0))</f>
        <v>0</v>
      </c>
      <c r="EG1661">
        <f>INDEX('[2]SGU-Solar'!$S:$S, MATCH($A1661, '[2]SGU-Solar'!$A:$A,0))</f>
        <v>4</v>
      </c>
      <c r="EH1661">
        <f>INDEX('[2]SGU-Solar'!$S:$S, MATCH($A1661, '[2]SGU-Solar'!$A:$A,0))</f>
        <v>4</v>
      </c>
      <c r="EI1661">
        <f>INDEX('[2]SGU-Solar'!$S:$S, MATCH($A1661, '[2]SGU-Solar'!$A:$A,0))</f>
        <v>4</v>
      </c>
      <c r="EJ1661">
        <f>INDEX('[2]SGU-Solar'!$S:$S, MATCH($A1661, '[2]SGU-Solar'!$A:$A,0))</f>
        <v>4</v>
      </c>
      <c r="EK1661">
        <f>INDEX('[2]SGU-Solar'!$S:$S, MATCH($A1661, '[2]SGU-Solar'!$A:$A,0))</f>
        <v>4</v>
      </c>
      <c r="EL1661">
        <f>INDEX('[2]SGU-Solar'!$S:$S, MATCH($A1661, '[2]SGU-Solar'!$A:$A,0))</f>
        <v>4</v>
      </c>
      <c r="EM1661">
        <f>INDEX('[2]SGU-Solar'!$S:$S, MATCH($A1661, '[2]SGU-Solar'!$A:$A,0))</f>
        <v>4</v>
      </c>
      <c r="EN1661">
        <f>INDEX('[2]SGU-Solar'!$S:$S, MATCH($A1661, '[2]SGU-Solar'!$A:$A,0))</f>
        <v>4</v>
      </c>
      <c r="EO1661">
        <f>INDEX('[2]SGU-Solar'!$S:$S, MATCH($A1661, '[2]SGU-Solar'!$A:$A,0))</f>
        <v>4</v>
      </c>
      <c r="EP1661">
        <f>INDEX('[2]SGU-Solar'!$S:$S, MATCH($A1661, '[2]SGU-Solar'!$A:$A,0))</f>
        <v>4</v>
      </c>
      <c r="EQ1661">
        <f>INDEX('[2]SGU-Solar'!$S:$S, MATCH($A1661, '[2]SGU-Solar'!$A:$A,0))</f>
        <v>4</v>
      </c>
      <c r="ER1661">
        <f>INDEX('[2]SGU-Solar'!$S:$S, MATCH($A1661, '[2]SGU-Solar'!$A:$A,0))</f>
        <v>4</v>
      </c>
      <c r="ES1661">
        <f>INDEX('[2]SGU-Solar'!$S:$S, MATCH($A1661, '[2]SGU-Solar'!$A:$A,0))</f>
        <v>4</v>
      </c>
      <c r="ET1661">
        <f>INDEX('[2]SGU-Solar'!$S:$S, MATCH($A1661, '[2]SGU-Solar'!$A:$A,0))</f>
        <v>4</v>
      </c>
      <c r="EU1661">
        <f>INDEX('[2]SGU-Solar'!$S:$S, MATCH($A1661, '[2]SGU-Solar'!$A:$A,0))</f>
        <v>4</v>
      </c>
      <c r="EV1661">
        <f>INDEX('[2]SGU-Solar'!$S:$S, MATCH($A1661, '[2]SGU-Solar'!$A:$A,0))</f>
        <v>4</v>
      </c>
      <c r="EW1661">
        <f>INDEX('[2]SGU-Solar'!$S:$S, MATCH($A1661, '[2]SGU-Solar'!$A:$A,0))</f>
        <v>4</v>
      </c>
      <c r="EX1661">
        <f>INDEX('[2]SGU-Solar'!$S:$S, MATCH($A1661, '[2]SGU-Solar'!$A:$A,0))</f>
        <v>4</v>
      </c>
      <c r="EY1661">
        <f>INDEX('[2]SGU-Solar'!$S:$S, MATCH($A1661, '[2]SGU-Solar'!$A:$A,0))</f>
        <v>4</v>
      </c>
      <c r="EZ1661">
        <f>INDEX('[2]SGU-Solar'!$S:$S, MATCH($A1661, '[2]SGU-Solar'!$A:$A,0))</f>
        <v>4</v>
      </c>
      <c r="FA1661">
        <f>INDEX('[2]SGU-Solar'!$S:$S, MATCH($A1661, '[2]SGU-Solar'!$A:$A,0))</f>
        <v>4</v>
      </c>
      <c r="FB1661">
        <f>INDEX('[2]SGU-Solar'!$S:$S, MATCH($A1661, '[2]SGU-Solar'!$A:$A,0))</f>
        <v>4</v>
      </c>
      <c r="FC1661">
        <f>INDEX('[2]SGU-Solar'!$S:$S, MATCH($A1661, '[2]SGU-Solar'!$A:$A,0))</f>
        <v>4</v>
      </c>
      <c r="FD1661">
        <f>INDEX('[2]SGU-Solar'!$S:$S, MATCH($A1661, '[2]SGU-Solar'!$A:$A,0))</f>
        <v>4</v>
      </c>
      <c r="FE1661">
        <f>INDEX('[2]SGU-Solar'!$S:$S, MATCH($A1661, '[2]SGU-Solar'!$A:$A,0))</f>
        <v>4</v>
      </c>
      <c r="FF1661">
        <f>INDEX('[2]SGU-Solar'!$S:$S, MATCH($A1661, '[2]SGU-Solar'!$A:$A,0))</f>
        <v>4</v>
      </c>
      <c r="FG1661">
        <f>INDEX('[2]SGU-Solar'!$S:$S, MATCH($A1661, '[2]SGU-Solar'!$A:$A,0))</f>
        <v>4</v>
      </c>
      <c r="FH1661">
        <f>INDEX('[2]SGU-Solar'!$S:$S, MATCH($A1661, '[2]SGU-Solar'!$A:$A,0))</f>
        <v>4</v>
      </c>
      <c r="FI1661">
        <f>INDEX('[2]SGU-Solar'!$S:$S, MATCH($A1661, '[2]SGU-Solar'!$A:$A,0))</f>
        <v>4</v>
      </c>
      <c r="FJ1661">
        <f>INDEX('[2]SGU-Solar'!$B:$B, MATCH($A1661, '[2]SGU-Solar'!$A:$A,0))</f>
        <v>0</v>
      </c>
      <c r="FK1661">
        <f>INDEX('[2]SGU-Solar'!$B:$B, MATCH($A1661, '[2]SGU-Solar'!$A:$A,0))</f>
        <v>0</v>
      </c>
      <c r="FL1661">
        <f>INDEX('[2]SGU-Solar'!$B:$B, MATCH($A1661, '[2]SGU-Solar'!$A:$A,0))</f>
        <v>0</v>
      </c>
      <c r="FM1661">
        <f>INDEX('[2]SGU-Solar'!$B:$B, MATCH($A1661, '[2]SGU-Solar'!$A:$A,0))</f>
        <v>0</v>
      </c>
      <c r="FN1661">
        <f>INDEX('[2]SGU-Solar'!$B:$B, MATCH($A1661, '[2]SGU-Solar'!$A:$A,0))</f>
        <v>0</v>
      </c>
      <c r="FO1661">
        <f>INDEX('[2]SGU-Solar'!$B:$B, MATCH($A1661, '[2]SGU-Solar'!$A:$A,0))</f>
        <v>0</v>
      </c>
      <c r="FP1661">
        <f>INDEX('[2]SGU-Solar'!$B:$B, MATCH($A1661, '[2]SGU-Solar'!$A:$A,0))</f>
        <v>0</v>
      </c>
      <c r="FQ1661">
        <f>INDEX('[2]SGU-Solar'!$B:$B, MATCH($A1661, '[2]SGU-Solar'!$A:$A,0))</f>
        <v>0</v>
      </c>
      <c r="FR1661">
        <f>INDEX('[2]SGU-Solar'!$B:$B, MATCH($A1661, '[2]SGU-Solar'!$A:$A,0))</f>
        <v>0</v>
      </c>
      <c r="FS1661">
        <f>INDEX('[2]SGU-Solar'!$B:$B, MATCH($A1661, '[2]SGU-Solar'!$A:$A,0))</f>
        <v>0</v>
      </c>
      <c r="FT1661">
        <f>INDEX('[2]SGU-Solar'!$B:$B, MATCH($A1661, '[2]SGU-Solar'!$A:$A,0))</f>
        <v>0</v>
      </c>
      <c r="FU1661">
        <f>INDEX('[2]SGU-Solar'!$B:$B, MATCH($A1661, '[2]SGU-Solar'!$A:$A,0))</f>
        <v>0</v>
      </c>
      <c r="FV1661">
        <f>INDEX('[2]SGU-Solar'!$B:$B, MATCH($A1661, '[2]SGU-Solar'!$A:$A,0))</f>
        <v>0</v>
      </c>
      <c r="FW1661">
        <f>INDEX('[2]SGU-Solar'!$B:$B, MATCH($A1661, '[2]SGU-Solar'!$A:$A,0))</f>
        <v>0</v>
      </c>
      <c r="FX1661">
        <f>INDEX('[2]SGU-Solar'!$B:$B, MATCH($A1661, '[2]SGU-Solar'!$A:$A,0))</f>
        <v>0</v>
      </c>
      <c r="FY1661">
        <f>INDEX('[2]SGU-Solar'!$B:$B, MATCH($A1661, '[2]SGU-Solar'!$A:$A,0))</f>
        <v>0</v>
      </c>
      <c r="FZ1661">
        <f>INDEX('[2]SGU-Solar'!$B:$B, MATCH($A1661, '[2]SGU-Solar'!$A:$A,0))</f>
        <v>0</v>
      </c>
      <c r="GA1661">
        <f>INDEX('[2]SGU-Solar'!$B:$B, MATCH($A1661, '[2]SGU-Solar'!$A:$A,0))</f>
        <v>0</v>
      </c>
      <c r="GB1661">
        <f>INDEX('[2]SGU-Solar'!$B:$B, MATCH($A1661, '[2]SGU-Solar'!$A:$A,0))</f>
        <v>0</v>
      </c>
      <c r="GC1661">
        <f>INDEX('[2]SGU-Solar'!$B:$B, MATCH($A1661, '[2]SGU-Solar'!$A:$A,0))</f>
        <v>0</v>
      </c>
      <c r="GD1661">
        <f>INDEX('[2]SGU-Solar'!$B:$B, MATCH($A1661, '[2]SGU-Solar'!$A:$A,0))</f>
        <v>0</v>
      </c>
      <c r="GE1661">
        <f>INDEX('[2]SGU-Solar'!$B:$B, MATCH($A1661, '[2]SGU-Solar'!$A:$A,0))</f>
        <v>0</v>
      </c>
      <c r="GF1661">
        <f>INDEX('[2]SGU-Solar'!$B:$B, MATCH($A1661, '[2]SGU-Solar'!$A:$A,0))</f>
        <v>0</v>
      </c>
      <c r="GG1661">
        <f>INDEX('[2]SGU-Solar'!$B:$B, MATCH($A1661, '[2]SGU-Solar'!$A:$A,0))</f>
        <v>0</v>
      </c>
      <c r="GH1661">
        <f>INDEX('[2]SGU-Solar'!$B:$B, MATCH($A1661, '[2]SGU-Solar'!$A:$A,0))</f>
        <v>0</v>
      </c>
      <c r="GI1661">
        <f>INDEX('[2]SGU-Solar'!$B:$B, MATCH($A1661, '[2]SGU-Solar'!$A:$A,0))</f>
        <v>0</v>
      </c>
      <c r="GJ1661">
        <f>INDEX('[2]SGU-Solar'!$B:$B, MATCH($A1661, '[2]SGU-Solar'!$A:$A,0))</f>
        <v>0</v>
      </c>
      <c r="GK1661">
        <f>INDEX('[2]SGU-Solar'!$B:$B, MATCH($A1661, '[2]SGU-Solar'!$A:$A,0))</f>
        <v>0</v>
      </c>
      <c r="GL1661">
        <f>INDEX('[2]SGU-Solar'!$B:$B, MATCH($A1661, '[2]SGU-Solar'!$A:$A,0))</f>
        <v>0</v>
      </c>
      <c r="GM1661">
        <f>INDEX('[2]SGU-Solar'!$B:$B, MATCH($A1661, '[2]SGU-Solar'!$A:$A,0))</f>
        <v>0</v>
      </c>
      <c r="GN1661">
        <f>INDEX('[2]SGU-Solar'!$B:$B, MATCH($A1661, '[2]SGU-Solar'!$A:$A,0))</f>
        <v>0</v>
      </c>
      <c r="GO1661">
        <f>INDEX('[2]SGU-Solar'!$B:$B, MATCH($A1661, '[2]SGU-Solar'!$A:$A,0))</f>
        <v>0</v>
      </c>
      <c r="GP1661">
        <f>INDEX('[2]SGU-Solar'!$B:$B, MATCH($A1661, '[2]SGU-Solar'!$A:$A,0))</f>
        <v>0</v>
      </c>
      <c r="GQ1661">
        <f>INDEX('[2]SGU-Solar'!$B:$B, MATCH($A1661, '[2]SGU-Solar'!$A:$A,0))</f>
        <v>0</v>
      </c>
      <c r="GR1661">
        <f>INDEX('[2]SGU-Solar'!$B:$B, MATCH($A1661, '[2]SGU-Solar'!$A:$A,0))</f>
        <v>0</v>
      </c>
      <c r="GS1661">
        <f>INDEX('[2]SGU-Solar'!$B:$B, MATCH($A1661, '[2]SGU-Solar'!$A:$A,0))</f>
        <v>0</v>
      </c>
      <c r="GT1661">
        <f>INDEX('[2]SGU-Solar'!$B:$B, MATCH($A1661, '[2]SGU-Solar'!$A:$A,0))</f>
        <v>0</v>
      </c>
      <c r="GU1661">
        <f>INDEX('[2]SGU-Solar'!$B:$B, MATCH($A1661, '[2]SGU-Solar'!$A:$A,0))</f>
        <v>0</v>
      </c>
      <c r="GV1661">
        <f>INDEX('[2]SGU-Solar'!$B:$B, MATCH($A1661, '[2]SGU-Solar'!$A:$A,0))</f>
        <v>0</v>
      </c>
      <c r="GW1661">
        <f>INDEX('[2]SGU-Solar'!$B:$B, MATCH($A1661, '[2]SGU-Solar'!$A:$A,0))</f>
        <v>0</v>
      </c>
      <c r="GX1661">
        <f>INDEX('[2]SGU-Solar'!$B:$B, MATCH($A1661, '[2]SGU-Solar'!$A:$A,0))</f>
        <v>0</v>
      </c>
      <c r="GY1661">
        <f>INDEX('[2]SGU-Solar'!$B:$B, MATCH($A1661, '[2]SGU-Solar'!$A:$A,0))</f>
        <v>0</v>
      </c>
      <c r="GZ1661">
        <f>INDEX('[2]SGU-Solar'!$B:$B, MATCH($A1661, '[2]SGU-Solar'!$A:$A,0))</f>
        <v>0</v>
      </c>
      <c r="HA1661">
        <f>INDEX('[2]SGU-Solar'!$B:$B, MATCH($A1661, '[2]SGU-Solar'!$A:$A,0))</f>
        <v>0</v>
      </c>
      <c r="HB1661">
        <f>INDEX('[2]SGU-Solar'!$B:$B, MATCH($A1661, '[2]SGU-Solar'!$A:$A,0))</f>
        <v>0</v>
      </c>
      <c r="HC1661">
        <f>INDEX('[2]SGU-Solar'!$B:$B, MATCH($A1661, '[2]SGU-Solar'!$A:$A,0))</f>
        <v>0</v>
      </c>
      <c r="HD1661">
        <f>INDEX('[2]SGU-Solar'!$B:$B, MATCH($A1661, '[2]SGU-Solar'!$A:$A,0))</f>
        <v>0</v>
      </c>
      <c r="HE1661">
        <f>INDEX('[2]SGU-Solar'!$B:$B, MATCH($A1661, '[2]SGU-Solar'!$A:$A,0))</f>
        <v>0</v>
      </c>
      <c r="HF1661">
        <f>INDEX('[2]SGU-Solar'!$B:$B, MATCH($A1661, '[2]SGU-Solar'!$A:$A,0))</f>
        <v>0</v>
      </c>
      <c r="HG1661">
        <f>INDEX('[2]SGU-Solar'!$B:$B, MATCH($A1661, '[2]SGU-Solar'!$A:$A,0))</f>
        <v>0</v>
      </c>
      <c r="HH1661">
        <f>INDEX('[2]SGU-Solar'!$B:$B, MATCH($A1661, '[2]SGU-Solar'!$A:$A,0))</f>
        <v>0</v>
      </c>
      <c r="HI1661">
        <f>INDEX('[2]SGU-Solar'!$B:$B, MATCH($A1661, '[2]SGU-Solar'!$A:$A,0))</f>
        <v>0</v>
      </c>
      <c r="HJ1661">
        <f>INDEX('[2]SGU-Solar'!$B:$B, MATCH($A1661, '[2]SGU-Solar'!$A:$A,0))</f>
        <v>0</v>
      </c>
      <c r="HK1661">
        <f>INDEX('[2]SGU-Solar'!$B:$B, MATCH($A1661, '[2]SGU-Solar'!$A:$A,0))</f>
        <v>0</v>
      </c>
      <c r="HL1661">
        <f>INDEX('[2]SGU-Solar'!$B:$B, MATCH($A1661, '[2]SGU-Solar'!$A:$A,0))</f>
        <v>0</v>
      </c>
      <c r="HM1661">
        <f>INDEX('[2]SGU-Solar'!$B:$B, MATCH($A1661, '[2]SGU-Solar'!$A:$A,0))</f>
        <v>0</v>
      </c>
      <c r="HN1661">
        <f>INDEX('[2]SGU-Solar'!$B:$B, MATCH($A1661, '[2]SGU-Solar'!$A:$A,0))</f>
        <v>0</v>
      </c>
      <c r="HO1661">
        <f>INDEX('[2]SGU-Solar'!$B:$B, MATCH($A1661, '[2]SGU-Solar'!$A:$A,0))</f>
        <v>0</v>
      </c>
      <c r="HP1661">
        <f>INDEX('[2]SGU-Solar'!$B:$B, MATCH($A1661, '[2]SGU-Solar'!$A:$A,0))</f>
        <v>0</v>
      </c>
      <c r="HQ1661">
        <f>INDEX('[2]SGU-Solar'!$B:$B, MATCH($A1661, '[2]SGU-Solar'!$A:$A,0))</f>
        <v>0</v>
      </c>
      <c r="HR1661">
        <f>INDEX('[2]SGU-Solar'!$B:$B, MATCH($A1661, '[2]SGU-Solar'!$A:$A,0))</f>
        <v>0</v>
      </c>
      <c r="HS1661">
        <f>INDEX('[2]SGU-Solar'!$B:$B, MATCH($A1661, '[2]SGU-Solar'!$A:$A,0))</f>
        <v>0</v>
      </c>
      <c r="HT1661">
        <f>INDEX('[2]SGU-Solar'!$B:$B, MATCH($A1661, '[2]SGU-Solar'!$A:$A,0))</f>
        <v>0</v>
      </c>
      <c r="HU1661">
        <f>INDEX('[2]SGU-Solar'!$B:$B, MATCH($A1661, '[2]SGU-Solar'!$A:$A,0))</f>
        <v>0</v>
      </c>
      <c r="HV1661">
        <f>INDEX('[2]SGU-Solar'!$B:$B, MATCH($A1661, '[2]SGU-Solar'!$A:$A,0))</f>
        <v>0</v>
      </c>
      <c r="HW1661">
        <f>INDEX('[2]SGU-Solar'!$B:$B, MATCH($A1661, '[2]SGU-Solar'!$A:$A,0))</f>
        <v>0</v>
      </c>
      <c r="HX1661">
        <f>INDEX('[2]SGU-Solar'!$B:$B, MATCH($A1661, '[2]SGU-Solar'!$A:$A,0))</f>
        <v>0</v>
      </c>
      <c r="HY1661">
        <f>INDEX('[2]SGU-Solar'!$B:$B, MATCH($A1661, '[2]SGU-Solar'!$A:$A,0))</f>
        <v>0</v>
      </c>
      <c r="HZ1661">
        <f>INDEX('[2]SGU-Solar'!$B:$B, MATCH($A1661, '[2]SGU-Solar'!$A:$A,0))</f>
        <v>0</v>
      </c>
      <c r="IA1661">
        <f>INDEX('[2]SGU-Solar'!$B:$B, MATCH($A1661, '[2]SGU-Solar'!$A:$A,0))</f>
        <v>0</v>
      </c>
      <c r="IB1661">
        <f>INDEX('[2]SGU-Solar'!$B:$B, MATCH($A1661, '[2]SGU-Solar'!$A:$A,0))</f>
        <v>0</v>
      </c>
      <c r="IC1661">
        <f>INDEX('[2]SGU-Solar'!$B:$B, MATCH($A1661, '[2]SGU-Solar'!$A:$A,0))</f>
        <v>0</v>
      </c>
      <c r="ID1661">
        <f>INDEX('[2]SGU-Solar'!$B:$B, MATCH($A1661, '[2]SGU-Solar'!$A:$A,0))</f>
        <v>0</v>
      </c>
      <c r="IE1661">
        <f>INDEX('[2]SGU-Solar'!$B:$B, MATCH($A1661, '[2]SGU-Solar'!$A:$A,0))</f>
        <v>0</v>
      </c>
      <c r="IF1661">
        <f>INDEX('[2]SGU-Solar'!$B:$B, MATCH($A1661, '[2]SGU-Solar'!$A:$A,0))</f>
        <v>0</v>
      </c>
      <c r="IG1661">
        <f>INDEX('[2]SGU-Solar'!$B:$B, MATCH($A1661, '[2]SGU-Solar'!$A:$A,0))</f>
        <v>0</v>
      </c>
      <c r="IH1661">
        <f>INDEX('[2]SGU-Solar'!$B:$B, MATCH($A1661, '[2]SGU-Solar'!$A:$A,0))</f>
        <v>0</v>
      </c>
      <c r="II1661">
        <f>INDEX('[2]SGU-Solar'!$B:$B, MATCH($A1661, '[2]SGU-Solar'!$A:$A,0))</f>
        <v>0</v>
      </c>
      <c r="IJ1661">
        <f>INDEX('[2]SGU-Solar'!$B:$B, MATCH($A1661, '[2]SGU-Solar'!$A:$A,0))</f>
        <v>0</v>
      </c>
      <c r="IK1661">
        <f>INDEX('[2]SGU-Solar'!$B:$B, MATCH($A1661, '[2]SGU-Solar'!$A:$A,0))</f>
        <v>0</v>
      </c>
      <c r="IL1661">
        <f>INDEX('[2]SGU-Solar'!$B:$B, MATCH($A1661, '[2]SGU-Solar'!$A:$A,0))</f>
        <v>0</v>
      </c>
      <c r="IM1661">
        <f>INDEX('[2]SGU-Solar'!$B:$B, MATCH($A1661, '[2]SGU-Solar'!$A:$A,0))</f>
        <v>0</v>
      </c>
      <c r="IN1661">
        <f>INDEX('[2]SGU-Solar'!$B:$B, MATCH($A1661, '[2]SGU-Solar'!$A:$A,0))</f>
        <v>0</v>
      </c>
      <c r="IO1661">
        <f>INDEX('[2]SGU-Solar'!$B:$B, MATCH($A1661, '[2]SGU-Solar'!$A:$A,0))</f>
        <v>0</v>
      </c>
      <c r="IP1661">
        <f>INDEX('[2]SGU-Solar'!$B:$B, MATCH($A1661, '[2]SGU-Solar'!$A:$A,0))</f>
        <v>0</v>
      </c>
      <c r="IQ1661">
        <f>INDEX('[2]SGU-Solar'!$B:$B, MATCH($A1661, '[2]SGU-Solar'!$A:$A,0))</f>
        <v>0</v>
      </c>
      <c r="IR1661">
        <f>INDEX('[2]SGU-Solar'!$B:$B, MATCH($A1661, '[2]SGU-Solar'!$A:$A,0))</f>
        <v>0</v>
      </c>
      <c r="IS1661">
        <f>INDEX('[2]SGU-Solar'!$B:$B, MATCH($A1661, '[2]SGU-Solar'!$A:$A,0))</f>
        <v>0</v>
      </c>
      <c r="IT1661">
        <f>INDEX('[2]SGU-Solar'!$B:$B, MATCH($A1661, '[2]SGU-Solar'!$A:$A,0))</f>
        <v>0</v>
      </c>
      <c r="IU1661">
        <f>INDEX('[2]SGU-Solar'!$B:$B, MATCH($A1661, '[2]SGU-Solar'!$A:$A,0))</f>
        <v>0</v>
      </c>
      <c r="IV1661">
        <f>INDEX('[2]SGU-Solar'!$B:$B, MATCH($A1661, '[2]SGU-Solar'!$A:$A,0))</f>
        <v>0</v>
      </c>
      <c r="IW1661">
        <f>INDEX('[2]SGU-Solar'!$B:$B, MATCH($A1661, '[2]SGU-Solar'!$A:$A,0))</f>
        <v>0</v>
      </c>
      <c r="IX1661">
        <f>INDEX('[2]SGU-Solar'!$B:$B, MATCH($A1661, '[2]SGU-Solar'!$A:$A,0))</f>
        <v>0</v>
      </c>
      <c r="IY1661">
        <f>INDEX('[2]SGU-Solar'!$B:$B, MATCH($A1661, '[2]SGU-Solar'!$A:$A,0))</f>
        <v>0</v>
      </c>
      <c r="IZ1661">
        <f>INDEX('[2]SGU-Solar'!$B:$B, MATCH($A1661, '[2]SGU-Solar'!$A:$A,0))</f>
        <v>0</v>
      </c>
      <c r="JA1661">
        <f>INDEX('[2]SGU-Solar'!$B:$B, MATCH($A1661, '[2]SGU-Solar'!$A:$A,0))</f>
        <v>0</v>
      </c>
      <c r="JB1661">
        <f>INDEX('[2]SGU-Solar'!$B:$B, MATCH($A1661, '[2]SGU-Solar'!$A:$A,0))</f>
        <v>0</v>
      </c>
      <c r="JC1661">
        <f>INDEX('[2]SGU-Solar'!$B:$B, MATCH($A1661, '[2]SGU-Solar'!$A:$A,0))</f>
        <v>0</v>
      </c>
      <c r="JD1661">
        <f>INDEX('[2]SGU-Solar'!$B:$B, MATCH($A1661, '[2]SGU-Solar'!$A:$A,0))</f>
        <v>0</v>
      </c>
      <c r="JE1661">
        <f>INDEX('[2]SGU-Solar'!$B:$B, MATCH($A1661, '[2]SGU-Solar'!$A:$A,0))</f>
        <v>0</v>
      </c>
      <c r="JF1661">
        <f>INDEX('[2]SGU-Solar'!$B:$B, MATCH($A1661, '[2]SGU-Solar'!$A:$A,0))</f>
        <v>0</v>
      </c>
      <c r="JG1661">
        <f>INDEX('[2]SGU-Solar'!$B:$B, MATCH($A1661, '[2]SGU-Solar'!$A:$A,0))</f>
        <v>0</v>
      </c>
      <c r="JH1661">
        <f>INDEX('[2]SGU-Solar'!$B:$B, MATCH($A1661, '[2]SGU-Solar'!$A:$A,0))</f>
        <v>0</v>
      </c>
      <c r="JI1661">
        <f>INDEX('[2]SGU-Solar'!$B:$B, MATCH($A1661, '[2]SGU-Solar'!$A:$A,0))</f>
        <v>0</v>
      </c>
      <c r="JJ1661">
        <f>INDEX('[2]SGU-Solar'!$B:$B, MATCH($A1661, '[2]SGU-Solar'!$A:$A,0))</f>
        <v>0</v>
      </c>
      <c r="JK1661">
        <f>INDEX('[2]SGU-Solar'!$B:$B, MATCH($A1661, '[2]SGU-Solar'!$A:$A,0))</f>
        <v>0</v>
      </c>
      <c r="JL1661">
        <f>INDEX('[2]SGU-Solar'!$B:$B, MATCH($A1661, '[2]SGU-Solar'!$A:$A,0))</f>
        <v>0</v>
      </c>
      <c r="JM1661">
        <f>INDEX('[2]SGU-Solar'!$B:$B, MATCH($A1661, '[2]SGU-Solar'!$A:$A,0))</f>
        <v>0</v>
      </c>
      <c r="JN1661">
        <f>INDEX('[2]SGU-Solar'!$B:$B, MATCH($A1661, '[2]SGU-Solar'!$A:$A,0))</f>
        <v>0</v>
      </c>
      <c r="JO1661">
        <f>INDEX('[2]SGU-Solar'!$B:$B, MATCH($A1661, '[2]SGU-Solar'!$A:$A,0))</f>
        <v>0</v>
      </c>
      <c r="JP1661">
        <f>INDEX('[2]SGU-Solar'!$B:$B, MATCH($A1661, '[2]SGU-Solar'!$A:$A,0))</f>
        <v>0</v>
      </c>
      <c r="JQ1661">
        <f>INDEX('[2]SGU-Solar'!$B:$B, MATCH($A1661, '[2]SGU-Solar'!$A:$A,0))</f>
        <v>0</v>
      </c>
      <c r="JR1661">
        <f>INDEX('[2]SGU-Solar'!$B:$B, MATCH($A1661, '[2]SGU-Solar'!$A:$A,0))</f>
        <v>0</v>
      </c>
      <c r="JS1661">
        <f>INDEX('[2]SGU-Solar'!$B:$B, MATCH($A1661, '[2]SGU-Solar'!$A:$A,0))</f>
        <v>0</v>
      </c>
      <c r="JT1661">
        <f>INDEX('[2]SGU-Solar'!$B:$B, MATCH($A1661, '[2]SGU-Solar'!$A:$A,0))</f>
        <v>0</v>
      </c>
      <c r="JU1661">
        <f>INDEX('[2]SGU-Solar'!$B:$B, MATCH($A1661, '[2]SGU-Solar'!$A:$A,0))</f>
        <v>0</v>
      </c>
      <c r="JV1661">
        <f>INDEX('[2]SGU-Solar'!$B:$B, MATCH($A1661, '[2]SGU-Solar'!$A:$A,0))</f>
        <v>0</v>
      </c>
      <c r="JW1661">
        <f>INDEX('[2]SGU-Solar'!$B:$B, MATCH($A1661, '[2]SGU-Solar'!$A:$A,0))</f>
        <v>0</v>
      </c>
      <c r="JX1661">
        <f>INDEX('[2]SGU-Solar'!$B:$B, MATCH($A1661, '[2]SGU-Solar'!$A:$A,0))</f>
        <v>0</v>
      </c>
      <c r="JY1661">
        <f>INDEX('[2]SGU-Solar'!$B:$B, MATCH($A1661, '[2]SGU-Solar'!$A:$A,0))</f>
        <v>0</v>
      </c>
      <c r="JZ1661">
        <f>INDEX('[2]SGU-Solar'!$B:$B, MATCH($A1661, '[2]SGU-Solar'!$A:$A,0))</f>
        <v>0</v>
      </c>
    </row>
    <row r="1662" spans="1:286">
      <c r="A1662">
        <v>4420</v>
      </c>
      <c r="B1662" t="s">
        <v>17</v>
      </c>
      <c r="C1662">
        <v>0</v>
      </c>
      <c r="D1662">
        <v>0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1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f>INDEX('[2]SGU-Solar'!$B:$B, MATCH($A1662, '[2]SGU-Solar'!$A:$A,0))</f>
        <v>0</v>
      </c>
      <c r="DQ1662">
        <f>INDEX('[2]SGU-Solar'!$B:$B, MATCH($A1662, '[2]SGU-Solar'!$A:$A,0))</f>
        <v>0</v>
      </c>
      <c r="DR1662">
        <f>INDEX('[2]SGU-Solar'!$B:$B, MATCH($A1662, '[2]SGU-Solar'!$A:$A,0))</f>
        <v>0</v>
      </c>
      <c r="DS1662">
        <f>INDEX('[2]SGU-Solar'!$B:$B, MATCH($A1662, '[2]SGU-Solar'!$A:$A,0))</f>
        <v>0</v>
      </c>
      <c r="DT1662">
        <f>INDEX('[2]SGU-Solar'!$B:$B, MATCH($A1662, '[2]SGU-Solar'!$A:$A,0))</f>
        <v>0</v>
      </c>
      <c r="DU1662">
        <f>INDEX('[2]SGU-Solar'!$B:$B, MATCH($A1662, '[2]SGU-Solar'!$A:$A,0))</f>
        <v>0</v>
      </c>
      <c r="DV1662">
        <f>INDEX('[2]SGU-Solar'!$B:$B, MATCH($A1662, '[2]SGU-Solar'!$A:$A,0))</f>
        <v>0</v>
      </c>
      <c r="DW1662">
        <f>INDEX('[2]SGU-Solar'!$B:$B, MATCH($A1662, '[2]SGU-Solar'!$A:$A,0))</f>
        <v>0</v>
      </c>
      <c r="DX1662">
        <f>INDEX('[2]SGU-Solar'!$B:$B, MATCH($A1662, '[2]SGU-Solar'!$A:$A,0))</f>
        <v>0</v>
      </c>
      <c r="DY1662">
        <f>INDEX('[2]SGU-Solar'!$B:$B, MATCH($A1662, '[2]SGU-Solar'!$A:$A,0))</f>
        <v>0</v>
      </c>
      <c r="DZ1662">
        <f>INDEX('[2]SGU-Solar'!$B:$B, MATCH($A1662, '[2]SGU-Solar'!$A:$A,0))</f>
        <v>0</v>
      </c>
      <c r="EA1662">
        <f>INDEX('[2]SGU-Solar'!$B:$B, MATCH($A1662, '[2]SGU-Solar'!$A:$A,0))</f>
        <v>0</v>
      </c>
      <c r="EB1662">
        <f>INDEX('[2]SGU-Solar'!$B:$B, MATCH($A1662, '[2]SGU-Solar'!$A:$A,0))</f>
        <v>0</v>
      </c>
      <c r="EC1662">
        <f>INDEX('[2]SGU-Solar'!$B:$B, MATCH($A1662, '[2]SGU-Solar'!$A:$A,0))</f>
        <v>0</v>
      </c>
      <c r="ED1662">
        <f>INDEX('[2]SGU-Solar'!$B:$B, MATCH($A1662, '[2]SGU-Solar'!$A:$A,0))</f>
        <v>0</v>
      </c>
      <c r="EE1662">
        <f>INDEX('[2]SGU-Solar'!$B:$B, MATCH($A1662, '[2]SGU-Solar'!$A:$A,0))</f>
        <v>0</v>
      </c>
      <c r="EF1662">
        <f>INDEX('[2]SGU-Solar'!$B:$B, MATCH($A1662, '[2]SGU-Solar'!$A:$A,0))</f>
        <v>0</v>
      </c>
      <c r="EG1662">
        <f>INDEX('[2]SGU-Solar'!$S:$S, MATCH($A1662, '[2]SGU-Solar'!$A:$A,0))</f>
        <v>1</v>
      </c>
      <c r="EH1662">
        <f>INDEX('[2]SGU-Solar'!$S:$S, MATCH($A1662, '[2]SGU-Solar'!$A:$A,0))</f>
        <v>1</v>
      </c>
      <c r="EI1662">
        <f>INDEX('[2]SGU-Solar'!$S:$S, MATCH($A1662, '[2]SGU-Solar'!$A:$A,0))</f>
        <v>1</v>
      </c>
      <c r="EJ1662">
        <f>INDEX('[2]SGU-Solar'!$S:$S, MATCH($A1662, '[2]SGU-Solar'!$A:$A,0))</f>
        <v>1</v>
      </c>
      <c r="EK1662">
        <f>INDEX('[2]SGU-Solar'!$S:$S, MATCH($A1662, '[2]SGU-Solar'!$A:$A,0))</f>
        <v>1</v>
      </c>
      <c r="EL1662">
        <f>INDEX('[2]SGU-Solar'!$S:$S, MATCH($A1662, '[2]SGU-Solar'!$A:$A,0))</f>
        <v>1</v>
      </c>
      <c r="EM1662">
        <f>INDEX('[2]SGU-Solar'!$S:$S, MATCH($A1662, '[2]SGU-Solar'!$A:$A,0))</f>
        <v>1</v>
      </c>
      <c r="EN1662">
        <f>INDEX('[2]SGU-Solar'!$S:$S, MATCH($A1662, '[2]SGU-Solar'!$A:$A,0))</f>
        <v>1</v>
      </c>
      <c r="EO1662">
        <f>INDEX('[2]SGU-Solar'!$S:$S, MATCH($A1662, '[2]SGU-Solar'!$A:$A,0))</f>
        <v>1</v>
      </c>
      <c r="EP1662">
        <f>INDEX('[2]SGU-Solar'!$S:$S, MATCH($A1662, '[2]SGU-Solar'!$A:$A,0))</f>
        <v>1</v>
      </c>
      <c r="EQ1662">
        <f>INDEX('[2]SGU-Solar'!$S:$S, MATCH($A1662, '[2]SGU-Solar'!$A:$A,0))</f>
        <v>1</v>
      </c>
      <c r="ER1662">
        <f>INDEX('[2]SGU-Solar'!$S:$S, MATCH($A1662, '[2]SGU-Solar'!$A:$A,0))</f>
        <v>1</v>
      </c>
      <c r="ES1662">
        <f>INDEX('[2]SGU-Solar'!$S:$S, MATCH($A1662, '[2]SGU-Solar'!$A:$A,0))</f>
        <v>1</v>
      </c>
      <c r="ET1662">
        <f>INDEX('[2]SGU-Solar'!$S:$S, MATCH($A1662, '[2]SGU-Solar'!$A:$A,0))</f>
        <v>1</v>
      </c>
      <c r="EU1662">
        <f>INDEX('[2]SGU-Solar'!$S:$S, MATCH($A1662, '[2]SGU-Solar'!$A:$A,0))</f>
        <v>1</v>
      </c>
      <c r="EV1662">
        <f>INDEX('[2]SGU-Solar'!$S:$S, MATCH($A1662, '[2]SGU-Solar'!$A:$A,0))</f>
        <v>1</v>
      </c>
      <c r="EW1662">
        <f>INDEX('[2]SGU-Solar'!$S:$S, MATCH($A1662, '[2]SGU-Solar'!$A:$A,0))</f>
        <v>1</v>
      </c>
      <c r="EX1662">
        <f>INDEX('[2]SGU-Solar'!$S:$S, MATCH($A1662, '[2]SGU-Solar'!$A:$A,0))</f>
        <v>1</v>
      </c>
      <c r="EY1662">
        <f>INDEX('[2]SGU-Solar'!$S:$S, MATCH($A1662, '[2]SGU-Solar'!$A:$A,0))</f>
        <v>1</v>
      </c>
      <c r="EZ1662">
        <f>INDEX('[2]SGU-Solar'!$S:$S, MATCH($A1662, '[2]SGU-Solar'!$A:$A,0))</f>
        <v>1</v>
      </c>
      <c r="FA1662">
        <f>INDEX('[2]SGU-Solar'!$S:$S, MATCH($A1662, '[2]SGU-Solar'!$A:$A,0))</f>
        <v>1</v>
      </c>
      <c r="FB1662">
        <f>INDEX('[2]SGU-Solar'!$S:$S, MATCH($A1662, '[2]SGU-Solar'!$A:$A,0))</f>
        <v>1</v>
      </c>
      <c r="FC1662">
        <f>INDEX('[2]SGU-Solar'!$S:$S, MATCH($A1662, '[2]SGU-Solar'!$A:$A,0))</f>
        <v>1</v>
      </c>
      <c r="FD1662">
        <f>INDEX('[2]SGU-Solar'!$S:$S, MATCH($A1662, '[2]SGU-Solar'!$A:$A,0))</f>
        <v>1</v>
      </c>
      <c r="FE1662">
        <f>INDEX('[2]SGU-Solar'!$S:$S, MATCH($A1662, '[2]SGU-Solar'!$A:$A,0))</f>
        <v>1</v>
      </c>
      <c r="FF1662">
        <f>INDEX('[2]SGU-Solar'!$S:$S, MATCH($A1662, '[2]SGU-Solar'!$A:$A,0))</f>
        <v>1</v>
      </c>
      <c r="FG1662">
        <f>INDEX('[2]SGU-Solar'!$S:$S, MATCH($A1662, '[2]SGU-Solar'!$A:$A,0))</f>
        <v>1</v>
      </c>
      <c r="FH1662">
        <f>INDEX('[2]SGU-Solar'!$S:$S, MATCH($A1662, '[2]SGU-Solar'!$A:$A,0))</f>
        <v>1</v>
      </c>
      <c r="FI1662">
        <f>INDEX('[2]SGU-Solar'!$S:$S, MATCH($A1662, '[2]SGU-Solar'!$A:$A,0))</f>
        <v>1</v>
      </c>
      <c r="FJ1662">
        <f>INDEX('[2]SGU-Solar'!$B:$B, MATCH($A1662, '[2]SGU-Solar'!$A:$A,0))</f>
        <v>0</v>
      </c>
      <c r="FK1662">
        <f>INDEX('[2]SGU-Solar'!$B:$B, MATCH($A1662, '[2]SGU-Solar'!$A:$A,0))</f>
        <v>0</v>
      </c>
      <c r="FL1662">
        <f>INDEX('[2]SGU-Solar'!$B:$B, MATCH($A1662, '[2]SGU-Solar'!$A:$A,0))</f>
        <v>0</v>
      </c>
      <c r="FM1662">
        <f>INDEX('[2]SGU-Solar'!$B:$B, MATCH($A1662, '[2]SGU-Solar'!$A:$A,0))</f>
        <v>0</v>
      </c>
      <c r="FN1662">
        <f>INDEX('[2]SGU-Solar'!$B:$B, MATCH($A1662, '[2]SGU-Solar'!$A:$A,0))</f>
        <v>0</v>
      </c>
      <c r="FO1662">
        <f>INDEX('[2]SGU-Solar'!$B:$B, MATCH($A1662, '[2]SGU-Solar'!$A:$A,0))</f>
        <v>0</v>
      </c>
      <c r="FP1662">
        <f>INDEX('[2]SGU-Solar'!$B:$B, MATCH($A1662, '[2]SGU-Solar'!$A:$A,0))</f>
        <v>0</v>
      </c>
      <c r="FQ1662">
        <f>INDEX('[2]SGU-Solar'!$B:$B, MATCH($A1662, '[2]SGU-Solar'!$A:$A,0))</f>
        <v>0</v>
      </c>
      <c r="FR1662">
        <f>INDEX('[2]SGU-Solar'!$B:$B, MATCH($A1662, '[2]SGU-Solar'!$A:$A,0))</f>
        <v>0</v>
      </c>
      <c r="FS1662">
        <f>INDEX('[2]SGU-Solar'!$B:$B, MATCH($A1662, '[2]SGU-Solar'!$A:$A,0))</f>
        <v>0</v>
      </c>
      <c r="FT1662">
        <f>INDEX('[2]SGU-Solar'!$B:$B, MATCH($A1662, '[2]SGU-Solar'!$A:$A,0))</f>
        <v>0</v>
      </c>
      <c r="FU1662">
        <f>INDEX('[2]SGU-Solar'!$B:$B, MATCH($A1662, '[2]SGU-Solar'!$A:$A,0))</f>
        <v>0</v>
      </c>
      <c r="FV1662">
        <f>INDEX('[2]SGU-Solar'!$B:$B, MATCH($A1662, '[2]SGU-Solar'!$A:$A,0))</f>
        <v>0</v>
      </c>
      <c r="FW1662">
        <f>INDEX('[2]SGU-Solar'!$B:$B, MATCH($A1662, '[2]SGU-Solar'!$A:$A,0))</f>
        <v>0</v>
      </c>
      <c r="FX1662">
        <f>INDEX('[2]SGU-Solar'!$B:$B, MATCH($A1662, '[2]SGU-Solar'!$A:$A,0))</f>
        <v>0</v>
      </c>
      <c r="FY1662">
        <f>INDEX('[2]SGU-Solar'!$B:$B, MATCH($A1662, '[2]SGU-Solar'!$A:$A,0))</f>
        <v>0</v>
      </c>
      <c r="FZ1662">
        <f>INDEX('[2]SGU-Solar'!$B:$B, MATCH($A1662, '[2]SGU-Solar'!$A:$A,0))</f>
        <v>0</v>
      </c>
      <c r="GA1662">
        <f>INDEX('[2]SGU-Solar'!$B:$B, MATCH($A1662, '[2]SGU-Solar'!$A:$A,0))</f>
        <v>0</v>
      </c>
      <c r="GB1662">
        <f>INDEX('[2]SGU-Solar'!$B:$B, MATCH($A1662, '[2]SGU-Solar'!$A:$A,0))</f>
        <v>0</v>
      </c>
      <c r="GC1662">
        <f>INDEX('[2]SGU-Solar'!$B:$B, MATCH($A1662, '[2]SGU-Solar'!$A:$A,0))</f>
        <v>0</v>
      </c>
      <c r="GD1662">
        <f>INDEX('[2]SGU-Solar'!$B:$B, MATCH($A1662, '[2]SGU-Solar'!$A:$A,0))</f>
        <v>0</v>
      </c>
      <c r="GE1662">
        <f>INDEX('[2]SGU-Solar'!$B:$B, MATCH($A1662, '[2]SGU-Solar'!$A:$A,0))</f>
        <v>0</v>
      </c>
      <c r="GF1662">
        <f>INDEX('[2]SGU-Solar'!$B:$B, MATCH($A1662, '[2]SGU-Solar'!$A:$A,0))</f>
        <v>0</v>
      </c>
      <c r="GG1662">
        <f>INDEX('[2]SGU-Solar'!$B:$B, MATCH($A1662, '[2]SGU-Solar'!$A:$A,0))</f>
        <v>0</v>
      </c>
      <c r="GH1662">
        <f>INDEX('[2]SGU-Solar'!$B:$B, MATCH($A1662, '[2]SGU-Solar'!$A:$A,0))</f>
        <v>0</v>
      </c>
      <c r="GI1662">
        <f>INDEX('[2]SGU-Solar'!$B:$B, MATCH($A1662, '[2]SGU-Solar'!$A:$A,0))</f>
        <v>0</v>
      </c>
      <c r="GJ1662">
        <f>INDEX('[2]SGU-Solar'!$B:$B, MATCH($A1662, '[2]SGU-Solar'!$A:$A,0))</f>
        <v>0</v>
      </c>
      <c r="GK1662">
        <f>INDEX('[2]SGU-Solar'!$B:$B, MATCH($A1662, '[2]SGU-Solar'!$A:$A,0))</f>
        <v>0</v>
      </c>
      <c r="GL1662">
        <f>INDEX('[2]SGU-Solar'!$B:$B, MATCH($A1662, '[2]SGU-Solar'!$A:$A,0))</f>
        <v>0</v>
      </c>
      <c r="GM1662">
        <f>INDEX('[2]SGU-Solar'!$B:$B, MATCH($A1662, '[2]SGU-Solar'!$A:$A,0))</f>
        <v>0</v>
      </c>
      <c r="GN1662">
        <f>INDEX('[2]SGU-Solar'!$B:$B, MATCH($A1662, '[2]SGU-Solar'!$A:$A,0))</f>
        <v>0</v>
      </c>
      <c r="GO1662">
        <f>INDEX('[2]SGU-Solar'!$B:$B, MATCH($A1662, '[2]SGU-Solar'!$A:$A,0))</f>
        <v>0</v>
      </c>
      <c r="GP1662">
        <f>INDEX('[2]SGU-Solar'!$B:$B, MATCH($A1662, '[2]SGU-Solar'!$A:$A,0))</f>
        <v>0</v>
      </c>
      <c r="GQ1662">
        <f>INDEX('[2]SGU-Solar'!$B:$B, MATCH($A1662, '[2]SGU-Solar'!$A:$A,0))</f>
        <v>0</v>
      </c>
      <c r="GR1662">
        <f>INDEX('[2]SGU-Solar'!$B:$B, MATCH($A1662, '[2]SGU-Solar'!$A:$A,0))</f>
        <v>0</v>
      </c>
      <c r="GS1662">
        <f>INDEX('[2]SGU-Solar'!$B:$B, MATCH($A1662, '[2]SGU-Solar'!$A:$A,0))</f>
        <v>0</v>
      </c>
      <c r="GT1662">
        <f>INDEX('[2]SGU-Solar'!$B:$B, MATCH($A1662, '[2]SGU-Solar'!$A:$A,0))</f>
        <v>0</v>
      </c>
      <c r="GU1662">
        <f>INDEX('[2]SGU-Solar'!$B:$B, MATCH($A1662, '[2]SGU-Solar'!$A:$A,0))</f>
        <v>0</v>
      </c>
      <c r="GV1662">
        <f>INDEX('[2]SGU-Solar'!$B:$B, MATCH($A1662, '[2]SGU-Solar'!$A:$A,0))</f>
        <v>0</v>
      </c>
      <c r="GW1662">
        <f>INDEX('[2]SGU-Solar'!$B:$B, MATCH($A1662, '[2]SGU-Solar'!$A:$A,0))</f>
        <v>0</v>
      </c>
      <c r="GX1662">
        <f>INDEX('[2]SGU-Solar'!$B:$B, MATCH($A1662, '[2]SGU-Solar'!$A:$A,0))</f>
        <v>0</v>
      </c>
      <c r="GY1662">
        <f>INDEX('[2]SGU-Solar'!$B:$B, MATCH($A1662, '[2]SGU-Solar'!$A:$A,0))</f>
        <v>0</v>
      </c>
      <c r="GZ1662">
        <f>INDEX('[2]SGU-Solar'!$B:$B, MATCH($A1662, '[2]SGU-Solar'!$A:$A,0))</f>
        <v>0</v>
      </c>
      <c r="HA1662">
        <f>INDEX('[2]SGU-Solar'!$B:$B, MATCH($A1662, '[2]SGU-Solar'!$A:$A,0))</f>
        <v>0</v>
      </c>
      <c r="HB1662">
        <f>INDEX('[2]SGU-Solar'!$B:$B, MATCH($A1662, '[2]SGU-Solar'!$A:$A,0))</f>
        <v>0</v>
      </c>
      <c r="HC1662">
        <f>INDEX('[2]SGU-Solar'!$B:$B, MATCH($A1662, '[2]SGU-Solar'!$A:$A,0))</f>
        <v>0</v>
      </c>
      <c r="HD1662">
        <f>INDEX('[2]SGU-Solar'!$B:$B, MATCH($A1662, '[2]SGU-Solar'!$A:$A,0))</f>
        <v>0</v>
      </c>
      <c r="HE1662">
        <f>INDEX('[2]SGU-Solar'!$B:$B, MATCH($A1662, '[2]SGU-Solar'!$A:$A,0))</f>
        <v>0</v>
      </c>
      <c r="HF1662">
        <f>INDEX('[2]SGU-Solar'!$B:$B, MATCH($A1662, '[2]SGU-Solar'!$A:$A,0))</f>
        <v>0</v>
      </c>
      <c r="HG1662">
        <f>INDEX('[2]SGU-Solar'!$B:$B, MATCH($A1662, '[2]SGU-Solar'!$A:$A,0))</f>
        <v>0</v>
      </c>
      <c r="HH1662">
        <f>INDEX('[2]SGU-Solar'!$B:$B, MATCH($A1662, '[2]SGU-Solar'!$A:$A,0))</f>
        <v>0</v>
      </c>
      <c r="HI1662">
        <f>INDEX('[2]SGU-Solar'!$B:$B, MATCH($A1662, '[2]SGU-Solar'!$A:$A,0))</f>
        <v>0</v>
      </c>
      <c r="HJ1662">
        <f>INDEX('[2]SGU-Solar'!$B:$B, MATCH($A1662, '[2]SGU-Solar'!$A:$A,0))</f>
        <v>0</v>
      </c>
      <c r="HK1662">
        <f>INDEX('[2]SGU-Solar'!$B:$B, MATCH($A1662, '[2]SGU-Solar'!$A:$A,0))</f>
        <v>0</v>
      </c>
      <c r="HL1662">
        <f>INDEX('[2]SGU-Solar'!$B:$B, MATCH($A1662, '[2]SGU-Solar'!$A:$A,0))</f>
        <v>0</v>
      </c>
      <c r="HM1662">
        <f>INDEX('[2]SGU-Solar'!$B:$B, MATCH($A1662, '[2]SGU-Solar'!$A:$A,0))</f>
        <v>0</v>
      </c>
      <c r="HN1662">
        <f>INDEX('[2]SGU-Solar'!$B:$B, MATCH($A1662, '[2]SGU-Solar'!$A:$A,0))</f>
        <v>0</v>
      </c>
      <c r="HO1662">
        <f>INDEX('[2]SGU-Solar'!$B:$B, MATCH($A1662, '[2]SGU-Solar'!$A:$A,0))</f>
        <v>0</v>
      </c>
      <c r="HP1662">
        <f>INDEX('[2]SGU-Solar'!$B:$B, MATCH($A1662, '[2]SGU-Solar'!$A:$A,0))</f>
        <v>0</v>
      </c>
      <c r="HQ1662">
        <f>INDEX('[2]SGU-Solar'!$B:$B, MATCH($A1662, '[2]SGU-Solar'!$A:$A,0))</f>
        <v>0</v>
      </c>
      <c r="HR1662">
        <f>INDEX('[2]SGU-Solar'!$B:$B, MATCH($A1662, '[2]SGU-Solar'!$A:$A,0))</f>
        <v>0</v>
      </c>
      <c r="HS1662">
        <f>INDEX('[2]SGU-Solar'!$B:$B, MATCH($A1662, '[2]SGU-Solar'!$A:$A,0))</f>
        <v>0</v>
      </c>
      <c r="HT1662">
        <f>INDEX('[2]SGU-Solar'!$B:$B, MATCH($A1662, '[2]SGU-Solar'!$A:$A,0))</f>
        <v>0</v>
      </c>
      <c r="HU1662">
        <f>INDEX('[2]SGU-Solar'!$B:$B, MATCH($A1662, '[2]SGU-Solar'!$A:$A,0))</f>
        <v>0</v>
      </c>
      <c r="HV1662">
        <f>INDEX('[2]SGU-Solar'!$B:$B, MATCH($A1662, '[2]SGU-Solar'!$A:$A,0))</f>
        <v>0</v>
      </c>
      <c r="HW1662">
        <f>INDEX('[2]SGU-Solar'!$B:$B, MATCH($A1662, '[2]SGU-Solar'!$A:$A,0))</f>
        <v>0</v>
      </c>
      <c r="HX1662">
        <f>INDEX('[2]SGU-Solar'!$B:$B, MATCH($A1662, '[2]SGU-Solar'!$A:$A,0))</f>
        <v>0</v>
      </c>
      <c r="HY1662">
        <f>INDEX('[2]SGU-Solar'!$B:$B, MATCH($A1662, '[2]SGU-Solar'!$A:$A,0))</f>
        <v>0</v>
      </c>
      <c r="HZ1662">
        <f>INDEX('[2]SGU-Solar'!$B:$B, MATCH($A1662, '[2]SGU-Solar'!$A:$A,0))</f>
        <v>0</v>
      </c>
      <c r="IA1662">
        <f>INDEX('[2]SGU-Solar'!$B:$B, MATCH($A1662, '[2]SGU-Solar'!$A:$A,0))</f>
        <v>0</v>
      </c>
      <c r="IB1662">
        <f>INDEX('[2]SGU-Solar'!$B:$B, MATCH($A1662, '[2]SGU-Solar'!$A:$A,0))</f>
        <v>0</v>
      </c>
      <c r="IC1662">
        <f>INDEX('[2]SGU-Solar'!$B:$B, MATCH($A1662, '[2]SGU-Solar'!$A:$A,0))</f>
        <v>0</v>
      </c>
      <c r="ID1662">
        <f>INDEX('[2]SGU-Solar'!$B:$B, MATCH($A1662, '[2]SGU-Solar'!$A:$A,0))</f>
        <v>0</v>
      </c>
      <c r="IE1662">
        <f>INDEX('[2]SGU-Solar'!$B:$B, MATCH($A1662, '[2]SGU-Solar'!$A:$A,0))</f>
        <v>0</v>
      </c>
      <c r="IF1662">
        <f>INDEX('[2]SGU-Solar'!$B:$B, MATCH($A1662, '[2]SGU-Solar'!$A:$A,0))</f>
        <v>0</v>
      </c>
      <c r="IG1662">
        <f>INDEX('[2]SGU-Solar'!$B:$B, MATCH($A1662, '[2]SGU-Solar'!$A:$A,0))</f>
        <v>0</v>
      </c>
      <c r="IH1662">
        <f>INDEX('[2]SGU-Solar'!$B:$B, MATCH($A1662, '[2]SGU-Solar'!$A:$A,0))</f>
        <v>0</v>
      </c>
      <c r="II1662">
        <f>INDEX('[2]SGU-Solar'!$B:$B, MATCH($A1662, '[2]SGU-Solar'!$A:$A,0))</f>
        <v>0</v>
      </c>
      <c r="IJ1662">
        <f>INDEX('[2]SGU-Solar'!$B:$B, MATCH($A1662, '[2]SGU-Solar'!$A:$A,0))</f>
        <v>0</v>
      </c>
      <c r="IK1662">
        <f>INDEX('[2]SGU-Solar'!$B:$B, MATCH($A1662, '[2]SGU-Solar'!$A:$A,0))</f>
        <v>0</v>
      </c>
      <c r="IL1662">
        <f>INDEX('[2]SGU-Solar'!$B:$B, MATCH($A1662, '[2]SGU-Solar'!$A:$A,0))</f>
        <v>0</v>
      </c>
      <c r="IM1662">
        <f>INDEX('[2]SGU-Solar'!$B:$B, MATCH($A1662, '[2]SGU-Solar'!$A:$A,0))</f>
        <v>0</v>
      </c>
      <c r="IN1662">
        <f>INDEX('[2]SGU-Solar'!$B:$B, MATCH($A1662, '[2]SGU-Solar'!$A:$A,0))</f>
        <v>0</v>
      </c>
      <c r="IO1662">
        <f>INDEX('[2]SGU-Solar'!$B:$B, MATCH($A1662, '[2]SGU-Solar'!$A:$A,0))</f>
        <v>0</v>
      </c>
      <c r="IP1662">
        <f>INDEX('[2]SGU-Solar'!$B:$B, MATCH($A1662, '[2]SGU-Solar'!$A:$A,0))</f>
        <v>0</v>
      </c>
      <c r="IQ1662">
        <f>INDEX('[2]SGU-Solar'!$B:$B, MATCH($A1662, '[2]SGU-Solar'!$A:$A,0))</f>
        <v>0</v>
      </c>
      <c r="IR1662">
        <f>INDEX('[2]SGU-Solar'!$B:$B, MATCH($A1662, '[2]SGU-Solar'!$A:$A,0))</f>
        <v>0</v>
      </c>
      <c r="IS1662">
        <f>INDEX('[2]SGU-Solar'!$B:$B, MATCH($A1662, '[2]SGU-Solar'!$A:$A,0))</f>
        <v>0</v>
      </c>
      <c r="IT1662">
        <f>INDEX('[2]SGU-Solar'!$B:$B, MATCH($A1662, '[2]SGU-Solar'!$A:$A,0))</f>
        <v>0</v>
      </c>
      <c r="IU1662">
        <f>INDEX('[2]SGU-Solar'!$B:$B, MATCH($A1662, '[2]SGU-Solar'!$A:$A,0))</f>
        <v>0</v>
      </c>
      <c r="IV1662">
        <f>INDEX('[2]SGU-Solar'!$B:$B, MATCH($A1662, '[2]SGU-Solar'!$A:$A,0))</f>
        <v>0</v>
      </c>
      <c r="IW1662">
        <f>INDEX('[2]SGU-Solar'!$B:$B, MATCH($A1662, '[2]SGU-Solar'!$A:$A,0))</f>
        <v>0</v>
      </c>
      <c r="IX1662">
        <f>INDEX('[2]SGU-Solar'!$B:$B, MATCH($A1662, '[2]SGU-Solar'!$A:$A,0))</f>
        <v>0</v>
      </c>
      <c r="IY1662">
        <f>INDEX('[2]SGU-Solar'!$B:$B, MATCH($A1662, '[2]SGU-Solar'!$A:$A,0))</f>
        <v>0</v>
      </c>
      <c r="IZ1662">
        <f>INDEX('[2]SGU-Solar'!$B:$B, MATCH($A1662, '[2]SGU-Solar'!$A:$A,0))</f>
        <v>0</v>
      </c>
      <c r="JA1662">
        <f>INDEX('[2]SGU-Solar'!$B:$B, MATCH($A1662, '[2]SGU-Solar'!$A:$A,0))</f>
        <v>0</v>
      </c>
      <c r="JB1662">
        <f>INDEX('[2]SGU-Solar'!$B:$B, MATCH($A1662, '[2]SGU-Solar'!$A:$A,0))</f>
        <v>0</v>
      </c>
      <c r="JC1662">
        <f>INDEX('[2]SGU-Solar'!$B:$B, MATCH($A1662, '[2]SGU-Solar'!$A:$A,0))</f>
        <v>0</v>
      </c>
      <c r="JD1662">
        <f>INDEX('[2]SGU-Solar'!$B:$B, MATCH($A1662, '[2]SGU-Solar'!$A:$A,0))</f>
        <v>0</v>
      </c>
      <c r="JE1662">
        <f>INDEX('[2]SGU-Solar'!$B:$B, MATCH($A1662, '[2]SGU-Solar'!$A:$A,0))</f>
        <v>0</v>
      </c>
      <c r="JF1662">
        <f>INDEX('[2]SGU-Solar'!$B:$B, MATCH($A1662, '[2]SGU-Solar'!$A:$A,0))</f>
        <v>0</v>
      </c>
      <c r="JG1662">
        <f>INDEX('[2]SGU-Solar'!$B:$B, MATCH($A1662, '[2]SGU-Solar'!$A:$A,0))</f>
        <v>0</v>
      </c>
      <c r="JH1662">
        <f>INDEX('[2]SGU-Solar'!$B:$B, MATCH($A1662, '[2]SGU-Solar'!$A:$A,0))</f>
        <v>0</v>
      </c>
      <c r="JI1662">
        <f>INDEX('[2]SGU-Solar'!$B:$B, MATCH($A1662, '[2]SGU-Solar'!$A:$A,0))</f>
        <v>0</v>
      </c>
      <c r="JJ1662">
        <f>INDEX('[2]SGU-Solar'!$B:$B, MATCH($A1662, '[2]SGU-Solar'!$A:$A,0))</f>
        <v>0</v>
      </c>
      <c r="JK1662">
        <f>INDEX('[2]SGU-Solar'!$B:$B, MATCH($A1662, '[2]SGU-Solar'!$A:$A,0))</f>
        <v>0</v>
      </c>
      <c r="JL1662">
        <f>INDEX('[2]SGU-Solar'!$B:$B, MATCH($A1662, '[2]SGU-Solar'!$A:$A,0))</f>
        <v>0</v>
      </c>
      <c r="JM1662">
        <f>INDEX('[2]SGU-Solar'!$B:$B, MATCH($A1662, '[2]SGU-Solar'!$A:$A,0))</f>
        <v>0</v>
      </c>
      <c r="JN1662">
        <f>INDEX('[2]SGU-Solar'!$B:$B, MATCH($A1662, '[2]SGU-Solar'!$A:$A,0))</f>
        <v>0</v>
      </c>
      <c r="JO1662">
        <f>INDEX('[2]SGU-Solar'!$B:$B, MATCH($A1662, '[2]SGU-Solar'!$A:$A,0))</f>
        <v>0</v>
      </c>
      <c r="JP1662">
        <f>INDEX('[2]SGU-Solar'!$B:$B, MATCH($A1662, '[2]SGU-Solar'!$A:$A,0))</f>
        <v>0</v>
      </c>
      <c r="JQ1662">
        <f>INDEX('[2]SGU-Solar'!$B:$B, MATCH($A1662, '[2]SGU-Solar'!$A:$A,0))</f>
        <v>0</v>
      </c>
      <c r="JR1662">
        <f>INDEX('[2]SGU-Solar'!$B:$B, MATCH($A1662, '[2]SGU-Solar'!$A:$A,0))</f>
        <v>0</v>
      </c>
      <c r="JS1662">
        <f>INDEX('[2]SGU-Solar'!$B:$B, MATCH($A1662, '[2]SGU-Solar'!$A:$A,0))</f>
        <v>0</v>
      </c>
      <c r="JT1662">
        <f>INDEX('[2]SGU-Solar'!$B:$B, MATCH($A1662, '[2]SGU-Solar'!$A:$A,0))</f>
        <v>0</v>
      </c>
      <c r="JU1662">
        <f>INDEX('[2]SGU-Solar'!$B:$B, MATCH($A1662, '[2]SGU-Solar'!$A:$A,0))</f>
        <v>0</v>
      </c>
      <c r="JV1662">
        <f>INDEX('[2]SGU-Solar'!$B:$B, MATCH($A1662, '[2]SGU-Solar'!$A:$A,0))</f>
        <v>0</v>
      </c>
      <c r="JW1662">
        <f>INDEX('[2]SGU-Solar'!$B:$B, MATCH($A1662, '[2]SGU-Solar'!$A:$A,0))</f>
        <v>0</v>
      </c>
      <c r="JX1662">
        <f>INDEX('[2]SGU-Solar'!$B:$B, MATCH($A1662, '[2]SGU-Solar'!$A:$A,0))</f>
        <v>0</v>
      </c>
      <c r="JY1662">
        <f>INDEX('[2]SGU-Solar'!$B:$B, MATCH($A1662, '[2]SGU-Solar'!$A:$A,0))</f>
        <v>0</v>
      </c>
      <c r="JZ1662">
        <f>INDEX('[2]SGU-Solar'!$B:$B, MATCH($A1662, '[2]SGU-Solar'!$A:$A,0))</f>
        <v>0</v>
      </c>
    </row>
    <row r="1663" spans="1:286">
      <c r="A1663">
        <v>4421</v>
      </c>
      <c r="B1663" t="s">
        <v>17</v>
      </c>
      <c r="C1663">
        <v>0</v>
      </c>
      <c r="D1663">
        <v>0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1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1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1</v>
      </c>
      <c r="CS1663">
        <v>0</v>
      </c>
      <c r="CT1663">
        <v>0</v>
      </c>
      <c r="CU1663">
        <v>0</v>
      </c>
      <c r="CV1663">
        <v>0</v>
      </c>
      <c r="CW1663">
        <v>1</v>
      </c>
      <c r="CX1663">
        <v>0</v>
      </c>
      <c r="CY1663">
        <v>0</v>
      </c>
      <c r="CZ1663">
        <v>0</v>
      </c>
      <c r="DA1663">
        <v>1</v>
      </c>
      <c r="DB1663">
        <v>1</v>
      </c>
      <c r="DC1663">
        <v>3</v>
      </c>
      <c r="DD1663">
        <v>0</v>
      </c>
      <c r="DE1663">
        <v>0</v>
      </c>
      <c r="DF1663">
        <v>0</v>
      </c>
      <c r="DG1663">
        <v>0</v>
      </c>
      <c r="DH1663">
        <v>1</v>
      </c>
      <c r="DI1663">
        <v>1</v>
      </c>
      <c r="DJ1663">
        <v>0</v>
      </c>
      <c r="DK1663">
        <v>1</v>
      </c>
      <c r="DL1663">
        <v>0</v>
      </c>
      <c r="DM1663">
        <v>4</v>
      </c>
      <c r="DN1663">
        <v>0</v>
      </c>
      <c r="DO1663">
        <v>1</v>
      </c>
      <c r="DP1663">
        <f>INDEX('[2]SGU-Solar'!$B:$B, MATCH($A1663, '[2]SGU-Solar'!$A:$A,0))</f>
        <v>1</v>
      </c>
      <c r="DQ1663">
        <f>INDEX('[2]SGU-Solar'!$B:$B, MATCH($A1663, '[2]SGU-Solar'!$A:$A,0))</f>
        <v>1</v>
      </c>
      <c r="DR1663">
        <f>INDEX('[2]SGU-Solar'!$B:$B, MATCH($A1663, '[2]SGU-Solar'!$A:$A,0))</f>
        <v>1</v>
      </c>
      <c r="DS1663">
        <f>INDEX('[2]SGU-Solar'!$B:$B, MATCH($A1663, '[2]SGU-Solar'!$A:$A,0))</f>
        <v>1</v>
      </c>
      <c r="DT1663">
        <f>INDEX('[2]SGU-Solar'!$B:$B, MATCH($A1663, '[2]SGU-Solar'!$A:$A,0))</f>
        <v>1</v>
      </c>
      <c r="DU1663">
        <f>INDEX('[2]SGU-Solar'!$B:$B, MATCH($A1663, '[2]SGU-Solar'!$A:$A,0))</f>
        <v>1</v>
      </c>
      <c r="DV1663">
        <f>INDEX('[2]SGU-Solar'!$B:$B, MATCH($A1663, '[2]SGU-Solar'!$A:$A,0))</f>
        <v>1</v>
      </c>
      <c r="DW1663">
        <f>INDEX('[2]SGU-Solar'!$B:$B, MATCH($A1663, '[2]SGU-Solar'!$A:$A,0))</f>
        <v>1</v>
      </c>
      <c r="DX1663">
        <f>INDEX('[2]SGU-Solar'!$B:$B, MATCH($A1663, '[2]SGU-Solar'!$A:$A,0))</f>
        <v>1</v>
      </c>
      <c r="DY1663">
        <f>INDEX('[2]SGU-Solar'!$B:$B, MATCH($A1663, '[2]SGU-Solar'!$A:$A,0))</f>
        <v>1</v>
      </c>
      <c r="DZ1663">
        <f>INDEX('[2]SGU-Solar'!$B:$B, MATCH($A1663, '[2]SGU-Solar'!$A:$A,0))</f>
        <v>1</v>
      </c>
      <c r="EA1663">
        <f>INDEX('[2]SGU-Solar'!$B:$B, MATCH($A1663, '[2]SGU-Solar'!$A:$A,0))</f>
        <v>1</v>
      </c>
      <c r="EB1663">
        <f>INDEX('[2]SGU-Solar'!$B:$B, MATCH($A1663, '[2]SGU-Solar'!$A:$A,0))</f>
        <v>1</v>
      </c>
      <c r="EC1663">
        <f>INDEX('[2]SGU-Solar'!$B:$B, MATCH($A1663, '[2]SGU-Solar'!$A:$A,0))</f>
        <v>1</v>
      </c>
      <c r="ED1663">
        <f>INDEX('[2]SGU-Solar'!$B:$B, MATCH($A1663, '[2]SGU-Solar'!$A:$A,0))</f>
        <v>1</v>
      </c>
      <c r="EE1663">
        <f>INDEX('[2]SGU-Solar'!$B:$B, MATCH($A1663, '[2]SGU-Solar'!$A:$A,0))</f>
        <v>1</v>
      </c>
      <c r="EF1663">
        <f>INDEX('[2]SGU-Solar'!$B:$B, MATCH($A1663, '[2]SGU-Solar'!$A:$A,0))</f>
        <v>1</v>
      </c>
      <c r="EG1663">
        <f>INDEX('[2]SGU-Solar'!$S:$S, MATCH($A1663, '[2]SGU-Solar'!$A:$A,0))</f>
        <v>9</v>
      </c>
      <c r="EH1663">
        <f>INDEX('[2]SGU-Solar'!$S:$S, MATCH($A1663, '[2]SGU-Solar'!$A:$A,0))</f>
        <v>9</v>
      </c>
      <c r="EI1663">
        <f>INDEX('[2]SGU-Solar'!$S:$S, MATCH($A1663, '[2]SGU-Solar'!$A:$A,0))</f>
        <v>9</v>
      </c>
      <c r="EJ1663">
        <f>INDEX('[2]SGU-Solar'!$S:$S, MATCH($A1663, '[2]SGU-Solar'!$A:$A,0))</f>
        <v>9</v>
      </c>
      <c r="EK1663">
        <f>INDEX('[2]SGU-Solar'!$S:$S, MATCH($A1663, '[2]SGU-Solar'!$A:$A,0))</f>
        <v>9</v>
      </c>
      <c r="EL1663">
        <f>INDEX('[2]SGU-Solar'!$S:$S, MATCH($A1663, '[2]SGU-Solar'!$A:$A,0))</f>
        <v>9</v>
      </c>
      <c r="EM1663">
        <f>INDEX('[2]SGU-Solar'!$S:$S, MATCH($A1663, '[2]SGU-Solar'!$A:$A,0))</f>
        <v>9</v>
      </c>
      <c r="EN1663">
        <f>INDEX('[2]SGU-Solar'!$S:$S, MATCH($A1663, '[2]SGU-Solar'!$A:$A,0))</f>
        <v>9</v>
      </c>
      <c r="EO1663">
        <f>INDEX('[2]SGU-Solar'!$S:$S, MATCH($A1663, '[2]SGU-Solar'!$A:$A,0))</f>
        <v>9</v>
      </c>
      <c r="EP1663">
        <f>INDEX('[2]SGU-Solar'!$S:$S, MATCH($A1663, '[2]SGU-Solar'!$A:$A,0))</f>
        <v>9</v>
      </c>
      <c r="EQ1663">
        <f>INDEX('[2]SGU-Solar'!$S:$S, MATCH($A1663, '[2]SGU-Solar'!$A:$A,0))</f>
        <v>9</v>
      </c>
      <c r="ER1663">
        <f>INDEX('[2]SGU-Solar'!$S:$S, MATCH($A1663, '[2]SGU-Solar'!$A:$A,0))</f>
        <v>9</v>
      </c>
      <c r="ES1663">
        <f>INDEX('[2]SGU-Solar'!$S:$S, MATCH($A1663, '[2]SGU-Solar'!$A:$A,0))</f>
        <v>9</v>
      </c>
      <c r="ET1663">
        <f>INDEX('[2]SGU-Solar'!$S:$S, MATCH($A1663, '[2]SGU-Solar'!$A:$A,0))</f>
        <v>9</v>
      </c>
      <c r="EU1663">
        <f>INDEX('[2]SGU-Solar'!$S:$S, MATCH($A1663, '[2]SGU-Solar'!$A:$A,0))</f>
        <v>9</v>
      </c>
      <c r="EV1663">
        <f>INDEX('[2]SGU-Solar'!$S:$S, MATCH($A1663, '[2]SGU-Solar'!$A:$A,0))</f>
        <v>9</v>
      </c>
      <c r="EW1663">
        <f>INDEX('[2]SGU-Solar'!$S:$S, MATCH($A1663, '[2]SGU-Solar'!$A:$A,0))</f>
        <v>9</v>
      </c>
      <c r="EX1663">
        <f>INDEX('[2]SGU-Solar'!$S:$S, MATCH($A1663, '[2]SGU-Solar'!$A:$A,0))</f>
        <v>9</v>
      </c>
      <c r="EY1663">
        <f>INDEX('[2]SGU-Solar'!$S:$S, MATCH($A1663, '[2]SGU-Solar'!$A:$A,0))</f>
        <v>9</v>
      </c>
      <c r="EZ1663">
        <f>INDEX('[2]SGU-Solar'!$S:$S, MATCH($A1663, '[2]SGU-Solar'!$A:$A,0))</f>
        <v>9</v>
      </c>
      <c r="FA1663">
        <f>INDEX('[2]SGU-Solar'!$S:$S, MATCH($A1663, '[2]SGU-Solar'!$A:$A,0))</f>
        <v>9</v>
      </c>
      <c r="FB1663">
        <f>INDEX('[2]SGU-Solar'!$S:$S, MATCH($A1663, '[2]SGU-Solar'!$A:$A,0))</f>
        <v>9</v>
      </c>
      <c r="FC1663">
        <f>INDEX('[2]SGU-Solar'!$S:$S, MATCH($A1663, '[2]SGU-Solar'!$A:$A,0))</f>
        <v>9</v>
      </c>
      <c r="FD1663">
        <f>INDEX('[2]SGU-Solar'!$S:$S, MATCH($A1663, '[2]SGU-Solar'!$A:$A,0))</f>
        <v>9</v>
      </c>
      <c r="FE1663">
        <f>INDEX('[2]SGU-Solar'!$S:$S, MATCH($A1663, '[2]SGU-Solar'!$A:$A,0))</f>
        <v>9</v>
      </c>
      <c r="FF1663">
        <f>INDEX('[2]SGU-Solar'!$S:$S, MATCH($A1663, '[2]SGU-Solar'!$A:$A,0))</f>
        <v>9</v>
      </c>
      <c r="FG1663">
        <f>INDEX('[2]SGU-Solar'!$S:$S, MATCH($A1663, '[2]SGU-Solar'!$A:$A,0))</f>
        <v>9</v>
      </c>
      <c r="FH1663">
        <f>INDEX('[2]SGU-Solar'!$S:$S, MATCH($A1663, '[2]SGU-Solar'!$A:$A,0))</f>
        <v>9</v>
      </c>
      <c r="FI1663">
        <f>INDEX('[2]SGU-Solar'!$S:$S, MATCH($A1663, '[2]SGU-Solar'!$A:$A,0))</f>
        <v>9</v>
      </c>
      <c r="FJ1663">
        <f>INDEX('[2]SGU-Solar'!$B:$B, MATCH($A1663, '[2]SGU-Solar'!$A:$A,0))</f>
        <v>1</v>
      </c>
      <c r="FK1663">
        <f>INDEX('[2]SGU-Solar'!$B:$B, MATCH($A1663, '[2]SGU-Solar'!$A:$A,0))</f>
        <v>1</v>
      </c>
      <c r="FL1663">
        <f>INDEX('[2]SGU-Solar'!$B:$B, MATCH($A1663, '[2]SGU-Solar'!$A:$A,0))</f>
        <v>1</v>
      </c>
      <c r="FM1663">
        <f>INDEX('[2]SGU-Solar'!$B:$B, MATCH($A1663, '[2]SGU-Solar'!$A:$A,0))</f>
        <v>1</v>
      </c>
      <c r="FN1663">
        <f>INDEX('[2]SGU-Solar'!$B:$B, MATCH($A1663, '[2]SGU-Solar'!$A:$A,0))</f>
        <v>1</v>
      </c>
      <c r="FO1663">
        <f>INDEX('[2]SGU-Solar'!$B:$B, MATCH($A1663, '[2]SGU-Solar'!$A:$A,0))</f>
        <v>1</v>
      </c>
      <c r="FP1663">
        <f>INDEX('[2]SGU-Solar'!$B:$B, MATCH($A1663, '[2]SGU-Solar'!$A:$A,0))</f>
        <v>1</v>
      </c>
      <c r="FQ1663">
        <f>INDEX('[2]SGU-Solar'!$B:$B, MATCH($A1663, '[2]SGU-Solar'!$A:$A,0))</f>
        <v>1</v>
      </c>
      <c r="FR1663">
        <f>INDEX('[2]SGU-Solar'!$B:$B, MATCH($A1663, '[2]SGU-Solar'!$A:$A,0))</f>
        <v>1</v>
      </c>
      <c r="FS1663">
        <f>INDEX('[2]SGU-Solar'!$B:$B, MATCH($A1663, '[2]SGU-Solar'!$A:$A,0))</f>
        <v>1</v>
      </c>
      <c r="FT1663">
        <f>INDEX('[2]SGU-Solar'!$B:$B, MATCH($A1663, '[2]SGU-Solar'!$A:$A,0))</f>
        <v>1</v>
      </c>
      <c r="FU1663">
        <f>INDEX('[2]SGU-Solar'!$B:$B, MATCH($A1663, '[2]SGU-Solar'!$A:$A,0))</f>
        <v>1</v>
      </c>
      <c r="FV1663">
        <f>INDEX('[2]SGU-Solar'!$B:$B, MATCH($A1663, '[2]SGU-Solar'!$A:$A,0))</f>
        <v>1</v>
      </c>
      <c r="FW1663">
        <f>INDEX('[2]SGU-Solar'!$B:$B, MATCH($A1663, '[2]SGU-Solar'!$A:$A,0))</f>
        <v>1</v>
      </c>
      <c r="FX1663">
        <f>INDEX('[2]SGU-Solar'!$B:$B, MATCH($A1663, '[2]SGU-Solar'!$A:$A,0))</f>
        <v>1</v>
      </c>
      <c r="FY1663">
        <f>INDEX('[2]SGU-Solar'!$B:$B, MATCH($A1663, '[2]SGU-Solar'!$A:$A,0))</f>
        <v>1</v>
      </c>
      <c r="FZ1663">
        <f>INDEX('[2]SGU-Solar'!$B:$B, MATCH($A1663, '[2]SGU-Solar'!$A:$A,0))</f>
        <v>1</v>
      </c>
      <c r="GA1663">
        <f>INDEX('[2]SGU-Solar'!$B:$B, MATCH($A1663, '[2]SGU-Solar'!$A:$A,0))</f>
        <v>1</v>
      </c>
      <c r="GB1663">
        <f>INDEX('[2]SGU-Solar'!$B:$B, MATCH($A1663, '[2]SGU-Solar'!$A:$A,0))</f>
        <v>1</v>
      </c>
      <c r="GC1663">
        <f>INDEX('[2]SGU-Solar'!$B:$B, MATCH($A1663, '[2]SGU-Solar'!$A:$A,0))</f>
        <v>1</v>
      </c>
      <c r="GD1663">
        <f>INDEX('[2]SGU-Solar'!$B:$B, MATCH($A1663, '[2]SGU-Solar'!$A:$A,0))</f>
        <v>1</v>
      </c>
      <c r="GE1663">
        <f>INDEX('[2]SGU-Solar'!$B:$B, MATCH($A1663, '[2]SGU-Solar'!$A:$A,0))</f>
        <v>1</v>
      </c>
      <c r="GF1663">
        <f>INDEX('[2]SGU-Solar'!$B:$B, MATCH($A1663, '[2]SGU-Solar'!$A:$A,0))</f>
        <v>1</v>
      </c>
      <c r="GG1663">
        <f>INDEX('[2]SGU-Solar'!$B:$B, MATCH($A1663, '[2]SGU-Solar'!$A:$A,0))</f>
        <v>1</v>
      </c>
      <c r="GH1663">
        <f>INDEX('[2]SGU-Solar'!$B:$B, MATCH($A1663, '[2]SGU-Solar'!$A:$A,0))</f>
        <v>1</v>
      </c>
      <c r="GI1663">
        <f>INDEX('[2]SGU-Solar'!$B:$B, MATCH($A1663, '[2]SGU-Solar'!$A:$A,0))</f>
        <v>1</v>
      </c>
      <c r="GJ1663">
        <f>INDEX('[2]SGU-Solar'!$B:$B, MATCH($A1663, '[2]SGU-Solar'!$A:$A,0))</f>
        <v>1</v>
      </c>
      <c r="GK1663">
        <f>INDEX('[2]SGU-Solar'!$B:$B, MATCH($A1663, '[2]SGU-Solar'!$A:$A,0))</f>
        <v>1</v>
      </c>
      <c r="GL1663">
        <f>INDEX('[2]SGU-Solar'!$B:$B, MATCH($A1663, '[2]SGU-Solar'!$A:$A,0))</f>
        <v>1</v>
      </c>
      <c r="GM1663">
        <f>INDEX('[2]SGU-Solar'!$B:$B, MATCH($A1663, '[2]SGU-Solar'!$A:$A,0))</f>
        <v>1</v>
      </c>
      <c r="GN1663">
        <f>INDEX('[2]SGU-Solar'!$B:$B, MATCH($A1663, '[2]SGU-Solar'!$A:$A,0))</f>
        <v>1</v>
      </c>
      <c r="GO1663">
        <f>INDEX('[2]SGU-Solar'!$B:$B, MATCH($A1663, '[2]SGU-Solar'!$A:$A,0))</f>
        <v>1</v>
      </c>
      <c r="GP1663">
        <f>INDEX('[2]SGU-Solar'!$B:$B, MATCH($A1663, '[2]SGU-Solar'!$A:$A,0))</f>
        <v>1</v>
      </c>
      <c r="GQ1663">
        <f>INDEX('[2]SGU-Solar'!$B:$B, MATCH($A1663, '[2]SGU-Solar'!$A:$A,0))</f>
        <v>1</v>
      </c>
      <c r="GR1663">
        <f>INDEX('[2]SGU-Solar'!$B:$B, MATCH($A1663, '[2]SGU-Solar'!$A:$A,0))</f>
        <v>1</v>
      </c>
      <c r="GS1663">
        <f>INDEX('[2]SGU-Solar'!$B:$B, MATCH($A1663, '[2]SGU-Solar'!$A:$A,0))</f>
        <v>1</v>
      </c>
      <c r="GT1663">
        <f>INDEX('[2]SGU-Solar'!$B:$B, MATCH($A1663, '[2]SGU-Solar'!$A:$A,0))</f>
        <v>1</v>
      </c>
      <c r="GU1663">
        <f>INDEX('[2]SGU-Solar'!$B:$B, MATCH($A1663, '[2]SGU-Solar'!$A:$A,0))</f>
        <v>1</v>
      </c>
      <c r="GV1663">
        <f>INDEX('[2]SGU-Solar'!$B:$B, MATCH($A1663, '[2]SGU-Solar'!$A:$A,0))</f>
        <v>1</v>
      </c>
      <c r="GW1663">
        <f>INDEX('[2]SGU-Solar'!$B:$B, MATCH($A1663, '[2]SGU-Solar'!$A:$A,0))</f>
        <v>1</v>
      </c>
      <c r="GX1663">
        <f>INDEX('[2]SGU-Solar'!$B:$B, MATCH($A1663, '[2]SGU-Solar'!$A:$A,0))</f>
        <v>1</v>
      </c>
      <c r="GY1663">
        <f>INDEX('[2]SGU-Solar'!$B:$B, MATCH($A1663, '[2]SGU-Solar'!$A:$A,0))</f>
        <v>1</v>
      </c>
      <c r="GZ1663">
        <f>INDEX('[2]SGU-Solar'!$B:$B, MATCH($A1663, '[2]SGU-Solar'!$A:$A,0))</f>
        <v>1</v>
      </c>
      <c r="HA1663">
        <f>INDEX('[2]SGU-Solar'!$B:$B, MATCH($A1663, '[2]SGU-Solar'!$A:$A,0))</f>
        <v>1</v>
      </c>
      <c r="HB1663">
        <f>INDEX('[2]SGU-Solar'!$B:$B, MATCH($A1663, '[2]SGU-Solar'!$A:$A,0))</f>
        <v>1</v>
      </c>
      <c r="HC1663">
        <f>INDEX('[2]SGU-Solar'!$B:$B, MATCH($A1663, '[2]SGU-Solar'!$A:$A,0))</f>
        <v>1</v>
      </c>
      <c r="HD1663">
        <f>INDEX('[2]SGU-Solar'!$B:$B, MATCH($A1663, '[2]SGU-Solar'!$A:$A,0))</f>
        <v>1</v>
      </c>
      <c r="HE1663">
        <f>INDEX('[2]SGU-Solar'!$B:$B, MATCH($A1663, '[2]SGU-Solar'!$A:$A,0))</f>
        <v>1</v>
      </c>
      <c r="HF1663">
        <f>INDEX('[2]SGU-Solar'!$B:$B, MATCH($A1663, '[2]SGU-Solar'!$A:$A,0))</f>
        <v>1</v>
      </c>
      <c r="HG1663">
        <f>INDEX('[2]SGU-Solar'!$B:$B, MATCH($A1663, '[2]SGU-Solar'!$A:$A,0))</f>
        <v>1</v>
      </c>
      <c r="HH1663">
        <f>INDEX('[2]SGU-Solar'!$B:$B, MATCH($A1663, '[2]SGU-Solar'!$A:$A,0))</f>
        <v>1</v>
      </c>
      <c r="HI1663">
        <f>INDEX('[2]SGU-Solar'!$B:$B, MATCH($A1663, '[2]SGU-Solar'!$A:$A,0))</f>
        <v>1</v>
      </c>
      <c r="HJ1663">
        <f>INDEX('[2]SGU-Solar'!$B:$B, MATCH($A1663, '[2]SGU-Solar'!$A:$A,0))</f>
        <v>1</v>
      </c>
      <c r="HK1663">
        <f>INDEX('[2]SGU-Solar'!$B:$B, MATCH($A1663, '[2]SGU-Solar'!$A:$A,0))</f>
        <v>1</v>
      </c>
      <c r="HL1663">
        <f>INDEX('[2]SGU-Solar'!$B:$B, MATCH($A1663, '[2]SGU-Solar'!$A:$A,0))</f>
        <v>1</v>
      </c>
      <c r="HM1663">
        <f>INDEX('[2]SGU-Solar'!$B:$B, MATCH($A1663, '[2]SGU-Solar'!$A:$A,0))</f>
        <v>1</v>
      </c>
      <c r="HN1663">
        <f>INDEX('[2]SGU-Solar'!$B:$B, MATCH($A1663, '[2]SGU-Solar'!$A:$A,0))</f>
        <v>1</v>
      </c>
      <c r="HO1663">
        <f>INDEX('[2]SGU-Solar'!$B:$B, MATCH($A1663, '[2]SGU-Solar'!$A:$A,0))</f>
        <v>1</v>
      </c>
      <c r="HP1663">
        <f>INDEX('[2]SGU-Solar'!$B:$B, MATCH($A1663, '[2]SGU-Solar'!$A:$A,0))</f>
        <v>1</v>
      </c>
      <c r="HQ1663">
        <f>INDEX('[2]SGU-Solar'!$B:$B, MATCH($A1663, '[2]SGU-Solar'!$A:$A,0))</f>
        <v>1</v>
      </c>
      <c r="HR1663">
        <f>INDEX('[2]SGU-Solar'!$B:$B, MATCH($A1663, '[2]SGU-Solar'!$A:$A,0))</f>
        <v>1</v>
      </c>
      <c r="HS1663">
        <f>INDEX('[2]SGU-Solar'!$B:$B, MATCH($A1663, '[2]SGU-Solar'!$A:$A,0))</f>
        <v>1</v>
      </c>
      <c r="HT1663">
        <f>INDEX('[2]SGU-Solar'!$B:$B, MATCH($A1663, '[2]SGU-Solar'!$A:$A,0))</f>
        <v>1</v>
      </c>
      <c r="HU1663">
        <f>INDEX('[2]SGU-Solar'!$B:$B, MATCH($A1663, '[2]SGU-Solar'!$A:$A,0))</f>
        <v>1</v>
      </c>
      <c r="HV1663">
        <f>INDEX('[2]SGU-Solar'!$B:$B, MATCH($A1663, '[2]SGU-Solar'!$A:$A,0))</f>
        <v>1</v>
      </c>
      <c r="HW1663">
        <f>INDEX('[2]SGU-Solar'!$B:$B, MATCH($A1663, '[2]SGU-Solar'!$A:$A,0))</f>
        <v>1</v>
      </c>
      <c r="HX1663">
        <f>INDEX('[2]SGU-Solar'!$B:$B, MATCH($A1663, '[2]SGU-Solar'!$A:$A,0))</f>
        <v>1</v>
      </c>
      <c r="HY1663">
        <f>INDEX('[2]SGU-Solar'!$B:$B, MATCH($A1663, '[2]SGU-Solar'!$A:$A,0))</f>
        <v>1</v>
      </c>
      <c r="HZ1663">
        <f>INDEX('[2]SGU-Solar'!$B:$B, MATCH($A1663, '[2]SGU-Solar'!$A:$A,0))</f>
        <v>1</v>
      </c>
      <c r="IA1663">
        <f>INDEX('[2]SGU-Solar'!$B:$B, MATCH($A1663, '[2]SGU-Solar'!$A:$A,0))</f>
        <v>1</v>
      </c>
      <c r="IB1663">
        <f>INDEX('[2]SGU-Solar'!$B:$B, MATCH($A1663, '[2]SGU-Solar'!$A:$A,0))</f>
        <v>1</v>
      </c>
      <c r="IC1663">
        <f>INDEX('[2]SGU-Solar'!$B:$B, MATCH($A1663, '[2]SGU-Solar'!$A:$A,0))</f>
        <v>1</v>
      </c>
      <c r="ID1663">
        <f>INDEX('[2]SGU-Solar'!$B:$B, MATCH($A1663, '[2]SGU-Solar'!$A:$A,0))</f>
        <v>1</v>
      </c>
      <c r="IE1663">
        <f>INDEX('[2]SGU-Solar'!$B:$B, MATCH($A1663, '[2]SGU-Solar'!$A:$A,0))</f>
        <v>1</v>
      </c>
      <c r="IF1663">
        <f>INDEX('[2]SGU-Solar'!$B:$B, MATCH($A1663, '[2]SGU-Solar'!$A:$A,0))</f>
        <v>1</v>
      </c>
      <c r="IG1663">
        <f>INDEX('[2]SGU-Solar'!$B:$B, MATCH($A1663, '[2]SGU-Solar'!$A:$A,0))</f>
        <v>1</v>
      </c>
      <c r="IH1663">
        <f>INDEX('[2]SGU-Solar'!$B:$B, MATCH($A1663, '[2]SGU-Solar'!$A:$A,0))</f>
        <v>1</v>
      </c>
      <c r="II1663">
        <f>INDEX('[2]SGU-Solar'!$B:$B, MATCH($A1663, '[2]SGU-Solar'!$A:$A,0))</f>
        <v>1</v>
      </c>
      <c r="IJ1663">
        <f>INDEX('[2]SGU-Solar'!$B:$B, MATCH($A1663, '[2]SGU-Solar'!$A:$A,0))</f>
        <v>1</v>
      </c>
      <c r="IK1663">
        <f>INDEX('[2]SGU-Solar'!$B:$B, MATCH($A1663, '[2]SGU-Solar'!$A:$A,0))</f>
        <v>1</v>
      </c>
      <c r="IL1663">
        <f>INDEX('[2]SGU-Solar'!$B:$B, MATCH($A1663, '[2]SGU-Solar'!$A:$A,0))</f>
        <v>1</v>
      </c>
      <c r="IM1663">
        <f>INDEX('[2]SGU-Solar'!$B:$B, MATCH($A1663, '[2]SGU-Solar'!$A:$A,0))</f>
        <v>1</v>
      </c>
      <c r="IN1663">
        <f>INDEX('[2]SGU-Solar'!$B:$B, MATCH($A1663, '[2]SGU-Solar'!$A:$A,0))</f>
        <v>1</v>
      </c>
      <c r="IO1663">
        <f>INDEX('[2]SGU-Solar'!$B:$B, MATCH($A1663, '[2]SGU-Solar'!$A:$A,0))</f>
        <v>1</v>
      </c>
      <c r="IP1663">
        <f>INDEX('[2]SGU-Solar'!$B:$B, MATCH($A1663, '[2]SGU-Solar'!$A:$A,0))</f>
        <v>1</v>
      </c>
      <c r="IQ1663">
        <f>INDEX('[2]SGU-Solar'!$B:$B, MATCH($A1663, '[2]SGU-Solar'!$A:$A,0))</f>
        <v>1</v>
      </c>
      <c r="IR1663">
        <f>INDEX('[2]SGU-Solar'!$B:$B, MATCH($A1663, '[2]SGU-Solar'!$A:$A,0))</f>
        <v>1</v>
      </c>
      <c r="IS1663">
        <f>INDEX('[2]SGU-Solar'!$B:$B, MATCH($A1663, '[2]SGU-Solar'!$A:$A,0))</f>
        <v>1</v>
      </c>
      <c r="IT1663">
        <f>INDEX('[2]SGU-Solar'!$B:$B, MATCH($A1663, '[2]SGU-Solar'!$A:$A,0))</f>
        <v>1</v>
      </c>
      <c r="IU1663">
        <f>INDEX('[2]SGU-Solar'!$B:$B, MATCH($A1663, '[2]SGU-Solar'!$A:$A,0))</f>
        <v>1</v>
      </c>
      <c r="IV1663">
        <f>INDEX('[2]SGU-Solar'!$B:$B, MATCH($A1663, '[2]SGU-Solar'!$A:$A,0))</f>
        <v>1</v>
      </c>
      <c r="IW1663">
        <f>INDEX('[2]SGU-Solar'!$B:$B, MATCH($A1663, '[2]SGU-Solar'!$A:$A,0))</f>
        <v>1</v>
      </c>
      <c r="IX1663">
        <f>INDEX('[2]SGU-Solar'!$B:$B, MATCH($A1663, '[2]SGU-Solar'!$A:$A,0))</f>
        <v>1</v>
      </c>
      <c r="IY1663">
        <f>INDEX('[2]SGU-Solar'!$B:$B, MATCH($A1663, '[2]SGU-Solar'!$A:$A,0))</f>
        <v>1</v>
      </c>
      <c r="IZ1663">
        <f>INDEX('[2]SGU-Solar'!$B:$B, MATCH($A1663, '[2]SGU-Solar'!$A:$A,0))</f>
        <v>1</v>
      </c>
      <c r="JA1663">
        <f>INDEX('[2]SGU-Solar'!$B:$B, MATCH($A1663, '[2]SGU-Solar'!$A:$A,0))</f>
        <v>1</v>
      </c>
      <c r="JB1663">
        <f>INDEX('[2]SGU-Solar'!$B:$B, MATCH($A1663, '[2]SGU-Solar'!$A:$A,0))</f>
        <v>1</v>
      </c>
      <c r="JC1663">
        <f>INDEX('[2]SGU-Solar'!$B:$B, MATCH($A1663, '[2]SGU-Solar'!$A:$A,0))</f>
        <v>1</v>
      </c>
      <c r="JD1663">
        <f>INDEX('[2]SGU-Solar'!$B:$B, MATCH($A1663, '[2]SGU-Solar'!$A:$A,0))</f>
        <v>1</v>
      </c>
      <c r="JE1663">
        <f>INDEX('[2]SGU-Solar'!$B:$B, MATCH($A1663, '[2]SGU-Solar'!$A:$A,0))</f>
        <v>1</v>
      </c>
      <c r="JF1663">
        <f>INDEX('[2]SGU-Solar'!$B:$B, MATCH($A1663, '[2]SGU-Solar'!$A:$A,0))</f>
        <v>1</v>
      </c>
      <c r="JG1663">
        <f>INDEX('[2]SGU-Solar'!$B:$B, MATCH($A1663, '[2]SGU-Solar'!$A:$A,0))</f>
        <v>1</v>
      </c>
      <c r="JH1663">
        <f>INDEX('[2]SGU-Solar'!$B:$B, MATCH($A1663, '[2]SGU-Solar'!$A:$A,0))</f>
        <v>1</v>
      </c>
      <c r="JI1663">
        <f>INDEX('[2]SGU-Solar'!$B:$B, MATCH($A1663, '[2]SGU-Solar'!$A:$A,0))</f>
        <v>1</v>
      </c>
      <c r="JJ1663">
        <f>INDEX('[2]SGU-Solar'!$B:$B, MATCH($A1663, '[2]SGU-Solar'!$A:$A,0))</f>
        <v>1</v>
      </c>
      <c r="JK1663">
        <f>INDEX('[2]SGU-Solar'!$B:$B, MATCH($A1663, '[2]SGU-Solar'!$A:$A,0))</f>
        <v>1</v>
      </c>
      <c r="JL1663">
        <f>INDEX('[2]SGU-Solar'!$B:$B, MATCH($A1663, '[2]SGU-Solar'!$A:$A,0))</f>
        <v>1</v>
      </c>
      <c r="JM1663">
        <f>INDEX('[2]SGU-Solar'!$B:$B, MATCH($A1663, '[2]SGU-Solar'!$A:$A,0))</f>
        <v>1</v>
      </c>
      <c r="JN1663">
        <f>INDEX('[2]SGU-Solar'!$B:$B, MATCH($A1663, '[2]SGU-Solar'!$A:$A,0))</f>
        <v>1</v>
      </c>
      <c r="JO1663">
        <f>INDEX('[2]SGU-Solar'!$B:$B, MATCH($A1663, '[2]SGU-Solar'!$A:$A,0))</f>
        <v>1</v>
      </c>
      <c r="JP1663">
        <f>INDEX('[2]SGU-Solar'!$B:$B, MATCH($A1663, '[2]SGU-Solar'!$A:$A,0))</f>
        <v>1</v>
      </c>
      <c r="JQ1663">
        <f>INDEX('[2]SGU-Solar'!$B:$B, MATCH($A1663, '[2]SGU-Solar'!$A:$A,0))</f>
        <v>1</v>
      </c>
      <c r="JR1663">
        <f>INDEX('[2]SGU-Solar'!$B:$B, MATCH($A1663, '[2]SGU-Solar'!$A:$A,0))</f>
        <v>1</v>
      </c>
      <c r="JS1663">
        <f>INDEX('[2]SGU-Solar'!$B:$B, MATCH($A1663, '[2]SGU-Solar'!$A:$A,0))</f>
        <v>1</v>
      </c>
      <c r="JT1663">
        <f>INDEX('[2]SGU-Solar'!$B:$B, MATCH($A1663, '[2]SGU-Solar'!$A:$A,0))</f>
        <v>1</v>
      </c>
      <c r="JU1663">
        <f>INDEX('[2]SGU-Solar'!$B:$B, MATCH($A1663, '[2]SGU-Solar'!$A:$A,0))</f>
        <v>1</v>
      </c>
      <c r="JV1663">
        <f>INDEX('[2]SGU-Solar'!$B:$B, MATCH($A1663, '[2]SGU-Solar'!$A:$A,0))</f>
        <v>1</v>
      </c>
      <c r="JW1663">
        <f>INDEX('[2]SGU-Solar'!$B:$B, MATCH($A1663, '[2]SGU-Solar'!$A:$A,0))</f>
        <v>1</v>
      </c>
      <c r="JX1663">
        <f>INDEX('[2]SGU-Solar'!$B:$B, MATCH($A1663, '[2]SGU-Solar'!$A:$A,0))</f>
        <v>1</v>
      </c>
      <c r="JY1663">
        <f>INDEX('[2]SGU-Solar'!$B:$B, MATCH($A1663, '[2]SGU-Solar'!$A:$A,0))</f>
        <v>1</v>
      </c>
      <c r="JZ1663">
        <f>INDEX('[2]SGU-Solar'!$B:$B, MATCH($A1663, '[2]SGU-Solar'!$A:$A,0))</f>
        <v>1</v>
      </c>
    </row>
    <row r="1664" spans="1:286">
      <c r="A1664">
        <v>4422</v>
      </c>
      <c r="B1664" t="s">
        <v>17</v>
      </c>
      <c r="C1664">
        <v>0</v>
      </c>
      <c r="D1664">
        <v>0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1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2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3</v>
      </c>
      <c r="DJ1664">
        <v>0</v>
      </c>
      <c r="DK1664">
        <v>1</v>
      </c>
      <c r="DL1664">
        <v>0</v>
      </c>
      <c r="DM1664">
        <v>0</v>
      </c>
      <c r="DN1664">
        <v>0</v>
      </c>
      <c r="DO1664">
        <v>0</v>
      </c>
      <c r="DP1664">
        <f>INDEX('[2]SGU-Solar'!$B:$B, MATCH($A1664, '[2]SGU-Solar'!$A:$A,0))</f>
        <v>0</v>
      </c>
      <c r="DQ1664">
        <f>INDEX('[2]SGU-Solar'!$B:$B, MATCH($A1664, '[2]SGU-Solar'!$A:$A,0))</f>
        <v>0</v>
      </c>
      <c r="DR1664">
        <f>INDEX('[2]SGU-Solar'!$B:$B, MATCH($A1664, '[2]SGU-Solar'!$A:$A,0))</f>
        <v>0</v>
      </c>
      <c r="DS1664">
        <f>INDEX('[2]SGU-Solar'!$B:$B, MATCH($A1664, '[2]SGU-Solar'!$A:$A,0))</f>
        <v>0</v>
      </c>
      <c r="DT1664">
        <f>INDEX('[2]SGU-Solar'!$B:$B, MATCH($A1664, '[2]SGU-Solar'!$A:$A,0))</f>
        <v>0</v>
      </c>
      <c r="DU1664">
        <f>INDEX('[2]SGU-Solar'!$B:$B, MATCH($A1664, '[2]SGU-Solar'!$A:$A,0))</f>
        <v>0</v>
      </c>
      <c r="DV1664">
        <f>INDEX('[2]SGU-Solar'!$B:$B, MATCH($A1664, '[2]SGU-Solar'!$A:$A,0))</f>
        <v>0</v>
      </c>
      <c r="DW1664">
        <f>INDEX('[2]SGU-Solar'!$B:$B, MATCH($A1664, '[2]SGU-Solar'!$A:$A,0))</f>
        <v>0</v>
      </c>
      <c r="DX1664">
        <f>INDEX('[2]SGU-Solar'!$B:$B, MATCH($A1664, '[2]SGU-Solar'!$A:$A,0))</f>
        <v>0</v>
      </c>
      <c r="DY1664">
        <f>INDEX('[2]SGU-Solar'!$B:$B, MATCH($A1664, '[2]SGU-Solar'!$A:$A,0))</f>
        <v>0</v>
      </c>
      <c r="DZ1664">
        <f>INDEX('[2]SGU-Solar'!$B:$B, MATCH($A1664, '[2]SGU-Solar'!$A:$A,0))</f>
        <v>0</v>
      </c>
      <c r="EA1664">
        <f>INDEX('[2]SGU-Solar'!$B:$B, MATCH($A1664, '[2]SGU-Solar'!$A:$A,0))</f>
        <v>0</v>
      </c>
      <c r="EB1664">
        <f>INDEX('[2]SGU-Solar'!$B:$B, MATCH($A1664, '[2]SGU-Solar'!$A:$A,0))</f>
        <v>0</v>
      </c>
      <c r="EC1664">
        <f>INDEX('[2]SGU-Solar'!$B:$B, MATCH($A1664, '[2]SGU-Solar'!$A:$A,0))</f>
        <v>0</v>
      </c>
      <c r="ED1664">
        <f>INDEX('[2]SGU-Solar'!$B:$B, MATCH($A1664, '[2]SGU-Solar'!$A:$A,0))</f>
        <v>0</v>
      </c>
      <c r="EE1664">
        <f>INDEX('[2]SGU-Solar'!$B:$B, MATCH($A1664, '[2]SGU-Solar'!$A:$A,0))</f>
        <v>0</v>
      </c>
      <c r="EF1664">
        <f>INDEX('[2]SGU-Solar'!$B:$B, MATCH($A1664, '[2]SGU-Solar'!$A:$A,0))</f>
        <v>0</v>
      </c>
      <c r="EG1664">
        <f>INDEX('[2]SGU-Solar'!$S:$S, MATCH($A1664, '[2]SGU-Solar'!$A:$A,0))</f>
        <v>0</v>
      </c>
      <c r="EH1664">
        <f>INDEX('[2]SGU-Solar'!$S:$S, MATCH($A1664, '[2]SGU-Solar'!$A:$A,0))</f>
        <v>0</v>
      </c>
      <c r="EI1664">
        <f>INDEX('[2]SGU-Solar'!$S:$S, MATCH($A1664, '[2]SGU-Solar'!$A:$A,0))</f>
        <v>0</v>
      </c>
      <c r="EJ1664">
        <f>INDEX('[2]SGU-Solar'!$S:$S, MATCH($A1664, '[2]SGU-Solar'!$A:$A,0))</f>
        <v>0</v>
      </c>
      <c r="EK1664">
        <f>INDEX('[2]SGU-Solar'!$S:$S, MATCH($A1664, '[2]SGU-Solar'!$A:$A,0))</f>
        <v>0</v>
      </c>
      <c r="EL1664">
        <f>INDEX('[2]SGU-Solar'!$S:$S, MATCH($A1664, '[2]SGU-Solar'!$A:$A,0))</f>
        <v>0</v>
      </c>
      <c r="EM1664">
        <f>INDEX('[2]SGU-Solar'!$S:$S, MATCH($A1664, '[2]SGU-Solar'!$A:$A,0))</f>
        <v>0</v>
      </c>
      <c r="EN1664">
        <f>INDEX('[2]SGU-Solar'!$S:$S, MATCH($A1664, '[2]SGU-Solar'!$A:$A,0))</f>
        <v>0</v>
      </c>
      <c r="EO1664">
        <f>INDEX('[2]SGU-Solar'!$S:$S, MATCH($A1664, '[2]SGU-Solar'!$A:$A,0))</f>
        <v>0</v>
      </c>
      <c r="EP1664">
        <f>INDEX('[2]SGU-Solar'!$S:$S, MATCH($A1664, '[2]SGU-Solar'!$A:$A,0))</f>
        <v>0</v>
      </c>
      <c r="EQ1664">
        <f>INDEX('[2]SGU-Solar'!$S:$S, MATCH($A1664, '[2]SGU-Solar'!$A:$A,0))</f>
        <v>0</v>
      </c>
      <c r="ER1664">
        <f>INDEX('[2]SGU-Solar'!$S:$S, MATCH($A1664, '[2]SGU-Solar'!$A:$A,0))</f>
        <v>0</v>
      </c>
      <c r="ES1664">
        <f>INDEX('[2]SGU-Solar'!$S:$S, MATCH($A1664, '[2]SGU-Solar'!$A:$A,0))</f>
        <v>0</v>
      </c>
      <c r="ET1664">
        <f>INDEX('[2]SGU-Solar'!$S:$S, MATCH($A1664, '[2]SGU-Solar'!$A:$A,0))</f>
        <v>0</v>
      </c>
      <c r="EU1664">
        <f>INDEX('[2]SGU-Solar'!$S:$S, MATCH($A1664, '[2]SGU-Solar'!$A:$A,0))</f>
        <v>0</v>
      </c>
      <c r="EV1664">
        <f>INDEX('[2]SGU-Solar'!$S:$S, MATCH($A1664, '[2]SGU-Solar'!$A:$A,0))</f>
        <v>0</v>
      </c>
      <c r="EW1664">
        <f>INDEX('[2]SGU-Solar'!$S:$S, MATCH($A1664, '[2]SGU-Solar'!$A:$A,0))</f>
        <v>0</v>
      </c>
      <c r="EX1664">
        <f>INDEX('[2]SGU-Solar'!$S:$S, MATCH($A1664, '[2]SGU-Solar'!$A:$A,0))</f>
        <v>0</v>
      </c>
      <c r="EY1664">
        <f>INDEX('[2]SGU-Solar'!$S:$S, MATCH($A1664, '[2]SGU-Solar'!$A:$A,0))</f>
        <v>0</v>
      </c>
      <c r="EZ1664">
        <f>INDEX('[2]SGU-Solar'!$S:$S, MATCH($A1664, '[2]SGU-Solar'!$A:$A,0))</f>
        <v>0</v>
      </c>
      <c r="FA1664">
        <f>INDEX('[2]SGU-Solar'!$S:$S, MATCH($A1664, '[2]SGU-Solar'!$A:$A,0))</f>
        <v>0</v>
      </c>
      <c r="FB1664">
        <f>INDEX('[2]SGU-Solar'!$S:$S, MATCH($A1664, '[2]SGU-Solar'!$A:$A,0))</f>
        <v>0</v>
      </c>
      <c r="FC1664">
        <f>INDEX('[2]SGU-Solar'!$S:$S, MATCH($A1664, '[2]SGU-Solar'!$A:$A,0))</f>
        <v>0</v>
      </c>
      <c r="FD1664">
        <f>INDEX('[2]SGU-Solar'!$S:$S, MATCH($A1664, '[2]SGU-Solar'!$A:$A,0))</f>
        <v>0</v>
      </c>
      <c r="FE1664">
        <f>INDEX('[2]SGU-Solar'!$S:$S, MATCH($A1664, '[2]SGU-Solar'!$A:$A,0))</f>
        <v>0</v>
      </c>
      <c r="FF1664">
        <f>INDEX('[2]SGU-Solar'!$S:$S, MATCH($A1664, '[2]SGU-Solar'!$A:$A,0))</f>
        <v>0</v>
      </c>
      <c r="FG1664">
        <f>INDEX('[2]SGU-Solar'!$S:$S, MATCH($A1664, '[2]SGU-Solar'!$A:$A,0))</f>
        <v>0</v>
      </c>
      <c r="FH1664">
        <f>INDEX('[2]SGU-Solar'!$S:$S, MATCH($A1664, '[2]SGU-Solar'!$A:$A,0))</f>
        <v>0</v>
      </c>
      <c r="FI1664">
        <f>INDEX('[2]SGU-Solar'!$S:$S, MATCH($A1664, '[2]SGU-Solar'!$A:$A,0))</f>
        <v>0</v>
      </c>
      <c r="FJ1664">
        <f>INDEX('[2]SGU-Solar'!$B:$B, MATCH($A1664, '[2]SGU-Solar'!$A:$A,0))</f>
        <v>0</v>
      </c>
      <c r="FK1664">
        <f>INDEX('[2]SGU-Solar'!$B:$B, MATCH($A1664, '[2]SGU-Solar'!$A:$A,0))</f>
        <v>0</v>
      </c>
      <c r="FL1664">
        <f>INDEX('[2]SGU-Solar'!$B:$B, MATCH($A1664, '[2]SGU-Solar'!$A:$A,0))</f>
        <v>0</v>
      </c>
      <c r="FM1664">
        <f>INDEX('[2]SGU-Solar'!$B:$B, MATCH($A1664, '[2]SGU-Solar'!$A:$A,0))</f>
        <v>0</v>
      </c>
      <c r="FN1664">
        <f>INDEX('[2]SGU-Solar'!$B:$B, MATCH($A1664, '[2]SGU-Solar'!$A:$A,0))</f>
        <v>0</v>
      </c>
      <c r="FO1664">
        <f>INDEX('[2]SGU-Solar'!$B:$B, MATCH($A1664, '[2]SGU-Solar'!$A:$A,0))</f>
        <v>0</v>
      </c>
      <c r="FP1664">
        <f>INDEX('[2]SGU-Solar'!$B:$B, MATCH($A1664, '[2]SGU-Solar'!$A:$A,0))</f>
        <v>0</v>
      </c>
      <c r="FQ1664">
        <f>INDEX('[2]SGU-Solar'!$B:$B, MATCH($A1664, '[2]SGU-Solar'!$A:$A,0))</f>
        <v>0</v>
      </c>
      <c r="FR1664">
        <f>INDEX('[2]SGU-Solar'!$B:$B, MATCH($A1664, '[2]SGU-Solar'!$A:$A,0))</f>
        <v>0</v>
      </c>
      <c r="FS1664">
        <f>INDEX('[2]SGU-Solar'!$B:$B, MATCH($A1664, '[2]SGU-Solar'!$A:$A,0))</f>
        <v>0</v>
      </c>
      <c r="FT1664">
        <f>INDEX('[2]SGU-Solar'!$B:$B, MATCH($A1664, '[2]SGU-Solar'!$A:$A,0))</f>
        <v>0</v>
      </c>
      <c r="FU1664">
        <f>INDEX('[2]SGU-Solar'!$B:$B, MATCH($A1664, '[2]SGU-Solar'!$A:$A,0))</f>
        <v>0</v>
      </c>
      <c r="FV1664">
        <f>INDEX('[2]SGU-Solar'!$B:$B, MATCH($A1664, '[2]SGU-Solar'!$A:$A,0))</f>
        <v>0</v>
      </c>
      <c r="FW1664">
        <f>INDEX('[2]SGU-Solar'!$B:$B, MATCH($A1664, '[2]SGU-Solar'!$A:$A,0))</f>
        <v>0</v>
      </c>
      <c r="FX1664">
        <f>INDEX('[2]SGU-Solar'!$B:$B, MATCH($A1664, '[2]SGU-Solar'!$A:$A,0))</f>
        <v>0</v>
      </c>
      <c r="FY1664">
        <f>INDEX('[2]SGU-Solar'!$B:$B, MATCH($A1664, '[2]SGU-Solar'!$A:$A,0))</f>
        <v>0</v>
      </c>
      <c r="FZ1664">
        <f>INDEX('[2]SGU-Solar'!$B:$B, MATCH($A1664, '[2]SGU-Solar'!$A:$A,0))</f>
        <v>0</v>
      </c>
      <c r="GA1664">
        <f>INDEX('[2]SGU-Solar'!$B:$B, MATCH($A1664, '[2]SGU-Solar'!$A:$A,0))</f>
        <v>0</v>
      </c>
      <c r="GB1664">
        <f>INDEX('[2]SGU-Solar'!$B:$B, MATCH($A1664, '[2]SGU-Solar'!$A:$A,0))</f>
        <v>0</v>
      </c>
      <c r="GC1664">
        <f>INDEX('[2]SGU-Solar'!$B:$B, MATCH($A1664, '[2]SGU-Solar'!$A:$A,0))</f>
        <v>0</v>
      </c>
      <c r="GD1664">
        <f>INDEX('[2]SGU-Solar'!$B:$B, MATCH($A1664, '[2]SGU-Solar'!$A:$A,0))</f>
        <v>0</v>
      </c>
      <c r="GE1664">
        <f>INDEX('[2]SGU-Solar'!$B:$B, MATCH($A1664, '[2]SGU-Solar'!$A:$A,0))</f>
        <v>0</v>
      </c>
      <c r="GF1664">
        <f>INDEX('[2]SGU-Solar'!$B:$B, MATCH($A1664, '[2]SGU-Solar'!$A:$A,0))</f>
        <v>0</v>
      </c>
      <c r="GG1664">
        <f>INDEX('[2]SGU-Solar'!$B:$B, MATCH($A1664, '[2]SGU-Solar'!$A:$A,0))</f>
        <v>0</v>
      </c>
      <c r="GH1664">
        <f>INDEX('[2]SGU-Solar'!$B:$B, MATCH($A1664, '[2]SGU-Solar'!$A:$A,0))</f>
        <v>0</v>
      </c>
      <c r="GI1664">
        <f>INDEX('[2]SGU-Solar'!$B:$B, MATCH($A1664, '[2]SGU-Solar'!$A:$A,0))</f>
        <v>0</v>
      </c>
      <c r="GJ1664">
        <f>INDEX('[2]SGU-Solar'!$B:$B, MATCH($A1664, '[2]SGU-Solar'!$A:$A,0))</f>
        <v>0</v>
      </c>
      <c r="GK1664">
        <f>INDEX('[2]SGU-Solar'!$B:$B, MATCH($A1664, '[2]SGU-Solar'!$A:$A,0))</f>
        <v>0</v>
      </c>
      <c r="GL1664">
        <f>INDEX('[2]SGU-Solar'!$B:$B, MATCH($A1664, '[2]SGU-Solar'!$A:$A,0))</f>
        <v>0</v>
      </c>
      <c r="GM1664">
        <f>INDEX('[2]SGU-Solar'!$B:$B, MATCH($A1664, '[2]SGU-Solar'!$A:$A,0))</f>
        <v>0</v>
      </c>
      <c r="GN1664">
        <f>INDEX('[2]SGU-Solar'!$B:$B, MATCH($A1664, '[2]SGU-Solar'!$A:$A,0))</f>
        <v>0</v>
      </c>
      <c r="GO1664">
        <f>INDEX('[2]SGU-Solar'!$B:$B, MATCH($A1664, '[2]SGU-Solar'!$A:$A,0))</f>
        <v>0</v>
      </c>
      <c r="GP1664">
        <f>INDEX('[2]SGU-Solar'!$B:$B, MATCH($A1664, '[2]SGU-Solar'!$A:$A,0))</f>
        <v>0</v>
      </c>
      <c r="GQ1664">
        <f>INDEX('[2]SGU-Solar'!$B:$B, MATCH($A1664, '[2]SGU-Solar'!$A:$A,0))</f>
        <v>0</v>
      </c>
      <c r="GR1664">
        <f>INDEX('[2]SGU-Solar'!$B:$B, MATCH($A1664, '[2]SGU-Solar'!$A:$A,0))</f>
        <v>0</v>
      </c>
      <c r="GS1664">
        <f>INDEX('[2]SGU-Solar'!$B:$B, MATCH($A1664, '[2]SGU-Solar'!$A:$A,0))</f>
        <v>0</v>
      </c>
      <c r="GT1664">
        <f>INDEX('[2]SGU-Solar'!$B:$B, MATCH($A1664, '[2]SGU-Solar'!$A:$A,0))</f>
        <v>0</v>
      </c>
      <c r="GU1664">
        <f>INDEX('[2]SGU-Solar'!$B:$B, MATCH($A1664, '[2]SGU-Solar'!$A:$A,0))</f>
        <v>0</v>
      </c>
      <c r="GV1664">
        <f>INDEX('[2]SGU-Solar'!$B:$B, MATCH($A1664, '[2]SGU-Solar'!$A:$A,0))</f>
        <v>0</v>
      </c>
      <c r="GW1664">
        <f>INDEX('[2]SGU-Solar'!$B:$B, MATCH($A1664, '[2]SGU-Solar'!$A:$A,0))</f>
        <v>0</v>
      </c>
      <c r="GX1664">
        <f>INDEX('[2]SGU-Solar'!$B:$B, MATCH($A1664, '[2]SGU-Solar'!$A:$A,0))</f>
        <v>0</v>
      </c>
      <c r="GY1664">
        <f>INDEX('[2]SGU-Solar'!$B:$B, MATCH($A1664, '[2]SGU-Solar'!$A:$A,0))</f>
        <v>0</v>
      </c>
      <c r="GZ1664">
        <f>INDEX('[2]SGU-Solar'!$B:$B, MATCH($A1664, '[2]SGU-Solar'!$A:$A,0))</f>
        <v>0</v>
      </c>
      <c r="HA1664">
        <f>INDEX('[2]SGU-Solar'!$B:$B, MATCH($A1664, '[2]SGU-Solar'!$A:$A,0))</f>
        <v>0</v>
      </c>
      <c r="HB1664">
        <f>INDEX('[2]SGU-Solar'!$B:$B, MATCH($A1664, '[2]SGU-Solar'!$A:$A,0))</f>
        <v>0</v>
      </c>
      <c r="HC1664">
        <f>INDEX('[2]SGU-Solar'!$B:$B, MATCH($A1664, '[2]SGU-Solar'!$A:$A,0))</f>
        <v>0</v>
      </c>
      <c r="HD1664">
        <f>INDEX('[2]SGU-Solar'!$B:$B, MATCH($A1664, '[2]SGU-Solar'!$A:$A,0))</f>
        <v>0</v>
      </c>
      <c r="HE1664">
        <f>INDEX('[2]SGU-Solar'!$B:$B, MATCH($A1664, '[2]SGU-Solar'!$A:$A,0))</f>
        <v>0</v>
      </c>
      <c r="HF1664">
        <f>INDEX('[2]SGU-Solar'!$B:$B, MATCH($A1664, '[2]SGU-Solar'!$A:$A,0))</f>
        <v>0</v>
      </c>
      <c r="HG1664">
        <f>INDEX('[2]SGU-Solar'!$B:$B, MATCH($A1664, '[2]SGU-Solar'!$A:$A,0))</f>
        <v>0</v>
      </c>
      <c r="HH1664">
        <f>INDEX('[2]SGU-Solar'!$B:$B, MATCH($A1664, '[2]SGU-Solar'!$A:$A,0))</f>
        <v>0</v>
      </c>
      <c r="HI1664">
        <f>INDEX('[2]SGU-Solar'!$B:$B, MATCH($A1664, '[2]SGU-Solar'!$A:$A,0))</f>
        <v>0</v>
      </c>
      <c r="HJ1664">
        <f>INDEX('[2]SGU-Solar'!$B:$B, MATCH($A1664, '[2]SGU-Solar'!$A:$A,0))</f>
        <v>0</v>
      </c>
      <c r="HK1664">
        <f>INDEX('[2]SGU-Solar'!$B:$B, MATCH($A1664, '[2]SGU-Solar'!$A:$A,0))</f>
        <v>0</v>
      </c>
      <c r="HL1664">
        <f>INDEX('[2]SGU-Solar'!$B:$B, MATCH($A1664, '[2]SGU-Solar'!$A:$A,0))</f>
        <v>0</v>
      </c>
      <c r="HM1664">
        <f>INDEX('[2]SGU-Solar'!$B:$B, MATCH($A1664, '[2]SGU-Solar'!$A:$A,0))</f>
        <v>0</v>
      </c>
      <c r="HN1664">
        <f>INDEX('[2]SGU-Solar'!$B:$B, MATCH($A1664, '[2]SGU-Solar'!$A:$A,0))</f>
        <v>0</v>
      </c>
      <c r="HO1664">
        <f>INDEX('[2]SGU-Solar'!$B:$B, MATCH($A1664, '[2]SGU-Solar'!$A:$A,0))</f>
        <v>0</v>
      </c>
      <c r="HP1664">
        <f>INDEX('[2]SGU-Solar'!$B:$B, MATCH($A1664, '[2]SGU-Solar'!$A:$A,0))</f>
        <v>0</v>
      </c>
      <c r="HQ1664">
        <f>INDEX('[2]SGU-Solar'!$B:$B, MATCH($A1664, '[2]SGU-Solar'!$A:$A,0))</f>
        <v>0</v>
      </c>
      <c r="HR1664">
        <f>INDEX('[2]SGU-Solar'!$B:$B, MATCH($A1664, '[2]SGU-Solar'!$A:$A,0))</f>
        <v>0</v>
      </c>
      <c r="HS1664">
        <f>INDEX('[2]SGU-Solar'!$B:$B, MATCH($A1664, '[2]SGU-Solar'!$A:$A,0))</f>
        <v>0</v>
      </c>
      <c r="HT1664">
        <f>INDEX('[2]SGU-Solar'!$B:$B, MATCH($A1664, '[2]SGU-Solar'!$A:$A,0))</f>
        <v>0</v>
      </c>
      <c r="HU1664">
        <f>INDEX('[2]SGU-Solar'!$B:$B, MATCH($A1664, '[2]SGU-Solar'!$A:$A,0))</f>
        <v>0</v>
      </c>
      <c r="HV1664">
        <f>INDEX('[2]SGU-Solar'!$B:$B, MATCH($A1664, '[2]SGU-Solar'!$A:$A,0))</f>
        <v>0</v>
      </c>
      <c r="HW1664">
        <f>INDEX('[2]SGU-Solar'!$B:$B, MATCH($A1664, '[2]SGU-Solar'!$A:$A,0))</f>
        <v>0</v>
      </c>
      <c r="HX1664">
        <f>INDEX('[2]SGU-Solar'!$B:$B, MATCH($A1664, '[2]SGU-Solar'!$A:$A,0))</f>
        <v>0</v>
      </c>
      <c r="HY1664">
        <f>INDEX('[2]SGU-Solar'!$B:$B, MATCH($A1664, '[2]SGU-Solar'!$A:$A,0))</f>
        <v>0</v>
      </c>
      <c r="HZ1664">
        <f>INDEX('[2]SGU-Solar'!$B:$B, MATCH($A1664, '[2]SGU-Solar'!$A:$A,0))</f>
        <v>0</v>
      </c>
      <c r="IA1664">
        <f>INDEX('[2]SGU-Solar'!$B:$B, MATCH($A1664, '[2]SGU-Solar'!$A:$A,0))</f>
        <v>0</v>
      </c>
      <c r="IB1664">
        <f>INDEX('[2]SGU-Solar'!$B:$B, MATCH($A1664, '[2]SGU-Solar'!$A:$A,0))</f>
        <v>0</v>
      </c>
      <c r="IC1664">
        <f>INDEX('[2]SGU-Solar'!$B:$B, MATCH($A1664, '[2]SGU-Solar'!$A:$A,0))</f>
        <v>0</v>
      </c>
      <c r="ID1664">
        <f>INDEX('[2]SGU-Solar'!$B:$B, MATCH($A1664, '[2]SGU-Solar'!$A:$A,0))</f>
        <v>0</v>
      </c>
      <c r="IE1664">
        <f>INDEX('[2]SGU-Solar'!$B:$B, MATCH($A1664, '[2]SGU-Solar'!$A:$A,0))</f>
        <v>0</v>
      </c>
      <c r="IF1664">
        <f>INDEX('[2]SGU-Solar'!$B:$B, MATCH($A1664, '[2]SGU-Solar'!$A:$A,0))</f>
        <v>0</v>
      </c>
      <c r="IG1664">
        <f>INDEX('[2]SGU-Solar'!$B:$B, MATCH($A1664, '[2]SGU-Solar'!$A:$A,0))</f>
        <v>0</v>
      </c>
      <c r="IH1664">
        <f>INDEX('[2]SGU-Solar'!$B:$B, MATCH($A1664, '[2]SGU-Solar'!$A:$A,0))</f>
        <v>0</v>
      </c>
      <c r="II1664">
        <f>INDEX('[2]SGU-Solar'!$B:$B, MATCH($A1664, '[2]SGU-Solar'!$A:$A,0))</f>
        <v>0</v>
      </c>
      <c r="IJ1664">
        <f>INDEX('[2]SGU-Solar'!$B:$B, MATCH($A1664, '[2]SGU-Solar'!$A:$A,0))</f>
        <v>0</v>
      </c>
      <c r="IK1664">
        <f>INDEX('[2]SGU-Solar'!$B:$B, MATCH($A1664, '[2]SGU-Solar'!$A:$A,0))</f>
        <v>0</v>
      </c>
      <c r="IL1664">
        <f>INDEX('[2]SGU-Solar'!$B:$B, MATCH($A1664, '[2]SGU-Solar'!$A:$A,0))</f>
        <v>0</v>
      </c>
      <c r="IM1664">
        <f>INDEX('[2]SGU-Solar'!$B:$B, MATCH($A1664, '[2]SGU-Solar'!$A:$A,0))</f>
        <v>0</v>
      </c>
      <c r="IN1664">
        <f>INDEX('[2]SGU-Solar'!$B:$B, MATCH($A1664, '[2]SGU-Solar'!$A:$A,0))</f>
        <v>0</v>
      </c>
      <c r="IO1664">
        <f>INDEX('[2]SGU-Solar'!$B:$B, MATCH($A1664, '[2]SGU-Solar'!$A:$A,0))</f>
        <v>0</v>
      </c>
      <c r="IP1664">
        <f>INDEX('[2]SGU-Solar'!$B:$B, MATCH($A1664, '[2]SGU-Solar'!$A:$A,0))</f>
        <v>0</v>
      </c>
      <c r="IQ1664">
        <f>INDEX('[2]SGU-Solar'!$B:$B, MATCH($A1664, '[2]SGU-Solar'!$A:$A,0))</f>
        <v>0</v>
      </c>
      <c r="IR1664">
        <f>INDEX('[2]SGU-Solar'!$B:$B, MATCH($A1664, '[2]SGU-Solar'!$A:$A,0))</f>
        <v>0</v>
      </c>
      <c r="IS1664">
        <f>INDEX('[2]SGU-Solar'!$B:$B, MATCH($A1664, '[2]SGU-Solar'!$A:$A,0))</f>
        <v>0</v>
      </c>
      <c r="IT1664">
        <f>INDEX('[2]SGU-Solar'!$B:$B, MATCH($A1664, '[2]SGU-Solar'!$A:$A,0))</f>
        <v>0</v>
      </c>
      <c r="IU1664">
        <f>INDEX('[2]SGU-Solar'!$B:$B, MATCH($A1664, '[2]SGU-Solar'!$A:$A,0))</f>
        <v>0</v>
      </c>
      <c r="IV1664">
        <f>INDEX('[2]SGU-Solar'!$B:$B, MATCH($A1664, '[2]SGU-Solar'!$A:$A,0))</f>
        <v>0</v>
      </c>
      <c r="IW1664">
        <f>INDEX('[2]SGU-Solar'!$B:$B, MATCH($A1664, '[2]SGU-Solar'!$A:$A,0))</f>
        <v>0</v>
      </c>
      <c r="IX1664">
        <f>INDEX('[2]SGU-Solar'!$B:$B, MATCH($A1664, '[2]SGU-Solar'!$A:$A,0))</f>
        <v>0</v>
      </c>
      <c r="IY1664">
        <f>INDEX('[2]SGU-Solar'!$B:$B, MATCH($A1664, '[2]SGU-Solar'!$A:$A,0))</f>
        <v>0</v>
      </c>
      <c r="IZ1664">
        <f>INDEX('[2]SGU-Solar'!$B:$B, MATCH($A1664, '[2]SGU-Solar'!$A:$A,0))</f>
        <v>0</v>
      </c>
      <c r="JA1664">
        <f>INDEX('[2]SGU-Solar'!$B:$B, MATCH($A1664, '[2]SGU-Solar'!$A:$A,0))</f>
        <v>0</v>
      </c>
      <c r="JB1664">
        <f>INDEX('[2]SGU-Solar'!$B:$B, MATCH($A1664, '[2]SGU-Solar'!$A:$A,0))</f>
        <v>0</v>
      </c>
      <c r="JC1664">
        <f>INDEX('[2]SGU-Solar'!$B:$B, MATCH($A1664, '[2]SGU-Solar'!$A:$A,0))</f>
        <v>0</v>
      </c>
      <c r="JD1664">
        <f>INDEX('[2]SGU-Solar'!$B:$B, MATCH($A1664, '[2]SGU-Solar'!$A:$A,0))</f>
        <v>0</v>
      </c>
      <c r="JE1664">
        <f>INDEX('[2]SGU-Solar'!$B:$B, MATCH($A1664, '[2]SGU-Solar'!$A:$A,0))</f>
        <v>0</v>
      </c>
      <c r="JF1664">
        <f>INDEX('[2]SGU-Solar'!$B:$B, MATCH($A1664, '[2]SGU-Solar'!$A:$A,0))</f>
        <v>0</v>
      </c>
      <c r="JG1664">
        <f>INDEX('[2]SGU-Solar'!$B:$B, MATCH($A1664, '[2]SGU-Solar'!$A:$A,0))</f>
        <v>0</v>
      </c>
      <c r="JH1664">
        <f>INDEX('[2]SGU-Solar'!$B:$B, MATCH($A1664, '[2]SGU-Solar'!$A:$A,0))</f>
        <v>0</v>
      </c>
      <c r="JI1664">
        <f>INDEX('[2]SGU-Solar'!$B:$B, MATCH($A1664, '[2]SGU-Solar'!$A:$A,0))</f>
        <v>0</v>
      </c>
      <c r="JJ1664">
        <f>INDEX('[2]SGU-Solar'!$B:$B, MATCH($A1664, '[2]SGU-Solar'!$A:$A,0))</f>
        <v>0</v>
      </c>
      <c r="JK1664">
        <f>INDEX('[2]SGU-Solar'!$B:$B, MATCH($A1664, '[2]SGU-Solar'!$A:$A,0))</f>
        <v>0</v>
      </c>
      <c r="JL1664">
        <f>INDEX('[2]SGU-Solar'!$B:$B, MATCH($A1664, '[2]SGU-Solar'!$A:$A,0))</f>
        <v>0</v>
      </c>
      <c r="JM1664">
        <f>INDEX('[2]SGU-Solar'!$B:$B, MATCH($A1664, '[2]SGU-Solar'!$A:$A,0))</f>
        <v>0</v>
      </c>
      <c r="JN1664">
        <f>INDEX('[2]SGU-Solar'!$B:$B, MATCH($A1664, '[2]SGU-Solar'!$A:$A,0))</f>
        <v>0</v>
      </c>
      <c r="JO1664">
        <f>INDEX('[2]SGU-Solar'!$B:$B, MATCH($A1664, '[2]SGU-Solar'!$A:$A,0))</f>
        <v>0</v>
      </c>
      <c r="JP1664">
        <f>INDEX('[2]SGU-Solar'!$B:$B, MATCH($A1664, '[2]SGU-Solar'!$A:$A,0))</f>
        <v>0</v>
      </c>
      <c r="JQ1664">
        <f>INDEX('[2]SGU-Solar'!$B:$B, MATCH($A1664, '[2]SGU-Solar'!$A:$A,0))</f>
        <v>0</v>
      </c>
      <c r="JR1664">
        <f>INDEX('[2]SGU-Solar'!$B:$B, MATCH($A1664, '[2]SGU-Solar'!$A:$A,0))</f>
        <v>0</v>
      </c>
      <c r="JS1664">
        <f>INDEX('[2]SGU-Solar'!$B:$B, MATCH($A1664, '[2]SGU-Solar'!$A:$A,0))</f>
        <v>0</v>
      </c>
      <c r="JT1664">
        <f>INDEX('[2]SGU-Solar'!$B:$B, MATCH($A1664, '[2]SGU-Solar'!$A:$A,0))</f>
        <v>0</v>
      </c>
      <c r="JU1664">
        <f>INDEX('[2]SGU-Solar'!$B:$B, MATCH($A1664, '[2]SGU-Solar'!$A:$A,0))</f>
        <v>0</v>
      </c>
      <c r="JV1664">
        <f>INDEX('[2]SGU-Solar'!$B:$B, MATCH($A1664, '[2]SGU-Solar'!$A:$A,0))</f>
        <v>0</v>
      </c>
      <c r="JW1664">
        <f>INDEX('[2]SGU-Solar'!$B:$B, MATCH($A1664, '[2]SGU-Solar'!$A:$A,0))</f>
        <v>0</v>
      </c>
      <c r="JX1664">
        <f>INDEX('[2]SGU-Solar'!$B:$B, MATCH($A1664, '[2]SGU-Solar'!$A:$A,0))</f>
        <v>0</v>
      </c>
      <c r="JY1664">
        <f>INDEX('[2]SGU-Solar'!$B:$B, MATCH($A1664, '[2]SGU-Solar'!$A:$A,0))</f>
        <v>0</v>
      </c>
      <c r="JZ1664">
        <f>INDEX('[2]SGU-Solar'!$B:$B, MATCH($A1664, '[2]SGU-Solar'!$A:$A,0))</f>
        <v>0</v>
      </c>
    </row>
    <row r="1665" spans="1:286">
      <c r="A1665">
        <v>4423</v>
      </c>
      <c r="B1665" t="s">
        <v>17</v>
      </c>
      <c r="C1665">
        <v>0</v>
      </c>
      <c r="D1665">
        <v>0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2</v>
      </c>
      <c r="DP1665">
        <f>INDEX('[2]SGU-Solar'!$B:$B, MATCH($A1665, '[2]SGU-Solar'!$A:$A,0))</f>
        <v>0</v>
      </c>
      <c r="DQ1665">
        <f>INDEX('[2]SGU-Solar'!$B:$B, MATCH($A1665, '[2]SGU-Solar'!$A:$A,0))</f>
        <v>0</v>
      </c>
      <c r="DR1665">
        <f>INDEX('[2]SGU-Solar'!$B:$B, MATCH($A1665, '[2]SGU-Solar'!$A:$A,0))</f>
        <v>0</v>
      </c>
      <c r="DS1665">
        <f>INDEX('[2]SGU-Solar'!$B:$B, MATCH($A1665, '[2]SGU-Solar'!$A:$A,0))</f>
        <v>0</v>
      </c>
      <c r="DT1665">
        <f>INDEX('[2]SGU-Solar'!$B:$B, MATCH($A1665, '[2]SGU-Solar'!$A:$A,0))</f>
        <v>0</v>
      </c>
      <c r="DU1665">
        <f>INDEX('[2]SGU-Solar'!$B:$B, MATCH($A1665, '[2]SGU-Solar'!$A:$A,0))</f>
        <v>0</v>
      </c>
      <c r="DV1665">
        <f>INDEX('[2]SGU-Solar'!$B:$B, MATCH($A1665, '[2]SGU-Solar'!$A:$A,0))</f>
        <v>0</v>
      </c>
      <c r="DW1665">
        <f>INDEX('[2]SGU-Solar'!$B:$B, MATCH($A1665, '[2]SGU-Solar'!$A:$A,0))</f>
        <v>0</v>
      </c>
      <c r="DX1665">
        <f>INDEX('[2]SGU-Solar'!$B:$B, MATCH($A1665, '[2]SGU-Solar'!$A:$A,0))</f>
        <v>0</v>
      </c>
      <c r="DY1665">
        <f>INDEX('[2]SGU-Solar'!$B:$B, MATCH($A1665, '[2]SGU-Solar'!$A:$A,0))</f>
        <v>0</v>
      </c>
      <c r="DZ1665">
        <f>INDEX('[2]SGU-Solar'!$B:$B, MATCH($A1665, '[2]SGU-Solar'!$A:$A,0))</f>
        <v>0</v>
      </c>
      <c r="EA1665">
        <f>INDEX('[2]SGU-Solar'!$B:$B, MATCH($A1665, '[2]SGU-Solar'!$A:$A,0))</f>
        <v>0</v>
      </c>
      <c r="EB1665">
        <f>INDEX('[2]SGU-Solar'!$B:$B, MATCH($A1665, '[2]SGU-Solar'!$A:$A,0))</f>
        <v>0</v>
      </c>
      <c r="EC1665">
        <f>INDEX('[2]SGU-Solar'!$B:$B, MATCH($A1665, '[2]SGU-Solar'!$A:$A,0))</f>
        <v>0</v>
      </c>
      <c r="ED1665">
        <f>INDEX('[2]SGU-Solar'!$B:$B, MATCH($A1665, '[2]SGU-Solar'!$A:$A,0))</f>
        <v>0</v>
      </c>
      <c r="EE1665">
        <f>INDEX('[2]SGU-Solar'!$B:$B, MATCH($A1665, '[2]SGU-Solar'!$A:$A,0))</f>
        <v>0</v>
      </c>
      <c r="EF1665">
        <f>INDEX('[2]SGU-Solar'!$B:$B, MATCH($A1665, '[2]SGU-Solar'!$A:$A,0))</f>
        <v>0</v>
      </c>
      <c r="EG1665">
        <f>INDEX('[2]SGU-Solar'!$S:$S, MATCH($A1665, '[2]SGU-Solar'!$A:$A,0))</f>
        <v>1</v>
      </c>
      <c r="EH1665">
        <f>INDEX('[2]SGU-Solar'!$S:$S, MATCH($A1665, '[2]SGU-Solar'!$A:$A,0))</f>
        <v>1</v>
      </c>
      <c r="EI1665">
        <f>INDEX('[2]SGU-Solar'!$S:$S, MATCH($A1665, '[2]SGU-Solar'!$A:$A,0))</f>
        <v>1</v>
      </c>
      <c r="EJ1665">
        <f>INDEX('[2]SGU-Solar'!$S:$S, MATCH($A1665, '[2]SGU-Solar'!$A:$A,0))</f>
        <v>1</v>
      </c>
      <c r="EK1665">
        <f>INDEX('[2]SGU-Solar'!$S:$S, MATCH($A1665, '[2]SGU-Solar'!$A:$A,0))</f>
        <v>1</v>
      </c>
      <c r="EL1665">
        <f>INDEX('[2]SGU-Solar'!$S:$S, MATCH($A1665, '[2]SGU-Solar'!$A:$A,0))</f>
        <v>1</v>
      </c>
      <c r="EM1665">
        <f>INDEX('[2]SGU-Solar'!$S:$S, MATCH($A1665, '[2]SGU-Solar'!$A:$A,0))</f>
        <v>1</v>
      </c>
      <c r="EN1665">
        <f>INDEX('[2]SGU-Solar'!$S:$S, MATCH($A1665, '[2]SGU-Solar'!$A:$A,0))</f>
        <v>1</v>
      </c>
      <c r="EO1665">
        <f>INDEX('[2]SGU-Solar'!$S:$S, MATCH($A1665, '[2]SGU-Solar'!$A:$A,0))</f>
        <v>1</v>
      </c>
      <c r="EP1665">
        <f>INDEX('[2]SGU-Solar'!$S:$S, MATCH($A1665, '[2]SGU-Solar'!$A:$A,0))</f>
        <v>1</v>
      </c>
      <c r="EQ1665">
        <f>INDEX('[2]SGU-Solar'!$S:$S, MATCH($A1665, '[2]SGU-Solar'!$A:$A,0))</f>
        <v>1</v>
      </c>
      <c r="ER1665">
        <f>INDEX('[2]SGU-Solar'!$S:$S, MATCH($A1665, '[2]SGU-Solar'!$A:$A,0))</f>
        <v>1</v>
      </c>
      <c r="ES1665">
        <f>INDEX('[2]SGU-Solar'!$S:$S, MATCH($A1665, '[2]SGU-Solar'!$A:$A,0))</f>
        <v>1</v>
      </c>
      <c r="ET1665">
        <f>INDEX('[2]SGU-Solar'!$S:$S, MATCH($A1665, '[2]SGU-Solar'!$A:$A,0))</f>
        <v>1</v>
      </c>
      <c r="EU1665">
        <f>INDEX('[2]SGU-Solar'!$S:$S, MATCH($A1665, '[2]SGU-Solar'!$A:$A,0))</f>
        <v>1</v>
      </c>
      <c r="EV1665">
        <f>INDEX('[2]SGU-Solar'!$S:$S, MATCH($A1665, '[2]SGU-Solar'!$A:$A,0))</f>
        <v>1</v>
      </c>
      <c r="EW1665">
        <f>INDEX('[2]SGU-Solar'!$S:$S, MATCH($A1665, '[2]SGU-Solar'!$A:$A,0))</f>
        <v>1</v>
      </c>
      <c r="EX1665">
        <f>INDEX('[2]SGU-Solar'!$S:$S, MATCH($A1665, '[2]SGU-Solar'!$A:$A,0))</f>
        <v>1</v>
      </c>
      <c r="EY1665">
        <f>INDEX('[2]SGU-Solar'!$S:$S, MATCH($A1665, '[2]SGU-Solar'!$A:$A,0))</f>
        <v>1</v>
      </c>
      <c r="EZ1665">
        <f>INDEX('[2]SGU-Solar'!$S:$S, MATCH($A1665, '[2]SGU-Solar'!$A:$A,0))</f>
        <v>1</v>
      </c>
      <c r="FA1665">
        <f>INDEX('[2]SGU-Solar'!$S:$S, MATCH($A1665, '[2]SGU-Solar'!$A:$A,0))</f>
        <v>1</v>
      </c>
      <c r="FB1665">
        <f>INDEX('[2]SGU-Solar'!$S:$S, MATCH($A1665, '[2]SGU-Solar'!$A:$A,0))</f>
        <v>1</v>
      </c>
      <c r="FC1665">
        <f>INDEX('[2]SGU-Solar'!$S:$S, MATCH($A1665, '[2]SGU-Solar'!$A:$A,0))</f>
        <v>1</v>
      </c>
      <c r="FD1665">
        <f>INDEX('[2]SGU-Solar'!$S:$S, MATCH($A1665, '[2]SGU-Solar'!$A:$A,0))</f>
        <v>1</v>
      </c>
      <c r="FE1665">
        <f>INDEX('[2]SGU-Solar'!$S:$S, MATCH($A1665, '[2]SGU-Solar'!$A:$A,0))</f>
        <v>1</v>
      </c>
      <c r="FF1665">
        <f>INDEX('[2]SGU-Solar'!$S:$S, MATCH($A1665, '[2]SGU-Solar'!$A:$A,0))</f>
        <v>1</v>
      </c>
      <c r="FG1665">
        <f>INDEX('[2]SGU-Solar'!$S:$S, MATCH($A1665, '[2]SGU-Solar'!$A:$A,0))</f>
        <v>1</v>
      </c>
      <c r="FH1665">
        <f>INDEX('[2]SGU-Solar'!$S:$S, MATCH($A1665, '[2]SGU-Solar'!$A:$A,0))</f>
        <v>1</v>
      </c>
      <c r="FI1665">
        <f>INDEX('[2]SGU-Solar'!$S:$S, MATCH($A1665, '[2]SGU-Solar'!$A:$A,0))</f>
        <v>1</v>
      </c>
      <c r="FJ1665">
        <f>INDEX('[2]SGU-Solar'!$B:$B, MATCH($A1665, '[2]SGU-Solar'!$A:$A,0))</f>
        <v>0</v>
      </c>
      <c r="FK1665">
        <f>INDEX('[2]SGU-Solar'!$B:$B, MATCH($A1665, '[2]SGU-Solar'!$A:$A,0))</f>
        <v>0</v>
      </c>
      <c r="FL1665">
        <f>INDEX('[2]SGU-Solar'!$B:$B, MATCH($A1665, '[2]SGU-Solar'!$A:$A,0))</f>
        <v>0</v>
      </c>
      <c r="FM1665">
        <f>INDEX('[2]SGU-Solar'!$B:$B, MATCH($A1665, '[2]SGU-Solar'!$A:$A,0))</f>
        <v>0</v>
      </c>
      <c r="FN1665">
        <f>INDEX('[2]SGU-Solar'!$B:$B, MATCH($A1665, '[2]SGU-Solar'!$A:$A,0))</f>
        <v>0</v>
      </c>
      <c r="FO1665">
        <f>INDEX('[2]SGU-Solar'!$B:$B, MATCH($A1665, '[2]SGU-Solar'!$A:$A,0))</f>
        <v>0</v>
      </c>
      <c r="FP1665">
        <f>INDEX('[2]SGU-Solar'!$B:$B, MATCH($A1665, '[2]SGU-Solar'!$A:$A,0))</f>
        <v>0</v>
      </c>
      <c r="FQ1665">
        <f>INDEX('[2]SGU-Solar'!$B:$B, MATCH($A1665, '[2]SGU-Solar'!$A:$A,0))</f>
        <v>0</v>
      </c>
      <c r="FR1665">
        <f>INDEX('[2]SGU-Solar'!$B:$B, MATCH($A1665, '[2]SGU-Solar'!$A:$A,0))</f>
        <v>0</v>
      </c>
      <c r="FS1665">
        <f>INDEX('[2]SGU-Solar'!$B:$B, MATCH($A1665, '[2]SGU-Solar'!$A:$A,0))</f>
        <v>0</v>
      </c>
      <c r="FT1665">
        <f>INDEX('[2]SGU-Solar'!$B:$B, MATCH($A1665, '[2]SGU-Solar'!$A:$A,0))</f>
        <v>0</v>
      </c>
      <c r="FU1665">
        <f>INDEX('[2]SGU-Solar'!$B:$B, MATCH($A1665, '[2]SGU-Solar'!$A:$A,0))</f>
        <v>0</v>
      </c>
      <c r="FV1665">
        <f>INDEX('[2]SGU-Solar'!$B:$B, MATCH($A1665, '[2]SGU-Solar'!$A:$A,0))</f>
        <v>0</v>
      </c>
      <c r="FW1665">
        <f>INDEX('[2]SGU-Solar'!$B:$B, MATCH($A1665, '[2]SGU-Solar'!$A:$A,0))</f>
        <v>0</v>
      </c>
      <c r="FX1665">
        <f>INDEX('[2]SGU-Solar'!$B:$B, MATCH($A1665, '[2]SGU-Solar'!$A:$A,0))</f>
        <v>0</v>
      </c>
      <c r="FY1665">
        <f>INDEX('[2]SGU-Solar'!$B:$B, MATCH($A1665, '[2]SGU-Solar'!$A:$A,0))</f>
        <v>0</v>
      </c>
      <c r="FZ1665">
        <f>INDEX('[2]SGU-Solar'!$B:$B, MATCH($A1665, '[2]SGU-Solar'!$A:$A,0))</f>
        <v>0</v>
      </c>
      <c r="GA1665">
        <f>INDEX('[2]SGU-Solar'!$B:$B, MATCH($A1665, '[2]SGU-Solar'!$A:$A,0))</f>
        <v>0</v>
      </c>
      <c r="GB1665">
        <f>INDEX('[2]SGU-Solar'!$B:$B, MATCH($A1665, '[2]SGU-Solar'!$A:$A,0))</f>
        <v>0</v>
      </c>
      <c r="GC1665">
        <f>INDEX('[2]SGU-Solar'!$B:$B, MATCH($A1665, '[2]SGU-Solar'!$A:$A,0))</f>
        <v>0</v>
      </c>
      <c r="GD1665">
        <f>INDEX('[2]SGU-Solar'!$B:$B, MATCH($A1665, '[2]SGU-Solar'!$A:$A,0))</f>
        <v>0</v>
      </c>
      <c r="GE1665">
        <f>INDEX('[2]SGU-Solar'!$B:$B, MATCH($A1665, '[2]SGU-Solar'!$A:$A,0))</f>
        <v>0</v>
      </c>
      <c r="GF1665">
        <f>INDEX('[2]SGU-Solar'!$B:$B, MATCH($A1665, '[2]SGU-Solar'!$A:$A,0))</f>
        <v>0</v>
      </c>
      <c r="GG1665">
        <f>INDEX('[2]SGU-Solar'!$B:$B, MATCH($A1665, '[2]SGU-Solar'!$A:$A,0))</f>
        <v>0</v>
      </c>
      <c r="GH1665">
        <f>INDEX('[2]SGU-Solar'!$B:$B, MATCH($A1665, '[2]SGU-Solar'!$A:$A,0))</f>
        <v>0</v>
      </c>
      <c r="GI1665">
        <f>INDEX('[2]SGU-Solar'!$B:$B, MATCH($A1665, '[2]SGU-Solar'!$A:$A,0))</f>
        <v>0</v>
      </c>
      <c r="GJ1665">
        <f>INDEX('[2]SGU-Solar'!$B:$B, MATCH($A1665, '[2]SGU-Solar'!$A:$A,0))</f>
        <v>0</v>
      </c>
      <c r="GK1665">
        <f>INDEX('[2]SGU-Solar'!$B:$B, MATCH($A1665, '[2]SGU-Solar'!$A:$A,0))</f>
        <v>0</v>
      </c>
      <c r="GL1665">
        <f>INDEX('[2]SGU-Solar'!$B:$B, MATCH($A1665, '[2]SGU-Solar'!$A:$A,0))</f>
        <v>0</v>
      </c>
      <c r="GM1665">
        <f>INDEX('[2]SGU-Solar'!$B:$B, MATCH($A1665, '[2]SGU-Solar'!$A:$A,0))</f>
        <v>0</v>
      </c>
      <c r="GN1665">
        <f>INDEX('[2]SGU-Solar'!$B:$B, MATCH($A1665, '[2]SGU-Solar'!$A:$A,0))</f>
        <v>0</v>
      </c>
      <c r="GO1665">
        <f>INDEX('[2]SGU-Solar'!$B:$B, MATCH($A1665, '[2]SGU-Solar'!$A:$A,0))</f>
        <v>0</v>
      </c>
      <c r="GP1665">
        <f>INDEX('[2]SGU-Solar'!$B:$B, MATCH($A1665, '[2]SGU-Solar'!$A:$A,0))</f>
        <v>0</v>
      </c>
      <c r="GQ1665">
        <f>INDEX('[2]SGU-Solar'!$B:$B, MATCH($A1665, '[2]SGU-Solar'!$A:$A,0))</f>
        <v>0</v>
      </c>
      <c r="GR1665">
        <f>INDEX('[2]SGU-Solar'!$B:$B, MATCH($A1665, '[2]SGU-Solar'!$A:$A,0))</f>
        <v>0</v>
      </c>
      <c r="GS1665">
        <f>INDEX('[2]SGU-Solar'!$B:$B, MATCH($A1665, '[2]SGU-Solar'!$A:$A,0))</f>
        <v>0</v>
      </c>
      <c r="GT1665">
        <f>INDEX('[2]SGU-Solar'!$B:$B, MATCH($A1665, '[2]SGU-Solar'!$A:$A,0))</f>
        <v>0</v>
      </c>
      <c r="GU1665">
        <f>INDEX('[2]SGU-Solar'!$B:$B, MATCH($A1665, '[2]SGU-Solar'!$A:$A,0))</f>
        <v>0</v>
      </c>
      <c r="GV1665">
        <f>INDEX('[2]SGU-Solar'!$B:$B, MATCH($A1665, '[2]SGU-Solar'!$A:$A,0))</f>
        <v>0</v>
      </c>
      <c r="GW1665">
        <f>INDEX('[2]SGU-Solar'!$B:$B, MATCH($A1665, '[2]SGU-Solar'!$A:$A,0))</f>
        <v>0</v>
      </c>
      <c r="GX1665">
        <f>INDEX('[2]SGU-Solar'!$B:$B, MATCH($A1665, '[2]SGU-Solar'!$A:$A,0))</f>
        <v>0</v>
      </c>
      <c r="GY1665">
        <f>INDEX('[2]SGU-Solar'!$B:$B, MATCH($A1665, '[2]SGU-Solar'!$A:$A,0))</f>
        <v>0</v>
      </c>
      <c r="GZ1665">
        <f>INDEX('[2]SGU-Solar'!$B:$B, MATCH($A1665, '[2]SGU-Solar'!$A:$A,0))</f>
        <v>0</v>
      </c>
      <c r="HA1665">
        <f>INDEX('[2]SGU-Solar'!$B:$B, MATCH($A1665, '[2]SGU-Solar'!$A:$A,0))</f>
        <v>0</v>
      </c>
      <c r="HB1665">
        <f>INDEX('[2]SGU-Solar'!$B:$B, MATCH($A1665, '[2]SGU-Solar'!$A:$A,0))</f>
        <v>0</v>
      </c>
      <c r="HC1665">
        <f>INDEX('[2]SGU-Solar'!$B:$B, MATCH($A1665, '[2]SGU-Solar'!$A:$A,0))</f>
        <v>0</v>
      </c>
      <c r="HD1665">
        <f>INDEX('[2]SGU-Solar'!$B:$B, MATCH($A1665, '[2]SGU-Solar'!$A:$A,0))</f>
        <v>0</v>
      </c>
      <c r="HE1665">
        <f>INDEX('[2]SGU-Solar'!$B:$B, MATCH($A1665, '[2]SGU-Solar'!$A:$A,0))</f>
        <v>0</v>
      </c>
      <c r="HF1665">
        <f>INDEX('[2]SGU-Solar'!$B:$B, MATCH($A1665, '[2]SGU-Solar'!$A:$A,0))</f>
        <v>0</v>
      </c>
      <c r="HG1665">
        <f>INDEX('[2]SGU-Solar'!$B:$B, MATCH($A1665, '[2]SGU-Solar'!$A:$A,0))</f>
        <v>0</v>
      </c>
      <c r="HH1665">
        <f>INDEX('[2]SGU-Solar'!$B:$B, MATCH($A1665, '[2]SGU-Solar'!$A:$A,0))</f>
        <v>0</v>
      </c>
      <c r="HI1665">
        <f>INDEX('[2]SGU-Solar'!$B:$B, MATCH($A1665, '[2]SGU-Solar'!$A:$A,0))</f>
        <v>0</v>
      </c>
      <c r="HJ1665">
        <f>INDEX('[2]SGU-Solar'!$B:$B, MATCH($A1665, '[2]SGU-Solar'!$A:$A,0))</f>
        <v>0</v>
      </c>
      <c r="HK1665">
        <f>INDEX('[2]SGU-Solar'!$B:$B, MATCH($A1665, '[2]SGU-Solar'!$A:$A,0))</f>
        <v>0</v>
      </c>
      <c r="HL1665">
        <f>INDEX('[2]SGU-Solar'!$B:$B, MATCH($A1665, '[2]SGU-Solar'!$A:$A,0))</f>
        <v>0</v>
      </c>
      <c r="HM1665">
        <f>INDEX('[2]SGU-Solar'!$B:$B, MATCH($A1665, '[2]SGU-Solar'!$A:$A,0))</f>
        <v>0</v>
      </c>
      <c r="HN1665">
        <f>INDEX('[2]SGU-Solar'!$B:$B, MATCH($A1665, '[2]SGU-Solar'!$A:$A,0))</f>
        <v>0</v>
      </c>
      <c r="HO1665">
        <f>INDEX('[2]SGU-Solar'!$B:$B, MATCH($A1665, '[2]SGU-Solar'!$A:$A,0))</f>
        <v>0</v>
      </c>
      <c r="HP1665">
        <f>INDEX('[2]SGU-Solar'!$B:$B, MATCH($A1665, '[2]SGU-Solar'!$A:$A,0))</f>
        <v>0</v>
      </c>
      <c r="HQ1665">
        <f>INDEX('[2]SGU-Solar'!$B:$B, MATCH($A1665, '[2]SGU-Solar'!$A:$A,0))</f>
        <v>0</v>
      </c>
      <c r="HR1665">
        <f>INDEX('[2]SGU-Solar'!$B:$B, MATCH($A1665, '[2]SGU-Solar'!$A:$A,0))</f>
        <v>0</v>
      </c>
      <c r="HS1665">
        <f>INDEX('[2]SGU-Solar'!$B:$B, MATCH($A1665, '[2]SGU-Solar'!$A:$A,0))</f>
        <v>0</v>
      </c>
      <c r="HT1665">
        <f>INDEX('[2]SGU-Solar'!$B:$B, MATCH($A1665, '[2]SGU-Solar'!$A:$A,0))</f>
        <v>0</v>
      </c>
      <c r="HU1665">
        <f>INDEX('[2]SGU-Solar'!$B:$B, MATCH($A1665, '[2]SGU-Solar'!$A:$A,0))</f>
        <v>0</v>
      </c>
      <c r="HV1665">
        <f>INDEX('[2]SGU-Solar'!$B:$B, MATCH($A1665, '[2]SGU-Solar'!$A:$A,0))</f>
        <v>0</v>
      </c>
      <c r="HW1665">
        <f>INDEX('[2]SGU-Solar'!$B:$B, MATCH($A1665, '[2]SGU-Solar'!$A:$A,0))</f>
        <v>0</v>
      </c>
      <c r="HX1665">
        <f>INDEX('[2]SGU-Solar'!$B:$B, MATCH($A1665, '[2]SGU-Solar'!$A:$A,0))</f>
        <v>0</v>
      </c>
      <c r="HY1665">
        <f>INDEX('[2]SGU-Solar'!$B:$B, MATCH($A1665, '[2]SGU-Solar'!$A:$A,0))</f>
        <v>0</v>
      </c>
      <c r="HZ1665">
        <f>INDEX('[2]SGU-Solar'!$B:$B, MATCH($A1665, '[2]SGU-Solar'!$A:$A,0))</f>
        <v>0</v>
      </c>
      <c r="IA1665">
        <f>INDEX('[2]SGU-Solar'!$B:$B, MATCH($A1665, '[2]SGU-Solar'!$A:$A,0))</f>
        <v>0</v>
      </c>
      <c r="IB1665">
        <f>INDEX('[2]SGU-Solar'!$B:$B, MATCH($A1665, '[2]SGU-Solar'!$A:$A,0))</f>
        <v>0</v>
      </c>
      <c r="IC1665">
        <f>INDEX('[2]SGU-Solar'!$B:$B, MATCH($A1665, '[2]SGU-Solar'!$A:$A,0))</f>
        <v>0</v>
      </c>
      <c r="ID1665">
        <f>INDEX('[2]SGU-Solar'!$B:$B, MATCH($A1665, '[2]SGU-Solar'!$A:$A,0))</f>
        <v>0</v>
      </c>
      <c r="IE1665">
        <f>INDEX('[2]SGU-Solar'!$B:$B, MATCH($A1665, '[2]SGU-Solar'!$A:$A,0))</f>
        <v>0</v>
      </c>
      <c r="IF1665">
        <f>INDEX('[2]SGU-Solar'!$B:$B, MATCH($A1665, '[2]SGU-Solar'!$A:$A,0))</f>
        <v>0</v>
      </c>
      <c r="IG1665">
        <f>INDEX('[2]SGU-Solar'!$B:$B, MATCH($A1665, '[2]SGU-Solar'!$A:$A,0))</f>
        <v>0</v>
      </c>
      <c r="IH1665">
        <f>INDEX('[2]SGU-Solar'!$B:$B, MATCH($A1665, '[2]SGU-Solar'!$A:$A,0))</f>
        <v>0</v>
      </c>
      <c r="II1665">
        <f>INDEX('[2]SGU-Solar'!$B:$B, MATCH($A1665, '[2]SGU-Solar'!$A:$A,0))</f>
        <v>0</v>
      </c>
      <c r="IJ1665">
        <f>INDEX('[2]SGU-Solar'!$B:$B, MATCH($A1665, '[2]SGU-Solar'!$A:$A,0))</f>
        <v>0</v>
      </c>
      <c r="IK1665">
        <f>INDEX('[2]SGU-Solar'!$B:$B, MATCH($A1665, '[2]SGU-Solar'!$A:$A,0))</f>
        <v>0</v>
      </c>
      <c r="IL1665">
        <f>INDEX('[2]SGU-Solar'!$B:$B, MATCH($A1665, '[2]SGU-Solar'!$A:$A,0))</f>
        <v>0</v>
      </c>
      <c r="IM1665">
        <f>INDEX('[2]SGU-Solar'!$B:$B, MATCH($A1665, '[2]SGU-Solar'!$A:$A,0))</f>
        <v>0</v>
      </c>
      <c r="IN1665">
        <f>INDEX('[2]SGU-Solar'!$B:$B, MATCH($A1665, '[2]SGU-Solar'!$A:$A,0))</f>
        <v>0</v>
      </c>
      <c r="IO1665">
        <f>INDEX('[2]SGU-Solar'!$B:$B, MATCH($A1665, '[2]SGU-Solar'!$A:$A,0))</f>
        <v>0</v>
      </c>
      <c r="IP1665">
        <f>INDEX('[2]SGU-Solar'!$B:$B, MATCH($A1665, '[2]SGU-Solar'!$A:$A,0))</f>
        <v>0</v>
      </c>
      <c r="IQ1665">
        <f>INDEX('[2]SGU-Solar'!$B:$B, MATCH($A1665, '[2]SGU-Solar'!$A:$A,0))</f>
        <v>0</v>
      </c>
      <c r="IR1665">
        <f>INDEX('[2]SGU-Solar'!$B:$B, MATCH($A1665, '[2]SGU-Solar'!$A:$A,0))</f>
        <v>0</v>
      </c>
      <c r="IS1665">
        <f>INDEX('[2]SGU-Solar'!$B:$B, MATCH($A1665, '[2]SGU-Solar'!$A:$A,0))</f>
        <v>0</v>
      </c>
      <c r="IT1665">
        <f>INDEX('[2]SGU-Solar'!$B:$B, MATCH($A1665, '[2]SGU-Solar'!$A:$A,0))</f>
        <v>0</v>
      </c>
      <c r="IU1665">
        <f>INDEX('[2]SGU-Solar'!$B:$B, MATCH($A1665, '[2]SGU-Solar'!$A:$A,0))</f>
        <v>0</v>
      </c>
      <c r="IV1665">
        <f>INDEX('[2]SGU-Solar'!$B:$B, MATCH($A1665, '[2]SGU-Solar'!$A:$A,0))</f>
        <v>0</v>
      </c>
      <c r="IW1665">
        <f>INDEX('[2]SGU-Solar'!$B:$B, MATCH($A1665, '[2]SGU-Solar'!$A:$A,0))</f>
        <v>0</v>
      </c>
      <c r="IX1665">
        <f>INDEX('[2]SGU-Solar'!$B:$B, MATCH($A1665, '[2]SGU-Solar'!$A:$A,0))</f>
        <v>0</v>
      </c>
      <c r="IY1665">
        <f>INDEX('[2]SGU-Solar'!$B:$B, MATCH($A1665, '[2]SGU-Solar'!$A:$A,0))</f>
        <v>0</v>
      </c>
      <c r="IZ1665">
        <f>INDEX('[2]SGU-Solar'!$B:$B, MATCH($A1665, '[2]SGU-Solar'!$A:$A,0))</f>
        <v>0</v>
      </c>
      <c r="JA1665">
        <f>INDEX('[2]SGU-Solar'!$B:$B, MATCH($A1665, '[2]SGU-Solar'!$A:$A,0))</f>
        <v>0</v>
      </c>
      <c r="JB1665">
        <f>INDEX('[2]SGU-Solar'!$B:$B, MATCH($A1665, '[2]SGU-Solar'!$A:$A,0))</f>
        <v>0</v>
      </c>
      <c r="JC1665">
        <f>INDEX('[2]SGU-Solar'!$B:$B, MATCH($A1665, '[2]SGU-Solar'!$A:$A,0))</f>
        <v>0</v>
      </c>
      <c r="JD1665">
        <f>INDEX('[2]SGU-Solar'!$B:$B, MATCH($A1665, '[2]SGU-Solar'!$A:$A,0))</f>
        <v>0</v>
      </c>
      <c r="JE1665">
        <f>INDEX('[2]SGU-Solar'!$B:$B, MATCH($A1665, '[2]SGU-Solar'!$A:$A,0))</f>
        <v>0</v>
      </c>
      <c r="JF1665">
        <f>INDEX('[2]SGU-Solar'!$B:$B, MATCH($A1665, '[2]SGU-Solar'!$A:$A,0))</f>
        <v>0</v>
      </c>
      <c r="JG1665">
        <f>INDEX('[2]SGU-Solar'!$B:$B, MATCH($A1665, '[2]SGU-Solar'!$A:$A,0))</f>
        <v>0</v>
      </c>
      <c r="JH1665">
        <f>INDEX('[2]SGU-Solar'!$B:$B, MATCH($A1665, '[2]SGU-Solar'!$A:$A,0))</f>
        <v>0</v>
      </c>
      <c r="JI1665">
        <f>INDEX('[2]SGU-Solar'!$B:$B, MATCH($A1665, '[2]SGU-Solar'!$A:$A,0))</f>
        <v>0</v>
      </c>
      <c r="JJ1665">
        <f>INDEX('[2]SGU-Solar'!$B:$B, MATCH($A1665, '[2]SGU-Solar'!$A:$A,0))</f>
        <v>0</v>
      </c>
      <c r="JK1665">
        <f>INDEX('[2]SGU-Solar'!$B:$B, MATCH($A1665, '[2]SGU-Solar'!$A:$A,0))</f>
        <v>0</v>
      </c>
      <c r="JL1665">
        <f>INDEX('[2]SGU-Solar'!$B:$B, MATCH($A1665, '[2]SGU-Solar'!$A:$A,0))</f>
        <v>0</v>
      </c>
      <c r="JM1665">
        <f>INDEX('[2]SGU-Solar'!$B:$B, MATCH($A1665, '[2]SGU-Solar'!$A:$A,0))</f>
        <v>0</v>
      </c>
      <c r="JN1665">
        <f>INDEX('[2]SGU-Solar'!$B:$B, MATCH($A1665, '[2]SGU-Solar'!$A:$A,0))</f>
        <v>0</v>
      </c>
      <c r="JO1665">
        <f>INDEX('[2]SGU-Solar'!$B:$B, MATCH($A1665, '[2]SGU-Solar'!$A:$A,0))</f>
        <v>0</v>
      </c>
      <c r="JP1665">
        <f>INDEX('[2]SGU-Solar'!$B:$B, MATCH($A1665, '[2]SGU-Solar'!$A:$A,0))</f>
        <v>0</v>
      </c>
      <c r="JQ1665">
        <f>INDEX('[2]SGU-Solar'!$B:$B, MATCH($A1665, '[2]SGU-Solar'!$A:$A,0))</f>
        <v>0</v>
      </c>
      <c r="JR1665">
        <f>INDEX('[2]SGU-Solar'!$B:$B, MATCH($A1665, '[2]SGU-Solar'!$A:$A,0))</f>
        <v>0</v>
      </c>
      <c r="JS1665">
        <f>INDEX('[2]SGU-Solar'!$B:$B, MATCH($A1665, '[2]SGU-Solar'!$A:$A,0))</f>
        <v>0</v>
      </c>
      <c r="JT1665">
        <f>INDEX('[2]SGU-Solar'!$B:$B, MATCH($A1665, '[2]SGU-Solar'!$A:$A,0))</f>
        <v>0</v>
      </c>
      <c r="JU1665">
        <f>INDEX('[2]SGU-Solar'!$B:$B, MATCH($A1665, '[2]SGU-Solar'!$A:$A,0))</f>
        <v>0</v>
      </c>
      <c r="JV1665">
        <f>INDEX('[2]SGU-Solar'!$B:$B, MATCH($A1665, '[2]SGU-Solar'!$A:$A,0))</f>
        <v>0</v>
      </c>
      <c r="JW1665">
        <f>INDEX('[2]SGU-Solar'!$B:$B, MATCH($A1665, '[2]SGU-Solar'!$A:$A,0))</f>
        <v>0</v>
      </c>
      <c r="JX1665">
        <f>INDEX('[2]SGU-Solar'!$B:$B, MATCH($A1665, '[2]SGU-Solar'!$A:$A,0))</f>
        <v>0</v>
      </c>
      <c r="JY1665">
        <f>INDEX('[2]SGU-Solar'!$B:$B, MATCH($A1665, '[2]SGU-Solar'!$A:$A,0))</f>
        <v>0</v>
      </c>
      <c r="JZ1665">
        <f>INDEX('[2]SGU-Solar'!$B:$B, MATCH($A1665, '[2]SGU-Solar'!$A:$A,0))</f>
        <v>0</v>
      </c>
    </row>
    <row r="1666" spans="1:286">
      <c r="A1666">
        <v>4424</v>
      </c>
      <c r="B1666" t="s">
        <v>17</v>
      </c>
      <c r="C1666">
        <v>0</v>
      </c>
      <c r="D1666">
        <v>0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1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1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1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1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f>INDEX('[2]SGU-Solar'!$B:$B, MATCH($A1666, '[2]SGU-Solar'!$A:$A,0))</f>
        <v>0</v>
      </c>
      <c r="DQ1666">
        <f>INDEX('[2]SGU-Solar'!$B:$B, MATCH($A1666, '[2]SGU-Solar'!$A:$A,0))</f>
        <v>0</v>
      </c>
      <c r="DR1666">
        <f>INDEX('[2]SGU-Solar'!$B:$B, MATCH($A1666, '[2]SGU-Solar'!$A:$A,0))</f>
        <v>0</v>
      </c>
      <c r="DS1666">
        <f>INDEX('[2]SGU-Solar'!$B:$B, MATCH($A1666, '[2]SGU-Solar'!$A:$A,0))</f>
        <v>0</v>
      </c>
      <c r="DT1666">
        <f>INDEX('[2]SGU-Solar'!$B:$B, MATCH($A1666, '[2]SGU-Solar'!$A:$A,0))</f>
        <v>0</v>
      </c>
      <c r="DU1666">
        <f>INDEX('[2]SGU-Solar'!$B:$B, MATCH($A1666, '[2]SGU-Solar'!$A:$A,0))</f>
        <v>0</v>
      </c>
      <c r="DV1666">
        <f>INDEX('[2]SGU-Solar'!$B:$B, MATCH($A1666, '[2]SGU-Solar'!$A:$A,0))</f>
        <v>0</v>
      </c>
      <c r="DW1666">
        <f>INDEX('[2]SGU-Solar'!$B:$B, MATCH($A1666, '[2]SGU-Solar'!$A:$A,0))</f>
        <v>0</v>
      </c>
      <c r="DX1666">
        <f>INDEX('[2]SGU-Solar'!$B:$B, MATCH($A1666, '[2]SGU-Solar'!$A:$A,0))</f>
        <v>0</v>
      </c>
      <c r="DY1666">
        <f>INDEX('[2]SGU-Solar'!$B:$B, MATCH($A1666, '[2]SGU-Solar'!$A:$A,0))</f>
        <v>0</v>
      </c>
      <c r="DZ1666">
        <f>INDEX('[2]SGU-Solar'!$B:$B, MATCH($A1666, '[2]SGU-Solar'!$A:$A,0))</f>
        <v>0</v>
      </c>
      <c r="EA1666">
        <f>INDEX('[2]SGU-Solar'!$B:$B, MATCH($A1666, '[2]SGU-Solar'!$A:$A,0))</f>
        <v>0</v>
      </c>
      <c r="EB1666">
        <f>INDEX('[2]SGU-Solar'!$B:$B, MATCH($A1666, '[2]SGU-Solar'!$A:$A,0))</f>
        <v>0</v>
      </c>
      <c r="EC1666">
        <f>INDEX('[2]SGU-Solar'!$B:$B, MATCH($A1666, '[2]SGU-Solar'!$A:$A,0))</f>
        <v>0</v>
      </c>
      <c r="ED1666">
        <f>INDEX('[2]SGU-Solar'!$B:$B, MATCH($A1666, '[2]SGU-Solar'!$A:$A,0))</f>
        <v>0</v>
      </c>
      <c r="EE1666">
        <f>INDEX('[2]SGU-Solar'!$B:$B, MATCH($A1666, '[2]SGU-Solar'!$A:$A,0))</f>
        <v>0</v>
      </c>
      <c r="EF1666">
        <f>INDEX('[2]SGU-Solar'!$B:$B, MATCH($A1666, '[2]SGU-Solar'!$A:$A,0))</f>
        <v>0</v>
      </c>
      <c r="EG1666">
        <f>INDEX('[2]SGU-Solar'!$S:$S, MATCH($A1666, '[2]SGU-Solar'!$A:$A,0))</f>
        <v>1</v>
      </c>
      <c r="EH1666">
        <f>INDEX('[2]SGU-Solar'!$S:$S, MATCH($A1666, '[2]SGU-Solar'!$A:$A,0))</f>
        <v>1</v>
      </c>
      <c r="EI1666">
        <f>INDEX('[2]SGU-Solar'!$S:$S, MATCH($A1666, '[2]SGU-Solar'!$A:$A,0))</f>
        <v>1</v>
      </c>
      <c r="EJ1666">
        <f>INDEX('[2]SGU-Solar'!$S:$S, MATCH($A1666, '[2]SGU-Solar'!$A:$A,0))</f>
        <v>1</v>
      </c>
      <c r="EK1666">
        <f>INDEX('[2]SGU-Solar'!$S:$S, MATCH($A1666, '[2]SGU-Solar'!$A:$A,0))</f>
        <v>1</v>
      </c>
      <c r="EL1666">
        <f>INDEX('[2]SGU-Solar'!$S:$S, MATCH($A1666, '[2]SGU-Solar'!$A:$A,0))</f>
        <v>1</v>
      </c>
      <c r="EM1666">
        <f>INDEX('[2]SGU-Solar'!$S:$S, MATCH($A1666, '[2]SGU-Solar'!$A:$A,0))</f>
        <v>1</v>
      </c>
      <c r="EN1666">
        <f>INDEX('[2]SGU-Solar'!$S:$S, MATCH($A1666, '[2]SGU-Solar'!$A:$A,0))</f>
        <v>1</v>
      </c>
      <c r="EO1666">
        <f>INDEX('[2]SGU-Solar'!$S:$S, MATCH($A1666, '[2]SGU-Solar'!$A:$A,0))</f>
        <v>1</v>
      </c>
      <c r="EP1666">
        <f>INDEX('[2]SGU-Solar'!$S:$S, MATCH($A1666, '[2]SGU-Solar'!$A:$A,0))</f>
        <v>1</v>
      </c>
      <c r="EQ1666">
        <f>INDEX('[2]SGU-Solar'!$S:$S, MATCH($A1666, '[2]SGU-Solar'!$A:$A,0))</f>
        <v>1</v>
      </c>
      <c r="ER1666">
        <f>INDEX('[2]SGU-Solar'!$S:$S, MATCH($A1666, '[2]SGU-Solar'!$A:$A,0))</f>
        <v>1</v>
      </c>
      <c r="ES1666">
        <f>INDEX('[2]SGU-Solar'!$S:$S, MATCH($A1666, '[2]SGU-Solar'!$A:$A,0))</f>
        <v>1</v>
      </c>
      <c r="ET1666">
        <f>INDEX('[2]SGU-Solar'!$S:$S, MATCH($A1666, '[2]SGU-Solar'!$A:$A,0))</f>
        <v>1</v>
      </c>
      <c r="EU1666">
        <f>INDEX('[2]SGU-Solar'!$S:$S, MATCH($A1666, '[2]SGU-Solar'!$A:$A,0))</f>
        <v>1</v>
      </c>
      <c r="EV1666">
        <f>INDEX('[2]SGU-Solar'!$S:$S, MATCH($A1666, '[2]SGU-Solar'!$A:$A,0))</f>
        <v>1</v>
      </c>
      <c r="EW1666">
        <f>INDEX('[2]SGU-Solar'!$S:$S, MATCH($A1666, '[2]SGU-Solar'!$A:$A,0))</f>
        <v>1</v>
      </c>
      <c r="EX1666">
        <f>INDEX('[2]SGU-Solar'!$S:$S, MATCH($A1666, '[2]SGU-Solar'!$A:$A,0))</f>
        <v>1</v>
      </c>
      <c r="EY1666">
        <f>INDEX('[2]SGU-Solar'!$S:$S, MATCH($A1666, '[2]SGU-Solar'!$A:$A,0))</f>
        <v>1</v>
      </c>
      <c r="EZ1666">
        <f>INDEX('[2]SGU-Solar'!$S:$S, MATCH($A1666, '[2]SGU-Solar'!$A:$A,0))</f>
        <v>1</v>
      </c>
      <c r="FA1666">
        <f>INDEX('[2]SGU-Solar'!$S:$S, MATCH($A1666, '[2]SGU-Solar'!$A:$A,0))</f>
        <v>1</v>
      </c>
      <c r="FB1666">
        <f>INDEX('[2]SGU-Solar'!$S:$S, MATCH($A1666, '[2]SGU-Solar'!$A:$A,0))</f>
        <v>1</v>
      </c>
      <c r="FC1666">
        <f>INDEX('[2]SGU-Solar'!$S:$S, MATCH($A1666, '[2]SGU-Solar'!$A:$A,0))</f>
        <v>1</v>
      </c>
      <c r="FD1666">
        <f>INDEX('[2]SGU-Solar'!$S:$S, MATCH($A1666, '[2]SGU-Solar'!$A:$A,0))</f>
        <v>1</v>
      </c>
      <c r="FE1666">
        <f>INDEX('[2]SGU-Solar'!$S:$S, MATCH($A1666, '[2]SGU-Solar'!$A:$A,0))</f>
        <v>1</v>
      </c>
      <c r="FF1666">
        <f>INDEX('[2]SGU-Solar'!$S:$S, MATCH($A1666, '[2]SGU-Solar'!$A:$A,0))</f>
        <v>1</v>
      </c>
      <c r="FG1666">
        <f>INDEX('[2]SGU-Solar'!$S:$S, MATCH($A1666, '[2]SGU-Solar'!$A:$A,0))</f>
        <v>1</v>
      </c>
      <c r="FH1666">
        <f>INDEX('[2]SGU-Solar'!$S:$S, MATCH($A1666, '[2]SGU-Solar'!$A:$A,0))</f>
        <v>1</v>
      </c>
      <c r="FI1666">
        <f>INDEX('[2]SGU-Solar'!$S:$S, MATCH($A1666, '[2]SGU-Solar'!$A:$A,0))</f>
        <v>1</v>
      </c>
      <c r="FJ1666">
        <f>INDEX('[2]SGU-Solar'!$B:$B, MATCH($A1666, '[2]SGU-Solar'!$A:$A,0))</f>
        <v>0</v>
      </c>
      <c r="FK1666">
        <f>INDEX('[2]SGU-Solar'!$B:$B, MATCH($A1666, '[2]SGU-Solar'!$A:$A,0))</f>
        <v>0</v>
      </c>
      <c r="FL1666">
        <f>INDEX('[2]SGU-Solar'!$B:$B, MATCH($A1666, '[2]SGU-Solar'!$A:$A,0))</f>
        <v>0</v>
      </c>
      <c r="FM1666">
        <f>INDEX('[2]SGU-Solar'!$B:$B, MATCH($A1666, '[2]SGU-Solar'!$A:$A,0))</f>
        <v>0</v>
      </c>
      <c r="FN1666">
        <f>INDEX('[2]SGU-Solar'!$B:$B, MATCH($A1666, '[2]SGU-Solar'!$A:$A,0))</f>
        <v>0</v>
      </c>
      <c r="FO1666">
        <f>INDEX('[2]SGU-Solar'!$B:$B, MATCH($A1666, '[2]SGU-Solar'!$A:$A,0))</f>
        <v>0</v>
      </c>
      <c r="FP1666">
        <f>INDEX('[2]SGU-Solar'!$B:$B, MATCH($A1666, '[2]SGU-Solar'!$A:$A,0))</f>
        <v>0</v>
      </c>
      <c r="FQ1666">
        <f>INDEX('[2]SGU-Solar'!$B:$B, MATCH($A1666, '[2]SGU-Solar'!$A:$A,0))</f>
        <v>0</v>
      </c>
      <c r="FR1666">
        <f>INDEX('[2]SGU-Solar'!$B:$B, MATCH($A1666, '[2]SGU-Solar'!$A:$A,0))</f>
        <v>0</v>
      </c>
      <c r="FS1666">
        <f>INDEX('[2]SGU-Solar'!$B:$B, MATCH($A1666, '[2]SGU-Solar'!$A:$A,0))</f>
        <v>0</v>
      </c>
      <c r="FT1666">
        <f>INDEX('[2]SGU-Solar'!$B:$B, MATCH($A1666, '[2]SGU-Solar'!$A:$A,0))</f>
        <v>0</v>
      </c>
      <c r="FU1666">
        <f>INDEX('[2]SGU-Solar'!$B:$B, MATCH($A1666, '[2]SGU-Solar'!$A:$A,0))</f>
        <v>0</v>
      </c>
      <c r="FV1666">
        <f>INDEX('[2]SGU-Solar'!$B:$B, MATCH($A1666, '[2]SGU-Solar'!$A:$A,0))</f>
        <v>0</v>
      </c>
      <c r="FW1666">
        <f>INDEX('[2]SGU-Solar'!$B:$B, MATCH($A1666, '[2]SGU-Solar'!$A:$A,0))</f>
        <v>0</v>
      </c>
      <c r="FX1666">
        <f>INDEX('[2]SGU-Solar'!$B:$B, MATCH($A1666, '[2]SGU-Solar'!$A:$A,0))</f>
        <v>0</v>
      </c>
      <c r="FY1666">
        <f>INDEX('[2]SGU-Solar'!$B:$B, MATCH($A1666, '[2]SGU-Solar'!$A:$A,0))</f>
        <v>0</v>
      </c>
      <c r="FZ1666">
        <f>INDEX('[2]SGU-Solar'!$B:$B, MATCH($A1666, '[2]SGU-Solar'!$A:$A,0))</f>
        <v>0</v>
      </c>
      <c r="GA1666">
        <f>INDEX('[2]SGU-Solar'!$B:$B, MATCH($A1666, '[2]SGU-Solar'!$A:$A,0))</f>
        <v>0</v>
      </c>
      <c r="GB1666">
        <f>INDEX('[2]SGU-Solar'!$B:$B, MATCH($A1666, '[2]SGU-Solar'!$A:$A,0))</f>
        <v>0</v>
      </c>
      <c r="GC1666">
        <f>INDEX('[2]SGU-Solar'!$B:$B, MATCH($A1666, '[2]SGU-Solar'!$A:$A,0))</f>
        <v>0</v>
      </c>
      <c r="GD1666">
        <f>INDEX('[2]SGU-Solar'!$B:$B, MATCH($A1666, '[2]SGU-Solar'!$A:$A,0))</f>
        <v>0</v>
      </c>
      <c r="GE1666">
        <f>INDEX('[2]SGU-Solar'!$B:$B, MATCH($A1666, '[2]SGU-Solar'!$A:$A,0))</f>
        <v>0</v>
      </c>
      <c r="GF1666">
        <f>INDEX('[2]SGU-Solar'!$B:$B, MATCH($A1666, '[2]SGU-Solar'!$A:$A,0))</f>
        <v>0</v>
      </c>
      <c r="GG1666">
        <f>INDEX('[2]SGU-Solar'!$B:$B, MATCH($A1666, '[2]SGU-Solar'!$A:$A,0))</f>
        <v>0</v>
      </c>
      <c r="GH1666">
        <f>INDEX('[2]SGU-Solar'!$B:$B, MATCH($A1666, '[2]SGU-Solar'!$A:$A,0))</f>
        <v>0</v>
      </c>
      <c r="GI1666">
        <f>INDEX('[2]SGU-Solar'!$B:$B, MATCH($A1666, '[2]SGU-Solar'!$A:$A,0))</f>
        <v>0</v>
      </c>
      <c r="GJ1666">
        <f>INDEX('[2]SGU-Solar'!$B:$B, MATCH($A1666, '[2]SGU-Solar'!$A:$A,0))</f>
        <v>0</v>
      </c>
      <c r="GK1666">
        <f>INDEX('[2]SGU-Solar'!$B:$B, MATCH($A1666, '[2]SGU-Solar'!$A:$A,0))</f>
        <v>0</v>
      </c>
      <c r="GL1666">
        <f>INDEX('[2]SGU-Solar'!$B:$B, MATCH($A1666, '[2]SGU-Solar'!$A:$A,0))</f>
        <v>0</v>
      </c>
      <c r="GM1666">
        <f>INDEX('[2]SGU-Solar'!$B:$B, MATCH($A1666, '[2]SGU-Solar'!$A:$A,0))</f>
        <v>0</v>
      </c>
      <c r="GN1666">
        <f>INDEX('[2]SGU-Solar'!$B:$B, MATCH($A1666, '[2]SGU-Solar'!$A:$A,0))</f>
        <v>0</v>
      </c>
      <c r="GO1666">
        <f>INDEX('[2]SGU-Solar'!$B:$B, MATCH($A1666, '[2]SGU-Solar'!$A:$A,0))</f>
        <v>0</v>
      </c>
      <c r="GP1666">
        <f>INDEX('[2]SGU-Solar'!$B:$B, MATCH($A1666, '[2]SGU-Solar'!$A:$A,0))</f>
        <v>0</v>
      </c>
      <c r="GQ1666">
        <f>INDEX('[2]SGU-Solar'!$B:$B, MATCH($A1666, '[2]SGU-Solar'!$A:$A,0))</f>
        <v>0</v>
      </c>
      <c r="GR1666">
        <f>INDEX('[2]SGU-Solar'!$B:$B, MATCH($A1666, '[2]SGU-Solar'!$A:$A,0))</f>
        <v>0</v>
      </c>
      <c r="GS1666">
        <f>INDEX('[2]SGU-Solar'!$B:$B, MATCH($A1666, '[2]SGU-Solar'!$A:$A,0))</f>
        <v>0</v>
      </c>
      <c r="GT1666">
        <f>INDEX('[2]SGU-Solar'!$B:$B, MATCH($A1666, '[2]SGU-Solar'!$A:$A,0))</f>
        <v>0</v>
      </c>
      <c r="GU1666">
        <f>INDEX('[2]SGU-Solar'!$B:$B, MATCH($A1666, '[2]SGU-Solar'!$A:$A,0))</f>
        <v>0</v>
      </c>
      <c r="GV1666">
        <f>INDEX('[2]SGU-Solar'!$B:$B, MATCH($A1666, '[2]SGU-Solar'!$A:$A,0))</f>
        <v>0</v>
      </c>
      <c r="GW1666">
        <f>INDEX('[2]SGU-Solar'!$B:$B, MATCH($A1666, '[2]SGU-Solar'!$A:$A,0))</f>
        <v>0</v>
      </c>
      <c r="GX1666">
        <f>INDEX('[2]SGU-Solar'!$B:$B, MATCH($A1666, '[2]SGU-Solar'!$A:$A,0))</f>
        <v>0</v>
      </c>
      <c r="GY1666">
        <f>INDEX('[2]SGU-Solar'!$B:$B, MATCH($A1666, '[2]SGU-Solar'!$A:$A,0))</f>
        <v>0</v>
      </c>
      <c r="GZ1666">
        <f>INDEX('[2]SGU-Solar'!$B:$B, MATCH($A1666, '[2]SGU-Solar'!$A:$A,0))</f>
        <v>0</v>
      </c>
      <c r="HA1666">
        <f>INDEX('[2]SGU-Solar'!$B:$B, MATCH($A1666, '[2]SGU-Solar'!$A:$A,0))</f>
        <v>0</v>
      </c>
      <c r="HB1666">
        <f>INDEX('[2]SGU-Solar'!$B:$B, MATCH($A1666, '[2]SGU-Solar'!$A:$A,0))</f>
        <v>0</v>
      </c>
      <c r="HC1666">
        <f>INDEX('[2]SGU-Solar'!$B:$B, MATCH($A1666, '[2]SGU-Solar'!$A:$A,0))</f>
        <v>0</v>
      </c>
      <c r="HD1666">
        <f>INDEX('[2]SGU-Solar'!$B:$B, MATCH($A1666, '[2]SGU-Solar'!$A:$A,0))</f>
        <v>0</v>
      </c>
      <c r="HE1666">
        <f>INDEX('[2]SGU-Solar'!$B:$B, MATCH($A1666, '[2]SGU-Solar'!$A:$A,0))</f>
        <v>0</v>
      </c>
      <c r="HF1666">
        <f>INDEX('[2]SGU-Solar'!$B:$B, MATCH($A1666, '[2]SGU-Solar'!$A:$A,0))</f>
        <v>0</v>
      </c>
      <c r="HG1666">
        <f>INDEX('[2]SGU-Solar'!$B:$B, MATCH($A1666, '[2]SGU-Solar'!$A:$A,0))</f>
        <v>0</v>
      </c>
      <c r="HH1666">
        <f>INDEX('[2]SGU-Solar'!$B:$B, MATCH($A1666, '[2]SGU-Solar'!$A:$A,0))</f>
        <v>0</v>
      </c>
      <c r="HI1666">
        <f>INDEX('[2]SGU-Solar'!$B:$B, MATCH($A1666, '[2]SGU-Solar'!$A:$A,0))</f>
        <v>0</v>
      </c>
      <c r="HJ1666">
        <f>INDEX('[2]SGU-Solar'!$B:$B, MATCH($A1666, '[2]SGU-Solar'!$A:$A,0))</f>
        <v>0</v>
      </c>
      <c r="HK1666">
        <f>INDEX('[2]SGU-Solar'!$B:$B, MATCH($A1666, '[2]SGU-Solar'!$A:$A,0))</f>
        <v>0</v>
      </c>
      <c r="HL1666">
        <f>INDEX('[2]SGU-Solar'!$B:$B, MATCH($A1666, '[2]SGU-Solar'!$A:$A,0))</f>
        <v>0</v>
      </c>
      <c r="HM1666">
        <f>INDEX('[2]SGU-Solar'!$B:$B, MATCH($A1666, '[2]SGU-Solar'!$A:$A,0))</f>
        <v>0</v>
      </c>
      <c r="HN1666">
        <f>INDEX('[2]SGU-Solar'!$B:$B, MATCH($A1666, '[2]SGU-Solar'!$A:$A,0))</f>
        <v>0</v>
      </c>
      <c r="HO1666">
        <f>INDEX('[2]SGU-Solar'!$B:$B, MATCH($A1666, '[2]SGU-Solar'!$A:$A,0))</f>
        <v>0</v>
      </c>
      <c r="HP1666">
        <f>INDEX('[2]SGU-Solar'!$B:$B, MATCH($A1666, '[2]SGU-Solar'!$A:$A,0))</f>
        <v>0</v>
      </c>
      <c r="HQ1666">
        <f>INDEX('[2]SGU-Solar'!$B:$B, MATCH($A1666, '[2]SGU-Solar'!$A:$A,0))</f>
        <v>0</v>
      </c>
      <c r="HR1666">
        <f>INDEX('[2]SGU-Solar'!$B:$B, MATCH($A1666, '[2]SGU-Solar'!$A:$A,0))</f>
        <v>0</v>
      </c>
      <c r="HS1666">
        <f>INDEX('[2]SGU-Solar'!$B:$B, MATCH($A1666, '[2]SGU-Solar'!$A:$A,0))</f>
        <v>0</v>
      </c>
      <c r="HT1666">
        <f>INDEX('[2]SGU-Solar'!$B:$B, MATCH($A1666, '[2]SGU-Solar'!$A:$A,0))</f>
        <v>0</v>
      </c>
      <c r="HU1666">
        <f>INDEX('[2]SGU-Solar'!$B:$B, MATCH($A1666, '[2]SGU-Solar'!$A:$A,0))</f>
        <v>0</v>
      </c>
      <c r="HV1666">
        <f>INDEX('[2]SGU-Solar'!$B:$B, MATCH($A1666, '[2]SGU-Solar'!$A:$A,0))</f>
        <v>0</v>
      </c>
      <c r="HW1666">
        <f>INDEX('[2]SGU-Solar'!$B:$B, MATCH($A1666, '[2]SGU-Solar'!$A:$A,0))</f>
        <v>0</v>
      </c>
      <c r="HX1666">
        <f>INDEX('[2]SGU-Solar'!$B:$B, MATCH($A1666, '[2]SGU-Solar'!$A:$A,0))</f>
        <v>0</v>
      </c>
      <c r="HY1666">
        <f>INDEX('[2]SGU-Solar'!$B:$B, MATCH($A1666, '[2]SGU-Solar'!$A:$A,0))</f>
        <v>0</v>
      </c>
      <c r="HZ1666">
        <f>INDEX('[2]SGU-Solar'!$B:$B, MATCH($A1666, '[2]SGU-Solar'!$A:$A,0))</f>
        <v>0</v>
      </c>
      <c r="IA1666">
        <f>INDEX('[2]SGU-Solar'!$B:$B, MATCH($A1666, '[2]SGU-Solar'!$A:$A,0))</f>
        <v>0</v>
      </c>
      <c r="IB1666">
        <f>INDEX('[2]SGU-Solar'!$B:$B, MATCH($A1666, '[2]SGU-Solar'!$A:$A,0))</f>
        <v>0</v>
      </c>
      <c r="IC1666">
        <f>INDEX('[2]SGU-Solar'!$B:$B, MATCH($A1666, '[2]SGU-Solar'!$A:$A,0))</f>
        <v>0</v>
      </c>
      <c r="ID1666">
        <f>INDEX('[2]SGU-Solar'!$B:$B, MATCH($A1666, '[2]SGU-Solar'!$A:$A,0))</f>
        <v>0</v>
      </c>
      <c r="IE1666">
        <f>INDEX('[2]SGU-Solar'!$B:$B, MATCH($A1666, '[2]SGU-Solar'!$A:$A,0))</f>
        <v>0</v>
      </c>
      <c r="IF1666">
        <f>INDEX('[2]SGU-Solar'!$B:$B, MATCH($A1666, '[2]SGU-Solar'!$A:$A,0))</f>
        <v>0</v>
      </c>
      <c r="IG1666">
        <f>INDEX('[2]SGU-Solar'!$B:$B, MATCH($A1666, '[2]SGU-Solar'!$A:$A,0))</f>
        <v>0</v>
      </c>
      <c r="IH1666">
        <f>INDEX('[2]SGU-Solar'!$B:$B, MATCH($A1666, '[2]SGU-Solar'!$A:$A,0))</f>
        <v>0</v>
      </c>
      <c r="II1666">
        <f>INDEX('[2]SGU-Solar'!$B:$B, MATCH($A1666, '[2]SGU-Solar'!$A:$A,0))</f>
        <v>0</v>
      </c>
      <c r="IJ1666">
        <f>INDEX('[2]SGU-Solar'!$B:$B, MATCH($A1666, '[2]SGU-Solar'!$A:$A,0))</f>
        <v>0</v>
      </c>
      <c r="IK1666">
        <f>INDEX('[2]SGU-Solar'!$B:$B, MATCH($A1666, '[2]SGU-Solar'!$A:$A,0))</f>
        <v>0</v>
      </c>
      <c r="IL1666">
        <f>INDEX('[2]SGU-Solar'!$B:$B, MATCH($A1666, '[2]SGU-Solar'!$A:$A,0))</f>
        <v>0</v>
      </c>
      <c r="IM1666">
        <f>INDEX('[2]SGU-Solar'!$B:$B, MATCH($A1666, '[2]SGU-Solar'!$A:$A,0))</f>
        <v>0</v>
      </c>
      <c r="IN1666">
        <f>INDEX('[2]SGU-Solar'!$B:$B, MATCH($A1666, '[2]SGU-Solar'!$A:$A,0))</f>
        <v>0</v>
      </c>
      <c r="IO1666">
        <f>INDEX('[2]SGU-Solar'!$B:$B, MATCH($A1666, '[2]SGU-Solar'!$A:$A,0))</f>
        <v>0</v>
      </c>
      <c r="IP1666">
        <f>INDEX('[2]SGU-Solar'!$B:$B, MATCH($A1666, '[2]SGU-Solar'!$A:$A,0))</f>
        <v>0</v>
      </c>
      <c r="IQ1666">
        <f>INDEX('[2]SGU-Solar'!$B:$B, MATCH($A1666, '[2]SGU-Solar'!$A:$A,0))</f>
        <v>0</v>
      </c>
      <c r="IR1666">
        <f>INDEX('[2]SGU-Solar'!$B:$B, MATCH($A1666, '[2]SGU-Solar'!$A:$A,0))</f>
        <v>0</v>
      </c>
      <c r="IS1666">
        <f>INDEX('[2]SGU-Solar'!$B:$B, MATCH($A1666, '[2]SGU-Solar'!$A:$A,0))</f>
        <v>0</v>
      </c>
      <c r="IT1666">
        <f>INDEX('[2]SGU-Solar'!$B:$B, MATCH($A1666, '[2]SGU-Solar'!$A:$A,0))</f>
        <v>0</v>
      </c>
      <c r="IU1666">
        <f>INDEX('[2]SGU-Solar'!$B:$B, MATCH($A1666, '[2]SGU-Solar'!$A:$A,0))</f>
        <v>0</v>
      </c>
      <c r="IV1666">
        <f>INDEX('[2]SGU-Solar'!$B:$B, MATCH($A1666, '[2]SGU-Solar'!$A:$A,0))</f>
        <v>0</v>
      </c>
      <c r="IW1666">
        <f>INDEX('[2]SGU-Solar'!$B:$B, MATCH($A1666, '[2]SGU-Solar'!$A:$A,0))</f>
        <v>0</v>
      </c>
      <c r="IX1666">
        <f>INDEX('[2]SGU-Solar'!$B:$B, MATCH($A1666, '[2]SGU-Solar'!$A:$A,0))</f>
        <v>0</v>
      </c>
      <c r="IY1666">
        <f>INDEX('[2]SGU-Solar'!$B:$B, MATCH($A1666, '[2]SGU-Solar'!$A:$A,0))</f>
        <v>0</v>
      </c>
      <c r="IZ1666">
        <f>INDEX('[2]SGU-Solar'!$B:$B, MATCH($A1666, '[2]SGU-Solar'!$A:$A,0))</f>
        <v>0</v>
      </c>
      <c r="JA1666">
        <f>INDEX('[2]SGU-Solar'!$B:$B, MATCH($A1666, '[2]SGU-Solar'!$A:$A,0))</f>
        <v>0</v>
      </c>
      <c r="JB1666">
        <f>INDEX('[2]SGU-Solar'!$B:$B, MATCH($A1666, '[2]SGU-Solar'!$A:$A,0))</f>
        <v>0</v>
      </c>
      <c r="JC1666">
        <f>INDEX('[2]SGU-Solar'!$B:$B, MATCH($A1666, '[2]SGU-Solar'!$A:$A,0))</f>
        <v>0</v>
      </c>
      <c r="JD1666">
        <f>INDEX('[2]SGU-Solar'!$B:$B, MATCH($A1666, '[2]SGU-Solar'!$A:$A,0))</f>
        <v>0</v>
      </c>
      <c r="JE1666">
        <f>INDEX('[2]SGU-Solar'!$B:$B, MATCH($A1666, '[2]SGU-Solar'!$A:$A,0))</f>
        <v>0</v>
      </c>
      <c r="JF1666">
        <f>INDEX('[2]SGU-Solar'!$B:$B, MATCH($A1666, '[2]SGU-Solar'!$A:$A,0))</f>
        <v>0</v>
      </c>
      <c r="JG1666">
        <f>INDEX('[2]SGU-Solar'!$B:$B, MATCH($A1666, '[2]SGU-Solar'!$A:$A,0))</f>
        <v>0</v>
      </c>
      <c r="JH1666">
        <f>INDEX('[2]SGU-Solar'!$B:$B, MATCH($A1666, '[2]SGU-Solar'!$A:$A,0))</f>
        <v>0</v>
      </c>
      <c r="JI1666">
        <f>INDEX('[2]SGU-Solar'!$B:$B, MATCH($A1666, '[2]SGU-Solar'!$A:$A,0))</f>
        <v>0</v>
      </c>
      <c r="JJ1666">
        <f>INDEX('[2]SGU-Solar'!$B:$B, MATCH($A1666, '[2]SGU-Solar'!$A:$A,0))</f>
        <v>0</v>
      </c>
      <c r="JK1666">
        <f>INDEX('[2]SGU-Solar'!$B:$B, MATCH($A1666, '[2]SGU-Solar'!$A:$A,0))</f>
        <v>0</v>
      </c>
      <c r="JL1666">
        <f>INDEX('[2]SGU-Solar'!$B:$B, MATCH($A1666, '[2]SGU-Solar'!$A:$A,0))</f>
        <v>0</v>
      </c>
      <c r="JM1666">
        <f>INDEX('[2]SGU-Solar'!$B:$B, MATCH($A1666, '[2]SGU-Solar'!$A:$A,0))</f>
        <v>0</v>
      </c>
      <c r="JN1666">
        <f>INDEX('[2]SGU-Solar'!$B:$B, MATCH($A1666, '[2]SGU-Solar'!$A:$A,0))</f>
        <v>0</v>
      </c>
      <c r="JO1666">
        <f>INDEX('[2]SGU-Solar'!$B:$B, MATCH($A1666, '[2]SGU-Solar'!$A:$A,0))</f>
        <v>0</v>
      </c>
      <c r="JP1666">
        <f>INDEX('[2]SGU-Solar'!$B:$B, MATCH($A1666, '[2]SGU-Solar'!$A:$A,0))</f>
        <v>0</v>
      </c>
      <c r="JQ1666">
        <f>INDEX('[2]SGU-Solar'!$B:$B, MATCH($A1666, '[2]SGU-Solar'!$A:$A,0))</f>
        <v>0</v>
      </c>
      <c r="JR1666">
        <f>INDEX('[2]SGU-Solar'!$B:$B, MATCH($A1666, '[2]SGU-Solar'!$A:$A,0))</f>
        <v>0</v>
      </c>
      <c r="JS1666">
        <f>INDEX('[2]SGU-Solar'!$B:$B, MATCH($A1666, '[2]SGU-Solar'!$A:$A,0))</f>
        <v>0</v>
      </c>
      <c r="JT1666">
        <f>INDEX('[2]SGU-Solar'!$B:$B, MATCH($A1666, '[2]SGU-Solar'!$A:$A,0))</f>
        <v>0</v>
      </c>
      <c r="JU1666">
        <f>INDEX('[2]SGU-Solar'!$B:$B, MATCH($A1666, '[2]SGU-Solar'!$A:$A,0))</f>
        <v>0</v>
      </c>
      <c r="JV1666">
        <f>INDEX('[2]SGU-Solar'!$B:$B, MATCH($A1666, '[2]SGU-Solar'!$A:$A,0))</f>
        <v>0</v>
      </c>
      <c r="JW1666">
        <f>INDEX('[2]SGU-Solar'!$B:$B, MATCH($A1666, '[2]SGU-Solar'!$A:$A,0))</f>
        <v>0</v>
      </c>
      <c r="JX1666">
        <f>INDEX('[2]SGU-Solar'!$B:$B, MATCH($A1666, '[2]SGU-Solar'!$A:$A,0))</f>
        <v>0</v>
      </c>
      <c r="JY1666">
        <f>INDEX('[2]SGU-Solar'!$B:$B, MATCH($A1666, '[2]SGU-Solar'!$A:$A,0))</f>
        <v>0</v>
      </c>
      <c r="JZ1666">
        <f>INDEX('[2]SGU-Solar'!$B:$B, MATCH($A1666, '[2]SGU-Solar'!$A:$A,0))</f>
        <v>0</v>
      </c>
    </row>
    <row r="1667" spans="1:286">
      <c r="A1667">
        <v>4425</v>
      </c>
      <c r="B1667" t="s">
        <v>17</v>
      </c>
      <c r="C1667">
        <v>0</v>
      </c>
      <c r="D1667">
        <v>0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1</v>
      </c>
      <c r="DL1667">
        <v>0</v>
      </c>
      <c r="DM1667">
        <v>0</v>
      </c>
      <c r="DN1667">
        <v>0</v>
      </c>
      <c r="DO1667">
        <v>0</v>
      </c>
      <c r="DP1667">
        <f>INDEX('[2]SGU-Solar'!$B:$B, MATCH($A1667, '[2]SGU-Solar'!$A:$A,0))</f>
        <v>0</v>
      </c>
      <c r="DQ1667">
        <f>INDEX('[2]SGU-Solar'!$B:$B, MATCH($A1667, '[2]SGU-Solar'!$A:$A,0))</f>
        <v>0</v>
      </c>
      <c r="DR1667">
        <f>INDEX('[2]SGU-Solar'!$B:$B, MATCH($A1667, '[2]SGU-Solar'!$A:$A,0))</f>
        <v>0</v>
      </c>
      <c r="DS1667">
        <f>INDEX('[2]SGU-Solar'!$B:$B, MATCH($A1667, '[2]SGU-Solar'!$A:$A,0))</f>
        <v>0</v>
      </c>
      <c r="DT1667">
        <f>INDEX('[2]SGU-Solar'!$B:$B, MATCH($A1667, '[2]SGU-Solar'!$A:$A,0))</f>
        <v>0</v>
      </c>
      <c r="DU1667">
        <f>INDEX('[2]SGU-Solar'!$B:$B, MATCH($A1667, '[2]SGU-Solar'!$A:$A,0))</f>
        <v>0</v>
      </c>
      <c r="DV1667">
        <f>INDEX('[2]SGU-Solar'!$B:$B, MATCH($A1667, '[2]SGU-Solar'!$A:$A,0))</f>
        <v>0</v>
      </c>
      <c r="DW1667">
        <f>INDEX('[2]SGU-Solar'!$B:$B, MATCH($A1667, '[2]SGU-Solar'!$A:$A,0))</f>
        <v>0</v>
      </c>
      <c r="DX1667">
        <f>INDEX('[2]SGU-Solar'!$B:$B, MATCH($A1667, '[2]SGU-Solar'!$A:$A,0))</f>
        <v>0</v>
      </c>
      <c r="DY1667">
        <f>INDEX('[2]SGU-Solar'!$B:$B, MATCH($A1667, '[2]SGU-Solar'!$A:$A,0))</f>
        <v>0</v>
      </c>
      <c r="DZ1667">
        <f>INDEX('[2]SGU-Solar'!$B:$B, MATCH($A1667, '[2]SGU-Solar'!$A:$A,0))</f>
        <v>0</v>
      </c>
      <c r="EA1667">
        <f>INDEX('[2]SGU-Solar'!$B:$B, MATCH($A1667, '[2]SGU-Solar'!$A:$A,0))</f>
        <v>0</v>
      </c>
      <c r="EB1667">
        <f>INDEX('[2]SGU-Solar'!$B:$B, MATCH($A1667, '[2]SGU-Solar'!$A:$A,0))</f>
        <v>0</v>
      </c>
      <c r="EC1667">
        <f>INDEX('[2]SGU-Solar'!$B:$B, MATCH($A1667, '[2]SGU-Solar'!$A:$A,0))</f>
        <v>0</v>
      </c>
      <c r="ED1667">
        <f>INDEX('[2]SGU-Solar'!$B:$B, MATCH($A1667, '[2]SGU-Solar'!$A:$A,0))</f>
        <v>0</v>
      </c>
      <c r="EE1667">
        <f>INDEX('[2]SGU-Solar'!$B:$B, MATCH($A1667, '[2]SGU-Solar'!$A:$A,0))</f>
        <v>0</v>
      </c>
      <c r="EF1667">
        <f>INDEX('[2]SGU-Solar'!$B:$B, MATCH($A1667, '[2]SGU-Solar'!$A:$A,0))</f>
        <v>0</v>
      </c>
      <c r="EG1667">
        <f>INDEX('[2]SGU-Solar'!$S:$S, MATCH($A1667, '[2]SGU-Solar'!$A:$A,0))</f>
        <v>1</v>
      </c>
      <c r="EH1667">
        <f>INDEX('[2]SGU-Solar'!$S:$S, MATCH($A1667, '[2]SGU-Solar'!$A:$A,0))</f>
        <v>1</v>
      </c>
      <c r="EI1667">
        <f>INDEX('[2]SGU-Solar'!$S:$S, MATCH($A1667, '[2]SGU-Solar'!$A:$A,0))</f>
        <v>1</v>
      </c>
      <c r="EJ1667">
        <f>INDEX('[2]SGU-Solar'!$S:$S, MATCH($A1667, '[2]SGU-Solar'!$A:$A,0))</f>
        <v>1</v>
      </c>
      <c r="EK1667">
        <f>INDEX('[2]SGU-Solar'!$S:$S, MATCH($A1667, '[2]SGU-Solar'!$A:$A,0))</f>
        <v>1</v>
      </c>
      <c r="EL1667">
        <f>INDEX('[2]SGU-Solar'!$S:$S, MATCH($A1667, '[2]SGU-Solar'!$A:$A,0))</f>
        <v>1</v>
      </c>
      <c r="EM1667">
        <f>INDEX('[2]SGU-Solar'!$S:$S, MATCH($A1667, '[2]SGU-Solar'!$A:$A,0))</f>
        <v>1</v>
      </c>
      <c r="EN1667">
        <f>INDEX('[2]SGU-Solar'!$S:$S, MATCH($A1667, '[2]SGU-Solar'!$A:$A,0))</f>
        <v>1</v>
      </c>
      <c r="EO1667">
        <f>INDEX('[2]SGU-Solar'!$S:$S, MATCH($A1667, '[2]SGU-Solar'!$A:$A,0))</f>
        <v>1</v>
      </c>
      <c r="EP1667">
        <f>INDEX('[2]SGU-Solar'!$S:$S, MATCH($A1667, '[2]SGU-Solar'!$A:$A,0))</f>
        <v>1</v>
      </c>
      <c r="EQ1667">
        <f>INDEX('[2]SGU-Solar'!$S:$S, MATCH($A1667, '[2]SGU-Solar'!$A:$A,0))</f>
        <v>1</v>
      </c>
      <c r="ER1667">
        <f>INDEX('[2]SGU-Solar'!$S:$S, MATCH($A1667, '[2]SGU-Solar'!$A:$A,0))</f>
        <v>1</v>
      </c>
      <c r="ES1667">
        <f>INDEX('[2]SGU-Solar'!$S:$S, MATCH($A1667, '[2]SGU-Solar'!$A:$A,0))</f>
        <v>1</v>
      </c>
      <c r="ET1667">
        <f>INDEX('[2]SGU-Solar'!$S:$S, MATCH($A1667, '[2]SGU-Solar'!$A:$A,0))</f>
        <v>1</v>
      </c>
      <c r="EU1667">
        <f>INDEX('[2]SGU-Solar'!$S:$S, MATCH($A1667, '[2]SGU-Solar'!$A:$A,0))</f>
        <v>1</v>
      </c>
      <c r="EV1667">
        <f>INDEX('[2]SGU-Solar'!$S:$S, MATCH($A1667, '[2]SGU-Solar'!$A:$A,0))</f>
        <v>1</v>
      </c>
      <c r="EW1667">
        <f>INDEX('[2]SGU-Solar'!$S:$S, MATCH($A1667, '[2]SGU-Solar'!$A:$A,0))</f>
        <v>1</v>
      </c>
      <c r="EX1667">
        <f>INDEX('[2]SGU-Solar'!$S:$S, MATCH($A1667, '[2]SGU-Solar'!$A:$A,0))</f>
        <v>1</v>
      </c>
      <c r="EY1667">
        <f>INDEX('[2]SGU-Solar'!$S:$S, MATCH($A1667, '[2]SGU-Solar'!$A:$A,0))</f>
        <v>1</v>
      </c>
      <c r="EZ1667">
        <f>INDEX('[2]SGU-Solar'!$S:$S, MATCH($A1667, '[2]SGU-Solar'!$A:$A,0))</f>
        <v>1</v>
      </c>
      <c r="FA1667">
        <f>INDEX('[2]SGU-Solar'!$S:$S, MATCH($A1667, '[2]SGU-Solar'!$A:$A,0))</f>
        <v>1</v>
      </c>
      <c r="FB1667">
        <f>INDEX('[2]SGU-Solar'!$S:$S, MATCH($A1667, '[2]SGU-Solar'!$A:$A,0))</f>
        <v>1</v>
      </c>
      <c r="FC1667">
        <f>INDEX('[2]SGU-Solar'!$S:$S, MATCH($A1667, '[2]SGU-Solar'!$A:$A,0))</f>
        <v>1</v>
      </c>
      <c r="FD1667">
        <f>INDEX('[2]SGU-Solar'!$S:$S, MATCH($A1667, '[2]SGU-Solar'!$A:$A,0))</f>
        <v>1</v>
      </c>
      <c r="FE1667">
        <f>INDEX('[2]SGU-Solar'!$S:$S, MATCH($A1667, '[2]SGU-Solar'!$A:$A,0))</f>
        <v>1</v>
      </c>
      <c r="FF1667">
        <f>INDEX('[2]SGU-Solar'!$S:$S, MATCH($A1667, '[2]SGU-Solar'!$A:$A,0))</f>
        <v>1</v>
      </c>
      <c r="FG1667">
        <f>INDEX('[2]SGU-Solar'!$S:$S, MATCH($A1667, '[2]SGU-Solar'!$A:$A,0))</f>
        <v>1</v>
      </c>
      <c r="FH1667">
        <f>INDEX('[2]SGU-Solar'!$S:$S, MATCH($A1667, '[2]SGU-Solar'!$A:$A,0))</f>
        <v>1</v>
      </c>
      <c r="FI1667">
        <f>INDEX('[2]SGU-Solar'!$S:$S, MATCH($A1667, '[2]SGU-Solar'!$A:$A,0))</f>
        <v>1</v>
      </c>
      <c r="FJ1667">
        <f>INDEX('[2]SGU-Solar'!$B:$B, MATCH($A1667, '[2]SGU-Solar'!$A:$A,0))</f>
        <v>0</v>
      </c>
      <c r="FK1667">
        <f>INDEX('[2]SGU-Solar'!$B:$B, MATCH($A1667, '[2]SGU-Solar'!$A:$A,0))</f>
        <v>0</v>
      </c>
      <c r="FL1667">
        <f>INDEX('[2]SGU-Solar'!$B:$B, MATCH($A1667, '[2]SGU-Solar'!$A:$A,0))</f>
        <v>0</v>
      </c>
      <c r="FM1667">
        <f>INDEX('[2]SGU-Solar'!$B:$B, MATCH($A1667, '[2]SGU-Solar'!$A:$A,0))</f>
        <v>0</v>
      </c>
      <c r="FN1667">
        <f>INDEX('[2]SGU-Solar'!$B:$B, MATCH($A1667, '[2]SGU-Solar'!$A:$A,0))</f>
        <v>0</v>
      </c>
      <c r="FO1667">
        <f>INDEX('[2]SGU-Solar'!$B:$B, MATCH($A1667, '[2]SGU-Solar'!$A:$A,0))</f>
        <v>0</v>
      </c>
      <c r="FP1667">
        <f>INDEX('[2]SGU-Solar'!$B:$B, MATCH($A1667, '[2]SGU-Solar'!$A:$A,0))</f>
        <v>0</v>
      </c>
      <c r="FQ1667">
        <f>INDEX('[2]SGU-Solar'!$B:$B, MATCH($A1667, '[2]SGU-Solar'!$A:$A,0))</f>
        <v>0</v>
      </c>
      <c r="FR1667">
        <f>INDEX('[2]SGU-Solar'!$B:$B, MATCH($A1667, '[2]SGU-Solar'!$A:$A,0))</f>
        <v>0</v>
      </c>
      <c r="FS1667">
        <f>INDEX('[2]SGU-Solar'!$B:$B, MATCH($A1667, '[2]SGU-Solar'!$A:$A,0))</f>
        <v>0</v>
      </c>
      <c r="FT1667">
        <f>INDEX('[2]SGU-Solar'!$B:$B, MATCH($A1667, '[2]SGU-Solar'!$A:$A,0))</f>
        <v>0</v>
      </c>
      <c r="FU1667">
        <f>INDEX('[2]SGU-Solar'!$B:$B, MATCH($A1667, '[2]SGU-Solar'!$A:$A,0))</f>
        <v>0</v>
      </c>
      <c r="FV1667">
        <f>INDEX('[2]SGU-Solar'!$B:$B, MATCH($A1667, '[2]SGU-Solar'!$A:$A,0))</f>
        <v>0</v>
      </c>
      <c r="FW1667">
        <f>INDEX('[2]SGU-Solar'!$B:$B, MATCH($A1667, '[2]SGU-Solar'!$A:$A,0))</f>
        <v>0</v>
      </c>
      <c r="FX1667">
        <f>INDEX('[2]SGU-Solar'!$B:$B, MATCH($A1667, '[2]SGU-Solar'!$A:$A,0))</f>
        <v>0</v>
      </c>
      <c r="FY1667">
        <f>INDEX('[2]SGU-Solar'!$B:$B, MATCH($A1667, '[2]SGU-Solar'!$A:$A,0))</f>
        <v>0</v>
      </c>
      <c r="FZ1667">
        <f>INDEX('[2]SGU-Solar'!$B:$B, MATCH($A1667, '[2]SGU-Solar'!$A:$A,0))</f>
        <v>0</v>
      </c>
      <c r="GA1667">
        <f>INDEX('[2]SGU-Solar'!$B:$B, MATCH($A1667, '[2]SGU-Solar'!$A:$A,0))</f>
        <v>0</v>
      </c>
      <c r="GB1667">
        <f>INDEX('[2]SGU-Solar'!$B:$B, MATCH($A1667, '[2]SGU-Solar'!$A:$A,0))</f>
        <v>0</v>
      </c>
      <c r="GC1667">
        <f>INDEX('[2]SGU-Solar'!$B:$B, MATCH($A1667, '[2]SGU-Solar'!$A:$A,0))</f>
        <v>0</v>
      </c>
      <c r="GD1667">
        <f>INDEX('[2]SGU-Solar'!$B:$B, MATCH($A1667, '[2]SGU-Solar'!$A:$A,0))</f>
        <v>0</v>
      </c>
      <c r="GE1667">
        <f>INDEX('[2]SGU-Solar'!$B:$B, MATCH($A1667, '[2]SGU-Solar'!$A:$A,0))</f>
        <v>0</v>
      </c>
      <c r="GF1667">
        <f>INDEX('[2]SGU-Solar'!$B:$B, MATCH($A1667, '[2]SGU-Solar'!$A:$A,0))</f>
        <v>0</v>
      </c>
      <c r="GG1667">
        <f>INDEX('[2]SGU-Solar'!$B:$B, MATCH($A1667, '[2]SGU-Solar'!$A:$A,0))</f>
        <v>0</v>
      </c>
      <c r="GH1667">
        <f>INDEX('[2]SGU-Solar'!$B:$B, MATCH($A1667, '[2]SGU-Solar'!$A:$A,0))</f>
        <v>0</v>
      </c>
      <c r="GI1667">
        <f>INDEX('[2]SGU-Solar'!$B:$B, MATCH($A1667, '[2]SGU-Solar'!$A:$A,0))</f>
        <v>0</v>
      </c>
      <c r="GJ1667">
        <f>INDEX('[2]SGU-Solar'!$B:$B, MATCH($A1667, '[2]SGU-Solar'!$A:$A,0))</f>
        <v>0</v>
      </c>
      <c r="GK1667">
        <f>INDEX('[2]SGU-Solar'!$B:$B, MATCH($A1667, '[2]SGU-Solar'!$A:$A,0))</f>
        <v>0</v>
      </c>
      <c r="GL1667">
        <f>INDEX('[2]SGU-Solar'!$B:$B, MATCH($A1667, '[2]SGU-Solar'!$A:$A,0))</f>
        <v>0</v>
      </c>
      <c r="GM1667">
        <f>INDEX('[2]SGU-Solar'!$B:$B, MATCH($A1667, '[2]SGU-Solar'!$A:$A,0))</f>
        <v>0</v>
      </c>
      <c r="GN1667">
        <f>INDEX('[2]SGU-Solar'!$B:$B, MATCH($A1667, '[2]SGU-Solar'!$A:$A,0))</f>
        <v>0</v>
      </c>
      <c r="GO1667">
        <f>INDEX('[2]SGU-Solar'!$B:$B, MATCH($A1667, '[2]SGU-Solar'!$A:$A,0))</f>
        <v>0</v>
      </c>
      <c r="GP1667">
        <f>INDEX('[2]SGU-Solar'!$B:$B, MATCH($A1667, '[2]SGU-Solar'!$A:$A,0))</f>
        <v>0</v>
      </c>
      <c r="GQ1667">
        <f>INDEX('[2]SGU-Solar'!$B:$B, MATCH($A1667, '[2]SGU-Solar'!$A:$A,0))</f>
        <v>0</v>
      </c>
      <c r="GR1667">
        <f>INDEX('[2]SGU-Solar'!$B:$B, MATCH($A1667, '[2]SGU-Solar'!$A:$A,0))</f>
        <v>0</v>
      </c>
      <c r="GS1667">
        <f>INDEX('[2]SGU-Solar'!$B:$B, MATCH($A1667, '[2]SGU-Solar'!$A:$A,0))</f>
        <v>0</v>
      </c>
      <c r="GT1667">
        <f>INDEX('[2]SGU-Solar'!$B:$B, MATCH($A1667, '[2]SGU-Solar'!$A:$A,0))</f>
        <v>0</v>
      </c>
      <c r="GU1667">
        <f>INDEX('[2]SGU-Solar'!$B:$B, MATCH($A1667, '[2]SGU-Solar'!$A:$A,0))</f>
        <v>0</v>
      </c>
      <c r="GV1667">
        <f>INDEX('[2]SGU-Solar'!$B:$B, MATCH($A1667, '[2]SGU-Solar'!$A:$A,0))</f>
        <v>0</v>
      </c>
      <c r="GW1667">
        <f>INDEX('[2]SGU-Solar'!$B:$B, MATCH($A1667, '[2]SGU-Solar'!$A:$A,0))</f>
        <v>0</v>
      </c>
      <c r="GX1667">
        <f>INDEX('[2]SGU-Solar'!$B:$B, MATCH($A1667, '[2]SGU-Solar'!$A:$A,0))</f>
        <v>0</v>
      </c>
      <c r="GY1667">
        <f>INDEX('[2]SGU-Solar'!$B:$B, MATCH($A1667, '[2]SGU-Solar'!$A:$A,0))</f>
        <v>0</v>
      </c>
      <c r="GZ1667">
        <f>INDEX('[2]SGU-Solar'!$B:$B, MATCH($A1667, '[2]SGU-Solar'!$A:$A,0))</f>
        <v>0</v>
      </c>
      <c r="HA1667">
        <f>INDEX('[2]SGU-Solar'!$B:$B, MATCH($A1667, '[2]SGU-Solar'!$A:$A,0))</f>
        <v>0</v>
      </c>
      <c r="HB1667">
        <f>INDEX('[2]SGU-Solar'!$B:$B, MATCH($A1667, '[2]SGU-Solar'!$A:$A,0))</f>
        <v>0</v>
      </c>
      <c r="HC1667">
        <f>INDEX('[2]SGU-Solar'!$B:$B, MATCH($A1667, '[2]SGU-Solar'!$A:$A,0))</f>
        <v>0</v>
      </c>
      <c r="HD1667">
        <f>INDEX('[2]SGU-Solar'!$B:$B, MATCH($A1667, '[2]SGU-Solar'!$A:$A,0))</f>
        <v>0</v>
      </c>
      <c r="HE1667">
        <f>INDEX('[2]SGU-Solar'!$B:$B, MATCH($A1667, '[2]SGU-Solar'!$A:$A,0))</f>
        <v>0</v>
      </c>
      <c r="HF1667">
        <f>INDEX('[2]SGU-Solar'!$B:$B, MATCH($A1667, '[2]SGU-Solar'!$A:$A,0))</f>
        <v>0</v>
      </c>
      <c r="HG1667">
        <f>INDEX('[2]SGU-Solar'!$B:$B, MATCH($A1667, '[2]SGU-Solar'!$A:$A,0))</f>
        <v>0</v>
      </c>
      <c r="HH1667">
        <f>INDEX('[2]SGU-Solar'!$B:$B, MATCH($A1667, '[2]SGU-Solar'!$A:$A,0))</f>
        <v>0</v>
      </c>
      <c r="HI1667">
        <f>INDEX('[2]SGU-Solar'!$B:$B, MATCH($A1667, '[2]SGU-Solar'!$A:$A,0))</f>
        <v>0</v>
      </c>
      <c r="HJ1667">
        <f>INDEX('[2]SGU-Solar'!$B:$B, MATCH($A1667, '[2]SGU-Solar'!$A:$A,0))</f>
        <v>0</v>
      </c>
      <c r="HK1667">
        <f>INDEX('[2]SGU-Solar'!$B:$B, MATCH($A1667, '[2]SGU-Solar'!$A:$A,0))</f>
        <v>0</v>
      </c>
      <c r="HL1667">
        <f>INDEX('[2]SGU-Solar'!$B:$B, MATCH($A1667, '[2]SGU-Solar'!$A:$A,0))</f>
        <v>0</v>
      </c>
      <c r="HM1667">
        <f>INDEX('[2]SGU-Solar'!$B:$B, MATCH($A1667, '[2]SGU-Solar'!$A:$A,0))</f>
        <v>0</v>
      </c>
      <c r="HN1667">
        <f>INDEX('[2]SGU-Solar'!$B:$B, MATCH($A1667, '[2]SGU-Solar'!$A:$A,0))</f>
        <v>0</v>
      </c>
      <c r="HO1667">
        <f>INDEX('[2]SGU-Solar'!$B:$B, MATCH($A1667, '[2]SGU-Solar'!$A:$A,0))</f>
        <v>0</v>
      </c>
      <c r="HP1667">
        <f>INDEX('[2]SGU-Solar'!$B:$B, MATCH($A1667, '[2]SGU-Solar'!$A:$A,0))</f>
        <v>0</v>
      </c>
      <c r="HQ1667">
        <f>INDEX('[2]SGU-Solar'!$B:$B, MATCH($A1667, '[2]SGU-Solar'!$A:$A,0))</f>
        <v>0</v>
      </c>
      <c r="HR1667">
        <f>INDEX('[2]SGU-Solar'!$B:$B, MATCH($A1667, '[2]SGU-Solar'!$A:$A,0))</f>
        <v>0</v>
      </c>
      <c r="HS1667">
        <f>INDEX('[2]SGU-Solar'!$B:$B, MATCH($A1667, '[2]SGU-Solar'!$A:$A,0))</f>
        <v>0</v>
      </c>
      <c r="HT1667">
        <f>INDEX('[2]SGU-Solar'!$B:$B, MATCH($A1667, '[2]SGU-Solar'!$A:$A,0))</f>
        <v>0</v>
      </c>
      <c r="HU1667">
        <f>INDEX('[2]SGU-Solar'!$B:$B, MATCH($A1667, '[2]SGU-Solar'!$A:$A,0))</f>
        <v>0</v>
      </c>
      <c r="HV1667">
        <f>INDEX('[2]SGU-Solar'!$B:$B, MATCH($A1667, '[2]SGU-Solar'!$A:$A,0))</f>
        <v>0</v>
      </c>
      <c r="HW1667">
        <f>INDEX('[2]SGU-Solar'!$B:$B, MATCH($A1667, '[2]SGU-Solar'!$A:$A,0))</f>
        <v>0</v>
      </c>
      <c r="HX1667">
        <f>INDEX('[2]SGU-Solar'!$B:$B, MATCH($A1667, '[2]SGU-Solar'!$A:$A,0))</f>
        <v>0</v>
      </c>
      <c r="HY1667">
        <f>INDEX('[2]SGU-Solar'!$B:$B, MATCH($A1667, '[2]SGU-Solar'!$A:$A,0))</f>
        <v>0</v>
      </c>
      <c r="HZ1667">
        <f>INDEX('[2]SGU-Solar'!$B:$B, MATCH($A1667, '[2]SGU-Solar'!$A:$A,0))</f>
        <v>0</v>
      </c>
      <c r="IA1667">
        <f>INDEX('[2]SGU-Solar'!$B:$B, MATCH($A1667, '[2]SGU-Solar'!$A:$A,0))</f>
        <v>0</v>
      </c>
      <c r="IB1667">
        <f>INDEX('[2]SGU-Solar'!$B:$B, MATCH($A1667, '[2]SGU-Solar'!$A:$A,0))</f>
        <v>0</v>
      </c>
      <c r="IC1667">
        <f>INDEX('[2]SGU-Solar'!$B:$B, MATCH($A1667, '[2]SGU-Solar'!$A:$A,0))</f>
        <v>0</v>
      </c>
      <c r="ID1667">
        <f>INDEX('[2]SGU-Solar'!$B:$B, MATCH($A1667, '[2]SGU-Solar'!$A:$A,0))</f>
        <v>0</v>
      </c>
      <c r="IE1667">
        <f>INDEX('[2]SGU-Solar'!$B:$B, MATCH($A1667, '[2]SGU-Solar'!$A:$A,0))</f>
        <v>0</v>
      </c>
      <c r="IF1667">
        <f>INDEX('[2]SGU-Solar'!$B:$B, MATCH($A1667, '[2]SGU-Solar'!$A:$A,0))</f>
        <v>0</v>
      </c>
      <c r="IG1667">
        <f>INDEX('[2]SGU-Solar'!$B:$B, MATCH($A1667, '[2]SGU-Solar'!$A:$A,0))</f>
        <v>0</v>
      </c>
      <c r="IH1667">
        <f>INDEX('[2]SGU-Solar'!$B:$B, MATCH($A1667, '[2]SGU-Solar'!$A:$A,0))</f>
        <v>0</v>
      </c>
      <c r="II1667">
        <f>INDEX('[2]SGU-Solar'!$B:$B, MATCH($A1667, '[2]SGU-Solar'!$A:$A,0))</f>
        <v>0</v>
      </c>
      <c r="IJ1667">
        <f>INDEX('[2]SGU-Solar'!$B:$B, MATCH($A1667, '[2]SGU-Solar'!$A:$A,0))</f>
        <v>0</v>
      </c>
      <c r="IK1667">
        <f>INDEX('[2]SGU-Solar'!$B:$B, MATCH($A1667, '[2]SGU-Solar'!$A:$A,0))</f>
        <v>0</v>
      </c>
      <c r="IL1667">
        <f>INDEX('[2]SGU-Solar'!$B:$B, MATCH($A1667, '[2]SGU-Solar'!$A:$A,0))</f>
        <v>0</v>
      </c>
      <c r="IM1667">
        <f>INDEX('[2]SGU-Solar'!$B:$B, MATCH($A1667, '[2]SGU-Solar'!$A:$A,0))</f>
        <v>0</v>
      </c>
      <c r="IN1667">
        <f>INDEX('[2]SGU-Solar'!$B:$B, MATCH($A1667, '[2]SGU-Solar'!$A:$A,0))</f>
        <v>0</v>
      </c>
      <c r="IO1667">
        <f>INDEX('[2]SGU-Solar'!$B:$B, MATCH($A1667, '[2]SGU-Solar'!$A:$A,0))</f>
        <v>0</v>
      </c>
      <c r="IP1667">
        <f>INDEX('[2]SGU-Solar'!$B:$B, MATCH($A1667, '[2]SGU-Solar'!$A:$A,0))</f>
        <v>0</v>
      </c>
      <c r="IQ1667">
        <f>INDEX('[2]SGU-Solar'!$B:$B, MATCH($A1667, '[2]SGU-Solar'!$A:$A,0))</f>
        <v>0</v>
      </c>
      <c r="IR1667">
        <f>INDEX('[2]SGU-Solar'!$B:$B, MATCH($A1667, '[2]SGU-Solar'!$A:$A,0))</f>
        <v>0</v>
      </c>
      <c r="IS1667">
        <f>INDEX('[2]SGU-Solar'!$B:$B, MATCH($A1667, '[2]SGU-Solar'!$A:$A,0))</f>
        <v>0</v>
      </c>
      <c r="IT1667">
        <f>INDEX('[2]SGU-Solar'!$B:$B, MATCH($A1667, '[2]SGU-Solar'!$A:$A,0))</f>
        <v>0</v>
      </c>
      <c r="IU1667">
        <f>INDEX('[2]SGU-Solar'!$B:$B, MATCH($A1667, '[2]SGU-Solar'!$A:$A,0))</f>
        <v>0</v>
      </c>
      <c r="IV1667">
        <f>INDEX('[2]SGU-Solar'!$B:$B, MATCH($A1667, '[2]SGU-Solar'!$A:$A,0))</f>
        <v>0</v>
      </c>
      <c r="IW1667">
        <f>INDEX('[2]SGU-Solar'!$B:$B, MATCH($A1667, '[2]SGU-Solar'!$A:$A,0))</f>
        <v>0</v>
      </c>
      <c r="IX1667">
        <f>INDEX('[2]SGU-Solar'!$B:$B, MATCH($A1667, '[2]SGU-Solar'!$A:$A,0))</f>
        <v>0</v>
      </c>
      <c r="IY1667">
        <f>INDEX('[2]SGU-Solar'!$B:$B, MATCH($A1667, '[2]SGU-Solar'!$A:$A,0))</f>
        <v>0</v>
      </c>
      <c r="IZ1667">
        <f>INDEX('[2]SGU-Solar'!$B:$B, MATCH($A1667, '[2]SGU-Solar'!$A:$A,0))</f>
        <v>0</v>
      </c>
      <c r="JA1667">
        <f>INDEX('[2]SGU-Solar'!$B:$B, MATCH($A1667, '[2]SGU-Solar'!$A:$A,0))</f>
        <v>0</v>
      </c>
      <c r="JB1667">
        <f>INDEX('[2]SGU-Solar'!$B:$B, MATCH($A1667, '[2]SGU-Solar'!$A:$A,0))</f>
        <v>0</v>
      </c>
      <c r="JC1667">
        <f>INDEX('[2]SGU-Solar'!$B:$B, MATCH($A1667, '[2]SGU-Solar'!$A:$A,0))</f>
        <v>0</v>
      </c>
      <c r="JD1667">
        <f>INDEX('[2]SGU-Solar'!$B:$B, MATCH($A1667, '[2]SGU-Solar'!$A:$A,0))</f>
        <v>0</v>
      </c>
      <c r="JE1667">
        <f>INDEX('[2]SGU-Solar'!$B:$B, MATCH($A1667, '[2]SGU-Solar'!$A:$A,0))</f>
        <v>0</v>
      </c>
      <c r="JF1667">
        <f>INDEX('[2]SGU-Solar'!$B:$B, MATCH($A1667, '[2]SGU-Solar'!$A:$A,0))</f>
        <v>0</v>
      </c>
      <c r="JG1667">
        <f>INDEX('[2]SGU-Solar'!$B:$B, MATCH($A1667, '[2]SGU-Solar'!$A:$A,0))</f>
        <v>0</v>
      </c>
      <c r="JH1667">
        <f>INDEX('[2]SGU-Solar'!$B:$B, MATCH($A1667, '[2]SGU-Solar'!$A:$A,0))</f>
        <v>0</v>
      </c>
      <c r="JI1667">
        <f>INDEX('[2]SGU-Solar'!$B:$B, MATCH($A1667, '[2]SGU-Solar'!$A:$A,0))</f>
        <v>0</v>
      </c>
      <c r="JJ1667">
        <f>INDEX('[2]SGU-Solar'!$B:$B, MATCH($A1667, '[2]SGU-Solar'!$A:$A,0))</f>
        <v>0</v>
      </c>
      <c r="JK1667">
        <f>INDEX('[2]SGU-Solar'!$B:$B, MATCH($A1667, '[2]SGU-Solar'!$A:$A,0))</f>
        <v>0</v>
      </c>
      <c r="JL1667">
        <f>INDEX('[2]SGU-Solar'!$B:$B, MATCH($A1667, '[2]SGU-Solar'!$A:$A,0))</f>
        <v>0</v>
      </c>
      <c r="JM1667">
        <f>INDEX('[2]SGU-Solar'!$B:$B, MATCH($A1667, '[2]SGU-Solar'!$A:$A,0))</f>
        <v>0</v>
      </c>
      <c r="JN1667">
        <f>INDEX('[2]SGU-Solar'!$B:$B, MATCH($A1667, '[2]SGU-Solar'!$A:$A,0))</f>
        <v>0</v>
      </c>
      <c r="JO1667">
        <f>INDEX('[2]SGU-Solar'!$B:$B, MATCH($A1667, '[2]SGU-Solar'!$A:$A,0))</f>
        <v>0</v>
      </c>
      <c r="JP1667">
        <f>INDEX('[2]SGU-Solar'!$B:$B, MATCH($A1667, '[2]SGU-Solar'!$A:$A,0))</f>
        <v>0</v>
      </c>
      <c r="JQ1667">
        <f>INDEX('[2]SGU-Solar'!$B:$B, MATCH($A1667, '[2]SGU-Solar'!$A:$A,0))</f>
        <v>0</v>
      </c>
      <c r="JR1667">
        <f>INDEX('[2]SGU-Solar'!$B:$B, MATCH($A1667, '[2]SGU-Solar'!$A:$A,0))</f>
        <v>0</v>
      </c>
      <c r="JS1667">
        <f>INDEX('[2]SGU-Solar'!$B:$B, MATCH($A1667, '[2]SGU-Solar'!$A:$A,0))</f>
        <v>0</v>
      </c>
      <c r="JT1667">
        <f>INDEX('[2]SGU-Solar'!$B:$B, MATCH($A1667, '[2]SGU-Solar'!$A:$A,0))</f>
        <v>0</v>
      </c>
      <c r="JU1667">
        <f>INDEX('[2]SGU-Solar'!$B:$B, MATCH($A1667, '[2]SGU-Solar'!$A:$A,0))</f>
        <v>0</v>
      </c>
      <c r="JV1667">
        <f>INDEX('[2]SGU-Solar'!$B:$B, MATCH($A1667, '[2]SGU-Solar'!$A:$A,0))</f>
        <v>0</v>
      </c>
      <c r="JW1667">
        <f>INDEX('[2]SGU-Solar'!$B:$B, MATCH($A1667, '[2]SGU-Solar'!$A:$A,0))</f>
        <v>0</v>
      </c>
      <c r="JX1667">
        <f>INDEX('[2]SGU-Solar'!$B:$B, MATCH($A1667, '[2]SGU-Solar'!$A:$A,0))</f>
        <v>0</v>
      </c>
      <c r="JY1667">
        <f>INDEX('[2]SGU-Solar'!$B:$B, MATCH($A1667, '[2]SGU-Solar'!$A:$A,0))</f>
        <v>0</v>
      </c>
      <c r="JZ1667">
        <f>INDEX('[2]SGU-Solar'!$B:$B, MATCH($A1667, '[2]SGU-Solar'!$A:$A,0))</f>
        <v>0</v>
      </c>
    </row>
    <row r="1668" spans="1:286">
      <c r="A1668">
        <v>4426</v>
      </c>
      <c r="B1668" t="s">
        <v>17</v>
      </c>
      <c r="C1668">
        <v>0</v>
      </c>
      <c r="D1668">
        <v>0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0</v>
      </c>
      <c r="CE1668">
        <v>0</v>
      </c>
      <c r="CF1668">
        <v>0</v>
      </c>
      <c r="CG1668">
        <v>0</v>
      </c>
      <c r="CH1668">
        <v>0</v>
      </c>
      <c r="CI1668">
        <v>0</v>
      </c>
      <c r="CJ1668">
        <v>0</v>
      </c>
      <c r="CK1668">
        <v>0</v>
      </c>
      <c r="CL1668">
        <v>0</v>
      </c>
      <c r="CM1668">
        <v>0</v>
      </c>
      <c r="CN1668">
        <v>0</v>
      </c>
      <c r="CO1668">
        <v>0</v>
      </c>
      <c r="CP1668">
        <v>0</v>
      </c>
      <c r="CQ1668">
        <v>0</v>
      </c>
      <c r="CR1668">
        <v>0</v>
      </c>
      <c r="CS1668">
        <v>0</v>
      </c>
      <c r="CT1668">
        <v>0</v>
      </c>
      <c r="CU1668">
        <v>0</v>
      </c>
      <c r="CV1668">
        <v>0</v>
      </c>
      <c r="CW1668">
        <v>0</v>
      </c>
      <c r="CX1668">
        <v>0</v>
      </c>
      <c r="CY1668">
        <v>0</v>
      </c>
      <c r="CZ1668">
        <v>0</v>
      </c>
      <c r="DA1668">
        <v>0</v>
      </c>
      <c r="DB1668">
        <v>0</v>
      </c>
      <c r="DC1668">
        <v>0</v>
      </c>
      <c r="DD1668">
        <v>0</v>
      </c>
      <c r="DE1668">
        <v>0</v>
      </c>
      <c r="DF1668">
        <v>0</v>
      </c>
      <c r="DG1668">
        <v>0</v>
      </c>
      <c r="DH1668">
        <v>0</v>
      </c>
      <c r="DI1668">
        <v>0</v>
      </c>
      <c r="DJ1668">
        <v>0</v>
      </c>
      <c r="DK1668">
        <v>0</v>
      </c>
      <c r="DL1668">
        <v>0</v>
      </c>
      <c r="DM1668">
        <v>0</v>
      </c>
      <c r="DN1668">
        <v>0</v>
      </c>
      <c r="DO1668">
        <v>0</v>
      </c>
      <c r="DP1668">
        <f>INDEX('[2]SGU-Solar'!$B:$B, MATCH($A1668, '[2]SGU-Solar'!$A:$A,0))</f>
        <v>0</v>
      </c>
      <c r="DQ1668">
        <f>INDEX('[2]SGU-Solar'!$B:$B, MATCH($A1668, '[2]SGU-Solar'!$A:$A,0))</f>
        <v>0</v>
      </c>
      <c r="DR1668">
        <f>INDEX('[2]SGU-Solar'!$B:$B, MATCH($A1668, '[2]SGU-Solar'!$A:$A,0))</f>
        <v>0</v>
      </c>
      <c r="DS1668">
        <f>INDEX('[2]SGU-Solar'!$B:$B, MATCH($A1668, '[2]SGU-Solar'!$A:$A,0))</f>
        <v>0</v>
      </c>
      <c r="DT1668">
        <f>INDEX('[2]SGU-Solar'!$B:$B, MATCH($A1668, '[2]SGU-Solar'!$A:$A,0))</f>
        <v>0</v>
      </c>
      <c r="DU1668">
        <f>INDEX('[2]SGU-Solar'!$B:$B, MATCH($A1668, '[2]SGU-Solar'!$A:$A,0))</f>
        <v>0</v>
      </c>
      <c r="DV1668">
        <f>INDEX('[2]SGU-Solar'!$B:$B, MATCH($A1668, '[2]SGU-Solar'!$A:$A,0))</f>
        <v>0</v>
      </c>
      <c r="DW1668">
        <f>INDEX('[2]SGU-Solar'!$B:$B, MATCH($A1668, '[2]SGU-Solar'!$A:$A,0))</f>
        <v>0</v>
      </c>
      <c r="DX1668">
        <f>INDEX('[2]SGU-Solar'!$B:$B, MATCH($A1668, '[2]SGU-Solar'!$A:$A,0))</f>
        <v>0</v>
      </c>
      <c r="DY1668">
        <f>INDEX('[2]SGU-Solar'!$B:$B, MATCH($A1668, '[2]SGU-Solar'!$A:$A,0))</f>
        <v>0</v>
      </c>
      <c r="DZ1668">
        <f>INDEX('[2]SGU-Solar'!$B:$B, MATCH($A1668, '[2]SGU-Solar'!$A:$A,0))</f>
        <v>0</v>
      </c>
      <c r="EA1668">
        <f>INDEX('[2]SGU-Solar'!$B:$B, MATCH($A1668, '[2]SGU-Solar'!$A:$A,0))</f>
        <v>0</v>
      </c>
      <c r="EB1668">
        <f>INDEX('[2]SGU-Solar'!$B:$B, MATCH($A1668, '[2]SGU-Solar'!$A:$A,0))</f>
        <v>0</v>
      </c>
      <c r="EC1668">
        <f>INDEX('[2]SGU-Solar'!$B:$B, MATCH($A1668, '[2]SGU-Solar'!$A:$A,0))</f>
        <v>0</v>
      </c>
      <c r="ED1668">
        <f>INDEX('[2]SGU-Solar'!$B:$B, MATCH($A1668, '[2]SGU-Solar'!$A:$A,0))</f>
        <v>0</v>
      </c>
      <c r="EE1668">
        <f>INDEX('[2]SGU-Solar'!$B:$B, MATCH($A1668, '[2]SGU-Solar'!$A:$A,0))</f>
        <v>0</v>
      </c>
      <c r="EF1668">
        <f>INDEX('[2]SGU-Solar'!$B:$B, MATCH($A1668, '[2]SGU-Solar'!$A:$A,0))</f>
        <v>0</v>
      </c>
      <c r="EG1668">
        <f>INDEX('[2]SGU-Solar'!$S:$S, MATCH($A1668, '[2]SGU-Solar'!$A:$A,0))</f>
        <v>0</v>
      </c>
      <c r="EH1668">
        <f>INDEX('[2]SGU-Solar'!$S:$S, MATCH($A1668, '[2]SGU-Solar'!$A:$A,0))</f>
        <v>0</v>
      </c>
      <c r="EI1668">
        <f>INDEX('[2]SGU-Solar'!$S:$S, MATCH($A1668, '[2]SGU-Solar'!$A:$A,0))</f>
        <v>0</v>
      </c>
      <c r="EJ1668">
        <f>INDEX('[2]SGU-Solar'!$S:$S, MATCH($A1668, '[2]SGU-Solar'!$A:$A,0))</f>
        <v>0</v>
      </c>
      <c r="EK1668">
        <f>INDEX('[2]SGU-Solar'!$S:$S, MATCH($A1668, '[2]SGU-Solar'!$A:$A,0))</f>
        <v>0</v>
      </c>
      <c r="EL1668">
        <f>INDEX('[2]SGU-Solar'!$S:$S, MATCH($A1668, '[2]SGU-Solar'!$A:$A,0))</f>
        <v>0</v>
      </c>
      <c r="EM1668">
        <f>INDEX('[2]SGU-Solar'!$S:$S, MATCH($A1668, '[2]SGU-Solar'!$A:$A,0))</f>
        <v>0</v>
      </c>
      <c r="EN1668">
        <f>INDEX('[2]SGU-Solar'!$S:$S, MATCH($A1668, '[2]SGU-Solar'!$A:$A,0))</f>
        <v>0</v>
      </c>
      <c r="EO1668">
        <f>INDEX('[2]SGU-Solar'!$S:$S, MATCH($A1668, '[2]SGU-Solar'!$A:$A,0))</f>
        <v>0</v>
      </c>
      <c r="EP1668">
        <f>INDEX('[2]SGU-Solar'!$S:$S, MATCH($A1668, '[2]SGU-Solar'!$A:$A,0))</f>
        <v>0</v>
      </c>
      <c r="EQ1668">
        <f>INDEX('[2]SGU-Solar'!$S:$S, MATCH($A1668, '[2]SGU-Solar'!$A:$A,0))</f>
        <v>0</v>
      </c>
      <c r="ER1668">
        <f>INDEX('[2]SGU-Solar'!$S:$S, MATCH($A1668, '[2]SGU-Solar'!$A:$A,0))</f>
        <v>0</v>
      </c>
      <c r="ES1668">
        <f>INDEX('[2]SGU-Solar'!$S:$S, MATCH($A1668, '[2]SGU-Solar'!$A:$A,0))</f>
        <v>0</v>
      </c>
      <c r="ET1668">
        <f>INDEX('[2]SGU-Solar'!$S:$S, MATCH($A1668, '[2]SGU-Solar'!$A:$A,0))</f>
        <v>0</v>
      </c>
      <c r="EU1668">
        <f>INDEX('[2]SGU-Solar'!$S:$S, MATCH($A1668, '[2]SGU-Solar'!$A:$A,0))</f>
        <v>0</v>
      </c>
      <c r="EV1668">
        <f>INDEX('[2]SGU-Solar'!$S:$S, MATCH($A1668, '[2]SGU-Solar'!$A:$A,0))</f>
        <v>0</v>
      </c>
      <c r="EW1668">
        <f>INDEX('[2]SGU-Solar'!$S:$S, MATCH($A1668, '[2]SGU-Solar'!$A:$A,0))</f>
        <v>0</v>
      </c>
      <c r="EX1668">
        <f>INDEX('[2]SGU-Solar'!$S:$S, MATCH($A1668, '[2]SGU-Solar'!$A:$A,0))</f>
        <v>0</v>
      </c>
      <c r="EY1668">
        <f>INDEX('[2]SGU-Solar'!$S:$S, MATCH($A1668, '[2]SGU-Solar'!$A:$A,0))</f>
        <v>0</v>
      </c>
      <c r="EZ1668">
        <f>INDEX('[2]SGU-Solar'!$S:$S, MATCH($A1668, '[2]SGU-Solar'!$A:$A,0))</f>
        <v>0</v>
      </c>
      <c r="FA1668">
        <f>INDEX('[2]SGU-Solar'!$S:$S, MATCH($A1668, '[2]SGU-Solar'!$A:$A,0))</f>
        <v>0</v>
      </c>
      <c r="FB1668">
        <f>INDEX('[2]SGU-Solar'!$S:$S, MATCH($A1668, '[2]SGU-Solar'!$A:$A,0))</f>
        <v>0</v>
      </c>
      <c r="FC1668">
        <f>INDEX('[2]SGU-Solar'!$S:$S, MATCH($A1668, '[2]SGU-Solar'!$A:$A,0))</f>
        <v>0</v>
      </c>
      <c r="FD1668">
        <f>INDEX('[2]SGU-Solar'!$S:$S, MATCH($A1668, '[2]SGU-Solar'!$A:$A,0))</f>
        <v>0</v>
      </c>
      <c r="FE1668">
        <f>INDEX('[2]SGU-Solar'!$S:$S, MATCH($A1668, '[2]SGU-Solar'!$A:$A,0))</f>
        <v>0</v>
      </c>
      <c r="FF1668">
        <f>INDEX('[2]SGU-Solar'!$S:$S, MATCH($A1668, '[2]SGU-Solar'!$A:$A,0))</f>
        <v>0</v>
      </c>
      <c r="FG1668">
        <f>INDEX('[2]SGU-Solar'!$S:$S, MATCH($A1668, '[2]SGU-Solar'!$A:$A,0))</f>
        <v>0</v>
      </c>
      <c r="FH1668">
        <f>INDEX('[2]SGU-Solar'!$S:$S, MATCH($A1668, '[2]SGU-Solar'!$A:$A,0))</f>
        <v>0</v>
      </c>
      <c r="FI1668">
        <f>INDEX('[2]SGU-Solar'!$S:$S, MATCH($A1668, '[2]SGU-Solar'!$A:$A,0))</f>
        <v>0</v>
      </c>
      <c r="FJ1668">
        <f>INDEX('[2]SGU-Solar'!$B:$B, MATCH($A1668, '[2]SGU-Solar'!$A:$A,0))</f>
        <v>0</v>
      </c>
      <c r="FK1668">
        <f>INDEX('[2]SGU-Solar'!$B:$B, MATCH($A1668, '[2]SGU-Solar'!$A:$A,0))</f>
        <v>0</v>
      </c>
      <c r="FL1668">
        <f>INDEX('[2]SGU-Solar'!$B:$B, MATCH($A1668, '[2]SGU-Solar'!$A:$A,0))</f>
        <v>0</v>
      </c>
      <c r="FM1668">
        <f>INDEX('[2]SGU-Solar'!$B:$B, MATCH($A1668, '[2]SGU-Solar'!$A:$A,0))</f>
        <v>0</v>
      </c>
      <c r="FN1668">
        <f>INDEX('[2]SGU-Solar'!$B:$B, MATCH($A1668, '[2]SGU-Solar'!$A:$A,0))</f>
        <v>0</v>
      </c>
      <c r="FO1668">
        <f>INDEX('[2]SGU-Solar'!$B:$B, MATCH($A1668, '[2]SGU-Solar'!$A:$A,0))</f>
        <v>0</v>
      </c>
      <c r="FP1668">
        <f>INDEX('[2]SGU-Solar'!$B:$B, MATCH($A1668, '[2]SGU-Solar'!$A:$A,0))</f>
        <v>0</v>
      </c>
      <c r="FQ1668">
        <f>INDEX('[2]SGU-Solar'!$B:$B, MATCH($A1668, '[2]SGU-Solar'!$A:$A,0))</f>
        <v>0</v>
      </c>
      <c r="FR1668">
        <f>INDEX('[2]SGU-Solar'!$B:$B, MATCH($A1668, '[2]SGU-Solar'!$A:$A,0))</f>
        <v>0</v>
      </c>
      <c r="FS1668">
        <f>INDEX('[2]SGU-Solar'!$B:$B, MATCH($A1668, '[2]SGU-Solar'!$A:$A,0))</f>
        <v>0</v>
      </c>
      <c r="FT1668">
        <f>INDEX('[2]SGU-Solar'!$B:$B, MATCH($A1668, '[2]SGU-Solar'!$A:$A,0))</f>
        <v>0</v>
      </c>
      <c r="FU1668">
        <f>INDEX('[2]SGU-Solar'!$B:$B, MATCH($A1668, '[2]SGU-Solar'!$A:$A,0))</f>
        <v>0</v>
      </c>
      <c r="FV1668">
        <f>INDEX('[2]SGU-Solar'!$B:$B, MATCH($A1668, '[2]SGU-Solar'!$A:$A,0))</f>
        <v>0</v>
      </c>
      <c r="FW1668">
        <f>INDEX('[2]SGU-Solar'!$B:$B, MATCH($A1668, '[2]SGU-Solar'!$A:$A,0))</f>
        <v>0</v>
      </c>
      <c r="FX1668">
        <f>INDEX('[2]SGU-Solar'!$B:$B, MATCH($A1668, '[2]SGU-Solar'!$A:$A,0))</f>
        <v>0</v>
      </c>
      <c r="FY1668">
        <f>INDEX('[2]SGU-Solar'!$B:$B, MATCH($A1668, '[2]SGU-Solar'!$A:$A,0))</f>
        <v>0</v>
      </c>
      <c r="FZ1668">
        <f>INDEX('[2]SGU-Solar'!$B:$B, MATCH($A1668, '[2]SGU-Solar'!$A:$A,0))</f>
        <v>0</v>
      </c>
      <c r="GA1668">
        <f>INDEX('[2]SGU-Solar'!$B:$B, MATCH($A1668, '[2]SGU-Solar'!$A:$A,0))</f>
        <v>0</v>
      </c>
      <c r="GB1668">
        <f>INDEX('[2]SGU-Solar'!$B:$B, MATCH($A1668, '[2]SGU-Solar'!$A:$A,0))</f>
        <v>0</v>
      </c>
      <c r="GC1668">
        <f>INDEX('[2]SGU-Solar'!$B:$B, MATCH($A1668, '[2]SGU-Solar'!$A:$A,0))</f>
        <v>0</v>
      </c>
      <c r="GD1668">
        <f>INDEX('[2]SGU-Solar'!$B:$B, MATCH($A1668, '[2]SGU-Solar'!$A:$A,0))</f>
        <v>0</v>
      </c>
      <c r="GE1668">
        <f>INDEX('[2]SGU-Solar'!$B:$B, MATCH($A1668, '[2]SGU-Solar'!$A:$A,0))</f>
        <v>0</v>
      </c>
      <c r="GF1668">
        <f>INDEX('[2]SGU-Solar'!$B:$B, MATCH($A1668, '[2]SGU-Solar'!$A:$A,0))</f>
        <v>0</v>
      </c>
      <c r="GG1668">
        <f>INDEX('[2]SGU-Solar'!$B:$B, MATCH($A1668, '[2]SGU-Solar'!$A:$A,0))</f>
        <v>0</v>
      </c>
      <c r="GH1668">
        <f>INDEX('[2]SGU-Solar'!$B:$B, MATCH($A1668, '[2]SGU-Solar'!$A:$A,0))</f>
        <v>0</v>
      </c>
      <c r="GI1668">
        <f>INDEX('[2]SGU-Solar'!$B:$B, MATCH($A1668, '[2]SGU-Solar'!$A:$A,0))</f>
        <v>0</v>
      </c>
      <c r="GJ1668">
        <f>INDEX('[2]SGU-Solar'!$B:$B, MATCH($A1668, '[2]SGU-Solar'!$A:$A,0))</f>
        <v>0</v>
      </c>
      <c r="GK1668">
        <f>INDEX('[2]SGU-Solar'!$B:$B, MATCH($A1668, '[2]SGU-Solar'!$A:$A,0))</f>
        <v>0</v>
      </c>
      <c r="GL1668">
        <f>INDEX('[2]SGU-Solar'!$B:$B, MATCH($A1668, '[2]SGU-Solar'!$A:$A,0))</f>
        <v>0</v>
      </c>
      <c r="GM1668">
        <f>INDEX('[2]SGU-Solar'!$B:$B, MATCH($A1668, '[2]SGU-Solar'!$A:$A,0))</f>
        <v>0</v>
      </c>
      <c r="GN1668">
        <f>INDEX('[2]SGU-Solar'!$B:$B, MATCH($A1668, '[2]SGU-Solar'!$A:$A,0))</f>
        <v>0</v>
      </c>
      <c r="GO1668">
        <f>INDEX('[2]SGU-Solar'!$B:$B, MATCH($A1668, '[2]SGU-Solar'!$A:$A,0))</f>
        <v>0</v>
      </c>
      <c r="GP1668">
        <f>INDEX('[2]SGU-Solar'!$B:$B, MATCH($A1668, '[2]SGU-Solar'!$A:$A,0))</f>
        <v>0</v>
      </c>
      <c r="GQ1668">
        <f>INDEX('[2]SGU-Solar'!$B:$B, MATCH($A1668, '[2]SGU-Solar'!$A:$A,0))</f>
        <v>0</v>
      </c>
      <c r="GR1668">
        <f>INDEX('[2]SGU-Solar'!$B:$B, MATCH($A1668, '[2]SGU-Solar'!$A:$A,0))</f>
        <v>0</v>
      </c>
      <c r="GS1668">
        <f>INDEX('[2]SGU-Solar'!$B:$B, MATCH($A1668, '[2]SGU-Solar'!$A:$A,0))</f>
        <v>0</v>
      </c>
      <c r="GT1668">
        <f>INDEX('[2]SGU-Solar'!$B:$B, MATCH($A1668, '[2]SGU-Solar'!$A:$A,0))</f>
        <v>0</v>
      </c>
      <c r="GU1668">
        <f>INDEX('[2]SGU-Solar'!$B:$B, MATCH($A1668, '[2]SGU-Solar'!$A:$A,0))</f>
        <v>0</v>
      </c>
      <c r="GV1668">
        <f>INDEX('[2]SGU-Solar'!$B:$B, MATCH($A1668, '[2]SGU-Solar'!$A:$A,0))</f>
        <v>0</v>
      </c>
      <c r="GW1668">
        <f>INDEX('[2]SGU-Solar'!$B:$B, MATCH($A1668, '[2]SGU-Solar'!$A:$A,0))</f>
        <v>0</v>
      </c>
      <c r="GX1668">
        <f>INDEX('[2]SGU-Solar'!$B:$B, MATCH($A1668, '[2]SGU-Solar'!$A:$A,0))</f>
        <v>0</v>
      </c>
      <c r="GY1668">
        <f>INDEX('[2]SGU-Solar'!$B:$B, MATCH($A1668, '[2]SGU-Solar'!$A:$A,0))</f>
        <v>0</v>
      </c>
      <c r="GZ1668">
        <f>INDEX('[2]SGU-Solar'!$B:$B, MATCH($A1668, '[2]SGU-Solar'!$A:$A,0))</f>
        <v>0</v>
      </c>
      <c r="HA1668">
        <f>INDEX('[2]SGU-Solar'!$B:$B, MATCH($A1668, '[2]SGU-Solar'!$A:$A,0))</f>
        <v>0</v>
      </c>
      <c r="HB1668">
        <f>INDEX('[2]SGU-Solar'!$B:$B, MATCH($A1668, '[2]SGU-Solar'!$A:$A,0))</f>
        <v>0</v>
      </c>
      <c r="HC1668">
        <f>INDEX('[2]SGU-Solar'!$B:$B, MATCH($A1668, '[2]SGU-Solar'!$A:$A,0))</f>
        <v>0</v>
      </c>
      <c r="HD1668">
        <f>INDEX('[2]SGU-Solar'!$B:$B, MATCH($A1668, '[2]SGU-Solar'!$A:$A,0))</f>
        <v>0</v>
      </c>
      <c r="HE1668">
        <f>INDEX('[2]SGU-Solar'!$B:$B, MATCH($A1668, '[2]SGU-Solar'!$A:$A,0))</f>
        <v>0</v>
      </c>
      <c r="HF1668">
        <f>INDEX('[2]SGU-Solar'!$B:$B, MATCH($A1668, '[2]SGU-Solar'!$A:$A,0))</f>
        <v>0</v>
      </c>
      <c r="HG1668">
        <f>INDEX('[2]SGU-Solar'!$B:$B, MATCH($A1668, '[2]SGU-Solar'!$A:$A,0))</f>
        <v>0</v>
      </c>
      <c r="HH1668">
        <f>INDEX('[2]SGU-Solar'!$B:$B, MATCH($A1668, '[2]SGU-Solar'!$A:$A,0))</f>
        <v>0</v>
      </c>
      <c r="HI1668">
        <f>INDEX('[2]SGU-Solar'!$B:$B, MATCH($A1668, '[2]SGU-Solar'!$A:$A,0))</f>
        <v>0</v>
      </c>
      <c r="HJ1668">
        <f>INDEX('[2]SGU-Solar'!$B:$B, MATCH($A1668, '[2]SGU-Solar'!$A:$A,0))</f>
        <v>0</v>
      </c>
      <c r="HK1668">
        <f>INDEX('[2]SGU-Solar'!$B:$B, MATCH($A1668, '[2]SGU-Solar'!$A:$A,0))</f>
        <v>0</v>
      </c>
      <c r="HL1668">
        <f>INDEX('[2]SGU-Solar'!$B:$B, MATCH($A1668, '[2]SGU-Solar'!$A:$A,0))</f>
        <v>0</v>
      </c>
      <c r="HM1668">
        <f>INDEX('[2]SGU-Solar'!$B:$B, MATCH($A1668, '[2]SGU-Solar'!$A:$A,0))</f>
        <v>0</v>
      </c>
      <c r="HN1668">
        <f>INDEX('[2]SGU-Solar'!$B:$B, MATCH($A1668, '[2]SGU-Solar'!$A:$A,0))</f>
        <v>0</v>
      </c>
      <c r="HO1668">
        <f>INDEX('[2]SGU-Solar'!$B:$B, MATCH($A1668, '[2]SGU-Solar'!$A:$A,0))</f>
        <v>0</v>
      </c>
      <c r="HP1668">
        <f>INDEX('[2]SGU-Solar'!$B:$B, MATCH($A1668, '[2]SGU-Solar'!$A:$A,0))</f>
        <v>0</v>
      </c>
      <c r="HQ1668">
        <f>INDEX('[2]SGU-Solar'!$B:$B, MATCH($A1668, '[2]SGU-Solar'!$A:$A,0))</f>
        <v>0</v>
      </c>
      <c r="HR1668">
        <f>INDEX('[2]SGU-Solar'!$B:$B, MATCH($A1668, '[2]SGU-Solar'!$A:$A,0))</f>
        <v>0</v>
      </c>
      <c r="HS1668">
        <f>INDEX('[2]SGU-Solar'!$B:$B, MATCH($A1668, '[2]SGU-Solar'!$A:$A,0))</f>
        <v>0</v>
      </c>
      <c r="HT1668">
        <f>INDEX('[2]SGU-Solar'!$B:$B, MATCH($A1668, '[2]SGU-Solar'!$A:$A,0))</f>
        <v>0</v>
      </c>
      <c r="HU1668">
        <f>INDEX('[2]SGU-Solar'!$B:$B, MATCH($A1668, '[2]SGU-Solar'!$A:$A,0))</f>
        <v>0</v>
      </c>
      <c r="HV1668">
        <f>INDEX('[2]SGU-Solar'!$B:$B, MATCH($A1668, '[2]SGU-Solar'!$A:$A,0))</f>
        <v>0</v>
      </c>
      <c r="HW1668">
        <f>INDEX('[2]SGU-Solar'!$B:$B, MATCH($A1668, '[2]SGU-Solar'!$A:$A,0))</f>
        <v>0</v>
      </c>
      <c r="HX1668">
        <f>INDEX('[2]SGU-Solar'!$B:$B, MATCH($A1668, '[2]SGU-Solar'!$A:$A,0))</f>
        <v>0</v>
      </c>
      <c r="HY1668">
        <f>INDEX('[2]SGU-Solar'!$B:$B, MATCH($A1668, '[2]SGU-Solar'!$A:$A,0))</f>
        <v>0</v>
      </c>
      <c r="HZ1668">
        <f>INDEX('[2]SGU-Solar'!$B:$B, MATCH($A1668, '[2]SGU-Solar'!$A:$A,0))</f>
        <v>0</v>
      </c>
      <c r="IA1668">
        <f>INDEX('[2]SGU-Solar'!$B:$B, MATCH($A1668, '[2]SGU-Solar'!$A:$A,0))</f>
        <v>0</v>
      </c>
      <c r="IB1668">
        <f>INDEX('[2]SGU-Solar'!$B:$B, MATCH($A1668, '[2]SGU-Solar'!$A:$A,0))</f>
        <v>0</v>
      </c>
      <c r="IC1668">
        <f>INDEX('[2]SGU-Solar'!$B:$B, MATCH($A1668, '[2]SGU-Solar'!$A:$A,0))</f>
        <v>0</v>
      </c>
      <c r="ID1668">
        <f>INDEX('[2]SGU-Solar'!$B:$B, MATCH($A1668, '[2]SGU-Solar'!$A:$A,0))</f>
        <v>0</v>
      </c>
      <c r="IE1668">
        <f>INDEX('[2]SGU-Solar'!$B:$B, MATCH($A1668, '[2]SGU-Solar'!$A:$A,0))</f>
        <v>0</v>
      </c>
      <c r="IF1668">
        <f>INDEX('[2]SGU-Solar'!$B:$B, MATCH($A1668, '[2]SGU-Solar'!$A:$A,0))</f>
        <v>0</v>
      </c>
      <c r="IG1668">
        <f>INDEX('[2]SGU-Solar'!$B:$B, MATCH($A1668, '[2]SGU-Solar'!$A:$A,0))</f>
        <v>0</v>
      </c>
      <c r="IH1668">
        <f>INDEX('[2]SGU-Solar'!$B:$B, MATCH($A1668, '[2]SGU-Solar'!$A:$A,0))</f>
        <v>0</v>
      </c>
      <c r="II1668">
        <f>INDEX('[2]SGU-Solar'!$B:$B, MATCH($A1668, '[2]SGU-Solar'!$A:$A,0))</f>
        <v>0</v>
      </c>
      <c r="IJ1668">
        <f>INDEX('[2]SGU-Solar'!$B:$B, MATCH($A1668, '[2]SGU-Solar'!$A:$A,0))</f>
        <v>0</v>
      </c>
      <c r="IK1668">
        <f>INDEX('[2]SGU-Solar'!$B:$B, MATCH($A1668, '[2]SGU-Solar'!$A:$A,0))</f>
        <v>0</v>
      </c>
      <c r="IL1668">
        <f>INDEX('[2]SGU-Solar'!$B:$B, MATCH($A1668, '[2]SGU-Solar'!$A:$A,0))</f>
        <v>0</v>
      </c>
      <c r="IM1668">
        <f>INDEX('[2]SGU-Solar'!$B:$B, MATCH($A1668, '[2]SGU-Solar'!$A:$A,0))</f>
        <v>0</v>
      </c>
      <c r="IN1668">
        <f>INDEX('[2]SGU-Solar'!$B:$B, MATCH($A1668, '[2]SGU-Solar'!$A:$A,0))</f>
        <v>0</v>
      </c>
      <c r="IO1668">
        <f>INDEX('[2]SGU-Solar'!$B:$B, MATCH($A1668, '[2]SGU-Solar'!$A:$A,0))</f>
        <v>0</v>
      </c>
      <c r="IP1668">
        <f>INDEX('[2]SGU-Solar'!$B:$B, MATCH($A1668, '[2]SGU-Solar'!$A:$A,0))</f>
        <v>0</v>
      </c>
      <c r="IQ1668">
        <f>INDEX('[2]SGU-Solar'!$B:$B, MATCH($A1668, '[2]SGU-Solar'!$A:$A,0))</f>
        <v>0</v>
      </c>
      <c r="IR1668">
        <f>INDEX('[2]SGU-Solar'!$B:$B, MATCH($A1668, '[2]SGU-Solar'!$A:$A,0))</f>
        <v>0</v>
      </c>
      <c r="IS1668">
        <f>INDEX('[2]SGU-Solar'!$B:$B, MATCH($A1668, '[2]SGU-Solar'!$A:$A,0))</f>
        <v>0</v>
      </c>
      <c r="IT1668">
        <f>INDEX('[2]SGU-Solar'!$B:$B, MATCH($A1668, '[2]SGU-Solar'!$A:$A,0))</f>
        <v>0</v>
      </c>
      <c r="IU1668">
        <f>INDEX('[2]SGU-Solar'!$B:$B, MATCH($A1668, '[2]SGU-Solar'!$A:$A,0))</f>
        <v>0</v>
      </c>
      <c r="IV1668">
        <f>INDEX('[2]SGU-Solar'!$B:$B, MATCH($A1668, '[2]SGU-Solar'!$A:$A,0))</f>
        <v>0</v>
      </c>
      <c r="IW1668">
        <f>INDEX('[2]SGU-Solar'!$B:$B, MATCH($A1668, '[2]SGU-Solar'!$A:$A,0))</f>
        <v>0</v>
      </c>
      <c r="IX1668">
        <f>INDEX('[2]SGU-Solar'!$B:$B, MATCH($A1668, '[2]SGU-Solar'!$A:$A,0))</f>
        <v>0</v>
      </c>
      <c r="IY1668">
        <f>INDEX('[2]SGU-Solar'!$B:$B, MATCH($A1668, '[2]SGU-Solar'!$A:$A,0))</f>
        <v>0</v>
      </c>
      <c r="IZ1668">
        <f>INDEX('[2]SGU-Solar'!$B:$B, MATCH($A1668, '[2]SGU-Solar'!$A:$A,0))</f>
        <v>0</v>
      </c>
      <c r="JA1668">
        <f>INDEX('[2]SGU-Solar'!$B:$B, MATCH($A1668, '[2]SGU-Solar'!$A:$A,0))</f>
        <v>0</v>
      </c>
      <c r="JB1668">
        <f>INDEX('[2]SGU-Solar'!$B:$B, MATCH($A1668, '[2]SGU-Solar'!$A:$A,0))</f>
        <v>0</v>
      </c>
      <c r="JC1668">
        <f>INDEX('[2]SGU-Solar'!$B:$B, MATCH($A1668, '[2]SGU-Solar'!$A:$A,0))</f>
        <v>0</v>
      </c>
      <c r="JD1668">
        <f>INDEX('[2]SGU-Solar'!$B:$B, MATCH($A1668, '[2]SGU-Solar'!$A:$A,0))</f>
        <v>0</v>
      </c>
      <c r="JE1668">
        <f>INDEX('[2]SGU-Solar'!$B:$B, MATCH($A1668, '[2]SGU-Solar'!$A:$A,0))</f>
        <v>0</v>
      </c>
      <c r="JF1668">
        <f>INDEX('[2]SGU-Solar'!$B:$B, MATCH($A1668, '[2]SGU-Solar'!$A:$A,0))</f>
        <v>0</v>
      </c>
      <c r="JG1668">
        <f>INDEX('[2]SGU-Solar'!$B:$B, MATCH($A1668, '[2]SGU-Solar'!$A:$A,0))</f>
        <v>0</v>
      </c>
      <c r="JH1668">
        <f>INDEX('[2]SGU-Solar'!$B:$B, MATCH($A1668, '[2]SGU-Solar'!$A:$A,0))</f>
        <v>0</v>
      </c>
      <c r="JI1668">
        <f>INDEX('[2]SGU-Solar'!$B:$B, MATCH($A1668, '[2]SGU-Solar'!$A:$A,0))</f>
        <v>0</v>
      </c>
      <c r="JJ1668">
        <f>INDEX('[2]SGU-Solar'!$B:$B, MATCH($A1668, '[2]SGU-Solar'!$A:$A,0))</f>
        <v>0</v>
      </c>
      <c r="JK1668">
        <f>INDEX('[2]SGU-Solar'!$B:$B, MATCH($A1668, '[2]SGU-Solar'!$A:$A,0))</f>
        <v>0</v>
      </c>
      <c r="JL1668">
        <f>INDEX('[2]SGU-Solar'!$B:$B, MATCH($A1668, '[2]SGU-Solar'!$A:$A,0))</f>
        <v>0</v>
      </c>
      <c r="JM1668">
        <f>INDEX('[2]SGU-Solar'!$B:$B, MATCH($A1668, '[2]SGU-Solar'!$A:$A,0))</f>
        <v>0</v>
      </c>
      <c r="JN1668">
        <f>INDEX('[2]SGU-Solar'!$B:$B, MATCH($A1668, '[2]SGU-Solar'!$A:$A,0))</f>
        <v>0</v>
      </c>
      <c r="JO1668">
        <f>INDEX('[2]SGU-Solar'!$B:$B, MATCH($A1668, '[2]SGU-Solar'!$A:$A,0))</f>
        <v>0</v>
      </c>
      <c r="JP1668">
        <f>INDEX('[2]SGU-Solar'!$B:$B, MATCH($A1668, '[2]SGU-Solar'!$A:$A,0))</f>
        <v>0</v>
      </c>
      <c r="JQ1668">
        <f>INDEX('[2]SGU-Solar'!$B:$B, MATCH($A1668, '[2]SGU-Solar'!$A:$A,0))</f>
        <v>0</v>
      </c>
      <c r="JR1668">
        <f>INDEX('[2]SGU-Solar'!$B:$B, MATCH($A1668, '[2]SGU-Solar'!$A:$A,0))</f>
        <v>0</v>
      </c>
      <c r="JS1668">
        <f>INDEX('[2]SGU-Solar'!$B:$B, MATCH($A1668, '[2]SGU-Solar'!$A:$A,0))</f>
        <v>0</v>
      </c>
      <c r="JT1668">
        <f>INDEX('[2]SGU-Solar'!$B:$B, MATCH($A1668, '[2]SGU-Solar'!$A:$A,0))</f>
        <v>0</v>
      </c>
      <c r="JU1668">
        <f>INDEX('[2]SGU-Solar'!$B:$B, MATCH($A1668, '[2]SGU-Solar'!$A:$A,0))</f>
        <v>0</v>
      </c>
      <c r="JV1668">
        <f>INDEX('[2]SGU-Solar'!$B:$B, MATCH($A1668, '[2]SGU-Solar'!$A:$A,0))</f>
        <v>0</v>
      </c>
      <c r="JW1668">
        <f>INDEX('[2]SGU-Solar'!$B:$B, MATCH($A1668, '[2]SGU-Solar'!$A:$A,0))</f>
        <v>0</v>
      </c>
      <c r="JX1668">
        <f>INDEX('[2]SGU-Solar'!$B:$B, MATCH($A1668, '[2]SGU-Solar'!$A:$A,0))</f>
        <v>0</v>
      </c>
      <c r="JY1668">
        <f>INDEX('[2]SGU-Solar'!$B:$B, MATCH($A1668, '[2]SGU-Solar'!$A:$A,0))</f>
        <v>0</v>
      </c>
      <c r="JZ1668">
        <f>INDEX('[2]SGU-Solar'!$B:$B, MATCH($A1668, '[2]SGU-Solar'!$A:$A,0))</f>
        <v>0</v>
      </c>
    </row>
    <row r="1669" spans="1:286">
      <c r="A1669">
        <v>4427</v>
      </c>
      <c r="B1669" t="s">
        <v>17</v>
      </c>
      <c r="C1669">
        <v>0</v>
      </c>
      <c r="D1669">
        <v>0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1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f>INDEX('[2]SGU-Solar'!$B:$B, MATCH($A1669, '[2]SGU-Solar'!$A:$A,0))</f>
        <v>0</v>
      </c>
      <c r="DQ1669">
        <f>INDEX('[2]SGU-Solar'!$B:$B, MATCH($A1669, '[2]SGU-Solar'!$A:$A,0))</f>
        <v>0</v>
      </c>
      <c r="DR1669">
        <f>INDEX('[2]SGU-Solar'!$B:$B, MATCH($A1669, '[2]SGU-Solar'!$A:$A,0))</f>
        <v>0</v>
      </c>
      <c r="DS1669">
        <f>INDEX('[2]SGU-Solar'!$B:$B, MATCH($A1669, '[2]SGU-Solar'!$A:$A,0))</f>
        <v>0</v>
      </c>
      <c r="DT1669">
        <f>INDEX('[2]SGU-Solar'!$B:$B, MATCH($A1669, '[2]SGU-Solar'!$A:$A,0))</f>
        <v>0</v>
      </c>
      <c r="DU1669">
        <f>INDEX('[2]SGU-Solar'!$B:$B, MATCH($A1669, '[2]SGU-Solar'!$A:$A,0))</f>
        <v>0</v>
      </c>
      <c r="DV1669">
        <f>INDEX('[2]SGU-Solar'!$B:$B, MATCH($A1669, '[2]SGU-Solar'!$A:$A,0))</f>
        <v>0</v>
      </c>
      <c r="DW1669">
        <f>INDEX('[2]SGU-Solar'!$B:$B, MATCH($A1669, '[2]SGU-Solar'!$A:$A,0))</f>
        <v>0</v>
      </c>
      <c r="DX1669">
        <f>INDEX('[2]SGU-Solar'!$B:$B, MATCH($A1669, '[2]SGU-Solar'!$A:$A,0))</f>
        <v>0</v>
      </c>
      <c r="DY1669">
        <f>INDEX('[2]SGU-Solar'!$B:$B, MATCH($A1669, '[2]SGU-Solar'!$A:$A,0))</f>
        <v>0</v>
      </c>
      <c r="DZ1669">
        <f>INDEX('[2]SGU-Solar'!$B:$B, MATCH($A1669, '[2]SGU-Solar'!$A:$A,0))</f>
        <v>0</v>
      </c>
      <c r="EA1669">
        <f>INDEX('[2]SGU-Solar'!$B:$B, MATCH($A1669, '[2]SGU-Solar'!$A:$A,0))</f>
        <v>0</v>
      </c>
      <c r="EB1669">
        <f>INDEX('[2]SGU-Solar'!$B:$B, MATCH($A1669, '[2]SGU-Solar'!$A:$A,0))</f>
        <v>0</v>
      </c>
      <c r="EC1669">
        <f>INDEX('[2]SGU-Solar'!$B:$B, MATCH($A1669, '[2]SGU-Solar'!$A:$A,0))</f>
        <v>0</v>
      </c>
      <c r="ED1669">
        <f>INDEX('[2]SGU-Solar'!$B:$B, MATCH($A1669, '[2]SGU-Solar'!$A:$A,0))</f>
        <v>0</v>
      </c>
      <c r="EE1669">
        <f>INDEX('[2]SGU-Solar'!$B:$B, MATCH($A1669, '[2]SGU-Solar'!$A:$A,0))</f>
        <v>0</v>
      </c>
      <c r="EF1669">
        <f>INDEX('[2]SGU-Solar'!$B:$B, MATCH($A1669, '[2]SGU-Solar'!$A:$A,0))</f>
        <v>0</v>
      </c>
      <c r="EG1669">
        <f>INDEX('[2]SGU-Solar'!$S:$S, MATCH($A1669, '[2]SGU-Solar'!$A:$A,0))</f>
        <v>3</v>
      </c>
      <c r="EH1669">
        <f>INDEX('[2]SGU-Solar'!$S:$S, MATCH($A1669, '[2]SGU-Solar'!$A:$A,0))</f>
        <v>3</v>
      </c>
      <c r="EI1669">
        <f>INDEX('[2]SGU-Solar'!$S:$S, MATCH($A1669, '[2]SGU-Solar'!$A:$A,0))</f>
        <v>3</v>
      </c>
      <c r="EJ1669">
        <f>INDEX('[2]SGU-Solar'!$S:$S, MATCH($A1669, '[2]SGU-Solar'!$A:$A,0))</f>
        <v>3</v>
      </c>
      <c r="EK1669">
        <f>INDEX('[2]SGU-Solar'!$S:$S, MATCH($A1669, '[2]SGU-Solar'!$A:$A,0))</f>
        <v>3</v>
      </c>
      <c r="EL1669">
        <f>INDEX('[2]SGU-Solar'!$S:$S, MATCH($A1669, '[2]SGU-Solar'!$A:$A,0))</f>
        <v>3</v>
      </c>
      <c r="EM1669">
        <f>INDEX('[2]SGU-Solar'!$S:$S, MATCH($A1669, '[2]SGU-Solar'!$A:$A,0))</f>
        <v>3</v>
      </c>
      <c r="EN1669">
        <f>INDEX('[2]SGU-Solar'!$S:$S, MATCH($A1669, '[2]SGU-Solar'!$A:$A,0))</f>
        <v>3</v>
      </c>
      <c r="EO1669">
        <f>INDEX('[2]SGU-Solar'!$S:$S, MATCH($A1669, '[2]SGU-Solar'!$A:$A,0))</f>
        <v>3</v>
      </c>
      <c r="EP1669">
        <f>INDEX('[2]SGU-Solar'!$S:$S, MATCH($A1669, '[2]SGU-Solar'!$A:$A,0))</f>
        <v>3</v>
      </c>
      <c r="EQ1669">
        <f>INDEX('[2]SGU-Solar'!$S:$S, MATCH($A1669, '[2]SGU-Solar'!$A:$A,0))</f>
        <v>3</v>
      </c>
      <c r="ER1669">
        <f>INDEX('[2]SGU-Solar'!$S:$S, MATCH($A1669, '[2]SGU-Solar'!$A:$A,0))</f>
        <v>3</v>
      </c>
      <c r="ES1669">
        <f>INDEX('[2]SGU-Solar'!$S:$S, MATCH($A1669, '[2]SGU-Solar'!$A:$A,0))</f>
        <v>3</v>
      </c>
      <c r="ET1669">
        <f>INDEX('[2]SGU-Solar'!$S:$S, MATCH($A1669, '[2]SGU-Solar'!$A:$A,0))</f>
        <v>3</v>
      </c>
      <c r="EU1669">
        <f>INDEX('[2]SGU-Solar'!$S:$S, MATCH($A1669, '[2]SGU-Solar'!$A:$A,0))</f>
        <v>3</v>
      </c>
      <c r="EV1669">
        <f>INDEX('[2]SGU-Solar'!$S:$S, MATCH($A1669, '[2]SGU-Solar'!$A:$A,0))</f>
        <v>3</v>
      </c>
      <c r="EW1669">
        <f>INDEX('[2]SGU-Solar'!$S:$S, MATCH($A1669, '[2]SGU-Solar'!$A:$A,0))</f>
        <v>3</v>
      </c>
      <c r="EX1669">
        <f>INDEX('[2]SGU-Solar'!$S:$S, MATCH($A1669, '[2]SGU-Solar'!$A:$A,0))</f>
        <v>3</v>
      </c>
      <c r="EY1669">
        <f>INDEX('[2]SGU-Solar'!$S:$S, MATCH($A1669, '[2]SGU-Solar'!$A:$A,0))</f>
        <v>3</v>
      </c>
      <c r="EZ1669">
        <f>INDEX('[2]SGU-Solar'!$S:$S, MATCH($A1669, '[2]SGU-Solar'!$A:$A,0))</f>
        <v>3</v>
      </c>
      <c r="FA1669">
        <f>INDEX('[2]SGU-Solar'!$S:$S, MATCH($A1669, '[2]SGU-Solar'!$A:$A,0))</f>
        <v>3</v>
      </c>
      <c r="FB1669">
        <f>INDEX('[2]SGU-Solar'!$S:$S, MATCH($A1669, '[2]SGU-Solar'!$A:$A,0))</f>
        <v>3</v>
      </c>
      <c r="FC1669">
        <f>INDEX('[2]SGU-Solar'!$S:$S, MATCH($A1669, '[2]SGU-Solar'!$A:$A,0))</f>
        <v>3</v>
      </c>
      <c r="FD1669">
        <f>INDEX('[2]SGU-Solar'!$S:$S, MATCH($A1669, '[2]SGU-Solar'!$A:$A,0))</f>
        <v>3</v>
      </c>
      <c r="FE1669">
        <f>INDEX('[2]SGU-Solar'!$S:$S, MATCH($A1669, '[2]SGU-Solar'!$A:$A,0))</f>
        <v>3</v>
      </c>
      <c r="FF1669">
        <f>INDEX('[2]SGU-Solar'!$S:$S, MATCH($A1669, '[2]SGU-Solar'!$A:$A,0))</f>
        <v>3</v>
      </c>
      <c r="FG1669">
        <f>INDEX('[2]SGU-Solar'!$S:$S, MATCH($A1669, '[2]SGU-Solar'!$A:$A,0))</f>
        <v>3</v>
      </c>
      <c r="FH1669">
        <f>INDEX('[2]SGU-Solar'!$S:$S, MATCH($A1669, '[2]SGU-Solar'!$A:$A,0))</f>
        <v>3</v>
      </c>
      <c r="FI1669">
        <f>INDEX('[2]SGU-Solar'!$S:$S, MATCH($A1669, '[2]SGU-Solar'!$A:$A,0))</f>
        <v>3</v>
      </c>
      <c r="FJ1669">
        <f>INDEX('[2]SGU-Solar'!$B:$B, MATCH($A1669, '[2]SGU-Solar'!$A:$A,0))</f>
        <v>0</v>
      </c>
      <c r="FK1669">
        <f>INDEX('[2]SGU-Solar'!$B:$B, MATCH($A1669, '[2]SGU-Solar'!$A:$A,0))</f>
        <v>0</v>
      </c>
      <c r="FL1669">
        <f>INDEX('[2]SGU-Solar'!$B:$B, MATCH($A1669, '[2]SGU-Solar'!$A:$A,0))</f>
        <v>0</v>
      </c>
      <c r="FM1669">
        <f>INDEX('[2]SGU-Solar'!$B:$B, MATCH($A1669, '[2]SGU-Solar'!$A:$A,0))</f>
        <v>0</v>
      </c>
      <c r="FN1669">
        <f>INDEX('[2]SGU-Solar'!$B:$B, MATCH($A1669, '[2]SGU-Solar'!$A:$A,0))</f>
        <v>0</v>
      </c>
      <c r="FO1669">
        <f>INDEX('[2]SGU-Solar'!$B:$B, MATCH($A1669, '[2]SGU-Solar'!$A:$A,0))</f>
        <v>0</v>
      </c>
      <c r="FP1669">
        <f>INDEX('[2]SGU-Solar'!$B:$B, MATCH($A1669, '[2]SGU-Solar'!$A:$A,0))</f>
        <v>0</v>
      </c>
      <c r="FQ1669">
        <f>INDEX('[2]SGU-Solar'!$B:$B, MATCH($A1669, '[2]SGU-Solar'!$A:$A,0))</f>
        <v>0</v>
      </c>
      <c r="FR1669">
        <f>INDEX('[2]SGU-Solar'!$B:$B, MATCH($A1669, '[2]SGU-Solar'!$A:$A,0))</f>
        <v>0</v>
      </c>
      <c r="FS1669">
        <f>INDEX('[2]SGU-Solar'!$B:$B, MATCH($A1669, '[2]SGU-Solar'!$A:$A,0))</f>
        <v>0</v>
      </c>
      <c r="FT1669">
        <f>INDEX('[2]SGU-Solar'!$B:$B, MATCH($A1669, '[2]SGU-Solar'!$A:$A,0))</f>
        <v>0</v>
      </c>
      <c r="FU1669">
        <f>INDEX('[2]SGU-Solar'!$B:$B, MATCH($A1669, '[2]SGU-Solar'!$A:$A,0))</f>
        <v>0</v>
      </c>
      <c r="FV1669">
        <f>INDEX('[2]SGU-Solar'!$B:$B, MATCH($A1669, '[2]SGU-Solar'!$A:$A,0))</f>
        <v>0</v>
      </c>
      <c r="FW1669">
        <f>INDEX('[2]SGU-Solar'!$B:$B, MATCH($A1669, '[2]SGU-Solar'!$A:$A,0))</f>
        <v>0</v>
      </c>
      <c r="FX1669">
        <f>INDEX('[2]SGU-Solar'!$B:$B, MATCH($A1669, '[2]SGU-Solar'!$A:$A,0))</f>
        <v>0</v>
      </c>
      <c r="FY1669">
        <f>INDEX('[2]SGU-Solar'!$B:$B, MATCH($A1669, '[2]SGU-Solar'!$A:$A,0))</f>
        <v>0</v>
      </c>
      <c r="FZ1669">
        <f>INDEX('[2]SGU-Solar'!$B:$B, MATCH($A1669, '[2]SGU-Solar'!$A:$A,0))</f>
        <v>0</v>
      </c>
      <c r="GA1669">
        <f>INDEX('[2]SGU-Solar'!$B:$B, MATCH($A1669, '[2]SGU-Solar'!$A:$A,0))</f>
        <v>0</v>
      </c>
      <c r="GB1669">
        <f>INDEX('[2]SGU-Solar'!$B:$B, MATCH($A1669, '[2]SGU-Solar'!$A:$A,0))</f>
        <v>0</v>
      </c>
      <c r="GC1669">
        <f>INDEX('[2]SGU-Solar'!$B:$B, MATCH($A1669, '[2]SGU-Solar'!$A:$A,0))</f>
        <v>0</v>
      </c>
      <c r="GD1669">
        <f>INDEX('[2]SGU-Solar'!$B:$B, MATCH($A1669, '[2]SGU-Solar'!$A:$A,0))</f>
        <v>0</v>
      </c>
      <c r="GE1669">
        <f>INDEX('[2]SGU-Solar'!$B:$B, MATCH($A1669, '[2]SGU-Solar'!$A:$A,0))</f>
        <v>0</v>
      </c>
      <c r="GF1669">
        <f>INDEX('[2]SGU-Solar'!$B:$B, MATCH($A1669, '[2]SGU-Solar'!$A:$A,0))</f>
        <v>0</v>
      </c>
      <c r="GG1669">
        <f>INDEX('[2]SGU-Solar'!$B:$B, MATCH($A1669, '[2]SGU-Solar'!$A:$A,0))</f>
        <v>0</v>
      </c>
      <c r="GH1669">
        <f>INDEX('[2]SGU-Solar'!$B:$B, MATCH($A1669, '[2]SGU-Solar'!$A:$A,0))</f>
        <v>0</v>
      </c>
      <c r="GI1669">
        <f>INDEX('[2]SGU-Solar'!$B:$B, MATCH($A1669, '[2]SGU-Solar'!$A:$A,0))</f>
        <v>0</v>
      </c>
      <c r="GJ1669">
        <f>INDEX('[2]SGU-Solar'!$B:$B, MATCH($A1669, '[2]SGU-Solar'!$A:$A,0))</f>
        <v>0</v>
      </c>
      <c r="GK1669">
        <f>INDEX('[2]SGU-Solar'!$B:$B, MATCH($A1669, '[2]SGU-Solar'!$A:$A,0))</f>
        <v>0</v>
      </c>
      <c r="GL1669">
        <f>INDEX('[2]SGU-Solar'!$B:$B, MATCH($A1669, '[2]SGU-Solar'!$A:$A,0))</f>
        <v>0</v>
      </c>
      <c r="GM1669">
        <f>INDEX('[2]SGU-Solar'!$B:$B, MATCH($A1669, '[2]SGU-Solar'!$A:$A,0))</f>
        <v>0</v>
      </c>
      <c r="GN1669">
        <f>INDEX('[2]SGU-Solar'!$B:$B, MATCH($A1669, '[2]SGU-Solar'!$A:$A,0))</f>
        <v>0</v>
      </c>
      <c r="GO1669">
        <f>INDEX('[2]SGU-Solar'!$B:$B, MATCH($A1669, '[2]SGU-Solar'!$A:$A,0))</f>
        <v>0</v>
      </c>
      <c r="GP1669">
        <f>INDEX('[2]SGU-Solar'!$B:$B, MATCH($A1669, '[2]SGU-Solar'!$A:$A,0))</f>
        <v>0</v>
      </c>
      <c r="GQ1669">
        <f>INDEX('[2]SGU-Solar'!$B:$B, MATCH($A1669, '[2]SGU-Solar'!$A:$A,0))</f>
        <v>0</v>
      </c>
      <c r="GR1669">
        <f>INDEX('[2]SGU-Solar'!$B:$B, MATCH($A1669, '[2]SGU-Solar'!$A:$A,0))</f>
        <v>0</v>
      </c>
      <c r="GS1669">
        <f>INDEX('[2]SGU-Solar'!$B:$B, MATCH($A1669, '[2]SGU-Solar'!$A:$A,0))</f>
        <v>0</v>
      </c>
      <c r="GT1669">
        <f>INDEX('[2]SGU-Solar'!$B:$B, MATCH($A1669, '[2]SGU-Solar'!$A:$A,0))</f>
        <v>0</v>
      </c>
      <c r="GU1669">
        <f>INDEX('[2]SGU-Solar'!$B:$B, MATCH($A1669, '[2]SGU-Solar'!$A:$A,0))</f>
        <v>0</v>
      </c>
      <c r="GV1669">
        <f>INDEX('[2]SGU-Solar'!$B:$B, MATCH($A1669, '[2]SGU-Solar'!$A:$A,0))</f>
        <v>0</v>
      </c>
      <c r="GW1669">
        <f>INDEX('[2]SGU-Solar'!$B:$B, MATCH($A1669, '[2]SGU-Solar'!$A:$A,0))</f>
        <v>0</v>
      </c>
      <c r="GX1669">
        <f>INDEX('[2]SGU-Solar'!$B:$B, MATCH($A1669, '[2]SGU-Solar'!$A:$A,0))</f>
        <v>0</v>
      </c>
      <c r="GY1669">
        <f>INDEX('[2]SGU-Solar'!$B:$B, MATCH($A1669, '[2]SGU-Solar'!$A:$A,0))</f>
        <v>0</v>
      </c>
      <c r="GZ1669">
        <f>INDEX('[2]SGU-Solar'!$B:$B, MATCH($A1669, '[2]SGU-Solar'!$A:$A,0))</f>
        <v>0</v>
      </c>
      <c r="HA1669">
        <f>INDEX('[2]SGU-Solar'!$B:$B, MATCH($A1669, '[2]SGU-Solar'!$A:$A,0))</f>
        <v>0</v>
      </c>
      <c r="HB1669">
        <f>INDEX('[2]SGU-Solar'!$B:$B, MATCH($A1669, '[2]SGU-Solar'!$A:$A,0))</f>
        <v>0</v>
      </c>
      <c r="HC1669">
        <f>INDEX('[2]SGU-Solar'!$B:$B, MATCH($A1669, '[2]SGU-Solar'!$A:$A,0))</f>
        <v>0</v>
      </c>
      <c r="HD1669">
        <f>INDEX('[2]SGU-Solar'!$B:$B, MATCH($A1669, '[2]SGU-Solar'!$A:$A,0))</f>
        <v>0</v>
      </c>
      <c r="HE1669">
        <f>INDEX('[2]SGU-Solar'!$B:$B, MATCH($A1669, '[2]SGU-Solar'!$A:$A,0))</f>
        <v>0</v>
      </c>
      <c r="HF1669">
        <f>INDEX('[2]SGU-Solar'!$B:$B, MATCH($A1669, '[2]SGU-Solar'!$A:$A,0))</f>
        <v>0</v>
      </c>
      <c r="HG1669">
        <f>INDEX('[2]SGU-Solar'!$B:$B, MATCH($A1669, '[2]SGU-Solar'!$A:$A,0))</f>
        <v>0</v>
      </c>
      <c r="HH1669">
        <f>INDEX('[2]SGU-Solar'!$B:$B, MATCH($A1669, '[2]SGU-Solar'!$A:$A,0))</f>
        <v>0</v>
      </c>
      <c r="HI1669">
        <f>INDEX('[2]SGU-Solar'!$B:$B, MATCH($A1669, '[2]SGU-Solar'!$A:$A,0))</f>
        <v>0</v>
      </c>
      <c r="HJ1669">
        <f>INDEX('[2]SGU-Solar'!$B:$B, MATCH($A1669, '[2]SGU-Solar'!$A:$A,0))</f>
        <v>0</v>
      </c>
      <c r="HK1669">
        <f>INDEX('[2]SGU-Solar'!$B:$B, MATCH($A1669, '[2]SGU-Solar'!$A:$A,0))</f>
        <v>0</v>
      </c>
      <c r="HL1669">
        <f>INDEX('[2]SGU-Solar'!$B:$B, MATCH($A1669, '[2]SGU-Solar'!$A:$A,0))</f>
        <v>0</v>
      </c>
      <c r="HM1669">
        <f>INDEX('[2]SGU-Solar'!$B:$B, MATCH($A1669, '[2]SGU-Solar'!$A:$A,0))</f>
        <v>0</v>
      </c>
      <c r="HN1669">
        <f>INDEX('[2]SGU-Solar'!$B:$B, MATCH($A1669, '[2]SGU-Solar'!$A:$A,0))</f>
        <v>0</v>
      </c>
      <c r="HO1669">
        <f>INDEX('[2]SGU-Solar'!$B:$B, MATCH($A1669, '[2]SGU-Solar'!$A:$A,0))</f>
        <v>0</v>
      </c>
      <c r="HP1669">
        <f>INDEX('[2]SGU-Solar'!$B:$B, MATCH($A1669, '[2]SGU-Solar'!$A:$A,0))</f>
        <v>0</v>
      </c>
      <c r="HQ1669">
        <f>INDEX('[2]SGU-Solar'!$B:$B, MATCH($A1669, '[2]SGU-Solar'!$A:$A,0))</f>
        <v>0</v>
      </c>
      <c r="HR1669">
        <f>INDEX('[2]SGU-Solar'!$B:$B, MATCH($A1669, '[2]SGU-Solar'!$A:$A,0))</f>
        <v>0</v>
      </c>
      <c r="HS1669">
        <f>INDEX('[2]SGU-Solar'!$B:$B, MATCH($A1669, '[2]SGU-Solar'!$A:$A,0))</f>
        <v>0</v>
      </c>
      <c r="HT1669">
        <f>INDEX('[2]SGU-Solar'!$B:$B, MATCH($A1669, '[2]SGU-Solar'!$A:$A,0))</f>
        <v>0</v>
      </c>
      <c r="HU1669">
        <f>INDEX('[2]SGU-Solar'!$B:$B, MATCH($A1669, '[2]SGU-Solar'!$A:$A,0))</f>
        <v>0</v>
      </c>
      <c r="HV1669">
        <f>INDEX('[2]SGU-Solar'!$B:$B, MATCH($A1669, '[2]SGU-Solar'!$A:$A,0))</f>
        <v>0</v>
      </c>
      <c r="HW1669">
        <f>INDEX('[2]SGU-Solar'!$B:$B, MATCH($A1669, '[2]SGU-Solar'!$A:$A,0))</f>
        <v>0</v>
      </c>
      <c r="HX1669">
        <f>INDEX('[2]SGU-Solar'!$B:$B, MATCH($A1669, '[2]SGU-Solar'!$A:$A,0))</f>
        <v>0</v>
      </c>
      <c r="HY1669">
        <f>INDEX('[2]SGU-Solar'!$B:$B, MATCH($A1669, '[2]SGU-Solar'!$A:$A,0))</f>
        <v>0</v>
      </c>
      <c r="HZ1669">
        <f>INDEX('[2]SGU-Solar'!$B:$B, MATCH($A1669, '[2]SGU-Solar'!$A:$A,0))</f>
        <v>0</v>
      </c>
      <c r="IA1669">
        <f>INDEX('[2]SGU-Solar'!$B:$B, MATCH($A1669, '[2]SGU-Solar'!$A:$A,0))</f>
        <v>0</v>
      </c>
      <c r="IB1669">
        <f>INDEX('[2]SGU-Solar'!$B:$B, MATCH($A1669, '[2]SGU-Solar'!$A:$A,0))</f>
        <v>0</v>
      </c>
      <c r="IC1669">
        <f>INDEX('[2]SGU-Solar'!$B:$B, MATCH($A1669, '[2]SGU-Solar'!$A:$A,0))</f>
        <v>0</v>
      </c>
      <c r="ID1669">
        <f>INDEX('[2]SGU-Solar'!$B:$B, MATCH($A1669, '[2]SGU-Solar'!$A:$A,0))</f>
        <v>0</v>
      </c>
      <c r="IE1669">
        <f>INDEX('[2]SGU-Solar'!$B:$B, MATCH($A1669, '[2]SGU-Solar'!$A:$A,0))</f>
        <v>0</v>
      </c>
      <c r="IF1669">
        <f>INDEX('[2]SGU-Solar'!$B:$B, MATCH($A1669, '[2]SGU-Solar'!$A:$A,0))</f>
        <v>0</v>
      </c>
      <c r="IG1669">
        <f>INDEX('[2]SGU-Solar'!$B:$B, MATCH($A1669, '[2]SGU-Solar'!$A:$A,0))</f>
        <v>0</v>
      </c>
      <c r="IH1669">
        <f>INDEX('[2]SGU-Solar'!$B:$B, MATCH($A1669, '[2]SGU-Solar'!$A:$A,0))</f>
        <v>0</v>
      </c>
      <c r="II1669">
        <f>INDEX('[2]SGU-Solar'!$B:$B, MATCH($A1669, '[2]SGU-Solar'!$A:$A,0))</f>
        <v>0</v>
      </c>
      <c r="IJ1669">
        <f>INDEX('[2]SGU-Solar'!$B:$B, MATCH($A1669, '[2]SGU-Solar'!$A:$A,0))</f>
        <v>0</v>
      </c>
      <c r="IK1669">
        <f>INDEX('[2]SGU-Solar'!$B:$B, MATCH($A1669, '[2]SGU-Solar'!$A:$A,0))</f>
        <v>0</v>
      </c>
      <c r="IL1669">
        <f>INDEX('[2]SGU-Solar'!$B:$B, MATCH($A1669, '[2]SGU-Solar'!$A:$A,0))</f>
        <v>0</v>
      </c>
      <c r="IM1669">
        <f>INDEX('[2]SGU-Solar'!$B:$B, MATCH($A1669, '[2]SGU-Solar'!$A:$A,0))</f>
        <v>0</v>
      </c>
      <c r="IN1669">
        <f>INDEX('[2]SGU-Solar'!$B:$B, MATCH($A1669, '[2]SGU-Solar'!$A:$A,0))</f>
        <v>0</v>
      </c>
      <c r="IO1669">
        <f>INDEX('[2]SGU-Solar'!$B:$B, MATCH($A1669, '[2]SGU-Solar'!$A:$A,0))</f>
        <v>0</v>
      </c>
      <c r="IP1669">
        <f>INDEX('[2]SGU-Solar'!$B:$B, MATCH($A1669, '[2]SGU-Solar'!$A:$A,0))</f>
        <v>0</v>
      </c>
      <c r="IQ1669">
        <f>INDEX('[2]SGU-Solar'!$B:$B, MATCH($A1669, '[2]SGU-Solar'!$A:$A,0))</f>
        <v>0</v>
      </c>
      <c r="IR1669">
        <f>INDEX('[2]SGU-Solar'!$B:$B, MATCH($A1669, '[2]SGU-Solar'!$A:$A,0))</f>
        <v>0</v>
      </c>
      <c r="IS1669">
        <f>INDEX('[2]SGU-Solar'!$B:$B, MATCH($A1669, '[2]SGU-Solar'!$A:$A,0))</f>
        <v>0</v>
      </c>
      <c r="IT1669">
        <f>INDEX('[2]SGU-Solar'!$B:$B, MATCH($A1669, '[2]SGU-Solar'!$A:$A,0))</f>
        <v>0</v>
      </c>
      <c r="IU1669">
        <f>INDEX('[2]SGU-Solar'!$B:$B, MATCH($A1669, '[2]SGU-Solar'!$A:$A,0))</f>
        <v>0</v>
      </c>
      <c r="IV1669">
        <f>INDEX('[2]SGU-Solar'!$B:$B, MATCH($A1669, '[2]SGU-Solar'!$A:$A,0))</f>
        <v>0</v>
      </c>
      <c r="IW1669">
        <f>INDEX('[2]SGU-Solar'!$B:$B, MATCH($A1669, '[2]SGU-Solar'!$A:$A,0))</f>
        <v>0</v>
      </c>
      <c r="IX1669">
        <f>INDEX('[2]SGU-Solar'!$B:$B, MATCH($A1669, '[2]SGU-Solar'!$A:$A,0))</f>
        <v>0</v>
      </c>
      <c r="IY1669">
        <f>INDEX('[2]SGU-Solar'!$B:$B, MATCH($A1669, '[2]SGU-Solar'!$A:$A,0))</f>
        <v>0</v>
      </c>
      <c r="IZ1669">
        <f>INDEX('[2]SGU-Solar'!$B:$B, MATCH($A1669, '[2]SGU-Solar'!$A:$A,0))</f>
        <v>0</v>
      </c>
      <c r="JA1669">
        <f>INDEX('[2]SGU-Solar'!$B:$B, MATCH($A1669, '[2]SGU-Solar'!$A:$A,0))</f>
        <v>0</v>
      </c>
      <c r="JB1669">
        <f>INDEX('[2]SGU-Solar'!$B:$B, MATCH($A1669, '[2]SGU-Solar'!$A:$A,0))</f>
        <v>0</v>
      </c>
      <c r="JC1669">
        <f>INDEX('[2]SGU-Solar'!$B:$B, MATCH($A1669, '[2]SGU-Solar'!$A:$A,0))</f>
        <v>0</v>
      </c>
      <c r="JD1669">
        <f>INDEX('[2]SGU-Solar'!$B:$B, MATCH($A1669, '[2]SGU-Solar'!$A:$A,0))</f>
        <v>0</v>
      </c>
      <c r="JE1669">
        <f>INDEX('[2]SGU-Solar'!$B:$B, MATCH($A1669, '[2]SGU-Solar'!$A:$A,0))</f>
        <v>0</v>
      </c>
      <c r="JF1669">
        <f>INDEX('[2]SGU-Solar'!$B:$B, MATCH($A1669, '[2]SGU-Solar'!$A:$A,0))</f>
        <v>0</v>
      </c>
      <c r="JG1669">
        <f>INDEX('[2]SGU-Solar'!$B:$B, MATCH($A1669, '[2]SGU-Solar'!$A:$A,0))</f>
        <v>0</v>
      </c>
      <c r="JH1669">
        <f>INDEX('[2]SGU-Solar'!$B:$B, MATCH($A1669, '[2]SGU-Solar'!$A:$A,0))</f>
        <v>0</v>
      </c>
      <c r="JI1669">
        <f>INDEX('[2]SGU-Solar'!$B:$B, MATCH($A1669, '[2]SGU-Solar'!$A:$A,0))</f>
        <v>0</v>
      </c>
      <c r="JJ1669">
        <f>INDEX('[2]SGU-Solar'!$B:$B, MATCH($A1669, '[2]SGU-Solar'!$A:$A,0))</f>
        <v>0</v>
      </c>
      <c r="JK1669">
        <f>INDEX('[2]SGU-Solar'!$B:$B, MATCH($A1669, '[2]SGU-Solar'!$A:$A,0))</f>
        <v>0</v>
      </c>
      <c r="JL1669">
        <f>INDEX('[2]SGU-Solar'!$B:$B, MATCH($A1669, '[2]SGU-Solar'!$A:$A,0))</f>
        <v>0</v>
      </c>
      <c r="JM1669">
        <f>INDEX('[2]SGU-Solar'!$B:$B, MATCH($A1669, '[2]SGU-Solar'!$A:$A,0))</f>
        <v>0</v>
      </c>
      <c r="JN1669">
        <f>INDEX('[2]SGU-Solar'!$B:$B, MATCH($A1669, '[2]SGU-Solar'!$A:$A,0))</f>
        <v>0</v>
      </c>
      <c r="JO1669">
        <f>INDEX('[2]SGU-Solar'!$B:$B, MATCH($A1669, '[2]SGU-Solar'!$A:$A,0))</f>
        <v>0</v>
      </c>
      <c r="JP1669">
        <f>INDEX('[2]SGU-Solar'!$B:$B, MATCH($A1669, '[2]SGU-Solar'!$A:$A,0))</f>
        <v>0</v>
      </c>
      <c r="JQ1669">
        <f>INDEX('[2]SGU-Solar'!$B:$B, MATCH($A1669, '[2]SGU-Solar'!$A:$A,0))</f>
        <v>0</v>
      </c>
      <c r="JR1669">
        <f>INDEX('[2]SGU-Solar'!$B:$B, MATCH($A1669, '[2]SGU-Solar'!$A:$A,0))</f>
        <v>0</v>
      </c>
      <c r="JS1669">
        <f>INDEX('[2]SGU-Solar'!$B:$B, MATCH($A1669, '[2]SGU-Solar'!$A:$A,0))</f>
        <v>0</v>
      </c>
      <c r="JT1669">
        <f>INDEX('[2]SGU-Solar'!$B:$B, MATCH($A1669, '[2]SGU-Solar'!$A:$A,0))</f>
        <v>0</v>
      </c>
      <c r="JU1669">
        <f>INDEX('[2]SGU-Solar'!$B:$B, MATCH($A1669, '[2]SGU-Solar'!$A:$A,0))</f>
        <v>0</v>
      </c>
      <c r="JV1669">
        <f>INDEX('[2]SGU-Solar'!$B:$B, MATCH($A1669, '[2]SGU-Solar'!$A:$A,0))</f>
        <v>0</v>
      </c>
      <c r="JW1669">
        <f>INDEX('[2]SGU-Solar'!$B:$B, MATCH($A1669, '[2]SGU-Solar'!$A:$A,0))</f>
        <v>0</v>
      </c>
      <c r="JX1669">
        <f>INDEX('[2]SGU-Solar'!$B:$B, MATCH($A1669, '[2]SGU-Solar'!$A:$A,0))</f>
        <v>0</v>
      </c>
      <c r="JY1669">
        <f>INDEX('[2]SGU-Solar'!$B:$B, MATCH($A1669, '[2]SGU-Solar'!$A:$A,0))</f>
        <v>0</v>
      </c>
      <c r="JZ1669">
        <f>INDEX('[2]SGU-Solar'!$B:$B, MATCH($A1669, '[2]SGU-Solar'!$A:$A,0))</f>
        <v>0</v>
      </c>
    </row>
    <row r="1670" spans="1:286">
      <c r="A1670">
        <v>4428</v>
      </c>
      <c r="B1670" t="s">
        <v>17</v>
      </c>
      <c r="C1670">
        <v>0</v>
      </c>
      <c r="D1670">
        <v>0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0</v>
      </c>
      <c r="CH1670">
        <v>0</v>
      </c>
      <c r="CI1670">
        <v>0</v>
      </c>
      <c r="CJ1670">
        <v>0</v>
      </c>
      <c r="CK1670">
        <v>0</v>
      </c>
      <c r="CL1670">
        <v>0</v>
      </c>
      <c r="CM1670">
        <v>0</v>
      </c>
      <c r="CN1670">
        <v>0</v>
      </c>
      <c r="CO1670">
        <v>0</v>
      </c>
      <c r="CP1670">
        <v>0</v>
      </c>
      <c r="CQ1670">
        <v>0</v>
      </c>
      <c r="CR1670">
        <v>0</v>
      </c>
      <c r="CS1670">
        <v>0</v>
      </c>
      <c r="CT1670">
        <v>0</v>
      </c>
      <c r="CU1670">
        <v>0</v>
      </c>
      <c r="CV1670">
        <v>0</v>
      </c>
      <c r="CW1670">
        <v>0</v>
      </c>
      <c r="CX1670">
        <v>0</v>
      </c>
      <c r="CY1670">
        <v>0</v>
      </c>
      <c r="CZ1670">
        <v>0</v>
      </c>
      <c r="DA1670">
        <v>0</v>
      </c>
      <c r="DB1670">
        <v>0</v>
      </c>
      <c r="DC1670">
        <v>0</v>
      </c>
      <c r="DD1670">
        <v>0</v>
      </c>
      <c r="DE1670">
        <v>0</v>
      </c>
      <c r="DF1670">
        <v>0</v>
      </c>
      <c r="DG1670">
        <v>0</v>
      </c>
      <c r="DH1670">
        <v>0</v>
      </c>
      <c r="DI1670">
        <v>0</v>
      </c>
      <c r="DJ1670">
        <v>2</v>
      </c>
      <c r="DK1670">
        <v>1</v>
      </c>
      <c r="DL1670">
        <v>4</v>
      </c>
      <c r="DM1670">
        <v>0</v>
      </c>
      <c r="DN1670">
        <v>0</v>
      </c>
      <c r="DO1670">
        <v>0</v>
      </c>
      <c r="DP1670">
        <f>INDEX('[2]SGU-Solar'!$B:$B, MATCH($A1670, '[2]SGU-Solar'!$A:$A,0))</f>
        <v>0</v>
      </c>
      <c r="DQ1670">
        <f>INDEX('[2]SGU-Solar'!$B:$B, MATCH($A1670, '[2]SGU-Solar'!$A:$A,0))</f>
        <v>0</v>
      </c>
      <c r="DR1670">
        <f>INDEX('[2]SGU-Solar'!$B:$B, MATCH($A1670, '[2]SGU-Solar'!$A:$A,0))</f>
        <v>0</v>
      </c>
      <c r="DS1670">
        <f>INDEX('[2]SGU-Solar'!$B:$B, MATCH($A1670, '[2]SGU-Solar'!$A:$A,0))</f>
        <v>0</v>
      </c>
      <c r="DT1670">
        <f>INDEX('[2]SGU-Solar'!$B:$B, MATCH($A1670, '[2]SGU-Solar'!$A:$A,0))</f>
        <v>0</v>
      </c>
      <c r="DU1670">
        <f>INDEX('[2]SGU-Solar'!$B:$B, MATCH($A1670, '[2]SGU-Solar'!$A:$A,0))</f>
        <v>0</v>
      </c>
      <c r="DV1670">
        <f>INDEX('[2]SGU-Solar'!$B:$B, MATCH($A1670, '[2]SGU-Solar'!$A:$A,0))</f>
        <v>0</v>
      </c>
      <c r="DW1670">
        <f>INDEX('[2]SGU-Solar'!$B:$B, MATCH($A1670, '[2]SGU-Solar'!$A:$A,0))</f>
        <v>0</v>
      </c>
      <c r="DX1670">
        <f>INDEX('[2]SGU-Solar'!$B:$B, MATCH($A1670, '[2]SGU-Solar'!$A:$A,0))</f>
        <v>0</v>
      </c>
      <c r="DY1670">
        <f>INDEX('[2]SGU-Solar'!$B:$B, MATCH($A1670, '[2]SGU-Solar'!$A:$A,0))</f>
        <v>0</v>
      </c>
      <c r="DZ1670">
        <f>INDEX('[2]SGU-Solar'!$B:$B, MATCH($A1670, '[2]SGU-Solar'!$A:$A,0))</f>
        <v>0</v>
      </c>
      <c r="EA1670">
        <f>INDEX('[2]SGU-Solar'!$B:$B, MATCH($A1670, '[2]SGU-Solar'!$A:$A,0))</f>
        <v>0</v>
      </c>
      <c r="EB1670">
        <f>INDEX('[2]SGU-Solar'!$B:$B, MATCH($A1670, '[2]SGU-Solar'!$A:$A,0))</f>
        <v>0</v>
      </c>
      <c r="EC1670">
        <f>INDEX('[2]SGU-Solar'!$B:$B, MATCH($A1670, '[2]SGU-Solar'!$A:$A,0))</f>
        <v>0</v>
      </c>
      <c r="ED1670">
        <f>INDEX('[2]SGU-Solar'!$B:$B, MATCH($A1670, '[2]SGU-Solar'!$A:$A,0))</f>
        <v>0</v>
      </c>
      <c r="EE1670">
        <f>INDEX('[2]SGU-Solar'!$B:$B, MATCH($A1670, '[2]SGU-Solar'!$A:$A,0))</f>
        <v>0</v>
      </c>
      <c r="EF1670">
        <f>INDEX('[2]SGU-Solar'!$B:$B, MATCH($A1670, '[2]SGU-Solar'!$A:$A,0))</f>
        <v>0</v>
      </c>
      <c r="EG1670">
        <f>INDEX('[2]SGU-Solar'!$S:$S, MATCH($A1670, '[2]SGU-Solar'!$A:$A,0))</f>
        <v>1</v>
      </c>
      <c r="EH1670">
        <f>INDEX('[2]SGU-Solar'!$S:$S, MATCH($A1670, '[2]SGU-Solar'!$A:$A,0))</f>
        <v>1</v>
      </c>
      <c r="EI1670">
        <f>INDEX('[2]SGU-Solar'!$S:$S, MATCH($A1670, '[2]SGU-Solar'!$A:$A,0))</f>
        <v>1</v>
      </c>
      <c r="EJ1670">
        <f>INDEX('[2]SGU-Solar'!$S:$S, MATCH($A1670, '[2]SGU-Solar'!$A:$A,0))</f>
        <v>1</v>
      </c>
      <c r="EK1670">
        <f>INDEX('[2]SGU-Solar'!$S:$S, MATCH($A1670, '[2]SGU-Solar'!$A:$A,0))</f>
        <v>1</v>
      </c>
      <c r="EL1670">
        <f>INDEX('[2]SGU-Solar'!$S:$S, MATCH($A1670, '[2]SGU-Solar'!$A:$A,0))</f>
        <v>1</v>
      </c>
      <c r="EM1670">
        <f>INDEX('[2]SGU-Solar'!$S:$S, MATCH($A1670, '[2]SGU-Solar'!$A:$A,0))</f>
        <v>1</v>
      </c>
      <c r="EN1670">
        <f>INDEX('[2]SGU-Solar'!$S:$S, MATCH($A1670, '[2]SGU-Solar'!$A:$A,0))</f>
        <v>1</v>
      </c>
      <c r="EO1670">
        <f>INDEX('[2]SGU-Solar'!$S:$S, MATCH($A1670, '[2]SGU-Solar'!$A:$A,0))</f>
        <v>1</v>
      </c>
      <c r="EP1670">
        <f>INDEX('[2]SGU-Solar'!$S:$S, MATCH($A1670, '[2]SGU-Solar'!$A:$A,0))</f>
        <v>1</v>
      </c>
      <c r="EQ1670">
        <f>INDEX('[2]SGU-Solar'!$S:$S, MATCH($A1670, '[2]SGU-Solar'!$A:$A,0))</f>
        <v>1</v>
      </c>
      <c r="ER1670">
        <f>INDEX('[2]SGU-Solar'!$S:$S, MATCH($A1670, '[2]SGU-Solar'!$A:$A,0))</f>
        <v>1</v>
      </c>
      <c r="ES1670">
        <f>INDEX('[2]SGU-Solar'!$S:$S, MATCH($A1670, '[2]SGU-Solar'!$A:$A,0))</f>
        <v>1</v>
      </c>
      <c r="ET1670">
        <f>INDEX('[2]SGU-Solar'!$S:$S, MATCH($A1670, '[2]SGU-Solar'!$A:$A,0))</f>
        <v>1</v>
      </c>
      <c r="EU1670">
        <f>INDEX('[2]SGU-Solar'!$S:$S, MATCH($A1670, '[2]SGU-Solar'!$A:$A,0))</f>
        <v>1</v>
      </c>
      <c r="EV1670">
        <f>INDEX('[2]SGU-Solar'!$S:$S, MATCH($A1670, '[2]SGU-Solar'!$A:$A,0))</f>
        <v>1</v>
      </c>
      <c r="EW1670">
        <f>INDEX('[2]SGU-Solar'!$S:$S, MATCH($A1670, '[2]SGU-Solar'!$A:$A,0))</f>
        <v>1</v>
      </c>
      <c r="EX1670">
        <f>INDEX('[2]SGU-Solar'!$S:$S, MATCH($A1670, '[2]SGU-Solar'!$A:$A,0))</f>
        <v>1</v>
      </c>
      <c r="EY1670">
        <f>INDEX('[2]SGU-Solar'!$S:$S, MATCH($A1670, '[2]SGU-Solar'!$A:$A,0))</f>
        <v>1</v>
      </c>
      <c r="EZ1670">
        <f>INDEX('[2]SGU-Solar'!$S:$S, MATCH($A1670, '[2]SGU-Solar'!$A:$A,0))</f>
        <v>1</v>
      </c>
      <c r="FA1670">
        <f>INDEX('[2]SGU-Solar'!$S:$S, MATCH($A1670, '[2]SGU-Solar'!$A:$A,0))</f>
        <v>1</v>
      </c>
      <c r="FB1670">
        <f>INDEX('[2]SGU-Solar'!$S:$S, MATCH($A1670, '[2]SGU-Solar'!$A:$A,0))</f>
        <v>1</v>
      </c>
      <c r="FC1670">
        <f>INDEX('[2]SGU-Solar'!$S:$S, MATCH($A1670, '[2]SGU-Solar'!$A:$A,0))</f>
        <v>1</v>
      </c>
      <c r="FD1670">
        <f>INDEX('[2]SGU-Solar'!$S:$S, MATCH($A1670, '[2]SGU-Solar'!$A:$A,0))</f>
        <v>1</v>
      </c>
      <c r="FE1670">
        <f>INDEX('[2]SGU-Solar'!$S:$S, MATCH($A1670, '[2]SGU-Solar'!$A:$A,0))</f>
        <v>1</v>
      </c>
      <c r="FF1670">
        <f>INDEX('[2]SGU-Solar'!$S:$S, MATCH($A1670, '[2]SGU-Solar'!$A:$A,0))</f>
        <v>1</v>
      </c>
      <c r="FG1670">
        <f>INDEX('[2]SGU-Solar'!$S:$S, MATCH($A1670, '[2]SGU-Solar'!$A:$A,0))</f>
        <v>1</v>
      </c>
      <c r="FH1670">
        <f>INDEX('[2]SGU-Solar'!$S:$S, MATCH($A1670, '[2]SGU-Solar'!$A:$A,0))</f>
        <v>1</v>
      </c>
      <c r="FI1670">
        <f>INDEX('[2]SGU-Solar'!$S:$S, MATCH($A1670, '[2]SGU-Solar'!$A:$A,0))</f>
        <v>1</v>
      </c>
      <c r="FJ1670">
        <f>INDEX('[2]SGU-Solar'!$B:$B, MATCH($A1670, '[2]SGU-Solar'!$A:$A,0))</f>
        <v>0</v>
      </c>
      <c r="FK1670">
        <f>INDEX('[2]SGU-Solar'!$B:$B, MATCH($A1670, '[2]SGU-Solar'!$A:$A,0))</f>
        <v>0</v>
      </c>
      <c r="FL1670">
        <f>INDEX('[2]SGU-Solar'!$B:$B, MATCH($A1670, '[2]SGU-Solar'!$A:$A,0))</f>
        <v>0</v>
      </c>
      <c r="FM1670">
        <f>INDEX('[2]SGU-Solar'!$B:$B, MATCH($A1670, '[2]SGU-Solar'!$A:$A,0))</f>
        <v>0</v>
      </c>
      <c r="FN1670">
        <f>INDEX('[2]SGU-Solar'!$B:$B, MATCH($A1670, '[2]SGU-Solar'!$A:$A,0))</f>
        <v>0</v>
      </c>
      <c r="FO1670">
        <f>INDEX('[2]SGU-Solar'!$B:$B, MATCH($A1670, '[2]SGU-Solar'!$A:$A,0))</f>
        <v>0</v>
      </c>
      <c r="FP1670">
        <f>INDEX('[2]SGU-Solar'!$B:$B, MATCH($A1670, '[2]SGU-Solar'!$A:$A,0))</f>
        <v>0</v>
      </c>
      <c r="FQ1670">
        <f>INDEX('[2]SGU-Solar'!$B:$B, MATCH($A1670, '[2]SGU-Solar'!$A:$A,0))</f>
        <v>0</v>
      </c>
      <c r="FR1670">
        <f>INDEX('[2]SGU-Solar'!$B:$B, MATCH($A1670, '[2]SGU-Solar'!$A:$A,0))</f>
        <v>0</v>
      </c>
      <c r="FS1670">
        <f>INDEX('[2]SGU-Solar'!$B:$B, MATCH($A1670, '[2]SGU-Solar'!$A:$A,0))</f>
        <v>0</v>
      </c>
      <c r="FT1670">
        <f>INDEX('[2]SGU-Solar'!$B:$B, MATCH($A1670, '[2]SGU-Solar'!$A:$A,0))</f>
        <v>0</v>
      </c>
      <c r="FU1670">
        <f>INDEX('[2]SGU-Solar'!$B:$B, MATCH($A1670, '[2]SGU-Solar'!$A:$A,0))</f>
        <v>0</v>
      </c>
      <c r="FV1670">
        <f>INDEX('[2]SGU-Solar'!$B:$B, MATCH($A1670, '[2]SGU-Solar'!$A:$A,0))</f>
        <v>0</v>
      </c>
      <c r="FW1670">
        <f>INDEX('[2]SGU-Solar'!$B:$B, MATCH($A1670, '[2]SGU-Solar'!$A:$A,0))</f>
        <v>0</v>
      </c>
      <c r="FX1670">
        <f>INDEX('[2]SGU-Solar'!$B:$B, MATCH($A1670, '[2]SGU-Solar'!$A:$A,0))</f>
        <v>0</v>
      </c>
      <c r="FY1670">
        <f>INDEX('[2]SGU-Solar'!$B:$B, MATCH($A1670, '[2]SGU-Solar'!$A:$A,0))</f>
        <v>0</v>
      </c>
      <c r="FZ1670">
        <f>INDEX('[2]SGU-Solar'!$B:$B, MATCH($A1670, '[2]SGU-Solar'!$A:$A,0))</f>
        <v>0</v>
      </c>
      <c r="GA1670">
        <f>INDEX('[2]SGU-Solar'!$B:$B, MATCH($A1670, '[2]SGU-Solar'!$A:$A,0))</f>
        <v>0</v>
      </c>
      <c r="GB1670">
        <f>INDEX('[2]SGU-Solar'!$B:$B, MATCH($A1670, '[2]SGU-Solar'!$A:$A,0))</f>
        <v>0</v>
      </c>
      <c r="GC1670">
        <f>INDEX('[2]SGU-Solar'!$B:$B, MATCH($A1670, '[2]SGU-Solar'!$A:$A,0))</f>
        <v>0</v>
      </c>
      <c r="GD1670">
        <f>INDEX('[2]SGU-Solar'!$B:$B, MATCH($A1670, '[2]SGU-Solar'!$A:$A,0))</f>
        <v>0</v>
      </c>
      <c r="GE1670">
        <f>INDEX('[2]SGU-Solar'!$B:$B, MATCH($A1670, '[2]SGU-Solar'!$A:$A,0))</f>
        <v>0</v>
      </c>
      <c r="GF1670">
        <f>INDEX('[2]SGU-Solar'!$B:$B, MATCH($A1670, '[2]SGU-Solar'!$A:$A,0))</f>
        <v>0</v>
      </c>
      <c r="GG1670">
        <f>INDEX('[2]SGU-Solar'!$B:$B, MATCH($A1670, '[2]SGU-Solar'!$A:$A,0))</f>
        <v>0</v>
      </c>
      <c r="GH1670">
        <f>INDEX('[2]SGU-Solar'!$B:$B, MATCH($A1670, '[2]SGU-Solar'!$A:$A,0))</f>
        <v>0</v>
      </c>
      <c r="GI1670">
        <f>INDEX('[2]SGU-Solar'!$B:$B, MATCH($A1670, '[2]SGU-Solar'!$A:$A,0))</f>
        <v>0</v>
      </c>
      <c r="GJ1670">
        <f>INDEX('[2]SGU-Solar'!$B:$B, MATCH($A1670, '[2]SGU-Solar'!$A:$A,0))</f>
        <v>0</v>
      </c>
      <c r="GK1670">
        <f>INDEX('[2]SGU-Solar'!$B:$B, MATCH($A1670, '[2]SGU-Solar'!$A:$A,0))</f>
        <v>0</v>
      </c>
      <c r="GL1670">
        <f>INDEX('[2]SGU-Solar'!$B:$B, MATCH($A1670, '[2]SGU-Solar'!$A:$A,0))</f>
        <v>0</v>
      </c>
      <c r="GM1670">
        <f>INDEX('[2]SGU-Solar'!$B:$B, MATCH($A1670, '[2]SGU-Solar'!$A:$A,0))</f>
        <v>0</v>
      </c>
      <c r="GN1670">
        <f>INDEX('[2]SGU-Solar'!$B:$B, MATCH($A1670, '[2]SGU-Solar'!$A:$A,0))</f>
        <v>0</v>
      </c>
      <c r="GO1670">
        <f>INDEX('[2]SGU-Solar'!$B:$B, MATCH($A1670, '[2]SGU-Solar'!$A:$A,0))</f>
        <v>0</v>
      </c>
      <c r="GP1670">
        <f>INDEX('[2]SGU-Solar'!$B:$B, MATCH($A1670, '[2]SGU-Solar'!$A:$A,0))</f>
        <v>0</v>
      </c>
      <c r="GQ1670">
        <f>INDEX('[2]SGU-Solar'!$B:$B, MATCH($A1670, '[2]SGU-Solar'!$A:$A,0))</f>
        <v>0</v>
      </c>
      <c r="GR1670">
        <f>INDEX('[2]SGU-Solar'!$B:$B, MATCH($A1670, '[2]SGU-Solar'!$A:$A,0))</f>
        <v>0</v>
      </c>
      <c r="GS1670">
        <f>INDEX('[2]SGU-Solar'!$B:$B, MATCH($A1670, '[2]SGU-Solar'!$A:$A,0))</f>
        <v>0</v>
      </c>
      <c r="GT1670">
        <f>INDEX('[2]SGU-Solar'!$B:$B, MATCH($A1670, '[2]SGU-Solar'!$A:$A,0))</f>
        <v>0</v>
      </c>
      <c r="GU1670">
        <f>INDEX('[2]SGU-Solar'!$B:$B, MATCH($A1670, '[2]SGU-Solar'!$A:$A,0))</f>
        <v>0</v>
      </c>
      <c r="GV1670">
        <f>INDEX('[2]SGU-Solar'!$B:$B, MATCH($A1670, '[2]SGU-Solar'!$A:$A,0))</f>
        <v>0</v>
      </c>
      <c r="GW1670">
        <f>INDEX('[2]SGU-Solar'!$B:$B, MATCH($A1670, '[2]SGU-Solar'!$A:$A,0))</f>
        <v>0</v>
      </c>
      <c r="GX1670">
        <f>INDEX('[2]SGU-Solar'!$B:$B, MATCH($A1670, '[2]SGU-Solar'!$A:$A,0))</f>
        <v>0</v>
      </c>
      <c r="GY1670">
        <f>INDEX('[2]SGU-Solar'!$B:$B, MATCH($A1670, '[2]SGU-Solar'!$A:$A,0))</f>
        <v>0</v>
      </c>
      <c r="GZ1670">
        <f>INDEX('[2]SGU-Solar'!$B:$B, MATCH($A1670, '[2]SGU-Solar'!$A:$A,0))</f>
        <v>0</v>
      </c>
      <c r="HA1670">
        <f>INDEX('[2]SGU-Solar'!$B:$B, MATCH($A1670, '[2]SGU-Solar'!$A:$A,0))</f>
        <v>0</v>
      </c>
      <c r="HB1670">
        <f>INDEX('[2]SGU-Solar'!$B:$B, MATCH($A1670, '[2]SGU-Solar'!$A:$A,0))</f>
        <v>0</v>
      </c>
      <c r="HC1670">
        <f>INDEX('[2]SGU-Solar'!$B:$B, MATCH($A1670, '[2]SGU-Solar'!$A:$A,0))</f>
        <v>0</v>
      </c>
      <c r="HD1670">
        <f>INDEX('[2]SGU-Solar'!$B:$B, MATCH($A1670, '[2]SGU-Solar'!$A:$A,0))</f>
        <v>0</v>
      </c>
      <c r="HE1670">
        <f>INDEX('[2]SGU-Solar'!$B:$B, MATCH($A1670, '[2]SGU-Solar'!$A:$A,0))</f>
        <v>0</v>
      </c>
      <c r="HF1670">
        <f>INDEX('[2]SGU-Solar'!$B:$B, MATCH($A1670, '[2]SGU-Solar'!$A:$A,0))</f>
        <v>0</v>
      </c>
      <c r="HG1670">
        <f>INDEX('[2]SGU-Solar'!$B:$B, MATCH($A1670, '[2]SGU-Solar'!$A:$A,0))</f>
        <v>0</v>
      </c>
      <c r="HH1670">
        <f>INDEX('[2]SGU-Solar'!$B:$B, MATCH($A1670, '[2]SGU-Solar'!$A:$A,0))</f>
        <v>0</v>
      </c>
      <c r="HI1670">
        <f>INDEX('[2]SGU-Solar'!$B:$B, MATCH($A1670, '[2]SGU-Solar'!$A:$A,0))</f>
        <v>0</v>
      </c>
      <c r="HJ1670">
        <f>INDEX('[2]SGU-Solar'!$B:$B, MATCH($A1670, '[2]SGU-Solar'!$A:$A,0))</f>
        <v>0</v>
      </c>
      <c r="HK1670">
        <f>INDEX('[2]SGU-Solar'!$B:$B, MATCH($A1670, '[2]SGU-Solar'!$A:$A,0))</f>
        <v>0</v>
      </c>
      <c r="HL1670">
        <f>INDEX('[2]SGU-Solar'!$B:$B, MATCH($A1670, '[2]SGU-Solar'!$A:$A,0))</f>
        <v>0</v>
      </c>
      <c r="HM1670">
        <f>INDEX('[2]SGU-Solar'!$B:$B, MATCH($A1670, '[2]SGU-Solar'!$A:$A,0))</f>
        <v>0</v>
      </c>
      <c r="HN1670">
        <f>INDEX('[2]SGU-Solar'!$B:$B, MATCH($A1670, '[2]SGU-Solar'!$A:$A,0))</f>
        <v>0</v>
      </c>
      <c r="HO1670">
        <f>INDEX('[2]SGU-Solar'!$B:$B, MATCH($A1670, '[2]SGU-Solar'!$A:$A,0))</f>
        <v>0</v>
      </c>
      <c r="HP1670">
        <f>INDEX('[2]SGU-Solar'!$B:$B, MATCH($A1670, '[2]SGU-Solar'!$A:$A,0))</f>
        <v>0</v>
      </c>
      <c r="HQ1670">
        <f>INDEX('[2]SGU-Solar'!$B:$B, MATCH($A1670, '[2]SGU-Solar'!$A:$A,0))</f>
        <v>0</v>
      </c>
      <c r="HR1670">
        <f>INDEX('[2]SGU-Solar'!$B:$B, MATCH($A1670, '[2]SGU-Solar'!$A:$A,0))</f>
        <v>0</v>
      </c>
      <c r="HS1670">
        <f>INDEX('[2]SGU-Solar'!$B:$B, MATCH($A1670, '[2]SGU-Solar'!$A:$A,0))</f>
        <v>0</v>
      </c>
      <c r="HT1670">
        <f>INDEX('[2]SGU-Solar'!$B:$B, MATCH($A1670, '[2]SGU-Solar'!$A:$A,0))</f>
        <v>0</v>
      </c>
      <c r="HU1670">
        <f>INDEX('[2]SGU-Solar'!$B:$B, MATCH($A1670, '[2]SGU-Solar'!$A:$A,0))</f>
        <v>0</v>
      </c>
      <c r="HV1670">
        <f>INDEX('[2]SGU-Solar'!$B:$B, MATCH($A1670, '[2]SGU-Solar'!$A:$A,0))</f>
        <v>0</v>
      </c>
      <c r="HW1670">
        <f>INDEX('[2]SGU-Solar'!$B:$B, MATCH($A1670, '[2]SGU-Solar'!$A:$A,0))</f>
        <v>0</v>
      </c>
      <c r="HX1670">
        <f>INDEX('[2]SGU-Solar'!$B:$B, MATCH($A1670, '[2]SGU-Solar'!$A:$A,0))</f>
        <v>0</v>
      </c>
      <c r="HY1670">
        <f>INDEX('[2]SGU-Solar'!$B:$B, MATCH($A1670, '[2]SGU-Solar'!$A:$A,0))</f>
        <v>0</v>
      </c>
      <c r="HZ1670">
        <f>INDEX('[2]SGU-Solar'!$B:$B, MATCH($A1670, '[2]SGU-Solar'!$A:$A,0))</f>
        <v>0</v>
      </c>
      <c r="IA1670">
        <f>INDEX('[2]SGU-Solar'!$B:$B, MATCH($A1670, '[2]SGU-Solar'!$A:$A,0))</f>
        <v>0</v>
      </c>
      <c r="IB1670">
        <f>INDEX('[2]SGU-Solar'!$B:$B, MATCH($A1670, '[2]SGU-Solar'!$A:$A,0))</f>
        <v>0</v>
      </c>
      <c r="IC1670">
        <f>INDEX('[2]SGU-Solar'!$B:$B, MATCH($A1670, '[2]SGU-Solar'!$A:$A,0))</f>
        <v>0</v>
      </c>
      <c r="ID1670">
        <f>INDEX('[2]SGU-Solar'!$B:$B, MATCH($A1670, '[2]SGU-Solar'!$A:$A,0))</f>
        <v>0</v>
      </c>
      <c r="IE1670">
        <f>INDEX('[2]SGU-Solar'!$B:$B, MATCH($A1670, '[2]SGU-Solar'!$A:$A,0))</f>
        <v>0</v>
      </c>
      <c r="IF1670">
        <f>INDEX('[2]SGU-Solar'!$B:$B, MATCH($A1670, '[2]SGU-Solar'!$A:$A,0))</f>
        <v>0</v>
      </c>
      <c r="IG1670">
        <f>INDEX('[2]SGU-Solar'!$B:$B, MATCH($A1670, '[2]SGU-Solar'!$A:$A,0))</f>
        <v>0</v>
      </c>
      <c r="IH1670">
        <f>INDEX('[2]SGU-Solar'!$B:$B, MATCH($A1670, '[2]SGU-Solar'!$A:$A,0))</f>
        <v>0</v>
      </c>
      <c r="II1670">
        <f>INDEX('[2]SGU-Solar'!$B:$B, MATCH($A1670, '[2]SGU-Solar'!$A:$A,0))</f>
        <v>0</v>
      </c>
      <c r="IJ1670">
        <f>INDEX('[2]SGU-Solar'!$B:$B, MATCH($A1670, '[2]SGU-Solar'!$A:$A,0))</f>
        <v>0</v>
      </c>
      <c r="IK1670">
        <f>INDEX('[2]SGU-Solar'!$B:$B, MATCH($A1670, '[2]SGU-Solar'!$A:$A,0))</f>
        <v>0</v>
      </c>
      <c r="IL1670">
        <f>INDEX('[2]SGU-Solar'!$B:$B, MATCH($A1670, '[2]SGU-Solar'!$A:$A,0))</f>
        <v>0</v>
      </c>
      <c r="IM1670">
        <f>INDEX('[2]SGU-Solar'!$B:$B, MATCH($A1670, '[2]SGU-Solar'!$A:$A,0))</f>
        <v>0</v>
      </c>
      <c r="IN1670">
        <f>INDEX('[2]SGU-Solar'!$B:$B, MATCH($A1670, '[2]SGU-Solar'!$A:$A,0))</f>
        <v>0</v>
      </c>
      <c r="IO1670">
        <f>INDEX('[2]SGU-Solar'!$B:$B, MATCH($A1670, '[2]SGU-Solar'!$A:$A,0))</f>
        <v>0</v>
      </c>
      <c r="IP1670">
        <f>INDEX('[2]SGU-Solar'!$B:$B, MATCH($A1670, '[2]SGU-Solar'!$A:$A,0))</f>
        <v>0</v>
      </c>
      <c r="IQ1670">
        <f>INDEX('[2]SGU-Solar'!$B:$B, MATCH($A1670, '[2]SGU-Solar'!$A:$A,0))</f>
        <v>0</v>
      </c>
      <c r="IR1670">
        <f>INDEX('[2]SGU-Solar'!$B:$B, MATCH($A1670, '[2]SGU-Solar'!$A:$A,0))</f>
        <v>0</v>
      </c>
      <c r="IS1670">
        <f>INDEX('[2]SGU-Solar'!$B:$B, MATCH($A1670, '[2]SGU-Solar'!$A:$A,0))</f>
        <v>0</v>
      </c>
      <c r="IT1670">
        <f>INDEX('[2]SGU-Solar'!$B:$B, MATCH($A1670, '[2]SGU-Solar'!$A:$A,0))</f>
        <v>0</v>
      </c>
      <c r="IU1670">
        <f>INDEX('[2]SGU-Solar'!$B:$B, MATCH($A1670, '[2]SGU-Solar'!$A:$A,0))</f>
        <v>0</v>
      </c>
      <c r="IV1670">
        <f>INDEX('[2]SGU-Solar'!$B:$B, MATCH($A1670, '[2]SGU-Solar'!$A:$A,0))</f>
        <v>0</v>
      </c>
      <c r="IW1670">
        <f>INDEX('[2]SGU-Solar'!$B:$B, MATCH($A1670, '[2]SGU-Solar'!$A:$A,0))</f>
        <v>0</v>
      </c>
      <c r="IX1670">
        <f>INDEX('[2]SGU-Solar'!$B:$B, MATCH($A1670, '[2]SGU-Solar'!$A:$A,0))</f>
        <v>0</v>
      </c>
      <c r="IY1670">
        <f>INDEX('[2]SGU-Solar'!$B:$B, MATCH($A1670, '[2]SGU-Solar'!$A:$A,0))</f>
        <v>0</v>
      </c>
      <c r="IZ1670">
        <f>INDEX('[2]SGU-Solar'!$B:$B, MATCH($A1670, '[2]SGU-Solar'!$A:$A,0))</f>
        <v>0</v>
      </c>
      <c r="JA1670">
        <f>INDEX('[2]SGU-Solar'!$B:$B, MATCH($A1670, '[2]SGU-Solar'!$A:$A,0))</f>
        <v>0</v>
      </c>
      <c r="JB1670">
        <f>INDEX('[2]SGU-Solar'!$B:$B, MATCH($A1670, '[2]SGU-Solar'!$A:$A,0))</f>
        <v>0</v>
      </c>
      <c r="JC1670">
        <f>INDEX('[2]SGU-Solar'!$B:$B, MATCH($A1670, '[2]SGU-Solar'!$A:$A,0))</f>
        <v>0</v>
      </c>
      <c r="JD1670">
        <f>INDEX('[2]SGU-Solar'!$B:$B, MATCH($A1670, '[2]SGU-Solar'!$A:$A,0))</f>
        <v>0</v>
      </c>
      <c r="JE1670">
        <f>INDEX('[2]SGU-Solar'!$B:$B, MATCH($A1670, '[2]SGU-Solar'!$A:$A,0))</f>
        <v>0</v>
      </c>
      <c r="JF1670">
        <f>INDEX('[2]SGU-Solar'!$B:$B, MATCH($A1670, '[2]SGU-Solar'!$A:$A,0))</f>
        <v>0</v>
      </c>
      <c r="JG1670">
        <f>INDEX('[2]SGU-Solar'!$B:$B, MATCH($A1670, '[2]SGU-Solar'!$A:$A,0))</f>
        <v>0</v>
      </c>
      <c r="JH1670">
        <f>INDEX('[2]SGU-Solar'!$B:$B, MATCH($A1670, '[2]SGU-Solar'!$A:$A,0))</f>
        <v>0</v>
      </c>
      <c r="JI1670">
        <f>INDEX('[2]SGU-Solar'!$B:$B, MATCH($A1670, '[2]SGU-Solar'!$A:$A,0))</f>
        <v>0</v>
      </c>
      <c r="JJ1670">
        <f>INDEX('[2]SGU-Solar'!$B:$B, MATCH($A1670, '[2]SGU-Solar'!$A:$A,0))</f>
        <v>0</v>
      </c>
      <c r="JK1670">
        <f>INDEX('[2]SGU-Solar'!$B:$B, MATCH($A1670, '[2]SGU-Solar'!$A:$A,0))</f>
        <v>0</v>
      </c>
      <c r="JL1670">
        <f>INDEX('[2]SGU-Solar'!$B:$B, MATCH($A1670, '[2]SGU-Solar'!$A:$A,0))</f>
        <v>0</v>
      </c>
      <c r="JM1670">
        <f>INDEX('[2]SGU-Solar'!$B:$B, MATCH($A1670, '[2]SGU-Solar'!$A:$A,0))</f>
        <v>0</v>
      </c>
      <c r="JN1670">
        <f>INDEX('[2]SGU-Solar'!$B:$B, MATCH($A1670, '[2]SGU-Solar'!$A:$A,0))</f>
        <v>0</v>
      </c>
      <c r="JO1670">
        <f>INDEX('[2]SGU-Solar'!$B:$B, MATCH($A1670, '[2]SGU-Solar'!$A:$A,0))</f>
        <v>0</v>
      </c>
      <c r="JP1670">
        <f>INDEX('[2]SGU-Solar'!$B:$B, MATCH($A1670, '[2]SGU-Solar'!$A:$A,0))</f>
        <v>0</v>
      </c>
      <c r="JQ1670">
        <f>INDEX('[2]SGU-Solar'!$B:$B, MATCH($A1670, '[2]SGU-Solar'!$A:$A,0))</f>
        <v>0</v>
      </c>
      <c r="JR1670">
        <f>INDEX('[2]SGU-Solar'!$B:$B, MATCH($A1670, '[2]SGU-Solar'!$A:$A,0))</f>
        <v>0</v>
      </c>
      <c r="JS1670">
        <f>INDEX('[2]SGU-Solar'!$B:$B, MATCH($A1670, '[2]SGU-Solar'!$A:$A,0))</f>
        <v>0</v>
      </c>
      <c r="JT1670">
        <f>INDEX('[2]SGU-Solar'!$B:$B, MATCH($A1670, '[2]SGU-Solar'!$A:$A,0))</f>
        <v>0</v>
      </c>
      <c r="JU1670">
        <f>INDEX('[2]SGU-Solar'!$B:$B, MATCH($A1670, '[2]SGU-Solar'!$A:$A,0))</f>
        <v>0</v>
      </c>
      <c r="JV1670">
        <f>INDEX('[2]SGU-Solar'!$B:$B, MATCH($A1670, '[2]SGU-Solar'!$A:$A,0))</f>
        <v>0</v>
      </c>
      <c r="JW1670">
        <f>INDEX('[2]SGU-Solar'!$B:$B, MATCH($A1670, '[2]SGU-Solar'!$A:$A,0))</f>
        <v>0</v>
      </c>
      <c r="JX1670">
        <f>INDEX('[2]SGU-Solar'!$B:$B, MATCH($A1670, '[2]SGU-Solar'!$A:$A,0))</f>
        <v>0</v>
      </c>
      <c r="JY1670">
        <f>INDEX('[2]SGU-Solar'!$B:$B, MATCH($A1670, '[2]SGU-Solar'!$A:$A,0))</f>
        <v>0</v>
      </c>
      <c r="JZ1670">
        <f>INDEX('[2]SGU-Solar'!$B:$B, MATCH($A1670, '[2]SGU-Solar'!$A:$A,0))</f>
        <v>0</v>
      </c>
    </row>
    <row r="1671" spans="1:286">
      <c r="A1671">
        <v>4454</v>
      </c>
      <c r="B1671" t="s">
        <v>17</v>
      </c>
      <c r="C1671">
        <v>0</v>
      </c>
      <c r="D1671">
        <v>0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1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1</v>
      </c>
      <c r="DC1671">
        <v>1</v>
      </c>
      <c r="DD1671">
        <v>0</v>
      </c>
      <c r="DE1671">
        <v>0</v>
      </c>
      <c r="DF1671">
        <v>2</v>
      </c>
      <c r="DG1671">
        <v>1</v>
      </c>
      <c r="DH1671">
        <v>0</v>
      </c>
      <c r="DI1671">
        <v>0</v>
      </c>
      <c r="DJ1671">
        <v>0</v>
      </c>
      <c r="DK1671">
        <v>0</v>
      </c>
      <c r="DL1671">
        <v>0</v>
      </c>
      <c r="DM1671">
        <v>1</v>
      </c>
      <c r="DN1671">
        <v>0</v>
      </c>
      <c r="DO1671">
        <v>0</v>
      </c>
      <c r="DP1671">
        <f>INDEX('[2]SGU-Solar'!$B:$B, MATCH($A1671, '[2]SGU-Solar'!$A:$A,0))</f>
        <v>0</v>
      </c>
      <c r="DQ1671">
        <f>INDEX('[2]SGU-Solar'!$B:$B, MATCH($A1671, '[2]SGU-Solar'!$A:$A,0))</f>
        <v>0</v>
      </c>
      <c r="DR1671">
        <f>INDEX('[2]SGU-Solar'!$B:$B, MATCH($A1671, '[2]SGU-Solar'!$A:$A,0))</f>
        <v>0</v>
      </c>
      <c r="DS1671">
        <f>INDEX('[2]SGU-Solar'!$B:$B, MATCH($A1671, '[2]SGU-Solar'!$A:$A,0))</f>
        <v>0</v>
      </c>
      <c r="DT1671">
        <f>INDEX('[2]SGU-Solar'!$B:$B, MATCH($A1671, '[2]SGU-Solar'!$A:$A,0))</f>
        <v>0</v>
      </c>
      <c r="DU1671">
        <f>INDEX('[2]SGU-Solar'!$B:$B, MATCH($A1671, '[2]SGU-Solar'!$A:$A,0))</f>
        <v>0</v>
      </c>
      <c r="DV1671">
        <f>INDEX('[2]SGU-Solar'!$B:$B, MATCH($A1671, '[2]SGU-Solar'!$A:$A,0))</f>
        <v>0</v>
      </c>
      <c r="DW1671">
        <f>INDEX('[2]SGU-Solar'!$B:$B, MATCH($A1671, '[2]SGU-Solar'!$A:$A,0))</f>
        <v>0</v>
      </c>
      <c r="DX1671">
        <f>INDEX('[2]SGU-Solar'!$B:$B, MATCH($A1671, '[2]SGU-Solar'!$A:$A,0))</f>
        <v>0</v>
      </c>
      <c r="DY1671">
        <f>INDEX('[2]SGU-Solar'!$B:$B, MATCH($A1671, '[2]SGU-Solar'!$A:$A,0))</f>
        <v>0</v>
      </c>
      <c r="DZ1671">
        <f>INDEX('[2]SGU-Solar'!$B:$B, MATCH($A1671, '[2]SGU-Solar'!$A:$A,0))</f>
        <v>0</v>
      </c>
      <c r="EA1671">
        <f>INDEX('[2]SGU-Solar'!$B:$B, MATCH($A1671, '[2]SGU-Solar'!$A:$A,0))</f>
        <v>0</v>
      </c>
      <c r="EB1671">
        <f>INDEX('[2]SGU-Solar'!$B:$B, MATCH($A1671, '[2]SGU-Solar'!$A:$A,0))</f>
        <v>0</v>
      </c>
      <c r="EC1671">
        <f>INDEX('[2]SGU-Solar'!$B:$B, MATCH($A1671, '[2]SGU-Solar'!$A:$A,0))</f>
        <v>0</v>
      </c>
      <c r="ED1671">
        <f>INDEX('[2]SGU-Solar'!$B:$B, MATCH($A1671, '[2]SGU-Solar'!$A:$A,0))</f>
        <v>0</v>
      </c>
      <c r="EE1671">
        <f>INDEX('[2]SGU-Solar'!$B:$B, MATCH($A1671, '[2]SGU-Solar'!$A:$A,0))</f>
        <v>0</v>
      </c>
      <c r="EF1671">
        <f>INDEX('[2]SGU-Solar'!$B:$B, MATCH($A1671, '[2]SGU-Solar'!$A:$A,0))</f>
        <v>0</v>
      </c>
      <c r="EG1671">
        <f>INDEX('[2]SGU-Solar'!$S:$S, MATCH($A1671, '[2]SGU-Solar'!$A:$A,0))</f>
        <v>4</v>
      </c>
      <c r="EH1671">
        <f>INDEX('[2]SGU-Solar'!$S:$S, MATCH($A1671, '[2]SGU-Solar'!$A:$A,0))</f>
        <v>4</v>
      </c>
      <c r="EI1671">
        <f>INDEX('[2]SGU-Solar'!$S:$S, MATCH($A1671, '[2]SGU-Solar'!$A:$A,0))</f>
        <v>4</v>
      </c>
      <c r="EJ1671">
        <f>INDEX('[2]SGU-Solar'!$S:$S, MATCH($A1671, '[2]SGU-Solar'!$A:$A,0))</f>
        <v>4</v>
      </c>
      <c r="EK1671">
        <f>INDEX('[2]SGU-Solar'!$S:$S, MATCH($A1671, '[2]SGU-Solar'!$A:$A,0))</f>
        <v>4</v>
      </c>
      <c r="EL1671">
        <f>INDEX('[2]SGU-Solar'!$S:$S, MATCH($A1671, '[2]SGU-Solar'!$A:$A,0))</f>
        <v>4</v>
      </c>
      <c r="EM1671">
        <f>INDEX('[2]SGU-Solar'!$S:$S, MATCH($A1671, '[2]SGU-Solar'!$A:$A,0))</f>
        <v>4</v>
      </c>
      <c r="EN1671">
        <f>INDEX('[2]SGU-Solar'!$S:$S, MATCH($A1671, '[2]SGU-Solar'!$A:$A,0))</f>
        <v>4</v>
      </c>
      <c r="EO1671">
        <f>INDEX('[2]SGU-Solar'!$S:$S, MATCH($A1671, '[2]SGU-Solar'!$A:$A,0))</f>
        <v>4</v>
      </c>
      <c r="EP1671">
        <f>INDEX('[2]SGU-Solar'!$S:$S, MATCH($A1671, '[2]SGU-Solar'!$A:$A,0))</f>
        <v>4</v>
      </c>
      <c r="EQ1671">
        <f>INDEX('[2]SGU-Solar'!$S:$S, MATCH($A1671, '[2]SGU-Solar'!$A:$A,0))</f>
        <v>4</v>
      </c>
      <c r="ER1671">
        <f>INDEX('[2]SGU-Solar'!$S:$S, MATCH($A1671, '[2]SGU-Solar'!$A:$A,0))</f>
        <v>4</v>
      </c>
      <c r="ES1671">
        <f>INDEX('[2]SGU-Solar'!$S:$S, MATCH($A1671, '[2]SGU-Solar'!$A:$A,0))</f>
        <v>4</v>
      </c>
      <c r="ET1671">
        <f>INDEX('[2]SGU-Solar'!$S:$S, MATCH($A1671, '[2]SGU-Solar'!$A:$A,0))</f>
        <v>4</v>
      </c>
      <c r="EU1671">
        <f>INDEX('[2]SGU-Solar'!$S:$S, MATCH($A1671, '[2]SGU-Solar'!$A:$A,0))</f>
        <v>4</v>
      </c>
      <c r="EV1671">
        <f>INDEX('[2]SGU-Solar'!$S:$S, MATCH($A1671, '[2]SGU-Solar'!$A:$A,0))</f>
        <v>4</v>
      </c>
      <c r="EW1671">
        <f>INDEX('[2]SGU-Solar'!$S:$S, MATCH($A1671, '[2]SGU-Solar'!$A:$A,0))</f>
        <v>4</v>
      </c>
      <c r="EX1671">
        <f>INDEX('[2]SGU-Solar'!$S:$S, MATCH($A1671, '[2]SGU-Solar'!$A:$A,0))</f>
        <v>4</v>
      </c>
      <c r="EY1671">
        <f>INDEX('[2]SGU-Solar'!$S:$S, MATCH($A1671, '[2]SGU-Solar'!$A:$A,0))</f>
        <v>4</v>
      </c>
      <c r="EZ1671">
        <f>INDEX('[2]SGU-Solar'!$S:$S, MATCH($A1671, '[2]SGU-Solar'!$A:$A,0))</f>
        <v>4</v>
      </c>
      <c r="FA1671">
        <f>INDEX('[2]SGU-Solar'!$S:$S, MATCH($A1671, '[2]SGU-Solar'!$A:$A,0))</f>
        <v>4</v>
      </c>
      <c r="FB1671">
        <f>INDEX('[2]SGU-Solar'!$S:$S, MATCH($A1671, '[2]SGU-Solar'!$A:$A,0))</f>
        <v>4</v>
      </c>
      <c r="FC1671">
        <f>INDEX('[2]SGU-Solar'!$S:$S, MATCH($A1671, '[2]SGU-Solar'!$A:$A,0))</f>
        <v>4</v>
      </c>
      <c r="FD1671">
        <f>INDEX('[2]SGU-Solar'!$S:$S, MATCH($A1671, '[2]SGU-Solar'!$A:$A,0))</f>
        <v>4</v>
      </c>
      <c r="FE1671">
        <f>INDEX('[2]SGU-Solar'!$S:$S, MATCH($A1671, '[2]SGU-Solar'!$A:$A,0))</f>
        <v>4</v>
      </c>
      <c r="FF1671">
        <f>INDEX('[2]SGU-Solar'!$S:$S, MATCH($A1671, '[2]SGU-Solar'!$A:$A,0))</f>
        <v>4</v>
      </c>
      <c r="FG1671">
        <f>INDEX('[2]SGU-Solar'!$S:$S, MATCH($A1671, '[2]SGU-Solar'!$A:$A,0))</f>
        <v>4</v>
      </c>
      <c r="FH1671">
        <f>INDEX('[2]SGU-Solar'!$S:$S, MATCH($A1671, '[2]SGU-Solar'!$A:$A,0))</f>
        <v>4</v>
      </c>
      <c r="FI1671">
        <f>INDEX('[2]SGU-Solar'!$S:$S, MATCH($A1671, '[2]SGU-Solar'!$A:$A,0))</f>
        <v>4</v>
      </c>
      <c r="FJ1671">
        <f>INDEX('[2]SGU-Solar'!$B:$B, MATCH($A1671, '[2]SGU-Solar'!$A:$A,0))</f>
        <v>0</v>
      </c>
      <c r="FK1671">
        <f>INDEX('[2]SGU-Solar'!$B:$B, MATCH($A1671, '[2]SGU-Solar'!$A:$A,0))</f>
        <v>0</v>
      </c>
      <c r="FL1671">
        <f>INDEX('[2]SGU-Solar'!$B:$B, MATCH($A1671, '[2]SGU-Solar'!$A:$A,0))</f>
        <v>0</v>
      </c>
      <c r="FM1671">
        <f>INDEX('[2]SGU-Solar'!$B:$B, MATCH($A1671, '[2]SGU-Solar'!$A:$A,0))</f>
        <v>0</v>
      </c>
      <c r="FN1671">
        <f>INDEX('[2]SGU-Solar'!$B:$B, MATCH($A1671, '[2]SGU-Solar'!$A:$A,0))</f>
        <v>0</v>
      </c>
      <c r="FO1671">
        <f>INDEX('[2]SGU-Solar'!$B:$B, MATCH($A1671, '[2]SGU-Solar'!$A:$A,0))</f>
        <v>0</v>
      </c>
      <c r="FP1671">
        <f>INDEX('[2]SGU-Solar'!$B:$B, MATCH($A1671, '[2]SGU-Solar'!$A:$A,0))</f>
        <v>0</v>
      </c>
      <c r="FQ1671">
        <f>INDEX('[2]SGU-Solar'!$B:$B, MATCH($A1671, '[2]SGU-Solar'!$A:$A,0))</f>
        <v>0</v>
      </c>
      <c r="FR1671">
        <f>INDEX('[2]SGU-Solar'!$B:$B, MATCH($A1671, '[2]SGU-Solar'!$A:$A,0))</f>
        <v>0</v>
      </c>
      <c r="FS1671">
        <f>INDEX('[2]SGU-Solar'!$B:$B, MATCH($A1671, '[2]SGU-Solar'!$A:$A,0))</f>
        <v>0</v>
      </c>
      <c r="FT1671">
        <f>INDEX('[2]SGU-Solar'!$B:$B, MATCH($A1671, '[2]SGU-Solar'!$A:$A,0))</f>
        <v>0</v>
      </c>
      <c r="FU1671">
        <f>INDEX('[2]SGU-Solar'!$B:$B, MATCH($A1671, '[2]SGU-Solar'!$A:$A,0))</f>
        <v>0</v>
      </c>
      <c r="FV1671">
        <f>INDEX('[2]SGU-Solar'!$B:$B, MATCH($A1671, '[2]SGU-Solar'!$A:$A,0))</f>
        <v>0</v>
      </c>
      <c r="FW1671">
        <f>INDEX('[2]SGU-Solar'!$B:$B, MATCH($A1671, '[2]SGU-Solar'!$A:$A,0))</f>
        <v>0</v>
      </c>
      <c r="FX1671">
        <f>INDEX('[2]SGU-Solar'!$B:$B, MATCH($A1671, '[2]SGU-Solar'!$A:$A,0))</f>
        <v>0</v>
      </c>
      <c r="FY1671">
        <f>INDEX('[2]SGU-Solar'!$B:$B, MATCH($A1671, '[2]SGU-Solar'!$A:$A,0))</f>
        <v>0</v>
      </c>
      <c r="FZ1671">
        <f>INDEX('[2]SGU-Solar'!$B:$B, MATCH($A1671, '[2]SGU-Solar'!$A:$A,0))</f>
        <v>0</v>
      </c>
      <c r="GA1671">
        <f>INDEX('[2]SGU-Solar'!$B:$B, MATCH($A1671, '[2]SGU-Solar'!$A:$A,0))</f>
        <v>0</v>
      </c>
      <c r="GB1671">
        <f>INDEX('[2]SGU-Solar'!$B:$B, MATCH($A1671, '[2]SGU-Solar'!$A:$A,0))</f>
        <v>0</v>
      </c>
      <c r="GC1671">
        <f>INDEX('[2]SGU-Solar'!$B:$B, MATCH($A1671, '[2]SGU-Solar'!$A:$A,0))</f>
        <v>0</v>
      </c>
      <c r="GD1671">
        <f>INDEX('[2]SGU-Solar'!$B:$B, MATCH($A1671, '[2]SGU-Solar'!$A:$A,0))</f>
        <v>0</v>
      </c>
      <c r="GE1671">
        <f>INDEX('[2]SGU-Solar'!$B:$B, MATCH($A1671, '[2]SGU-Solar'!$A:$A,0))</f>
        <v>0</v>
      </c>
      <c r="GF1671">
        <f>INDEX('[2]SGU-Solar'!$B:$B, MATCH($A1671, '[2]SGU-Solar'!$A:$A,0))</f>
        <v>0</v>
      </c>
      <c r="GG1671">
        <f>INDEX('[2]SGU-Solar'!$B:$B, MATCH($A1671, '[2]SGU-Solar'!$A:$A,0))</f>
        <v>0</v>
      </c>
      <c r="GH1671">
        <f>INDEX('[2]SGU-Solar'!$B:$B, MATCH($A1671, '[2]SGU-Solar'!$A:$A,0))</f>
        <v>0</v>
      </c>
      <c r="GI1671">
        <f>INDEX('[2]SGU-Solar'!$B:$B, MATCH($A1671, '[2]SGU-Solar'!$A:$A,0))</f>
        <v>0</v>
      </c>
      <c r="GJ1671">
        <f>INDEX('[2]SGU-Solar'!$B:$B, MATCH($A1671, '[2]SGU-Solar'!$A:$A,0))</f>
        <v>0</v>
      </c>
      <c r="GK1671">
        <f>INDEX('[2]SGU-Solar'!$B:$B, MATCH($A1671, '[2]SGU-Solar'!$A:$A,0))</f>
        <v>0</v>
      </c>
      <c r="GL1671">
        <f>INDEX('[2]SGU-Solar'!$B:$B, MATCH($A1671, '[2]SGU-Solar'!$A:$A,0))</f>
        <v>0</v>
      </c>
      <c r="GM1671">
        <f>INDEX('[2]SGU-Solar'!$B:$B, MATCH($A1671, '[2]SGU-Solar'!$A:$A,0))</f>
        <v>0</v>
      </c>
      <c r="GN1671">
        <f>INDEX('[2]SGU-Solar'!$B:$B, MATCH($A1671, '[2]SGU-Solar'!$A:$A,0))</f>
        <v>0</v>
      </c>
      <c r="GO1671">
        <f>INDEX('[2]SGU-Solar'!$B:$B, MATCH($A1671, '[2]SGU-Solar'!$A:$A,0))</f>
        <v>0</v>
      </c>
      <c r="GP1671">
        <f>INDEX('[2]SGU-Solar'!$B:$B, MATCH($A1671, '[2]SGU-Solar'!$A:$A,0))</f>
        <v>0</v>
      </c>
      <c r="GQ1671">
        <f>INDEX('[2]SGU-Solar'!$B:$B, MATCH($A1671, '[2]SGU-Solar'!$A:$A,0))</f>
        <v>0</v>
      </c>
      <c r="GR1671">
        <f>INDEX('[2]SGU-Solar'!$B:$B, MATCH($A1671, '[2]SGU-Solar'!$A:$A,0))</f>
        <v>0</v>
      </c>
      <c r="GS1671">
        <f>INDEX('[2]SGU-Solar'!$B:$B, MATCH($A1671, '[2]SGU-Solar'!$A:$A,0))</f>
        <v>0</v>
      </c>
      <c r="GT1671">
        <f>INDEX('[2]SGU-Solar'!$B:$B, MATCH($A1671, '[2]SGU-Solar'!$A:$A,0))</f>
        <v>0</v>
      </c>
      <c r="GU1671">
        <f>INDEX('[2]SGU-Solar'!$B:$B, MATCH($A1671, '[2]SGU-Solar'!$A:$A,0))</f>
        <v>0</v>
      </c>
      <c r="GV1671">
        <f>INDEX('[2]SGU-Solar'!$B:$B, MATCH($A1671, '[2]SGU-Solar'!$A:$A,0))</f>
        <v>0</v>
      </c>
      <c r="GW1671">
        <f>INDEX('[2]SGU-Solar'!$B:$B, MATCH($A1671, '[2]SGU-Solar'!$A:$A,0))</f>
        <v>0</v>
      </c>
      <c r="GX1671">
        <f>INDEX('[2]SGU-Solar'!$B:$B, MATCH($A1671, '[2]SGU-Solar'!$A:$A,0))</f>
        <v>0</v>
      </c>
      <c r="GY1671">
        <f>INDEX('[2]SGU-Solar'!$B:$B, MATCH($A1671, '[2]SGU-Solar'!$A:$A,0))</f>
        <v>0</v>
      </c>
      <c r="GZ1671">
        <f>INDEX('[2]SGU-Solar'!$B:$B, MATCH($A1671, '[2]SGU-Solar'!$A:$A,0))</f>
        <v>0</v>
      </c>
      <c r="HA1671">
        <f>INDEX('[2]SGU-Solar'!$B:$B, MATCH($A1671, '[2]SGU-Solar'!$A:$A,0))</f>
        <v>0</v>
      </c>
      <c r="HB1671">
        <f>INDEX('[2]SGU-Solar'!$B:$B, MATCH($A1671, '[2]SGU-Solar'!$A:$A,0))</f>
        <v>0</v>
      </c>
      <c r="HC1671">
        <f>INDEX('[2]SGU-Solar'!$B:$B, MATCH($A1671, '[2]SGU-Solar'!$A:$A,0))</f>
        <v>0</v>
      </c>
      <c r="HD1671">
        <f>INDEX('[2]SGU-Solar'!$B:$B, MATCH($A1671, '[2]SGU-Solar'!$A:$A,0))</f>
        <v>0</v>
      </c>
      <c r="HE1671">
        <f>INDEX('[2]SGU-Solar'!$B:$B, MATCH($A1671, '[2]SGU-Solar'!$A:$A,0))</f>
        <v>0</v>
      </c>
      <c r="HF1671">
        <f>INDEX('[2]SGU-Solar'!$B:$B, MATCH($A1671, '[2]SGU-Solar'!$A:$A,0))</f>
        <v>0</v>
      </c>
      <c r="HG1671">
        <f>INDEX('[2]SGU-Solar'!$B:$B, MATCH($A1671, '[2]SGU-Solar'!$A:$A,0))</f>
        <v>0</v>
      </c>
      <c r="HH1671">
        <f>INDEX('[2]SGU-Solar'!$B:$B, MATCH($A1671, '[2]SGU-Solar'!$A:$A,0))</f>
        <v>0</v>
      </c>
      <c r="HI1671">
        <f>INDEX('[2]SGU-Solar'!$B:$B, MATCH($A1671, '[2]SGU-Solar'!$A:$A,0))</f>
        <v>0</v>
      </c>
      <c r="HJ1671">
        <f>INDEX('[2]SGU-Solar'!$B:$B, MATCH($A1671, '[2]SGU-Solar'!$A:$A,0))</f>
        <v>0</v>
      </c>
      <c r="HK1671">
        <f>INDEX('[2]SGU-Solar'!$B:$B, MATCH($A1671, '[2]SGU-Solar'!$A:$A,0))</f>
        <v>0</v>
      </c>
      <c r="HL1671">
        <f>INDEX('[2]SGU-Solar'!$B:$B, MATCH($A1671, '[2]SGU-Solar'!$A:$A,0))</f>
        <v>0</v>
      </c>
      <c r="HM1671">
        <f>INDEX('[2]SGU-Solar'!$B:$B, MATCH($A1671, '[2]SGU-Solar'!$A:$A,0))</f>
        <v>0</v>
      </c>
      <c r="HN1671">
        <f>INDEX('[2]SGU-Solar'!$B:$B, MATCH($A1671, '[2]SGU-Solar'!$A:$A,0))</f>
        <v>0</v>
      </c>
      <c r="HO1671">
        <f>INDEX('[2]SGU-Solar'!$B:$B, MATCH($A1671, '[2]SGU-Solar'!$A:$A,0))</f>
        <v>0</v>
      </c>
      <c r="HP1671">
        <f>INDEX('[2]SGU-Solar'!$B:$B, MATCH($A1671, '[2]SGU-Solar'!$A:$A,0))</f>
        <v>0</v>
      </c>
      <c r="HQ1671">
        <f>INDEX('[2]SGU-Solar'!$B:$B, MATCH($A1671, '[2]SGU-Solar'!$A:$A,0))</f>
        <v>0</v>
      </c>
      <c r="HR1671">
        <f>INDEX('[2]SGU-Solar'!$B:$B, MATCH($A1671, '[2]SGU-Solar'!$A:$A,0))</f>
        <v>0</v>
      </c>
      <c r="HS1671">
        <f>INDEX('[2]SGU-Solar'!$B:$B, MATCH($A1671, '[2]SGU-Solar'!$A:$A,0))</f>
        <v>0</v>
      </c>
      <c r="HT1671">
        <f>INDEX('[2]SGU-Solar'!$B:$B, MATCH($A1671, '[2]SGU-Solar'!$A:$A,0))</f>
        <v>0</v>
      </c>
      <c r="HU1671">
        <f>INDEX('[2]SGU-Solar'!$B:$B, MATCH($A1671, '[2]SGU-Solar'!$A:$A,0))</f>
        <v>0</v>
      </c>
      <c r="HV1671">
        <f>INDEX('[2]SGU-Solar'!$B:$B, MATCH($A1671, '[2]SGU-Solar'!$A:$A,0))</f>
        <v>0</v>
      </c>
      <c r="HW1671">
        <f>INDEX('[2]SGU-Solar'!$B:$B, MATCH($A1671, '[2]SGU-Solar'!$A:$A,0))</f>
        <v>0</v>
      </c>
      <c r="HX1671">
        <f>INDEX('[2]SGU-Solar'!$B:$B, MATCH($A1671, '[2]SGU-Solar'!$A:$A,0))</f>
        <v>0</v>
      </c>
      <c r="HY1671">
        <f>INDEX('[2]SGU-Solar'!$B:$B, MATCH($A1671, '[2]SGU-Solar'!$A:$A,0))</f>
        <v>0</v>
      </c>
      <c r="HZ1671">
        <f>INDEX('[2]SGU-Solar'!$B:$B, MATCH($A1671, '[2]SGU-Solar'!$A:$A,0))</f>
        <v>0</v>
      </c>
      <c r="IA1671">
        <f>INDEX('[2]SGU-Solar'!$B:$B, MATCH($A1671, '[2]SGU-Solar'!$A:$A,0))</f>
        <v>0</v>
      </c>
      <c r="IB1671">
        <f>INDEX('[2]SGU-Solar'!$B:$B, MATCH($A1671, '[2]SGU-Solar'!$A:$A,0))</f>
        <v>0</v>
      </c>
      <c r="IC1671">
        <f>INDEX('[2]SGU-Solar'!$B:$B, MATCH($A1671, '[2]SGU-Solar'!$A:$A,0))</f>
        <v>0</v>
      </c>
      <c r="ID1671">
        <f>INDEX('[2]SGU-Solar'!$B:$B, MATCH($A1671, '[2]SGU-Solar'!$A:$A,0))</f>
        <v>0</v>
      </c>
      <c r="IE1671">
        <f>INDEX('[2]SGU-Solar'!$B:$B, MATCH($A1671, '[2]SGU-Solar'!$A:$A,0))</f>
        <v>0</v>
      </c>
      <c r="IF1671">
        <f>INDEX('[2]SGU-Solar'!$B:$B, MATCH($A1671, '[2]SGU-Solar'!$A:$A,0))</f>
        <v>0</v>
      </c>
      <c r="IG1671">
        <f>INDEX('[2]SGU-Solar'!$B:$B, MATCH($A1671, '[2]SGU-Solar'!$A:$A,0))</f>
        <v>0</v>
      </c>
      <c r="IH1671">
        <f>INDEX('[2]SGU-Solar'!$B:$B, MATCH($A1671, '[2]SGU-Solar'!$A:$A,0))</f>
        <v>0</v>
      </c>
      <c r="II1671">
        <f>INDEX('[2]SGU-Solar'!$B:$B, MATCH($A1671, '[2]SGU-Solar'!$A:$A,0))</f>
        <v>0</v>
      </c>
      <c r="IJ1671">
        <f>INDEX('[2]SGU-Solar'!$B:$B, MATCH($A1671, '[2]SGU-Solar'!$A:$A,0))</f>
        <v>0</v>
      </c>
      <c r="IK1671">
        <f>INDEX('[2]SGU-Solar'!$B:$B, MATCH($A1671, '[2]SGU-Solar'!$A:$A,0))</f>
        <v>0</v>
      </c>
      <c r="IL1671">
        <f>INDEX('[2]SGU-Solar'!$B:$B, MATCH($A1671, '[2]SGU-Solar'!$A:$A,0))</f>
        <v>0</v>
      </c>
      <c r="IM1671">
        <f>INDEX('[2]SGU-Solar'!$B:$B, MATCH($A1671, '[2]SGU-Solar'!$A:$A,0))</f>
        <v>0</v>
      </c>
      <c r="IN1671">
        <f>INDEX('[2]SGU-Solar'!$B:$B, MATCH($A1671, '[2]SGU-Solar'!$A:$A,0))</f>
        <v>0</v>
      </c>
      <c r="IO1671">
        <f>INDEX('[2]SGU-Solar'!$B:$B, MATCH($A1671, '[2]SGU-Solar'!$A:$A,0))</f>
        <v>0</v>
      </c>
      <c r="IP1671">
        <f>INDEX('[2]SGU-Solar'!$B:$B, MATCH($A1671, '[2]SGU-Solar'!$A:$A,0))</f>
        <v>0</v>
      </c>
      <c r="IQ1671">
        <f>INDEX('[2]SGU-Solar'!$B:$B, MATCH($A1671, '[2]SGU-Solar'!$A:$A,0))</f>
        <v>0</v>
      </c>
      <c r="IR1671">
        <f>INDEX('[2]SGU-Solar'!$B:$B, MATCH($A1671, '[2]SGU-Solar'!$A:$A,0))</f>
        <v>0</v>
      </c>
      <c r="IS1671">
        <f>INDEX('[2]SGU-Solar'!$B:$B, MATCH($A1671, '[2]SGU-Solar'!$A:$A,0))</f>
        <v>0</v>
      </c>
      <c r="IT1671">
        <f>INDEX('[2]SGU-Solar'!$B:$B, MATCH($A1671, '[2]SGU-Solar'!$A:$A,0))</f>
        <v>0</v>
      </c>
      <c r="IU1671">
        <f>INDEX('[2]SGU-Solar'!$B:$B, MATCH($A1671, '[2]SGU-Solar'!$A:$A,0))</f>
        <v>0</v>
      </c>
      <c r="IV1671">
        <f>INDEX('[2]SGU-Solar'!$B:$B, MATCH($A1671, '[2]SGU-Solar'!$A:$A,0))</f>
        <v>0</v>
      </c>
      <c r="IW1671">
        <f>INDEX('[2]SGU-Solar'!$B:$B, MATCH($A1671, '[2]SGU-Solar'!$A:$A,0))</f>
        <v>0</v>
      </c>
      <c r="IX1671">
        <f>INDEX('[2]SGU-Solar'!$B:$B, MATCH($A1671, '[2]SGU-Solar'!$A:$A,0))</f>
        <v>0</v>
      </c>
      <c r="IY1671">
        <f>INDEX('[2]SGU-Solar'!$B:$B, MATCH($A1671, '[2]SGU-Solar'!$A:$A,0))</f>
        <v>0</v>
      </c>
      <c r="IZ1671">
        <f>INDEX('[2]SGU-Solar'!$B:$B, MATCH($A1671, '[2]SGU-Solar'!$A:$A,0))</f>
        <v>0</v>
      </c>
      <c r="JA1671">
        <f>INDEX('[2]SGU-Solar'!$B:$B, MATCH($A1671, '[2]SGU-Solar'!$A:$A,0))</f>
        <v>0</v>
      </c>
      <c r="JB1671">
        <f>INDEX('[2]SGU-Solar'!$B:$B, MATCH($A1671, '[2]SGU-Solar'!$A:$A,0))</f>
        <v>0</v>
      </c>
      <c r="JC1671">
        <f>INDEX('[2]SGU-Solar'!$B:$B, MATCH($A1671, '[2]SGU-Solar'!$A:$A,0))</f>
        <v>0</v>
      </c>
      <c r="JD1671">
        <f>INDEX('[2]SGU-Solar'!$B:$B, MATCH($A1671, '[2]SGU-Solar'!$A:$A,0))</f>
        <v>0</v>
      </c>
      <c r="JE1671">
        <f>INDEX('[2]SGU-Solar'!$B:$B, MATCH($A1671, '[2]SGU-Solar'!$A:$A,0))</f>
        <v>0</v>
      </c>
      <c r="JF1671">
        <f>INDEX('[2]SGU-Solar'!$B:$B, MATCH($A1671, '[2]SGU-Solar'!$A:$A,0))</f>
        <v>0</v>
      </c>
      <c r="JG1671">
        <f>INDEX('[2]SGU-Solar'!$B:$B, MATCH($A1671, '[2]SGU-Solar'!$A:$A,0))</f>
        <v>0</v>
      </c>
      <c r="JH1671">
        <f>INDEX('[2]SGU-Solar'!$B:$B, MATCH($A1671, '[2]SGU-Solar'!$A:$A,0))</f>
        <v>0</v>
      </c>
      <c r="JI1671">
        <f>INDEX('[2]SGU-Solar'!$B:$B, MATCH($A1671, '[2]SGU-Solar'!$A:$A,0))</f>
        <v>0</v>
      </c>
      <c r="JJ1671">
        <f>INDEX('[2]SGU-Solar'!$B:$B, MATCH($A1671, '[2]SGU-Solar'!$A:$A,0))</f>
        <v>0</v>
      </c>
      <c r="JK1671">
        <f>INDEX('[2]SGU-Solar'!$B:$B, MATCH($A1671, '[2]SGU-Solar'!$A:$A,0))</f>
        <v>0</v>
      </c>
      <c r="JL1671">
        <f>INDEX('[2]SGU-Solar'!$B:$B, MATCH($A1671, '[2]SGU-Solar'!$A:$A,0))</f>
        <v>0</v>
      </c>
      <c r="JM1671">
        <f>INDEX('[2]SGU-Solar'!$B:$B, MATCH($A1671, '[2]SGU-Solar'!$A:$A,0))</f>
        <v>0</v>
      </c>
      <c r="JN1671">
        <f>INDEX('[2]SGU-Solar'!$B:$B, MATCH($A1671, '[2]SGU-Solar'!$A:$A,0))</f>
        <v>0</v>
      </c>
      <c r="JO1671">
        <f>INDEX('[2]SGU-Solar'!$B:$B, MATCH($A1671, '[2]SGU-Solar'!$A:$A,0))</f>
        <v>0</v>
      </c>
      <c r="JP1671">
        <f>INDEX('[2]SGU-Solar'!$B:$B, MATCH($A1671, '[2]SGU-Solar'!$A:$A,0))</f>
        <v>0</v>
      </c>
      <c r="JQ1671">
        <f>INDEX('[2]SGU-Solar'!$B:$B, MATCH($A1671, '[2]SGU-Solar'!$A:$A,0))</f>
        <v>0</v>
      </c>
      <c r="JR1671">
        <f>INDEX('[2]SGU-Solar'!$B:$B, MATCH($A1671, '[2]SGU-Solar'!$A:$A,0))</f>
        <v>0</v>
      </c>
      <c r="JS1671">
        <f>INDEX('[2]SGU-Solar'!$B:$B, MATCH($A1671, '[2]SGU-Solar'!$A:$A,0))</f>
        <v>0</v>
      </c>
      <c r="JT1671">
        <f>INDEX('[2]SGU-Solar'!$B:$B, MATCH($A1671, '[2]SGU-Solar'!$A:$A,0))</f>
        <v>0</v>
      </c>
      <c r="JU1671">
        <f>INDEX('[2]SGU-Solar'!$B:$B, MATCH($A1671, '[2]SGU-Solar'!$A:$A,0))</f>
        <v>0</v>
      </c>
      <c r="JV1671">
        <f>INDEX('[2]SGU-Solar'!$B:$B, MATCH($A1671, '[2]SGU-Solar'!$A:$A,0))</f>
        <v>0</v>
      </c>
      <c r="JW1671">
        <f>INDEX('[2]SGU-Solar'!$B:$B, MATCH($A1671, '[2]SGU-Solar'!$A:$A,0))</f>
        <v>0</v>
      </c>
      <c r="JX1671">
        <f>INDEX('[2]SGU-Solar'!$B:$B, MATCH($A1671, '[2]SGU-Solar'!$A:$A,0))</f>
        <v>0</v>
      </c>
      <c r="JY1671">
        <f>INDEX('[2]SGU-Solar'!$B:$B, MATCH($A1671, '[2]SGU-Solar'!$A:$A,0))</f>
        <v>0</v>
      </c>
      <c r="JZ1671">
        <f>INDEX('[2]SGU-Solar'!$B:$B, MATCH($A1671, '[2]SGU-Solar'!$A:$A,0))</f>
        <v>0</v>
      </c>
    </row>
    <row r="1672" spans="1:286">
      <c r="A1672">
        <v>4455</v>
      </c>
      <c r="B1672" t="s">
        <v>17</v>
      </c>
      <c r="C1672">
        <v>0</v>
      </c>
      <c r="D1672">
        <v>0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1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1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1</v>
      </c>
      <c r="CG1672">
        <v>0</v>
      </c>
      <c r="CH1672">
        <v>0</v>
      </c>
      <c r="CI1672">
        <v>0</v>
      </c>
      <c r="CJ1672">
        <v>0</v>
      </c>
      <c r="CK1672">
        <v>0</v>
      </c>
      <c r="CL1672">
        <v>0</v>
      </c>
      <c r="CM1672">
        <v>0</v>
      </c>
      <c r="CN1672">
        <v>0</v>
      </c>
      <c r="CO1672">
        <v>1</v>
      </c>
      <c r="CP1672">
        <v>0</v>
      </c>
      <c r="CQ1672">
        <v>0</v>
      </c>
      <c r="CR1672">
        <v>0</v>
      </c>
      <c r="CS1672">
        <v>0</v>
      </c>
      <c r="CT1672">
        <v>0</v>
      </c>
      <c r="CU1672">
        <v>1</v>
      </c>
      <c r="CV1672">
        <v>0</v>
      </c>
      <c r="CW1672">
        <v>1</v>
      </c>
      <c r="CX1672">
        <v>0</v>
      </c>
      <c r="CY1672">
        <v>0</v>
      </c>
      <c r="CZ1672">
        <v>3</v>
      </c>
      <c r="DA1672">
        <v>0</v>
      </c>
      <c r="DB1672">
        <v>1</v>
      </c>
      <c r="DC1672">
        <v>0</v>
      </c>
      <c r="DD1672">
        <v>0</v>
      </c>
      <c r="DE1672">
        <v>1</v>
      </c>
      <c r="DF1672">
        <v>0</v>
      </c>
      <c r="DG1672">
        <v>0</v>
      </c>
      <c r="DH1672">
        <v>0</v>
      </c>
      <c r="DI1672">
        <v>2</v>
      </c>
      <c r="DJ1672">
        <v>63</v>
      </c>
      <c r="DK1672">
        <v>91</v>
      </c>
      <c r="DL1672">
        <v>79</v>
      </c>
      <c r="DM1672">
        <v>91</v>
      </c>
      <c r="DN1672">
        <v>62</v>
      </c>
      <c r="DO1672">
        <v>6</v>
      </c>
      <c r="DP1672">
        <f>INDEX('[2]SGU-Solar'!$B:$B, MATCH($A1672, '[2]SGU-Solar'!$A:$A,0))</f>
        <v>0</v>
      </c>
      <c r="DQ1672">
        <f>INDEX('[2]SGU-Solar'!$B:$B, MATCH($A1672, '[2]SGU-Solar'!$A:$A,0))</f>
        <v>0</v>
      </c>
      <c r="DR1672">
        <f>INDEX('[2]SGU-Solar'!$B:$B, MATCH($A1672, '[2]SGU-Solar'!$A:$A,0))</f>
        <v>0</v>
      </c>
      <c r="DS1672">
        <f>INDEX('[2]SGU-Solar'!$B:$B, MATCH($A1672, '[2]SGU-Solar'!$A:$A,0))</f>
        <v>0</v>
      </c>
      <c r="DT1672">
        <f>INDEX('[2]SGU-Solar'!$B:$B, MATCH($A1672, '[2]SGU-Solar'!$A:$A,0))</f>
        <v>0</v>
      </c>
      <c r="DU1672">
        <f>INDEX('[2]SGU-Solar'!$B:$B, MATCH($A1672, '[2]SGU-Solar'!$A:$A,0))</f>
        <v>0</v>
      </c>
      <c r="DV1672">
        <f>INDEX('[2]SGU-Solar'!$B:$B, MATCH($A1672, '[2]SGU-Solar'!$A:$A,0))</f>
        <v>0</v>
      </c>
      <c r="DW1672">
        <f>INDEX('[2]SGU-Solar'!$B:$B, MATCH($A1672, '[2]SGU-Solar'!$A:$A,0))</f>
        <v>0</v>
      </c>
      <c r="DX1672">
        <f>INDEX('[2]SGU-Solar'!$B:$B, MATCH($A1672, '[2]SGU-Solar'!$A:$A,0))</f>
        <v>0</v>
      </c>
      <c r="DY1672">
        <f>INDEX('[2]SGU-Solar'!$B:$B, MATCH($A1672, '[2]SGU-Solar'!$A:$A,0))</f>
        <v>0</v>
      </c>
      <c r="DZ1672">
        <f>INDEX('[2]SGU-Solar'!$B:$B, MATCH($A1672, '[2]SGU-Solar'!$A:$A,0))</f>
        <v>0</v>
      </c>
      <c r="EA1672">
        <f>INDEX('[2]SGU-Solar'!$B:$B, MATCH($A1672, '[2]SGU-Solar'!$A:$A,0))</f>
        <v>0</v>
      </c>
      <c r="EB1672">
        <f>INDEX('[2]SGU-Solar'!$B:$B, MATCH($A1672, '[2]SGU-Solar'!$A:$A,0))</f>
        <v>0</v>
      </c>
      <c r="EC1672">
        <f>INDEX('[2]SGU-Solar'!$B:$B, MATCH($A1672, '[2]SGU-Solar'!$A:$A,0))</f>
        <v>0</v>
      </c>
      <c r="ED1672">
        <f>INDEX('[2]SGU-Solar'!$B:$B, MATCH($A1672, '[2]SGU-Solar'!$A:$A,0))</f>
        <v>0</v>
      </c>
      <c r="EE1672">
        <f>INDEX('[2]SGU-Solar'!$B:$B, MATCH($A1672, '[2]SGU-Solar'!$A:$A,0))</f>
        <v>0</v>
      </c>
      <c r="EF1672">
        <f>INDEX('[2]SGU-Solar'!$B:$B, MATCH($A1672, '[2]SGU-Solar'!$A:$A,0))</f>
        <v>0</v>
      </c>
      <c r="EG1672">
        <f>INDEX('[2]SGU-Solar'!$S:$S, MATCH($A1672, '[2]SGU-Solar'!$A:$A,0))</f>
        <v>12</v>
      </c>
      <c r="EH1672">
        <f>INDEX('[2]SGU-Solar'!$S:$S, MATCH($A1672, '[2]SGU-Solar'!$A:$A,0))</f>
        <v>12</v>
      </c>
      <c r="EI1672">
        <f>INDEX('[2]SGU-Solar'!$S:$S, MATCH($A1672, '[2]SGU-Solar'!$A:$A,0))</f>
        <v>12</v>
      </c>
      <c r="EJ1672">
        <f>INDEX('[2]SGU-Solar'!$S:$S, MATCH($A1672, '[2]SGU-Solar'!$A:$A,0))</f>
        <v>12</v>
      </c>
      <c r="EK1672">
        <f>INDEX('[2]SGU-Solar'!$S:$S, MATCH($A1672, '[2]SGU-Solar'!$A:$A,0))</f>
        <v>12</v>
      </c>
      <c r="EL1672">
        <f>INDEX('[2]SGU-Solar'!$S:$S, MATCH($A1672, '[2]SGU-Solar'!$A:$A,0))</f>
        <v>12</v>
      </c>
      <c r="EM1672">
        <f>INDEX('[2]SGU-Solar'!$S:$S, MATCH($A1672, '[2]SGU-Solar'!$A:$A,0))</f>
        <v>12</v>
      </c>
      <c r="EN1672">
        <f>INDEX('[2]SGU-Solar'!$S:$S, MATCH($A1672, '[2]SGU-Solar'!$A:$A,0))</f>
        <v>12</v>
      </c>
      <c r="EO1672">
        <f>INDEX('[2]SGU-Solar'!$S:$S, MATCH($A1672, '[2]SGU-Solar'!$A:$A,0))</f>
        <v>12</v>
      </c>
      <c r="EP1672">
        <f>INDEX('[2]SGU-Solar'!$S:$S, MATCH($A1672, '[2]SGU-Solar'!$A:$A,0))</f>
        <v>12</v>
      </c>
      <c r="EQ1672">
        <f>INDEX('[2]SGU-Solar'!$S:$S, MATCH($A1672, '[2]SGU-Solar'!$A:$A,0))</f>
        <v>12</v>
      </c>
      <c r="ER1672">
        <f>INDEX('[2]SGU-Solar'!$S:$S, MATCH($A1672, '[2]SGU-Solar'!$A:$A,0))</f>
        <v>12</v>
      </c>
      <c r="ES1672">
        <f>INDEX('[2]SGU-Solar'!$S:$S, MATCH($A1672, '[2]SGU-Solar'!$A:$A,0))</f>
        <v>12</v>
      </c>
      <c r="ET1672">
        <f>INDEX('[2]SGU-Solar'!$S:$S, MATCH($A1672, '[2]SGU-Solar'!$A:$A,0))</f>
        <v>12</v>
      </c>
      <c r="EU1672">
        <f>INDEX('[2]SGU-Solar'!$S:$S, MATCH($A1672, '[2]SGU-Solar'!$A:$A,0))</f>
        <v>12</v>
      </c>
      <c r="EV1672">
        <f>INDEX('[2]SGU-Solar'!$S:$S, MATCH($A1672, '[2]SGU-Solar'!$A:$A,0))</f>
        <v>12</v>
      </c>
      <c r="EW1672">
        <f>INDEX('[2]SGU-Solar'!$S:$S, MATCH($A1672, '[2]SGU-Solar'!$A:$A,0))</f>
        <v>12</v>
      </c>
      <c r="EX1672">
        <f>INDEX('[2]SGU-Solar'!$S:$S, MATCH($A1672, '[2]SGU-Solar'!$A:$A,0))</f>
        <v>12</v>
      </c>
      <c r="EY1672">
        <f>INDEX('[2]SGU-Solar'!$S:$S, MATCH($A1672, '[2]SGU-Solar'!$A:$A,0))</f>
        <v>12</v>
      </c>
      <c r="EZ1672">
        <f>INDEX('[2]SGU-Solar'!$S:$S, MATCH($A1672, '[2]SGU-Solar'!$A:$A,0))</f>
        <v>12</v>
      </c>
      <c r="FA1672">
        <f>INDEX('[2]SGU-Solar'!$S:$S, MATCH($A1672, '[2]SGU-Solar'!$A:$A,0))</f>
        <v>12</v>
      </c>
      <c r="FB1672">
        <f>INDEX('[2]SGU-Solar'!$S:$S, MATCH($A1672, '[2]SGU-Solar'!$A:$A,0))</f>
        <v>12</v>
      </c>
      <c r="FC1672">
        <f>INDEX('[2]SGU-Solar'!$S:$S, MATCH($A1672, '[2]SGU-Solar'!$A:$A,0))</f>
        <v>12</v>
      </c>
      <c r="FD1672">
        <f>INDEX('[2]SGU-Solar'!$S:$S, MATCH($A1672, '[2]SGU-Solar'!$A:$A,0))</f>
        <v>12</v>
      </c>
      <c r="FE1672">
        <f>INDEX('[2]SGU-Solar'!$S:$S, MATCH($A1672, '[2]SGU-Solar'!$A:$A,0))</f>
        <v>12</v>
      </c>
      <c r="FF1672">
        <f>INDEX('[2]SGU-Solar'!$S:$S, MATCH($A1672, '[2]SGU-Solar'!$A:$A,0))</f>
        <v>12</v>
      </c>
      <c r="FG1672">
        <f>INDEX('[2]SGU-Solar'!$S:$S, MATCH($A1672, '[2]SGU-Solar'!$A:$A,0))</f>
        <v>12</v>
      </c>
      <c r="FH1672">
        <f>INDEX('[2]SGU-Solar'!$S:$S, MATCH($A1672, '[2]SGU-Solar'!$A:$A,0))</f>
        <v>12</v>
      </c>
      <c r="FI1672">
        <f>INDEX('[2]SGU-Solar'!$S:$S, MATCH($A1672, '[2]SGU-Solar'!$A:$A,0))</f>
        <v>12</v>
      </c>
      <c r="FJ1672">
        <f>INDEX('[2]SGU-Solar'!$B:$B, MATCH($A1672, '[2]SGU-Solar'!$A:$A,0))</f>
        <v>0</v>
      </c>
      <c r="FK1672">
        <f>INDEX('[2]SGU-Solar'!$B:$B, MATCH($A1672, '[2]SGU-Solar'!$A:$A,0))</f>
        <v>0</v>
      </c>
      <c r="FL1672">
        <f>INDEX('[2]SGU-Solar'!$B:$B, MATCH($A1672, '[2]SGU-Solar'!$A:$A,0))</f>
        <v>0</v>
      </c>
      <c r="FM1672">
        <f>INDEX('[2]SGU-Solar'!$B:$B, MATCH($A1672, '[2]SGU-Solar'!$A:$A,0))</f>
        <v>0</v>
      </c>
      <c r="FN1672">
        <f>INDEX('[2]SGU-Solar'!$B:$B, MATCH($A1672, '[2]SGU-Solar'!$A:$A,0))</f>
        <v>0</v>
      </c>
      <c r="FO1672">
        <f>INDEX('[2]SGU-Solar'!$B:$B, MATCH($A1672, '[2]SGU-Solar'!$A:$A,0))</f>
        <v>0</v>
      </c>
      <c r="FP1672">
        <f>INDEX('[2]SGU-Solar'!$B:$B, MATCH($A1672, '[2]SGU-Solar'!$A:$A,0))</f>
        <v>0</v>
      </c>
      <c r="FQ1672">
        <f>INDEX('[2]SGU-Solar'!$B:$B, MATCH($A1672, '[2]SGU-Solar'!$A:$A,0))</f>
        <v>0</v>
      </c>
      <c r="FR1672">
        <f>INDEX('[2]SGU-Solar'!$B:$B, MATCH($A1672, '[2]SGU-Solar'!$A:$A,0))</f>
        <v>0</v>
      </c>
      <c r="FS1672">
        <f>INDEX('[2]SGU-Solar'!$B:$B, MATCH($A1672, '[2]SGU-Solar'!$A:$A,0))</f>
        <v>0</v>
      </c>
      <c r="FT1672">
        <f>INDEX('[2]SGU-Solar'!$B:$B, MATCH($A1672, '[2]SGU-Solar'!$A:$A,0))</f>
        <v>0</v>
      </c>
      <c r="FU1672">
        <f>INDEX('[2]SGU-Solar'!$B:$B, MATCH($A1672, '[2]SGU-Solar'!$A:$A,0))</f>
        <v>0</v>
      </c>
      <c r="FV1672">
        <f>INDEX('[2]SGU-Solar'!$B:$B, MATCH($A1672, '[2]SGU-Solar'!$A:$A,0))</f>
        <v>0</v>
      </c>
      <c r="FW1672">
        <f>INDEX('[2]SGU-Solar'!$B:$B, MATCH($A1672, '[2]SGU-Solar'!$A:$A,0))</f>
        <v>0</v>
      </c>
      <c r="FX1672">
        <f>INDEX('[2]SGU-Solar'!$B:$B, MATCH($A1672, '[2]SGU-Solar'!$A:$A,0))</f>
        <v>0</v>
      </c>
      <c r="FY1672">
        <f>INDEX('[2]SGU-Solar'!$B:$B, MATCH($A1672, '[2]SGU-Solar'!$A:$A,0))</f>
        <v>0</v>
      </c>
      <c r="FZ1672">
        <f>INDEX('[2]SGU-Solar'!$B:$B, MATCH($A1672, '[2]SGU-Solar'!$A:$A,0))</f>
        <v>0</v>
      </c>
      <c r="GA1672">
        <f>INDEX('[2]SGU-Solar'!$B:$B, MATCH($A1672, '[2]SGU-Solar'!$A:$A,0))</f>
        <v>0</v>
      </c>
      <c r="GB1672">
        <f>INDEX('[2]SGU-Solar'!$B:$B, MATCH($A1672, '[2]SGU-Solar'!$A:$A,0))</f>
        <v>0</v>
      </c>
      <c r="GC1672">
        <f>INDEX('[2]SGU-Solar'!$B:$B, MATCH($A1672, '[2]SGU-Solar'!$A:$A,0))</f>
        <v>0</v>
      </c>
      <c r="GD1672">
        <f>INDEX('[2]SGU-Solar'!$B:$B, MATCH($A1672, '[2]SGU-Solar'!$A:$A,0))</f>
        <v>0</v>
      </c>
      <c r="GE1672">
        <f>INDEX('[2]SGU-Solar'!$B:$B, MATCH($A1672, '[2]SGU-Solar'!$A:$A,0))</f>
        <v>0</v>
      </c>
      <c r="GF1672">
        <f>INDEX('[2]SGU-Solar'!$B:$B, MATCH($A1672, '[2]SGU-Solar'!$A:$A,0))</f>
        <v>0</v>
      </c>
      <c r="GG1672">
        <f>INDEX('[2]SGU-Solar'!$B:$B, MATCH($A1672, '[2]SGU-Solar'!$A:$A,0))</f>
        <v>0</v>
      </c>
      <c r="GH1672">
        <f>INDEX('[2]SGU-Solar'!$B:$B, MATCH($A1672, '[2]SGU-Solar'!$A:$A,0))</f>
        <v>0</v>
      </c>
      <c r="GI1672">
        <f>INDEX('[2]SGU-Solar'!$B:$B, MATCH($A1672, '[2]SGU-Solar'!$A:$A,0))</f>
        <v>0</v>
      </c>
      <c r="GJ1672">
        <f>INDEX('[2]SGU-Solar'!$B:$B, MATCH($A1672, '[2]SGU-Solar'!$A:$A,0))</f>
        <v>0</v>
      </c>
      <c r="GK1672">
        <f>INDEX('[2]SGU-Solar'!$B:$B, MATCH($A1672, '[2]SGU-Solar'!$A:$A,0))</f>
        <v>0</v>
      </c>
      <c r="GL1672">
        <f>INDEX('[2]SGU-Solar'!$B:$B, MATCH($A1672, '[2]SGU-Solar'!$A:$A,0))</f>
        <v>0</v>
      </c>
      <c r="GM1672">
        <f>INDEX('[2]SGU-Solar'!$B:$B, MATCH($A1672, '[2]SGU-Solar'!$A:$A,0))</f>
        <v>0</v>
      </c>
      <c r="GN1672">
        <f>INDEX('[2]SGU-Solar'!$B:$B, MATCH($A1672, '[2]SGU-Solar'!$A:$A,0))</f>
        <v>0</v>
      </c>
      <c r="GO1672">
        <f>INDEX('[2]SGU-Solar'!$B:$B, MATCH($A1672, '[2]SGU-Solar'!$A:$A,0))</f>
        <v>0</v>
      </c>
      <c r="GP1672">
        <f>INDEX('[2]SGU-Solar'!$B:$B, MATCH($A1672, '[2]SGU-Solar'!$A:$A,0))</f>
        <v>0</v>
      </c>
      <c r="GQ1672">
        <f>INDEX('[2]SGU-Solar'!$B:$B, MATCH($A1672, '[2]SGU-Solar'!$A:$A,0))</f>
        <v>0</v>
      </c>
      <c r="GR1672">
        <f>INDEX('[2]SGU-Solar'!$B:$B, MATCH($A1672, '[2]SGU-Solar'!$A:$A,0))</f>
        <v>0</v>
      </c>
      <c r="GS1672">
        <f>INDEX('[2]SGU-Solar'!$B:$B, MATCH($A1672, '[2]SGU-Solar'!$A:$A,0))</f>
        <v>0</v>
      </c>
      <c r="GT1672">
        <f>INDEX('[2]SGU-Solar'!$B:$B, MATCH($A1672, '[2]SGU-Solar'!$A:$A,0))</f>
        <v>0</v>
      </c>
      <c r="GU1672">
        <f>INDEX('[2]SGU-Solar'!$B:$B, MATCH($A1672, '[2]SGU-Solar'!$A:$A,0))</f>
        <v>0</v>
      </c>
      <c r="GV1672">
        <f>INDEX('[2]SGU-Solar'!$B:$B, MATCH($A1672, '[2]SGU-Solar'!$A:$A,0))</f>
        <v>0</v>
      </c>
      <c r="GW1672">
        <f>INDEX('[2]SGU-Solar'!$B:$B, MATCH($A1672, '[2]SGU-Solar'!$A:$A,0))</f>
        <v>0</v>
      </c>
      <c r="GX1672">
        <f>INDEX('[2]SGU-Solar'!$B:$B, MATCH($A1672, '[2]SGU-Solar'!$A:$A,0))</f>
        <v>0</v>
      </c>
      <c r="GY1672">
        <f>INDEX('[2]SGU-Solar'!$B:$B, MATCH($A1672, '[2]SGU-Solar'!$A:$A,0))</f>
        <v>0</v>
      </c>
      <c r="GZ1672">
        <f>INDEX('[2]SGU-Solar'!$B:$B, MATCH($A1672, '[2]SGU-Solar'!$A:$A,0))</f>
        <v>0</v>
      </c>
      <c r="HA1672">
        <f>INDEX('[2]SGU-Solar'!$B:$B, MATCH($A1672, '[2]SGU-Solar'!$A:$A,0))</f>
        <v>0</v>
      </c>
      <c r="HB1672">
        <f>INDEX('[2]SGU-Solar'!$B:$B, MATCH($A1672, '[2]SGU-Solar'!$A:$A,0))</f>
        <v>0</v>
      </c>
      <c r="HC1672">
        <f>INDEX('[2]SGU-Solar'!$B:$B, MATCH($A1672, '[2]SGU-Solar'!$A:$A,0))</f>
        <v>0</v>
      </c>
      <c r="HD1672">
        <f>INDEX('[2]SGU-Solar'!$B:$B, MATCH($A1672, '[2]SGU-Solar'!$A:$A,0))</f>
        <v>0</v>
      </c>
      <c r="HE1672">
        <f>INDEX('[2]SGU-Solar'!$B:$B, MATCH($A1672, '[2]SGU-Solar'!$A:$A,0))</f>
        <v>0</v>
      </c>
      <c r="HF1672">
        <f>INDEX('[2]SGU-Solar'!$B:$B, MATCH($A1672, '[2]SGU-Solar'!$A:$A,0))</f>
        <v>0</v>
      </c>
      <c r="HG1672">
        <f>INDEX('[2]SGU-Solar'!$B:$B, MATCH($A1672, '[2]SGU-Solar'!$A:$A,0))</f>
        <v>0</v>
      </c>
      <c r="HH1672">
        <f>INDEX('[2]SGU-Solar'!$B:$B, MATCH($A1672, '[2]SGU-Solar'!$A:$A,0))</f>
        <v>0</v>
      </c>
      <c r="HI1672">
        <f>INDEX('[2]SGU-Solar'!$B:$B, MATCH($A1672, '[2]SGU-Solar'!$A:$A,0))</f>
        <v>0</v>
      </c>
      <c r="HJ1672">
        <f>INDEX('[2]SGU-Solar'!$B:$B, MATCH($A1672, '[2]SGU-Solar'!$A:$A,0))</f>
        <v>0</v>
      </c>
      <c r="HK1672">
        <f>INDEX('[2]SGU-Solar'!$B:$B, MATCH($A1672, '[2]SGU-Solar'!$A:$A,0))</f>
        <v>0</v>
      </c>
      <c r="HL1672">
        <f>INDEX('[2]SGU-Solar'!$B:$B, MATCH($A1672, '[2]SGU-Solar'!$A:$A,0))</f>
        <v>0</v>
      </c>
      <c r="HM1672">
        <f>INDEX('[2]SGU-Solar'!$B:$B, MATCH($A1672, '[2]SGU-Solar'!$A:$A,0))</f>
        <v>0</v>
      </c>
      <c r="HN1672">
        <f>INDEX('[2]SGU-Solar'!$B:$B, MATCH($A1672, '[2]SGU-Solar'!$A:$A,0))</f>
        <v>0</v>
      </c>
      <c r="HO1672">
        <f>INDEX('[2]SGU-Solar'!$B:$B, MATCH($A1672, '[2]SGU-Solar'!$A:$A,0))</f>
        <v>0</v>
      </c>
      <c r="HP1672">
        <f>INDEX('[2]SGU-Solar'!$B:$B, MATCH($A1672, '[2]SGU-Solar'!$A:$A,0))</f>
        <v>0</v>
      </c>
      <c r="HQ1672">
        <f>INDEX('[2]SGU-Solar'!$B:$B, MATCH($A1672, '[2]SGU-Solar'!$A:$A,0))</f>
        <v>0</v>
      </c>
      <c r="HR1672">
        <f>INDEX('[2]SGU-Solar'!$B:$B, MATCH($A1672, '[2]SGU-Solar'!$A:$A,0))</f>
        <v>0</v>
      </c>
      <c r="HS1672">
        <f>INDEX('[2]SGU-Solar'!$B:$B, MATCH($A1672, '[2]SGU-Solar'!$A:$A,0))</f>
        <v>0</v>
      </c>
      <c r="HT1672">
        <f>INDEX('[2]SGU-Solar'!$B:$B, MATCH($A1672, '[2]SGU-Solar'!$A:$A,0))</f>
        <v>0</v>
      </c>
      <c r="HU1672">
        <f>INDEX('[2]SGU-Solar'!$B:$B, MATCH($A1672, '[2]SGU-Solar'!$A:$A,0))</f>
        <v>0</v>
      </c>
      <c r="HV1672">
        <f>INDEX('[2]SGU-Solar'!$B:$B, MATCH($A1672, '[2]SGU-Solar'!$A:$A,0))</f>
        <v>0</v>
      </c>
      <c r="HW1672">
        <f>INDEX('[2]SGU-Solar'!$B:$B, MATCH($A1672, '[2]SGU-Solar'!$A:$A,0))</f>
        <v>0</v>
      </c>
      <c r="HX1672">
        <f>INDEX('[2]SGU-Solar'!$B:$B, MATCH($A1672, '[2]SGU-Solar'!$A:$A,0))</f>
        <v>0</v>
      </c>
      <c r="HY1672">
        <f>INDEX('[2]SGU-Solar'!$B:$B, MATCH($A1672, '[2]SGU-Solar'!$A:$A,0))</f>
        <v>0</v>
      </c>
      <c r="HZ1672">
        <f>INDEX('[2]SGU-Solar'!$B:$B, MATCH($A1672, '[2]SGU-Solar'!$A:$A,0))</f>
        <v>0</v>
      </c>
      <c r="IA1672">
        <f>INDEX('[2]SGU-Solar'!$B:$B, MATCH($A1672, '[2]SGU-Solar'!$A:$A,0))</f>
        <v>0</v>
      </c>
      <c r="IB1672">
        <f>INDEX('[2]SGU-Solar'!$B:$B, MATCH($A1672, '[2]SGU-Solar'!$A:$A,0))</f>
        <v>0</v>
      </c>
      <c r="IC1672">
        <f>INDEX('[2]SGU-Solar'!$B:$B, MATCH($A1672, '[2]SGU-Solar'!$A:$A,0))</f>
        <v>0</v>
      </c>
      <c r="ID1672">
        <f>INDEX('[2]SGU-Solar'!$B:$B, MATCH($A1672, '[2]SGU-Solar'!$A:$A,0))</f>
        <v>0</v>
      </c>
      <c r="IE1672">
        <f>INDEX('[2]SGU-Solar'!$B:$B, MATCH($A1672, '[2]SGU-Solar'!$A:$A,0))</f>
        <v>0</v>
      </c>
      <c r="IF1672">
        <f>INDEX('[2]SGU-Solar'!$B:$B, MATCH($A1672, '[2]SGU-Solar'!$A:$A,0))</f>
        <v>0</v>
      </c>
      <c r="IG1672">
        <f>INDEX('[2]SGU-Solar'!$B:$B, MATCH($A1672, '[2]SGU-Solar'!$A:$A,0))</f>
        <v>0</v>
      </c>
      <c r="IH1672">
        <f>INDEX('[2]SGU-Solar'!$B:$B, MATCH($A1672, '[2]SGU-Solar'!$A:$A,0))</f>
        <v>0</v>
      </c>
      <c r="II1672">
        <f>INDEX('[2]SGU-Solar'!$B:$B, MATCH($A1672, '[2]SGU-Solar'!$A:$A,0))</f>
        <v>0</v>
      </c>
      <c r="IJ1672">
        <f>INDEX('[2]SGU-Solar'!$B:$B, MATCH($A1672, '[2]SGU-Solar'!$A:$A,0))</f>
        <v>0</v>
      </c>
      <c r="IK1672">
        <f>INDEX('[2]SGU-Solar'!$B:$B, MATCH($A1672, '[2]SGU-Solar'!$A:$A,0))</f>
        <v>0</v>
      </c>
      <c r="IL1672">
        <f>INDEX('[2]SGU-Solar'!$B:$B, MATCH($A1672, '[2]SGU-Solar'!$A:$A,0))</f>
        <v>0</v>
      </c>
      <c r="IM1672">
        <f>INDEX('[2]SGU-Solar'!$B:$B, MATCH($A1672, '[2]SGU-Solar'!$A:$A,0))</f>
        <v>0</v>
      </c>
      <c r="IN1672">
        <f>INDEX('[2]SGU-Solar'!$B:$B, MATCH($A1672, '[2]SGU-Solar'!$A:$A,0))</f>
        <v>0</v>
      </c>
      <c r="IO1672">
        <f>INDEX('[2]SGU-Solar'!$B:$B, MATCH($A1672, '[2]SGU-Solar'!$A:$A,0))</f>
        <v>0</v>
      </c>
      <c r="IP1672">
        <f>INDEX('[2]SGU-Solar'!$B:$B, MATCH($A1672, '[2]SGU-Solar'!$A:$A,0))</f>
        <v>0</v>
      </c>
      <c r="IQ1672">
        <f>INDEX('[2]SGU-Solar'!$B:$B, MATCH($A1672, '[2]SGU-Solar'!$A:$A,0))</f>
        <v>0</v>
      </c>
      <c r="IR1672">
        <f>INDEX('[2]SGU-Solar'!$B:$B, MATCH($A1672, '[2]SGU-Solar'!$A:$A,0))</f>
        <v>0</v>
      </c>
      <c r="IS1672">
        <f>INDEX('[2]SGU-Solar'!$B:$B, MATCH($A1672, '[2]SGU-Solar'!$A:$A,0))</f>
        <v>0</v>
      </c>
      <c r="IT1672">
        <f>INDEX('[2]SGU-Solar'!$B:$B, MATCH($A1672, '[2]SGU-Solar'!$A:$A,0))</f>
        <v>0</v>
      </c>
      <c r="IU1672">
        <f>INDEX('[2]SGU-Solar'!$B:$B, MATCH($A1672, '[2]SGU-Solar'!$A:$A,0))</f>
        <v>0</v>
      </c>
      <c r="IV1672">
        <f>INDEX('[2]SGU-Solar'!$B:$B, MATCH($A1672, '[2]SGU-Solar'!$A:$A,0))</f>
        <v>0</v>
      </c>
      <c r="IW1672">
        <f>INDEX('[2]SGU-Solar'!$B:$B, MATCH($A1672, '[2]SGU-Solar'!$A:$A,0))</f>
        <v>0</v>
      </c>
      <c r="IX1672">
        <f>INDEX('[2]SGU-Solar'!$B:$B, MATCH($A1672, '[2]SGU-Solar'!$A:$A,0))</f>
        <v>0</v>
      </c>
      <c r="IY1672">
        <f>INDEX('[2]SGU-Solar'!$B:$B, MATCH($A1672, '[2]SGU-Solar'!$A:$A,0))</f>
        <v>0</v>
      </c>
      <c r="IZ1672">
        <f>INDEX('[2]SGU-Solar'!$B:$B, MATCH($A1672, '[2]SGU-Solar'!$A:$A,0))</f>
        <v>0</v>
      </c>
      <c r="JA1672">
        <f>INDEX('[2]SGU-Solar'!$B:$B, MATCH($A1672, '[2]SGU-Solar'!$A:$A,0))</f>
        <v>0</v>
      </c>
      <c r="JB1672">
        <f>INDEX('[2]SGU-Solar'!$B:$B, MATCH($A1672, '[2]SGU-Solar'!$A:$A,0))</f>
        <v>0</v>
      </c>
      <c r="JC1672">
        <f>INDEX('[2]SGU-Solar'!$B:$B, MATCH($A1672, '[2]SGU-Solar'!$A:$A,0))</f>
        <v>0</v>
      </c>
      <c r="JD1672">
        <f>INDEX('[2]SGU-Solar'!$B:$B, MATCH($A1672, '[2]SGU-Solar'!$A:$A,0))</f>
        <v>0</v>
      </c>
      <c r="JE1672">
        <f>INDEX('[2]SGU-Solar'!$B:$B, MATCH($A1672, '[2]SGU-Solar'!$A:$A,0))</f>
        <v>0</v>
      </c>
      <c r="JF1672">
        <f>INDEX('[2]SGU-Solar'!$B:$B, MATCH($A1672, '[2]SGU-Solar'!$A:$A,0))</f>
        <v>0</v>
      </c>
      <c r="JG1672">
        <f>INDEX('[2]SGU-Solar'!$B:$B, MATCH($A1672, '[2]SGU-Solar'!$A:$A,0))</f>
        <v>0</v>
      </c>
      <c r="JH1672">
        <f>INDEX('[2]SGU-Solar'!$B:$B, MATCH($A1672, '[2]SGU-Solar'!$A:$A,0))</f>
        <v>0</v>
      </c>
      <c r="JI1672">
        <f>INDEX('[2]SGU-Solar'!$B:$B, MATCH($A1672, '[2]SGU-Solar'!$A:$A,0))</f>
        <v>0</v>
      </c>
      <c r="JJ1672">
        <f>INDEX('[2]SGU-Solar'!$B:$B, MATCH($A1672, '[2]SGU-Solar'!$A:$A,0))</f>
        <v>0</v>
      </c>
      <c r="JK1672">
        <f>INDEX('[2]SGU-Solar'!$B:$B, MATCH($A1672, '[2]SGU-Solar'!$A:$A,0))</f>
        <v>0</v>
      </c>
      <c r="JL1672">
        <f>INDEX('[2]SGU-Solar'!$B:$B, MATCH($A1672, '[2]SGU-Solar'!$A:$A,0))</f>
        <v>0</v>
      </c>
      <c r="JM1672">
        <f>INDEX('[2]SGU-Solar'!$B:$B, MATCH($A1672, '[2]SGU-Solar'!$A:$A,0))</f>
        <v>0</v>
      </c>
      <c r="JN1672">
        <f>INDEX('[2]SGU-Solar'!$B:$B, MATCH($A1672, '[2]SGU-Solar'!$A:$A,0))</f>
        <v>0</v>
      </c>
      <c r="JO1672">
        <f>INDEX('[2]SGU-Solar'!$B:$B, MATCH($A1672, '[2]SGU-Solar'!$A:$A,0))</f>
        <v>0</v>
      </c>
      <c r="JP1672">
        <f>INDEX('[2]SGU-Solar'!$B:$B, MATCH($A1672, '[2]SGU-Solar'!$A:$A,0))</f>
        <v>0</v>
      </c>
      <c r="JQ1672">
        <f>INDEX('[2]SGU-Solar'!$B:$B, MATCH($A1672, '[2]SGU-Solar'!$A:$A,0))</f>
        <v>0</v>
      </c>
      <c r="JR1672">
        <f>INDEX('[2]SGU-Solar'!$B:$B, MATCH($A1672, '[2]SGU-Solar'!$A:$A,0))</f>
        <v>0</v>
      </c>
      <c r="JS1672">
        <f>INDEX('[2]SGU-Solar'!$B:$B, MATCH($A1672, '[2]SGU-Solar'!$A:$A,0))</f>
        <v>0</v>
      </c>
      <c r="JT1672">
        <f>INDEX('[2]SGU-Solar'!$B:$B, MATCH($A1672, '[2]SGU-Solar'!$A:$A,0))</f>
        <v>0</v>
      </c>
      <c r="JU1672">
        <f>INDEX('[2]SGU-Solar'!$B:$B, MATCH($A1672, '[2]SGU-Solar'!$A:$A,0))</f>
        <v>0</v>
      </c>
      <c r="JV1672">
        <f>INDEX('[2]SGU-Solar'!$B:$B, MATCH($A1672, '[2]SGU-Solar'!$A:$A,0))</f>
        <v>0</v>
      </c>
      <c r="JW1672">
        <f>INDEX('[2]SGU-Solar'!$B:$B, MATCH($A1672, '[2]SGU-Solar'!$A:$A,0))</f>
        <v>0</v>
      </c>
      <c r="JX1672">
        <f>INDEX('[2]SGU-Solar'!$B:$B, MATCH($A1672, '[2]SGU-Solar'!$A:$A,0))</f>
        <v>0</v>
      </c>
      <c r="JY1672">
        <f>INDEX('[2]SGU-Solar'!$B:$B, MATCH($A1672, '[2]SGU-Solar'!$A:$A,0))</f>
        <v>0</v>
      </c>
      <c r="JZ1672">
        <f>INDEX('[2]SGU-Solar'!$B:$B, MATCH($A1672, '[2]SGU-Solar'!$A:$A,0))</f>
        <v>0</v>
      </c>
    </row>
    <row r="1673" spans="1:286">
      <c r="A1673">
        <v>4461</v>
      </c>
      <c r="B1673" t="s">
        <v>17</v>
      </c>
      <c r="C1673">
        <v>0</v>
      </c>
      <c r="D1673">
        <v>0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f>INDEX('[2]SGU-Solar'!$B:$B, MATCH($A1673, '[2]SGU-Solar'!$A:$A,0))</f>
        <v>0</v>
      </c>
      <c r="DQ1673">
        <f>INDEX('[2]SGU-Solar'!$B:$B, MATCH($A1673, '[2]SGU-Solar'!$A:$A,0))</f>
        <v>0</v>
      </c>
      <c r="DR1673">
        <f>INDEX('[2]SGU-Solar'!$B:$B, MATCH($A1673, '[2]SGU-Solar'!$A:$A,0))</f>
        <v>0</v>
      </c>
      <c r="DS1673">
        <f>INDEX('[2]SGU-Solar'!$B:$B, MATCH($A1673, '[2]SGU-Solar'!$A:$A,0))</f>
        <v>0</v>
      </c>
      <c r="DT1673">
        <f>INDEX('[2]SGU-Solar'!$B:$B, MATCH($A1673, '[2]SGU-Solar'!$A:$A,0))</f>
        <v>0</v>
      </c>
      <c r="DU1673">
        <f>INDEX('[2]SGU-Solar'!$B:$B, MATCH($A1673, '[2]SGU-Solar'!$A:$A,0))</f>
        <v>0</v>
      </c>
      <c r="DV1673">
        <f>INDEX('[2]SGU-Solar'!$B:$B, MATCH($A1673, '[2]SGU-Solar'!$A:$A,0))</f>
        <v>0</v>
      </c>
      <c r="DW1673">
        <f>INDEX('[2]SGU-Solar'!$B:$B, MATCH($A1673, '[2]SGU-Solar'!$A:$A,0))</f>
        <v>0</v>
      </c>
      <c r="DX1673">
        <f>INDEX('[2]SGU-Solar'!$B:$B, MATCH($A1673, '[2]SGU-Solar'!$A:$A,0))</f>
        <v>0</v>
      </c>
      <c r="DY1673">
        <f>INDEX('[2]SGU-Solar'!$B:$B, MATCH($A1673, '[2]SGU-Solar'!$A:$A,0))</f>
        <v>0</v>
      </c>
      <c r="DZ1673">
        <f>INDEX('[2]SGU-Solar'!$B:$B, MATCH($A1673, '[2]SGU-Solar'!$A:$A,0))</f>
        <v>0</v>
      </c>
      <c r="EA1673">
        <f>INDEX('[2]SGU-Solar'!$B:$B, MATCH($A1673, '[2]SGU-Solar'!$A:$A,0))</f>
        <v>0</v>
      </c>
      <c r="EB1673">
        <f>INDEX('[2]SGU-Solar'!$B:$B, MATCH($A1673, '[2]SGU-Solar'!$A:$A,0))</f>
        <v>0</v>
      </c>
      <c r="EC1673">
        <f>INDEX('[2]SGU-Solar'!$B:$B, MATCH($A1673, '[2]SGU-Solar'!$A:$A,0))</f>
        <v>0</v>
      </c>
      <c r="ED1673">
        <f>INDEX('[2]SGU-Solar'!$B:$B, MATCH($A1673, '[2]SGU-Solar'!$A:$A,0))</f>
        <v>0</v>
      </c>
      <c r="EE1673">
        <f>INDEX('[2]SGU-Solar'!$B:$B, MATCH($A1673, '[2]SGU-Solar'!$A:$A,0))</f>
        <v>0</v>
      </c>
      <c r="EF1673">
        <f>INDEX('[2]SGU-Solar'!$B:$B, MATCH($A1673, '[2]SGU-Solar'!$A:$A,0))</f>
        <v>0</v>
      </c>
      <c r="EG1673">
        <f>INDEX('[2]SGU-Solar'!$S:$S, MATCH($A1673, '[2]SGU-Solar'!$A:$A,0))</f>
        <v>0</v>
      </c>
      <c r="EH1673">
        <f>INDEX('[2]SGU-Solar'!$S:$S, MATCH($A1673, '[2]SGU-Solar'!$A:$A,0))</f>
        <v>0</v>
      </c>
      <c r="EI1673">
        <f>INDEX('[2]SGU-Solar'!$S:$S, MATCH($A1673, '[2]SGU-Solar'!$A:$A,0))</f>
        <v>0</v>
      </c>
      <c r="EJ1673">
        <f>INDEX('[2]SGU-Solar'!$S:$S, MATCH($A1673, '[2]SGU-Solar'!$A:$A,0))</f>
        <v>0</v>
      </c>
      <c r="EK1673">
        <f>INDEX('[2]SGU-Solar'!$S:$S, MATCH($A1673, '[2]SGU-Solar'!$A:$A,0))</f>
        <v>0</v>
      </c>
      <c r="EL1673">
        <f>INDEX('[2]SGU-Solar'!$S:$S, MATCH($A1673, '[2]SGU-Solar'!$A:$A,0))</f>
        <v>0</v>
      </c>
      <c r="EM1673">
        <f>INDEX('[2]SGU-Solar'!$S:$S, MATCH($A1673, '[2]SGU-Solar'!$A:$A,0))</f>
        <v>0</v>
      </c>
      <c r="EN1673">
        <f>INDEX('[2]SGU-Solar'!$S:$S, MATCH($A1673, '[2]SGU-Solar'!$A:$A,0))</f>
        <v>0</v>
      </c>
      <c r="EO1673">
        <f>INDEX('[2]SGU-Solar'!$S:$S, MATCH($A1673, '[2]SGU-Solar'!$A:$A,0))</f>
        <v>0</v>
      </c>
      <c r="EP1673">
        <f>INDEX('[2]SGU-Solar'!$S:$S, MATCH($A1673, '[2]SGU-Solar'!$A:$A,0))</f>
        <v>0</v>
      </c>
      <c r="EQ1673">
        <f>INDEX('[2]SGU-Solar'!$S:$S, MATCH($A1673, '[2]SGU-Solar'!$A:$A,0))</f>
        <v>0</v>
      </c>
      <c r="ER1673">
        <f>INDEX('[2]SGU-Solar'!$S:$S, MATCH($A1673, '[2]SGU-Solar'!$A:$A,0))</f>
        <v>0</v>
      </c>
      <c r="ES1673">
        <f>INDEX('[2]SGU-Solar'!$S:$S, MATCH($A1673, '[2]SGU-Solar'!$A:$A,0))</f>
        <v>0</v>
      </c>
      <c r="ET1673">
        <f>INDEX('[2]SGU-Solar'!$S:$S, MATCH($A1673, '[2]SGU-Solar'!$A:$A,0))</f>
        <v>0</v>
      </c>
      <c r="EU1673">
        <f>INDEX('[2]SGU-Solar'!$S:$S, MATCH($A1673, '[2]SGU-Solar'!$A:$A,0))</f>
        <v>0</v>
      </c>
      <c r="EV1673">
        <f>INDEX('[2]SGU-Solar'!$S:$S, MATCH($A1673, '[2]SGU-Solar'!$A:$A,0))</f>
        <v>0</v>
      </c>
      <c r="EW1673">
        <f>INDEX('[2]SGU-Solar'!$S:$S, MATCH($A1673, '[2]SGU-Solar'!$A:$A,0))</f>
        <v>0</v>
      </c>
      <c r="EX1673">
        <f>INDEX('[2]SGU-Solar'!$S:$S, MATCH($A1673, '[2]SGU-Solar'!$A:$A,0))</f>
        <v>0</v>
      </c>
      <c r="EY1673">
        <f>INDEX('[2]SGU-Solar'!$S:$S, MATCH($A1673, '[2]SGU-Solar'!$A:$A,0))</f>
        <v>0</v>
      </c>
      <c r="EZ1673">
        <f>INDEX('[2]SGU-Solar'!$S:$S, MATCH($A1673, '[2]SGU-Solar'!$A:$A,0))</f>
        <v>0</v>
      </c>
      <c r="FA1673">
        <f>INDEX('[2]SGU-Solar'!$S:$S, MATCH($A1673, '[2]SGU-Solar'!$A:$A,0))</f>
        <v>0</v>
      </c>
      <c r="FB1673">
        <f>INDEX('[2]SGU-Solar'!$S:$S, MATCH($A1673, '[2]SGU-Solar'!$A:$A,0))</f>
        <v>0</v>
      </c>
      <c r="FC1673">
        <f>INDEX('[2]SGU-Solar'!$S:$S, MATCH($A1673, '[2]SGU-Solar'!$A:$A,0))</f>
        <v>0</v>
      </c>
      <c r="FD1673">
        <f>INDEX('[2]SGU-Solar'!$S:$S, MATCH($A1673, '[2]SGU-Solar'!$A:$A,0))</f>
        <v>0</v>
      </c>
      <c r="FE1673">
        <f>INDEX('[2]SGU-Solar'!$S:$S, MATCH($A1673, '[2]SGU-Solar'!$A:$A,0))</f>
        <v>0</v>
      </c>
      <c r="FF1673">
        <f>INDEX('[2]SGU-Solar'!$S:$S, MATCH($A1673, '[2]SGU-Solar'!$A:$A,0))</f>
        <v>0</v>
      </c>
      <c r="FG1673">
        <f>INDEX('[2]SGU-Solar'!$S:$S, MATCH($A1673, '[2]SGU-Solar'!$A:$A,0))</f>
        <v>0</v>
      </c>
      <c r="FH1673">
        <f>INDEX('[2]SGU-Solar'!$S:$S, MATCH($A1673, '[2]SGU-Solar'!$A:$A,0))</f>
        <v>0</v>
      </c>
      <c r="FI1673">
        <f>INDEX('[2]SGU-Solar'!$S:$S, MATCH($A1673, '[2]SGU-Solar'!$A:$A,0))</f>
        <v>0</v>
      </c>
      <c r="FJ1673">
        <f>INDEX('[2]SGU-Solar'!$B:$B, MATCH($A1673, '[2]SGU-Solar'!$A:$A,0))</f>
        <v>0</v>
      </c>
      <c r="FK1673">
        <f>INDEX('[2]SGU-Solar'!$B:$B, MATCH($A1673, '[2]SGU-Solar'!$A:$A,0))</f>
        <v>0</v>
      </c>
      <c r="FL1673">
        <f>INDEX('[2]SGU-Solar'!$B:$B, MATCH($A1673, '[2]SGU-Solar'!$A:$A,0))</f>
        <v>0</v>
      </c>
      <c r="FM1673">
        <f>INDEX('[2]SGU-Solar'!$B:$B, MATCH($A1673, '[2]SGU-Solar'!$A:$A,0))</f>
        <v>0</v>
      </c>
      <c r="FN1673">
        <f>INDEX('[2]SGU-Solar'!$B:$B, MATCH($A1673, '[2]SGU-Solar'!$A:$A,0))</f>
        <v>0</v>
      </c>
      <c r="FO1673">
        <f>INDEX('[2]SGU-Solar'!$B:$B, MATCH($A1673, '[2]SGU-Solar'!$A:$A,0))</f>
        <v>0</v>
      </c>
      <c r="FP1673">
        <f>INDEX('[2]SGU-Solar'!$B:$B, MATCH($A1673, '[2]SGU-Solar'!$A:$A,0))</f>
        <v>0</v>
      </c>
      <c r="FQ1673">
        <f>INDEX('[2]SGU-Solar'!$B:$B, MATCH($A1673, '[2]SGU-Solar'!$A:$A,0))</f>
        <v>0</v>
      </c>
      <c r="FR1673">
        <f>INDEX('[2]SGU-Solar'!$B:$B, MATCH($A1673, '[2]SGU-Solar'!$A:$A,0))</f>
        <v>0</v>
      </c>
      <c r="FS1673">
        <f>INDEX('[2]SGU-Solar'!$B:$B, MATCH($A1673, '[2]SGU-Solar'!$A:$A,0))</f>
        <v>0</v>
      </c>
      <c r="FT1673">
        <f>INDEX('[2]SGU-Solar'!$B:$B, MATCH($A1673, '[2]SGU-Solar'!$A:$A,0))</f>
        <v>0</v>
      </c>
      <c r="FU1673">
        <f>INDEX('[2]SGU-Solar'!$B:$B, MATCH($A1673, '[2]SGU-Solar'!$A:$A,0))</f>
        <v>0</v>
      </c>
      <c r="FV1673">
        <f>INDEX('[2]SGU-Solar'!$B:$B, MATCH($A1673, '[2]SGU-Solar'!$A:$A,0))</f>
        <v>0</v>
      </c>
      <c r="FW1673">
        <f>INDEX('[2]SGU-Solar'!$B:$B, MATCH($A1673, '[2]SGU-Solar'!$A:$A,0))</f>
        <v>0</v>
      </c>
      <c r="FX1673">
        <f>INDEX('[2]SGU-Solar'!$B:$B, MATCH($A1673, '[2]SGU-Solar'!$A:$A,0))</f>
        <v>0</v>
      </c>
      <c r="FY1673">
        <f>INDEX('[2]SGU-Solar'!$B:$B, MATCH($A1673, '[2]SGU-Solar'!$A:$A,0))</f>
        <v>0</v>
      </c>
      <c r="FZ1673">
        <f>INDEX('[2]SGU-Solar'!$B:$B, MATCH($A1673, '[2]SGU-Solar'!$A:$A,0))</f>
        <v>0</v>
      </c>
      <c r="GA1673">
        <f>INDEX('[2]SGU-Solar'!$B:$B, MATCH($A1673, '[2]SGU-Solar'!$A:$A,0))</f>
        <v>0</v>
      </c>
      <c r="GB1673">
        <f>INDEX('[2]SGU-Solar'!$B:$B, MATCH($A1673, '[2]SGU-Solar'!$A:$A,0))</f>
        <v>0</v>
      </c>
      <c r="GC1673">
        <f>INDEX('[2]SGU-Solar'!$B:$B, MATCH($A1673, '[2]SGU-Solar'!$A:$A,0))</f>
        <v>0</v>
      </c>
      <c r="GD1673">
        <f>INDEX('[2]SGU-Solar'!$B:$B, MATCH($A1673, '[2]SGU-Solar'!$A:$A,0))</f>
        <v>0</v>
      </c>
      <c r="GE1673">
        <f>INDEX('[2]SGU-Solar'!$B:$B, MATCH($A1673, '[2]SGU-Solar'!$A:$A,0))</f>
        <v>0</v>
      </c>
      <c r="GF1673">
        <f>INDEX('[2]SGU-Solar'!$B:$B, MATCH($A1673, '[2]SGU-Solar'!$A:$A,0))</f>
        <v>0</v>
      </c>
      <c r="GG1673">
        <f>INDEX('[2]SGU-Solar'!$B:$B, MATCH($A1673, '[2]SGU-Solar'!$A:$A,0))</f>
        <v>0</v>
      </c>
      <c r="GH1673">
        <f>INDEX('[2]SGU-Solar'!$B:$B, MATCH($A1673, '[2]SGU-Solar'!$A:$A,0))</f>
        <v>0</v>
      </c>
      <c r="GI1673">
        <f>INDEX('[2]SGU-Solar'!$B:$B, MATCH($A1673, '[2]SGU-Solar'!$A:$A,0))</f>
        <v>0</v>
      </c>
      <c r="GJ1673">
        <f>INDEX('[2]SGU-Solar'!$B:$B, MATCH($A1673, '[2]SGU-Solar'!$A:$A,0))</f>
        <v>0</v>
      </c>
      <c r="GK1673">
        <f>INDEX('[2]SGU-Solar'!$B:$B, MATCH($A1673, '[2]SGU-Solar'!$A:$A,0))</f>
        <v>0</v>
      </c>
      <c r="GL1673">
        <f>INDEX('[2]SGU-Solar'!$B:$B, MATCH($A1673, '[2]SGU-Solar'!$A:$A,0))</f>
        <v>0</v>
      </c>
      <c r="GM1673">
        <f>INDEX('[2]SGU-Solar'!$B:$B, MATCH($A1673, '[2]SGU-Solar'!$A:$A,0))</f>
        <v>0</v>
      </c>
      <c r="GN1673">
        <f>INDEX('[2]SGU-Solar'!$B:$B, MATCH($A1673, '[2]SGU-Solar'!$A:$A,0))</f>
        <v>0</v>
      </c>
      <c r="GO1673">
        <f>INDEX('[2]SGU-Solar'!$B:$B, MATCH($A1673, '[2]SGU-Solar'!$A:$A,0))</f>
        <v>0</v>
      </c>
      <c r="GP1673">
        <f>INDEX('[2]SGU-Solar'!$B:$B, MATCH($A1673, '[2]SGU-Solar'!$A:$A,0))</f>
        <v>0</v>
      </c>
      <c r="GQ1673">
        <f>INDEX('[2]SGU-Solar'!$B:$B, MATCH($A1673, '[2]SGU-Solar'!$A:$A,0))</f>
        <v>0</v>
      </c>
      <c r="GR1673">
        <f>INDEX('[2]SGU-Solar'!$B:$B, MATCH($A1673, '[2]SGU-Solar'!$A:$A,0))</f>
        <v>0</v>
      </c>
      <c r="GS1673">
        <f>INDEX('[2]SGU-Solar'!$B:$B, MATCH($A1673, '[2]SGU-Solar'!$A:$A,0))</f>
        <v>0</v>
      </c>
      <c r="GT1673">
        <f>INDEX('[2]SGU-Solar'!$B:$B, MATCH($A1673, '[2]SGU-Solar'!$A:$A,0))</f>
        <v>0</v>
      </c>
      <c r="GU1673">
        <f>INDEX('[2]SGU-Solar'!$B:$B, MATCH($A1673, '[2]SGU-Solar'!$A:$A,0))</f>
        <v>0</v>
      </c>
      <c r="GV1673">
        <f>INDEX('[2]SGU-Solar'!$B:$B, MATCH($A1673, '[2]SGU-Solar'!$A:$A,0))</f>
        <v>0</v>
      </c>
      <c r="GW1673">
        <f>INDEX('[2]SGU-Solar'!$B:$B, MATCH($A1673, '[2]SGU-Solar'!$A:$A,0))</f>
        <v>0</v>
      </c>
      <c r="GX1673">
        <f>INDEX('[2]SGU-Solar'!$B:$B, MATCH($A1673, '[2]SGU-Solar'!$A:$A,0))</f>
        <v>0</v>
      </c>
      <c r="GY1673">
        <f>INDEX('[2]SGU-Solar'!$B:$B, MATCH($A1673, '[2]SGU-Solar'!$A:$A,0))</f>
        <v>0</v>
      </c>
      <c r="GZ1673">
        <f>INDEX('[2]SGU-Solar'!$B:$B, MATCH($A1673, '[2]SGU-Solar'!$A:$A,0))</f>
        <v>0</v>
      </c>
      <c r="HA1673">
        <f>INDEX('[2]SGU-Solar'!$B:$B, MATCH($A1673, '[2]SGU-Solar'!$A:$A,0))</f>
        <v>0</v>
      </c>
      <c r="HB1673">
        <f>INDEX('[2]SGU-Solar'!$B:$B, MATCH($A1673, '[2]SGU-Solar'!$A:$A,0))</f>
        <v>0</v>
      </c>
      <c r="HC1673">
        <f>INDEX('[2]SGU-Solar'!$B:$B, MATCH($A1673, '[2]SGU-Solar'!$A:$A,0))</f>
        <v>0</v>
      </c>
      <c r="HD1673">
        <f>INDEX('[2]SGU-Solar'!$B:$B, MATCH($A1673, '[2]SGU-Solar'!$A:$A,0))</f>
        <v>0</v>
      </c>
      <c r="HE1673">
        <f>INDEX('[2]SGU-Solar'!$B:$B, MATCH($A1673, '[2]SGU-Solar'!$A:$A,0))</f>
        <v>0</v>
      </c>
      <c r="HF1673">
        <f>INDEX('[2]SGU-Solar'!$B:$B, MATCH($A1673, '[2]SGU-Solar'!$A:$A,0))</f>
        <v>0</v>
      </c>
      <c r="HG1673">
        <f>INDEX('[2]SGU-Solar'!$B:$B, MATCH($A1673, '[2]SGU-Solar'!$A:$A,0))</f>
        <v>0</v>
      </c>
      <c r="HH1673">
        <f>INDEX('[2]SGU-Solar'!$B:$B, MATCH($A1673, '[2]SGU-Solar'!$A:$A,0))</f>
        <v>0</v>
      </c>
      <c r="HI1673">
        <f>INDEX('[2]SGU-Solar'!$B:$B, MATCH($A1673, '[2]SGU-Solar'!$A:$A,0))</f>
        <v>0</v>
      </c>
      <c r="HJ1673">
        <f>INDEX('[2]SGU-Solar'!$B:$B, MATCH($A1673, '[2]SGU-Solar'!$A:$A,0))</f>
        <v>0</v>
      </c>
      <c r="HK1673">
        <f>INDEX('[2]SGU-Solar'!$B:$B, MATCH($A1673, '[2]SGU-Solar'!$A:$A,0))</f>
        <v>0</v>
      </c>
      <c r="HL1673">
        <f>INDEX('[2]SGU-Solar'!$B:$B, MATCH($A1673, '[2]SGU-Solar'!$A:$A,0))</f>
        <v>0</v>
      </c>
      <c r="HM1673">
        <f>INDEX('[2]SGU-Solar'!$B:$B, MATCH($A1673, '[2]SGU-Solar'!$A:$A,0))</f>
        <v>0</v>
      </c>
      <c r="HN1673">
        <f>INDEX('[2]SGU-Solar'!$B:$B, MATCH($A1673, '[2]SGU-Solar'!$A:$A,0))</f>
        <v>0</v>
      </c>
      <c r="HO1673">
        <f>INDEX('[2]SGU-Solar'!$B:$B, MATCH($A1673, '[2]SGU-Solar'!$A:$A,0))</f>
        <v>0</v>
      </c>
      <c r="HP1673">
        <f>INDEX('[2]SGU-Solar'!$B:$B, MATCH($A1673, '[2]SGU-Solar'!$A:$A,0))</f>
        <v>0</v>
      </c>
      <c r="HQ1673">
        <f>INDEX('[2]SGU-Solar'!$B:$B, MATCH($A1673, '[2]SGU-Solar'!$A:$A,0))</f>
        <v>0</v>
      </c>
      <c r="HR1673">
        <f>INDEX('[2]SGU-Solar'!$B:$B, MATCH($A1673, '[2]SGU-Solar'!$A:$A,0))</f>
        <v>0</v>
      </c>
      <c r="HS1673">
        <f>INDEX('[2]SGU-Solar'!$B:$B, MATCH($A1673, '[2]SGU-Solar'!$A:$A,0))</f>
        <v>0</v>
      </c>
      <c r="HT1673">
        <f>INDEX('[2]SGU-Solar'!$B:$B, MATCH($A1673, '[2]SGU-Solar'!$A:$A,0))</f>
        <v>0</v>
      </c>
      <c r="HU1673">
        <f>INDEX('[2]SGU-Solar'!$B:$B, MATCH($A1673, '[2]SGU-Solar'!$A:$A,0))</f>
        <v>0</v>
      </c>
      <c r="HV1673">
        <f>INDEX('[2]SGU-Solar'!$B:$B, MATCH($A1673, '[2]SGU-Solar'!$A:$A,0))</f>
        <v>0</v>
      </c>
      <c r="HW1673">
        <f>INDEX('[2]SGU-Solar'!$B:$B, MATCH($A1673, '[2]SGU-Solar'!$A:$A,0))</f>
        <v>0</v>
      </c>
      <c r="HX1673">
        <f>INDEX('[2]SGU-Solar'!$B:$B, MATCH($A1673, '[2]SGU-Solar'!$A:$A,0))</f>
        <v>0</v>
      </c>
      <c r="HY1673">
        <f>INDEX('[2]SGU-Solar'!$B:$B, MATCH($A1673, '[2]SGU-Solar'!$A:$A,0))</f>
        <v>0</v>
      </c>
      <c r="HZ1673">
        <f>INDEX('[2]SGU-Solar'!$B:$B, MATCH($A1673, '[2]SGU-Solar'!$A:$A,0))</f>
        <v>0</v>
      </c>
      <c r="IA1673">
        <f>INDEX('[2]SGU-Solar'!$B:$B, MATCH($A1673, '[2]SGU-Solar'!$A:$A,0))</f>
        <v>0</v>
      </c>
      <c r="IB1673">
        <f>INDEX('[2]SGU-Solar'!$B:$B, MATCH($A1673, '[2]SGU-Solar'!$A:$A,0))</f>
        <v>0</v>
      </c>
      <c r="IC1673">
        <f>INDEX('[2]SGU-Solar'!$B:$B, MATCH($A1673, '[2]SGU-Solar'!$A:$A,0))</f>
        <v>0</v>
      </c>
      <c r="ID1673">
        <f>INDEX('[2]SGU-Solar'!$B:$B, MATCH($A1673, '[2]SGU-Solar'!$A:$A,0))</f>
        <v>0</v>
      </c>
      <c r="IE1673">
        <f>INDEX('[2]SGU-Solar'!$B:$B, MATCH($A1673, '[2]SGU-Solar'!$A:$A,0))</f>
        <v>0</v>
      </c>
      <c r="IF1673">
        <f>INDEX('[2]SGU-Solar'!$B:$B, MATCH($A1673, '[2]SGU-Solar'!$A:$A,0))</f>
        <v>0</v>
      </c>
      <c r="IG1673">
        <f>INDEX('[2]SGU-Solar'!$B:$B, MATCH($A1673, '[2]SGU-Solar'!$A:$A,0))</f>
        <v>0</v>
      </c>
      <c r="IH1673">
        <f>INDEX('[2]SGU-Solar'!$B:$B, MATCH($A1673, '[2]SGU-Solar'!$A:$A,0))</f>
        <v>0</v>
      </c>
      <c r="II1673">
        <f>INDEX('[2]SGU-Solar'!$B:$B, MATCH($A1673, '[2]SGU-Solar'!$A:$A,0))</f>
        <v>0</v>
      </c>
      <c r="IJ1673">
        <f>INDEX('[2]SGU-Solar'!$B:$B, MATCH($A1673, '[2]SGU-Solar'!$A:$A,0))</f>
        <v>0</v>
      </c>
      <c r="IK1673">
        <f>INDEX('[2]SGU-Solar'!$B:$B, MATCH($A1673, '[2]SGU-Solar'!$A:$A,0))</f>
        <v>0</v>
      </c>
      <c r="IL1673">
        <f>INDEX('[2]SGU-Solar'!$B:$B, MATCH($A1673, '[2]SGU-Solar'!$A:$A,0))</f>
        <v>0</v>
      </c>
      <c r="IM1673">
        <f>INDEX('[2]SGU-Solar'!$B:$B, MATCH($A1673, '[2]SGU-Solar'!$A:$A,0))</f>
        <v>0</v>
      </c>
      <c r="IN1673">
        <f>INDEX('[2]SGU-Solar'!$B:$B, MATCH($A1673, '[2]SGU-Solar'!$A:$A,0))</f>
        <v>0</v>
      </c>
      <c r="IO1673">
        <f>INDEX('[2]SGU-Solar'!$B:$B, MATCH($A1673, '[2]SGU-Solar'!$A:$A,0))</f>
        <v>0</v>
      </c>
      <c r="IP1673">
        <f>INDEX('[2]SGU-Solar'!$B:$B, MATCH($A1673, '[2]SGU-Solar'!$A:$A,0))</f>
        <v>0</v>
      </c>
      <c r="IQ1673">
        <f>INDEX('[2]SGU-Solar'!$B:$B, MATCH($A1673, '[2]SGU-Solar'!$A:$A,0))</f>
        <v>0</v>
      </c>
      <c r="IR1673">
        <f>INDEX('[2]SGU-Solar'!$B:$B, MATCH($A1673, '[2]SGU-Solar'!$A:$A,0))</f>
        <v>0</v>
      </c>
      <c r="IS1673">
        <f>INDEX('[2]SGU-Solar'!$B:$B, MATCH($A1673, '[2]SGU-Solar'!$A:$A,0))</f>
        <v>0</v>
      </c>
      <c r="IT1673">
        <f>INDEX('[2]SGU-Solar'!$B:$B, MATCH($A1673, '[2]SGU-Solar'!$A:$A,0))</f>
        <v>0</v>
      </c>
      <c r="IU1673">
        <f>INDEX('[2]SGU-Solar'!$B:$B, MATCH($A1673, '[2]SGU-Solar'!$A:$A,0))</f>
        <v>0</v>
      </c>
      <c r="IV1673">
        <f>INDEX('[2]SGU-Solar'!$B:$B, MATCH($A1673, '[2]SGU-Solar'!$A:$A,0))</f>
        <v>0</v>
      </c>
      <c r="IW1673">
        <f>INDEX('[2]SGU-Solar'!$B:$B, MATCH($A1673, '[2]SGU-Solar'!$A:$A,0))</f>
        <v>0</v>
      </c>
      <c r="IX1673">
        <f>INDEX('[2]SGU-Solar'!$B:$B, MATCH($A1673, '[2]SGU-Solar'!$A:$A,0))</f>
        <v>0</v>
      </c>
      <c r="IY1673">
        <f>INDEX('[2]SGU-Solar'!$B:$B, MATCH($A1673, '[2]SGU-Solar'!$A:$A,0))</f>
        <v>0</v>
      </c>
      <c r="IZ1673">
        <f>INDEX('[2]SGU-Solar'!$B:$B, MATCH($A1673, '[2]SGU-Solar'!$A:$A,0))</f>
        <v>0</v>
      </c>
      <c r="JA1673">
        <f>INDEX('[2]SGU-Solar'!$B:$B, MATCH($A1673, '[2]SGU-Solar'!$A:$A,0))</f>
        <v>0</v>
      </c>
      <c r="JB1673">
        <f>INDEX('[2]SGU-Solar'!$B:$B, MATCH($A1673, '[2]SGU-Solar'!$A:$A,0))</f>
        <v>0</v>
      </c>
      <c r="JC1673">
        <f>INDEX('[2]SGU-Solar'!$B:$B, MATCH($A1673, '[2]SGU-Solar'!$A:$A,0))</f>
        <v>0</v>
      </c>
      <c r="JD1673">
        <f>INDEX('[2]SGU-Solar'!$B:$B, MATCH($A1673, '[2]SGU-Solar'!$A:$A,0))</f>
        <v>0</v>
      </c>
      <c r="JE1673">
        <f>INDEX('[2]SGU-Solar'!$B:$B, MATCH($A1673, '[2]SGU-Solar'!$A:$A,0))</f>
        <v>0</v>
      </c>
      <c r="JF1673">
        <f>INDEX('[2]SGU-Solar'!$B:$B, MATCH($A1673, '[2]SGU-Solar'!$A:$A,0))</f>
        <v>0</v>
      </c>
      <c r="JG1673">
        <f>INDEX('[2]SGU-Solar'!$B:$B, MATCH($A1673, '[2]SGU-Solar'!$A:$A,0))</f>
        <v>0</v>
      </c>
      <c r="JH1673">
        <f>INDEX('[2]SGU-Solar'!$B:$B, MATCH($A1673, '[2]SGU-Solar'!$A:$A,0))</f>
        <v>0</v>
      </c>
      <c r="JI1673">
        <f>INDEX('[2]SGU-Solar'!$B:$B, MATCH($A1673, '[2]SGU-Solar'!$A:$A,0))</f>
        <v>0</v>
      </c>
      <c r="JJ1673">
        <f>INDEX('[2]SGU-Solar'!$B:$B, MATCH($A1673, '[2]SGU-Solar'!$A:$A,0))</f>
        <v>0</v>
      </c>
      <c r="JK1673">
        <f>INDEX('[2]SGU-Solar'!$B:$B, MATCH($A1673, '[2]SGU-Solar'!$A:$A,0))</f>
        <v>0</v>
      </c>
      <c r="JL1673">
        <f>INDEX('[2]SGU-Solar'!$B:$B, MATCH($A1673, '[2]SGU-Solar'!$A:$A,0))</f>
        <v>0</v>
      </c>
      <c r="JM1673">
        <f>INDEX('[2]SGU-Solar'!$B:$B, MATCH($A1673, '[2]SGU-Solar'!$A:$A,0))</f>
        <v>0</v>
      </c>
      <c r="JN1673">
        <f>INDEX('[2]SGU-Solar'!$B:$B, MATCH($A1673, '[2]SGU-Solar'!$A:$A,0))</f>
        <v>0</v>
      </c>
      <c r="JO1673">
        <f>INDEX('[2]SGU-Solar'!$B:$B, MATCH($A1673, '[2]SGU-Solar'!$A:$A,0))</f>
        <v>0</v>
      </c>
      <c r="JP1673">
        <f>INDEX('[2]SGU-Solar'!$B:$B, MATCH($A1673, '[2]SGU-Solar'!$A:$A,0))</f>
        <v>0</v>
      </c>
      <c r="JQ1673">
        <f>INDEX('[2]SGU-Solar'!$B:$B, MATCH($A1673, '[2]SGU-Solar'!$A:$A,0))</f>
        <v>0</v>
      </c>
      <c r="JR1673">
        <f>INDEX('[2]SGU-Solar'!$B:$B, MATCH($A1673, '[2]SGU-Solar'!$A:$A,0))</f>
        <v>0</v>
      </c>
      <c r="JS1673">
        <f>INDEX('[2]SGU-Solar'!$B:$B, MATCH($A1673, '[2]SGU-Solar'!$A:$A,0))</f>
        <v>0</v>
      </c>
      <c r="JT1673">
        <f>INDEX('[2]SGU-Solar'!$B:$B, MATCH($A1673, '[2]SGU-Solar'!$A:$A,0))</f>
        <v>0</v>
      </c>
      <c r="JU1673">
        <f>INDEX('[2]SGU-Solar'!$B:$B, MATCH($A1673, '[2]SGU-Solar'!$A:$A,0))</f>
        <v>0</v>
      </c>
      <c r="JV1673">
        <f>INDEX('[2]SGU-Solar'!$B:$B, MATCH($A1673, '[2]SGU-Solar'!$A:$A,0))</f>
        <v>0</v>
      </c>
      <c r="JW1673">
        <f>INDEX('[2]SGU-Solar'!$B:$B, MATCH($A1673, '[2]SGU-Solar'!$A:$A,0))</f>
        <v>0</v>
      </c>
      <c r="JX1673">
        <f>INDEX('[2]SGU-Solar'!$B:$B, MATCH($A1673, '[2]SGU-Solar'!$A:$A,0))</f>
        <v>0</v>
      </c>
      <c r="JY1673">
        <f>INDEX('[2]SGU-Solar'!$B:$B, MATCH($A1673, '[2]SGU-Solar'!$A:$A,0))</f>
        <v>0</v>
      </c>
      <c r="JZ1673">
        <f>INDEX('[2]SGU-Solar'!$B:$B, MATCH($A1673, '[2]SGU-Solar'!$A:$A,0))</f>
        <v>0</v>
      </c>
    </row>
    <row r="1674" spans="1:286">
      <c r="A1674">
        <v>4462</v>
      </c>
      <c r="B1674" t="s">
        <v>17</v>
      </c>
      <c r="C1674">
        <v>0</v>
      </c>
      <c r="D1674">
        <v>0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0</v>
      </c>
      <c r="CF1674">
        <v>0</v>
      </c>
      <c r="CG1674">
        <v>0</v>
      </c>
      <c r="CH1674">
        <v>0</v>
      </c>
      <c r="CI1674">
        <v>0</v>
      </c>
      <c r="CJ1674">
        <v>0</v>
      </c>
      <c r="CK1674">
        <v>0</v>
      </c>
      <c r="CL1674">
        <v>0</v>
      </c>
      <c r="CM1674">
        <v>0</v>
      </c>
      <c r="CN1674">
        <v>0</v>
      </c>
      <c r="CO1674">
        <v>0</v>
      </c>
      <c r="CP1674">
        <v>0</v>
      </c>
      <c r="CQ1674">
        <v>0</v>
      </c>
      <c r="CR1674">
        <v>0</v>
      </c>
      <c r="CS1674">
        <v>0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  <c r="DI1674">
        <v>0</v>
      </c>
      <c r="DJ1674">
        <v>0</v>
      </c>
      <c r="DK1674">
        <v>0</v>
      </c>
      <c r="DL1674">
        <v>0</v>
      </c>
      <c r="DM1674">
        <v>0</v>
      </c>
      <c r="DN1674">
        <v>0</v>
      </c>
      <c r="DO1674">
        <v>0</v>
      </c>
      <c r="DP1674">
        <f>INDEX('[2]SGU-Solar'!$B:$B, MATCH($A1674, '[2]SGU-Solar'!$A:$A,0))</f>
        <v>0</v>
      </c>
      <c r="DQ1674">
        <f>INDEX('[2]SGU-Solar'!$B:$B, MATCH($A1674, '[2]SGU-Solar'!$A:$A,0))</f>
        <v>0</v>
      </c>
      <c r="DR1674">
        <f>INDEX('[2]SGU-Solar'!$B:$B, MATCH($A1674, '[2]SGU-Solar'!$A:$A,0))</f>
        <v>0</v>
      </c>
      <c r="DS1674">
        <f>INDEX('[2]SGU-Solar'!$B:$B, MATCH($A1674, '[2]SGU-Solar'!$A:$A,0))</f>
        <v>0</v>
      </c>
      <c r="DT1674">
        <f>INDEX('[2]SGU-Solar'!$B:$B, MATCH($A1674, '[2]SGU-Solar'!$A:$A,0))</f>
        <v>0</v>
      </c>
      <c r="DU1674">
        <f>INDEX('[2]SGU-Solar'!$B:$B, MATCH($A1674, '[2]SGU-Solar'!$A:$A,0))</f>
        <v>0</v>
      </c>
      <c r="DV1674">
        <f>INDEX('[2]SGU-Solar'!$B:$B, MATCH($A1674, '[2]SGU-Solar'!$A:$A,0))</f>
        <v>0</v>
      </c>
      <c r="DW1674">
        <f>INDEX('[2]SGU-Solar'!$B:$B, MATCH($A1674, '[2]SGU-Solar'!$A:$A,0))</f>
        <v>0</v>
      </c>
      <c r="DX1674">
        <f>INDEX('[2]SGU-Solar'!$B:$B, MATCH($A1674, '[2]SGU-Solar'!$A:$A,0))</f>
        <v>0</v>
      </c>
      <c r="DY1674">
        <f>INDEX('[2]SGU-Solar'!$B:$B, MATCH($A1674, '[2]SGU-Solar'!$A:$A,0))</f>
        <v>0</v>
      </c>
      <c r="DZ1674">
        <f>INDEX('[2]SGU-Solar'!$B:$B, MATCH($A1674, '[2]SGU-Solar'!$A:$A,0))</f>
        <v>0</v>
      </c>
      <c r="EA1674">
        <f>INDEX('[2]SGU-Solar'!$B:$B, MATCH($A1674, '[2]SGU-Solar'!$A:$A,0))</f>
        <v>0</v>
      </c>
      <c r="EB1674">
        <f>INDEX('[2]SGU-Solar'!$B:$B, MATCH($A1674, '[2]SGU-Solar'!$A:$A,0))</f>
        <v>0</v>
      </c>
      <c r="EC1674">
        <f>INDEX('[2]SGU-Solar'!$B:$B, MATCH($A1674, '[2]SGU-Solar'!$A:$A,0))</f>
        <v>0</v>
      </c>
      <c r="ED1674">
        <f>INDEX('[2]SGU-Solar'!$B:$B, MATCH($A1674, '[2]SGU-Solar'!$A:$A,0))</f>
        <v>0</v>
      </c>
      <c r="EE1674">
        <f>INDEX('[2]SGU-Solar'!$B:$B, MATCH($A1674, '[2]SGU-Solar'!$A:$A,0))</f>
        <v>0</v>
      </c>
      <c r="EF1674">
        <f>INDEX('[2]SGU-Solar'!$B:$B, MATCH($A1674, '[2]SGU-Solar'!$A:$A,0))</f>
        <v>0</v>
      </c>
      <c r="EG1674">
        <f>INDEX('[2]SGU-Solar'!$S:$S, MATCH($A1674, '[2]SGU-Solar'!$A:$A,0))</f>
        <v>0</v>
      </c>
      <c r="EH1674">
        <f>INDEX('[2]SGU-Solar'!$S:$S, MATCH($A1674, '[2]SGU-Solar'!$A:$A,0))</f>
        <v>0</v>
      </c>
      <c r="EI1674">
        <f>INDEX('[2]SGU-Solar'!$S:$S, MATCH($A1674, '[2]SGU-Solar'!$A:$A,0))</f>
        <v>0</v>
      </c>
      <c r="EJ1674">
        <f>INDEX('[2]SGU-Solar'!$S:$S, MATCH($A1674, '[2]SGU-Solar'!$A:$A,0))</f>
        <v>0</v>
      </c>
      <c r="EK1674">
        <f>INDEX('[2]SGU-Solar'!$S:$S, MATCH($A1674, '[2]SGU-Solar'!$A:$A,0))</f>
        <v>0</v>
      </c>
      <c r="EL1674">
        <f>INDEX('[2]SGU-Solar'!$S:$S, MATCH($A1674, '[2]SGU-Solar'!$A:$A,0))</f>
        <v>0</v>
      </c>
      <c r="EM1674">
        <f>INDEX('[2]SGU-Solar'!$S:$S, MATCH($A1674, '[2]SGU-Solar'!$A:$A,0))</f>
        <v>0</v>
      </c>
      <c r="EN1674">
        <f>INDEX('[2]SGU-Solar'!$S:$S, MATCH($A1674, '[2]SGU-Solar'!$A:$A,0))</f>
        <v>0</v>
      </c>
      <c r="EO1674">
        <f>INDEX('[2]SGU-Solar'!$S:$S, MATCH($A1674, '[2]SGU-Solar'!$A:$A,0))</f>
        <v>0</v>
      </c>
      <c r="EP1674">
        <f>INDEX('[2]SGU-Solar'!$S:$S, MATCH($A1674, '[2]SGU-Solar'!$A:$A,0))</f>
        <v>0</v>
      </c>
      <c r="EQ1674">
        <f>INDEX('[2]SGU-Solar'!$S:$S, MATCH($A1674, '[2]SGU-Solar'!$A:$A,0))</f>
        <v>0</v>
      </c>
      <c r="ER1674">
        <f>INDEX('[2]SGU-Solar'!$S:$S, MATCH($A1674, '[2]SGU-Solar'!$A:$A,0))</f>
        <v>0</v>
      </c>
      <c r="ES1674">
        <f>INDEX('[2]SGU-Solar'!$S:$S, MATCH($A1674, '[2]SGU-Solar'!$A:$A,0))</f>
        <v>0</v>
      </c>
      <c r="ET1674">
        <f>INDEX('[2]SGU-Solar'!$S:$S, MATCH($A1674, '[2]SGU-Solar'!$A:$A,0))</f>
        <v>0</v>
      </c>
      <c r="EU1674">
        <f>INDEX('[2]SGU-Solar'!$S:$S, MATCH($A1674, '[2]SGU-Solar'!$A:$A,0))</f>
        <v>0</v>
      </c>
      <c r="EV1674">
        <f>INDEX('[2]SGU-Solar'!$S:$S, MATCH($A1674, '[2]SGU-Solar'!$A:$A,0))</f>
        <v>0</v>
      </c>
      <c r="EW1674">
        <f>INDEX('[2]SGU-Solar'!$S:$S, MATCH($A1674, '[2]SGU-Solar'!$A:$A,0))</f>
        <v>0</v>
      </c>
      <c r="EX1674">
        <f>INDEX('[2]SGU-Solar'!$S:$S, MATCH($A1674, '[2]SGU-Solar'!$A:$A,0))</f>
        <v>0</v>
      </c>
      <c r="EY1674">
        <f>INDEX('[2]SGU-Solar'!$S:$S, MATCH($A1674, '[2]SGU-Solar'!$A:$A,0))</f>
        <v>0</v>
      </c>
      <c r="EZ1674">
        <f>INDEX('[2]SGU-Solar'!$S:$S, MATCH($A1674, '[2]SGU-Solar'!$A:$A,0))</f>
        <v>0</v>
      </c>
      <c r="FA1674">
        <f>INDEX('[2]SGU-Solar'!$S:$S, MATCH($A1674, '[2]SGU-Solar'!$A:$A,0))</f>
        <v>0</v>
      </c>
      <c r="FB1674">
        <f>INDEX('[2]SGU-Solar'!$S:$S, MATCH($A1674, '[2]SGU-Solar'!$A:$A,0))</f>
        <v>0</v>
      </c>
      <c r="FC1674">
        <f>INDEX('[2]SGU-Solar'!$S:$S, MATCH($A1674, '[2]SGU-Solar'!$A:$A,0))</f>
        <v>0</v>
      </c>
      <c r="FD1674">
        <f>INDEX('[2]SGU-Solar'!$S:$S, MATCH($A1674, '[2]SGU-Solar'!$A:$A,0))</f>
        <v>0</v>
      </c>
      <c r="FE1674">
        <f>INDEX('[2]SGU-Solar'!$S:$S, MATCH($A1674, '[2]SGU-Solar'!$A:$A,0))</f>
        <v>0</v>
      </c>
      <c r="FF1674">
        <f>INDEX('[2]SGU-Solar'!$S:$S, MATCH($A1674, '[2]SGU-Solar'!$A:$A,0))</f>
        <v>0</v>
      </c>
      <c r="FG1674">
        <f>INDEX('[2]SGU-Solar'!$S:$S, MATCH($A1674, '[2]SGU-Solar'!$A:$A,0))</f>
        <v>0</v>
      </c>
      <c r="FH1674">
        <f>INDEX('[2]SGU-Solar'!$S:$S, MATCH($A1674, '[2]SGU-Solar'!$A:$A,0))</f>
        <v>0</v>
      </c>
      <c r="FI1674">
        <f>INDEX('[2]SGU-Solar'!$S:$S, MATCH($A1674, '[2]SGU-Solar'!$A:$A,0))</f>
        <v>0</v>
      </c>
      <c r="FJ1674">
        <f>INDEX('[2]SGU-Solar'!$B:$B, MATCH($A1674, '[2]SGU-Solar'!$A:$A,0))</f>
        <v>0</v>
      </c>
      <c r="FK1674">
        <f>INDEX('[2]SGU-Solar'!$B:$B, MATCH($A1674, '[2]SGU-Solar'!$A:$A,0))</f>
        <v>0</v>
      </c>
      <c r="FL1674">
        <f>INDEX('[2]SGU-Solar'!$B:$B, MATCH($A1674, '[2]SGU-Solar'!$A:$A,0))</f>
        <v>0</v>
      </c>
      <c r="FM1674">
        <f>INDEX('[2]SGU-Solar'!$B:$B, MATCH($A1674, '[2]SGU-Solar'!$A:$A,0))</f>
        <v>0</v>
      </c>
      <c r="FN1674">
        <f>INDEX('[2]SGU-Solar'!$B:$B, MATCH($A1674, '[2]SGU-Solar'!$A:$A,0))</f>
        <v>0</v>
      </c>
      <c r="FO1674">
        <f>INDEX('[2]SGU-Solar'!$B:$B, MATCH($A1674, '[2]SGU-Solar'!$A:$A,0))</f>
        <v>0</v>
      </c>
      <c r="FP1674">
        <f>INDEX('[2]SGU-Solar'!$B:$B, MATCH($A1674, '[2]SGU-Solar'!$A:$A,0))</f>
        <v>0</v>
      </c>
      <c r="FQ1674">
        <f>INDEX('[2]SGU-Solar'!$B:$B, MATCH($A1674, '[2]SGU-Solar'!$A:$A,0))</f>
        <v>0</v>
      </c>
      <c r="FR1674">
        <f>INDEX('[2]SGU-Solar'!$B:$B, MATCH($A1674, '[2]SGU-Solar'!$A:$A,0))</f>
        <v>0</v>
      </c>
      <c r="FS1674">
        <f>INDEX('[2]SGU-Solar'!$B:$B, MATCH($A1674, '[2]SGU-Solar'!$A:$A,0))</f>
        <v>0</v>
      </c>
      <c r="FT1674">
        <f>INDEX('[2]SGU-Solar'!$B:$B, MATCH($A1674, '[2]SGU-Solar'!$A:$A,0))</f>
        <v>0</v>
      </c>
      <c r="FU1674">
        <f>INDEX('[2]SGU-Solar'!$B:$B, MATCH($A1674, '[2]SGU-Solar'!$A:$A,0))</f>
        <v>0</v>
      </c>
      <c r="FV1674">
        <f>INDEX('[2]SGU-Solar'!$B:$B, MATCH($A1674, '[2]SGU-Solar'!$A:$A,0))</f>
        <v>0</v>
      </c>
      <c r="FW1674">
        <f>INDEX('[2]SGU-Solar'!$B:$B, MATCH($A1674, '[2]SGU-Solar'!$A:$A,0))</f>
        <v>0</v>
      </c>
      <c r="FX1674">
        <f>INDEX('[2]SGU-Solar'!$B:$B, MATCH($A1674, '[2]SGU-Solar'!$A:$A,0))</f>
        <v>0</v>
      </c>
      <c r="FY1674">
        <f>INDEX('[2]SGU-Solar'!$B:$B, MATCH($A1674, '[2]SGU-Solar'!$A:$A,0))</f>
        <v>0</v>
      </c>
      <c r="FZ1674">
        <f>INDEX('[2]SGU-Solar'!$B:$B, MATCH($A1674, '[2]SGU-Solar'!$A:$A,0))</f>
        <v>0</v>
      </c>
      <c r="GA1674">
        <f>INDEX('[2]SGU-Solar'!$B:$B, MATCH($A1674, '[2]SGU-Solar'!$A:$A,0))</f>
        <v>0</v>
      </c>
      <c r="GB1674">
        <f>INDEX('[2]SGU-Solar'!$B:$B, MATCH($A1674, '[2]SGU-Solar'!$A:$A,0))</f>
        <v>0</v>
      </c>
      <c r="GC1674">
        <f>INDEX('[2]SGU-Solar'!$B:$B, MATCH($A1674, '[2]SGU-Solar'!$A:$A,0))</f>
        <v>0</v>
      </c>
      <c r="GD1674">
        <f>INDEX('[2]SGU-Solar'!$B:$B, MATCH($A1674, '[2]SGU-Solar'!$A:$A,0))</f>
        <v>0</v>
      </c>
      <c r="GE1674">
        <f>INDEX('[2]SGU-Solar'!$B:$B, MATCH($A1674, '[2]SGU-Solar'!$A:$A,0))</f>
        <v>0</v>
      </c>
      <c r="GF1674">
        <f>INDEX('[2]SGU-Solar'!$B:$B, MATCH($A1674, '[2]SGU-Solar'!$A:$A,0))</f>
        <v>0</v>
      </c>
      <c r="GG1674">
        <f>INDEX('[2]SGU-Solar'!$B:$B, MATCH($A1674, '[2]SGU-Solar'!$A:$A,0))</f>
        <v>0</v>
      </c>
      <c r="GH1674">
        <f>INDEX('[2]SGU-Solar'!$B:$B, MATCH($A1674, '[2]SGU-Solar'!$A:$A,0))</f>
        <v>0</v>
      </c>
      <c r="GI1674">
        <f>INDEX('[2]SGU-Solar'!$B:$B, MATCH($A1674, '[2]SGU-Solar'!$A:$A,0))</f>
        <v>0</v>
      </c>
      <c r="GJ1674">
        <f>INDEX('[2]SGU-Solar'!$B:$B, MATCH($A1674, '[2]SGU-Solar'!$A:$A,0))</f>
        <v>0</v>
      </c>
      <c r="GK1674">
        <f>INDEX('[2]SGU-Solar'!$B:$B, MATCH($A1674, '[2]SGU-Solar'!$A:$A,0))</f>
        <v>0</v>
      </c>
      <c r="GL1674">
        <f>INDEX('[2]SGU-Solar'!$B:$B, MATCH($A1674, '[2]SGU-Solar'!$A:$A,0))</f>
        <v>0</v>
      </c>
      <c r="GM1674">
        <f>INDEX('[2]SGU-Solar'!$B:$B, MATCH($A1674, '[2]SGU-Solar'!$A:$A,0))</f>
        <v>0</v>
      </c>
      <c r="GN1674">
        <f>INDEX('[2]SGU-Solar'!$B:$B, MATCH($A1674, '[2]SGU-Solar'!$A:$A,0))</f>
        <v>0</v>
      </c>
      <c r="GO1674">
        <f>INDEX('[2]SGU-Solar'!$B:$B, MATCH($A1674, '[2]SGU-Solar'!$A:$A,0))</f>
        <v>0</v>
      </c>
      <c r="GP1674">
        <f>INDEX('[2]SGU-Solar'!$B:$B, MATCH($A1674, '[2]SGU-Solar'!$A:$A,0))</f>
        <v>0</v>
      </c>
      <c r="GQ1674">
        <f>INDEX('[2]SGU-Solar'!$B:$B, MATCH($A1674, '[2]SGU-Solar'!$A:$A,0))</f>
        <v>0</v>
      </c>
      <c r="GR1674">
        <f>INDEX('[2]SGU-Solar'!$B:$B, MATCH($A1674, '[2]SGU-Solar'!$A:$A,0))</f>
        <v>0</v>
      </c>
      <c r="GS1674">
        <f>INDEX('[2]SGU-Solar'!$B:$B, MATCH($A1674, '[2]SGU-Solar'!$A:$A,0))</f>
        <v>0</v>
      </c>
      <c r="GT1674">
        <f>INDEX('[2]SGU-Solar'!$B:$B, MATCH($A1674, '[2]SGU-Solar'!$A:$A,0))</f>
        <v>0</v>
      </c>
      <c r="GU1674">
        <f>INDEX('[2]SGU-Solar'!$B:$B, MATCH($A1674, '[2]SGU-Solar'!$A:$A,0))</f>
        <v>0</v>
      </c>
      <c r="GV1674">
        <f>INDEX('[2]SGU-Solar'!$B:$B, MATCH($A1674, '[2]SGU-Solar'!$A:$A,0))</f>
        <v>0</v>
      </c>
      <c r="GW1674">
        <f>INDEX('[2]SGU-Solar'!$B:$B, MATCH($A1674, '[2]SGU-Solar'!$A:$A,0))</f>
        <v>0</v>
      </c>
      <c r="GX1674">
        <f>INDEX('[2]SGU-Solar'!$B:$B, MATCH($A1674, '[2]SGU-Solar'!$A:$A,0))</f>
        <v>0</v>
      </c>
      <c r="GY1674">
        <f>INDEX('[2]SGU-Solar'!$B:$B, MATCH($A1674, '[2]SGU-Solar'!$A:$A,0))</f>
        <v>0</v>
      </c>
      <c r="GZ1674">
        <f>INDEX('[2]SGU-Solar'!$B:$B, MATCH($A1674, '[2]SGU-Solar'!$A:$A,0))</f>
        <v>0</v>
      </c>
      <c r="HA1674">
        <f>INDEX('[2]SGU-Solar'!$B:$B, MATCH($A1674, '[2]SGU-Solar'!$A:$A,0))</f>
        <v>0</v>
      </c>
      <c r="HB1674">
        <f>INDEX('[2]SGU-Solar'!$B:$B, MATCH($A1674, '[2]SGU-Solar'!$A:$A,0))</f>
        <v>0</v>
      </c>
      <c r="HC1674">
        <f>INDEX('[2]SGU-Solar'!$B:$B, MATCH($A1674, '[2]SGU-Solar'!$A:$A,0))</f>
        <v>0</v>
      </c>
      <c r="HD1674">
        <f>INDEX('[2]SGU-Solar'!$B:$B, MATCH($A1674, '[2]SGU-Solar'!$A:$A,0))</f>
        <v>0</v>
      </c>
      <c r="HE1674">
        <f>INDEX('[2]SGU-Solar'!$B:$B, MATCH($A1674, '[2]SGU-Solar'!$A:$A,0))</f>
        <v>0</v>
      </c>
      <c r="HF1674">
        <f>INDEX('[2]SGU-Solar'!$B:$B, MATCH($A1674, '[2]SGU-Solar'!$A:$A,0))</f>
        <v>0</v>
      </c>
      <c r="HG1674">
        <f>INDEX('[2]SGU-Solar'!$B:$B, MATCH($A1674, '[2]SGU-Solar'!$A:$A,0))</f>
        <v>0</v>
      </c>
      <c r="HH1674">
        <f>INDEX('[2]SGU-Solar'!$B:$B, MATCH($A1674, '[2]SGU-Solar'!$A:$A,0))</f>
        <v>0</v>
      </c>
      <c r="HI1674">
        <f>INDEX('[2]SGU-Solar'!$B:$B, MATCH($A1674, '[2]SGU-Solar'!$A:$A,0))</f>
        <v>0</v>
      </c>
      <c r="HJ1674">
        <f>INDEX('[2]SGU-Solar'!$B:$B, MATCH($A1674, '[2]SGU-Solar'!$A:$A,0))</f>
        <v>0</v>
      </c>
      <c r="HK1674">
        <f>INDEX('[2]SGU-Solar'!$B:$B, MATCH($A1674, '[2]SGU-Solar'!$A:$A,0))</f>
        <v>0</v>
      </c>
      <c r="HL1674">
        <f>INDEX('[2]SGU-Solar'!$B:$B, MATCH($A1674, '[2]SGU-Solar'!$A:$A,0))</f>
        <v>0</v>
      </c>
      <c r="HM1674">
        <f>INDEX('[2]SGU-Solar'!$B:$B, MATCH($A1674, '[2]SGU-Solar'!$A:$A,0))</f>
        <v>0</v>
      </c>
      <c r="HN1674">
        <f>INDEX('[2]SGU-Solar'!$B:$B, MATCH($A1674, '[2]SGU-Solar'!$A:$A,0))</f>
        <v>0</v>
      </c>
      <c r="HO1674">
        <f>INDEX('[2]SGU-Solar'!$B:$B, MATCH($A1674, '[2]SGU-Solar'!$A:$A,0))</f>
        <v>0</v>
      </c>
      <c r="HP1674">
        <f>INDEX('[2]SGU-Solar'!$B:$B, MATCH($A1674, '[2]SGU-Solar'!$A:$A,0))</f>
        <v>0</v>
      </c>
      <c r="HQ1674">
        <f>INDEX('[2]SGU-Solar'!$B:$B, MATCH($A1674, '[2]SGU-Solar'!$A:$A,0))</f>
        <v>0</v>
      </c>
      <c r="HR1674">
        <f>INDEX('[2]SGU-Solar'!$B:$B, MATCH($A1674, '[2]SGU-Solar'!$A:$A,0))</f>
        <v>0</v>
      </c>
      <c r="HS1674">
        <f>INDEX('[2]SGU-Solar'!$B:$B, MATCH($A1674, '[2]SGU-Solar'!$A:$A,0))</f>
        <v>0</v>
      </c>
      <c r="HT1674">
        <f>INDEX('[2]SGU-Solar'!$B:$B, MATCH($A1674, '[2]SGU-Solar'!$A:$A,0))</f>
        <v>0</v>
      </c>
      <c r="HU1674">
        <f>INDEX('[2]SGU-Solar'!$B:$B, MATCH($A1674, '[2]SGU-Solar'!$A:$A,0))</f>
        <v>0</v>
      </c>
      <c r="HV1674">
        <f>INDEX('[2]SGU-Solar'!$B:$B, MATCH($A1674, '[2]SGU-Solar'!$A:$A,0))</f>
        <v>0</v>
      </c>
      <c r="HW1674">
        <f>INDEX('[2]SGU-Solar'!$B:$B, MATCH($A1674, '[2]SGU-Solar'!$A:$A,0))</f>
        <v>0</v>
      </c>
      <c r="HX1674">
        <f>INDEX('[2]SGU-Solar'!$B:$B, MATCH($A1674, '[2]SGU-Solar'!$A:$A,0))</f>
        <v>0</v>
      </c>
      <c r="HY1674">
        <f>INDEX('[2]SGU-Solar'!$B:$B, MATCH($A1674, '[2]SGU-Solar'!$A:$A,0))</f>
        <v>0</v>
      </c>
      <c r="HZ1674">
        <f>INDEX('[2]SGU-Solar'!$B:$B, MATCH($A1674, '[2]SGU-Solar'!$A:$A,0))</f>
        <v>0</v>
      </c>
      <c r="IA1674">
        <f>INDEX('[2]SGU-Solar'!$B:$B, MATCH($A1674, '[2]SGU-Solar'!$A:$A,0))</f>
        <v>0</v>
      </c>
      <c r="IB1674">
        <f>INDEX('[2]SGU-Solar'!$B:$B, MATCH($A1674, '[2]SGU-Solar'!$A:$A,0))</f>
        <v>0</v>
      </c>
      <c r="IC1674">
        <f>INDEX('[2]SGU-Solar'!$B:$B, MATCH($A1674, '[2]SGU-Solar'!$A:$A,0))</f>
        <v>0</v>
      </c>
      <c r="ID1674">
        <f>INDEX('[2]SGU-Solar'!$B:$B, MATCH($A1674, '[2]SGU-Solar'!$A:$A,0))</f>
        <v>0</v>
      </c>
      <c r="IE1674">
        <f>INDEX('[2]SGU-Solar'!$B:$B, MATCH($A1674, '[2]SGU-Solar'!$A:$A,0))</f>
        <v>0</v>
      </c>
      <c r="IF1674">
        <f>INDEX('[2]SGU-Solar'!$B:$B, MATCH($A1674, '[2]SGU-Solar'!$A:$A,0))</f>
        <v>0</v>
      </c>
      <c r="IG1674">
        <f>INDEX('[2]SGU-Solar'!$B:$B, MATCH($A1674, '[2]SGU-Solar'!$A:$A,0))</f>
        <v>0</v>
      </c>
      <c r="IH1674">
        <f>INDEX('[2]SGU-Solar'!$B:$B, MATCH($A1674, '[2]SGU-Solar'!$A:$A,0))</f>
        <v>0</v>
      </c>
      <c r="II1674">
        <f>INDEX('[2]SGU-Solar'!$B:$B, MATCH($A1674, '[2]SGU-Solar'!$A:$A,0))</f>
        <v>0</v>
      </c>
      <c r="IJ1674">
        <f>INDEX('[2]SGU-Solar'!$B:$B, MATCH($A1674, '[2]SGU-Solar'!$A:$A,0))</f>
        <v>0</v>
      </c>
      <c r="IK1674">
        <f>INDEX('[2]SGU-Solar'!$B:$B, MATCH($A1674, '[2]SGU-Solar'!$A:$A,0))</f>
        <v>0</v>
      </c>
      <c r="IL1674">
        <f>INDEX('[2]SGU-Solar'!$B:$B, MATCH($A1674, '[2]SGU-Solar'!$A:$A,0))</f>
        <v>0</v>
      </c>
      <c r="IM1674">
        <f>INDEX('[2]SGU-Solar'!$B:$B, MATCH($A1674, '[2]SGU-Solar'!$A:$A,0))</f>
        <v>0</v>
      </c>
      <c r="IN1674">
        <f>INDEX('[2]SGU-Solar'!$B:$B, MATCH($A1674, '[2]SGU-Solar'!$A:$A,0))</f>
        <v>0</v>
      </c>
      <c r="IO1674">
        <f>INDEX('[2]SGU-Solar'!$B:$B, MATCH($A1674, '[2]SGU-Solar'!$A:$A,0))</f>
        <v>0</v>
      </c>
      <c r="IP1674">
        <f>INDEX('[2]SGU-Solar'!$B:$B, MATCH($A1674, '[2]SGU-Solar'!$A:$A,0))</f>
        <v>0</v>
      </c>
      <c r="IQ1674">
        <f>INDEX('[2]SGU-Solar'!$B:$B, MATCH($A1674, '[2]SGU-Solar'!$A:$A,0))</f>
        <v>0</v>
      </c>
      <c r="IR1674">
        <f>INDEX('[2]SGU-Solar'!$B:$B, MATCH($A1674, '[2]SGU-Solar'!$A:$A,0))</f>
        <v>0</v>
      </c>
      <c r="IS1674">
        <f>INDEX('[2]SGU-Solar'!$B:$B, MATCH($A1674, '[2]SGU-Solar'!$A:$A,0))</f>
        <v>0</v>
      </c>
      <c r="IT1674">
        <f>INDEX('[2]SGU-Solar'!$B:$B, MATCH($A1674, '[2]SGU-Solar'!$A:$A,0))</f>
        <v>0</v>
      </c>
      <c r="IU1674">
        <f>INDEX('[2]SGU-Solar'!$B:$B, MATCH($A1674, '[2]SGU-Solar'!$A:$A,0))</f>
        <v>0</v>
      </c>
      <c r="IV1674">
        <f>INDEX('[2]SGU-Solar'!$B:$B, MATCH($A1674, '[2]SGU-Solar'!$A:$A,0))</f>
        <v>0</v>
      </c>
      <c r="IW1674">
        <f>INDEX('[2]SGU-Solar'!$B:$B, MATCH($A1674, '[2]SGU-Solar'!$A:$A,0))</f>
        <v>0</v>
      </c>
      <c r="IX1674">
        <f>INDEX('[2]SGU-Solar'!$B:$B, MATCH($A1674, '[2]SGU-Solar'!$A:$A,0))</f>
        <v>0</v>
      </c>
      <c r="IY1674">
        <f>INDEX('[2]SGU-Solar'!$B:$B, MATCH($A1674, '[2]SGU-Solar'!$A:$A,0))</f>
        <v>0</v>
      </c>
      <c r="IZ1674">
        <f>INDEX('[2]SGU-Solar'!$B:$B, MATCH($A1674, '[2]SGU-Solar'!$A:$A,0))</f>
        <v>0</v>
      </c>
      <c r="JA1674">
        <f>INDEX('[2]SGU-Solar'!$B:$B, MATCH($A1674, '[2]SGU-Solar'!$A:$A,0))</f>
        <v>0</v>
      </c>
      <c r="JB1674">
        <f>INDEX('[2]SGU-Solar'!$B:$B, MATCH($A1674, '[2]SGU-Solar'!$A:$A,0))</f>
        <v>0</v>
      </c>
      <c r="JC1674">
        <f>INDEX('[2]SGU-Solar'!$B:$B, MATCH($A1674, '[2]SGU-Solar'!$A:$A,0))</f>
        <v>0</v>
      </c>
      <c r="JD1674">
        <f>INDEX('[2]SGU-Solar'!$B:$B, MATCH($A1674, '[2]SGU-Solar'!$A:$A,0))</f>
        <v>0</v>
      </c>
      <c r="JE1674">
        <f>INDEX('[2]SGU-Solar'!$B:$B, MATCH($A1674, '[2]SGU-Solar'!$A:$A,0))</f>
        <v>0</v>
      </c>
      <c r="JF1674">
        <f>INDEX('[2]SGU-Solar'!$B:$B, MATCH($A1674, '[2]SGU-Solar'!$A:$A,0))</f>
        <v>0</v>
      </c>
      <c r="JG1674">
        <f>INDEX('[2]SGU-Solar'!$B:$B, MATCH($A1674, '[2]SGU-Solar'!$A:$A,0))</f>
        <v>0</v>
      </c>
      <c r="JH1674">
        <f>INDEX('[2]SGU-Solar'!$B:$B, MATCH($A1674, '[2]SGU-Solar'!$A:$A,0))</f>
        <v>0</v>
      </c>
      <c r="JI1674">
        <f>INDEX('[2]SGU-Solar'!$B:$B, MATCH($A1674, '[2]SGU-Solar'!$A:$A,0))</f>
        <v>0</v>
      </c>
      <c r="JJ1674">
        <f>INDEX('[2]SGU-Solar'!$B:$B, MATCH($A1674, '[2]SGU-Solar'!$A:$A,0))</f>
        <v>0</v>
      </c>
      <c r="JK1674">
        <f>INDEX('[2]SGU-Solar'!$B:$B, MATCH($A1674, '[2]SGU-Solar'!$A:$A,0))</f>
        <v>0</v>
      </c>
      <c r="JL1674">
        <f>INDEX('[2]SGU-Solar'!$B:$B, MATCH($A1674, '[2]SGU-Solar'!$A:$A,0))</f>
        <v>0</v>
      </c>
      <c r="JM1674">
        <f>INDEX('[2]SGU-Solar'!$B:$B, MATCH($A1674, '[2]SGU-Solar'!$A:$A,0))</f>
        <v>0</v>
      </c>
      <c r="JN1674">
        <f>INDEX('[2]SGU-Solar'!$B:$B, MATCH($A1674, '[2]SGU-Solar'!$A:$A,0))</f>
        <v>0</v>
      </c>
      <c r="JO1674">
        <f>INDEX('[2]SGU-Solar'!$B:$B, MATCH($A1674, '[2]SGU-Solar'!$A:$A,0))</f>
        <v>0</v>
      </c>
      <c r="JP1674">
        <f>INDEX('[2]SGU-Solar'!$B:$B, MATCH($A1674, '[2]SGU-Solar'!$A:$A,0))</f>
        <v>0</v>
      </c>
      <c r="JQ1674">
        <f>INDEX('[2]SGU-Solar'!$B:$B, MATCH($A1674, '[2]SGU-Solar'!$A:$A,0))</f>
        <v>0</v>
      </c>
      <c r="JR1674">
        <f>INDEX('[2]SGU-Solar'!$B:$B, MATCH($A1674, '[2]SGU-Solar'!$A:$A,0))</f>
        <v>0</v>
      </c>
      <c r="JS1674">
        <f>INDEX('[2]SGU-Solar'!$B:$B, MATCH($A1674, '[2]SGU-Solar'!$A:$A,0))</f>
        <v>0</v>
      </c>
      <c r="JT1674">
        <f>INDEX('[2]SGU-Solar'!$B:$B, MATCH($A1674, '[2]SGU-Solar'!$A:$A,0))</f>
        <v>0</v>
      </c>
      <c r="JU1674">
        <f>INDEX('[2]SGU-Solar'!$B:$B, MATCH($A1674, '[2]SGU-Solar'!$A:$A,0))</f>
        <v>0</v>
      </c>
      <c r="JV1674">
        <f>INDEX('[2]SGU-Solar'!$B:$B, MATCH($A1674, '[2]SGU-Solar'!$A:$A,0))</f>
        <v>0</v>
      </c>
      <c r="JW1674">
        <f>INDEX('[2]SGU-Solar'!$B:$B, MATCH($A1674, '[2]SGU-Solar'!$A:$A,0))</f>
        <v>0</v>
      </c>
      <c r="JX1674">
        <f>INDEX('[2]SGU-Solar'!$B:$B, MATCH($A1674, '[2]SGU-Solar'!$A:$A,0))</f>
        <v>0</v>
      </c>
      <c r="JY1674">
        <f>INDEX('[2]SGU-Solar'!$B:$B, MATCH($A1674, '[2]SGU-Solar'!$A:$A,0))</f>
        <v>0</v>
      </c>
      <c r="JZ1674">
        <f>INDEX('[2]SGU-Solar'!$B:$B, MATCH($A1674, '[2]SGU-Solar'!$A:$A,0))</f>
        <v>0</v>
      </c>
    </row>
    <row r="1675" spans="1:286">
      <c r="A1675">
        <v>4465</v>
      </c>
      <c r="B1675" t="s">
        <v>17</v>
      </c>
      <c r="C1675">
        <v>0</v>
      </c>
      <c r="D1675">
        <v>0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1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0</v>
      </c>
      <c r="DC1675">
        <v>0</v>
      </c>
      <c r="DD1675">
        <v>0</v>
      </c>
      <c r="DE1675">
        <v>0</v>
      </c>
      <c r="DF1675">
        <v>0</v>
      </c>
      <c r="DG1675">
        <v>0</v>
      </c>
      <c r="DH1675">
        <v>0</v>
      </c>
      <c r="DI1675">
        <v>0</v>
      </c>
      <c r="DJ1675">
        <v>0</v>
      </c>
      <c r="DK1675">
        <v>0</v>
      </c>
      <c r="DL1675">
        <v>9</v>
      </c>
      <c r="DM1675">
        <v>0</v>
      </c>
      <c r="DN1675">
        <v>1</v>
      </c>
      <c r="DO1675">
        <v>0</v>
      </c>
      <c r="DP1675">
        <f>INDEX('[2]SGU-Solar'!$B:$B, MATCH($A1675, '[2]SGU-Solar'!$A:$A,0))</f>
        <v>0</v>
      </c>
      <c r="DQ1675">
        <f>INDEX('[2]SGU-Solar'!$B:$B, MATCH($A1675, '[2]SGU-Solar'!$A:$A,0))</f>
        <v>0</v>
      </c>
      <c r="DR1675">
        <f>INDEX('[2]SGU-Solar'!$B:$B, MATCH($A1675, '[2]SGU-Solar'!$A:$A,0))</f>
        <v>0</v>
      </c>
      <c r="DS1675">
        <f>INDEX('[2]SGU-Solar'!$B:$B, MATCH($A1675, '[2]SGU-Solar'!$A:$A,0))</f>
        <v>0</v>
      </c>
      <c r="DT1675">
        <f>INDEX('[2]SGU-Solar'!$B:$B, MATCH($A1675, '[2]SGU-Solar'!$A:$A,0))</f>
        <v>0</v>
      </c>
      <c r="DU1675">
        <f>INDEX('[2]SGU-Solar'!$B:$B, MATCH($A1675, '[2]SGU-Solar'!$A:$A,0))</f>
        <v>0</v>
      </c>
      <c r="DV1675">
        <f>INDEX('[2]SGU-Solar'!$B:$B, MATCH($A1675, '[2]SGU-Solar'!$A:$A,0))</f>
        <v>0</v>
      </c>
      <c r="DW1675">
        <f>INDEX('[2]SGU-Solar'!$B:$B, MATCH($A1675, '[2]SGU-Solar'!$A:$A,0))</f>
        <v>0</v>
      </c>
      <c r="DX1675">
        <f>INDEX('[2]SGU-Solar'!$B:$B, MATCH($A1675, '[2]SGU-Solar'!$A:$A,0))</f>
        <v>0</v>
      </c>
      <c r="DY1675">
        <f>INDEX('[2]SGU-Solar'!$B:$B, MATCH($A1675, '[2]SGU-Solar'!$A:$A,0))</f>
        <v>0</v>
      </c>
      <c r="DZ1675">
        <f>INDEX('[2]SGU-Solar'!$B:$B, MATCH($A1675, '[2]SGU-Solar'!$A:$A,0))</f>
        <v>0</v>
      </c>
      <c r="EA1675">
        <f>INDEX('[2]SGU-Solar'!$B:$B, MATCH($A1675, '[2]SGU-Solar'!$A:$A,0))</f>
        <v>0</v>
      </c>
      <c r="EB1675">
        <f>INDEX('[2]SGU-Solar'!$B:$B, MATCH($A1675, '[2]SGU-Solar'!$A:$A,0))</f>
        <v>0</v>
      </c>
      <c r="EC1675">
        <f>INDEX('[2]SGU-Solar'!$B:$B, MATCH($A1675, '[2]SGU-Solar'!$A:$A,0))</f>
        <v>0</v>
      </c>
      <c r="ED1675">
        <f>INDEX('[2]SGU-Solar'!$B:$B, MATCH($A1675, '[2]SGU-Solar'!$A:$A,0))</f>
        <v>0</v>
      </c>
      <c r="EE1675">
        <f>INDEX('[2]SGU-Solar'!$B:$B, MATCH($A1675, '[2]SGU-Solar'!$A:$A,0))</f>
        <v>0</v>
      </c>
      <c r="EF1675">
        <f>INDEX('[2]SGU-Solar'!$B:$B, MATCH($A1675, '[2]SGU-Solar'!$A:$A,0))</f>
        <v>0</v>
      </c>
      <c r="EG1675">
        <f>INDEX('[2]SGU-Solar'!$S:$S, MATCH($A1675, '[2]SGU-Solar'!$A:$A,0))</f>
        <v>1</v>
      </c>
      <c r="EH1675">
        <f>INDEX('[2]SGU-Solar'!$S:$S, MATCH($A1675, '[2]SGU-Solar'!$A:$A,0))</f>
        <v>1</v>
      </c>
      <c r="EI1675">
        <f>INDEX('[2]SGU-Solar'!$S:$S, MATCH($A1675, '[2]SGU-Solar'!$A:$A,0))</f>
        <v>1</v>
      </c>
      <c r="EJ1675">
        <f>INDEX('[2]SGU-Solar'!$S:$S, MATCH($A1675, '[2]SGU-Solar'!$A:$A,0))</f>
        <v>1</v>
      </c>
      <c r="EK1675">
        <f>INDEX('[2]SGU-Solar'!$S:$S, MATCH($A1675, '[2]SGU-Solar'!$A:$A,0))</f>
        <v>1</v>
      </c>
      <c r="EL1675">
        <f>INDEX('[2]SGU-Solar'!$S:$S, MATCH($A1675, '[2]SGU-Solar'!$A:$A,0))</f>
        <v>1</v>
      </c>
      <c r="EM1675">
        <f>INDEX('[2]SGU-Solar'!$S:$S, MATCH($A1675, '[2]SGU-Solar'!$A:$A,0))</f>
        <v>1</v>
      </c>
      <c r="EN1675">
        <f>INDEX('[2]SGU-Solar'!$S:$S, MATCH($A1675, '[2]SGU-Solar'!$A:$A,0))</f>
        <v>1</v>
      </c>
      <c r="EO1675">
        <f>INDEX('[2]SGU-Solar'!$S:$S, MATCH($A1675, '[2]SGU-Solar'!$A:$A,0))</f>
        <v>1</v>
      </c>
      <c r="EP1675">
        <f>INDEX('[2]SGU-Solar'!$S:$S, MATCH($A1675, '[2]SGU-Solar'!$A:$A,0))</f>
        <v>1</v>
      </c>
      <c r="EQ1675">
        <f>INDEX('[2]SGU-Solar'!$S:$S, MATCH($A1675, '[2]SGU-Solar'!$A:$A,0))</f>
        <v>1</v>
      </c>
      <c r="ER1675">
        <f>INDEX('[2]SGU-Solar'!$S:$S, MATCH($A1675, '[2]SGU-Solar'!$A:$A,0))</f>
        <v>1</v>
      </c>
      <c r="ES1675">
        <f>INDEX('[2]SGU-Solar'!$S:$S, MATCH($A1675, '[2]SGU-Solar'!$A:$A,0))</f>
        <v>1</v>
      </c>
      <c r="ET1675">
        <f>INDEX('[2]SGU-Solar'!$S:$S, MATCH($A1675, '[2]SGU-Solar'!$A:$A,0))</f>
        <v>1</v>
      </c>
      <c r="EU1675">
        <f>INDEX('[2]SGU-Solar'!$S:$S, MATCH($A1675, '[2]SGU-Solar'!$A:$A,0))</f>
        <v>1</v>
      </c>
      <c r="EV1675">
        <f>INDEX('[2]SGU-Solar'!$S:$S, MATCH($A1675, '[2]SGU-Solar'!$A:$A,0))</f>
        <v>1</v>
      </c>
      <c r="EW1675">
        <f>INDEX('[2]SGU-Solar'!$S:$S, MATCH($A1675, '[2]SGU-Solar'!$A:$A,0))</f>
        <v>1</v>
      </c>
      <c r="EX1675">
        <f>INDEX('[2]SGU-Solar'!$S:$S, MATCH($A1675, '[2]SGU-Solar'!$A:$A,0))</f>
        <v>1</v>
      </c>
      <c r="EY1675">
        <f>INDEX('[2]SGU-Solar'!$S:$S, MATCH($A1675, '[2]SGU-Solar'!$A:$A,0))</f>
        <v>1</v>
      </c>
      <c r="EZ1675">
        <f>INDEX('[2]SGU-Solar'!$S:$S, MATCH($A1675, '[2]SGU-Solar'!$A:$A,0))</f>
        <v>1</v>
      </c>
      <c r="FA1675">
        <f>INDEX('[2]SGU-Solar'!$S:$S, MATCH($A1675, '[2]SGU-Solar'!$A:$A,0))</f>
        <v>1</v>
      </c>
      <c r="FB1675">
        <f>INDEX('[2]SGU-Solar'!$S:$S, MATCH($A1675, '[2]SGU-Solar'!$A:$A,0))</f>
        <v>1</v>
      </c>
      <c r="FC1675">
        <f>INDEX('[2]SGU-Solar'!$S:$S, MATCH($A1675, '[2]SGU-Solar'!$A:$A,0))</f>
        <v>1</v>
      </c>
      <c r="FD1675">
        <f>INDEX('[2]SGU-Solar'!$S:$S, MATCH($A1675, '[2]SGU-Solar'!$A:$A,0))</f>
        <v>1</v>
      </c>
      <c r="FE1675">
        <f>INDEX('[2]SGU-Solar'!$S:$S, MATCH($A1675, '[2]SGU-Solar'!$A:$A,0))</f>
        <v>1</v>
      </c>
      <c r="FF1675">
        <f>INDEX('[2]SGU-Solar'!$S:$S, MATCH($A1675, '[2]SGU-Solar'!$A:$A,0))</f>
        <v>1</v>
      </c>
      <c r="FG1675">
        <f>INDEX('[2]SGU-Solar'!$S:$S, MATCH($A1675, '[2]SGU-Solar'!$A:$A,0))</f>
        <v>1</v>
      </c>
      <c r="FH1675">
        <f>INDEX('[2]SGU-Solar'!$S:$S, MATCH($A1675, '[2]SGU-Solar'!$A:$A,0))</f>
        <v>1</v>
      </c>
      <c r="FI1675">
        <f>INDEX('[2]SGU-Solar'!$S:$S, MATCH($A1675, '[2]SGU-Solar'!$A:$A,0))</f>
        <v>1</v>
      </c>
      <c r="FJ1675">
        <f>INDEX('[2]SGU-Solar'!$B:$B, MATCH($A1675, '[2]SGU-Solar'!$A:$A,0))</f>
        <v>0</v>
      </c>
      <c r="FK1675">
        <f>INDEX('[2]SGU-Solar'!$B:$B, MATCH($A1675, '[2]SGU-Solar'!$A:$A,0))</f>
        <v>0</v>
      </c>
      <c r="FL1675">
        <f>INDEX('[2]SGU-Solar'!$B:$B, MATCH($A1675, '[2]SGU-Solar'!$A:$A,0))</f>
        <v>0</v>
      </c>
      <c r="FM1675">
        <f>INDEX('[2]SGU-Solar'!$B:$B, MATCH($A1675, '[2]SGU-Solar'!$A:$A,0))</f>
        <v>0</v>
      </c>
      <c r="FN1675">
        <f>INDEX('[2]SGU-Solar'!$B:$B, MATCH($A1675, '[2]SGU-Solar'!$A:$A,0))</f>
        <v>0</v>
      </c>
      <c r="FO1675">
        <f>INDEX('[2]SGU-Solar'!$B:$B, MATCH($A1675, '[2]SGU-Solar'!$A:$A,0))</f>
        <v>0</v>
      </c>
      <c r="FP1675">
        <f>INDEX('[2]SGU-Solar'!$B:$B, MATCH($A1675, '[2]SGU-Solar'!$A:$A,0))</f>
        <v>0</v>
      </c>
      <c r="FQ1675">
        <f>INDEX('[2]SGU-Solar'!$B:$B, MATCH($A1675, '[2]SGU-Solar'!$A:$A,0))</f>
        <v>0</v>
      </c>
      <c r="FR1675">
        <f>INDEX('[2]SGU-Solar'!$B:$B, MATCH($A1675, '[2]SGU-Solar'!$A:$A,0))</f>
        <v>0</v>
      </c>
      <c r="FS1675">
        <f>INDEX('[2]SGU-Solar'!$B:$B, MATCH($A1675, '[2]SGU-Solar'!$A:$A,0))</f>
        <v>0</v>
      </c>
      <c r="FT1675">
        <f>INDEX('[2]SGU-Solar'!$B:$B, MATCH($A1675, '[2]SGU-Solar'!$A:$A,0))</f>
        <v>0</v>
      </c>
      <c r="FU1675">
        <f>INDEX('[2]SGU-Solar'!$B:$B, MATCH($A1675, '[2]SGU-Solar'!$A:$A,0))</f>
        <v>0</v>
      </c>
      <c r="FV1675">
        <f>INDEX('[2]SGU-Solar'!$B:$B, MATCH($A1675, '[2]SGU-Solar'!$A:$A,0))</f>
        <v>0</v>
      </c>
      <c r="FW1675">
        <f>INDEX('[2]SGU-Solar'!$B:$B, MATCH($A1675, '[2]SGU-Solar'!$A:$A,0))</f>
        <v>0</v>
      </c>
      <c r="FX1675">
        <f>INDEX('[2]SGU-Solar'!$B:$B, MATCH($A1675, '[2]SGU-Solar'!$A:$A,0))</f>
        <v>0</v>
      </c>
      <c r="FY1675">
        <f>INDEX('[2]SGU-Solar'!$B:$B, MATCH($A1675, '[2]SGU-Solar'!$A:$A,0))</f>
        <v>0</v>
      </c>
      <c r="FZ1675">
        <f>INDEX('[2]SGU-Solar'!$B:$B, MATCH($A1675, '[2]SGU-Solar'!$A:$A,0))</f>
        <v>0</v>
      </c>
      <c r="GA1675">
        <f>INDEX('[2]SGU-Solar'!$B:$B, MATCH($A1675, '[2]SGU-Solar'!$A:$A,0))</f>
        <v>0</v>
      </c>
      <c r="GB1675">
        <f>INDEX('[2]SGU-Solar'!$B:$B, MATCH($A1675, '[2]SGU-Solar'!$A:$A,0))</f>
        <v>0</v>
      </c>
      <c r="GC1675">
        <f>INDEX('[2]SGU-Solar'!$B:$B, MATCH($A1675, '[2]SGU-Solar'!$A:$A,0))</f>
        <v>0</v>
      </c>
      <c r="GD1675">
        <f>INDEX('[2]SGU-Solar'!$B:$B, MATCH($A1675, '[2]SGU-Solar'!$A:$A,0))</f>
        <v>0</v>
      </c>
      <c r="GE1675">
        <f>INDEX('[2]SGU-Solar'!$B:$B, MATCH($A1675, '[2]SGU-Solar'!$A:$A,0))</f>
        <v>0</v>
      </c>
      <c r="GF1675">
        <f>INDEX('[2]SGU-Solar'!$B:$B, MATCH($A1675, '[2]SGU-Solar'!$A:$A,0))</f>
        <v>0</v>
      </c>
      <c r="GG1675">
        <f>INDEX('[2]SGU-Solar'!$B:$B, MATCH($A1675, '[2]SGU-Solar'!$A:$A,0))</f>
        <v>0</v>
      </c>
      <c r="GH1675">
        <f>INDEX('[2]SGU-Solar'!$B:$B, MATCH($A1675, '[2]SGU-Solar'!$A:$A,0))</f>
        <v>0</v>
      </c>
      <c r="GI1675">
        <f>INDEX('[2]SGU-Solar'!$B:$B, MATCH($A1675, '[2]SGU-Solar'!$A:$A,0))</f>
        <v>0</v>
      </c>
      <c r="GJ1675">
        <f>INDEX('[2]SGU-Solar'!$B:$B, MATCH($A1675, '[2]SGU-Solar'!$A:$A,0))</f>
        <v>0</v>
      </c>
      <c r="GK1675">
        <f>INDEX('[2]SGU-Solar'!$B:$B, MATCH($A1675, '[2]SGU-Solar'!$A:$A,0))</f>
        <v>0</v>
      </c>
      <c r="GL1675">
        <f>INDEX('[2]SGU-Solar'!$B:$B, MATCH($A1675, '[2]SGU-Solar'!$A:$A,0))</f>
        <v>0</v>
      </c>
      <c r="GM1675">
        <f>INDEX('[2]SGU-Solar'!$B:$B, MATCH($A1675, '[2]SGU-Solar'!$A:$A,0))</f>
        <v>0</v>
      </c>
      <c r="GN1675">
        <f>INDEX('[2]SGU-Solar'!$B:$B, MATCH($A1675, '[2]SGU-Solar'!$A:$A,0))</f>
        <v>0</v>
      </c>
      <c r="GO1675">
        <f>INDEX('[2]SGU-Solar'!$B:$B, MATCH($A1675, '[2]SGU-Solar'!$A:$A,0))</f>
        <v>0</v>
      </c>
      <c r="GP1675">
        <f>INDEX('[2]SGU-Solar'!$B:$B, MATCH($A1675, '[2]SGU-Solar'!$A:$A,0))</f>
        <v>0</v>
      </c>
      <c r="GQ1675">
        <f>INDEX('[2]SGU-Solar'!$B:$B, MATCH($A1675, '[2]SGU-Solar'!$A:$A,0))</f>
        <v>0</v>
      </c>
      <c r="GR1675">
        <f>INDEX('[2]SGU-Solar'!$B:$B, MATCH($A1675, '[2]SGU-Solar'!$A:$A,0))</f>
        <v>0</v>
      </c>
      <c r="GS1675">
        <f>INDEX('[2]SGU-Solar'!$B:$B, MATCH($A1675, '[2]SGU-Solar'!$A:$A,0))</f>
        <v>0</v>
      </c>
      <c r="GT1675">
        <f>INDEX('[2]SGU-Solar'!$B:$B, MATCH($A1675, '[2]SGU-Solar'!$A:$A,0))</f>
        <v>0</v>
      </c>
      <c r="GU1675">
        <f>INDEX('[2]SGU-Solar'!$B:$B, MATCH($A1675, '[2]SGU-Solar'!$A:$A,0))</f>
        <v>0</v>
      </c>
      <c r="GV1675">
        <f>INDEX('[2]SGU-Solar'!$B:$B, MATCH($A1675, '[2]SGU-Solar'!$A:$A,0))</f>
        <v>0</v>
      </c>
      <c r="GW1675">
        <f>INDEX('[2]SGU-Solar'!$B:$B, MATCH($A1675, '[2]SGU-Solar'!$A:$A,0))</f>
        <v>0</v>
      </c>
      <c r="GX1675">
        <f>INDEX('[2]SGU-Solar'!$B:$B, MATCH($A1675, '[2]SGU-Solar'!$A:$A,0))</f>
        <v>0</v>
      </c>
      <c r="GY1675">
        <f>INDEX('[2]SGU-Solar'!$B:$B, MATCH($A1675, '[2]SGU-Solar'!$A:$A,0))</f>
        <v>0</v>
      </c>
      <c r="GZ1675">
        <f>INDEX('[2]SGU-Solar'!$B:$B, MATCH($A1675, '[2]SGU-Solar'!$A:$A,0))</f>
        <v>0</v>
      </c>
      <c r="HA1675">
        <f>INDEX('[2]SGU-Solar'!$B:$B, MATCH($A1675, '[2]SGU-Solar'!$A:$A,0))</f>
        <v>0</v>
      </c>
      <c r="HB1675">
        <f>INDEX('[2]SGU-Solar'!$B:$B, MATCH($A1675, '[2]SGU-Solar'!$A:$A,0))</f>
        <v>0</v>
      </c>
      <c r="HC1675">
        <f>INDEX('[2]SGU-Solar'!$B:$B, MATCH($A1675, '[2]SGU-Solar'!$A:$A,0))</f>
        <v>0</v>
      </c>
      <c r="HD1675">
        <f>INDEX('[2]SGU-Solar'!$B:$B, MATCH($A1675, '[2]SGU-Solar'!$A:$A,0))</f>
        <v>0</v>
      </c>
      <c r="HE1675">
        <f>INDEX('[2]SGU-Solar'!$B:$B, MATCH($A1675, '[2]SGU-Solar'!$A:$A,0))</f>
        <v>0</v>
      </c>
      <c r="HF1675">
        <f>INDEX('[2]SGU-Solar'!$B:$B, MATCH($A1675, '[2]SGU-Solar'!$A:$A,0))</f>
        <v>0</v>
      </c>
      <c r="HG1675">
        <f>INDEX('[2]SGU-Solar'!$B:$B, MATCH($A1675, '[2]SGU-Solar'!$A:$A,0))</f>
        <v>0</v>
      </c>
      <c r="HH1675">
        <f>INDEX('[2]SGU-Solar'!$B:$B, MATCH($A1675, '[2]SGU-Solar'!$A:$A,0))</f>
        <v>0</v>
      </c>
      <c r="HI1675">
        <f>INDEX('[2]SGU-Solar'!$B:$B, MATCH($A1675, '[2]SGU-Solar'!$A:$A,0))</f>
        <v>0</v>
      </c>
      <c r="HJ1675">
        <f>INDEX('[2]SGU-Solar'!$B:$B, MATCH($A1675, '[2]SGU-Solar'!$A:$A,0))</f>
        <v>0</v>
      </c>
      <c r="HK1675">
        <f>INDEX('[2]SGU-Solar'!$B:$B, MATCH($A1675, '[2]SGU-Solar'!$A:$A,0))</f>
        <v>0</v>
      </c>
      <c r="HL1675">
        <f>INDEX('[2]SGU-Solar'!$B:$B, MATCH($A1675, '[2]SGU-Solar'!$A:$A,0))</f>
        <v>0</v>
      </c>
      <c r="HM1675">
        <f>INDEX('[2]SGU-Solar'!$B:$B, MATCH($A1675, '[2]SGU-Solar'!$A:$A,0))</f>
        <v>0</v>
      </c>
      <c r="HN1675">
        <f>INDEX('[2]SGU-Solar'!$B:$B, MATCH($A1675, '[2]SGU-Solar'!$A:$A,0))</f>
        <v>0</v>
      </c>
      <c r="HO1675">
        <f>INDEX('[2]SGU-Solar'!$B:$B, MATCH($A1675, '[2]SGU-Solar'!$A:$A,0))</f>
        <v>0</v>
      </c>
      <c r="HP1675">
        <f>INDEX('[2]SGU-Solar'!$B:$B, MATCH($A1675, '[2]SGU-Solar'!$A:$A,0))</f>
        <v>0</v>
      </c>
      <c r="HQ1675">
        <f>INDEX('[2]SGU-Solar'!$B:$B, MATCH($A1675, '[2]SGU-Solar'!$A:$A,0))</f>
        <v>0</v>
      </c>
      <c r="HR1675">
        <f>INDEX('[2]SGU-Solar'!$B:$B, MATCH($A1675, '[2]SGU-Solar'!$A:$A,0))</f>
        <v>0</v>
      </c>
      <c r="HS1675">
        <f>INDEX('[2]SGU-Solar'!$B:$B, MATCH($A1675, '[2]SGU-Solar'!$A:$A,0))</f>
        <v>0</v>
      </c>
      <c r="HT1675">
        <f>INDEX('[2]SGU-Solar'!$B:$B, MATCH($A1675, '[2]SGU-Solar'!$A:$A,0))</f>
        <v>0</v>
      </c>
      <c r="HU1675">
        <f>INDEX('[2]SGU-Solar'!$B:$B, MATCH($A1675, '[2]SGU-Solar'!$A:$A,0))</f>
        <v>0</v>
      </c>
      <c r="HV1675">
        <f>INDEX('[2]SGU-Solar'!$B:$B, MATCH($A1675, '[2]SGU-Solar'!$A:$A,0))</f>
        <v>0</v>
      </c>
      <c r="HW1675">
        <f>INDEX('[2]SGU-Solar'!$B:$B, MATCH($A1675, '[2]SGU-Solar'!$A:$A,0))</f>
        <v>0</v>
      </c>
      <c r="HX1675">
        <f>INDEX('[2]SGU-Solar'!$B:$B, MATCH($A1675, '[2]SGU-Solar'!$A:$A,0))</f>
        <v>0</v>
      </c>
      <c r="HY1675">
        <f>INDEX('[2]SGU-Solar'!$B:$B, MATCH($A1675, '[2]SGU-Solar'!$A:$A,0))</f>
        <v>0</v>
      </c>
      <c r="HZ1675">
        <f>INDEX('[2]SGU-Solar'!$B:$B, MATCH($A1675, '[2]SGU-Solar'!$A:$A,0))</f>
        <v>0</v>
      </c>
      <c r="IA1675">
        <f>INDEX('[2]SGU-Solar'!$B:$B, MATCH($A1675, '[2]SGU-Solar'!$A:$A,0))</f>
        <v>0</v>
      </c>
      <c r="IB1675">
        <f>INDEX('[2]SGU-Solar'!$B:$B, MATCH($A1675, '[2]SGU-Solar'!$A:$A,0))</f>
        <v>0</v>
      </c>
      <c r="IC1675">
        <f>INDEX('[2]SGU-Solar'!$B:$B, MATCH($A1675, '[2]SGU-Solar'!$A:$A,0))</f>
        <v>0</v>
      </c>
      <c r="ID1675">
        <f>INDEX('[2]SGU-Solar'!$B:$B, MATCH($A1675, '[2]SGU-Solar'!$A:$A,0))</f>
        <v>0</v>
      </c>
      <c r="IE1675">
        <f>INDEX('[2]SGU-Solar'!$B:$B, MATCH($A1675, '[2]SGU-Solar'!$A:$A,0))</f>
        <v>0</v>
      </c>
      <c r="IF1675">
        <f>INDEX('[2]SGU-Solar'!$B:$B, MATCH($A1675, '[2]SGU-Solar'!$A:$A,0))</f>
        <v>0</v>
      </c>
      <c r="IG1675">
        <f>INDEX('[2]SGU-Solar'!$B:$B, MATCH($A1675, '[2]SGU-Solar'!$A:$A,0))</f>
        <v>0</v>
      </c>
      <c r="IH1675">
        <f>INDEX('[2]SGU-Solar'!$B:$B, MATCH($A1675, '[2]SGU-Solar'!$A:$A,0))</f>
        <v>0</v>
      </c>
      <c r="II1675">
        <f>INDEX('[2]SGU-Solar'!$B:$B, MATCH($A1675, '[2]SGU-Solar'!$A:$A,0))</f>
        <v>0</v>
      </c>
      <c r="IJ1675">
        <f>INDEX('[2]SGU-Solar'!$B:$B, MATCH($A1675, '[2]SGU-Solar'!$A:$A,0))</f>
        <v>0</v>
      </c>
      <c r="IK1675">
        <f>INDEX('[2]SGU-Solar'!$B:$B, MATCH($A1675, '[2]SGU-Solar'!$A:$A,0))</f>
        <v>0</v>
      </c>
      <c r="IL1675">
        <f>INDEX('[2]SGU-Solar'!$B:$B, MATCH($A1675, '[2]SGU-Solar'!$A:$A,0))</f>
        <v>0</v>
      </c>
      <c r="IM1675">
        <f>INDEX('[2]SGU-Solar'!$B:$B, MATCH($A1675, '[2]SGU-Solar'!$A:$A,0))</f>
        <v>0</v>
      </c>
      <c r="IN1675">
        <f>INDEX('[2]SGU-Solar'!$B:$B, MATCH($A1675, '[2]SGU-Solar'!$A:$A,0))</f>
        <v>0</v>
      </c>
      <c r="IO1675">
        <f>INDEX('[2]SGU-Solar'!$B:$B, MATCH($A1675, '[2]SGU-Solar'!$A:$A,0))</f>
        <v>0</v>
      </c>
      <c r="IP1675">
        <f>INDEX('[2]SGU-Solar'!$B:$B, MATCH($A1675, '[2]SGU-Solar'!$A:$A,0))</f>
        <v>0</v>
      </c>
      <c r="IQ1675">
        <f>INDEX('[2]SGU-Solar'!$B:$B, MATCH($A1675, '[2]SGU-Solar'!$A:$A,0))</f>
        <v>0</v>
      </c>
      <c r="IR1675">
        <f>INDEX('[2]SGU-Solar'!$B:$B, MATCH($A1675, '[2]SGU-Solar'!$A:$A,0))</f>
        <v>0</v>
      </c>
      <c r="IS1675">
        <f>INDEX('[2]SGU-Solar'!$B:$B, MATCH($A1675, '[2]SGU-Solar'!$A:$A,0))</f>
        <v>0</v>
      </c>
      <c r="IT1675">
        <f>INDEX('[2]SGU-Solar'!$B:$B, MATCH($A1675, '[2]SGU-Solar'!$A:$A,0))</f>
        <v>0</v>
      </c>
      <c r="IU1675">
        <f>INDEX('[2]SGU-Solar'!$B:$B, MATCH($A1675, '[2]SGU-Solar'!$A:$A,0))</f>
        <v>0</v>
      </c>
      <c r="IV1675">
        <f>INDEX('[2]SGU-Solar'!$B:$B, MATCH($A1675, '[2]SGU-Solar'!$A:$A,0))</f>
        <v>0</v>
      </c>
      <c r="IW1675">
        <f>INDEX('[2]SGU-Solar'!$B:$B, MATCH($A1675, '[2]SGU-Solar'!$A:$A,0))</f>
        <v>0</v>
      </c>
      <c r="IX1675">
        <f>INDEX('[2]SGU-Solar'!$B:$B, MATCH($A1675, '[2]SGU-Solar'!$A:$A,0))</f>
        <v>0</v>
      </c>
      <c r="IY1675">
        <f>INDEX('[2]SGU-Solar'!$B:$B, MATCH($A1675, '[2]SGU-Solar'!$A:$A,0))</f>
        <v>0</v>
      </c>
      <c r="IZ1675">
        <f>INDEX('[2]SGU-Solar'!$B:$B, MATCH($A1675, '[2]SGU-Solar'!$A:$A,0))</f>
        <v>0</v>
      </c>
      <c r="JA1675">
        <f>INDEX('[2]SGU-Solar'!$B:$B, MATCH($A1675, '[2]SGU-Solar'!$A:$A,0))</f>
        <v>0</v>
      </c>
      <c r="JB1675">
        <f>INDEX('[2]SGU-Solar'!$B:$B, MATCH($A1675, '[2]SGU-Solar'!$A:$A,0))</f>
        <v>0</v>
      </c>
      <c r="JC1675">
        <f>INDEX('[2]SGU-Solar'!$B:$B, MATCH($A1675, '[2]SGU-Solar'!$A:$A,0))</f>
        <v>0</v>
      </c>
      <c r="JD1675">
        <f>INDEX('[2]SGU-Solar'!$B:$B, MATCH($A1675, '[2]SGU-Solar'!$A:$A,0))</f>
        <v>0</v>
      </c>
      <c r="JE1675">
        <f>INDEX('[2]SGU-Solar'!$B:$B, MATCH($A1675, '[2]SGU-Solar'!$A:$A,0))</f>
        <v>0</v>
      </c>
      <c r="JF1675">
        <f>INDEX('[2]SGU-Solar'!$B:$B, MATCH($A1675, '[2]SGU-Solar'!$A:$A,0))</f>
        <v>0</v>
      </c>
      <c r="JG1675">
        <f>INDEX('[2]SGU-Solar'!$B:$B, MATCH($A1675, '[2]SGU-Solar'!$A:$A,0))</f>
        <v>0</v>
      </c>
      <c r="JH1675">
        <f>INDEX('[2]SGU-Solar'!$B:$B, MATCH($A1675, '[2]SGU-Solar'!$A:$A,0))</f>
        <v>0</v>
      </c>
      <c r="JI1675">
        <f>INDEX('[2]SGU-Solar'!$B:$B, MATCH($A1675, '[2]SGU-Solar'!$A:$A,0))</f>
        <v>0</v>
      </c>
      <c r="JJ1675">
        <f>INDEX('[2]SGU-Solar'!$B:$B, MATCH($A1675, '[2]SGU-Solar'!$A:$A,0))</f>
        <v>0</v>
      </c>
      <c r="JK1675">
        <f>INDEX('[2]SGU-Solar'!$B:$B, MATCH($A1675, '[2]SGU-Solar'!$A:$A,0))</f>
        <v>0</v>
      </c>
      <c r="JL1675">
        <f>INDEX('[2]SGU-Solar'!$B:$B, MATCH($A1675, '[2]SGU-Solar'!$A:$A,0))</f>
        <v>0</v>
      </c>
      <c r="JM1675">
        <f>INDEX('[2]SGU-Solar'!$B:$B, MATCH($A1675, '[2]SGU-Solar'!$A:$A,0))</f>
        <v>0</v>
      </c>
      <c r="JN1675">
        <f>INDEX('[2]SGU-Solar'!$B:$B, MATCH($A1675, '[2]SGU-Solar'!$A:$A,0))</f>
        <v>0</v>
      </c>
      <c r="JO1675">
        <f>INDEX('[2]SGU-Solar'!$B:$B, MATCH($A1675, '[2]SGU-Solar'!$A:$A,0))</f>
        <v>0</v>
      </c>
      <c r="JP1675">
        <f>INDEX('[2]SGU-Solar'!$B:$B, MATCH($A1675, '[2]SGU-Solar'!$A:$A,0))</f>
        <v>0</v>
      </c>
      <c r="JQ1675">
        <f>INDEX('[2]SGU-Solar'!$B:$B, MATCH($A1675, '[2]SGU-Solar'!$A:$A,0))</f>
        <v>0</v>
      </c>
      <c r="JR1675">
        <f>INDEX('[2]SGU-Solar'!$B:$B, MATCH($A1675, '[2]SGU-Solar'!$A:$A,0))</f>
        <v>0</v>
      </c>
      <c r="JS1675">
        <f>INDEX('[2]SGU-Solar'!$B:$B, MATCH($A1675, '[2]SGU-Solar'!$A:$A,0))</f>
        <v>0</v>
      </c>
      <c r="JT1675">
        <f>INDEX('[2]SGU-Solar'!$B:$B, MATCH($A1675, '[2]SGU-Solar'!$A:$A,0))</f>
        <v>0</v>
      </c>
      <c r="JU1675">
        <f>INDEX('[2]SGU-Solar'!$B:$B, MATCH($A1675, '[2]SGU-Solar'!$A:$A,0))</f>
        <v>0</v>
      </c>
      <c r="JV1675">
        <f>INDEX('[2]SGU-Solar'!$B:$B, MATCH($A1675, '[2]SGU-Solar'!$A:$A,0))</f>
        <v>0</v>
      </c>
      <c r="JW1675">
        <f>INDEX('[2]SGU-Solar'!$B:$B, MATCH($A1675, '[2]SGU-Solar'!$A:$A,0))</f>
        <v>0</v>
      </c>
      <c r="JX1675">
        <f>INDEX('[2]SGU-Solar'!$B:$B, MATCH($A1675, '[2]SGU-Solar'!$A:$A,0))</f>
        <v>0</v>
      </c>
      <c r="JY1675">
        <f>INDEX('[2]SGU-Solar'!$B:$B, MATCH($A1675, '[2]SGU-Solar'!$A:$A,0))</f>
        <v>0</v>
      </c>
      <c r="JZ1675">
        <f>INDEX('[2]SGU-Solar'!$B:$B, MATCH($A1675, '[2]SGU-Solar'!$A:$A,0))</f>
        <v>0</v>
      </c>
    </row>
    <row r="1676" spans="1:286">
      <c r="A1676">
        <v>4467</v>
      </c>
      <c r="B1676" t="s">
        <v>17</v>
      </c>
      <c r="C1676">
        <v>0</v>
      </c>
      <c r="D1676">
        <v>0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1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4</v>
      </c>
      <c r="DH1676">
        <v>0</v>
      </c>
      <c r="DI1676">
        <v>2</v>
      </c>
      <c r="DJ1676">
        <v>0</v>
      </c>
      <c r="DK1676">
        <v>0</v>
      </c>
      <c r="DL1676">
        <v>0</v>
      </c>
      <c r="DM1676">
        <v>2</v>
      </c>
      <c r="DN1676">
        <v>0</v>
      </c>
      <c r="DO1676">
        <v>0</v>
      </c>
      <c r="DP1676">
        <f>INDEX('[2]SGU-Solar'!$B:$B, MATCH($A1676, '[2]SGU-Solar'!$A:$A,0))</f>
        <v>0</v>
      </c>
      <c r="DQ1676">
        <f>INDEX('[2]SGU-Solar'!$B:$B, MATCH($A1676, '[2]SGU-Solar'!$A:$A,0))</f>
        <v>0</v>
      </c>
      <c r="DR1676">
        <f>INDEX('[2]SGU-Solar'!$B:$B, MATCH($A1676, '[2]SGU-Solar'!$A:$A,0))</f>
        <v>0</v>
      </c>
      <c r="DS1676">
        <f>INDEX('[2]SGU-Solar'!$B:$B, MATCH($A1676, '[2]SGU-Solar'!$A:$A,0))</f>
        <v>0</v>
      </c>
      <c r="DT1676">
        <f>INDEX('[2]SGU-Solar'!$B:$B, MATCH($A1676, '[2]SGU-Solar'!$A:$A,0))</f>
        <v>0</v>
      </c>
      <c r="DU1676">
        <f>INDEX('[2]SGU-Solar'!$B:$B, MATCH($A1676, '[2]SGU-Solar'!$A:$A,0))</f>
        <v>0</v>
      </c>
      <c r="DV1676">
        <f>INDEX('[2]SGU-Solar'!$B:$B, MATCH($A1676, '[2]SGU-Solar'!$A:$A,0))</f>
        <v>0</v>
      </c>
      <c r="DW1676">
        <f>INDEX('[2]SGU-Solar'!$B:$B, MATCH($A1676, '[2]SGU-Solar'!$A:$A,0))</f>
        <v>0</v>
      </c>
      <c r="DX1676">
        <f>INDEX('[2]SGU-Solar'!$B:$B, MATCH($A1676, '[2]SGU-Solar'!$A:$A,0))</f>
        <v>0</v>
      </c>
      <c r="DY1676">
        <f>INDEX('[2]SGU-Solar'!$B:$B, MATCH($A1676, '[2]SGU-Solar'!$A:$A,0))</f>
        <v>0</v>
      </c>
      <c r="DZ1676">
        <f>INDEX('[2]SGU-Solar'!$B:$B, MATCH($A1676, '[2]SGU-Solar'!$A:$A,0))</f>
        <v>0</v>
      </c>
      <c r="EA1676">
        <f>INDEX('[2]SGU-Solar'!$B:$B, MATCH($A1676, '[2]SGU-Solar'!$A:$A,0))</f>
        <v>0</v>
      </c>
      <c r="EB1676">
        <f>INDEX('[2]SGU-Solar'!$B:$B, MATCH($A1676, '[2]SGU-Solar'!$A:$A,0))</f>
        <v>0</v>
      </c>
      <c r="EC1676">
        <f>INDEX('[2]SGU-Solar'!$B:$B, MATCH($A1676, '[2]SGU-Solar'!$A:$A,0))</f>
        <v>0</v>
      </c>
      <c r="ED1676">
        <f>INDEX('[2]SGU-Solar'!$B:$B, MATCH($A1676, '[2]SGU-Solar'!$A:$A,0))</f>
        <v>0</v>
      </c>
      <c r="EE1676">
        <f>INDEX('[2]SGU-Solar'!$B:$B, MATCH($A1676, '[2]SGU-Solar'!$A:$A,0))</f>
        <v>0</v>
      </c>
      <c r="EF1676">
        <f>INDEX('[2]SGU-Solar'!$B:$B, MATCH($A1676, '[2]SGU-Solar'!$A:$A,0))</f>
        <v>0</v>
      </c>
      <c r="EG1676">
        <f>INDEX('[2]SGU-Solar'!$S:$S, MATCH($A1676, '[2]SGU-Solar'!$A:$A,0))</f>
        <v>1</v>
      </c>
      <c r="EH1676">
        <f>INDEX('[2]SGU-Solar'!$S:$S, MATCH($A1676, '[2]SGU-Solar'!$A:$A,0))</f>
        <v>1</v>
      </c>
      <c r="EI1676">
        <f>INDEX('[2]SGU-Solar'!$S:$S, MATCH($A1676, '[2]SGU-Solar'!$A:$A,0))</f>
        <v>1</v>
      </c>
      <c r="EJ1676">
        <f>INDEX('[2]SGU-Solar'!$S:$S, MATCH($A1676, '[2]SGU-Solar'!$A:$A,0))</f>
        <v>1</v>
      </c>
      <c r="EK1676">
        <f>INDEX('[2]SGU-Solar'!$S:$S, MATCH($A1676, '[2]SGU-Solar'!$A:$A,0))</f>
        <v>1</v>
      </c>
      <c r="EL1676">
        <f>INDEX('[2]SGU-Solar'!$S:$S, MATCH($A1676, '[2]SGU-Solar'!$A:$A,0))</f>
        <v>1</v>
      </c>
      <c r="EM1676">
        <f>INDEX('[2]SGU-Solar'!$S:$S, MATCH($A1676, '[2]SGU-Solar'!$A:$A,0))</f>
        <v>1</v>
      </c>
      <c r="EN1676">
        <f>INDEX('[2]SGU-Solar'!$S:$S, MATCH($A1676, '[2]SGU-Solar'!$A:$A,0))</f>
        <v>1</v>
      </c>
      <c r="EO1676">
        <f>INDEX('[2]SGU-Solar'!$S:$S, MATCH($A1676, '[2]SGU-Solar'!$A:$A,0))</f>
        <v>1</v>
      </c>
      <c r="EP1676">
        <f>INDEX('[2]SGU-Solar'!$S:$S, MATCH($A1676, '[2]SGU-Solar'!$A:$A,0))</f>
        <v>1</v>
      </c>
      <c r="EQ1676">
        <f>INDEX('[2]SGU-Solar'!$S:$S, MATCH($A1676, '[2]SGU-Solar'!$A:$A,0))</f>
        <v>1</v>
      </c>
      <c r="ER1676">
        <f>INDEX('[2]SGU-Solar'!$S:$S, MATCH($A1676, '[2]SGU-Solar'!$A:$A,0))</f>
        <v>1</v>
      </c>
      <c r="ES1676">
        <f>INDEX('[2]SGU-Solar'!$S:$S, MATCH($A1676, '[2]SGU-Solar'!$A:$A,0))</f>
        <v>1</v>
      </c>
      <c r="ET1676">
        <f>INDEX('[2]SGU-Solar'!$S:$S, MATCH($A1676, '[2]SGU-Solar'!$A:$A,0))</f>
        <v>1</v>
      </c>
      <c r="EU1676">
        <f>INDEX('[2]SGU-Solar'!$S:$S, MATCH($A1676, '[2]SGU-Solar'!$A:$A,0))</f>
        <v>1</v>
      </c>
      <c r="EV1676">
        <f>INDEX('[2]SGU-Solar'!$S:$S, MATCH($A1676, '[2]SGU-Solar'!$A:$A,0))</f>
        <v>1</v>
      </c>
      <c r="EW1676">
        <f>INDEX('[2]SGU-Solar'!$S:$S, MATCH($A1676, '[2]SGU-Solar'!$A:$A,0))</f>
        <v>1</v>
      </c>
      <c r="EX1676">
        <f>INDEX('[2]SGU-Solar'!$S:$S, MATCH($A1676, '[2]SGU-Solar'!$A:$A,0))</f>
        <v>1</v>
      </c>
      <c r="EY1676">
        <f>INDEX('[2]SGU-Solar'!$S:$S, MATCH($A1676, '[2]SGU-Solar'!$A:$A,0))</f>
        <v>1</v>
      </c>
      <c r="EZ1676">
        <f>INDEX('[2]SGU-Solar'!$S:$S, MATCH($A1676, '[2]SGU-Solar'!$A:$A,0))</f>
        <v>1</v>
      </c>
      <c r="FA1676">
        <f>INDEX('[2]SGU-Solar'!$S:$S, MATCH($A1676, '[2]SGU-Solar'!$A:$A,0))</f>
        <v>1</v>
      </c>
      <c r="FB1676">
        <f>INDEX('[2]SGU-Solar'!$S:$S, MATCH($A1676, '[2]SGU-Solar'!$A:$A,0))</f>
        <v>1</v>
      </c>
      <c r="FC1676">
        <f>INDEX('[2]SGU-Solar'!$S:$S, MATCH($A1676, '[2]SGU-Solar'!$A:$A,0))</f>
        <v>1</v>
      </c>
      <c r="FD1676">
        <f>INDEX('[2]SGU-Solar'!$S:$S, MATCH($A1676, '[2]SGU-Solar'!$A:$A,0))</f>
        <v>1</v>
      </c>
      <c r="FE1676">
        <f>INDEX('[2]SGU-Solar'!$S:$S, MATCH($A1676, '[2]SGU-Solar'!$A:$A,0))</f>
        <v>1</v>
      </c>
      <c r="FF1676">
        <f>INDEX('[2]SGU-Solar'!$S:$S, MATCH($A1676, '[2]SGU-Solar'!$A:$A,0))</f>
        <v>1</v>
      </c>
      <c r="FG1676">
        <f>INDEX('[2]SGU-Solar'!$S:$S, MATCH($A1676, '[2]SGU-Solar'!$A:$A,0))</f>
        <v>1</v>
      </c>
      <c r="FH1676">
        <f>INDEX('[2]SGU-Solar'!$S:$S, MATCH($A1676, '[2]SGU-Solar'!$A:$A,0))</f>
        <v>1</v>
      </c>
      <c r="FI1676">
        <f>INDEX('[2]SGU-Solar'!$S:$S, MATCH($A1676, '[2]SGU-Solar'!$A:$A,0))</f>
        <v>1</v>
      </c>
      <c r="FJ1676">
        <f>INDEX('[2]SGU-Solar'!$B:$B, MATCH($A1676, '[2]SGU-Solar'!$A:$A,0))</f>
        <v>0</v>
      </c>
      <c r="FK1676">
        <f>INDEX('[2]SGU-Solar'!$B:$B, MATCH($A1676, '[2]SGU-Solar'!$A:$A,0))</f>
        <v>0</v>
      </c>
      <c r="FL1676">
        <f>INDEX('[2]SGU-Solar'!$B:$B, MATCH($A1676, '[2]SGU-Solar'!$A:$A,0))</f>
        <v>0</v>
      </c>
      <c r="FM1676">
        <f>INDEX('[2]SGU-Solar'!$B:$B, MATCH($A1676, '[2]SGU-Solar'!$A:$A,0))</f>
        <v>0</v>
      </c>
      <c r="FN1676">
        <f>INDEX('[2]SGU-Solar'!$B:$B, MATCH($A1676, '[2]SGU-Solar'!$A:$A,0))</f>
        <v>0</v>
      </c>
      <c r="FO1676">
        <f>INDEX('[2]SGU-Solar'!$B:$B, MATCH($A1676, '[2]SGU-Solar'!$A:$A,0))</f>
        <v>0</v>
      </c>
      <c r="FP1676">
        <f>INDEX('[2]SGU-Solar'!$B:$B, MATCH($A1676, '[2]SGU-Solar'!$A:$A,0))</f>
        <v>0</v>
      </c>
      <c r="FQ1676">
        <f>INDEX('[2]SGU-Solar'!$B:$B, MATCH($A1676, '[2]SGU-Solar'!$A:$A,0))</f>
        <v>0</v>
      </c>
      <c r="FR1676">
        <f>INDEX('[2]SGU-Solar'!$B:$B, MATCH($A1676, '[2]SGU-Solar'!$A:$A,0))</f>
        <v>0</v>
      </c>
      <c r="FS1676">
        <f>INDEX('[2]SGU-Solar'!$B:$B, MATCH($A1676, '[2]SGU-Solar'!$A:$A,0))</f>
        <v>0</v>
      </c>
      <c r="FT1676">
        <f>INDEX('[2]SGU-Solar'!$B:$B, MATCH($A1676, '[2]SGU-Solar'!$A:$A,0))</f>
        <v>0</v>
      </c>
      <c r="FU1676">
        <f>INDEX('[2]SGU-Solar'!$B:$B, MATCH($A1676, '[2]SGU-Solar'!$A:$A,0))</f>
        <v>0</v>
      </c>
      <c r="FV1676">
        <f>INDEX('[2]SGU-Solar'!$B:$B, MATCH($A1676, '[2]SGU-Solar'!$A:$A,0))</f>
        <v>0</v>
      </c>
      <c r="FW1676">
        <f>INDEX('[2]SGU-Solar'!$B:$B, MATCH($A1676, '[2]SGU-Solar'!$A:$A,0))</f>
        <v>0</v>
      </c>
      <c r="FX1676">
        <f>INDEX('[2]SGU-Solar'!$B:$B, MATCH($A1676, '[2]SGU-Solar'!$A:$A,0))</f>
        <v>0</v>
      </c>
      <c r="FY1676">
        <f>INDEX('[2]SGU-Solar'!$B:$B, MATCH($A1676, '[2]SGU-Solar'!$A:$A,0))</f>
        <v>0</v>
      </c>
      <c r="FZ1676">
        <f>INDEX('[2]SGU-Solar'!$B:$B, MATCH($A1676, '[2]SGU-Solar'!$A:$A,0))</f>
        <v>0</v>
      </c>
      <c r="GA1676">
        <f>INDEX('[2]SGU-Solar'!$B:$B, MATCH($A1676, '[2]SGU-Solar'!$A:$A,0))</f>
        <v>0</v>
      </c>
      <c r="GB1676">
        <f>INDEX('[2]SGU-Solar'!$B:$B, MATCH($A1676, '[2]SGU-Solar'!$A:$A,0))</f>
        <v>0</v>
      </c>
      <c r="GC1676">
        <f>INDEX('[2]SGU-Solar'!$B:$B, MATCH($A1676, '[2]SGU-Solar'!$A:$A,0))</f>
        <v>0</v>
      </c>
      <c r="GD1676">
        <f>INDEX('[2]SGU-Solar'!$B:$B, MATCH($A1676, '[2]SGU-Solar'!$A:$A,0))</f>
        <v>0</v>
      </c>
      <c r="GE1676">
        <f>INDEX('[2]SGU-Solar'!$B:$B, MATCH($A1676, '[2]SGU-Solar'!$A:$A,0))</f>
        <v>0</v>
      </c>
      <c r="GF1676">
        <f>INDEX('[2]SGU-Solar'!$B:$B, MATCH($A1676, '[2]SGU-Solar'!$A:$A,0))</f>
        <v>0</v>
      </c>
      <c r="GG1676">
        <f>INDEX('[2]SGU-Solar'!$B:$B, MATCH($A1676, '[2]SGU-Solar'!$A:$A,0))</f>
        <v>0</v>
      </c>
      <c r="GH1676">
        <f>INDEX('[2]SGU-Solar'!$B:$B, MATCH($A1676, '[2]SGU-Solar'!$A:$A,0))</f>
        <v>0</v>
      </c>
      <c r="GI1676">
        <f>INDEX('[2]SGU-Solar'!$B:$B, MATCH($A1676, '[2]SGU-Solar'!$A:$A,0))</f>
        <v>0</v>
      </c>
      <c r="GJ1676">
        <f>INDEX('[2]SGU-Solar'!$B:$B, MATCH($A1676, '[2]SGU-Solar'!$A:$A,0))</f>
        <v>0</v>
      </c>
      <c r="GK1676">
        <f>INDEX('[2]SGU-Solar'!$B:$B, MATCH($A1676, '[2]SGU-Solar'!$A:$A,0))</f>
        <v>0</v>
      </c>
      <c r="GL1676">
        <f>INDEX('[2]SGU-Solar'!$B:$B, MATCH($A1676, '[2]SGU-Solar'!$A:$A,0))</f>
        <v>0</v>
      </c>
      <c r="GM1676">
        <f>INDEX('[2]SGU-Solar'!$B:$B, MATCH($A1676, '[2]SGU-Solar'!$A:$A,0))</f>
        <v>0</v>
      </c>
      <c r="GN1676">
        <f>INDEX('[2]SGU-Solar'!$B:$B, MATCH($A1676, '[2]SGU-Solar'!$A:$A,0))</f>
        <v>0</v>
      </c>
      <c r="GO1676">
        <f>INDEX('[2]SGU-Solar'!$B:$B, MATCH($A1676, '[2]SGU-Solar'!$A:$A,0))</f>
        <v>0</v>
      </c>
      <c r="GP1676">
        <f>INDEX('[2]SGU-Solar'!$B:$B, MATCH($A1676, '[2]SGU-Solar'!$A:$A,0))</f>
        <v>0</v>
      </c>
      <c r="GQ1676">
        <f>INDEX('[2]SGU-Solar'!$B:$B, MATCH($A1676, '[2]SGU-Solar'!$A:$A,0))</f>
        <v>0</v>
      </c>
      <c r="GR1676">
        <f>INDEX('[2]SGU-Solar'!$B:$B, MATCH($A1676, '[2]SGU-Solar'!$A:$A,0))</f>
        <v>0</v>
      </c>
      <c r="GS1676">
        <f>INDEX('[2]SGU-Solar'!$B:$B, MATCH($A1676, '[2]SGU-Solar'!$A:$A,0))</f>
        <v>0</v>
      </c>
      <c r="GT1676">
        <f>INDEX('[2]SGU-Solar'!$B:$B, MATCH($A1676, '[2]SGU-Solar'!$A:$A,0))</f>
        <v>0</v>
      </c>
      <c r="GU1676">
        <f>INDEX('[2]SGU-Solar'!$B:$B, MATCH($A1676, '[2]SGU-Solar'!$A:$A,0))</f>
        <v>0</v>
      </c>
      <c r="GV1676">
        <f>INDEX('[2]SGU-Solar'!$B:$B, MATCH($A1676, '[2]SGU-Solar'!$A:$A,0))</f>
        <v>0</v>
      </c>
      <c r="GW1676">
        <f>INDEX('[2]SGU-Solar'!$B:$B, MATCH($A1676, '[2]SGU-Solar'!$A:$A,0))</f>
        <v>0</v>
      </c>
      <c r="GX1676">
        <f>INDEX('[2]SGU-Solar'!$B:$B, MATCH($A1676, '[2]SGU-Solar'!$A:$A,0))</f>
        <v>0</v>
      </c>
      <c r="GY1676">
        <f>INDEX('[2]SGU-Solar'!$B:$B, MATCH($A1676, '[2]SGU-Solar'!$A:$A,0))</f>
        <v>0</v>
      </c>
      <c r="GZ1676">
        <f>INDEX('[2]SGU-Solar'!$B:$B, MATCH($A1676, '[2]SGU-Solar'!$A:$A,0))</f>
        <v>0</v>
      </c>
      <c r="HA1676">
        <f>INDEX('[2]SGU-Solar'!$B:$B, MATCH($A1676, '[2]SGU-Solar'!$A:$A,0))</f>
        <v>0</v>
      </c>
      <c r="HB1676">
        <f>INDEX('[2]SGU-Solar'!$B:$B, MATCH($A1676, '[2]SGU-Solar'!$A:$A,0))</f>
        <v>0</v>
      </c>
      <c r="HC1676">
        <f>INDEX('[2]SGU-Solar'!$B:$B, MATCH($A1676, '[2]SGU-Solar'!$A:$A,0))</f>
        <v>0</v>
      </c>
      <c r="HD1676">
        <f>INDEX('[2]SGU-Solar'!$B:$B, MATCH($A1676, '[2]SGU-Solar'!$A:$A,0))</f>
        <v>0</v>
      </c>
      <c r="HE1676">
        <f>INDEX('[2]SGU-Solar'!$B:$B, MATCH($A1676, '[2]SGU-Solar'!$A:$A,0))</f>
        <v>0</v>
      </c>
      <c r="HF1676">
        <f>INDEX('[2]SGU-Solar'!$B:$B, MATCH($A1676, '[2]SGU-Solar'!$A:$A,0))</f>
        <v>0</v>
      </c>
      <c r="HG1676">
        <f>INDEX('[2]SGU-Solar'!$B:$B, MATCH($A1676, '[2]SGU-Solar'!$A:$A,0))</f>
        <v>0</v>
      </c>
      <c r="HH1676">
        <f>INDEX('[2]SGU-Solar'!$B:$B, MATCH($A1676, '[2]SGU-Solar'!$A:$A,0))</f>
        <v>0</v>
      </c>
      <c r="HI1676">
        <f>INDEX('[2]SGU-Solar'!$B:$B, MATCH($A1676, '[2]SGU-Solar'!$A:$A,0))</f>
        <v>0</v>
      </c>
      <c r="HJ1676">
        <f>INDEX('[2]SGU-Solar'!$B:$B, MATCH($A1676, '[2]SGU-Solar'!$A:$A,0))</f>
        <v>0</v>
      </c>
      <c r="HK1676">
        <f>INDEX('[2]SGU-Solar'!$B:$B, MATCH($A1676, '[2]SGU-Solar'!$A:$A,0))</f>
        <v>0</v>
      </c>
      <c r="HL1676">
        <f>INDEX('[2]SGU-Solar'!$B:$B, MATCH($A1676, '[2]SGU-Solar'!$A:$A,0))</f>
        <v>0</v>
      </c>
      <c r="HM1676">
        <f>INDEX('[2]SGU-Solar'!$B:$B, MATCH($A1676, '[2]SGU-Solar'!$A:$A,0))</f>
        <v>0</v>
      </c>
      <c r="HN1676">
        <f>INDEX('[2]SGU-Solar'!$B:$B, MATCH($A1676, '[2]SGU-Solar'!$A:$A,0))</f>
        <v>0</v>
      </c>
      <c r="HO1676">
        <f>INDEX('[2]SGU-Solar'!$B:$B, MATCH($A1676, '[2]SGU-Solar'!$A:$A,0))</f>
        <v>0</v>
      </c>
      <c r="HP1676">
        <f>INDEX('[2]SGU-Solar'!$B:$B, MATCH($A1676, '[2]SGU-Solar'!$A:$A,0))</f>
        <v>0</v>
      </c>
      <c r="HQ1676">
        <f>INDEX('[2]SGU-Solar'!$B:$B, MATCH($A1676, '[2]SGU-Solar'!$A:$A,0))</f>
        <v>0</v>
      </c>
      <c r="HR1676">
        <f>INDEX('[2]SGU-Solar'!$B:$B, MATCH($A1676, '[2]SGU-Solar'!$A:$A,0))</f>
        <v>0</v>
      </c>
      <c r="HS1676">
        <f>INDEX('[2]SGU-Solar'!$B:$B, MATCH($A1676, '[2]SGU-Solar'!$A:$A,0))</f>
        <v>0</v>
      </c>
      <c r="HT1676">
        <f>INDEX('[2]SGU-Solar'!$B:$B, MATCH($A1676, '[2]SGU-Solar'!$A:$A,0))</f>
        <v>0</v>
      </c>
      <c r="HU1676">
        <f>INDEX('[2]SGU-Solar'!$B:$B, MATCH($A1676, '[2]SGU-Solar'!$A:$A,0))</f>
        <v>0</v>
      </c>
      <c r="HV1676">
        <f>INDEX('[2]SGU-Solar'!$B:$B, MATCH($A1676, '[2]SGU-Solar'!$A:$A,0))</f>
        <v>0</v>
      </c>
      <c r="HW1676">
        <f>INDEX('[2]SGU-Solar'!$B:$B, MATCH($A1676, '[2]SGU-Solar'!$A:$A,0))</f>
        <v>0</v>
      </c>
      <c r="HX1676">
        <f>INDEX('[2]SGU-Solar'!$B:$B, MATCH($A1676, '[2]SGU-Solar'!$A:$A,0))</f>
        <v>0</v>
      </c>
      <c r="HY1676">
        <f>INDEX('[2]SGU-Solar'!$B:$B, MATCH($A1676, '[2]SGU-Solar'!$A:$A,0))</f>
        <v>0</v>
      </c>
      <c r="HZ1676">
        <f>INDEX('[2]SGU-Solar'!$B:$B, MATCH($A1676, '[2]SGU-Solar'!$A:$A,0))</f>
        <v>0</v>
      </c>
      <c r="IA1676">
        <f>INDEX('[2]SGU-Solar'!$B:$B, MATCH($A1676, '[2]SGU-Solar'!$A:$A,0))</f>
        <v>0</v>
      </c>
      <c r="IB1676">
        <f>INDEX('[2]SGU-Solar'!$B:$B, MATCH($A1676, '[2]SGU-Solar'!$A:$A,0))</f>
        <v>0</v>
      </c>
      <c r="IC1676">
        <f>INDEX('[2]SGU-Solar'!$B:$B, MATCH($A1676, '[2]SGU-Solar'!$A:$A,0))</f>
        <v>0</v>
      </c>
      <c r="ID1676">
        <f>INDEX('[2]SGU-Solar'!$B:$B, MATCH($A1676, '[2]SGU-Solar'!$A:$A,0))</f>
        <v>0</v>
      </c>
      <c r="IE1676">
        <f>INDEX('[2]SGU-Solar'!$B:$B, MATCH($A1676, '[2]SGU-Solar'!$A:$A,0))</f>
        <v>0</v>
      </c>
      <c r="IF1676">
        <f>INDEX('[2]SGU-Solar'!$B:$B, MATCH($A1676, '[2]SGU-Solar'!$A:$A,0))</f>
        <v>0</v>
      </c>
      <c r="IG1676">
        <f>INDEX('[2]SGU-Solar'!$B:$B, MATCH($A1676, '[2]SGU-Solar'!$A:$A,0))</f>
        <v>0</v>
      </c>
      <c r="IH1676">
        <f>INDEX('[2]SGU-Solar'!$B:$B, MATCH($A1676, '[2]SGU-Solar'!$A:$A,0))</f>
        <v>0</v>
      </c>
      <c r="II1676">
        <f>INDEX('[2]SGU-Solar'!$B:$B, MATCH($A1676, '[2]SGU-Solar'!$A:$A,0))</f>
        <v>0</v>
      </c>
      <c r="IJ1676">
        <f>INDEX('[2]SGU-Solar'!$B:$B, MATCH($A1676, '[2]SGU-Solar'!$A:$A,0))</f>
        <v>0</v>
      </c>
      <c r="IK1676">
        <f>INDEX('[2]SGU-Solar'!$B:$B, MATCH($A1676, '[2]SGU-Solar'!$A:$A,0))</f>
        <v>0</v>
      </c>
      <c r="IL1676">
        <f>INDEX('[2]SGU-Solar'!$B:$B, MATCH($A1676, '[2]SGU-Solar'!$A:$A,0))</f>
        <v>0</v>
      </c>
      <c r="IM1676">
        <f>INDEX('[2]SGU-Solar'!$B:$B, MATCH($A1676, '[2]SGU-Solar'!$A:$A,0))</f>
        <v>0</v>
      </c>
      <c r="IN1676">
        <f>INDEX('[2]SGU-Solar'!$B:$B, MATCH($A1676, '[2]SGU-Solar'!$A:$A,0))</f>
        <v>0</v>
      </c>
      <c r="IO1676">
        <f>INDEX('[2]SGU-Solar'!$B:$B, MATCH($A1676, '[2]SGU-Solar'!$A:$A,0))</f>
        <v>0</v>
      </c>
      <c r="IP1676">
        <f>INDEX('[2]SGU-Solar'!$B:$B, MATCH($A1676, '[2]SGU-Solar'!$A:$A,0))</f>
        <v>0</v>
      </c>
      <c r="IQ1676">
        <f>INDEX('[2]SGU-Solar'!$B:$B, MATCH($A1676, '[2]SGU-Solar'!$A:$A,0))</f>
        <v>0</v>
      </c>
      <c r="IR1676">
        <f>INDEX('[2]SGU-Solar'!$B:$B, MATCH($A1676, '[2]SGU-Solar'!$A:$A,0))</f>
        <v>0</v>
      </c>
      <c r="IS1676">
        <f>INDEX('[2]SGU-Solar'!$B:$B, MATCH($A1676, '[2]SGU-Solar'!$A:$A,0))</f>
        <v>0</v>
      </c>
      <c r="IT1676">
        <f>INDEX('[2]SGU-Solar'!$B:$B, MATCH($A1676, '[2]SGU-Solar'!$A:$A,0))</f>
        <v>0</v>
      </c>
      <c r="IU1676">
        <f>INDEX('[2]SGU-Solar'!$B:$B, MATCH($A1676, '[2]SGU-Solar'!$A:$A,0))</f>
        <v>0</v>
      </c>
      <c r="IV1676">
        <f>INDEX('[2]SGU-Solar'!$B:$B, MATCH($A1676, '[2]SGU-Solar'!$A:$A,0))</f>
        <v>0</v>
      </c>
      <c r="IW1676">
        <f>INDEX('[2]SGU-Solar'!$B:$B, MATCH($A1676, '[2]SGU-Solar'!$A:$A,0))</f>
        <v>0</v>
      </c>
      <c r="IX1676">
        <f>INDEX('[2]SGU-Solar'!$B:$B, MATCH($A1676, '[2]SGU-Solar'!$A:$A,0))</f>
        <v>0</v>
      </c>
      <c r="IY1676">
        <f>INDEX('[2]SGU-Solar'!$B:$B, MATCH($A1676, '[2]SGU-Solar'!$A:$A,0))</f>
        <v>0</v>
      </c>
      <c r="IZ1676">
        <f>INDEX('[2]SGU-Solar'!$B:$B, MATCH($A1676, '[2]SGU-Solar'!$A:$A,0))</f>
        <v>0</v>
      </c>
      <c r="JA1676">
        <f>INDEX('[2]SGU-Solar'!$B:$B, MATCH($A1676, '[2]SGU-Solar'!$A:$A,0))</f>
        <v>0</v>
      </c>
      <c r="JB1676">
        <f>INDEX('[2]SGU-Solar'!$B:$B, MATCH($A1676, '[2]SGU-Solar'!$A:$A,0))</f>
        <v>0</v>
      </c>
      <c r="JC1676">
        <f>INDEX('[2]SGU-Solar'!$B:$B, MATCH($A1676, '[2]SGU-Solar'!$A:$A,0))</f>
        <v>0</v>
      </c>
      <c r="JD1676">
        <f>INDEX('[2]SGU-Solar'!$B:$B, MATCH($A1676, '[2]SGU-Solar'!$A:$A,0))</f>
        <v>0</v>
      </c>
      <c r="JE1676">
        <f>INDEX('[2]SGU-Solar'!$B:$B, MATCH($A1676, '[2]SGU-Solar'!$A:$A,0))</f>
        <v>0</v>
      </c>
      <c r="JF1676">
        <f>INDEX('[2]SGU-Solar'!$B:$B, MATCH($A1676, '[2]SGU-Solar'!$A:$A,0))</f>
        <v>0</v>
      </c>
      <c r="JG1676">
        <f>INDEX('[2]SGU-Solar'!$B:$B, MATCH($A1676, '[2]SGU-Solar'!$A:$A,0))</f>
        <v>0</v>
      </c>
      <c r="JH1676">
        <f>INDEX('[2]SGU-Solar'!$B:$B, MATCH($A1676, '[2]SGU-Solar'!$A:$A,0))</f>
        <v>0</v>
      </c>
      <c r="JI1676">
        <f>INDEX('[2]SGU-Solar'!$B:$B, MATCH($A1676, '[2]SGU-Solar'!$A:$A,0))</f>
        <v>0</v>
      </c>
      <c r="JJ1676">
        <f>INDEX('[2]SGU-Solar'!$B:$B, MATCH($A1676, '[2]SGU-Solar'!$A:$A,0))</f>
        <v>0</v>
      </c>
      <c r="JK1676">
        <f>INDEX('[2]SGU-Solar'!$B:$B, MATCH($A1676, '[2]SGU-Solar'!$A:$A,0))</f>
        <v>0</v>
      </c>
      <c r="JL1676">
        <f>INDEX('[2]SGU-Solar'!$B:$B, MATCH($A1676, '[2]SGU-Solar'!$A:$A,0))</f>
        <v>0</v>
      </c>
      <c r="JM1676">
        <f>INDEX('[2]SGU-Solar'!$B:$B, MATCH($A1676, '[2]SGU-Solar'!$A:$A,0))</f>
        <v>0</v>
      </c>
      <c r="JN1676">
        <f>INDEX('[2]SGU-Solar'!$B:$B, MATCH($A1676, '[2]SGU-Solar'!$A:$A,0))</f>
        <v>0</v>
      </c>
      <c r="JO1676">
        <f>INDEX('[2]SGU-Solar'!$B:$B, MATCH($A1676, '[2]SGU-Solar'!$A:$A,0))</f>
        <v>0</v>
      </c>
      <c r="JP1676">
        <f>INDEX('[2]SGU-Solar'!$B:$B, MATCH($A1676, '[2]SGU-Solar'!$A:$A,0))</f>
        <v>0</v>
      </c>
      <c r="JQ1676">
        <f>INDEX('[2]SGU-Solar'!$B:$B, MATCH($A1676, '[2]SGU-Solar'!$A:$A,0))</f>
        <v>0</v>
      </c>
      <c r="JR1676">
        <f>INDEX('[2]SGU-Solar'!$B:$B, MATCH($A1676, '[2]SGU-Solar'!$A:$A,0))</f>
        <v>0</v>
      </c>
      <c r="JS1676">
        <f>INDEX('[2]SGU-Solar'!$B:$B, MATCH($A1676, '[2]SGU-Solar'!$A:$A,0))</f>
        <v>0</v>
      </c>
      <c r="JT1676">
        <f>INDEX('[2]SGU-Solar'!$B:$B, MATCH($A1676, '[2]SGU-Solar'!$A:$A,0))</f>
        <v>0</v>
      </c>
      <c r="JU1676">
        <f>INDEX('[2]SGU-Solar'!$B:$B, MATCH($A1676, '[2]SGU-Solar'!$A:$A,0))</f>
        <v>0</v>
      </c>
      <c r="JV1676">
        <f>INDEX('[2]SGU-Solar'!$B:$B, MATCH($A1676, '[2]SGU-Solar'!$A:$A,0))</f>
        <v>0</v>
      </c>
      <c r="JW1676">
        <f>INDEX('[2]SGU-Solar'!$B:$B, MATCH($A1676, '[2]SGU-Solar'!$A:$A,0))</f>
        <v>0</v>
      </c>
      <c r="JX1676">
        <f>INDEX('[2]SGU-Solar'!$B:$B, MATCH($A1676, '[2]SGU-Solar'!$A:$A,0))</f>
        <v>0</v>
      </c>
      <c r="JY1676">
        <f>INDEX('[2]SGU-Solar'!$B:$B, MATCH($A1676, '[2]SGU-Solar'!$A:$A,0))</f>
        <v>0</v>
      </c>
      <c r="JZ1676">
        <f>INDEX('[2]SGU-Solar'!$B:$B, MATCH($A1676, '[2]SGU-Solar'!$A:$A,0))</f>
        <v>0</v>
      </c>
    </row>
    <row r="1677" spans="1:286">
      <c r="A1677">
        <v>4468</v>
      </c>
      <c r="B1677" t="s">
        <v>17</v>
      </c>
      <c r="C1677">
        <v>0</v>
      </c>
      <c r="D1677">
        <v>0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0</v>
      </c>
      <c r="DC1677">
        <v>0</v>
      </c>
      <c r="DD1677">
        <v>0</v>
      </c>
      <c r="DE1677">
        <v>0</v>
      </c>
      <c r="DF1677">
        <v>0</v>
      </c>
      <c r="DG1677">
        <v>0</v>
      </c>
      <c r="DH1677">
        <v>0</v>
      </c>
      <c r="DI1677">
        <v>0</v>
      </c>
      <c r="DJ1677">
        <v>0</v>
      </c>
      <c r="DK1677">
        <v>0</v>
      </c>
      <c r="DL1677">
        <v>1</v>
      </c>
      <c r="DM1677">
        <v>1</v>
      </c>
      <c r="DN1677">
        <v>0</v>
      </c>
      <c r="DO1677">
        <v>0</v>
      </c>
      <c r="DP1677">
        <f>INDEX('[2]SGU-Solar'!$B:$B, MATCH($A1677, '[2]SGU-Solar'!$A:$A,0))</f>
        <v>0</v>
      </c>
      <c r="DQ1677">
        <f>INDEX('[2]SGU-Solar'!$B:$B, MATCH($A1677, '[2]SGU-Solar'!$A:$A,0))</f>
        <v>0</v>
      </c>
      <c r="DR1677">
        <f>INDEX('[2]SGU-Solar'!$B:$B, MATCH($A1677, '[2]SGU-Solar'!$A:$A,0))</f>
        <v>0</v>
      </c>
      <c r="DS1677">
        <f>INDEX('[2]SGU-Solar'!$B:$B, MATCH($A1677, '[2]SGU-Solar'!$A:$A,0))</f>
        <v>0</v>
      </c>
      <c r="DT1677">
        <f>INDEX('[2]SGU-Solar'!$B:$B, MATCH($A1677, '[2]SGU-Solar'!$A:$A,0))</f>
        <v>0</v>
      </c>
      <c r="DU1677">
        <f>INDEX('[2]SGU-Solar'!$B:$B, MATCH($A1677, '[2]SGU-Solar'!$A:$A,0))</f>
        <v>0</v>
      </c>
      <c r="DV1677">
        <f>INDEX('[2]SGU-Solar'!$B:$B, MATCH($A1677, '[2]SGU-Solar'!$A:$A,0))</f>
        <v>0</v>
      </c>
      <c r="DW1677">
        <f>INDEX('[2]SGU-Solar'!$B:$B, MATCH($A1677, '[2]SGU-Solar'!$A:$A,0))</f>
        <v>0</v>
      </c>
      <c r="DX1677">
        <f>INDEX('[2]SGU-Solar'!$B:$B, MATCH($A1677, '[2]SGU-Solar'!$A:$A,0))</f>
        <v>0</v>
      </c>
      <c r="DY1677">
        <f>INDEX('[2]SGU-Solar'!$B:$B, MATCH($A1677, '[2]SGU-Solar'!$A:$A,0))</f>
        <v>0</v>
      </c>
      <c r="DZ1677">
        <f>INDEX('[2]SGU-Solar'!$B:$B, MATCH($A1677, '[2]SGU-Solar'!$A:$A,0))</f>
        <v>0</v>
      </c>
      <c r="EA1677">
        <f>INDEX('[2]SGU-Solar'!$B:$B, MATCH($A1677, '[2]SGU-Solar'!$A:$A,0))</f>
        <v>0</v>
      </c>
      <c r="EB1677">
        <f>INDEX('[2]SGU-Solar'!$B:$B, MATCH($A1677, '[2]SGU-Solar'!$A:$A,0))</f>
        <v>0</v>
      </c>
      <c r="EC1677">
        <f>INDEX('[2]SGU-Solar'!$B:$B, MATCH($A1677, '[2]SGU-Solar'!$A:$A,0))</f>
        <v>0</v>
      </c>
      <c r="ED1677">
        <f>INDEX('[2]SGU-Solar'!$B:$B, MATCH($A1677, '[2]SGU-Solar'!$A:$A,0))</f>
        <v>0</v>
      </c>
      <c r="EE1677">
        <f>INDEX('[2]SGU-Solar'!$B:$B, MATCH($A1677, '[2]SGU-Solar'!$A:$A,0))</f>
        <v>0</v>
      </c>
      <c r="EF1677">
        <f>INDEX('[2]SGU-Solar'!$B:$B, MATCH($A1677, '[2]SGU-Solar'!$A:$A,0))</f>
        <v>0</v>
      </c>
      <c r="EG1677">
        <f>INDEX('[2]SGU-Solar'!$S:$S, MATCH($A1677, '[2]SGU-Solar'!$A:$A,0))</f>
        <v>1</v>
      </c>
      <c r="EH1677">
        <f>INDEX('[2]SGU-Solar'!$S:$S, MATCH($A1677, '[2]SGU-Solar'!$A:$A,0))</f>
        <v>1</v>
      </c>
      <c r="EI1677">
        <f>INDEX('[2]SGU-Solar'!$S:$S, MATCH($A1677, '[2]SGU-Solar'!$A:$A,0))</f>
        <v>1</v>
      </c>
      <c r="EJ1677">
        <f>INDEX('[2]SGU-Solar'!$S:$S, MATCH($A1677, '[2]SGU-Solar'!$A:$A,0))</f>
        <v>1</v>
      </c>
      <c r="EK1677">
        <f>INDEX('[2]SGU-Solar'!$S:$S, MATCH($A1677, '[2]SGU-Solar'!$A:$A,0))</f>
        <v>1</v>
      </c>
      <c r="EL1677">
        <f>INDEX('[2]SGU-Solar'!$S:$S, MATCH($A1677, '[2]SGU-Solar'!$A:$A,0))</f>
        <v>1</v>
      </c>
      <c r="EM1677">
        <f>INDEX('[2]SGU-Solar'!$S:$S, MATCH($A1677, '[2]SGU-Solar'!$A:$A,0))</f>
        <v>1</v>
      </c>
      <c r="EN1677">
        <f>INDEX('[2]SGU-Solar'!$S:$S, MATCH($A1677, '[2]SGU-Solar'!$A:$A,0))</f>
        <v>1</v>
      </c>
      <c r="EO1677">
        <f>INDEX('[2]SGU-Solar'!$S:$S, MATCH($A1677, '[2]SGU-Solar'!$A:$A,0))</f>
        <v>1</v>
      </c>
      <c r="EP1677">
        <f>INDEX('[2]SGU-Solar'!$S:$S, MATCH($A1677, '[2]SGU-Solar'!$A:$A,0))</f>
        <v>1</v>
      </c>
      <c r="EQ1677">
        <f>INDEX('[2]SGU-Solar'!$S:$S, MATCH($A1677, '[2]SGU-Solar'!$A:$A,0))</f>
        <v>1</v>
      </c>
      <c r="ER1677">
        <f>INDEX('[2]SGU-Solar'!$S:$S, MATCH($A1677, '[2]SGU-Solar'!$A:$A,0))</f>
        <v>1</v>
      </c>
      <c r="ES1677">
        <f>INDEX('[2]SGU-Solar'!$S:$S, MATCH($A1677, '[2]SGU-Solar'!$A:$A,0))</f>
        <v>1</v>
      </c>
      <c r="ET1677">
        <f>INDEX('[2]SGU-Solar'!$S:$S, MATCH($A1677, '[2]SGU-Solar'!$A:$A,0))</f>
        <v>1</v>
      </c>
      <c r="EU1677">
        <f>INDEX('[2]SGU-Solar'!$S:$S, MATCH($A1677, '[2]SGU-Solar'!$A:$A,0))</f>
        <v>1</v>
      </c>
      <c r="EV1677">
        <f>INDEX('[2]SGU-Solar'!$S:$S, MATCH($A1677, '[2]SGU-Solar'!$A:$A,0))</f>
        <v>1</v>
      </c>
      <c r="EW1677">
        <f>INDEX('[2]SGU-Solar'!$S:$S, MATCH($A1677, '[2]SGU-Solar'!$A:$A,0))</f>
        <v>1</v>
      </c>
      <c r="EX1677">
        <f>INDEX('[2]SGU-Solar'!$S:$S, MATCH($A1677, '[2]SGU-Solar'!$A:$A,0))</f>
        <v>1</v>
      </c>
      <c r="EY1677">
        <f>INDEX('[2]SGU-Solar'!$S:$S, MATCH($A1677, '[2]SGU-Solar'!$A:$A,0))</f>
        <v>1</v>
      </c>
      <c r="EZ1677">
        <f>INDEX('[2]SGU-Solar'!$S:$S, MATCH($A1677, '[2]SGU-Solar'!$A:$A,0))</f>
        <v>1</v>
      </c>
      <c r="FA1677">
        <f>INDEX('[2]SGU-Solar'!$S:$S, MATCH($A1677, '[2]SGU-Solar'!$A:$A,0))</f>
        <v>1</v>
      </c>
      <c r="FB1677">
        <f>INDEX('[2]SGU-Solar'!$S:$S, MATCH($A1677, '[2]SGU-Solar'!$A:$A,0))</f>
        <v>1</v>
      </c>
      <c r="FC1677">
        <f>INDEX('[2]SGU-Solar'!$S:$S, MATCH($A1677, '[2]SGU-Solar'!$A:$A,0))</f>
        <v>1</v>
      </c>
      <c r="FD1677">
        <f>INDEX('[2]SGU-Solar'!$S:$S, MATCH($A1677, '[2]SGU-Solar'!$A:$A,0))</f>
        <v>1</v>
      </c>
      <c r="FE1677">
        <f>INDEX('[2]SGU-Solar'!$S:$S, MATCH($A1677, '[2]SGU-Solar'!$A:$A,0))</f>
        <v>1</v>
      </c>
      <c r="FF1677">
        <f>INDEX('[2]SGU-Solar'!$S:$S, MATCH($A1677, '[2]SGU-Solar'!$A:$A,0))</f>
        <v>1</v>
      </c>
      <c r="FG1677">
        <f>INDEX('[2]SGU-Solar'!$S:$S, MATCH($A1677, '[2]SGU-Solar'!$A:$A,0))</f>
        <v>1</v>
      </c>
      <c r="FH1677">
        <f>INDEX('[2]SGU-Solar'!$S:$S, MATCH($A1677, '[2]SGU-Solar'!$A:$A,0))</f>
        <v>1</v>
      </c>
      <c r="FI1677">
        <f>INDEX('[2]SGU-Solar'!$S:$S, MATCH($A1677, '[2]SGU-Solar'!$A:$A,0))</f>
        <v>1</v>
      </c>
      <c r="FJ1677">
        <f>INDEX('[2]SGU-Solar'!$B:$B, MATCH($A1677, '[2]SGU-Solar'!$A:$A,0))</f>
        <v>0</v>
      </c>
      <c r="FK1677">
        <f>INDEX('[2]SGU-Solar'!$B:$B, MATCH($A1677, '[2]SGU-Solar'!$A:$A,0))</f>
        <v>0</v>
      </c>
      <c r="FL1677">
        <f>INDEX('[2]SGU-Solar'!$B:$B, MATCH($A1677, '[2]SGU-Solar'!$A:$A,0))</f>
        <v>0</v>
      </c>
      <c r="FM1677">
        <f>INDEX('[2]SGU-Solar'!$B:$B, MATCH($A1677, '[2]SGU-Solar'!$A:$A,0))</f>
        <v>0</v>
      </c>
      <c r="FN1677">
        <f>INDEX('[2]SGU-Solar'!$B:$B, MATCH($A1677, '[2]SGU-Solar'!$A:$A,0))</f>
        <v>0</v>
      </c>
      <c r="FO1677">
        <f>INDEX('[2]SGU-Solar'!$B:$B, MATCH($A1677, '[2]SGU-Solar'!$A:$A,0))</f>
        <v>0</v>
      </c>
      <c r="FP1677">
        <f>INDEX('[2]SGU-Solar'!$B:$B, MATCH($A1677, '[2]SGU-Solar'!$A:$A,0))</f>
        <v>0</v>
      </c>
      <c r="FQ1677">
        <f>INDEX('[2]SGU-Solar'!$B:$B, MATCH($A1677, '[2]SGU-Solar'!$A:$A,0))</f>
        <v>0</v>
      </c>
      <c r="FR1677">
        <f>INDEX('[2]SGU-Solar'!$B:$B, MATCH($A1677, '[2]SGU-Solar'!$A:$A,0))</f>
        <v>0</v>
      </c>
      <c r="FS1677">
        <f>INDEX('[2]SGU-Solar'!$B:$B, MATCH($A1677, '[2]SGU-Solar'!$A:$A,0))</f>
        <v>0</v>
      </c>
      <c r="FT1677">
        <f>INDEX('[2]SGU-Solar'!$B:$B, MATCH($A1677, '[2]SGU-Solar'!$A:$A,0))</f>
        <v>0</v>
      </c>
      <c r="FU1677">
        <f>INDEX('[2]SGU-Solar'!$B:$B, MATCH($A1677, '[2]SGU-Solar'!$A:$A,0))</f>
        <v>0</v>
      </c>
      <c r="FV1677">
        <f>INDEX('[2]SGU-Solar'!$B:$B, MATCH($A1677, '[2]SGU-Solar'!$A:$A,0))</f>
        <v>0</v>
      </c>
      <c r="FW1677">
        <f>INDEX('[2]SGU-Solar'!$B:$B, MATCH($A1677, '[2]SGU-Solar'!$A:$A,0))</f>
        <v>0</v>
      </c>
      <c r="FX1677">
        <f>INDEX('[2]SGU-Solar'!$B:$B, MATCH($A1677, '[2]SGU-Solar'!$A:$A,0))</f>
        <v>0</v>
      </c>
      <c r="FY1677">
        <f>INDEX('[2]SGU-Solar'!$B:$B, MATCH($A1677, '[2]SGU-Solar'!$A:$A,0))</f>
        <v>0</v>
      </c>
      <c r="FZ1677">
        <f>INDEX('[2]SGU-Solar'!$B:$B, MATCH($A1677, '[2]SGU-Solar'!$A:$A,0))</f>
        <v>0</v>
      </c>
      <c r="GA1677">
        <f>INDEX('[2]SGU-Solar'!$B:$B, MATCH($A1677, '[2]SGU-Solar'!$A:$A,0))</f>
        <v>0</v>
      </c>
      <c r="GB1677">
        <f>INDEX('[2]SGU-Solar'!$B:$B, MATCH($A1677, '[2]SGU-Solar'!$A:$A,0))</f>
        <v>0</v>
      </c>
      <c r="GC1677">
        <f>INDEX('[2]SGU-Solar'!$B:$B, MATCH($A1677, '[2]SGU-Solar'!$A:$A,0))</f>
        <v>0</v>
      </c>
      <c r="GD1677">
        <f>INDEX('[2]SGU-Solar'!$B:$B, MATCH($A1677, '[2]SGU-Solar'!$A:$A,0))</f>
        <v>0</v>
      </c>
      <c r="GE1677">
        <f>INDEX('[2]SGU-Solar'!$B:$B, MATCH($A1677, '[2]SGU-Solar'!$A:$A,0))</f>
        <v>0</v>
      </c>
      <c r="GF1677">
        <f>INDEX('[2]SGU-Solar'!$B:$B, MATCH($A1677, '[2]SGU-Solar'!$A:$A,0))</f>
        <v>0</v>
      </c>
      <c r="GG1677">
        <f>INDEX('[2]SGU-Solar'!$B:$B, MATCH($A1677, '[2]SGU-Solar'!$A:$A,0))</f>
        <v>0</v>
      </c>
      <c r="GH1677">
        <f>INDEX('[2]SGU-Solar'!$B:$B, MATCH($A1677, '[2]SGU-Solar'!$A:$A,0))</f>
        <v>0</v>
      </c>
      <c r="GI1677">
        <f>INDEX('[2]SGU-Solar'!$B:$B, MATCH($A1677, '[2]SGU-Solar'!$A:$A,0))</f>
        <v>0</v>
      </c>
      <c r="GJ1677">
        <f>INDEX('[2]SGU-Solar'!$B:$B, MATCH($A1677, '[2]SGU-Solar'!$A:$A,0))</f>
        <v>0</v>
      </c>
      <c r="GK1677">
        <f>INDEX('[2]SGU-Solar'!$B:$B, MATCH($A1677, '[2]SGU-Solar'!$A:$A,0))</f>
        <v>0</v>
      </c>
      <c r="GL1677">
        <f>INDEX('[2]SGU-Solar'!$B:$B, MATCH($A1677, '[2]SGU-Solar'!$A:$A,0))</f>
        <v>0</v>
      </c>
      <c r="GM1677">
        <f>INDEX('[2]SGU-Solar'!$B:$B, MATCH($A1677, '[2]SGU-Solar'!$A:$A,0))</f>
        <v>0</v>
      </c>
      <c r="GN1677">
        <f>INDEX('[2]SGU-Solar'!$B:$B, MATCH($A1677, '[2]SGU-Solar'!$A:$A,0))</f>
        <v>0</v>
      </c>
      <c r="GO1677">
        <f>INDEX('[2]SGU-Solar'!$B:$B, MATCH($A1677, '[2]SGU-Solar'!$A:$A,0))</f>
        <v>0</v>
      </c>
      <c r="GP1677">
        <f>INDEX('[2]SGU-Solar'!$B:$B, MATCH($A1677, '[2]SGU-Solar'!$A:$A,0))</f>
        <v>0</v>
      </c>
      <c r="GQ1677">
        <f>INDEX('[2]SGU-Solar'!$B:$B, MATCH($A1677, '[2]SGU-Solar'!$A:$A,0))</f>
        <v>0</v>
      </c>
      <c r="GR1677">
        <f>INDEX('[2]SGU-Solar'!$B:$B, MATCH($A1677, '[2]SGU-Solar'!$A:$A,0))</f>
        <v>0</v>
      </c>
      <c r="GS1677">
        <f>INDEX('[2]SGU-Solar'!$B:$B, MATCH($A1677, '[2]SGU-Solar'!$A:$A,0))</f>
        <v>0</v>
      </c>
      <c r="GT1677">
        <f>INDEX('[2]SGU-Solar'!$B:$B, MATCH($A1677, '[2]SGU-Solar'!$A:$A,0))</f>
        <v>0</v>
      </c>
      <c r="GU1677">
        <f>INDEX('[2]SGU-Solar'!$B:$B, MATCH($A1677, '[2]SGU-Solar'!$A:$A,0))</f>
        <v>0</v>
      </c>
      <c r="GV1677">
        <f>INDEX('[2]SGU-Solar'!$B:$B, MATCH($A1677, '[2]SGU-Solar'!$A:$A,0))</f>
        <v>0</v>
      </c>
      <c r="GW1677">
        <f>INDEX('[2]SGU-Solar'!$B:$B, MATCH($A1677, '[2]SGU-Solar'!$A:$A,0))</f>
        <v>0</v>
      </c>
      <c r="GX1677">
        <f>INDEX('[2]SGU-Solar'!$B:$B, MATCH($A1677, '[2]SGU-Solar'!$A:$A,0))</f>
        <v>0</v>
      </c>
      <c r="GY1677">
        <f>INDEX('[2]SGU-Solar'!$B:$B, MATCH($A1677, '[2]SGU-Solar'!$A:$A,0))</f>
        <v>0</v>
      </c>
      <c r="GZ1677">
        <f>INDEX('[2]SGU-Solar'!$B:$B, MATCH($A1677, '[2]SGU-Solar'!$A:$A,0))</f>
        <v>0</v>
      </c>
      <c r="HA1677">
        <f>INDEX('[2]SGU-Solar'!$B:$B, MATCH($A1677, '[2]SGU-Solar'!$A:$A,0))</f>
        <v>0</v>
      </c>
      <c r="HB1677">
        <f>INDEX('[2]SGU-Solar'!$B:$B, MATCH($A1677, '[2]SGU-Solar'!$A:$A,0))</f>
        <v>0</v>
      </c>
      <c r="HC1677">
        <f>INDEX('[2]SGU-Solar'!$B:$B, MATCH($A1677, '[2]SGU-Solar'!$A:$A,0))</f>
        <v>0</v>
      </c>
      <c r="HD1677">
        <f>INDEX('[2]SGU-Solar'!$B:$B, MATCH($A1677, '[2]SGU-Solar'!$A:$A,0))</f>
        <v>0</v>
      </c>
      <c r="HE1677">
        <f>INDEX('[2]SGU-Solar'!$B:$B, MATCH($A1677, '[2]SGU-Solar'!$A:$A,0))</f>
        <v>0</v>
      </c>
      <c r="HF1677">
        <f>INDEX('[2]SGU-Solar'!$B:$B, MATCH($A1677, '[2]SGU-Solar'!$A:$A,0))</f>
        <v>0</v>
      </c>
      <c r="HG1677">
        <f>INDEX('[2]SGU-Solar'!$B:$B, MATCH($A1677, '[2]SGU-Solar'!$A:$A,0))</f>
        <v>0</v>
      </c>
      <c r="HH1677">
        <f>INDEX('[2]SGU-Solar'!$B:$B, MATCH($A1677, '[2]SGU-Solar'!$A:$A,0))</f>
        <v>0</v>
      </c>
      <c r="HI1677">
        <f>INDEX('[2]SGU-Solar'!$B:$B, MATCH($A1677, '[2]SGU-Solar'!$A:$A,0))</f>
        <v>0</v>
      </c>
      <c r="HJ1677">
        <f>INDEX('[2]SGU-Solar'!$B:$B, MATCH($A1677, '[2]SGU-Solar'!$A:$A,0))</f>
        <v>0</v>
      </c>
      <c r="HK1677">
        <f>INDEX('[2]SGU-Solar'!$B:$B, MATCH($A1677, '[2]SGU-Solar'!$A:$A,0))</f>
        <v>0</v>
      </c>
      <c r="HL1677">
        <f>INDEX('[2]SGU-Solar'!$B:$B, MATCH($A1677, '[2]SGU-Solar'!$A:$A,0))</f>
        <v>0</v>
      </c>
      <c r="HM1677">
        <f>INDEX('[2]SGU-Solar'!$B:$B, MATCH($A1677, '[2]SGU-Solar'!$A:$A,0))</f>
        <v>0</v>
      </c>
      <c r="HN1677">
        <f>INDEX('[2]SGU-Solar'!$B:$B, MATCH($A1677, '[2]SGU-Solar'!$A:$A,0))</f>
        <v>0</v>
      </c>
      <c r="HO1677">
        <f>INDEX('[2]SGU-Solar'!$B:$B, MATCH($A1677, '[2]SGU-Solar'!$A:$A,0))</f>
        <v>0</v>
      </c>
      <c r="HP1677">
        <f>INDEX('[2]SGU-Solar'!$B:$B, MATCH($A1677, '[2]SGU-Solar'!$A:$A,0))</f>
        <v>0</v>
      </c>
      <c r="HQ1677">
        <f>INDEX('[2]SGU-Solar'!$B:$B, MATCH($A1677, '[2]SGU-Solar'!$A:$A,0))</f>
        <v>0</v>
      </c>
      <c r="HR1677">
        <f>INDEX('[2]SGU-Solar'!$B:$B, MATCH($A1677, '[2]SGU-Solar'!$A:$A,0))</f>
        <v>0</v>
      </c>
      <c r="HS1677">
        <f>INDEX('[2]SGU-Solar'!$B:$B, MATCH($A1677, '[2]SGU-Solar'!$A:$A,0))</f>
        <v>0</v>
      </c>
      <c r="HT1677">
        <f>INDEX('[2]SGU-Solar'!$B:$B, MATCH($A1677, '[2]SGU-Solar'!$A:$A,0))</f>
        <v>0</v>
      </c>
      <c r="HU1677">
        <f>INDEX('[2]SGU-Solar'!$B:$B, MATCH($A1677, '[2]SGU-Solar'!$A:$A,0))</f>
        <v>0</v>
      </c>
      <c r="HV1677">
        <f>INDEX('[2]SGU-Solar'!$B:$B, MATCH($A1677, '[2]SGU-Solar'!$A:$A,0))</f>
        <v>0</v>
      </c>
      <c r="HW1677">
        <f>INDEX('[2]SGU-Solar'!$B:$B, MATCH($A1677, '[2]SGU-Solar'!$A:$A,0))</f>
        <v>0</v>
      </c>
      <c r="HX1677">
        <f>INDEX('[2]SGU-Solar'!$B:$B, MATCH($A1677, '[2]SGU-Solar'!$A:$A,0))</f>
        <v>0</v>
      </c>
      <c r="HY1677">
        <f>INDEX('[2]SGU-Solar'!$B:$B, MATCH($A1677, '[2]SGU-Solar'!$A:$A,0))</f>
        <v>0</v>
      </c>
      <c r="HZ1677">
        <f>INDEX('[2]SGU-Solar'!$B:$B, MATCH($A1677, '[2]SGU-Solar'!$A:$A,0))</f>
        <v>0</v>
      </c>
      <c r="IA1677">
        <f>INDEX('[2]SGU-Solar'!$B:$B, MATCH($A1677, '[2]SGU-Solar'!$A:$A,0))</f>
        <v>0</v>
      </c>
      <c r="IB1677">
        <f>INDEX('[2]SGU-Solar'!$B:$B, MATCH($A1677, '[2]SGU-Solar'!$A:$A,0))</f>
        <v>0</v>
      </c>
      <c r="IC1677">
        <f>INDEX('[2]SGU-Solar'!$B:$B, MATCH($A1677, '[2]SGU-Solar'!$A:$A,0))</f>
        <v>0</v>
      </c>
      <c r="ID1677">
        <f>INDEX('[2]SGU-Solar'!$B:$B, MATCH($A1677, '[2]SGU-Solar'!$A:$A,0))</f>
        <v>0</v>
      </c>
      <c r="IE1677">
        <f>INDEX('[2]SGU-Solar'!$B:$B, MATCH($A1677, '[2]SGU-Solar'!$A:$A,0))</f>
        <v>0</v>
      </c>
      <c r="IF1677">
        <f>INDEX('[2]SGU-Solar'!$B:$B, MATCH($A1677, '[2]SGU-Solar'!$A:$A,0))</f>
        <v>0</v>
      </c>
      <c r="IG1677">
        <f>INDEX('[2]SGU-Solar'!$B:$B, MATCH($A1677, '[2]SGU-Solar'!$A:$A,0))</f>
        <v>0</v>
      </c>
      <c r="IH1677">
        <f>INDEX('[2]SGU-Solar'!$B:$B, MATCH($A1677, '[2]SGU-Solar'!$A:$A,0))</f>
        <v>0</v>
      </c>
      <c r="II1677">
        <f>INDEX('[2]SGU-Solar'!$B:$B, MATCH($A1677, '[2]SGU-Solar'!$A:$A,0))</f>
        <v>0</v>
      </c>
      <c r="IJ1677">
        <f>INDEX('[2]SGU-Solar'!$B:$B, MATCH($A1677, '[2]SGU-Solar'!$A:$A,0))</f>
        <v>0</v>
      </c>
      <c r="IK1677">
        <f>INDEX('[2]SGU-Solar'!$B:$B, MATCH($A1677, '[2]SGU-Solar'!$A:$A,0))</f>
        <v>0</v>
      </c>
      <c r="IL1677">
        <f>INDEX('[2]SGU-Solar'!$B:$B, MATCH($A1677, '[2]SGU-Solar'!$A:$A,0))</f>
        <v>0</v>
      </c>
      <c r="IM1677">
        <f>INDEX('[2]SGU-Solar'!$B:$B, MATCH($A1677, '[2]SGU-Solar'!$A:$A,0))</f>
        <v>0</v>
      </c>
      <c r="IN1677">
        <f>INDEX('[2]SGU-Solar'!$B:$B, MATCH($A1677, '[2]SGU-Solar'!$A:$A,0))</f>
        <v>0</v>
      </c>
      <c r="IO1677">
        <f>INDEX('[2]SGU-Solar'!$B:$B, MATCH($A1677, '[2]SGU-Solar'!$A:$A,0))</f>
        <v>0</v>
      </c>
      <c r="IP1677">
        <f>INDEX('[2]SGU-Solar'!$B:$B, MATCH($A1677, '[2]SGU-Solar'!$A:$A,0))</f>
        <v>0</v>
      </c>
      <c r="IQ1677">
        <f>INDEX('[2]SGU-Solar'!$B:$B, MATCH($A1677, '[2]SGU-Solar'!$A:$A,0))</f>
        <v>0</v>
      </c>
      <c r="IR1677">
        <f>INDEX('[2]SGU-Solar'!$B:$B, MATCH($A1677, '[2]SGU-Solar'!$A:$A,0))</f>
        <v>0</v>
      </c>
      <c r="IS1677">
        <f>INDEX('[2]SGU-Solar'!$B:$B, MATCH($A1677, '[2]SGU-Solar'!$A:$A,0))</f>
        <v>0</v>
      </c>
      <c r="IT1677">
        <f>INDEX('[2]SGU-Solar'!$B:$B, MATCH($A1677, '[2]SGU-Solar'!$A:$A,0))</f>
        <v>0</v>
      </c>
      <c r="IU1677">
        <f>INDEX('[2]SGU-Solar'!$B:$B, MATCH($A1677, '[2]SGU-Solar'!$A:$A,0))</f>
        <v>0</v>
      </c>
      <c r="IV1677">
        <f>INDEX('[2]SGU-Solar'!$B:$B, MATCH($A1677, '[2]SGU-Solar'!$A:$A,0))</f>
        <v>0</v>
      </c>
      <c r="IW1677">
        <f>INDEX('[2]SGU-Solar'!$B:$B, MATCH($A1677, '[2]SGU-Solar'!$A:$A,0))</f>
        <v>0</v>
      </c>
      <c r="IX1677">
        <f>INDEX('[2]SGU-Solar'!$B:$B, MATCH($A1677, '[2]SGU-Solar'!$A:$A,0))</f>
        <v>0</v>
      </c>
      <c r="IY1677">
        <f>INDEX('[2]SGU-Solar'!$B:$B, MATCH($A1677, '[2]SGU-Solar'!$A:$A,0))</f>
        <v>0</v>
      </c>
      <c r="IZ1677">
        <f>INDEX('[2]SGU-Solar'!$B:$B, MATCH($A1677, '[2]SGU-Solar'!$A:$A,0))</f>
        <v>0</v>
      </c>
      <c r="JA1677">
        <f>INDEX('[2]SGU-Solar'!$B:$B, MATCH($A1677, '[2]SGU-Solar'!$A:$A,0))</f>
        <v>0</v>
      </c>
      <c r="JB1677">
        <f>INDEX('[2]SGU-Solar'!$B:$B, MATCH($A1677, '[2]SGU-Solar'!$A:$A,0))</f>
        <v>0</v>
      </c>
      <c r="JC1677">
        <f>INDEX('[2]SGU-Solar'!$B:$B, MATCH($A1677, '[2]SGU-Solar'!$A:$A,0))</f>
        <v>0</v>
      </c>
      <c r="JD1677">
        <f>INDEX('[2]SGU-Solar'!$B:$B, MATCH($A1677, '[2]SGU-Solar'!$A:$A,0))</f>
        <v>0</v>
      </c>
      <c r="JE1677">
        <f>INDEX('[2]SGU-Solar'!$B:$B, MATCH($A1677, '[2]SGU-Solar'!$A:$A,0))</f>
        <v>0</v>
      </c>
      <c r="JF1677">
        <f>INDEX('[2]SGU-Solar'!$B:$B, MATCH($A1677, '[2]SGU-Solar'!$A:$A,0))</f>
        <v>0</v>
      </c>
      <c r="JG1677">
        <f>INDEX('[2]SGU-Solar'!$B:$B, MATCH($A1677, '[2]SGU-Solar'!$A:$A,0))</f>
        <v>0</v>
      </c>
      <c r="JH1677">
        <f>INDEX('[2]SGU-Solar'!$B:$B, MATCH($A1677, '[2]SGU-Solar'!$A:$A,0))</f>
        <v>0</v>
      </c>
      <c r="JI1677">
        <f>INDEX('[2]SGU-Solar'!$B:$B, MATCH($A1677, '[2]SGU-Solar'!$A:$A,0))</f>
        <v>0</v>
      </c>
      <c r="JJ1677">
        <f>INDEX('[2]SGU-Solar'!$B:$B, MATCH($A1677, '[2]SGU-Solar'!$A:$A,0))</f>
        <v>0</v>
      </c>
      <c r="JK1677">
        <f>INDEX('[2]SGU-Solar'!$B:$B, MATCH($A1677, '[2]SGU-Solar'!$A:$A,0))</f>
        <v>0</v>
      </c>
      <c r="JL1677">
        <f>INDEX('[2]SGU-Solar'!$B:$B, MATCH($A1677, '[2]SGU-Solar'!$A:$A,0))</f>
        <v>0</v>
      </c>
      <c r="JM1677">
        <f>INDEX('[2]SGU-Solar'!$B:$B, MATCH($A1677, '[2]SGU-Solar'!$A:$A,0))</f>
        <v>0</v>
      </c>
      <c r="JN1677">
        <f>INDEX('[2]SGU-Solar'!$B:$B, MATCH($A1677, '[2]SGU-Solar'!$A:$A,0))</f>
        <v>0</v>
      </c>
      <c r="JO1677">
        <f>INDEX('[2]SGU-Solar'!$B:$B, MATCH($A1677, '[2]SGU-Solar'!$A:$A,0))</f>
        <v>0</v>
      </c>
      <c r="JP1677">
        <f>INDEX('[2]SGU-Solar'!$B:$B, MATCH($A1677, '[2]SGU-Solar'!$A:$A,0))</f>
        <v>0</v>
      </c>
      <c r="JQ1677">
        <f>INDEX('[2]SGU-Solar'!$B:$B, MATCH($A1677, '[2]SGU-Solar'!$A:$A,0))</f>
        <v>0</v>
      </c>
      <c r="JR1677">
        <f>INDEX('[2]SGU-Solar'!$B:$B, MATCH($A1677, '[2]SGU-Solar'!$A:$A,0))</f>
        <v>0</v>
      </c>
      <c r="JS1677">
        <f>INDEX('[2]SGU-Solar'!$B:$B, MATCH($A1677, '[2]SGU-Solar'!$A:$A,0))</f>
        <v>0</v>
      </c>
      <c r="JT1677">
        <f>INDEX('[2]SGU-Solar'!$B:$B, MATCH($A1677, '[2]SGU-Solar'!$A:$A,0))</f>
        <v>0</v>
      </c>
      <c r="JU1677">
        <f>INDEX('[2]SGU-Solar'!$B:$B, MATCH($A1677, '[2]SGU-Solar'!$A:$A,0))</f>
        <v>0</v>
      </c>
      <c r="JV1677">
        <f>INDEX('[2]SGU-Solar'!$B:$B, MATCH($A1677, '[2]SGU-Solar'!$A:$A,0))</f>
        <v>0</v>
      </c>
      <c r="JW1677">
        <f>INDEX('[2]SGU-Solar'!$B:$B, MATCH($A1677, '[2]SGU-Solar'!$A:$A,0))</f>
        <v>0</v>
      </c>
      <c r="JX1677">
        <f>INDEX('[2]SGU-Solar'!$B:$B, MATCH($A1677, '[2]SGU-Solar'!$A:$A,0))</f>
        <v>0</v>
      </c>
      <c r="JY1677">
        <f>INDEX('[2]SGU-Solar'!$B:$B, MATCH($A1677, '[2]SGU-Solar'!$A:$A,0))</f>
        <v>0</v>
      </c>
      <c r="JZ1677">
        <f>INDEX('[2]SGU-Solar'!$B:$B, MATCH($A1677, '[2]SGU-Solar'!$A:$A,0))</f>
        <v>0</v>
      </c>
    </row>
    <row r="1678" spans="1:286">
      <c r="A1678">
        <v>4470</v>
      </c>
      <c r="B1678" t="s">
        <v>17</v>
      </c>
      <c r="C1678">
        <v>0</v>
      </c>
      <c r="D1678">
        <v>0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1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1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1</v>
      </c>
      <c r="DA1678">
        <v>0</v>
      </c>
      <c r="DB1678">
        <v>0</v>
      </c>
      <c r="DC1678">
        <v>0</v>
      </c>
      <c r="DD1678">
        <v>0</v>
      </c>
      <c r="DE1678">
        <v>1</v>
      </c>
      <c r="DF1678">
        <v>0</v>
      </c>
      <c r="DG1678">
        <v>1</v>
      </c>
      <c r="DH1678">
        <v>0</v>
      </c>
      <c r="DI1678">
        <v>0</v>
      </c>
      <c r="DJ1678">
        <v>0</v>
      </c>
      <c r="DK1678">
        <v>0</v>
      </c>
      <c r="DL1678">
        <v>3</v>
      </c>
      <c r="DM1678">
        <v>0</v>
      </c>
      <c r="DN1678">
        <v>0</v>
      </c>
      <c r="DO1678">
        <v>0</v>
      </c>
      <c r="DP1678">
        <f>INDEX('[2]SGU-Solar'!$B:$B, MATCH($A1678, '[2]SGU-Solar'!$A:$A,0))</f>
        <v>0</v>
      </c>
      <c r="DQ1678">
        <f>INDEX('[2]SGU-Solar'!$B:$B, MATCH($A1678, '[2]SGU-Solar'!$A:$A,0))</f>
        <v>0</v>
      </c>
      <c r="DR1678">
        <f>INDEX('[2]SGU-Solar'!$B:$B, MATCH($A1678, '[2]SGU-Solar'!$A:$A,0))</f>
        <v>0</v>
      </c>
      <c r="DS1678">
        <f>INDEX('[2]SGU-Solar'!$B:$B, MATCH($A1678, '[2]SGU-Solar'!$A:$A,0))</f>
        <v>0</v>
      </c>
      <c r="DT1678">
        <f>INDEX('[2]SGU-Solar'!$B:$B, MATCH($A1678, '[2]SGU-Solar'!$A:$A,0))</f>
        <v>0</v>
      </c>
      <c r="DU1678">
        <f>INDEX('[2]SGU-Solar'!$B:$B, MATCH($A1678, '[2]SGU-Solar'!$A:$A,0))</f>
        <v>0</v>
      </c>
      <c r="DV1678">
        <f>INDEX('[2]SGU-Solar'!$B:$B, MATCH($A1678, '[2]SGU-Solar'!$A:$A,0))</f>
        <v>0</v>
      </c>
      <c r="DW1678">
        <f>INDEX('[2]SGU-Solar'!$B:$B, MATCH($A1678, '[2]SGU-Solar'!$A:$A,0))</f>
        <v>0</v>
      </c>
      <c r="DX1678">
        <f>INDEX('[2]SGU-Solar'!$B:$B, MATCH($A1678, '[2]SGU-Solar'!$A:$A,0))</f>
        <v>0</v>
      </c>
      <c r="DY1678">
        <f>INDEX('[2]SGU-Solar'!$B:$B, MATCH($A1678, '[2]SGU-Solar'!$A:$A,0))</f>
        <v>0</v>
      </c>
      <c r="DZ1678">
        <f>INDEX('[2]SGU-Solar'!$B:$B, MATCH($A1678, '[2]SGU-Solar'!$A:$A,0))</f>
        <v>0</v>
      </c>
      <c r="EA1678">
        <f>INDEX('[2]SGU-Solar'!$B:$B, MATCH($A1678, '[2]SGU-Solar'!$A:$A,0))</f>
        <v>0</v>
      </c>
      <c r="EB1678">
        <f>INDEX('[2]SGU-Solar'!$B:$B, MATCH($A1678, '[2]SGU-Solar'!$A:$A,0))</f>
        <v>0</v>
      </c>
      <c r="EC1678">
        <f>INDEX('[2]SGU-Solar'!$B:$B, MATCH($A1678, '[2]SGU-Solar'!$A:$A,0))</f>
        <v>0</v>
      </c>
      <c r="ED1678">
        <f>INDEX('[2]SGU-Solar'!$B:$B, MATCH($A1678, '[2]SGU-Solar'!$A:$A,0))</f>
        <v>0</v>
      </c>
      <c r="EE1678">
        <f>INDEX('[2]SGU-Solar'!$B:$B, MATCH($A1678, '[2]SGU-Solar'!$A:$A,0))</f>
        <v>0</v>
      </c>
      <c r="EF1678">
        <f>INDEX('[2]SGU-Solar'!$B:$B, MATCH($A1678, '[2]SGU-Solar'!$A:$A,0))</f>
        <v>0</v>
      </c>
      <c r="EG1678">
        <f>INDEX('[2]SGU-Solar'!$S:$S, MATCH($A1678, '[2]SGU-Solar'!$A:$A,0))</f>
        <v>13</v>
      </c>
      <c r="EH1678">
        <f>INDEX('[2]SGU-Solar'!$S:$S, MATCH($A1678, '[2]SGU-Solar'!$A:$A,0))</f>
        <v>13</v>
      </c>
      <c r="EI1678">
        <f>INDEX('[2]SGU-Solar'!$S:$S, MATCH($A1678, '[2]SGU-Solar'!$A:$A,0))</f>
        <v>13</v>
      </c>
      <c r="EJ1678">
        <f>INDEX('[2]SGU-Solar'!$S:$S, MATCH($A1678, '[2]SGU-Solar'!$A:$A,0))</f>
        <v>13</v>
      </c>
      <c r="EK1678">
        <f>INDEX('[2]SGU-Solar'!$S:$S, MATCH($A1678, '[2]SGU-Solar'!$A:$A,0))</f>
        <v>13</v>
      </c>
      <c r="EL1678">
        <f>INDEX('[2]SGU-Solar'!$S:$S, MATCH($A1678, '[2]SGU-Solar'!$A:$A,0))</f>
        <v>13</v>
      </c>
      <c r="EM1678">
        <f>INDEX('[2]SGU-Solar'!$S:$S, MATCH($A1678, '[2]SGU-Solar'!$A:$A,0))</f>
        <v>13</v>
      </c>
      <c r="EN1678">
        <f>INDEX('[2]SGU-Solar'!$S:$S, MATCH($A1678, '[2]SGU-Solar'!$A:$A,0))</f>
        <v>13</v>
      </c>
      <c r="EO1678">
        <f>INDEX('[2]SGU-Solar'!$S:$S, MATCH($A1678, '[2]SGU-Solar'!$A:$A,0))</f>
        <v>13</v>
      </c>
      <c r="EP1678">
        <f>INDEX('[2]SGU-Solar'!$S:$S, MATCH($A1678, '[2]SGU-Solar'!$A:$A,0))</f>
        <v>13</v>
      </c>
      <c r="EQ1678">
        <f>INDEX('[2]SGU-Solar'!$S:$S, MATCH($A1678, '[2]SGU-Solar'!$A:$A,0))</f>
        <v>13</v>
      </c>
      <c r="ER1678">
        <f>INDEX('[2]SGU-Solar'!$S:$S, MATCH($A1678, '[2]SGU-Solar'!$A:$A,0))</f>
        <v>13</v>
      </c>
      <c r="ES1678">
        <f>INDEX('[2]SGU-Solar'!$S:$S, MATCH($A1678, '[2]SGU-Solar'!$A:$A,0))</f>
        <v>13</v>
      </c>
      <c r="ET1678">
        <f>INDEX('[2]SGU-Solar'!$S:$S, MATCH($A1678, '[2]SGU-Solar'!$A:$A,0))</f>
        <v>13</v>
      </c>
      <c r="EU1678">
        <f>INDEX('[2]SGU-Solar'!$S:$S, MATCH($A1678, '[2]SGU-Solar'!$A:$A,0))</f>
        <v>13</v>
      </c>
      <c r="EV1678">
        <f>INDEX('[2]SGU-Solar'!$S:$S, MATCH($A1678, '[2]SGU-Solar'!$A:$A,0))</f>
        <v>13</v>
      </c>
      <c r="EW1678">
        <f>INDEX('[2]SGU-Solar'!$S:$S, MATCH($A1678, '[2]SGU-Solar'!$A:$A,0))</f>
        <v>13</v>
      </c>
      <c r="EX1678">
        <f>INDEX('[2]SGU-Solar'!$S:$S, MATCH($A1678, '[2]SGU-Solar'!$A:$A,0))</f>
        <v>13</v>
      </c>
      <c r="EY1678">
        <f>INDEX('[2]SGU-Solar'!$S:$S, MATCH($A1678, '[2]SGU-Solar'!$A:$A,0))</f>
        <v>13</v>
      </c>
      <c r="EZ1678">
        <f>INDEX('[2]SGU-Solar'!$S:$S, MATCH($A1678, '[2]SGU-Solar'!$A:$A,0))</f>
        <v>13</v>
      </c>
      <c r="FA1678">
        <f>INDEX('[2]SGU-Solar'!$S:$S, MATCH($A1678, '[2]SGU-Solar'!$A:$A,0))</f>
        <v>13</v>
      </c>
      <c r="FB1678">
        <f>INDEX('[2]SGU-Solar'!$S:$S, MATCH($A1678, '[2]SGU-Solar'!$A:$A,0))</f>
        <v>13</v>
      </c>
      <c r="FC1678">
        <f>INDEX('[2]SGU-Solar'!$S:$S, MATCH($A1678, '[2]SGU-Solar'!$A:$A,0))</f>
        <v>13</v>
      </c>
      <c r="FD1678">
        <f>INDEX('[2]SGU-Solar'!$S:$S, MATCH($A1678, '[2]SGU-Solar'!$A:$A,0))</f>
        <v>13</v>
      </c>
      <c r="FE1678">
        <f>INDEX('[2]SGU-Solar'!$S:$S, MATCH($A1678, '[2]SGU-Solar'!$A:$A,0))</f>
        <v>13</v>
      </c>
      <c r="FF1678">
        <f>INDEX('[2]SGU-Solar'!$S:$S, MATCH($A1678, '[2]SGU-Solar'!$A:$A,0))</f>
        <v>13</v>
      </c>
      <c r="FG1678">
        <f>INDEX('[2]SGU-Solar'!$S:$S, MATCH($A1678, '[2]SGU-Solar'!$A:$A,0))</f>
        <v>13</v>
      </c>
      <c r="FH1678">
        <f>INDEX('[2]SGU-Solar'!$S:$S, MATCH($A1678, '[2]SGU-Solar'!$A:$A,0))</f>
        <v>13</v>
      </c>
      <c r="FI1678">
        <f>INDEX('[2]SGU-Solar'!$S:$S, MATCH($A1678, '[2]SGU-Solar'!$A:$A,0))</f>
        <v>13</v>
      </c>
      <c r="FJ1678">
        <f>INDEX('[2]SGU-Solar'!$B:$B, MATCH($A1678, '[2]SGU-Solar'!$A:$A,0))</f>
        <v>0</v>
      </c>
      <c r="FK1678">
        <f>INDEX('[2]SGU-Solar'!$B:$B, MATCH($A1678, '[2]SGU-Solar'!$A:$A,0))</f>
        <v>0</v>
      </c>
      <c r="FL1678">
        <f>INDEX('[2]SGU-Solar'!$B:$B, MATCH($A1678, '[2]SGU-Solar'!$A:$A,0))</f>
        <v>0</v>
      </c>
      <c r="FM1678">
        <f>INDEX('[2]SGU-Solar'!$B:$B, MATCH($A1678, '[2]SGU-Solar'!$A:$A,0))</f>
        <v>0</v>
      </c>
      <c r="FN1678">
        <f>INDEX('[2]SGU-Solar'!$B:$B, MATCH($A1678, '[2]SGU-Solar'!$A:$A,0))</f>
        <v>0</v>
      </c>
      <c r="FO1678">
        <f>INDEX('[2]SGU-Solar'!$B:$B, MATCH($A1678, '[2]SGU-Solar'!$A:$A,0))</f>
        <v>0</v>
      </c>
      <c r="FP1678">
        <f>INDEX('[2]SGU-Solar'!$B:$B, MATCH($A1678, '[2]SGU-Solar'!$A:$A,0))</f>
        <v>0</v>
      </c>
      <c r="FQ1678">
        <f>INDEX('[2]SGU-Solar'!$B:$B, MATCH($A1678, '[2]SGU-Solar'!$A:$A,0))</f>
        <v>0</v>
      </c>
      <c r="FR1678">
        <f>INDEX('[2]SGU-Solar'!$B:$B, MATCH($A1678, '[2]SGU-Solar'!$A:$A,0))</f>
        <v>0</v>
      </c>
      <c r="FS1678">
        <f>INDEX('[2]SGU-Solar'!$B:$B, MATCH($A1678, '[2]SGU-Solar'!$A:$A,0))</f>
        <v>0</v>
      </c>
      <c r="FT1678">
        <f>INDEX('[2]SGU-Solar'!$B:$B, MATCH($A1678, '[2]SGU-Solar'!$A:$A,0))</f>
        <v>0</v>
      </c>
      <c r="FU1678">
        <f>INDEX('[2]SGU-Solar'!$B:$B, MATCH($A1678, '[2]SGU-Solar'!$A:$A,0))</f>
        <v>0</v>
      </c>
      <c r="FV1678">
        <f>INDEX('[2]SGU-Solar'!$B:$B, MATCH($A1678, '[2]SGU-Solar'!$A:$A,0))</f>
        <v>0</v>
      </c>
      <c r="FW1678">
        <f>INDEX('[2]SGU-Solar'!$B:$B, MATCH($A1678, '[2]SGU-Solar'!$A:$A,0))</f>
        <v>0</v>
      </c>
      <c r="FX1678">
        <f>INDEX('[2]SGU-Solar'!$B:$B, MATCH($A1678, '[2]SGU-Solar'!$A:$A,0))</f>
        <v>0</v>
      </c>
      <c r="FY1678">
        <f>INDEX('[2]SGU-Solar'!$B:$B, MATCH($A1678, '[2]SGU-Solar'!$A:$A,0))</f>
        <v>0</v>
      </c>
      <c r="FZ1678">
        <f>INDEX('[2]SGU-Solar'!$B:$B, MATCH($A1678, '[2]SGU-Solar'!$A:$A,0))</f>
        <v>0</v>
      </c>
      <c r="GA1678">
        <f>INDEX('[2]SGU-Solar'!$B:$B, MATCH($A1678, '[2]SGU-Solar'!$A:$A,0))</f>
        <v>0</v>
      </c>
      <c r="GB1678">
        <f>INDEX('[2]SGU-Solar'!$B:$B, MATCH($A1678, '[2]SGU-Solar'!$A:$A,0))</f>
        <v>0</v>
      </c>
      <c r="GC1678">
        <f>INDEX('[2]SGU-Solar'!$B:$B, MATCH($A1678, '[2]SGU-Solar'!$A:$A,0))</f>
        <v>0</v>
      </c>
      <c r="GD1678">
        <f>INDEX('[2]SGU-Solar'!$B:$B, MATCH($A1678, '[2]SGU-Solar'!$A:$A,0))</f>
        <v>0</v>
      </c>
      <c r="GE1678">
        <f>INDEX('[2]SGU-Solar'!$B:$B, MATCH($A1678, '[2]SGU-Solar'!$A:$A,0))</f>
        <v>0</v>
      </c>
      <c r="GF1678">
        <f>INDEX('[2]SGU-Solar'!$B:$B, MATCH($A1678, '[2]SGU-Solar'!$A:$A,0))</f>
        <v>0</v>
      </c>
      <c r="GG1678">
        <f>INDEX('[2]SGU-Solar'!$B:$B, MATCH($A1678, '[2]SGU-Solar'!$A:$A,0))</f>
        <v>0</v>
      </c>
      <c r="GH1678">
        <f>INDEX('[2]SGU-Solar'!$B:$B, MATCH($A1678, '[2]SGU-Solar'!$A:$A,0))</f>
        <v>0</v>
      </c>
      <c r="GI1678">
        <f>INDEX('[2]SGU-Solar'!$B:$B, MATCH($A1678, '[2]SGU-Solar'!$A:$A,0))</f>
        <v>0</v>
      </c>
      <c r="GJ1678">
        <f>INDEX('[2]SGU-Solar'!$B:$B, MATCH($A1678, '[2]SGU-Solar'!$A:$A,0))</f>
        <v>0</v>
      </c>
      <c r="GK1678">
        <f>INDEX('[2]SGU-Solar'!$B:$B, MATCH($A1678, '[2]SGU-Solar'!$A:$A,0))</f>
        <v>0</v>
      </c>
      <c r="GL1678">
        <f>INDEX('[2]SGU-Solar'!$B:$B, MATCH($A1678, '[2]SGU-Solar'!$A:$A,0))</f>
        <v>0</v>
      </c>
      <c r="GM1678">
        <f>INDEX('[2]SGU-Solar'!$B:$B, MATCH($A1678, '[2]SGU-Solar'!$A:$A,0))</f>
        <v>0</v>
      </c>
      <c r="GN1678">
        <f>INDEX('[2]SGU-Solar'!$B:$B, MATCH($A1678, '[2]SGU-Solar'!$A:$A,0))</f>
        <v>0</v>
      </c>
      <c r="GO1678">
        <f>INDEX('[2]SGU-Solar'!$B:$B, MATCH($A1678, '[2]SGU-Solar'!$A:$A,0))</f>
        <v>0</v>
      </c>
      <c r="GP1678">
        <f>INDEX('[2]SGU-Solar'!$B:$B, MATCH($A1678, '[2]SGU-Solar'!$A:$A,0))</f>
        <v>0</v>
      </c>
      <c r="GQ1678">
        <f>INDEX('[2]SGU-Solar'!$B:$B, MATCH($A1678, '[2]SGU-Solar'!$A:$A,0))</f>
        <v>0</v>
      </c>
      <c r="GR1678">
        <f>INDEX('[2]SGU-Solar'!$B:$B, MATCH($A1678, '[2]SGU-Solar'!$A:$A,0))</f>
        <v>0</v>
      </c>
      <c r="GS1678">
        <f>INDEX('[2]SGU-Solar'!$B:$B, MATCH($A1678, '[2]SGU-Solar'!$A:$A,0))</f>
        <v>0</v>
      </c>
      <c r="GT1678">
        <f>INDEX('[2]SGU-Solar'!$B:$B, MATCH($A1678, '[2]SGU-Solar'!$A:$A,0))</f>
        <v>0</v>
      </c>
      <c r="GU1678">
        <f>INDEX('[2]SGU-Solar'!$B:$B, MATCH($A1678, '[2]SGU-Solar'!$A:$A,0))</f>
        <v>0</v>
      </c>
      <c r="GV1678">
        <f>INDEX('[2]SGU-Solar'!$B:$B, MATCH($A1678, '[2]SGU-Solar'!$A:$A,0))</f>
        <v>0</v>
      </c>
      <c r="GW1678">
        <f>INDEX('[2]SGU-Solar'!$B:$B, MATCH($A1678, '[2]SGU-Solar'!$A:$A,0))</f>
        <v>0</v>
      </c>
      <c r="GX1678">
        <f>INDEX('[2]SGU-Solar'!$B:$B, MATCH($A1678, '[2]SGU-Solar'!$A:$A,0))</f>
        <v>0</v>
      </c>
      <c r="GY1678">
        <f>INDEX('[2]SGU-Solar'!$B:$B, MATCH($A1678, '[2]SGU-Solar'!$A:$A,0))</f>
        <v>0</v>
      </c>
      <c r="GZ1678">
        <f>INDEX('[2]SGU-Solar'!$B:$B, MATCH($A1678, '[2]SGU-Solar'!$A:$A,0))</f>
        <v>0</v>
      </c>
      <c r="HA1678">
        <f>INDEX('[2]SGU-Solar'!$B:$B, MATCH($A1678, '[2]SGU-Solar'!$A:$A,0))</f>
        <v>0</v>
      </c>
      <c r="HB1678">
        <f>INDEX('[2]SGU-Solar'!$B:$B, MATCH($A1678, '[2]SGU-Solar'!$A:$A,0))</f>
        <v>0</v>
      </c>
      <c r="HC1678">
        <f>INDEX('[2]SGU-Solar'!$B:$B, MATCH($A1678, '[2]SGU-Solar'!$A:$A,0))</f>
        <v>0</v>
      </c>
      <c r="HD1678">
        <f>INDEX('[2]SGU-Solar'!$B:$B, MATCH($A1678, '[2]SGU-Solar'!$A:$A,0))</f>
        <v>0</v>
      </c>
      <c r="HE1678">
        <f>INDEX('[2]SGU-Solar'!$B:$B, MATCH($A1678, '[2]SGU-Solar'!$A:$A,0))</f>
        <v>0</v>
      </c>
      <c r="HF1678">
        <f>INDEX('[2]SGU-Solar'!$B:$B, MATCH($A1678, '[2]SGU-Solar'!$A:$A,0))</f>
        <v>0</v>
      </c>
      <c r="HG1678">
        <f>INDEX('[2]SGU-Solar'!$B:$B, MATCH($A1678, '[2]SGU-Solar'!$A:$A,0))</f>
        <v>0</v>
      </c>
      <c r="HH1678">
        <f>INDEX('[2]SGU-Solar'!$B:$B, MATCH($A1678, '[2]SGU-Solar'!$A:$A,0))</f>
        <v>0</v>
      </c>
      <c r="HI1678">
        <f>INDEX('[2]SGU-Solar'!$B:$B, MATCH($A1678, '[2]SGU-Solar'!$A:$A,0))</f>
        <v>0</v>
      </c>
      <c r="HJ1678">
        <f>INDEX('[2]SGU-Solar'!$B:$B, MATCH($A1678, '[2]SGU-Solar'!$A:$A,0))</f>
        <v>0</v>
      </c>
      <c r="HK1678">
        <f>INDEX('[2]SGU-Solar'!$B:$B, MATCH($A1678, '[2]SGU-Solar'!$A:$A,0))</f>
        <v>0</v>
      </c>
      <c r="HL1678">
        <f>INDEX('[2]SGU-Solar'!$B:$B, MATCH($A1678, '[2]SGU-Solar'!$A:$A,0))</f>
        <v>0</v>
      </c>
      <c r="HM1678">
        <f>INDEX('[2]SGU-Solar'!$B:$B, MATCH($A1678, '[2]SGU-Solar'!$A:$A,0))</f>
        <v>0</v>
      </c>
      <c r="HN1678">
        <f>INDEX('[2]SGU-Solar'!$B:$B, MATCH($A1678, '[2]SGU-Solar'!$A:$A,0))</f>
        <v>0</v>
      </c>
      <c r="HO1678">
        <f>INDEX('[2]SGU-Solar'!$B:$B, MATCH($A1678, '[2]SGU-Solar'!$A:$A,0))</f>
        <v>0</v>
      </c>
      <c r="HP1678">
        <f>INDEX('[2]SGU-Solar'!$B:$B, MATCH($A1678, '[2]SGU-Solar'!$A:$A,0))</f>
        <v>0</v>
      </c>
      <c r="HQ1678">
        <f>INDEX('[2]SGU-Solar'!$B:$B, MATCH($A1678, '[2]SGU-Solar'!$A:$A,0))</f>
        <v>0</v>
      </c>
      <c r="HR1678">
        <f>INDEX('[2]SGU-Solar'!$B:$B, MATCH($A1678, '[2]SGU-Solar'!$A:$A,0))</f>
        <v>0</v>
      </c>
      <c r="HS1678">
        <f>INDEX('[2]SGU-Solar'!$B:$B, MATCH($A1678, '[2]SGU-Solar'!$A:$A,0))</f>
        <v>0</v>
      </c>
      <c r="HT1678">
        <f>INDEX('[2]SGU-Solar'!$B:$B, MATCH($A1678, '[2]SGU-Solar'!$A:$A,0))</f>
        <v>0</v>
      </c>
      <c r="HU1678">
        <f>INDEX('[2]SGU-Solar'!$B:$B, MATCH($A1678, '[2]SGU-Solar'!$A:$A,0))</f>
        <v>0</v>
      </c>
      <c r="HV1678">
        <f>INDEX('[2]SGU-Solar'!$B:$B, MATCH($A1678, '[2]SGU-Solar'!$A:$A,0))</f>
        <v>0</v>
      </c>
      <c r="HW1678">
        <f>INDEX('[2]SGU-Solar'!$B:$B, MATCH($A1678, '[2]SGU-Solar'!$A:$A,0))</f>
        <v>0</v>
      </c>
      <c r="HX1678">
        <f>INDEX('[2]SGU-Solar'!$B:$B, MATCH($A1678, '[2]SGU-Solar'!$A:$A,0))</f>
        <v>0</v>
      </c>
      <c r="HY1678">
        <f>INDEX('[2]SGU-Solar'!$B:$B, MATCH($A1678, '[2]SGU-Solar'!$A:$A,0))</f>
        <v>0</v>
      </c>
      <c r="HZ1678">
        <f>INDEX('[2]SGU-Solar'!$B:$B, MATCH($A1678, '[2]SGU-Solar'!$A:$A,0))</f>
        <v>0</v>
      </c>
      <c r="IA1678">
        <f>INDEX('[2]SGU-Solar'!$B:$B, MATCH($A1678, '[2]SGU-Solar'!$A:$A,0))</f>
        <v>0</v>
      </c>
      <c r="IB1678">
        <f>INDEX('[2]SGU-Solar'!$B:$B, MATCH($A1678, '[2]SGU-Solar'!$A:$A,0))</f>
        <v>0</v>
      </c>
      <c r="IC1678">
        <f>INDEX('[2]SGU-Solar'!$B:$B, MATCH($A1678, '[2]SGU-Solar'!$A:$A,0))</f>
        <v>0</v>
      </c>
      <c r="ID1678">
        <f>INDEX('[2]SGU-Solar'!$B:$B, MATCH($A1678, '[2]SGU-Solar'!$A:$A,0))</f>
        <v>0</v>
      </c>
      <c r="IE1678">
        <f>INDEX('[2]SGU-Solar'!$B:$B, MATCH($A1678, '[2]SGU-Solar'!$A:$A,0))</f>
        <v>0</v>
      </c>
      <c r="IF1678">
        <f>INDEX('[2]SGU-Solar'!$B:$B, MATCH($A1678, '[2]SGU-Solar'!$A:$A,0))</f>
        <v>0</v>
      </c>
      <c r="IG1678">
        <f>INDEX('[2]SGU-Solar'!$B:$B, MATCH($A1678, '[2]SGU-Solar'!$A:$A,0))</f>
        <v>0</v>
      </c>
      <c r="IH1678">
        <f>INDEX('[2]SGU-Solar'!$B:$B, MATCH($A1678, '[2]SGU-Solar'!$A:$A,0))</f>
        <v>0</v>
      </c>
      <c r="II1678">
        <f>INDEX('[2]SGU-Solar'!$B:$B, MATCH($A1678, '[2]SGU-Solar'!$A:$A,0))</f>
        <v>0</v>
      </c>
      <c r="IJ1678">
        <f>INDEX('[2]SGU-Solar'!$B:$B, MATCH($A1678, '[2]SGU-Solar'!$A:$A,0))</f>
        <v>0</v>
      </c>
      <c r="IK1678">
        <f>INDEX('[2]SGU-Solar'!$B:$B, MATCH($A1678, '[2]SGU-Solar'!$A:$A,0))</f>
        <v>0</v>
      </c>
      <c r="IL1678">
        <f>INDEX('[2]SGU-Solar'!$B:$B, MATCH($A1678, '[2]SGU-Solar'!$A:$A,0))</f>
        <v>0</v>
      </c>
      <c r="IM1678">
        <f>INDEX('[2]SGU-Solar'!$B:$B, MATCH($A1678, '[2]SGU-Solar'!$A:$A,0))</f>
        <v>0</v>
      </c>
      <c r="IN1678">
        <f>INDEX('[2]SGU-Solar'!$B:$B, MATCH($A1678, '[2]SGU-Solar'!$A:$A,0))</f>
        <v>0</v>
      </c>
      <c r="IO1678">
        <f>INDEX('[2]SGU-Solar'!$B:$B, MATCH($A1678, '[2]SGU-Solar'!$A:$A,0))</f>
        <v>0</v>
      </c>
      <c r="IP1678">
        <f>INDEX('[2]SGU-Solar'!$B:$B, MATCH($A1678, '[2]SGU-Solar'!$A:$A,0))</f>
        <v>0</v>
      </c>
      <c r="IQ1678">
        <f>INDEX('[2]SGU-Solar'!$B:$B, MATCH($A1678, '[2]SGU-Solar'!$A:$A,0))</f>
        <v>0</v>
      </c>
      <c r="IR1678">
        <f>INDEX('[2]SGU-Solar'!$B:$B, MATCH($A1678, '[2]SGU-Solar'!$A:$A,0))</f>
        <v>0</v>
      </c>
      <c r="IS1678">
        <f>INDEX('[2]SGU-Solar'!$B:$B, MATCH($A1678, '[2]SGU-Solar'!$A:$A,0))</f>
        <v>0</v>
      </c>
      <c r="IT1678">
        <f>INDEX('[2]SGU-Solar'!$B:$B, MATCH($A1678, '[2]SGU-Solar'!$A:$A,0))</f>
        <v>0</v>
      </c>
      <c r="IU1678">
        <f>INDEX('[2]SGU-Solar'!$B:$B, MATCH($A1678, '[2]SGU-Solar'!$A:$A,0))</f>
        <v>0</v>
      </c>
      <c r="IV1678">
        <f>INDEX('[2]SGU-Solar'!$B:$B, MATCH($A1678, '[2]SGU-Solar'!$A:$A,0))</f>
        <v>0</v>
      </c>
      <c r="IW1678">
        <f>INDEX('[2]SGU-Solar'!$B:$B, MATCH($A1678, '[2]SGU-Solar'!$A:$A,0))</f>
        <v>0</v>
      </c>
      <c r="IX1678">
        <f>INDEX('[2]SGU-Solar'!$B:$B, MATCH($A1678, '[2]SGU-Solar'!$A:$A,0))</f>
        <v>0</v>
      </c>
      <c r="IY1678">
        <f>INDEX('[2]SGU-Solar'!$B:$B, MATCH($A1678, '[2]SGU-Solar'!$A:$A,0))</f>
        <v>0</v>
      </c>
      <c r="IZ1678">
        <f>INDEX('[2]SGU-Solar'!$B:$B, MATCH($A1678, '[2]SGU-Solar'!$A:$A,0))</f>
        <v>0</v>
      </c>
      <c r="JA1678">
        <f>INDEX('[2]SGU-Solar'!$B:$B, MATCH($A1678, '[2]SGU-Solar'!$A:$A,0))</f>
        <v>0</v>
      </c>
      <c r="JB1678">
        <f>INDEX('[2]SGU-Solar'!$B:$B, MATCH($A1678, '[2]SGU-Solar'!$A:$A,0))</f>
        <v>0</v>
      </c>
      <c r="JC1678">
        <f>INDEX('[2]SGU-Solar'!$B:$B, MATCH($A1678, '[2]SGU-Solar'!$A:$A,0))</f>
        <v>0</v>
      </c>
      <c r="JD1678">
        <f>INDEX('[2]SGU-Solar'!$B:$B, MATCH($A1678, '[2]SGU-Solar'!$A:$A,0))</f>
        <v>0</v>
      </c>
      <c r="JE1678">
        <f>INDEX('[2]SGU-Solar'!$B:$B, MATCH($A1678, '[2]SGU-Solar'!$A:$A,0))</f>
        <v>0</v>
      </c>
      <c r="JF1678">
        <f>INDEX('[2]SGU-Solar'!$B:$B, MATCH($A1678, '[2]SGU-Solar'!$A:$A,0))</f>
        <v>0</v>
      </c>
      <c r="JG1678">
        <f>INDEX('[2]SGU-Solar'!$B:$B, MATCH($A1678, '[2]SGU-Solar'!$A:$A,0))</f>
        <v>0</v>
      </c>
      <c r="JH1678">
        <f>INDEX('[2]SGU-Solar'!$B:$B, MATCH($A1678, '[2]SGU-Solar'!$A:$A,0))</f>
        <v>0</v>
      </c>
      <c r="JI1678">
        <f>INDEX('[2]SGU-Solar'!$B:$B, MATCH($A1678, '[2]SGU-Solar'!$A:$A,0))</f>
        <v>0</v>
      </c>
      <c r="JJ1678">
        <f>INDEX('[2]SGU-Solar'!$B:$B, MATCH($A1678, '[2]SGU-Solar'!$A:$A,0))</f>
        <v>0</v>
      </c>
      <c r="JK1678">
        <f>INDEX('[2]SGU-Solar'!$B:$B, MATCH($A1678, '[2]SGU-Solar'!$A:$A,0))</f>
        <v>0</v>
      </c>
      <c r="JL1678">
        <f>INDEX('[2]SGU-Solar'!$B:$B, MATCH($A1678, '[2]SGU-Solar'!$A:$A,0))</f>
        <v>0</v>
      </c>
      <c r="JM1678">
        <f>INDEX('[2]SGU-Solar'!$B:$B, MATCH($A1678, '[2]SGU-Solar'!$A:$A,0))</f>
        <v>0</v>
      </c>
      <c r="JN1678">
        <f>INDEX('[2]SGU-Solar'!$B:$B, MATCH($A1678, '[2]SGU-Solar'!$A:$A,0))</f>
        <v>0</v>
      </c>
      <c r="JO1678">
        <f>INDEX('[2]SGU-Solar'!$B:$B, MATCH($A1678, '[2]SGU-Solar'!$A:$A,0))</f>
        <v>0</v>
      </c>
      <c r="JP1678">
        <f>INDEX('[2]SGU-Solar'!$B:$B, MATCH($A1678, '[2]SGU-Solar'!$A:$A,0))</f>
        <v>0</v>
      </c>
      <c r="JQ1678">
        <f>INDEX('[2]SGU-Solar'!$B:$B, MATCH($A1678, '[2]SGU-Solar'!$A:$A,0))</f>
        <v>0</v>
      </c>
      <c r="JR1678">
        <f>INDEX('[2]SGU-Solar'!$B:$B, MATCH($A1678, '[2]SGU-Solar'!$A:$A,0))</f>
        <v>0</v>
      </c>
      <c r="JS1678">
        <f>INDEX('[2]SGU-Solar'!$B:$B, MATCH($A1678, '[2]SGU-Solar'!$A:$A,0))</f>
        <v>0</v>
      </c>
      <c r="JT1678">
        <f>INDEX('[2]SGU-Solar'!$B:$B, MATCH($A1678, '[2]SGU-Solar'!$A:$A,0))</f>
        <v>0</v>
      </c>
      <c r="JU1678">
        <f>INDEX('[2]SGU-Solar'!$B:$B, MATCH($A1678, '[2]SGU-Solar'!$A:$A,0))</f>
        <v>0</v>
      </c>
      <c r="JV1678">
        <f>INDEX('[2]SGU-Solar'!$B:$B, MATCH($A1678, '[2]SGU-Solar'!$A:$A,0))</f>
        <v>0</v>
      </c>
      <c r="JW1678">
        <f>INDEX('[2]SGU-Solar'!$B:$B, MATCH($A1678, '[2]SGU-Solar'!$A:$A,0))</f>
        <v>0</v>
      </c>
      <c r="JX1678">
        <f>INDEX('[2]SGU-Solar'!$B:$B, MATCH($A1678, '[2]SGU-Solar'!$A:$A,0))</f>
        <v>0</v>
      </c>
      <c r="JY1678">
        <f>INDEX('[2]SGU-Solar'!$B:$B, MATCH($A1678, '[2]SGU-Solar'!$A:$A,0))</f>
        <v>0</v>
      </c>
      <c r="JZ1678">
        <f>INDEX('[2]SGU-Solar'!$B:$B, MATCH($A1678, '[2]SGU-Solar'!$A:$A,0))</f>
        <v>0</v>
      </c>
    </row>
    <row r="1679" spans="1:286">
      <c r="A1679">
        <v>4472</v>
      </c>
      <c r="B1679" t="s">
        <v>17</v>
      </c>
      <c r="C1679">
        <v>0</v>
      </c>
      <c r="D1679">
        <v>0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0</v>
      </c>
      <c r="CM1679">
        <v>0</v>
      </c>
      <c r="CN1679">
        <v>0</v>
      </c>
      <c r="CO1679">
        <v>0</v>
      </c>
      <c r="CP1679">
        <v>0</v>
      </c>
      <c r="CQ1679">
        <v>0</v>
      </c>
      <c r="CR1679">
        <v>0</v>
      </c>
      <c r="CS1679">
        <v>0</v>
      </c>
      <c r="CT1679">
        <v>0</v>
      </c>
      <c r="CU1679">
        <v>0</v>
      </c>
      <c r="CV1679">
        <v>0</v>
      </c>
      <c r="CW1679">
        <v>0</v>
      </c>
      <c r="CX1679">
        <v>0</v>
      </c>
      <c r="CY1679">
        <v>0</v>
      </c>
      <c r="CZ1679">
        <v>0</v>
      </c>
      <c r="DA1679">
        <v>0</v>
      </c>
      <c r="DB1679">
        <v>0</v>
      </c>
      <c r="DC1679">
        <v>0</v>
      </c>
      <c r="DD1679">
        <v>0</v>
      </c>
      <c r="DE1679">
        <v>0</v>
      </c>
      <c r="DF1679">
        <v>0</v>
      </c>
      <c r="DG1679">
        <v>0</v>
      </c>
      <c r="DH1679">
        <v>0</v>
      </c>
      <c r="DI1679">
        <v>0</v>
      </c>
      <c r="DJ1679">
        <v>0</v>
      </c>
      <c r="DK1679">
        <v>0</v>
      </c>
      <c r="DL1679">
        <v>2</v>
      </c>
      <c r="DM1679">
        <v>0</v>
      </c>
      <c r="DN1679">
        <v>0</v>
      </c>
      <c r="DO1679">
        <v>0</v>
      </c>
      <c r="DP1679">
        <f>INDEX('[2]SGU-Solar'!$B:$B, MATCH($A1679, '[2]SGU-Solar'!$A:$A,0))</f>
        <v>0</v>
      </c>
      <c r="DQ1679">
        <f>INDEX('[2]SGU-Solar'!$B:$B, MATCH($A1679, '[2]SGU-Solar'!$A:$A,0))</f>
        <v>0</v>
      </c>
      <c r="DR1679">
        <f>INDEX('[2]SGU-Solar'!$B:$B, MATCH($A1679, '[2]SGU-Solar'!$A:$A,0))</f>
        <v>0</v>
      </c>
      <c r="DS1679">
        <f>INDEX('[2]SGU-Solar'!$B:$B, MATCH($A1679, '[2]SGU-Solar'!$A:$A,0))</f>
        <v>0</v>
      </c>
      <c r="DT1679">
        <f>INDEX('[2]SGU-Solar'!$B:$B, MATCH($A1679, '[2]SGU-Solar'!$A:$A,0))</f>
        <v>0</v>
      </c>
      <c r="DU1679">
        <f>INDEX('[2]SGU-Solar'!$B:$B, MATCH($A1679, '[2]SGU-Solar'!$A:$A,0))</f>
        <v>0</v>
      </c>
      <c r="DV1679">
        <f>INDEX('[2]SGU-Solar'!$B:$B, MATCH($A1679, '[2]SGU-Solar'!$A:$A,0))</f>
        <v>0</v>
      </c>
      <c r="DW1679">
        <f>INDEX('[2]SGU-Solar'!$B:$B, MATCH($A1679, '[2]SGU-Solar'!$A:$A,0))</f>
        <v>0</v>
      </c>
      <c r="DX1679">
        <f>INDEX('[2]SGU-Solar'!$B:$B, MATCH($A1679, '[2]SGU-Solar'!$A:$A,0))</f>
        <v>0</v>
      </c>
      <c r="DY1679">
        <f>INDEX('[2]SGU-Solar'!$B:$B, MATCH($A1679, '[2]SGU-Solar'!$A:$A,0))</f>
        <v>0</v>
      </c>
      <c r="DZ1679">
        <f>INDEX('[2]SGU-Solar'!$B:$B, MATCH($A1679, '[2]SGU-Solar'!$A:$A,0))</f>
        <v>0</v>
      </c>
      <c r="EA1679">
        <f>INDEX('[2]SGU-Solar'!$B:$B, MATCH($A1679, '[2]SGU-Solar'!$A:$A,0))</f>
        <v>0</v>
      </c>
      <c r="EB1679">
        <f>INDEX('[2]SGU-Solar'!$B:$B, MATCH($A1679, '[2]SGU-Solar'!$A:$A,0))</f>
        <v>0</v>
      </c>
      <c r="EC1679">
        <f>INDEX('[2]SGU-Solar'!$B:$B, MATCH($A1679, '[2]SGU-Solar'!$A:$A,0))</f>
        <v>0</v>
      </c>
      <c r="ED1679">
        <f>INDEX('[2]SGU-Solar'!$B:$B, MATCH($A1679, '[2]SGU-Solar'!$A:$A,0))</f>
        <v>0</v>
      </c>
      <c r="EE1679">
        <f>INDEX('[2]SGU-Solar'!$B:$B, MATCH($A1679, '[2]SGU-Solar'!$A:$A,0))</f>
        <v>0</v>
      </c>
      <c r="EF1679">
        <f>INDEX('[2]SGU-Solar'!$B:$B, MATCH($A1679, '[2]SGU-Solar'!$A:$A,0))</f>
        <v>0</v>
      </c>
      <c r="EG1679">
        <f>INDEX('[2]SGU-Solar'!$S:$S, MATCH($A1679, '[2]SGU-Solar'!$A:$A,0))</f>
        <v>5</v>
      </c>
      <c r="EH1679">
        <f>INDEX('[2]SGU-Solar'!$S:$S, MATCH($A1679, '[2]SGU-Solar'!$A:$A,0))</f>
        <v>5</v>
      </c>
      <c r="EI1679">
        <f>INDEX('[2]SGU-Solar'!$S:$S, MATCH($A1679, '[2]SGU-Solar'!$A:$A,0))</f>
        <v>5</v>
      </c>
      <c r="EJ1679">
        <f>INDEX('[2]SGU-Solar'!$S:$S, MATCH($A1679, '[2]SGU-Solar'!$A:$A,0))</f>
        <v>5</v>
      </c>
      <c r="EK1679">
        <f>INDEX('[2]SGU-Solar'!$S:$S, MATCH($A1679, '[2]SGU-Solar'!$A:$A,0))</f>
        <v>5</v>
      </c>
      <c r="EL1679">
        <f>INDEX('[2]SGU-Solar'!$S:$S, MATCH($A1679, '[2]SGU-Solar'!$A:$A,0))</f>
        <v>5</v>
      </c>
      <c r="EM1679">
        <f>INDEX('[2]SGU-Solar'!$S:$S, MATCH($A1679, '[2]SGU-Solar'!$A:$A,0))</f>
        <v>5</v>
      </c>
      <c r="EN1679">
        <f>INDEX('[2]SGU-Solar'!$S:$S, MATCH($A1679, '[2]SGU-Solar'!$A:$A,0))</f>
        <v>5</v>
      </c>
      <c r="EO1679">
        <f>INDEX('[2]SGU-Solar'!$S:$S, MATCH($A1679, '[2]SGU-Solar'!$A:$A,0))</f>
        <v>5</v>
      </c>
      <c r="EP1679">
        <f>INDEX('[2]SGU-Solar'!$S:$S, MATCH($A1679, '[2]SGU-Solar'!$A:$A,0))</f>
        <v>5</v>
      </c>
      <c r="EQ1679">
        <f>INDEX('[2]SGU-Solar'!$S:$S, MATCH($A1679, '[2]SGU-Solar'!$A:$A,0))</f>
        <v>5</v>
      </c>
      <c r="ER1679">
        <f>INDEX('[2]SGU-Solar'!$S:$S, MATCH($A1679, '[2]SGU-Solar'!$A:$A,0))</f>
        <v>5</v>
      </c>
      <c r="ES1679">
        <f>INDEX('[2]SGU-Solar'!$S:$S, MATCH($A1679, '[2]SGU-Solar'!$A:$A,0))</f>
        <v>5</v>
      </c>
      <c r="ET1679">
        <f>INDEX('[2]SGU-Solar'!$S:$S, MATCH($A1679, '[2]SGU-Solar'!$A:$A,0))</f>
        <v>5</v>
      </c>
      <c r="EU1679">
        <f>INDEX('[2]SGU-Solar'!$S:$S, MATCH($A1679, '[2]SGU-Solar'!$A:$A,0))</f>
        <v>5</v>
      </c>
      <c r="EV1679">
        <f>INDEX('[2]SGU-Solar'!$S:$S, MATCH($A1679, '[2]SGU-Solar'!$A:$A,0))</f>
        <v>5</v>
      </c>
      <c r="EW1679">
        <f>INDEX('[2]SGU-Solar'!$S:$S, MATCH($A1679, '[2]SGU-Solar'!$A:$A,0))</f>
        <v>5</v>
      </c>
      <c r="EX1679">
        <f>INDEX('[2]SGU-Solar'!$S:$S, MATCH($A1679, '[2]SGU-Solar'!$A:$A,0))</f>
        <v>5</v>
      </c>
      <c r="EY1679">
        <f>INDEX('[2]SGU-Solar'!$S:$S, MATCH($A1679, '[2]SGU-Solar'!$A:$A,0))</f>
        <v>5</v>
      </c>
      <c r="EZ1679">
        <f>INDEX('[2]SGU-Solar'!$S:$S, MATCH($A1679, '[2]SGU-Solar'!$A:$A,0))</f>
        <v>5</v>
      </c>
      <c r="FA1679">
        <f>INDEX('[2]SGU-Solar'!$S:$S, MATCH($A1679, '[2]SGU-Solar'!$A:$A,0))</f>
        <v>5</v>
      </c>
      <c r="FB1679">
        <f>INDEX('[2]SGU-Solar'!$S:$S, MATCH($A1679, '[2]SGU-Solar'!$A:$A,0))</f>
        <v>5</v>
      </c>
      <c r="FC1679">
        <f>INDEX('[2]SGU-Solar'!$S:$S, MATCH($A1679, '[2]SGU-Solar'!$A:$A,0))</f>
        <v>5</v>
      </c>
      <c r="FD1679">
        <f>INDEX('[2]SGU-Solar'!$S:$S, MATCH($A1679, '[2]SGU-Solar'!$A:$A,0))</f>
        <v>5</v>
      </c>
      <c r="FE1679">
        <f>INDEX('[2]SGU-Solar'!$S:$S, MATCH($A1679, '[2]SGU-Solar'!$A:$A,0))</f>
        <v>5</v>
      </c>
      <c r="FF1679">
        <f>INDEX('[2]SGU-Solar'!$S:$S, MATCH($A1679, '[2]SGU-Solar'!$A:$A,0))</f>
        <v>5</v>
      </c>
      <c r="FG1679">
        <f>INDEX('[2]SGU-Solar'!$S:$S, MATCH($A1679, '[2]SGU-Solar'!$A:$A,0))</f>
        <v>5</v>
      </c>
      <c r="FH1679">
        <f>INDEX('[2]SGU-Solar'!$S:$S, MATCH($A1679, '[2]SGU-Solar'!$A:$A,0))</f>
        <v>5</v>
      </c>
      <c r="FI1679">
        <f>INDEX('[2]SGU-Solar'!$S:$S, MATCH($A1679, '[2]SGU-Solar'!$A:$A,0))</f>
        <v>5</v>
      </c>
      <c r="FJ1679">
        <f>INDEX('[2]SGU-Solar'!$B:$B, MATCH($A1679, '[2]SGU-Solar'!$A:$A,0))</f>
        <v>0</v>
      </c>
      <c r="FK1679">
        <f>INDEX('[2]SGU-Solar'!$B:$B, MATCH($A1679, '[2]SGU-Solar'!$A:$A,0))</f>
        <v>0</v>
      </c>
      <c r="FL1679">
        <f>INDEX('[2]SGU-Solar'!$B:$B, MATCH($A1679, '[2]SGU-Solar'!$A:$A,0))</f>
        <v>0</v>
      </c>
      <c r="FM1679">
        <f>INDEX('[2]SGU-Solar'!$B:$B, MATCH($A1679, '[2]SGU-Solar'!$A:$A,0))</f>
        <v>0</v>
      </c>
      <c r="FN1679">
        <f>INDEX('[2]SGU-Solar'!$B:$B, MATCH($A1679, '[2]SGU-Solar'!$A:$A,0))</f>
        <v>0</v>
      </c>
      <c r="FO1679">
        <f>INDEX('[2]SGU-Solar'!$B:$B, MATCH($A1679, '[2]SGU-Solar'!$A:$A,0))</f>
        <v>0</v>
      </c>
      <c r="FP1679">
        <f>INDEX('[2]SGU-Solar'!$B:$B, MATCH($A1679, '[2]SGU-Solar'!$A:$A,0))</f>
        <v>0</v>
      </c>
      <c r="FQ1679">
        <f>INDEX('[2]SGU-Solar'!$B:$B, MATCH($A1679, '[2]SGU-Solar'!$A:$A,0))</f>
        <v>0</v>
      </c>
      <c r="FR1679">
        <f>INDEX('[2]SGU-Solar'!$B:$B, MATCH($A1679, '[2]SGU-Solar'!$A:$A,0))</f>
        <v>0</v>
      </c>
      <c r="FS1679">
        <f>INDEX('[2]SGU-Solar'!$B:$B, MATCH($A1679, '[2]SGU-Solar'!$A:$A,0))</f>
        <v>0</v>
      </c>
      <c r="FT1679">
        <f>INDEX('[2]SGU-Solar'!$B:$B, MATCH($A1679, '[2]SGU-Solar'!$A:$A,0))</f>
        <v>0</v>
      </c>
      <c r="FU1679">
        <f>INDEX('[2]SGU-Solar'!$B:$B, MATCH($A1679, '[2]SGU-Solar'!$A:$A,0))</f>
        <v>0</v>
      </c>
      <c r="FV1679">
        <f>INDEX('[2]SGU-Solar'!$B:$B, MATCH($A1679, '[2]SGU-Solar'!$A:$A,0))</f>
        <v>0</v>
      </c>
      <c r="FW1679">
        <f>INDEX('[2]SGU-Solar'!$B:$B, MATCH($A1679, '[2]SGU-Solar'!$A:$A,0))</f>
        <v>0</v>
      </c>
      <c r="FX1679">
        <f>INDEX('[2]SGU-Solar'!$B:$B, MATCH($A1679, '[2]SGU-Solar'!$A:$A,0))</f>
        <v>0</v>
      </c>
      <c r="FY1679">
        <f>INDEX('[2]SGU-Solar'!$B:$B, MATCH($A1679, '[2]SGU-Solar'!$A:$A,0))</f>
        <v>0</v>
      </c>
      <c r="FZ1679">
        <f>INDEX('[2]SGU-Solar'!$B:$B, MATCH($A1679, '[2]SGU-Solar'!$A:$A,0))</f>
        <v>0</v>
      </c>
      <c r="GA1679">
        <f>INDEX('[2]SGU-Solar'!$B:$B, MATCH($A1679, '[2]SGU-Solar'!$A:$A,0))</f>
        <v>0</v>
      </c>
      <c r="GB1679">
        <f>INDEX('[2]SGU-Solar'!$B:$B, MATCH($A1679, '[2]SGU-Solar'!$A:$A,0))</f>
        <v>0</v>
      </c>
      <c r="GC1679">
        <f>INDEX('[2]SGU-Solar'!$B:$B, MATCH($A1679, '[2]SGU-Solar'!$A:$A,0))</f>
        <v>0</v>
      </c>
      <c r="GD1679">
        <f>INDEX('[2]SGU-Solar'!$B:$B, MATCH($A1679, '[2]SGU-Solar'!$A:$A,0))</f>
        <v>0</v>
      </c>
      <c r="GE1679">
        <f>INDEX('[2]SGU-Solar'!$B:$B, MATCH($A1679, '[2]SGU-Solar'!$A:$A,0))</f>
        <v>0</v>
      </c>
      <c r="GF1679">
        <f>INDEX('[2]SGU-Solar'!$B:$B, MATCH($A1679, '[2]SGU-Solar'!$A:$A,0))</f>
        <v>0</v>
      </c>
      <c r="GG1679">
        <f>INDEX('[2]SGU-Solar'!$B:$B, MATCH($A1679, '[2]SGU-Solar'!$A:$A,0))</f>
        <v>0</v>
      </c>
      <c r="GH1679">
        <f>INDEX('[2]SGU-Solar'!$B:$B, MATCH($A1679, '[2]SGU-Solar'!$A:$A,0))</f>
        <v>0</v>
      </c>
      <c r="GI1679">
        <f>INDEX('[2]SGU-Solar'!$B:$B, MATCH($A1679, '[2]SGU-Solar'!$A:$A,0))</f>
        <v>0</v>
      </c>
      <c r="GJ1679">
        <f>INDEX('[2]SGU-Solar'!$B:$B, MATCH($A1679, '[2]SGU-Solar'!$A:$A,0))</f>
        <v>0</v>
      </c>
      <c r="GK1679">
        <f>INDEX('[2]SGU-Solar'!$B:$B, MATCH($A1679, '[2]SGU-Solar'!$A:$A,0))</f>
        <v>0</v>
      </c>
      <c r="GL1679">
        <f>INDEX('[2]SGU-Solar'!$B:$B, MATCH($A1679, '[2]SGU-Solar'!$A:$A,0))</f>
        <v>0</v>
      </c>
      <c r="GM1679">
        <f>INDEX('[2]SGU-Solar'!$B:$B, MATCH($A1679, '[2]SGU-Solar'!$A:$A,0))</f>
        <v>0</v>
      </c>
      <c r="GN1679">
        <f>INDEX('[2]SGU-Solar'!$B:$B, MATCH($A1679, '[2]SGU-Solar'!$A:$A,0))</f>
        <v>0</v>
      </c>
      <c r="GO1679">
        <f>INDEX('[2]SGU-Solar'!$B:$B, MATCH($A1679, '[2]SGU-Solar'!$A:$A,0))</f>
        <v>0</v>
      </c>
      <c r="GP1679">
        <f>INDEX('[2]SGU-Solar'!$B:$B, MATCH($A1679, '[2]SGU-Solar'!$A:$A,0))</f>
        <v>0</v>
      </c>
      <c r="GQ1679">
        <f>INDEX('[2]SGU-Solar'!$B:$B, MATCH($A1679, '[2]SGU-Solar'!$A:$A,0))</f>
        <v>0</v>
      </c>
      <c r="GR1679">
        <f>INDEX('[2]SGU-Solar'!$B:$B, MATCH($A1679, '[2]SGU-Solar'!$A:$A,0))</f>
        <v>0</v>
      </c>
      <c r="GS1679">
        <f>INDEX('[2]SGU-Solar'!$B:$B, MATCH($A1679, '[2]SGU-Solar'!$A:$A,0))</f>
        <v>0</v>
      </c>
      <c r="GT1679">
        <f>INDEX('[2]SGU-Solar'!$B:$B, MATCH($A1679, '[2]SGU-Solar'!$A:$A,0))</f>
        <v>0</v>
      </c>
      <c r="GU1679">
        <f>INDEX('[2]SGU-Solar'!$B:$B, MATCH($A1679, '[2]SGU-Solar'!$A:$A,0))</f>
        <v>0</v>
      </c>
      <c r="GV1679">
        <f>INDEX('[2]SGU-Solar'!$B:$B, MATCH($A1679, '[2]SGU-Solar'!$A:$A,0))</f>
        <v>0</v>
      </c>
      <c r="GW1679">
        <f>INDEX('[2]SGU-Solar'!$B:$B, MATCH($A1679, '[2]SGU-Solar'!$A:$A,0))</f>
        <v>0</v>
      </c>
      <c r="GX1679">
        <f>INDEX('[2]SGU-Solar'!$B:$B, MATCH($A1679, '[2]SGU-Solar'!$A:$A,0))</f>
        <v>0</v>
      </c>
      <c r="GY1679">
        <f>INDEX('[2]SGU-Solar'!$B:$B, MATCH($A1679, '[2]SGU-Solar'!$A:$A,0))</f>
        <v>0</v>
      </c>
      <c r="GZ1679">
        <f>INDEX('[2]SGU-Solar'!$B:$B, MATCH($A1679, '[2]SGU-Solar'!$A:$A,0))</f>
        <v>0</v>
      </c>
      <c r="HA1679">
        <f>INDEX('[2]SGU-Solar'!$B:$B, MATCH($A1679, '[2]SGU-Solar'!$A:$A,0))</f>
        <v>0</v>
      </c>
      <c r="HB1679">
        <f>INDEX('[2]SGU-Solar'!$B:$B, MATCH($A1679, '[2]SGU-Solar'!$A:$A,0))</f>
        <v>0</v>
      </c>
      <c r="HC1679">
        <f>INDEX('[2]SGU-Solar'!$B:$B, MATCH($A1679, '[2]SGU-Solar'!$A:$A,0))</f>
        <v>0</v>
      </c>
      <c r="HD1679">
        <f>INDEX('[2]SGU-Solar'!$B:$B, MATCH($A1679, '[2]SGU-Solar'!$A:$A,0))</f>
        <v>0</v>
      </c>
      <c r="HE1679">
        <f>INDEX('[2]SGU-Solar'!$B:$B, MATCH($A1679, '[2]SGU-Solar'!$A:$A,0))</f>
        <v>0</v>
      </c>
      <c r="HF1679">
        <f>INDEX('[2]SGU-Solar'!$B:$B, MATCH($A1679, '[2]SGU-Solar'!$A:$A,0))</f>
        <v>0</v>
      </c>
      <c r="HG1679">
        <f>INDEX('[2]SGU-Solar'!$B:$B, MATCH($A1679, '[2]SGU-Solar'!$A:$A,0))</f>
        <v>0</v>
      </c>
      <c r="HH1679">
        <f>INDEX('[2]SGU-Solar'!$B:$B, MATCH($A1679, '[2]SGU-Solar'!$A:$A,0))</f>
        <v>0</v>
      </c>
      <c r="HI1679">
        <f>INDEX('[2]SGU-Solar'!$B:$B, MATCH($A1679, '[2]SGU-Solar'!$A:$A,0))</f>
        <v>0</v>
      </c>
      <c r="HJ1679">
        <f>INDEX('[2]SGU-Solar'!$B:$B, MATCH($A1679, '[2]SGU-Solar'!$A:$A,0))</f>
        <v>0</v>
      </c>
      <c r="HK1679">
        <f>INDEX('[2]SGU-Solar'!$B:$B, MATCH($A1679, '[2]SGU-Solar'!$A:$A,0))</f>
        <v>0</v>
      </c>
      <c r="HL1679">
        <f>INDEX('[2]SGU-Solar'!$B:$B, MATCH($A1679, '[2]SGU-Solar'!$A:$A,0))</f>
        <v>0</v>
      </c>
      <c r="HM1679">
        <f>INDEX('[2]SGU-Solar'!$B:$B, MATCH($A1679, '[2]SGU-Solar'!$A:$A,0))</f>
        <v>0</v>
      </c>
      <c r="HN1679">
        <f>INDEX('[2]SGU-Solar'!$B:$B, MATCH($A1679, '[2]SGU-Solar'!$A:$A,0))</f>
        <v>0</v>
      </c>
      <c r="HO1679">
        <f>INDEX('[2]SGU-Solar'!$B:$B, MATCH($A1679, '[2]SGU-Solar'!$A:$A,0))</f>
        <v>0</v>
      </c>
      <c r="HP1679">
        <f>INDEX('[2]SGU-Solar'!$B:$B, MATCH($A1679, '[2]SGU-Solar'!$A:$A,0))</f>
        <v>0</v>
      </c>
      <c r="HQ1679">
        <f>INDEX('[2]SGU-Solar'!$B:$B, MATCH($A1679, '[2]SGU-Solar'!$A:$A,0))</f>
        <v>0</v>
      </c>
      <c r="HR1679">
        <f>INDEX('[2]SGU-Solar'!$B:$B, MATCH($A1679, '[2]SGU-Solar'!$A:$A,0))</f>
        <v>0</v>
      </c>
      <c r="HS1679">
        <f>INDEX('[2]SGU-Solar'!$B:$B, MATCH($A1679, '[2]SGU-Solar'!$A:$A,0))</f>
        <v>0</v>
      </c>
      <c r="HT1679">
        <f>INDEX('[2]SGU-Solar'!$B:$B, MATCH($A1679, '[2]SGU-Solar'!$A:$A,0))</f>
        <v>0</v>
      </c>
      <c r="HU1679">
        <f>INDEX('[2]SGU-Solar'!$B:$B, MATCH($A1679, '[2]SGU-Solar'!$A:$A,0))</f>
        <v>0</v>
      </c>
      <c r="HV1679">
        <f>INDEX('[2]SGU-Solar'!$B:$B, MATCH($A1679, '[2]SGU-Solar'!$A:$A,0))</f>
        <v>0</v>
      </c>
      <c r="HW1679">
        <f>INDEX('[2]SGU-Solar'!$B:$B, MATCH($A1679, '[2]SGU-Solar'!$A:$A,0))</f>
        <v>0</v>
      </c>
      <c r="HX1679">
        <f>INDEX('[2]SGU-Solar'!$B:$B, MATCH($A1679, '[2]SGU-Solar'!$A:$A,0))</f>
        <v>0</v>
      </c>
      <c r="HY1679">
        <f>INDEX('[2]SGU-Solar'!$B:$B, MATCH($A1679, '[2]SGU-Solar'!$A:$A,0))</f>
        <v>0</v>
      </c>
      <c r="HZ1679">
        <f>INDEX('[2]SGU-Solar'!$B:$B, MATCH($A1679, '[2]SGU-Solar'!$A:$A,0))</f>
        <v>0</v>
      </c>
      <c r="IA1679">
        <f>INDEX('[2]SGU-Solar'!$B:$B, MATCH($A1679, '[2]SGU-Solar'!$A:$A,0))</f>
        <v>0</v>
      </c>
      <c r="IB1679">
        <f>INDEX('[2]SGU-Solar'!$B:$B, MATCH($A1679, '[2]SGU-Solar'!$A:$A,0))</f>
        <v>0</v>
      </c>
      <c r="IC1679">
        <f>INDEX('[2]SGU-Solar'!$B:$B, MATCH($A1679, '[2]SGU-Solar'!$A:$A,0))</f>
        <v>0</v>
      </c>
      <c r="ID1679">
        <f>INDEX('[2]SGU-Solar'!$B:$B, MATCH($A1679, '[2]SGU-Solar'!$A:$A,0))</f>
        <v>0</v>
      </c>
      <c r="IE1679">
        <f>INDEX('[2]SGU-Solar'!$B:$B, MATCH($A1679, '[2]SGU-Solar'!$A:$A,0))</f>
        <v>0</v>
      </c>
      <c r="IF1679">
        <f>INDEX('[2]SGU-Solar'!$B:$B, MATCH($A1679, '[2]SGU-Solar'!$A:$A,0))</f>
        <v>0</v>
      </c>
      <c r="IG1679">
        <f>INDEX('[2]SGU-Solar'!$B:$B, MATCH($A1679, '[2]SGU-Solar'!$A:$A,0))</f>
        <v>0</v>
      </c>
      <c r="IH1679">
        <f>INDEX('[2]SGU-Solar'!$B:$B, MATCH($A1679, '[2]SGU-Solar'!$A:$A,0))</f>
        <v>0</v>
      </c>
      <c r="II1679">
        <f>INDEX('[2]SGU-Solar'!$B:$B, MATCH($A1679, '[2]SGU-Solar'!$A:$A,0))</f>
        <v>0</v>
      </c>
      <c r="IJ1679">
        <f>INDEX('[2]SGU-Solar'!$B:$B, MATCH($A1679, '[2]SGU-Solar'!$A:$A,0))</f>
        <v>0</v>
      </c>
      <c r="IK1679">
        <f>INDEX('[2]SGU-Solar'!$B:$B, MATCH($A1679, '[2]SGU-Solar'!$A:$A,0))</f>
        <v>0</v>
      </c>
      <c r="IL1679">
        <f>INDEX('[2]SGU-Solar'!$B:$B, MATCH($A1679, '[2]SGU-Solar'!$A:$A,0))</f>
        <v>0</v>
      </c>
      <c r="IM1679">
        <f>INDEX('[2]SGU-Solar'!$B:$B, MATCH($A1679, '[2]SGU-Solar'!$A:$A,0))</f>
        <v>0</v>
      </c>
      <c r="IN1679">
        <f>INDEX('[2]SGU-Solar'!$B:$B, MATCH($A1679, '[2]SGU-Solar'!$A:$A,0))</f>
        <v>0</v>
      </c>
      <c r="IO1679">
        <f>INDEX('[2]SGU-Solar'!$B:$B, MATCH($A1679, '[2]SGU-Solar'!$A:$A,0))</f>
        <v>0</v>
      </c>
      <c r="IP1679">
        <f>INDEX('[2]SGU-Solar'!$B:$B, MATCH($A1679, '[2]SGU-Solar'!$A:$A,0))</f>
        <v>0</v>
      </c>
      <c r="IQ1679">
        <f>INDEX('[2]SGU-Solar'!$B:$B, MATCH($A1679, '[2]SGU-Solar'!$A:$A,0))</f>
        <v>0</v>
      </c>
      <c r="IR1679">
        <f>INDEX('[2]SGU-Solar'!$B:$B, MATCH($A1679, '[2]SGU-Solar'!$A:$A,0))</f>
        <v>0</v>
      </c>
      <c r="IS1679">
        <f>INDEX('[2]SGU-Solar'!$B:$B, MATCH($A1679, '[2]SGU-Solar'!$A:$A,0))</f>
        <v>0</v>
      </c>
      <c r="IT1679">
        <f>INDEX('[2]SGU-Solar'!$B:$B, MATCH($A1679, '[2]SGU-Solar'!$A:$A,0))</f>
        <v>0</v>
      </c>
      <c r="IU1679">
        <f>INDEX('[2]SGU-Solar'!$B:$B, MATCH($A1679, '[2]SGU-Solar'!$A:$A,0))</f>
        <v>0</v>
      </c>
      <c r="IV1679">
        <f>INDEX('[2]SGU-Solar'!$B:$B, MATCH($A1679, '[2]SGU-Solar'!$A:$A,0))</f>
        <v>0</v>
      </c>
      <c r="IW1679">
        <f>INDEX('[2]SGU-Solar'!$B:$B, MATCH($A1679, '[2]SGU-Solar'!$A:$A,0))</f>
        <v>0</v>
      </c>
      <c r="IX1679">
        <f>INDEX('[2]SGU-Solar'!$B:$B, MATCH($A1679, '[2]SGU-Solar'!$A:$A,0))</f>
        <v>0</v>
      </c>
      <c r="IY1679">
        <f>INDEX('[2]SGU-Solar'!$B:$B, MATCH($A1679, '[2]SGU-Solar'!$A:$A,0))</f>
        <v>0</v>
      </c>
      <c r="IZ1679">
        <f>INDEX('[2]SGU-Solar'!$B:$B, MATCH($A1679, '[2]SGU-Solar'!$A:$A,0))</f>
        <v>0</v>
      </c>
      <c r="JA1679">
        <f>INDEX('[2]SGU-Solar'!$B:$B, MATCH($A1679, '[2]SGU-Solar'!$A:$A,0))</f>
        <v>0</v>
      </c>
      <c r="JB1679">
        <f>INDEX('[2]SGU-Solar'!$B:$B, MATCH($A1679, '[2]SGU-Solar'!$A:$A,0))</f>
        <v>0</v>
      </c>
      <c r="JC1679">
        <f>INDEX('[2]SGU-Solar'!$B:$B, MATCH($A1679, '[2]SGU-Solar'!$A:$A,0))</f>
        <v>0</v>
      </c>
      <c r="JD1679">
        <f>INDEX('[2]SGU-Solar'!$B:$B, MATCH($A1679, '[2]SGU-Solar'!$A:$A,0))</f>
        <v>0</v>
      </c>
      <c r="JE1679">
        <f>INDEX('[2]SGU-Solar'!$B:$B, MATCH($A1679, '[2]SGU-Solar'!$A:$A,0))</f>
        <v>0</v>
      </c>
      <c r="JF1679">
        <f>INDEX('[2]SGU-Solar'!$B:$B, MATCH($A1679, '[2]SGU-Solar'!$A:$A,0))</f>
        <v>0</v>
      </c>
      <c r="JG1679">
        <f>INDEX('[2]SGU-Solar'!$B:$B, MATCH($A1679, '[2]SGU-Solar'!$A:$A,0))</f>
        <v>0</v>
      </c>
      <c r="JH1679">
        <f>INDEX('[2]SGU-Solar'!$B:$B, MATCH($A1679, '[2]SGU-Solar'!$A:$A,0))</f>
        <v>0</v>
      </c>
      <c r="JI1679">
        <f>INDEX('[2]SGU-Solar'!$B:$B, MATCH($A1679, '[2]SGU-Solar'!$A:$A,0))</f>
        <v>0</v>
      </c>
      <c r="JJ1679">
        <f>INDEX('[2]SGU-Solar'!$B:$B, MATCH($A1679, '[2]SGU-Solar'!$A:$A,0))</f>
        <v>0</v>
      </c>
      <c r="JK1679">
        <f>INDEX('[2]SGU-Solar'!$B:$B, MATCH($A1679, '[2]SGU-Solar'!$A:$A,0))</f>
        <v>0</v>
      </c>
      <c r="JL1679">
        <f>INDEX('[2]SGU-Solar'!$B:$B, MATCH($A1679, '[2]SGU-Solar'!$A:$A,0))</f>
        <v>0</v>
      </c>
      <c r="JM1679">
        <f>INDEX('[2]SGU-Solar'!$B:$B, MATCH($A1679, '[2]SGU-Solar'!$A:$A,0))</f>
        <v>0</v>
      </c>
      <c r="JN1679">
        <f>INDEX('[2]SGU-Solar'!$B:$B, MATCH($A1679, '[2]SGU-Solar'!$A:$A,0))</f>
        <v>0</v>
      </c>
      <c r="JO1679">
        <f>INDEX('[2]SGU-Solar'!$B:$B, MATCH($A1679, '[2]SGU-Solar'!$A:$A,0))</f>
        <v>0</v>
      </c>
      <c r="JP1679">
        <f>INDEX('[2]SGU-Solar'!$B:$B, MATCH($A1679, '[2]SGU-Solar'!$A:$A,0))</f>
        <v>0</v>
      </c>
      <c r="JQ1679">
        <f>INDEX('[2]SGU-Solar'!$B:$B, MATCH($A1679, '[2]SGU-Solar'!$A:$A,0))</f>
        <v>0</v>
      </c>
      <c r="JR1679">
        <f>INDEX('[2]SGU-Solar'!$B:$B, MATCH($A1679, '[2]SGU-Solar'!$A:$A,0))</f>
        <v>0</v>
      </c>
      <c r="JS1679">
        <f>INDEX('[2]SGU-Solar'!$B:$B, MATCH($A1679, '[2]SGU-Solar'!$A:$A,0))</f>
        <v>0</v>
      </c>
      <c r="JT1679">
        <f>INDEX('[2]SGU-Solar'!$B:$B, MATCH($A1679, '[2]SGU-Solar'!$A:$A,0))</f>
        <v>0</v>
      </c>
      <c r="JU1679">
        <f>INDEX('[2]SGU-Solar'!$B:$B, MATCH($A1679, '[2]SGU-Solar'!$A:$A,0))</f>
        <v>0</v>
      </c>
      <c r="JV1679">
        <f>INDEX('[2]SGU-Solar'!$B:$B, MATCH($A1679, '[2]SGU-Solar'!$A:$A,0))</f>
        <v>0</v>
      </c>
      <c r="JW1679">
        <f>INDEX('[2]SGU-Solar'!$B:$B, MATCH($A1679, '[2]SGU-Solar'!$A:$A,0))</f>
        <v>0</v>
      </c>
      <c r="JX1679">
        <f>INDEX('[2]SGU-Solar'!$B:$B, MATCH($A1679, '[2]SGU-Solar'!$A:$A,0))</f>
        <v>0</v>
      </c>
      <c r="JY1679">
        <f>INDEX('[2]SGU-Solar'!$B:$B, MATCH($A1679, '[2]SGU-Solar'!$A:$A,0))</f>
        <v>0</v>
      </c>
      <c r="JZ1679">
        <f>INDEX('[2]SGU-Solar'!$B:$B, MATCH($A1679, '[2]SGU-Solar'!$A:$A,0))</f>
        <v>0</v>
      </c>
    </row>
    <row r="1680" spans="1:286">
      <c r="A1680">
        <v>4474</v>
      </c>
      <c r="B1680" t="s">
        <v>17</v>
      </c>
      <c r="C1680">
        <v>0</v>
      </c>
      <c r="D1680">
        <v>0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0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0</v>
      </c>
      <c r="CK1680">
        <v>0</v>
      </c>
      <c r="CL1680">
        <v>0</v>
      </c>
      <c r="CM1680">
        <v>0</v>
      </c>
      <c r="CN1680">
        <v>0</v>
      </c>
      <c r="CO1680">
        <v>0</v>
      </c>
      <c r="CP1680">
        <v>0</v>
      </c>
      <c r="CQ1680">
        <v>0</v>
      </c>
      <c r="CR1680">
        <v>0</v>
      </c>
      <c r="CS1680">
        <v>0</v>
      </c>
      <c r="CT1680">
        <v>0</v>
      </c>
      <c r="CU1680">
        <v>0</v>
      </c>
      <c r="CV1680">
        <v>0</v>
      </c>
      <c r="CW1680">
        <v>0</v>
      </c>
      <c r="CX1680">
        <v>0</v>
      </c>
      <c r="CY1680">
        <v>0</v>
      </c>
      <c r="CZ1680">
        <v>0</v>
      </c>
      <c r="DA1680">
        <v>0</v>
      </c>
      <c r="DB1680">
        <v>0</v>
      </c>
      <c r="DC1680">
        <v>0</v>
      </c>
      <c r="DD1680">
        <v>0</v>
      </c>
      <c r="DE1680">
        <v>0</v>
      </c>
      <c r="DF1680">
        <v>0</v>
      </c>
      <c r="DG1680">
        <v>0</v>
      </c>
      <c r="DH1680">
        <v>0</v>
      </c>
      <c r="DI1680">
        <v>0</v>
      </c>
      <c r="DJ1680">
        <v>0</v>
      </c>
      <c r="DK1680">
        <v>0</v>
      </c>
      <c r="DL1680">
        <v>0</v>
      </c>
      <c r="DM1680">
        <v>0</v>
      </c>
      <c r="DN1680">
        <v>0</v>
      </c>
      <c r="DO1680">
        <v>0</v>
      </c>
      <c r="DP1680">
        <f>INDEX('[2]SGU-Solar'!$B:$B, MATCH($A1680, '[2]SGU-Solar'!$A:$A,0))</f>
        <v>0</v>
      </c>
      <c r="DQ1680">
        <f>INDEX('[2]SGU-Solar'!$B:$B, MATCH($A1680, '[2]SGU-Solar'!$A:$A,0))</f>
        <v>0</v>
      </c>
      <c r="DR1680">
        <f>INDEX('[2]SGU-Solar'!$B:$B, MATCH($A1680, '[2]SGU-Solar'!$A:$A,0))</f>
        <v>0</v>
      </c>
      <c r="DS1680">
        <f>INDEX('[2]SGU-Solar'!$B:$B, MATCH($A1680, '[2]SGU-Solar'!$A:$A,0))</f>
        <v>0</v>
      </c>
      <c r="DT1680">
        <f>INDEX('[2]SGU-Solar'!$B:$B, MATCH($A1680, '[2]SGU-Solar'!$A:$A,0))</f>
        <v>0</v>
      </c>
      <c r="DU1680">
        <f>INDEX('[2]SGU-Solar'!$B:$B, MATCH($A1680, '[2]SGU-Solar'!$A:$A,0))</f>
        <v>0</v>
      </c>
      <c r="DV1680">
        <f>INDEX('[2]SGU-Solar'!$B:$B, MATCH($A1680, '[2]SGU-Solar'!$A:$A,0))</f>
        <v>0</v>
      </c>
      <c r="DW1680">
        <f>INDEX('[2]SGU-Solar'!$B:$B, MATCH($A1680, '[2]SGU-Solar'!$A:$A,0))</f>
        <v>0</v>
      </c>
      <c r="DX1680">
        <f>INDEX('[2]SGU-Solar'!$B:$B, MATCH($A1680, '[2]SGU-Solar'!$A:$A,0))</f>
        <v>0</v>
      </c>
      <c r="DY1680">
        <f>INDEX('[2]SGU-Solar'!$B:$B, MATCH($A1680, '[2]SGU-Solar'!$A:$A,0))</f>
        <v>0</v>
      </c>
      <c r="DZ1680">
        <f>INDEX('[2]SGU-Solar'!$B:$B, MATCH($A1680, '[2]SGU-Solar'!$A:$A,0))</f>
        <v>0</v>
      </c>
      <c r="EA1680">
        <f>INDEX('[2]SGU-Solar'!$B:$B, MATCH($A1680, '[2]SGU-Solar'!$A:$A,0))</f>
        <v>0</v>
      </c>
      <c r="EB1680">
        <f>INDEX('[2]SGU-Solar'!$B:$B, MATCH($A1680, '[2]SGU-Solar'!$A:$A,0))</f>
        <v>0</v>
      </c>
      <c r="EC1680">
        <f>INDEX('[2]SGU-Solar'!$B:$B, MATCH($A1680, '[2]SGU-Solar'!$A:$A,0))</f>
        <v>0</v>
      </c>
      <c r="ED1680">
        <f>INDEX('[2]SGU-Solar'!$B:$B, MATCH($A1680, '[2]SGU-Solar'!$A:$A,0))</f>
        <v>0</v>
      </c>
      <c r="EE1680">
        <f>INDEX('[2]SGU-Solar'!$B:$B, MATCH($A1680, '[2]SGU-Solar'!$A:$A,0))</f>
        <v>0</v>
      </c>
      <c r="EF1680">
        <f>INDEX('[2]SGU-Solar'!$B:$B, MATCH($A1680, '[2]SGU-Solar'!$A:$A,0))</f>
        <v>0</v>
      </c>
      <c r="EG1680">
        <f>INDEX('[2]SGU-Solar'!$S:$S, MATCH($A1680, '[2]SGU-Solar'!$A:$A,0))</f>
        <v>0</v>
      </c>
      <c r="EH1680">
        <f>INDEX('[2]SGU-Solar'!$S:$S, MATCH($A1680, '[2]SGU-Solar'!$A:$A,0))</f>
        <v>0</v>
      </c>
      <c r="EI1680">
        <f>INDEX('[2]SGU-Solar'!$S:$S, MATCH($A1680, '[2]SGU-Solar'!$A:$A,0))</f>
        <v>0</v>
      </c>
      <c r="EJ1680">
        <f>INDEX('[2]SGU-Solar'!$S:$S, MATCH($A1680, '[2]SGU-Solar'!$A:$A,0))</f>
        <v>0</v>
      </c>
      <c r="EK1680">
        <f>INDEX('[2]SGU-Solar'!$S:$S, MATCH($A1680, '[2]SGU-Solar'!$A:$A,0))</f>
        <v>0</v>
      </c>
      <c r="EL1680">
        <f>INDEX('[2]SGU-Solar'!$S:$S, MATCH($A1680, '[2]SGU-Solar'!$A:$A,0))</f>
        <v>0</v>
      </c>
      <c r="EM1680">
        <f>INDEX('[2]SGU-Solar'!$S:$S, MATCH($A1680, '[2]SGU-Solar'!$A:$A,0))</f>
        <v>0</v>
      </c>
      <c r="EN1680">
        <f>INDEX('[2]SGU-Solar'!$S:$S, MATCH($A1680, '[2]SGU-Solar'!$A:$A,0))</f>
        <v>0</v>
      </c>
      <c r="EO1680">
        <f>INDEX('[2]SGU-Solar'!$S:$S, MATCH($A1680, '[2]SGU-Solar'!$A:$A,0))</f>
        <v>0</v>
      </c>
      <c r="EP1680">
        <f>INDEX('[2]SGU-Solar'!$S:$S, MATCH($A1680, '[2]SGU-Solar'!$A:$A,0))</f>
        <v>0</v>
      </c>
      <c r="EQ1680">
        <f>INDEX('[2]SGU-Solar'!$S:$S, MATCH($A1680, '[2]SGU-Solar'!$A:$A,0))</f>
        <v>0</v>
      </c>
      <c r="ER1680">
        <f>INDEX('[2]SGU-Solar'!$S:$S, MATCH($A1680, '[2]SGU-Solar'!$A:$A,0))</f>
        <v>0</v>
      </c>
      <c r="ES1680">
        <f>INDEX('[2]SGU-Solar'!$S:$S, MATCH($A1680, '[2]SGU-Solar'!$A:$A,0))</f>
        <v>0</v>
      </c>
      <c r="ET1680">
        <f>INDEX('[2]SGU-Solar'!$S:$S, MATCH($A1680, '[2]SGU-Solar'!$A:$A,0))</f>
        <v>0</v>
      </c>
      <c r="EU1680">
        <f>INDEX('[2]SGU-Solar'!$S:$S, MATCH($A1680, '[2]SGU-Solar'!$A:$A,0))</f>
        <v>0</v>
      </c>
      <c r="EV1680">
        <f>INDEX('[2]SGU-Solar'!$S:$S, MATCH($A1680, '[2]SGU-Solar'!$A:$A,0))</f>
        <v>0</v>
      </c>
      <c r="EW1680">
        <f>INDEX('[2]SGU-Solar'!$S:$S, MATCH($A1680, '[2]SGU-Solar'!$A:$A,0))</f>
        <v>0</v>
      </c>
      <c r="EX1680">
        <f>INDEX('[2]SGU-Solar'!$S:$S, MATCH($A1680, '[2]SGU-Solar'!$A:$A,0))</f>
        <v>0</v>
      </c>
      <c r="EY1680">
        <f>INDEX('[2]SGU-Solar'!$S:$S, MATCH($A1680, '[2]SGU-Solar'!$A:$A,0))</f>
        <v>0</v>
      </c>
      <c r="EZ1680">
        <f>INDEX('[2]SGU-Solar'!$S:$S, MATCH($A1680, '[2]SGU-Solar'!$A:$A,0))</f>
        <v>0</v>
      </c>
      <c r="FA1680">
        <f>INDEX('[2]SGU-Solar'!$S:$S, MATCH($A1680, '[2]SGU-Solar'!$A:$A,0))</f>
        <v>0</v>
      </c>
      <c r="FB1680">
        <f>INDEX('[2]SGU-Solar'!$S:$S, MATCH($A1680, '[2]SGU-Solar'!$A:$A,0))</f>
        <v>0</v>
      </c>
      <c r="FC1680">
        <f>INDEX('[2]SGU-Solar'!$S:$S, MATCH($A1680, '[2]SGU-Solar'!$A:$A,0))</f>
        <v>0</v>
      </c>
      <c r="FD1680">
        <f>INDEX('[2]SGU-Solar'!$S:$S, MATCH($A1680, '[2]SGU-Solar'!$A:$A,0))</f>
        <v>0</v>
      </c>
      <c r="FE1680">
        <f>INDEX('[2]SGU-Solar'!$S:$S, MATCH($A1680, '[2]SGU-Solar'!$A:$A,0))</f>
        <v>0</v>
      </c>
      <c r="FF1680">
        <f>INDEX('[2]SGU-Solar'!$S:$S, MATCH($A1680, '[2]SGU-Solar'!$A:$A,0))</f>
        <v>0</v>
      </c>
      <c r="FG1680">
        <f>INDEX('[2]SGU-Solar'!$S:$S, MATCH($A1680, '[2]SGU-Solar'!$A:$A,0))</f>
        <v>0</v>
      </c>
      <c r="FH1680">
        <f>INDEX('[2]SGU-Solar'!$S:$S, MATCH($A1680, '[2]SGU-Solar'!$A:$A,0))</f>
        <v>0</v>
      </c>
      <c r="FI1680">
        <f>INDEX('[2]SGU-Solar'!$S:$S, MATCH($A1680, '[2]SGU-Solar'!$A:$A,0))</f>
        <v>0</v>
      </c>
      <c r="FJ1680">
        <f>INDEX('[2]SGU-Solar'!$B:$B, MATCH($A1680, '[2]SGU-Solar'!$A:$A,0))</f>
        <v>0</v>
      </c>
      <c r="FK1680">
        <f>INDEX('[2]SGU-Solar'!$B:$B, MATCH($A1680, '[2]SGU-Solar'!$A:$A,0))</f>
        <v>0</v>
      </c>
      <c r="FL1680">
        <f>INDEX('[2]SGU-Solar'!$B:$B, MATCH($A1680, '[2]SGU-Solar'!$A:$A,0))</f>
        <v>0</v>
      </c>
      <c r="FM1680">
        <f>INDEX('[2]SGU-Solar'!$B:$B, MATCH($A1680, '[2]SGU-Solar'!$A:$A,0))</f>
        <v>0</v>
      </c>
      <c r="FN1680">
        <f>INDEX('[2]SGU-Solar'!$B:$B, MATCH($A1680, '[2]SGU-Solar'!$A:$A,0))</f>
        <v>0</v>
      </c>
      <c r="FO1680">
        <f>INDEX('[2]SGU-Solar'!$B:$B, MATCH($A1680, '[2]SGU-Solar'!$A:$A,0))</f>
        <v>0</v>
      </c>
      <c r="FP1680">
        <f>INDEX('[2]SGU-Solar'!$B:$B, MATCH($A1680, '[2]SGU-Solar'!$A:$A,0))</f>
        <v>0</v>
      </c>
      <c r="FQ1680">
        <f>INDEX('[2]SGU-Solar'!$B:$B, MATCH($A1680, '[2]SGU-Solar'!$A:$A,0))</f>
        <v>0</v>
      </c>
      <c r="FR1680">
        <f>INDEX('[2]SGU-Solar'!$B:$B, MATCH($A1680, '[2]SGU-Solar'!$A:$A,0))</f>
        <v>0</v>
      </c>
      <c r="FS1680">
        <f>INDEX('[2]SGU-Solar'!$B:$B, MATCH($A1680, '[2]SGU-Solar'!$A:$A,0))</f>
        <v>0</v>
      </c>
      <c r="FT1680">
        <f>INDEX('[2]SGU-Solar'!$B:$B, MATCH($A1680, '[2]SGU-Solar'!$A:$A,0))</f>
        <v>0</v>
      </c>
      <c r="FU1680">
        <f>INDEX('[2]SGU-Solar'!$B:$B, MATCH($A1680, '[2]SGU-Solar'!$A:$A,0))</f>
        <v>0</v>
      </c>
      <c r="FV1680">
        <f>INDEX('[2]SGU-Solar'!$B:$B, MATCH($A1680, '[2]SGU-Solar'!$A:$A,0))</f>
        <v>0</v>
      </c>
      <c r="FW1680">
        <f>INDEX('[2]SGU-Solar'!$B:$B, MATCH($A1680, '[2]SGU-Solar'!$A:$A,0))</f>
        <v>0</v>
      </c>
      <c r="FX1680">
        <f>INDEX('[2]SGU-Solar'!$B:$B, MATCH($A1680, '[2]SGU-Solar'!$A:$A,0))</f>
        <v>0</v>
      </c>
      <c r="FY1680">
        <f>INDEX('[2]SGU-Solar'!$B:$B, MATCH($A1680, '[2]SGU-Solar'!$A:$A,0))</f>
        <v>0</v>
      </c>
      <c r="FZ1680">
        <f>INDEX('[2]SGU-Solar'!$B:$B, MATCH($A1680, '[2]SGU-Solar'!$A:$A,0))</f>
        <v>0</v>
      </c>
      <c r="GA1680">
        <f>INDEX('[2]SGU-Solar'!$B:$B, MATCH($A1680, '[2]SGU-Solar'!$A:$A,0))</f>
        <v>0</v>
      </c>
      <c r="GB1680">
        <f>INDEX('[2]SGU-Solar'!$B:$B, MATCH($A1680, '[2]SGU-Solar'!$A:$A,0))</f>
        <v>0</v>
      </c>
      <c r="GC1680">
        <f>INDEX('[2]SGU-Solar'!$B:$B, MATCH($A1680, '[2]SGU-Solar'!$A:$A,0))</f>
        <v>0</v>
      </c>
      <c r="GD1680">
        <f>INDEX('[2]SGU-Solar'!$B:$B, MATCH($A1680, '[2]SGU-Solar'!$A:$A,0))</f>
        <v>0</v>
      </c>
      <c r="GE1680">
        <f>INDEX('[2]SGU-Solar'!$B:$B, MATCH($A1680, '[2]SGU-Solar'!$A:$A,0))</f>
        <v>0</v>
      </c>
      <c r="GF1680">
        <f>INDEX('[2]SGU-Solar'!$B:$B, MATCH($A1680, '[2]SGU-Solar'!$A:$A,0))</f>
        <v>0</v>
      </c>
      <c r="GG1680">
        <f>INDEX('[2]SGU-Solar'!$B:$B, MATCH($A1680, '[2]SGU-Solar'!$A:$A,0))</f>
        <v>0</v>
      </c>
      <c r="GH1680">
        <f>INDEX('[2]SGU-Solar'!$B:$B, MATCH($A1680, '[2]SGU-Solar'!$A:$A,0))</f>
        <v>0</v>
      </c>
      <c r="GI1680">
        <f>INDEX('[2]SGU-Solar'!$B:$B, MATCH($A1680, '[2]SGU-Solar'!$A:$A,0))</f>
        <v>0</v>
      </c>
      <c r="GJ1680">
        <f>INDEX('[2]SGU-Solar'!$B:$B, MATCH($A1680, '[2]SGU-Solar'!$A:$A,0))</f>
        <v>0</v>
      </c>
      <c r="GK1680">
        <f>INDEX('[2]SGU-Solar'!$B:$B, MATCH($A1680, '[2]SGU-Solar'!$A:$A,0))</f>
        <v>0</v>
      </c>
      <c r="GL1680">
        <f>INDEX('[2]SGU-Solar'!$B:$B, MATCH($A1680, '[2]SGU-Solar'!$A:$A,0))</f>
        <v>0</v>
      </c>
      <c r="GM1680">
        <f>INDEX('[2]SGU-Solar'!$B:$B, MATCH($A1680, '[2]SGU-Solar'!$A:$A,0))</f>
        <v>0</v>
      </c>
      <c r="GN1680">
        <f>INDEX('[2]SGU-Solar'!$B:$B, MATCH($A1680, '[2]SGU-Solar'!$A:$A,0))</f>
        <v>0</v>
      </c>
      <c r="GO1680">
        <f>INDEX('[2]SGU-Solar'!$B:$B, MATCH($A1680, '[2]SGU-Solar'!$A:$A,0))</f>
        <v>0</v>
      </c>
      <c r="GP1680">
        <f>INDEX('[2]SGU-Solar'!$B:$B, MATCH($A1680, '[2]SGU-Solar'!$A:$A,0))</f>
        <v>0</v>
      </c>
      <c r="GQ1680">
        <f>INDEX('[2]SGU-Solar'!$B:$B, MATCH($A1680, '[2]SGU-Solar'!$A:$A,0))</f>
        <v>0</v>
      </c>
      <c r="GR1680">
        <f>INDEX('[2]SGU-Solar'!$B:$B, MATCH($A1680, '[2]SGU-Solar'!$A:$A,0))</f>
        <v>0</v>
      </c>
      <c r="GS1680">
        <f>INDEX('[2]SGU-Solar'!$B:$B, MATCH($A1680, '[2]SGU-Solar'!$A:$A,0))</f>
        <v>0</v>
      </c>
      <c r="GT1680">
        <f>INDEX('[2]SGU-Solar'!$B:$B, MATCH($A1680, '[2]SGU-Solar'!$A:$A,0))</f>
        <v>0</v>
      </c>
      <c r="GU1680">
        <f>INDEX('[2]SGU-Solar'!$B:$B, MATCH($A1680, '[2]SGU-Solar'!$A:$A,0))</f>
        <v>0</v>
      </c>
      <c r="GV1680">
        <f>INDEX('[2]SGU-Solar'!$B:$B, MATCH($A1680, '[2]SGU-Solar'!$A:$A,0))</f>
        <v>0</v>
      </c>
      <c r="GW1680">
        <f>INDEX('[2]SGU-Solar'!$B:$B, MATCH($A1680, '[2]SGU-Solar'!$A:$A,0))</f>
        <v>0</v>
      </c>
      <c r="GX1680">
        <f>INDEX('[2]SGU-Solar'!$B:$B, MATCH($A1680, '[2]SGU-Solar'!$A:$A,0))</f>
        <v>0</v>
      </c>
      <c r="GY1680">
        <f>INDEX('[2]SGU-Solar'!$B:$B, MATCH($A1680, '[2]SGU-Solar'!$A:$A,0))</f>
        <v>0</v>
      </c>
      <c r="GZ1680">
        <f>INDEX('[2]SGU-Solar'!$B:$B, MATCH($A1680, '[2]SGU-Solar'!$A:$A,0))</f>
        <v>0</v>
      </c>
      <c r="HA1680">
        <f>INDEX('[2]SGU-Solar'!$B:$B, MATCH($A1680, '[2]SGU-Solar'!$A:$A,0))</f>
        <v>0</v>
      </c>
      <c r="HB1680">
        <f>INDEX('[2]SGU-Solar'!$B:$B, MATCH($A1680, '[2]SGU-Solar'!$A:$A,0))</f>
        <v>0</v>
      </c>
      <c r="HC1680">
        <f>INDEX('[2]SGU-Solar'!$B:$B, MATCH($A1680, '[2]SGU-Solar'!$A:$A,0))</f>
        <v>0</v>
      </c>
      <c r="HD1680">
        <f>INDEX('[2]SGU-Solar'!$B:$B, MATCH($A1680, '[2]SGU-Solar'!$A:$A,0))</f>
        <v>0</v>
      </c>
      <c r="HE1680">
        <f>INDEX('[2]SGU-Solar'!$B:$B, MATCH($A1680, '[2]SGU-Solar'!$A:$A,0))</f>
        <v>0</v>
      </c>
      <c r="HF1680">
        <f>INDEX('[2]SGU-Solar'!$B:$B, MATCH($A1680, '[2]SGU-Solar'!$A:$A,0))</f>
        <v>0</v>
      </c>
      <c r="HG1680">
        <f>INDEX('[2]SGU-Solar'!$B:$B, MATCH($A1680, '[2]SGU-Solar'!$A:$A,0))</f>
        <v>0</v>
      </c>
      <c r="HH1680">
        <f>INDEX('[2]SGU-Solar'!$B:$B, MATCH($A1680, '[2]SGU-Solar'!$A:$A,0))</f>
        <v>0</v>
      </c>
      <c r="HI1680">
        <f>INDEX('[2]SGU-Solar'!$B:$B, MATCH($A1680, '[2]SGU-Solar'!$A:$A,0))</f>
        <v>0</v>
      </c>
      <c r="HJ1680">
        <f>INDEX('[2]SGU-Solar'!$B:$B, MATCH($A1680, '[2]SGU-Solar'!$A:$A,0))</f>
        <v>0</v>
      </c>
      <c r="HK1680">
        <f>INDEX('[2]SGU-Solar'!$B:$B, MATCH($A1680, '[2]SGU-Solar'!$A:$A,0))</f>
        <v>0</v>
      </c>
      <c r="HL1680">
        <f>INDEX('[2]SGU-Solar'!$B:$B, MATCH($A1680, '[2]SGU-Solar'!$A:$A,0))</f>
        <v>0</v>
      </c>
      <c r="HM1680">
        <f>INDEX('[2]SGU-Solar'!$B:$B, MATCH($A1680, '[2]SGU-Solar'!$A:$A,0))</f>
        <v>0</v>
      </c>
      <c r="HN1680">
        <f>INDEX('[2]SGU-Solar'!$B:$B, MATCH($A1680, '[2]SGU-Solar'!$A:$A,0))</f>
        <v>0</v>
      </c>
      <c r="HO1680">
        <f>INDEX('[2]SGU-Solar'!$B:$B, MATCH($A1680, '[2]SGU-Solar'!$A:$A,0))</f>
        <v>0</v>
      </c>
      <c r="HP1680">
        <f>INDEX('[2]SGU-Solar'!$B:$B, MATCH($A1680, '[2]SGU-Solar'!$A:$A,0))</f>
        <v>0</v>
      </c>
      <c r="HQ1680">
        <f>INDEX('[2]SGU-Solar'!$B:$B, MATCH($A1680, '[2]SGU-Solar'!$A:$A,0))</f>
        <v>0</v>
      </c>
      <c r="HR1680">
        <f>INDEX('[2]SGU-Solar'!$B:$B, MATCH($A1680, '[2]SGU-Solar'!$A:$A,0))</f>
        <v>0</v>
      </c>
      <c r="HS1680">
        <f>INDEX('[2]SGU-Solar'!$B:$B, MATCH($A1680, '[2]SGU-Solar'!$A:$A,0))</f>
        <v>0</v>
      </c>
      <c r="HT1680">
        <f>INDEX('[2]SGU-Solar'!$B:$B, MATCH($A1680, '[2]SGU-Solar'!$A:$A,0))</f>
        <v>0</v>
      </c>
      <c r="HU1680">
        <f>INDEX('[2]SGU-Solar'!$B:$B, MATCH($A1680, '[2]SGU-Solar'!$A:$A,0))</f>
        <v>0</v>
      </c>
      <c r="HV1680">
        <f>INDEX('[2]SGU-Solar'!$B:$B, MATCH($A1680, '[2]SGU-Solar'!$A:$A,0))</f>
        <v>0</v>
      </c>
      <c r="HW1680">
        <f>INDEX('[2]SGU-Solar'!$B:$B, MATCH($A1680, '[2]SGU-Solar'!$A:$A,0))</f>
        <v>0</v>
      </c>
      <c r="HX1680">
        <f>INDEX('[2]SGU-Solar'!$B:$B, MATCH($A1680, '[2]SGU-Solar'!$A:$A,0))</f>
        <v>0</v>
      </c>
      <c r="HY1680">
        <f>INDEX('[2]SGU-Solar'!$B:$B, MATCH($A1680, '[2]SGU-Solar'!$A:$A,0))</f>
        <v>0</v>
      </c>
      <c r="HZ1680">
        <f>INDEX('[2]SGU-Solar'!$B:$B, MATCH($A1680, '[2]SGU-Solar'!$A:$A,0))</f>
        <v>0</v>
      </c>
      <c r="IA1680">
        <f>INDEX('[2]SGU-Solar'!$B:$B, MATCH($A1680, '[2]SGU-Solar'!$A:$A,0))</f>
        <v>0</v>
      </c>
      <c r="IB1680">
        <f>INDEX('[2]SGU-Solar'!$B:$B, MATCH($A1680, '[2]SGU-Solar'!$A:$A,0))</f>
        <v>0</v>
      </c>
      <c r="IC1680">
        <f>INDEX('[2]SGU-Solar'!$B:$B, MATCH($A1680, '[2]SGU-Solar'!$A:$A,0))</f>
        <v>0</v>
      </c>
      <c r="ID1680">
        <f>INDEX('[2]SGU-Solar'!$B:$B, MATCH($A1680, '[2]SGU-Solar'!$A:$A,0))</f>
        <v>0</v>
      </c>
      <c r="IE1680">
        <f>INDEX('[2]SGU-Solar'!$B:$B, MATCH($A1680, '[2]SGU-Solar'!$A:$A,0))</f>
        <v>0</v>
      </c>
      <c r="IF1680">
        <f>INDEX('[2]SGU-Solar'!$B:$B, MATCH($A1680, '[2]SGU-Solar'!$A:$A,0))</f>
        <v>0</v>
      </c>
      <c r="IG1680">
        <f>INDEX('[2]SGU-Solar'!$B:$B, MATCH($A1680, '[2]SGU-Solar'!$A:$A,0))</f>
        <v>0</v>
      </c>
      <c r="IH1680">
        <f>INDEX('[2]SGU-Solar'!$B:$B, MATCH($A1680, '[2]SGU-Solar'!$A:$A,0))</f>
        <v>0</v>
      </c>
      <c r="II1680">
        <f>INDEX('[2]SGU-Solar'!$B:$B, MATCH($A1680, '[2]SGU-Solar'!$A:$A,0))</f>
        <v>0</v>
      </c>
      <c r="IJ1680">
        <f>INDEX('[2]SGU-Solar'!$B:$B, MATCH($A1680, '[2]SGU-Solar'!$A:$A,0))</f>
        <v>0</v>
      </c>
      <c r="IK1680">
        <f>INDEX('[2]SGU-Solar'!$B:$B, MATCH($A1680, '[2]SGU-Solar'!$A:$A,0))</f>
        <v>0</v>
      </c>
      <c r="IL1680">
        <f>INDEX('[2]SGU-Solar'!$B:$B, MATCH($A1680, '[2]SGU-Solar'!$A:$A,0))</f>
        <v>0</v>
      </c>
      <c r="IM1680">
        <f>INDEX('[2]SGU-Solar'!$B:$B, MATCH($A1680, '[2]SGU-Solar'!$A:$A,0))</f>
        <v>0</v>
      </c>
      <c r="IN1680">
        <f>INDEX('[2]SGU-Solar'!$B:$B, MATCH($A1680, '[2]SGU-Solar'!$A:$A,0))</f>
        <v>0</v>
      </c>
      <c r="IO1680">
        <f>INDEX('[2]SGU-Solar'!$B:$B, MATCH($A1680, '[2]SGU-Solar'!$A:$A,0))</f>
        <v>0</v>
      </c>
      <c r="IP1680">
        <f>INDEX('[2]SGU-Solar'!$B:$B, MATCH($A1680, '[2]SGU-Solar'!$A:$A,0))</f>
        <v>0</v>
      </c>
      <c r="IQ1680">
        <f>INDEX('[2]SGU-Solar'!$B:$B, MATCH($A1680, '[2]SGU-Solar'!$A:$A,0))</f>
        <v>0</v>
      </c>
      <c r="IR1680">
        <f>INDEX('[2]SGU-Solar'!$B:$B, MATCH($A1680, '[2]SGU-Solar'!$A:$A,0))</f>
        <v>0</v>
      </c>
      <c r="IS1680">
        <f>INDEX('[2]SGU-Solar'!$B:$B, MATCH($A1680, '[2]SGU-Solar'!$A:$A,0))</f>
        <v>0</v>
      </c>
      <c r="IT1680">
        <f>INDEX('[2]SGU-Solar'!$B:$B, MATCH($A1680, '[2]SGU-Solar'!$A:$A,0))</f>
        <v>0</v>
      </c>
      <c r="IU1680">
        <f>INDEX('[2]SGU-Solar'!$B:$B, MATCH($A1680, '[2]SGU-Solar'!$A:$A,0))</f>
        <v>0</v>
      </c>
      <c r="IV1680">
        <f>INDEX('[2]SGU-Solar'!$B:$B, MATCH($A1680, '[2]SGU-Solar'!$A:$A,0))</f>
        <v>0</v>
      </c>
      <c r="IW1680">
        <f>INDEX('[2]SGU-Solar'!$B:$B, MATCH($A1680, '[2]SGU-Solar'!$A:$A,0))</f>
        <v>0</v>
      </c>
      <c r="IX1680">
        <f>INDEX('[2]SGU-Solar'!$B:$B, MATCH($A1680, '[2]SGU-Solar'!$A:$A,0))</f>
        <v>0</v>
      </c>
      <c r="IY1680">
        <f>INDEX('[2]SGU-Solar'!$B:$B, MATCH($A1680, '[2]SGU-Solar'!$A:$A,0))</f>
        <v>0</v>
      </c>
      <c r="IZ1680">
        <f>INDEX('[2]SGU-Solar'!$B:$B, MATCH($A1680, '[2]SGU-Solar'!$A:$A,0))</f>
        <v>0</v>
      </c>
      <c r="JA1680">
        <f>INDEX('[2]SGU-Solar'!$B:$B, MATCH($A1680, '[2]SGU-Solar'!$A:$A,0))</f>
        <v>0</v>
      </c>
      <c r="JB1680">
        <f>INDEX('[2]SGU-Solar'!$B:$B, MATCH($A1680, '[2]SGU-Solar'!$A:$A,0))</f>
        <v>0</v>
      </c>
      <c r="JC1680">
        <f>INDEX('[2]SGU-Solar'!$B:$B, MATCH($A1680, '[2]SGU-Solar'!$A:$A,0))</f>
        <v>0</v>
      </c>
      <c r="JD1680">
        <f>INDEX('[2]SGU-Solar'!$B:$B, MATCH($A1680, '[2]SGU-Solar'!$A:$A,0))</f>
        <v>0</v>
      </c>
      <c r="JE1680">
        <f>INDEX('[2]SGU-Solar'!$B:$B, MATCH($A1680, '[2]SGU-Solar'!$A:$A,0))</f>
        <v>0</v>
      </c>
      <c r="JF1680">
        <f>INDEX('[2]SGU-Solar'!$B:$B, MATCH($A1680, '[2]SGU-Solar'!$A:$A,0))</f>
        <v>0</v>
      </c>
      <c r="JG1680">
        <f>INDEX('[2]SGU-Solar'!$B:$B, MATCH($A1680, '[2]SGU-Solar'!$A:$A,0))</f>
        <v>0</v>
      </c>
      <c r="JH1680">
        <f>INDEX('[2]SGU-Solar'!$B:$B, MATCH($A1680, '[2]SGU-Solar'!$A:$A,0))</f>
        <v>0</v>
      </c>
      <c r="JI1680">
        <f>INDEX('[2]SGU-Solar'!$B:$B, MATCH($A1680, '[2]SGU-Solar'!$A:$A,0))</f>
        <v>0</v>
      </c>
      <c r="JJ1680">
        <f>INDEX('[2]SGU-Solar'!$B:$B, MATCH($A1680, '[2]SGU-Solar'!$A:$A,0))</f>
        <v>0</v>
      </c>
      <c r="JK1680">
        <f>INDEX('[2]SGU-Solar'!$B:$B, MATCH($A1680, '[2]SGU-Solar'!$A:$A,0))</f>
        <v>0</v>
      </c>
      <c r="JL1680">
        <f>INDEX('[2]SGU-Solar'!$B:$B, MATCH($A1680, '[2]SGU-Solar'!$A:$A,0))</f>
        <v>0</v>
      </c>
      <c r="JM1680">
        <f>INDEX('[2]SGU-Solar'!$B:$B, MATCH($A1680, '[2]SGU-Solar'!$A:$A,0))</f>
        <v>0</v>
      </c>
      <c r="JN1680">
        <f>INDEX('[2]SGU-Solar'!$B:$B, MATCH($A1680, '[2]SGU-Solar'!$A:$A,0))</f>
        <v>0</v>
      </c>
      <c r="JO1680">
        <f>INDEX('[2]SGU-Solar'!$B:$B, MATCH($A1680, '[2]SGU-Solar'!$A:$A,0))</f>
        <v>0</v>
      </c>
      <c r="JP1680">
        <f>INDEX('[2]SGU-Solar'!$B:$B, MATCH($A1680, '[2]SGU-Solar'!$A:$A,0))</f>
        <v>0</v>
      </c>
      <c r="JQ1680">
        <f>INDEX('[2]SGU-Solar'!$B:$B, MATCH($A1680, '[2]SGU-Solar'!$A:$A,0))</f>
        <v>0</v>
      </c>
      <c r="JR1680">
        <f>INDEX('[2]SGU-Solar'!$B:$B, MATCH($A1680, '[2]SGU-Solar'!$A:$A,0))</f>
        <v>0</v>
      </c>
      <c r="JS1680">
        <f>INDEX('[2]SGU-Solar'!$B:$B, MATCH($A1680, '[2]SGU-Solar'!$A:$A,0))</f>
        <v>0</v>
      </c>
      <c r="JT1680">
        <f>INDEX('[2]SGU-Solar'!$B:$B, MATCH($A1680, '[2]SGU-Solar'!$A:$A,0))</f>
        <v>0</v>
      </c>
      <c r="JU1680">
        <f>INDEX('[2]SGU-Solar'!$B:$B, MATCH($A1680, '[2]SGU-Solar'!$A:$A,0))</f>
        <v>0</v>
      </c>
      <c r="JV1680">
        <f>INDEX('[2]SGU-Solar'!$B:$B, MATCH($A1680, '[2]SGU-Solar'!$A:$A,0))</f>
        <v>0</v>
      </c>
      <c r="JW1680">
        <f>INDEX('[2]SGU-Solar'!$B:$B, MATCH($A1680, '[2]SGU-Solar'!$A:$A,0))</f>
        <v>0</v>
      </c>
      <c r="JX1680">
        <f>INDEX('[2]SGU-Solar'!$B:$B, MATCH($A1680, '[2]SGU-Solar'!$A:$A,0))</f>
        <v>0</v>
      </c>
      <c r="JY1680">
        <f>INDEX('[2]SGU-Solar'!$B:$B, MATCH($A1680, '[2]SGU-Solar'!$A:$A,0))</f>
        <v>0</v>
      </c>
      <c r="JZ1680">
        <f>INDEX('[2]SGU-Solar'!$B:$B, MATCH($A1680, '[2]SGU-Solar'!$A:$A,0))</f>
        <v>0</v>
      </c>
    </row>
    <row r="1681" spans="1:286">
      <c r="A1681">
        <v>4475</v>
      </c>
      <c r="B1681" t="s">
        <v>17</v>
      </c>
      <c r="C1681">
        <v>0</v>
      </c>
      <c r="D1681">
        <v>0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0</v>
      </c>
      <c r="CM1681">
        <v>0</v>
      </c>
      <c r="CN1681">
        <v>0</v>
      </c>
      <c r="CO1681">
        <v>0</v>
      </c>
      <c r="CP1681">
        <v>0</v>
      </c>
      <c r="CQ1681">
        <v>0</v>
      </c>
      <c r="CR1681">
        <v>0</v>
      </c>
      <c r="CS1681">
        <v>0</v>
      </c>
      <c r="CT1681">
        <v>0</v>
      </c>
      <c r="CU1681">
        <v>0</v>
      </c>
      <c r="CV1681">
        <v>0</v>
      </c>
      <c r="CW1681">
        <v>0</v>
      </c>
      <c r="CX1681">
        <v>0</v>
      </c>
      <c r="CY1681">
        <v>0</v>
      </c>
      <c r="CZ1681">
        <v>0</v>
      </c>
      <c r="DA1681">
        <v>0</v>
      </c>
      <c r="DB1681">
        <v>0</v>
      </c>
      <c r="DC1681">
        <v>0</v>
      </c>
      <c r="DD1681">
        <v>0</v>
      </c>
      <c r="DE1681">
        <v>0</v>
      </c>
      <c r="DF1681">
        <v>0</v>
      </c>
      <c r="DG1681">
        <v>0</v>
      </c>
      <c r="DH1681">
        <v>0</v>
      </c>
      <c r="DI1681">
        <v>0</v>
      </c>
      <c r="DJ1681">
        <v>0</v>
      </c>
      <c r="DK1681">
        <v>0</v>
      </c>
      <c r="DL1681">
        <v>0</v>
      </c>
      <c r="DM1681">
        <v>0</v>
      </c>
      <c r="DN1681">
        <v>0</v>
      </c>
      <c r="DO1681">
        <v>0</v>
      </c>
      <c r="DP1681">
        <f>INDEX('[2]SGU-Solar'!$B:$B, MATCH($A1681, '[2]SGU-Solar'!$A:$A,0))</f>
        <v>0</v>
      </c>
      <c r="DQ1681">
        <f>INDEX('[2]SGU-Solar'!$B:$B, MATCH($A1681, '[2]SGU-Solar'!$A:$A,0))</f>
        <v>0</v>
      </c>
      <c r="DR1681">
        <f>INDEX('[2]SGU-Solar'!$B:$B, MATCH($A1681, '[2]SGU-Solar'!$A:$A,0))</f>
        <v>0</v>
      </c>
      <c r="DS1681">
        <f>INDEX('[2]SGU-Solar'!$B:$B, MATCH($A1681, '[2]SGU-Solar'!$A:$A,0))</f>
        <v>0</v>
      </c>
      <c r="DT1681">
        <f>INDEX('[2]SGU-Solar'!$B:$B, MATCH($A1681, '[2]SGU-Solar'!$A:$A,0))</f>
        <v>0</v>
      </c>
      <c r="DU1681">
        <f>INDEX('[2]SGU-Solar'!$B:$B, MATCH($A1681, '[2]SGU-Solar'!$A:$A,0))</f>
        <v>0</v>
      </c>
      <c r="DV1681">
        <f>INDEX('[2]SGU-Solar'!$B:$B, MATCH($A1681, '[2]SGU-Solar'!$A:$A,0))</f>
        <v>0</v>
      </c>
      <c r="DW1681">
        <f>INDEX('[2]SGU-Solar'!$B:$B, MATCH($A1681, '[2]SGU-Solar'!$A:$A,0))</f>
        <v>0</v>
      </c>
      <c r="DX1681">
        <f>INDEX('[2]SGU-Solar'!$B:$B, MATCH($A1681, '[2]SGU-Solar'!$A:$A,0))</f>
        <v>0</v>
      </c>
      <c r="DY1681">
        <f>INDEX('[2]SGU-Solar'!$B:$B, MATCH($A1681, '[2]SGU-Solar'!$A:$A,0))</f>
        <v>0</v>
      </c>
      <c r="DZ1681">
        <f>INDEX('[2]SGU-Solar'!$B:$B, MATCH($A1681, '[2]SGU-Solar'!$A:$A,0))</f>
        <v>0</v>
      </c>
      <c r="EA1681">
        <f>INDEX('[2]SGU-Solar'!$B:$B, MATCH($A1681, '[2]SGU-Solar'!$A:$A,0))</f>
        <v>0</v>
      </c>
      <c r="EB1681">
        <f>INDEX('[2]SGU-Solar'!$B:$B, MATCH($A1681, '[2]SGU-Solar'!$A:$A,0))</f>
        <v>0</v>
      </c>
      <c r="EC1681">
        <f>INDEX('[2]SGU-Solar'!$B:$B, MATCH($A1681, '[2]SGU-Solar'!$A:$A,0))</f>
        <v>0</v>
      </c>
      <c r="ED1681">
        <f>INDEX('[2]SGU-Solar'!$B:$B, MATCH($A1681, '[2]SGU-Solar'!$A:$A,0))</f>
        <v>0</v>
      </c>
      <c r="EE1681">
        <f>INDEX('[2]SGU-Solar'!$B:$B, MATCH($A1681, '[2]SGU-Solar'!$A:$A,0))</f>
        <v>0</v>
      </c>
      <c r="EF1681">
        <f>INDEX('[2]SGU-Solar'!$B:$B, MATCH($A1681, '[2]SGU-Solar'!$A:$A,0))</f>
        <v>0</v>
      </c>
      <c r="EG1681">
        <f>INDEX('[2]SGU-Solar'!$S:$S, MATCH($A1681, '[2]SGU-Solar'!$A:$A,0))</f>
        <v>0</v>
      </c>
      <c r="EH1681">
        <f>INDEX('[2]SGU-Solar'!$S:$S, MATCH($A1681, '[2]SGU-Solar'!$A:$A,0))</f>
        <v>0</v>
      </c>
      <c r="EI1681">
        <f>INDEX('[2]SGU-Solar'!$S:$S, MATCH($A1681, '[2]SGU-Solar'!$A:$A,0))</f>
        <v>0</v>
      </c>
      <c r="EJ1681">
        <f>INDEX('[2]SGU-Solar'!$S:$S, MATCH($A1681, '[2]SGU-Solar'!$A:$A,0))</f>
        <v>0</v>
      </c>
      <c r="EK1681">
        <f>INDEX('[2]SGU-Solar'!$S:$S, MATCH($A1681, '[2]SGU-Solar'!$A:$A,0))</f>
        <v>0</v>
      </c>
      <c r="EL1681">
        <f>INDEX('[2]SGU-Solar'!$S:$S, MATCH($A1681, '[2]SGU-Solar'!$A:$A,0))</f>
        <v>0</v>
      </c>
      <c r="EM1681">
        <f>INDEX('[2]SGU-Solar'!$S:$S, MATCH($A1681, '[2]SGU-Solar'!$A:$A,0))</f>
        <v>0</v>
      </c>
      <c r="EN1681">
        <f>INDEX('[2]SGU-Solar'!$S:$S, MATCH($A1681, '[2]SGU-Solar'!$A:$A,0))</f>
        <v>0</v>
      </c>
      <c r="EO1681">
        <f>INDEX('[2]SGU-Solar'!$S:$S, MATCH($A1681, '[2]SGU-Solar'!$A:$A,0))</f>
        <v>0</v>
      </c>
      <c r="EP1681">
        <f>INDEX('[2]SGU-Solar'!$S:$S, MATCH($A1681, '[2]SGU-Solar'!$A:$A,0))</f>
        <v>0</v>
      </c>
      <c r="EQ1681">
        <f>INDEX('[2]SGU-Solar'!$S:$S, MATCH($A1681, '[2]SGU-Solar'!$A:$A,0))</f>
        <v>0</v>
      </c>
      <c r="ER1681">
        <f>INDEX('[2]SGU-Solar'!$S:$S, MATCH($A1681, '[2]SGU-Solar'!$A:$A,0))</f>
        <v>0</v>
      </c>
      <c r="ES1681">
        <f>INDEX('[2]SGU-Solar'!$S:$S, MATCH($A1681, '[2]SGU-Solar'!$A:$A,0))</f>
        <v>0</v>
      </c>
      <c r="ET1681">
        <f>INDEX('[2]SGU-Solar'!$S:$S, MATCH($A1681, '[2]SGU-Solar'!$A:$A,0))</f>
        <v>0</v>
      </c>
      <c r="EU1681">
        <f>INDEX('[2]SGU-Solar'!$S:$S, MATCH($A1681, '[2]SGU-Solar'!$A:$A,0))</f>
        <v>0</v>
      </c>
      <c r="EV1681">
        <f>INDEX('[2]SGU-Solar'!$S:$S, MATCH($A1681, '[2]SGU-Solar'!$A:$A,0))</f>
        <v>0</v>
      </c>
      <c r="EW1681">
        <f>INDEX('[2]SGU-Solar'!$S:$S, MATCH($A1681, '[2]SGU-Solar'!$A:$A,0))</f>
        <v>0</v>
      </c>
      <c r="EX1681">
        <f>INDEX('[2]SGU-Solar'!$S:$S, MATCH($A1681, '[2]SGU-Solar'!$A:$A,0))</f>
        <v>0</v>
      </c>
      <c r="EY1681">
        <f>INDEX('[2]SGU-Solar'!$S:$S, MATCH($A1681, '[2]SGU-Solar'!$A:$A,0))</f>
        <v>0</v>
      </c>
      <c r="EZ1681">
        <f>INDEX('[2]SGU-Solar'!$S:$S, MATCH($A1681, '[2]SGU-Solar'!$A:$A,0))</f>
        <v>0</v>
      </c>
      <c r="FA1681">
        <f>INDEX('[2]SGU-Solar'!$S:$S, MATCH($A1681, '[2]SGU-Solar'!$A:$A,0))</f>
        <v>0</v>
      </c>
      <c r="FB1681">
        <f>INDEX('[2]SGU-Solar'!$S:$S, MATCH($A1681, '[2]SGU-Solar'!$A:$A,0))</f>
        <v>0</v>
      </c>
      <c r="FC1681">
        <f>INDEX('[2]SGU-Solar'!$S:$S, MATCH($A1681, '[2]SGU-Solar'!$A:$A,0))</f>
        <v>0</v>
      </c>
      <c r="FD1681">
        <f>INDEX('[2]SGU-Solar'!$S:$S, MATCH($A1681, '[2]SGU-Solar'!$A:$A,0))</f>
        <v>0</v>
      </c>
      <c r="FE1681">
        <f>INDEX('[2]SGU-Solar'!$S:$S, MATCH($A1681, '[2]SGU-Solar'!$A:$A,0))</f>
        <v>0</v>
      </c>
      <c r="FF1681">
        <f>INDEX('[2]SGU-Solar'!$S:$S, MATCH($A1681, '[2]SGU-Solar'!$A:$A,0))</f>
        <v>0</v>
      </c>
      <c r="FG1681">
        <f>INDEX('[2]SGU-Solar'!$S:$S, MATCH($A1681, '[2]SGU-Solar'!$A:$A,0))</f>
        <v>0</v>
      </c>
      <c r="FH1681">
        <f>INDEX('[2]SGU-Solar'!$S:$S, MATCH($A1681, '[2]SGU-Solar'!$A:$A,0))</f>
        <v>0</v>
      </c>
      <c r="FI1681">
        <f>INDEX('[2]SGU-Solar'!$S:$S, MATCH($A1681, '[2]SGU-Solar'!$A:$A,0))</f>
        <v>0</v>
      </c>
      <c r="FJ1681">
        <f>INDEX('[2]SGU-Solar'!$B:$B, MATCH($A1681, '[2]SGU-Solar'!$A:$A,0))</f>
        <v>0</v>
      </c>
      <c r="FK1681">
        <f>INDEX('[2]SGU-Solar'!$B:$B, MATCH($A1681, '[2]SGU-Solar'!$A:$A,0))</f>
        <v>0</v>
      </c>
      <c r="FL1681">
        <f>INDEX('[2]SGU-Solar'!$B:$B, MATCH($A1681, '[2]SGU-Solar'!$A:$A,0))</f>
        <v>0</v>
      </c>
      <c r="FM1681">
        <f>INDEX('[2]SGU-Solar'!$B:$B, MATCH($A1681, '[2]SGU-Solar'!$A:$A,0))</f>
        <v>0</v>
      </c>
      <c r="FN1681">
        <f>INDEX('[2]SGU-Solar'!$B:$B, MATCH($A1681, '[2]SGU-Solar'!$A:$A,0))</f>
        <v>0</v>
      </c>
      <c r="FO1681">
        <f>INDEX('[2]SGU-Solar'!$B:$B, MATCH($A1681, '[2]SGU-Solar'!$A:$A,0))</f>
        <v>0</v>
      </c>
      <c r="FP1681">
        <f>INDEX('[2]SGU-Solar'!$B:$B, MATCH($A1681, '[2]SGU-Solar'!$A:$A,0))</f>
        <v>0</v>
      </c>
      <c r="FQ1681">
        <f>INDEX('[2]SGU-Solar'!$B:$B, MATCH($A1681, '[2]SGU-Solar'!$A:$A,0))</f>
        <v>0</v>
      </c>
      <c r="FR1681">
        <f>INDEX('[2]SGU-Solar'!$B:$B, MATCH($A1681, '[2]SGU-Solar'!$A:$A,0))</f>
        <v>0</v>
      </c>
      <c r="FS1681">
        <f>INDEX('[2]SGU-Solar'!$B:$B, MATCH($A1681, '[2]SGU-Solar'!$A:$A,0))</f>
        <v>0</v>
      </c>
      <c r="FT1681">
        <f>INDEX('[2]SGU-Solar'!$B:$B, MATCH($A1681, '[2]SGU-Solar'!$A:$A,0))</f>
        <v>0</v>
      </c>
      <c r="FU1681">
        <f>INDEX('[2]SGU-Solar'!$B:$B, MATCH($A1681, '[2]SGU-Solar'!$A:$A,0))</f>
        <v>0</v>
      </c>
      <c r="FV1681">
        <f>INDEX('[2]SGU-Solar'!$B:$B, MATCH($A1681, '[2]SGU-Solar'!$A:$A,0))</f>
        <v>0</v>
      </c>
      <c r="FW1681">
        <f>INDEX('[2]SGU-Solar'!$B:$B, MATCH($A1681, '[2]SGU-Solar'!$A:$A,0))</f>
        <v>0</v>
      </c>
      <c r="FX1681">
        <f>INDEX('[2]SGU-Solar'!$B:$B, MATCH($A1681, '[2]SGU-Solar'!$A:$A,0))</f>
        <v>0</v>
      </c>
      <c r="FY1681">
        <f>INDEX('[2]SGU-Solar'!$B:$B, MATCH($A1681, '[2]SGU-Solar'!$A:$A,0))</f>
        <v>0</v>
      </c>
      <c r="FZ1681">
        <f>INDEX('[2]SGU-Solar'!$B:$B, MATCH($A1681, '[2]SGU-Solar'!$A:$A,0))</f>
        <v>0</v>
      </c>
      <c r="GA1681">
        <f>INDEX('[2]SGU-Solar'!$B:$B, MATCH($A1681, '[2]SGU-Solar'!$A:$A,0))</f>
        <v>0</v>
      </c>
      <c r="GB1681">
        <f>INDEX('[2]SGU-Solar'!$B:$B, MATCH($A1681, '[2]SGU-Solar'!$A:$A,0))</f>
        <v>0</v>
      </c>
      <c r="GC1681">
        <f>INDEX('[2]SGU-Solar'!$B:$B, MATCH($A1681, '[2]SGU-Solar'!$A:$A,0))</f>
        <v>0</v>
      </c>
      <c r="GD1681">
        <f>INDEX('[2]SGU-Solar'!$B:$B, MATCH($A1681, '[2]SGU-Solar'!$A:$A,0))</f>
        <v>0</v>
      </c>
      <c r="GE1681">
        <f>INDEX('[2]SGU-Solar'!$B:$B, MATCH($A1681, '[2]SGU-Solar'!$A:$A,0))</f>
        <v>0</v>
      </c>
      <c r="GF1681">
        <f>INDEX('[2]SGU-Solar'!$B:$B, MATCH($A1681, '[2]SGU-Solar'!$A:$A,0))</f>
        <v>0</v>
      </c>
      <c r="GG1681">
        <f>INDEX('[2]SGU-Solar'!$B:$B, MATCH($A1681, '[2]SGU-Solar'!$A:$A,0))</f>
        <v>0</v>
      </c>
      <c r="GH1681">
        <f>INDEX('[2]SGU-Solar'!$B:$B, MATCH($A1681, '[2]SGU-Solar'!$A:$A,0))</f>
        <v>0</v>
      </c>
      <c r="GI1681">
        <f>INDEX('[2]SGU-Solar'!$B:$B, MATCH($A1681, '[2]SGU-Solar'!$A:$A,0))</f>
        <v>0</v>
      </c>
      <c r="GJ1681">
        <f>INDEX('[2]SGU-Solar'!$B:$B, MATCH($A1681, '[2]SGU-Solar'!$A:$A,0))</f>
        <v>0</v>
      </c>
      <c r="GK1681">
        <f>INDEX('[2]SGU-Solar'!$B:$B, MATCH($A1681, '[2]SGU-Solar'!$A:$A,0))</f>
        <v>0</v>
      </c>
      <c r="GL1681">
        <f>INDEX('[2]SGU-Solar'!$B:$B, MATCH($A1681, '[2]SGU-Solar'!$A:$A,0))</f>
        <v>0</v>
      </c>
      <c r="GM1681">
        <f>INDEX('[2]SGU-Solar'!$B:$B, MATCH($A1681, '[2]SGU-Solar'!$A:$A,0))</f>
        <v>0</v>
      </c>
      <c r="GN1681">
        <f>INDEX('[2]SGU-Solar'!$B:$B, MATCH($A1681, '[2]SGU-Solar'!$A:$A,0))</f>
        <v>0</v>
      </c>
      <c r="GO1681">
        <f>INDEX('[2]SGU-Solar'!$B:$B, MATCH($A1681, '[2]SGU-Solar'!$A:$A,0))</f>
        <v>0</v>
      </c>
      <c r="GP1681">
        <f>INDEX('[2]SGU-Solar'!$B:$B, MATCH($A1681, '[2]SGU-Solar'!$A:$A,0))</f>
        <v>0</v>
      </c>
      <c r="GQ1681">
        <f>INDEX('[2]SGU-Solar'!$B:$B, MATCH($A1681, '[2]SGU-Solar'!$A:$A,0))</f>
        <v>0</v>
      </c>
      <c r="GR1681">
        <f>INDEX('[2]SGU-Solar'!$B:$B, MATCH($A1681, '[2]SGU-Solar'!$A:$A,0))</f>
        <v>0</v>
      </c>
      <c r="GS1681">
        <f>INDEX('[2]SGU-Solar'!$B:$B, MATCH($A1681, '[2]SGU-Solar'!$A:$A,0))</f>
        <v>0</v>
      </c>
      <c r="GT1681">
        <f>INDEX('[2]SGU-Solar'!$B:$B, MATCH($A1681, '[2]SGU-Solar'!$A:$A,0))</f>
        <v>0</v>
      </c>
      <c r="GU1681">
        <f>INDEX('[2]SGU-Solar'!$B:$B, MATCH($A1681, '[2]SGU-Solar'!$A:$A,0))</f>
        <v>0</v>
      </c>
      <c r="GV1681">
        <f>INDEX('[2]SGU-Solar'!$B:$B, MATCH($A1681, '[2]SGU-Solar'!$A:$A,0))</f>
        <v>0</v>
      </c>
      <c r="GW1681">
        <f>INDEX('[2]SGU-Solar'!$B:$B, MATCH($A1681, '[2]SGU-Solar'!$A:$A,0))</f>
        <v>0</v>
      </c>
      <c r="GX1681">
        <f>INDEX('[2]SGU-Solar'!$B:$B, MATCH($A1681, '[2]SGU-Solar'!$A:$A,0))</f>
        <v>0</v>
      </c>
      <c r="GY1681">
        <f>INDEX('[2]SGU-Solar'!$B:$B, MATCH($A1681, '[2]SGU-Solar'!$A:$A,0))</f>
        <v>0</v>
      </c>
      <c r="GZ1681">
        <f>INDEX('[2]SGU-Solar'!$B:$B, MATCH($A1681, '[2]SGU-Solar'!$A:$A,0))</f>
        <v>0</v>
      </c>
      <c r="HA1681">
        <f>INDEX('[2]SGU-Solar'!$B:$B, MATCH($A1681, '[2]SGU-Solar'!$A:$A,0))</f>
        <v>0</v>
      </c>
      <c r="HB1681">
        <f>INDEX('[2]SGU-Solar'!$B:$B, MATCH($A1681, '[2]SGU-Solar'!$A:$A,0))</f>
        <v>0</v>
      </c>
      <c r="HC1681">
        <f>INDEX('[2]SGU-Solar'!$B:$B, MATCH($A1681, '[2]SGU-Solar'!$A:$A,0))</f>
        <v>0</v>
      </c>
      <c r="HD1681">
        <f>INDEX('[2]SGU-Solar'!$B:$B, MATCH($A1681, '[2]SGU-Solar'!$A:$A,0))</f>
        <v>0</v>
      </c>
      <c r="HE1681">
        <f>INDEX('[2]SGU-Solar'!$B:$B, MATCH($A1681, '[2]SGU-Solar'!$A:$A,0))</f>
        <v>0</v>
      </c>
      <c r="HF1681">
        <f>INDEX('[2]SGU-Solar'!$B:$B, MATCH($A1681, '[2]SGU-Solar'!$A:$A,0))</f>
        <v>0</v>
      </c>
      <c r="HG1681">
        <f>INDEX('[2]SGU-Solar'!$B:$B, MATCH($A1681, '[2]SGU-Solar'!$A:$A,0))</f>
        <v>0</v>
      </c>
      <c r="HH1681">
        <f>INDEX('[2]SGU-Solar'!$B:$B, MATCH($A1681, '[2]SGU-Solar'!$A:$A,0))</f>
        <v>0</v>
      </c>
      <c r="HI1681">
        <f>INDEX('[2]SGU-Solar'!$B:$B, MATCH($A1681, '[2]SGU-Solar'!$A:$A,0))</f>
        <v>0</v>
      </c>
      <c r="HJ1681">
        <f>INDEX('[2]SGU-Solar'!$B:$B, MATCH($A1681, '[2]SGU-Solar'!$A:$A,0))</f>
        <v>0</v>
      </c>
      <c r="HK1681">
        <f>INDEX('[2]SGU-Solar'!$B:$B, MATCH($A1681, '[2]SGU-Solar'!$A:$A,0))</f>
        <v>0</v>
      </c>
      <c r="HL1681">
        <f>INDEX('[2]SGU-Solar'!$B:$B, MATCH($A1681, '[2]SGU-Solar'!$A:$A,0))</f>
        <v>0</v>
      </c>
      <c r="HM1681">
        <f>INDEX('[2]SGU-Solar'!$B:$B, MATCH($A1681, '[2]SGU-Solar'!$A:$A,0))</f>
        <v>0</v>
      </c>
      <c r="HN1681">
        <f>INDEX('[2]SGU-Solar'!$B:$B, MATCH($A1681, '[2]SGU-Solar'!$A:$A,0))</f>
        <v>0</v>
      </c>
      <c r="HO1681">
        <f>INDEX('[2]SGU-Solar'!$B:$B, MATCH($A1681, '[2]SGU-Solar'!$A:$A,0))</f>
        <v>0</v>
      </c>
      <c r="HP1681">
        <f>INDEX('[2]SGU-Solar'!$B:$B, MATCH($A1681, '[2]SGU-Solar'!$A:$A,0))</f>
        <v>0</v>
      </c>
      <c r="HQ1681">
        <f>INDEX('[2]SGU-Solar'!$B:$B, MATCH($A1681, '[2]SGU-Solar'!$A:$A,0))</f>
        <v>0</v>
      </c>
      <c r="HR1681">
        <f>INDEX('[2]SGU-Solar'!$B:$B, MATCH($A1681, '[2]SGU-Solar'!$A:$A,0))</f>
        <v>0</v>
      </c>
      <c r="HS1681">
        <f>INDEX('[2]SGU-Solar'!$B:$B, MATCH($A1681, '[2]SGU-Solar'!$A:$A,0))</f>
        <v>0</v>
      </c>
      <c r="HT1681">
        <f>INDEX('[2]SGU-Solar'!$B:$B, MATCH($A1681, '[2]SGU-Solar'!$A:$A,0))</f>
        <v>0</v>
      </c>
      <c r="HU1681">
        <f>INDEX('[2]SGU-Solar'!$B:$B, MATCH($A1681, '[2]SGU-Solar'!$A:$A,0))</f>
        <v>0</v>
      </c>
      <c r="HV1681">
        <f>INDEX('[2]SGU-Solar'!$B:$B, MATCH($A1681, '[2]SGU-Solar'!$A:$A,0))</f>
        <v>0</v>
      </c>
      <c r="HW1681">
        <f>INDEX('[2]SGU-Solar'!$B:$B, MATCH($A1681, '[2]SGU-Solar'!$A:$A,0))</f>
        <v>0</v>
      </c>
      <c r="HX1681">
        <f>INDEX('[2]SGU-Solar'!$B:$B, MATCH($A1681, '[2]SGU-Solar'!$A:$A,0))</f>
        <v>0</v>
      </c>
      <c r="HY1681">
        <f>INDEX('[2]SGU-Solar'!$B:$B, MATCH($A1681, '[2]SGU-Solar'!$A:$A,0))</f>
        <v>0</v>
      </c>
      <c r="HZ1681">
        <f>INDEX('[2]SGU-Solar'!$B:$B, MATCH($A1681, '[2]SGU-Solar'!$A:$A,0))</f>
        <v>0</v>
      </c>
      <c r="IA1681">
        <f>INDEX('[2]SGU-Solar'!$B:$B, MATCH($A1681, '[2]SGU-Solar'!$A:$A,0))</f>
        <v>0</v>
      </c>
      <c r="IB1681">
        <f>INDEX('[2]SGU-Solar'!$B:$B, MATCH($A1681, '[2]SGU-Solar'!$A:$A,0))</f>
        <v>0</v>
      </c>
      <c r="IC1681">
        <f>INDEX('[2]SGU-Solar'!$B:$B, MATCH($A1681, '[2]SGU-Solar'!$A:$A,0))</f>
        <v>0</v>
      </c>
      <c r="ID1681">
        <f>INDEX('[2]SGU-Solar'!$B:$B, MATCH($A1681, '[2]SGU-Solar'!$A:$A,0))</f>
        <v>0</v>
      </c>
      <c r="IE1681">
        <f>INDEX('[2]SGU-Solar'!$B:$B, MATCH($A1681, '[2]SGU-Solar'!$A:$A,0))</f>
        <v>0</v>
      </c>
      <c r="IF1681">
        <f>INDEX('[2]SGU-Solar'!$B:$B, MATCH($A1681, '[2]SGU-Solar'!$A:$A,0))</f>
        <v>0</v>
      </c>
      <c r="IG1681">
        <f>INDEX('[2]SGU-Solar'!$B:$B, MATCH($A1681, '[2]SGU-Solar'!$A:$A,0))</f>
        <v>0</v>
      </c>
      <c r="IH1681">
        <f>INDEX('[2]SGU-Solar'!$B:$B, MATCH($A1681, '[2]SGU-Solar'!$A:$A,0))</f>
        <v>0</v>
      </c>
      <c r="II1681">
        <f>INDEX('[2]SGU-Solar'!$B:$B, MATCH($A1681, '[2]SGU-Solar'!$A:$A,0))</f>
        <v>0</v>
      </c>
      <c r="IJ1681">
        <f>INDEX('[2]SGU-Solar'!$B:$B, MATCH($A1681, '[2]SGU-Solar'!$A:$A,0))</f>
        <v>0</v>
      </c>
      <c r="IK1681">
        <f>INDEX('[2]SGU-Solar'!$B:$B, MATCH($A1681, '[2]SGU-Solar'!$A:$A,0))</f>
        <v>0</v>
      </c>
      <c r="IL1681">
        <f>INDEX('[2]SGU-Solar'!$B:$B, MATCH($A1681, '[2]SGU-Solar'!$A:$A,0))</f>
        <v>0</v>
      </c>
      <c r="IM1681">
        <f>INDEX('[2]SGU-Solar'!$B:$B, MATCH($A1681, '[2]SGU-Solar'!$A:$A,0))</f>
        <v>0</v>
      </c>
      <c r="IN1681">
        <f>INDEX('[2]SGU-Solar'!$B:$B, MATCH($A1681, '[2]SGU-Solar'!$A:$A,0))</f>
        <v>0</v>
      </c>
      <c r="IO1681">
        <f>INDEX('[2]SGU-Solar'!$B:$B, MATCH($A1681, '[2]SGU-Solar'!$A:$A,0))</f>
        <v>0</v>
      </c>
      <c r="IP1681">
        <f>INDEX('[2]SGU-Solar'!$B:$B, MATCH($A1681, '[2]SGU-Solar'!$A:$A,0))</f>
        <v>0</v>
      </c>
      <c r="IQ1681">
        <f>INDEX('[2]SGU-Solar'!$B:$B, MATCH($A1681, '[2]SGU-Solar'!$A:$A,0))</f>
        <v>0</v>
      </c>
      <c r="IR1681">
        <f>INDEX('[2]SGU-Solar'!$B:$B, MATCH($A1681, '[2]SGU-Solar'!$A:$A,0))</f>
        <v>0</v>
      </c>
      <c r="IS1681">
        <f>INDEX('[2]SGU-Solar'!$B:$B, MATCH($A1681, '[2]SGU-Solar'!$A:$A,0))</f>
        <v>0</v>
      </c>
      <c r="IT1681">
        <f>INDEX('[2]SGU-Solar'!$B:$B, MATCH($A1681, '[2]SGU-Solar'!$A:$A,0))</f>
        <v>0</v>
      </c>
      <c r="IU1681">
        <f>INDEX('[2]SGU-Solar'!$B:$B, MATCH($A1681, '[2]SGU-Solar'!$A:$A,0))</f>
        <v>0</v>
      </c>
      <c r="IV1681">
        <f>INDEX('[2]SGU-Solar'!$B:$B, MATCH($A1681, '[2]SGU-Solar'!$A:$A,0))</f>
        <v>0</v>
      </c>
      <c r="IW1681">
        <f>INDEX('[2]SGU-Solar'!$B:$B, MATCH($A1681, '[2]SGU-Solar'!$A:$A,0))</f>
        <v>0</v>
      </c>
      <c r="IX1681">
        <f>INDEX('[2]SGU-Solar'!$B:$B, MATCH($A1681, '[2]SGU-Solar'!$A:$A,0))</f>
        <v>0</v>
      </c>
      <c r="IY1681">
        <f>INDEX('[2]SGU-Solar'!$B:$B, MATCH($A1681, '[2]SGU-Solar'!$A:$A,0))</f>
        <v>0</v>
      </c>
      <c r="IZ1681">
        <f>INDEX('[2]SGU-Solar'!$B:$B, MATCH($A1681, '[2]SGU-Solar'!$A:$A,0))</f>
        <v>0</v>
      </c>
      <c r="JA1681">
        <f>INDEX('[2]SGU-Solar'!$B:$B, MATCH($A1681, '[2]SGU-Solar'!$A:$A,0))</f>
        <v>0</v>
      </c>
      <c r="JB1681">
        <f>INDEX('[2]SGU-Solar'!$B:$B, MATCH($A1681, '[2]SGU-Solar'!$A:$A,0))</f>
        <v>0</v>
      </c>
      <c r="JC1681">
        <f>INDEX('[2]SGU-Solar'!$B:$B, MATCH($A1681, '[2]SGU-Solar'!$A:$A,0))</f>
        <v>0</v>
      </c>
      <c r="JD1681">
        <f>INDEX('[2]SGU-Solar'!$B:$B, MATCH($A1681, '[2]SGU-Solar'!$A:$A,0))</f>
        <v>0</v>
      </c>
      <c r="JE1681">
        <f>INDEX('[2]SGU-Solar'!$B:$B, MATCH($A1681, '[2]SGU-Solar'!$A:$A,0))</f>
        <v>0</v>
      </c>
      <c r="JF1681">
        <f>INDEX('[2]SGU-Solar'!$B:$B, MATCH($A1681, '[2]SGU-Solar'!$A:$A,0))</f>
        <v>0</v>
      </c>
      <c r="JG1681">
        <f>INDEX('[2]SGU-Solar'!$B:$B, MATCH($A1681, '[2]SGU-Solar'!$A:$A,0))</f>
        <v>0</v>
      </c>
      <c r="JH1681">
        <f>INDEX('[2]SGU-Solar'!$B:$B, MATCH($A1681, '[2]SGU-Solar'!$A:$A,0))</f>
        <v>0</v>
      </c>
      <c r="JI1681">
        <f>INDEX('[2]SGU-Solar'!$B:$B, MATCH($A1681, '[2]SGU-Solar'!$A:$A,0))</f>
        <v>0</v>
      </c>
      <c r="JJ1681">
        <f>INDEX('[2]SGU-Solar'!$B:$B, MATCH($A1681, '[2]SGU-Solar'!$A:$A,0))</f>
        <v>0</v>
      </c>
      <c r="JK1681">
        <f>INDEX('[2]SGU-Solar'!$B:$B, MATCH($A1681, '[2]SGU-Solar'!$A:$A,0))</f>
        <v>0</v>
      </c>
      <c r="JL1681">
        <f>INDEX('[2]SGU-Solar'!$B:$B, MATCH($A1681, '[2]SGU-Solar'!$A:$A,0))</f>
        <v>0</v>
      </c>
      <c r="JM1681">
        <f>INDEX('[2]SGU-Solar'!$B:$B, MATCH($A1681, '[2]SGU-Solar'!$A:$A,0))</f>
        <v>0</v>
      </c>
      <c r="JN1681">
        <f>INDEX('[2]SGU-Solar'!$B:$B, MATCH($A1681, '[2]SGU-Solar'!$A:$A,0))</f>
        <v>0</v>
      </c>
      <c r="JO1681">
        <f>INDEX('[2]SGU-Solar'!$B:$B, MATCH($A1681, '[2]SGU-Solar'!$A:$A,0))</f>
        <v>0</v>
      </c>
      <c r="JP1681">
        <f>INDEX('[2]SGU-Solar'!$B:$B, MATCH($A1681, '[2]SGU-Solar'!$A:$A,0))</f>
        <v>0</v>
      </c>
      <c r="JQ1681">
        <f>INDEX('[2]SGU-Solar'!$B:$B, MATCH($A1681, '[2]SGU-Solar'!$A:$A,0))</f>
        <v>0</v>
      </c>
      <c r="JR1681">
        <f>INDEX('[2]SGU-Solar'!$B:$B, MATCH($A1681, '[2]SGU-Solar'!$A:$A,0))</f>
        <v>0</v>
      </c>
      <c r="JS1681">
        <f>INDEX('[2]SGU-Solar'!$B:$B, MATCH($A1681, '[2]SGU-Solar'!$A:$A,0))</f>
        <v>0</v>
      </c>
      <c r="JT1681">
        <f>INDEX('[2]SGU-Solar'!$B:$B, MATCH($A1681, '[2]SGU-Solar'!$A:$A,0))</f>
        <v>0</v>
      </c>
      <c r="JU1681">
        <f>INDEX('[2]SGU-Solar'!$B:$B, MATCH($A1681, '[2]SGU-Solar'!$A:$A,0))</f>
        <v>0</v>
      </c>
      <c r="JV1681">
        <f>INDEX('[2]SGU-Solar'!$B:$B, MATCH($A1681, '[2]SGU-Solar'!$A:$A,0))</f>
        <v>0</v>
      </c>
      <c r="JW1681">
        <f>INDEX('[2]SGU-Solar'!$B:$B, MATCH($A1681, '[2]SGU-Solar'!$A:$A,0))</f>
        <v>0</v>
      </c>
      <c r="JX1681">
        <f>INDEX('[2]SGU-Solar'!$B:$B, MATCH($A1681, '[2]SGU-Solar'!$A:$A,0))</f>
        <v>0</v>
      </c>
      <c r="JY1681">
        <f>INDEX('[2]SGU-Solar'!$B:$B, MATCH($A1681, '[2]SGU-Solar'!$A:$A,0))</f>
        <v>0</v>
      </c>
      <c r="JZ1681">
        <f>INDEX('[2]SGU-Solar'!$B:$B, MATCH($A1681, '[2]SGU-Solar'!$A:$A,0))</f>
        <v>0</v>
      </c>
    </row>
    <row r="1682" spans="1:286">
      <c r="A1682">
        <v>4477</v>
      </c>
      <c r="B1682" t="s">
        <v>17</v>
      </c>
      <c r="C1682">
        <v>0</v>
      </c>
      <c r="D1682">
        <v>0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1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0</v>
      </c>
      <c r="DE1682">
        <v>0</v>
      </c>
      <c r="DF1682">
        <v>0</v>
      </c>
      <c r="DG1682">
        <v>0</v>
      </c>
      <c r="DH1682">
        <v>0</v>
      </c>
      <c r="DI1682">
        <v>0</v>
      </c>
      <c r="DJ1682">
        <v>0</v>
      </c>
      <c r="DK1682">
        <v>0</v>
      </c>
      <c r="DL1682">
        <v>0</v>
      </c>
      <c r="DM1682">
        <v>0</v>
      </c>
      <c r="DN1682">
        <v>1</v>
      </c>
      <c r="DO1682">
        <v>0</v>
      </c>
      <c r="DP1682">
        <f>INDEX('[2]SGU-Solar'!$B:$B, MATCH($A1682, '[2]SGU-Solar'!$A:$A,0))</f>
        <v>0</v>
      </c>
      <c r="DQ1682">
        <f>INDEX('[2]SGU-Solar'!$B:$B, MATCH($A1682, '[2]SGU-Solar'!$A:$A,0))</f>
        <v>0</v>
      </c>
      <c r="DR1682">
        <f>INDEX('[2]SGU-Solar'!$B:$B, MATCH($A1682, '[2]SGU-Solar'!$A:$A,0))</f>
        <v>0</v>
      </c>
      <c r="DS1682">
        <f>INDEX('[2]SGU-Solar'!$B:$B, MATCH($A1682, '[2]SGU-Solar'!$A:$A,0))</f>
        <v>0</v>
      </c>
      <c r="DT1682">
        <f>INDEX('[2]SGU-Solar'!$B:$B, MATCH($A1682, '[2]SGU-Solar'!$A:$A,0))</f>
        <v>0</v>
      </c>
      <c r="DU1682">
        <f>INDEX('[2]SGU-Solar'!$B:$B, MATCH($A1682, '[2]SGU-Solar'!$A:$A,0))</f>
        <v>0</v>
      </c>
      <c r="DV1682">
        <f>INDEX('[2]SGU-Solar'!$B:$B, MATCH($A1682, '[2]SGU-Solar'!$A:$A,0))</f>
        <v>0</v>
      </c>
      <c r="DW1682">
        <f>INDEX('[2]SGU-Solar'!$B:$B, MATCH($A1682, '[2]SGU-Solar'!$A:$A,0))</f>
        <v>0</v>
      </c>
      <c r="DX1682">
        <f>INDEX('[2]SGU-Solar'!$B:$B, MATCH($A1682, '[2]SGU-Solar'!$A:$A,0))</f>
        <v>0</v>
      </c>
      <c r="DY1682">
        <f>INDEX('[2]SGU-Solar'!$B:$B, MATCH($A1682, '[2]SGU-Solar'!$A:$A,0))</f>
        <v>0</v>
      </c>
      <c r="DZ1682">
        <f>INDEX('[2]SGU-Solar'!$B:$B, MATCH($A1682, '[2]SGU-Solar'!$A:$A,0))</f>
        <v>0</v>
      </c>
      <c r="EA1682">
        <f>INDEX('[2]SGU-Solar'!$B:$B, MATCH($A1682, '[2]SGU-Solar'!$A:$A,0))</f>
        <v>0</v>
      </c>
      <c r="EB1682">
        <f>INDEX('[2]SGU-Solar'!$B:$B, MATCH($A1682, '[2]SGU-Solar'!$A:$A,0))</f>
        <v>0</v>
      </c>
      <c r="EC1682">
        <f>INDEX('[2]SGU-Solar'!$B:$B, MATCH($A1682, '[2]SGU-Solar'!$A:$A,0))</f>
        <v>0</v>
      </c>
      <c r="ED1682">
        <f>INDEX('[2]SGU-Solar'!$B:$B, MATCH($A1682, '[2]SGU-Solar'!$A:$A,0))</f>
        <v>0</v>
      </c>
      <c r="EE1682">
        <f>INDEX('[2]SGU-Solar'!$B:$B, MATCH($A1682, '[2]SGU-Solar'!$A:$A,0))</f>
        <v>0</v>
      </c>
      <c r="EF1682">
        <f>INDEX('[2]SGU-Solar'!$B:$B, MATCH($A1682, '[2]SGU-Solar'!$A:$A,0))</f>
        <v>0</v>
      </c>
      <c r="EG1682">
        <f>INDEX('[2]SGU-Solar'!$S:$S, MATCH($A1682, '[2]SGU-Solar'!$A:$A,0))</f>
        <v>1</v>
      </c>
      <c r="EH1682">
        <f>INDEX('[2]SGU-Solar'!$S:$S, MATCH($A1682, '[2]SGU-Solar'!$A:$A,0))</f>
        <v>1</v>
      </c>
      <c r="EI1682">
        <f>INDEX('[2]SGU-Solar'!$S:$S, MATCH($A1682, '[2]SGU-Solar'!$A:$A,0))</f>
        <v>1</v>
      </c>
      <c r="EJ1682">
        <f>INDEX('[2]SGU-Solar'!$S:$S, MATCH($A1682, '[2]SGU-Solar'!$A:$A,0))</f>
        <v>1</v>
      </c>
      <c r="EK1682">
        <f>INDEX('[2]SGU-Solar'!$S:$S, MATCH($A1682, '[2]SGU-Solar'!$A:$A,0))</f>
        <v>1</v>
      </c>
      <c r="EL1682">
        <f>INDEX('[2]SGU-Solar'!$S:$S, MATCH($A1682, '[2]SGU-Solar'!$A:$A,0))</f>
        <v>1</v>
      </c>
      <c r="EM1682">
        <f>INDEX('[2]SGU-Solar'!$S:$S, MATCH($A1682, '[2]SGU-Solar'!$A:$A,0))</f>
        <v>1</v>
      </c>
      <c r="EN1682">
        <f>INDEX('[2]SGU-Solar'!$S:$S, MATCH($A1682, '[2]SGU-Solar'!$A:$A,0))</f>
        <v>1</v>
      </c>
      <c r="EO1682">
        <f>INDEX('[2]SGU-Solar'!$S:$S, MATCH($A1682, '[2]SGU-Solar'!$A:$A,0))</f>
        <v>1</v>
      </c>
      <c r="EP1682">
        <f>INDEX('[2]SGU-Solar'!$S:$S, MATCH($A1682, '[2]SGU-Solar'!$A:$A,0))</f>
        <v>1</v>
      </c>
      <c r="EQ1682">
        <f>INDEX('[2]SGU-Solar'!$S:$S, MATCH($A1682, '[2]SGU-Solar'!$A:$A,0))</f>
        <v>1</v>
      </c>
      <c r="ER1682">
        <f>INDEX('[2]SGU-Solar'!$S:$S, MATCH($A1682, '[2]SGU-Solar'!$A:$A,0))</f>
        <v>1</v>
      </c>
      <c r="ES1682">
        <f>INDEX('[2]SGU-Solar'!$S:$S, MATCH($A1682, '[2]SGU-Solar'!$A:$A,0))</f>
        <v>1</v>
      </c>
      <c r="ET1682">
        <f>INDEX('[2]SGU-Solar'!$S:$S, MATCH($A1682, '[2]SGU-Solar'!$A:$A,0))</f>
        <v>1</v>
      </c>
      <c r="EU1682">
        <f>INDEX('[2]SGU-Solar'!$S:$S, MATCH($A1682, '[2]SGU-Solar'!$A:$A,0))</f>
        <v>1</v>
      </c>
      <c r="EV1682">
        <f>INDEX('[2]SGU-Solar'!$S:$S, MATCH($A1682, '[2]SGU-Solar'!$A:$A,0))</f>
        <v>1</v>
      </c>
      <c r="EW1682">
        <f>INDEX('[2]SGU-Solar'!$S:$S, MATCH($A1682, '[2]SGU-Solar'!$A:$A,0))</f>
        <v>1</v>
      </c>
      <c r="EX1682">
        <f>INDEX('[2]SGU-Solar'!$S:$S, MATCH($A1682, '[2]SGU-Solar'!$A:$A,0))</f>
        <v>1</v>
      </c>
      <c r="EY1682">
        <f>INDEX('[2]SGU-Solar'!$S:$S, MATCH($A1682, '[2]SGU-Solar'!$A:$A,0))</f>
        <v>1</v>
      </c>
      <c r="EZ1682">
        <f>INDEX('[2]SGU-Solar'!$S:$S, MATCH($A1682, '[2]SGU-Solar'!$A:$A,0))</f>
        <v>1</v>
      </c>
      <c r="FA1682">
        <f>INDEX('[2]SGU-Solar'!$S:$S, MATCH($A1682, '[2]SGU-Solar'!$A:$A,0))</f>
        <v>1</v>
      </c>
      <c r="FB1682">
        <f>INDEX('[2]SGU-Solar'!$S:$S, MATCH($A1682, '[2]SGU-Solar'!$A:$A,0))</f>
        <v>1</v>
      </c>
      <c r="FC1682">
        <f>INDEX('[2]SGU-Solar'!$S:$S, MATCH($A1682, '[2]SGU-Solar'!$A:$A,0))</f>
        <v>1</v>
      </c>
      <c r="FD1682">
        <f>INDEX('[2]SGU-Solar'!$S:$S, MATCH($A1682, '[2]SGU-Solar'!$A:$A,0))</f>
        <v>1</v>
      </c>
      <c r="FE1682">
        <f>INDEX('[2]SGU-Solar'!$S:$S, MATCH($A1682, '[2]SGU-Solar'!$A:$A,0))</f>
        <v>1</v>
      </c>
      <c r="FF1682">
        <f>INDEX('[2]SGU-Solar'!$S:$S, MATCH($A1682, '[2]SGU-Solar'!$A:$A,0))</f>
        <v>1</v>
      </c>
      <c r="FG1682">
        <f>INDEX('[2]SGU-Solar'!$S:$S, MATCH($A1682, '[2]SGU-Solar'!$A:$A,0))</f>
        <v>1</v>
      </c>
      <c r="FH1682">
        <f>INDEX('[2]SGU-Solar'!$S:$S, MATCH($A1682, '[2]SGU-Solar'!$A:$A,0))</f>
        <v>1</v>
      </c>
      <c r="FI1682">
        <f>INDEX('[2]SGU-Solar'!$S:$S, MATCH($A1682, '[2]SGU-Solar'!$A:$A,0))</f>
        <v>1</v>
      </c>
      <c r="FJ1682">
        <f>INDEX('[2]SGU-Solar'!$B:$B, MATCH($A1682, '[2]SGU-Solar'!$A:$A,0))</f>
        <v>0</v>
      </c>
      <c r="FK1682">
        <f>INDEX('[2]SGU-Solar'!$B:$B, MATCH($A1682, '[2]SGU-Solar'!$A:$A,0))</f>
        <v>0</v>
      </c>
      <c r="FL1682">
        <f>INDEX('[2]SGU-Solar'!$B:$B, MATCH($A1682, '[2]SGU-Solar'!$A:$A,0))</f>
        <v>0</v>
      </c>
      <c r="FM1682">
        <f>INDEX('[2]SGU-Solar'!$B:$B, MATCH($A1682, '[2]SGU-Solar'!$A:$A,0))</f>
        <v>0</v>
      </c>
      <c r="FN1682">
        <f>INDEX('[2]SGU-Solar'!$B:$B, MATCH($A1682, '[2]SGU-Solar'!$A:$A,0))</f>
        <v>0</v>
      </c>
      <c r="FO1682">
        <f>INDEX('[2]SGU-Solar'!$B:$B, MATCH($A1682, '[2]SGU-Solar'!$A:$A,0))</f>
        <v>0</v>
      </c>
      <c r="FP1682">
        <f>INDEX('[2]SGU-Solar'!$B:$B, MATCH($A1682, '[2]SGU-Solar'!$A:$A,0))</f>
        <v>0</v>
      </c>
      <c r="FQ1682">
        <f>INDEX('[2]SGU-Solar'!$B:$B, MATCH($A1682, '[2]SGU-Solar'!$A:$A,0))</f>
        <v>0</v>
      </c>
      <c r="FR1682">
        <f>INDEX('[2]SGU-Solar'!$B:$B, MATCH($A1682, '[2]SGU-Solar'!$A:$A,0))</f>
        <v>0</v>
      </c>
      <c r="FS1682">
        <f>INDEX('[2]SGU-Solar'!$B:$B, MATCH($A1682, '[2]SGU-Solar'!$A:$A,0))</f>
        <v>0</v>
      </c>
      <c r="FT1682">
        <f>INDEX('[2]SGU-Solar'!$B:$B, MATCH($A1682, '[2]SGU-Solar'!$A:$A,0))</f>
        <v>0</v>
      </c>
      <c r="FU1682">
        <f>INDEX('[2]SGU-Solar'!$B:$B, MATCH($A1682, '[2]SGU-Solar'!$A:$A,0))</f>
        <v>0</v>
      </c>
      <c r="FV1682">
        <f>INDEX('[2]SGU-Solar'!$B:$B, MATCH($A1682, '[2]SGU-Solar'!$A:$A,0))</f>
        <v>0</v>
      </c>
      <c r="FW1682">
        <f>INDEX('[2]SGU-Solar'!$B:$B, MATCH($A1682, '[2]SGU-Solar'!$A:$A,0))</f>
        <v>0</v>
      </c>
      <c r="FX1682">
        <f>INDEX('[2]SGU-Solar'!$B:$B, MATCH($A1682, '[2]SGU-Solar'!$A:$A,0))</f>
        <v>0</v>
      </c>
      <c r="FY1682">
        <f>INDEX('[2]SGU-Solar'!$B:$B, MATCH($A1682, '[2]SGU-Solar'!$A:$A,0))</f>
        <v>0</v>
      </c>
      <c r="FZ1682">
        <f>INDEX('[2]SGU-Solar'!$B:$B, MATCH($A1682, '[2]SGU-Solar'!$A:$A,0))</f>
        <v>0</v>
      </c>
      <c r="GA1682">
        <f>INDEX('[2]SGU-Solar'!$B:$B, MATCH($A1682, '[2]SGU-Solar'!$A:$A,0))</f>
        <v>0</v>
      </c>
      <c r="GB1682">
        <f>INDEX('[2]SGU-Solar'!$B:$B, MATCH($A1682, '[2]SGU-Solar'!$A:$A,0))</f>
        <v>0</v>
      </c>
      <c r="GC1682">
        <f>INDEX('[2]SGU-Solar'!$B:$B, MATCH($A1682, '[2]SGU-Solar'!$A:$A,0))</f>
        <v>0</v>
      </c>
      <c r="GD1682">
        <f>INDEX('[2]SGU-Solar'!$B:$B, MATCH($A1682, '[2]SGU-Solar'!$A:$A,0))</f>
        <v>0</v>
      </c>
      <c r="GE1682">
        <f>INDEX('[2]SGU-Solar'!$B:$B, MATCH($A1682, '[2]SGU-Solar'!$A:$A,0))</f>
        <v>0</v>
      </c>
      <c r="GF1682">
        <f>INDEX('[2]SGU-Solar'!$B:$B, MATCH($A1682, '[2]SGU-Solar'!$A:$A,0))</f>
        <v>0</v>
      </c>
      <c r="GG1682">
        <f>INDEX('[2]SGU-Solar'!$B:$B, MATCH($A1682, '[2]SGU-Solar'!$A:$A,0))</f>
        <v>0</v>
      </c>
      <c r="GH1682">
        <f>INDEX('[2]SGU-Solar'!$B:$B, MATCH($A1682, '[2]SGU-Solar'!$A:$A,0))</f>
        <v>0</v>
      </c>
      <c r="GI1682">
        <f>INDEX('[2]SGU-Solar'!$B:$B, MATCH($A1682, '[2]SGU-Solar'!$A:$A,0))</f>
        <v>0</v>
      </c>
      <c r="GJ1682">
        <f>INDEX('[2]SGU-Solar'!$B:$B, MATCH($A1682, '[2]SGU-Solar'!$A:$A,0))</f>
        <v>0</v>
      </c>
      <c r="GK1682">
        <f>INDEX('[2]SGU-Solar'!$B:$B, MATCH($A1682, '[2]SGU-Solar'!$A:$A,0))</f>
        <v>0</v>
      </c>
      <c r="GL1682">
        <f>INDEX('[2]SGU-Solar'!$B:$B, MATCH($A1682, '[2]SGU-Solar'!$A:$A,0))</f>
        <v>0</v>
      </c>
      <c r="GM1682">
        <f>INDEX('[2]SGU-Solar'!$B:$B, MATCH($A1682, '[2]SGU-Solar'!$A:$A,0))</f>
        <v>0</v>
      </c>
      <c r="GN1682">
        <f>INDEX('[2]SGU-Solar'!$B:$B, MATCH($A1682, '[2]SGU-Solar'!$A:$A,0))</f>
        <v>0</v>
      </c>
      <c r="GO1682">
        <f>INDEX('[2]SGU-Solar'!$B:$B, MATCH($A1682, '[2]SGU-Solar'!$A:$A,0))</f>
        <v>0</v>
      </c>
      <c r="GP1682">
        <f>INDEX('[2]SGU-Solar'!$B:$B, MATCH($A1682, '[2]SGU-Solar'!$A:$A,0))</f>
        <v>0</v>
      </c>
      <c r="GQ1682">
        <f>INDEX('[2]SGU-Solar'!$B:$B, MATCH($A1682, '[2]SGU-Solar'!$A:$A,0))</f>
        <v>0</v>
      </c>
      <c r="GR1682">
        <f>INDEX('[2]SGU-Solar'!$B:$B, MATCH($A1682, '[2]SGU-Solar'!$A:$A,0))</f>
        <v>0</v>
      </c>
      <c r="GS1682">
        <f>INDEX('[2]SGU-Solar'!$B:$B, MATCH($A1682, '[2]SGU-Solar'!$A:$A,0))</f>
        <v>0</v>
      </c>
      <c r="GT1682">
        <f>INDEX('[2]SGU-Solar'!$B:$B, MATCH($A1682, '[2]SGU-Solar'!$A:$A,0))</f>
        <v>0</v>
      </c>
      <c r="GU1682">
        <f>INDEX('[2]SGU-Solar'!$B:$B, MATCH($A1682, '[2]SGU-Solar'!$A:$A,0))</f>
        <v>0</v>
      </c>
      <c r="GV1682">
        <f>INDEX('[2]SGU-Solar'!$B:$B, MATCH($A1682, '[2]SGU-Solar'!$A:$A,0))</f>
        <v>0</v>
      </c>
      <c r="GW1682">
        <f>INDEX('[2]SGU-Solar'!$B:$B, MATCH($A1682, '[2]SGU-Solar'!$A:$A,0))</f>
        <v>0</v>
      </c>
      <c r="GX1682">
        <f>INDEX('[2]SGU-Solar'!$B:$B, MATCH($A1682, '[2]SGU-Solar'!$A:$A,0))</f>
        <v>0</v>
      </c>
      <c r="GY1682">
        <f>INDEX('[2]SGU-Solar'!$B:$B, MATCH($A1682, '[2]SGU-Solar'!$A:$A,0))</f>
        <v>0</v>
      </c>
      <c r="GZ1682">
        <f>INDEX('[2]SGU-Solar'!$B:$B, MATCH($A1682, '[2]SGU-Solar'!$A:$A,0))</f>
        <v>0</v>
      </c>
      <c r="HA1682">
        <f>INDEX('[2]SGU-Solar'!$B:$B, MATCH($A1682, '[2]SGU-Solar'!$A:$A,0))</f>
        <v>0</v>
      </c>
      <c r="HB1682">
        <f>INDEX('[2]SGU-Solar'!$B:$B, MATCH($A1682, '[2]SGU-Solar'!$A:$A,0))</f>
        <v>0</v>
      </c>
      <c r="HC1682">
        <f>INDEX('[2]SGU-Solar'!$B:$B, MATCH($A1682, '[2]SGU-Solar'!$A:$A,0))</f>
        <v>0</v>
      </c>
      <c r="HD1682">
        <f>INDEX('[2]SGU-Solar'!$B:$B, MATCH($A1682, '[2]SGU-Solar'!$A:$A,0))</f>
        <v>0</v>
      </c>
      <c r="HE1682">
        <f>INDEX('[2]SGU-Solar'!$B:$B, MATCH($A1682, '[2]SGU-Solar'!$A:$A,0))</f>
        <v>0</v>
      </c>
      <c r="HF1682">
        <f>INDEX('[2]SGU-Solar'!$B:$B, MATCH($A1682, '[2]SGU-Solar'!$A:$A,0))</f>
        <v>0</v>
      </c>
      <c r="HG1682">
        <f>INDEX('[2]SGU-Solar'!$B:$B, MATCH($A1682, '[2]SGU-Solar'!$A:$A,0))</f>
        <v>0</v>
      </c>
      <c r="HH1682">
        <f>INDEX('[2]SGU-Solar'!$B:$B, MATCH($A1682, '[2]SGU-Solar'!$A:$A,0))</f>
        <v>0</v>
      </c>
      <c r="HI1682">
        <f>INDEX('[2]SGU-Solar'!$B:$B, MATCH($A1682, '[2]SGU-Solar'!$A:$A,0))</f>
        <v>0</v>
      </c>
      <c r="HJ1682">
        <f>INDEX('[2]SGU-Solar'!$B:$B, MATCH($A1682, '[2]SGU-Solar'!$A:$A,0))</f>
        <v>0</v>
      </c>
      <c r="HK1682">
        <f>INDEX('[2]SGU-Solar'!$B:$B, MATCH($A1682, '[2]SGU-Solar'!$A:$A,0))</f>
        <v>0</v>
      </c>
      <c r="HL1682">
        <f>INDEX('[2]SGU-Solar'!$B:$B, MATCH($A1682, '[2]SGU-Solar'!$A:$A,0))</f>
        <v>0</v>
      </c>
      <c r="HM1682">
        <f>INDEX('[2]SGU-Solar'!$B:$B, MATCH($A1682, '[2]SGU-Solar'!$A:$A,0))</f>
        <v>0</v>
      </c>
      <c r="HN1682">
        <f>INDEX('[2]SGU-Solar'!$B:$B, MATCH($A1682, '[2]SGU-Solar'!$A:$A,0))</f>
        <v>0</v>
      </c>
      <c r="HO1682">
        <f>INDEX('[2]SGU-Solar'!$B:$B, MATCH($A1682, '[2]SGU-Solar'!$A:$A,0))</f>
        <v>0</v>
      </c>
      <c r="HP1682">
        <f>INDEX('[2]SGU-Solar'!$B:$B, MATCH($A1682, '[2]SGU-Solar'!$A:$A,0))</f>
        <v>0</v>
      </c>
      <c r="HQ1682">
        <f>INDEX('[2]SGU-Solar'!$B:$B, MATCH($A1682, '[2]SGU-Solar'!$A:$A,0))</f>
        <v>0</v>
      </c>
      <c r="HR1682">
        <f>INDEX('[2]SGU-Solar'!$B:$B, MATCH($A1682, '[2]SGU-Solar'!$A:$A,0))</f>
        <v>0</v>
      </c>
      <c r="HS1682">
        <f>INDEX('[2]SGU-Solar'!$B:$B, MATCH($A1682, '[2]SGU-Solar'!$A:$A,0))</f>
        <v>0</v>
      </c>
      <c r="HT1682">
        <f>INDEX('[2]SGU-Solar'!$B:$B, MATCH($A1682, '[2]SGU-Solar'!$A:$A,0))</f>
        <v>0</v>
      </c>
      <c r="HU1682">
        <f>INDEX('[2]SGU-Solar'!$B:$B, MATCH($A1682, '[2]SGU-Solar'!$A:$A,0))</f>
        <v>0</v>
      </c>
      <c r="HV1682">
        <f>INDEX('[2]SGU-Solar'!$B:$B, MATCH($A1682, '[2]SGU-Solar'!$A:$A,0))</f>
        <v>0</v>
      </c>
      <c r="HW1682">
        <f>INDEX('[2]SGU-Solar'!$B:$B, MATCH($A1682, '[2]SGU-Solar'!$A:$A,0))</f>
        <v>0</v>
      </c>
      <c r="HX1682">
        <f>INDEX('[2]SGU-Solar'!$B:$B, MATCH($A1682, '[2]SGU-Solar'!$A:$A,0))</f>
        <v>0</v>
      </c>
      <c r="HY1682">
        <f>INDEX('[2]SGU-Solar'!$B:$B, MATCH($A1682, '[2]SGU-Solar'!$A:$A,0))</f>
        <v>0</v>
      </c>
      <c r="HZ1682">
        <f>INDEX('[2]SGU-Solar'!$B:$B, MATCH($A1682, '[2]SGU-Solar'!$A:$A,0))</f>
        <v>0</v>
      </c>
      <c r="IA1682">
        <f>INDEX('[2]SGU-Solar'!$B:$B, MATCH($A1682, '[2]SGU-Solar'!$A:$A,0))</f>
        <v>0</v>
      </c>
      <c r="IB1682">
        <f>INDEX('[2]SGU-Solar'!$B:$B, MATCH($A1682, '[2]SGU-Solar'!$A:$A,0))</f>
        <v>0</v>
      </c>
      <c r="IC1682">
        <f>INDEX('[2]SGU-Solar'!$B:$B, MATCH($A1682, '[2]SGU-Solar'!$A:$A,0))</f>
        <v>0</v>
      </c>
      <c r="ID1682">
        <f>INDEX('[2]SGU-Solar'!$B:$B, MATCH($A1682, '[2]SGU-Solar'!$A:$A,0))</f>
        <v>0</v>
      </c>
      <c r="IE1682">
        <f>INDEX('[2]SGU-Solar'!$B:$B, MATCH($A1682, '[2]SGU-Solar'!$A:$A,0))</f>
        <v>0</v>
      </c>
      <c r="IF1682">
        <f>INDEX('[2]SGU-Solar'!$B:$B, MATCH($A1682, '[2]SGU-Solar'!$A:$A,0))</f>
        <v>0</v>
      </c>
      <c r="IG1682">
        <f>INDEX('[2]SGU-Solar'!$B:$B, MATCH($A1682, '[2]SGU-Solar'!$A:$A,0))</f>
        <v>0</v>
      </c>
      <c r="IH1682">
        <f>INDEX('[2]SGU-Solar'!$B:$B, MATCH($A1682, '[2]SGU-Solar'!$A:$A,0))</f>
        <v>0</v>
      </c>
      <c r="II1682">
        <f>INDEX('[2]SGU-Solar'!$B:$B, MATCH($A1682, '[2]SGU-Solar'!$A:$A,0))</f>
        <v>0</v>
      </c>
      <c r="IJ1682">
        <f>INDEX('[2]SGU-Solar'!$B:$B, MATCH($A1682, '[2]SGU-Solar'!$A:$A,0))</f>
        <v>0</v>
      </c>
      <c r="IK1682">
        <f>INDEX('[2]SGU-Solar'!$B:$B, MATCH($A1682, '[2]SGU-Solar'!$A:$A,0))</f>
        <v>0</v>
      </c>
      <c r="IL1682">
        <f>INDEX('[2]SGU-Solar'!$B:$B, MATCH($A1682, '[2]SGU-Solar'!$A:$A,0))</f>
        <v>0</v>
      </c>
      <c r="IM1682">
        <f>INDEX('[2]SGU-Solar'!$B:$B, MATCH($A1682, '[2]SGU-Solar'!$A:$A,0))</f>
        <v>0</v>
      </c>
      <c r="IN1682">
        <f>INDEX('[2]SGU-Solar'!$B:$B, MATCH($A1682, '[2]SGU-Solar'!$A:$A,0))</f>
        <v>0</v>
      </c>
      <c r="IO1682">
        <f>INDEX('[2]SGU-Solar'!$B:$B, MATCH($A1682, '[2]SGU-Solar'!$A:$A,0))</f>
        <v>0</v>
      </c>
      <c r="IP1682">
        <f>INDEX('[2]SGU-Solar'!$B:$B, MATCH($A1682, '[2]SGU-Solar'!$A:$A,0))</f>
        <v>0</v>
      </c>
      <c r="IQ1682">
        <f>INDEX('[2]SGU-Solar'!$B:$B, MATCH($A1682, '[2]SGU-Solar'!$A:$A,0))</f>
        <v>0</v>
      </c>
      <c r="IR1682">
        <f>INDEX('[2]SGU-Solar'!$B:$B, MATCH($A1682, '[2]SGU-Solar'!$A:$A,0))</f>
        <v>0</v>
      </c>
      <c r="IS1682">
        <f>INDEX('[2]SGU-Solar'!$B:$B, MATCH($A1682, '[2]SGU-Solar'!$A:$A,0))</f>
        <v>0</v>
      </c>
      <c r="IT1682">
        <f>INDEX('[2]SGU-Solar'!$B:$B, MATCH($A1682, '[2]SGU-Solar'!$A:$A,0))</f>
        <v>0</v>
      </c>
      <c r="IU1682">
        <f>INDEX('[2]SGU-Solar'!$B:$B, MATCH($A1682, '[2]SGU-Solar'!$A:$A,0))</f>
        <v>0</v>
      </c>
      <c r="IV1682">
        <f>INDEX('[2]SGU-Solar'!$B:$B, MATCH($A1682, '[2]SGU-Solar'!$A:$A,0))</f>
        <v>0</v>
      </c>
      <c r="IW1682">
        <f>INDEX('[2]SGU-Solar'!$B:$B, MATCH($A1682, '[2]SGU-Solar'!$A:$A,0))</f>
        <v>0</v>
      </c>
      <c r="IX1682">
        <f>INDEX('[2]SGU-Solar'!$B:$B, MATCH($A1682, '[2]SGU-Solar'!$A:$A,0))</f>
        <v>0</v>
      </c>
      <c r="IY1682">
        <f>INDEX('[2]SGU-Solar'!$B:$B, MATCH($A1682, '[2]SGU-Solar'!$A:$A,0))</f>
        <v>0</v>
      </c>
      <c r="IZ1682">
        <f>INDEX('[2]SGU-Solar'!$B:$B, MATCH($A1682, '[2]SGU-Solar'!$A:$A,0))</f>
        <v>0</v>
      </c>
      <c r="JA1682">
        <f>INDEX('[2]SGU-Solar'!$B:$B, MATCH($A1682, '[2]SGU-Solar'!$A:$A,0))</f>
        <v>0</v>
      </c>
      <c r="JB1682">
        <f>INDEX('[2]SGU-Solar'!$B:$B, MATCH($A1682, '[2]SGU-Solar'!$A:$A,0))</f>
        <v>0</v>
      </c>
      <c r="JC1682">
        <f>INDEX('[2]SGU-Solar'!$B:$B, MATCH($A1682, '[2]SGU-Solar'!$A:$A,0))</f>
        <v>0</v>
      </c>
      <c r="JD1682">
        <f>INDEX('[2]SGU-Solar'!$B:$B, MATCH($A1682, '[2]SGU-Solar'!$A:$A,0))</f>
        <v>0</v>
      </c>
      <c r="JE1682">
        <f>INDEX('[2]SGU-Solar'!$B:$B, MATCH($A1682, '[2]SGU-Solar'!$A:$A,0))</f>
        <v>0</v>
      </c>
      <c r="JF1682">
        <f>INDEX('[2]SGU-Solar'!$B:$B, MATCH($A1682, '[2]SGU-Solar'!$A:$A,0))</f>
        <v>0</v>
      </c>
      <c r="JG1682">
        <f>INDEX('[2]SGU-Solar'!$B:$B, MATCH($A1682, '[2]SGU-Solar'!$A:$A,0))</f>
        <v>0</v>
      </c>
      <c r="JH1682">
        <f>INDEX('[2]SGU-Solar'!$B:$B, MATCH($A1682, '[2]SGU-Solar'!$A:$A,0))</f>
        <v>0</v>
      </c>
      <c r="JI1682">
        <f>INDEX('[2]SGU-Solar'!$B:$B, MATCH($A1682, '[2]SGU-Solar'!$A:$A,0))</f>
        <v>0</v>
      </c>
      <c r="JJ1682">
        <f>INDEX('[2]SGU-Solar'!$B:$B, MATCH($A1682, '[2]SGU-Solar'!$A:$A,0))</f>
        <v>0</v>
      </c>
      <c r="JK1682">
        <f>INDEX('[2]SGU-Solar'!$B:$B, MATCH($A1682, '[2]SGU-Solar'!$A:$A,0))</f>
        <v>0</v>
      </c>
      <c r="JL1682">
        <f>INDEX('[2]SGU-Solar'!$B:$B, MATCH($A1682, '[2]SGU-Solar'!$A:$A,0))</f>
        <v>0</v>
      </c>
      <c r="JM1682">
        <f>INDEX('[2]SGU-Solar'!$B:$B, MATCH($A1682, '[2]SGU-Solar'!$A:$A,0))</f>
        <v>0</v>
      </c>
      <c r="JN1682">
        <f>INDEX('[2]SGU-Solar'!$B:$B, MATCH($A1682, '[2]SGU-Solar'!$A:$A,0))</f>
        <v>0</v>
      </c>
      <c r="JO1682">
        <f>INDEX('[2]SGU-Solar'!$B:$B, MATCH($A1682, '[2]SGU-Solar'!$A:$A,0))</f>
        <v>0</v>
      </c>
      <c r="JP1682">
        <f>INDEX('[2]SGU-Solar'!$B:$B, MATCH($A1682, '[2]SGU-Solar'!$A:$A,0))</f>
        <v>0</v>
      </c>
      <c r="JQ1682">
        <f>INDEX('[2]SGU-Solar'!$B:$B, MATCH($A1682, '[2]SGU-Solar'!$A:$A,0))</f>
        <v>0</v>
      </c>
      <c r="JR1682">
        <f>INDEX('[2]SGU-Solar'!$B:$B, MATCH($A1682, '[2]SGU-Solar'!$A:$A,0))</f>
        <v>0</v>
      </c>
      <c r="JS1682">
        <f>INDEX('[2]SGU-Solar'!$B:$B, MATCH($A1682, '[2]SGU-Solar'!$A:$A,0))</f>
        <v>0</v>
      </c>
      <c r="JT1682">
        <f>INDEX('[2]SGU-Solar'!$B:$B, MATCH($A1682, '[2]SGU-Solar'!$A:$A,0))</f>
        <v>0</v>
      </c>
      <c r="JU1682">
        <f>INDEX('[2]SGU-Solar'!$B:$B, MATCH($A1682, '[2]SGU-Solar'!$A:$A,0))</f>
        <v>0</v>
      </c>
      <c r="JV1682">
        <f>INDEX('[2]SGU-Solar'!$B:$B, MATCH($A1682, '[2]SGU-Solar'!$A:$A,0))</f>
        <v>0</v>
      </c>
      <c r="JW1682">
        <f>INDEX('[2]SGU-Solar'!$B:$B, MATCH($A1682, '[2]SGU-Solar'!$A:$A,0))</f>
        <v>0</v>
      </c>
      <c r="JX1682">
        <f>INDEX('[2]SGU-Solar'!$B:$B, MATCH($A1682, '[2]SGU-Solar'!$A:$A,0))</f>
        <v>0</v>
      </c>
      <c r="JY1682">
        <f>INDEX('[2]SGU-Solar'!$B:$B, MATCH($A1682, '[2]SGU-Solar'!$A:$A,0))</f>
        <v>0</v>
      </c>
      <c r="JZ1682">
        <f>INDEX('[2]SGU-Solar'!$B:$B, MATCH($A1682, '[2]SGU-Solar'!$A:$A,0))</f>
        <v>0</v>
      </c>
    </row>
    <row r="1683" spans="1:286">
      <c r="A1683">
        <v>4478</v>
      </c>
      <c r="B1683" t="s">
        <v>17</v>
      </c>
      <c r="C1683">
        <v>0</v>
      </c>
      <c r="D1683">
        <v>0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0</v>
      </c>
      <c r="CE1683">
        <v>0</v>
      </c>
      <c r="CF1683">
        <v>0</v>
      </c>
      <c r="CG1683">
        <v>0</v>
      </c>
      <c r="CH1683">
        <v>0</v>
      </c>
      <c r="CI1683">
        <v>0</v>
      </c>
      <c r="CJ1683">
        <v>0</v>
      </c>
      <c r="CK1683">
        <v>0</v>
      </c>
      <c r="CL1683">
        <v>0</v>
      </c>
      <c r="CM1683">
        <v>0</v>
      </c>
      <c r="CN1683">
        <v>0</v>
      </c>
      <c r="CO1683">
        <v>0</v>
      </c>
      <c r="CP1683">
        <v>0</v>
      </c>
      <c r="CQ1683">
        <v>0</v>
      </c>
      <c r="CR1683">
        <v>0</v>
      </c>
      <c r="CS1683">
        <v>0</v>
      </c>
      <c r="CT1683">
        <v>0</v>
      </c>
      <c r="CU1683">
        <v>0</v>
      </c>
      <c r="CV1683">
        <v>0</v>
      </c>
      <c r="CW1683">
        <v>0</v>
      </c>
      <c r="CX1683">
        <v>0</v>
      </c>
      <c r="CY1683">
        <v>0</v>
      </c>
      <c r="CZ1683">
        <v>0</v>
      </c>
      <c r="DA1683">
        <v>0</v>
      </c>
      <c r="DB1683">
        <v>0</v>
      </c>
      <c r="DC1683">
        <v>0</v>
      </c>
      <c r="DD1683">
        <v>0</v>
      </c>
      <c r="DE1683">
        <v>0</v>
      </c>
      <c r="DF1683">
        <v>0</v>
      </c>
      <c r="DG1683">
        <v>0</v>
      </c>
      <c r="DH1683">
        <v>0</v>
      </c>
      <c r="DI1683">
        <v>0</v>
      </c>
      <c r="DJ1683">
        <v>0</v>
      </c>
      <c r="DK1683">
        <v>0</v>
      </c>
      <c r="DL1683">
        <v>5</v>
      </c>
      <c r="DM1683">
        <v>0</v>
      </c>
      <c r="DN1683">
        <v>3</v>
      </c>
      <c r="DO1683">
        <v>0</v>
      </c>
      <c r="DP1683">
        <f>INDEX('[2]SGU-Solar'!$B:$B, MATCH($A1683, '[2]SGU-Solar'!$A:$A,0))</f>
        <v>0</v>
      </c>
      <c r="DQ1683">
        <f>INDEX('[2]SGU-Solar'!$B:$B, MATCH($A1683, '[2]SGU-Solar'!$A:$A,0))</f>
        <v>0</v>
      </c>
      <c r="DR1683">
        <f>INDEX('[2]SGU-Solar'!$B:$B, MATCH($A1683, '[2]SGU-Solar'!$A:$A,0))</f>
        <v>0</v>
      </c>
      <c r="DS1683">
        <f>INDEX('[2]SGU-Solar'!$B:$B, MATCH($A1683, '[2]SGU-Solar'!$A:$A,0))</f>
        <v>0</v>
      </c>
      <c r="DT1683">
        <f>INDEX('[2]SGU-Solar'!$B:$B, MATCH($A1683, '[2]SGU-Solar'!$A:$A,0))</f>
        <v>0</v>
      </c>
      <c r="DU1683">
        <f>INDEX('[2]SGU-Solar'!$B:$B, MATCH($A1683, '[2]SGU-Solar'!$A:$A,0))</f>
        <v>0</v>
      </c>
      <c r="DV1683">
        <f>INDEX('[2]SGU-Solar'!$B:$B, MATCH($A1683, '[2]SGU-Solar'!$A:$A,0))</f>
        <v>0</v>
      </c>
      <c r="DW1683">
        <f>INDEX('[2]SGU-Solar'!$B:$B, MATCH($A1683, '[2]SGU-Solar'!$A:$A,0))</f>
        <v>0</v>
      </c>
      <c r="DX1683">
        <f>INDEX('[2]SGU-Solar'!$B:$B, MATCH($A1683, '[2]SGU-Solar'!$A:$A,0))</f>
        <v>0</v>
      </c>
      <c r="DY1683">
        <f>INDEX('[2]SGU-Solar'!$B:$B, MATCH($A1683, '[2]SGU-Solar'!$A:$A,0))</f>
        <v>0</v>
      </c>
      <c r="DZ1683">
        <f>INDEX('[2]SGU-Solar'!$B:$B, MATCH($A1683, '[2]SGU-Solar'!$A:$A,0))</f>
        <v>0</v>
      </c>
      <c r="EA1683">
        <f>INDEX('[2]SGU-Solar'!$B:$B, MATCH($A1683, '[2]SGU-Solar'!$A:$A,0))</f>
        <v>0</v>
      </c>
      <c r="EB1683">
        <f>INDEX('[2]SGU-Solar'!$B:$B, MATCH($A1683, '[2]SGU-Solar'!$A:$A,0))</f>
        <v>0</v>
      </c>
      <c r="EC1683">
        <f>INDEX('[2]SGU-Solar'!$B:$B, MATCH($A1683, '[2]SGU-Solar'!$A:$A,0))</f>
        <v>0</v>
      </c>
      <c r="ED1683">
        <f>INDEX('[2]SGU-Solar'!$B:$B, MATCH($A1683, '[2]SGU-Solar'!$A:$A,0))</f>
        <v>0</v>
      </c>
      <c r="EE1683">
        <f>INDEX('[2]SGU-Solar'!$B:$B, MATCH($A1683, '[2]SGU-Solar'!$A:$A,0))</f>
        <v>0</v>
      </c>
      <c r="EF1683">
        <f>INDEX('[2]SGU-Solar'!$B:$B, MATCH($A1683, '[2]SGU-Solar'!$A:$A,0))</f>
        <v>0</v>
      </c>
      <c r="EG1683">
        <f>INDEX('[2]SGU-Solar'!$S:$S, MATCH($A1683, '[2]SGU-Solar'!$A:$A,0))</f>
        <v>0</v>
      </c>
      <c r="EH1683">
        <f>INDEX('[2]SGU-Solar'!$S:$S, MATCH($A1683, '[2]SGU-Solar'!$A:$A,0))</f>
        <v>0</v>
      </c>
      <c r="EI1683">
        <f>INDEX('[2]SGU-Solar'!$S:$S, MATCH($A1683, '[2]SGU-Solar'!$A:$A,0))</f>
        <v>0</v>
      </c>
      <c r="EJ1683">
        <f>INDEX('[2]SGU-Solar'!$S:$S, MATCH($A1683, '[2]SGU-Solar'!$A:$A,0))</f>
        <v>0</v>
      </c>
      <c r="EK1683">
        <f>INDEX('[2]SGU-Solar'!$S:$S, MATCH($A1683, '[2]SGU-Solar'!$A:$A,0))</f>
        <v>0</v>
      </c>
      <c r="EL1683">
        <f>INDEX('[2]SGU-Solar'!$S:$S, MATCH($A1683, '[2]SGU-Solar'!$A:$A,0))</f>
        <v>0</v>
      </c>
      <c r="EM1683">
        <f>INDEX('[2]SGU-Solar'!$S:$S, MATCH($A1683, '[2]SGU-Solar'!$A:$A,0))</f>
        <v>0</v>
      </c>
      <c r="EN1683">
        <f>INDEX('[2]SGU-Solar'!$S:$S, MATCH($A1683, '[2]SGU-Solar'!$A:$A,0))</f>
        <v>0</v>
      </c>
      <c r="EO1683">
        <f>INDEX('[2]SGU-Solar'!$S:$S, MATCH($A1683, '[2]SGU-Solar'!$A:$A,0))</f>
        <v>0</v>
      </c>
      <c r="EP1683">
        <f>INDEX('[2]SGU-Solar'!$S:$S, MATCH($A1683, '[2]SGU-Solar'!$A:$A,0))</f>
        <v>0</v>
      </c>
      <c r="EQ1683">
        <f>INDEX('[2]SGU-Solar'!$S:$S, MATCH($A1683, '[2]SGU-Solar'!$A:$A,0))</f>
        <v>0</v>
      </c>
      <c r="ER1683">
        <f>INDEX('[2]SGU-Solar'!$S:$S, MATCH($A1683, '[2]SGU-Solar'!$A:$A,0))</f>
        <v>0</v>
      </c>
      <c r="ES1683">
        <f>INDEX('[2]SGU-Solar'!$S:$S, MATCH($A1683, '[2]SGU-Solar'!$A:$A,0))</f>
        <v>0</v>
      </c>
      <c r="ET1683">
        <f>INDEX('[2]SGU-Solar'!$S:$S, MATCH($A1683, '[2]SGU-Solar'!$A:$A,0))</f>
        <v>0</v>
      </c>
      <c r="EU1683">
        <f>INDEX('[2]SGU-Solar'!$S:$S, MATCH($A1683, '[2]SGU-Solar'!$A:$A,0))</f>
        <v>0</v>
      </c>
      <c r="EV1683">
        <f>INDEX('[2]SGU-Solar'!$S:$S, MATCH($A1683, '[2]SGU-Solar'!$A:$A,0))</f>
        <v>0</v>
      </c>
      <c r="EW1683">
        <f>INDEX('[2]SGU-Solar'!$S:$S, MATCH($A1683, '[2]SGU-Solar'!$A:$A,0))</f>
        <v>0</v>
      </c>
      <c r="EX1683">
        <f>INDEX('[2]SGU-Solar'!$S:$S, MATCH($A1683, '[2]SGU-Solar'!$A:$A,0))</f>
        <v>0</v>
      </c>
      <c r="EY1683">
        <f>INDEX('[2]SGU-Solar'!$S:$S, MATCH($A1683, '[2]SGU-Solar'!$A:$A,0))</f>
        <v>0</v>
      </c>
      <c r="EZ1683">
        <f>INDEX('[2]SGU-Solar'!$S:$S, MATCH($A1683, '[2]SGU-Solar'!$A:$A,0))</f>
        <v>0</v>
      </c>
      <c r="FA1683">
        <f>INDEX('[2]SGU-Solar'!$S:$S, MATCH($A1683, '[2]SGU-Solar'!$A:$A,0))</f>
        <v>0</v>
      </c>
      <c r="FB1683">
        <f>INDEX('[2]SGU-Solar'!$S:$S, MATCH($A1683, '[2]SGU-Solar'!$A:$A,0))</f>
        <v>0</v>
      </c>
      <c r="FC1683">
        <f>INDEX('[2]SGU-Solar'!$S:$S, MATCH($A1683, '[2]SGU-Solar'!$A:$A,0))</f>
        <v>0</v>
      </c>
      <c r="FD1683">
        <f>INDEX('[2]SGU-Solar'!$S:$S, MATCH($A1683, '[2]SGU-Solar'!$A:$A,0))</f>
        <v>0</v>
      </c>
      <c r="FE1683">
        <f>INDEX('[2]SGU-Solar'!$S:$S, MATCH($A1683, '[2]SGU-Solar'!$A:$A,0))</f>
        <v>0</v>
      </c>
      <c r="FF1683">
        <f>INDEX('[2]SGU-Solar'!$S:$S, MATCH($A1683, '[2]SGU-Solar'!$A:$A,0))</f>
        <v>0</v>
      </c>
      <c r="FG1683">
        <f>INDEX('[2]SGU-Solar'!$S:$S, MATCH($A1683, '[2]SGU-Solar'!$A:$A,0))</f>
        <v>0</v>
      </c>
      <c r="FH1683">
        <f>INDEX('[2]SGU-Solar'!$S:$S, MATCH($A1683, '[2]SGU-Solar'!$A:$A,0))</f>
        <v>0</v>
      </c>
      <c r="FI1683">
        <f>INDEX('[2]SGU-Solar'!$S:$S, MATCH($A1683, '[2]SGU-Solar'!$A:$A,0))</f>
        <v>0</v>
      </c>
      <c r="FJ1683">
        <f>INDEX('[2]SGU-Solar'!$B:$B, MATCH($A1683, '[2]SGU-Solar'!$A:$A,0))</f>
        <v>0</v>
      </c>
      <c r="FK1683">
        <f>INDEX('[2]SGU-Solar'!$B:$B, MATCH($A1683, '[2]SGU-Solar'!$A:$A,0))</f>
        <v>0</v>
      </c>
      <c r="FL1683">
        <f>INDEX('[2]SGU-Solar'!$B:$B, MATCH($A1683, '[2]SGU-Solar'!$A:$A,0))</f>
        <v>0</v>
      </c>
      <c r="FM1683">
        <f>INDEX('[2]SGU-Solar'!$B:$B, MATCH($A1683, '[2]SGU-Solar'!$A:$A,0))</f>
        <v>0</v>
      </c>
      <c r="FN1683">
        <f>INDEX('[2]SGU-Solar'!$B:$B, MATCH($A1683, '[2]SGU-Solar'!$A:$A,0))</f>
        <v>0</v>
      </c>
      <c r="FO1683">
        <f>INDEX('[2]SGU-Solar'!$B:$B, MATCH($A1683, '[2]SGU-Solar'!$A:$A,0))</f>
        <v>0</v>
      </c>
      <c r="FP1683">
        <f>INDEX('[2]SGU-Solar'!$B:$B, MATCH($A1683, '[2]SGU-Solar'!$A:$A,0))</f>
        <v>0</v>
      </c>
      <c r="FQ1683">
        <f>INDEX('[2]SGU-Solar'!$B:$B, MATCH($A1683, '[2]SGU-Solar'!$A:$A,0))</f>
        <v>0</v>
      </c>
      <c r="FR1683">
        <f>INDEX('[2]SGU-Solar'!$B:$B, MATCH($A1683, '[2]SGU-Solar'!$A:$A,0))</f>
        <v>0</v>
      </c>
      <c r="FS1683">
        <f>INDEX('[2]SGU-Solar'!$B:$B, MATCH($A1683, '[2]SGU-Solar'!$A:$A,0))</f>
        <v>0</v>
      </c>
      <c r="FT1683">
        <f>INDEX('[2]SGU-Solar'!$B:$B, MATCH($A1683, '[2]SGU-Solar'!$A:$A,0))</f>
        <v>0</v>
      </c>
      <c r="FU1683">
        <f>INDEX('[2]SGU-Solar'!$B:$B, MATCH($A1683, '[2]SGU-Solar'!$A:$A,0))</f>
        <v>0</v>
      </c>
      <c r="FV1683">
        <f>INDEX('[2]SGU-Solar'!$B:$B, MATCH($A1683, '[2]SGU-Solar'!$A:$A,0))</f>
        <v>0</v>
      </c>
      <c r="FW1683">
        <f>INDEX('[2]SGU-Solar'!$B:$B, MATCH($A1683, '[2]SGU-Solar'!$A:$A,0))</f>
        <v>0</v>
      </c>
      <c r="FX1683">
        <f>INDEX('[2]SGU-Solar'!$B:$B, MATCH($A1683, '[2]SGU-Solar'!$A:$A,0))</f>
        <v>0</v>
      </c>
      <c r="FY1683">
        <f>INDEX('[2]SGU-Solar'!$B:$B, MATCH($A1683, '[2]SGU-Solar'!$A:$A,0))</f>
        <v>0</v>
      </c>
      <c r="FZ1683">
        <f>INDEX('[2]SGU-Solar'!$B:$B, MATCH($A1683, '[2]SGU-Solar'!$A:$A,0))</f>
        <v>0</v>
      </c>
      <c r="GA1683">
        <f>INDEX('[2]SGU-Solar'!$B:$B, MATCH($A1683, '[2]SGU-Solar'!$A:$A,0))</f>
        <v>0</v>
      </c>
      <c r="GB1683">
        <f>INDEX('[2]SGU-Solar'!$B:$B, MATCH($A1683, '[2]SGU-Solar'!$A:$A,0))</f>
        <v>0</v>
      </c>
      <c r="GC1683">
        <f>INDEX('[2]SGU-Solar'!$B:$B, MATCH($A1683, '[2]SGU-Solar'!$A:$A,0))</f>
        <v>0</v>
      </c>
      <c r="GD1683">
        <f>INDEX('[2]SGU-Solar'!$B:$B, MATCH($A1683, '[2]SGU-Solar'!$A:$A,0))</f>
        <v>0</v>
      </c>
      <c r="GE1683">
        <f>INDEX('[2]SGU-Solar'!$B:$B, MATCH($A1683, '[2]SGU-Solar'!$A:$A,0))</f>
        <v>0</v>
      </c>
      <c r="GF1683">
        <f>INDEX('[2]SGU-Solar'!$B:$B, MATCH($A1683, '[2]SGU-Solar'!$A:$A,0))</f>
        <v>0</v>
      </c>
      <c r="GG1683">
        <f>INDEX('[2]SGU-Solar'!$B:$B, MATCH($A1683, '[2]SGU-Solar'!$A:$A,0))</f>
        <v>0</v>
      </c>
      <c r="GH1683">
        <f>INDEX('[2]SGU-Solar'!$B:$B, MATCH($A1683, '[2]SGU-Solar'!$A:$A,0))</f>
        <v>0</v>
      </c>
      <c r="GI1683">
        <f>INDEX('[2]SGU-Solar'!$B:$B, MATCH($A1683, '[2]SGU-Solar'!$A:$A,0))</f>
        <v>0</v>
      </c>
      <c r="GJ1683">
        <f>INDEX('[2]SGU-Solar'!$B:$B, MATCH($A1683, '[2]SGU-Solar'!$A:$A,0))</f>
        <v>0</v>
      </c>
      <c r="GK1683">
        <f>INDEX('[2]SGU-Solar'!$B:$B, MATCH($A1683, '[2]SGU-Solar'!$A:$A,0))</f>
        <v>0</v>
      </c>
      <c r="GL1683">
        <f>INDEX('[2]SGU-Solar'!$B:$B, MATCH($A1683, '[2]SGU-Solar'!$A:$A,0))</f>
        <v>0</v>
      </c>
      <c r="GM1683">
        <f>INDEX('[2]SGU-Solar'!$B:$B, MATCH($A1683, '[2]SGU-Solar'!$A:$A,0))</f>
        <v>0</v>
      </c>
      <c r="GN1683">
        <f>INDEX('[2]SGU-Solar'!$B:$B, MATCH($A1683, '[2]SGU-Solar'!$A:$A,0))</f>
        <v>0</v>
      </c>
      <c r="GO1683">
        <f>INDEX('[2]SGU-Solar'!$B:$B, MATCH($A1683, '[2]SGU-Solar'!$A:$A,0))</f>
        <v>0</v>
      </c>
      <c r="GP1683">
        <f>INDEX('[2]SGU-Solar'!$B:$B, MATCH($A1683, '[2]SGU-Solar'!$A:$A,0))</f>
        <v>0</v>
      </c>
      <c r="GQ1683">
        <f>INDEX('[2]SGU-Solar'!$B:$B, MATCH($A1683, '[2]SGU-Solar'!$A:$A,0))</f>
        <v>0</v>
      </c>
      <c r="GR1683">
        <f>INDEX('[2]SGU-Solar'!$B:$B, MATCH($A1683, '[2]SGU-Solar'!$A:$A,0))</f>
        <v>0</v>
      </c>
      <c r="GS1683">
        <f>INDEX('[2]SGU-Solar'!$B:$B, MATCH($A1683, '[2]SGU-Solar'!$A:$A,0))</f>
        <v>0</v>
      </c>
      <c r="GT1683">
        <f>INDEX('[2]SGU-Solar'!$B:$B, MATCH($A1683, '[2]SGU-Solar'!$A:$A,0))</f>
        <v>0</v>
      </c>
      <c r="GU1683">
        <f>INDEX('[2]SGU-Solar'!$B:$B, MATCH($A1683, '[2]SGU-Solar'!$A:$A,0))</f>
        <v>0</v>
      </c>
      <c r="GV1683">
        <f>INDEX('[2]SGU-Solar'!$B:$B, MATCH($A1683, '[2]SGU-Solar'!$A:$A,0))</f>
        <v>0</v>
      </c>
      <c r="GW1683">
        <f>INDEX('[2]SGU-Solar'!$B:$B, MATCH($A1683, '[2]SGU-Solar'!$A:$A,0))</f>
        <v>0</v>
      </c>
      <c r="GX1683">
        <f>INDEX('[2]SGU-Solar'!$B:$B, MATCH($A1683, '[2]SGU-Solar'!$A:$A,0))</f>
        <v>0</v>
      </c>
      <c r="GY1683">
        <f>INDEX('[2]SGU-Solar'!$B:$B, MATCH($A1683, '[2]SGU-Solar'!$A:$A,0))</f>
        <v>0</v>
      </c>
      <c r="GZ1683">
        <f>INDEX('[2]SGU-Solar'!$B:$B, MATCH($A1683, '[2]SGU-Solar'!$A:$A,0))</f>
        <v>0</v>
      </c>
      <c r="HA1683">
        <f>INDEX('[2]SGU-Solar'!$B:$B, MATCH($A1683, '[2]SGU-Solar'!$A:$A,0))</f>
        <v>0</v>
      </c>
      <c r="HB1683">
        <f>INDEX('[2]SGU-Solar'!$B:$B, MATCH($A1683, '[2]SGU-Solar'!$A:$A,0))</f>
        <v>0</v>
      </c>
      <c r="HC1683">
        <f>INDEX('[2]SGU-Solar'!$B:$B, MATCH($A1683, '[2]SGU-Solar'!$A:$A,0))</f>
        <v>0</v>
      </c>
      <c r="HD1683">
        <f>INDEX('[2]SGU-Solar'!$B:$B, MATCH($A1683, '[2]SGU-Solar'!$A:$A,0))</f>
        <v>0</v>
      </c>
      <c r="HE1683">
        <f>INDEX('[2]SGU-Solar'!$B:$B, MATCH($A1683, '[2]SGU-Solar'!$A:$A,0))</f>
        <v>0</v>
      </c>
      <c r="HF1683">
        <f>INDEX('[2]SGU-Solar'!$B:$B, MATCH($A1683, '[2]SGU-Solar'!$A:$A,0))</f>
        <v>0</v>
      </c>
      <c r="HG1683">
        <f>INDEX('[2]SGU-Solar'!$B:$B, MATCH($A1683, '[2]SGU-Solar'!$A:$A,0))</f>
        <v>0</v>
      </c>
      <c r="HH1683">
        <f>INDEX('[2]SGU-Solar'!$B:$B, MATCH($A1683, '[2]SGU-Solar'!$A:$A,0))</f>
        <v>0</v>
      </c>
      <c r="HI1683">
        <f>INDEX('[2]SGU-Solar'!$B:$B, MATCH($A1683, '[2]SGU-Solar'!$A:$A,0))</f>
        <v>0</v>
      </c>
      <c r="HJ1683">
        <f>INDEX('[2]SGU-Solar'!$B:$B, MATCH($A1683, '[2]SGU-Solar'!$A:$A,0))</f>
        <v>0</v>
      </c>
      <c r="HK1683">
        <f>INDEX('[2]SGU-Solar'!$B:$B, MATCH($A1683, '[2]SGU-Solar'!$A:$A,0))</f>
        <v>0</v>
      </c>
      <c r="HL1683">
        <f>INDEX('[2]SGU-Solar'!$B:$B, MATCH($A1683, '[2]SGU-Solar'!$A:$A,0))</f>
        <v>0</v>
      </c>
      <c r="HM1683">
        <f>INDEX('[2]SGU-Solar'!$B:$B, MATCH($A1683, '[2]SGU-Solar'!$A:$A,0))</f>
        <v>0</v>
      </c>
      <c r="HN1683">
        <f>INDEX('[2]SGU-Solar'!$B:$B, MATCH($A1683, '[2]SGU-Solar'!$A:$A,0))</f>
        <v>0</v>
      </c>
      <c r="HO1683">
        <f>INDEX('[2]SGU-Solar'!$B:$B, MATCH($A1683, '[2]SGU-Solar'!$A:$A,0))</f>
        <v>0</v>
      </c>
      <c r="HP1683">
        <f>INDEX('[2]SGU-Solar'!$B:$B, MATCH($A1683, '[2]SGU-Solar'!$A:$A,0))</f>
        <v>0</v>
      </c>
      <c r="HQ1683">
        <f>INDEX('[2]SGU-Solar'!$B:$B, MATCH($A1683, '[2]SGU-Solar'!$A:$A,0))</f>
        <v>0</v>
      </c>
      <c r="HR1683">
        <f>INDEX('[2]SGU-Solar'!$B:$B, MATCH($A1683, '[2]SGU-Solar'!$A:$A,0))</f>
        <v>0</v>
      </c>
      <c r="HS1683">
        <f>INDEX('[2]SGU-Solar'!$B:$B, MATCH($A1683, '[2]SGU-Solar'!$A:$A,0))</f>
        <v>0</v>
      </c>
      <c r="HT1683">
        <f>INDEX('[2]SGU-Solar'!$B:$B, MATCH($A1683, '[2]SGU-Solar'!$A:$A,0))</f>
        <v>0</v>
      </c>
      <c r="HU1683">
        <f>INDEX('[2]SGU-Solar'!$B:$B, MATCH($A1683, '[2]SGU-Solar'!$A:$A,0))</f>
        <v>0</v>
      </c>
      <c r="HV1683">
        <f>INDEX('[2]SGU-Solar'!$B:$B, MATCH($A1683, '[2]SGU-Solar'!$A:$A,0))</f>
        <v>0</v>
      </c>
      <c r="HW1683">
        <f>INDEX('[2]SGU-Solar'!$B:$B, MATCH($A1683, '[2]SGU-Solar'!$A:$A,0))</f>
        <v>0</v>
      </c>
      <c r="HX1683">
        <f>INDEX('[2]SGU-Solar'!$B:$B, MATCH($A1683, '[2]SGU-Solar'!$A:$A,0))</f>
        <v>0</v>
      </c>
      <c r="HY1683">
        <f>INDEX('[2]SGU-Solar'!$B:$B, MATCH($A1683, '[2]SGU-Solar'!$A:$A,0))</f>
        <v>0</v>
      </c>
      <c r="HZ1683">
        <f>INDEX('[2]SGU-Solar'!$B:$B, MATCH($A1683, '[2]SGU-Solar'!$A:$A,0))</f>
        <v>0</v>
      </c>
      <c r="IA1683">
        <f>INDEX('[2]SGU-Solar'!$B:$B, MATCH($A1683, '[2]SGU-Solar'!$A:$A,0))</f>
        <v>0</v>
      </c>
      <c r="IB1683">
        <f>INDEX('[2]SGU-Solar'!$B:$B, MATCH($A1683, '[2]SGU-Solar'!$A:$A,0))</f>
        <v>0</v>
      </c>
      <c r="IC1683">
        <f>INDEX('[2]SGU-Solar'!$B:$B, MATCH($A1683, '[2]SGU-Solar'!$A:$A,0))</f>
        <v>0</v>
      </c>
      <c r="ID1683">
        <f>INDEX('[2]SGU-Solar'!$B:$B, MATCH($A1683, '[2]SGU-Solar'!$A:$A,0))</f>
        <v>0</v>
      </c>
      <c r="IE1683">
        <f>INDEX('[2]SGU-Solar'!$B:$B, MATCH($A1683, '[2]SGU-Solar'!$A:$A,0))</f>
        <v>0</v>
      </c>
      <c r="IF1683">
        <f>INDEX('[2]SGU-Solar'!$B:$B, MATCH($A1683, '[2]SGU-Solar'!$A:$A,0))</f>
        <v>0</v>
      </c>
      <c r="IG1683">
        <f>INDEX('[2]SGU-Solar'!$B:$B, MATCH($A1683, '[2]SGU-Solar'!$A:$A,0))</f>
        <v>0</v>
      </c>
      <c r="IH1683">
        <f>INDEX('[2]SGU-Solar'!$B:$B, MATCH($A1683, '[2]SGU-Solar'!$A:$A,0))</f>
        <v>0</v>
      </c>
      <c r="II1683">
        <f>INDEX('[2]SGU-Solar'!$B:$B, MATCH($A1683, '[2]SGU-Solar'!$A:$A,0))</f>
        <v>0</v>
      </c>
      <c r="IJ1683">
        <f>INDEX('[2]SGU-Solar'!$B:$B, MATCH($A1683, '[2]SGU-Solar'!$A:$A,0))</f>
        <v>0</v>
      </c>
      <c r="IK1683">
        <f>INDEX('[2]SGU-Solar'!$B:$B, MATCH($A1683, '[2]SGU-Solar'!$A:$A,0))</f>
        <v>0</v>
      </c>
      <c r="IL1683">
        <f>INDEX('[2]SGU-Solar'!$B:$B, MATCH($A1683, '[2]SGU-Solar'!$A:$A,0))</f>
        <v>0</v>
      </c>
      <c r="IM1683">
        <f>INDEX('[2]SGU-Solar'!$B:$B, MATCH($A1683, '[2]SGU-Solar'!$A:$A,0))</f>
        <v>0</v>
      </c>
      <c r="IN1683">
        <f>INDEX('[2]SGU-Solar'!$B:$B, MATCH($A1683, '[2]SGU-Solar'!$A:$A,0))</f>
        <v>0</v>
      </c>
      <c r="IO1683">
        <f>INDEX('[2]SGU-Solar'!$B:$B, MATCH($A1683, '[2]SGU-Solar'!$A:$A,0))</f>
        <v>0</v>
      </c>
      <c r="IP1683">
        <f>INDEX('[2]SGU-Solar'!$B:$B, MATCH($A1683, '[2]SGU-Solar'!$A:$A,0))</f>
        <v>0</v>
      </c>
      <c r="IQ1683">
        <f>INDEX('[2]SGU-Solar'!$B:$B, MATCH($A1683, '[2]SGU-Solar'!$A:$A,0))</f>
        <v>0</v>
      </c>
      <c r="IR1683">
        <f>INDEX('[2]SGU-Solar'!$B:$B, MATCH($A1683, '[2]SGU-Solar'!$A:$A,0))</f>
        <v>0</v>
      </c>
      <c r="IS1683">
        <f>INDEX('[2]SGU-Solar'!$B:$B, MATCH($A1683, '[2]SGU-Solar'!$A:$A,0))</f>
        <v>0</v>
      </c>
      <c r="IT1683">
        <f>INDEX('[2]SGU-Solar'!$B:$B, MATCH($A1683, '[2]SGU-Solar'!$A:$A,0))</f>
        <v>0</v>
      </c>
      <c r="IU1683">
        <f>INDEX('[2]SGU-Solar'!$B:$B, MATCH($A1683, '[2]SGU-Solar'!$A:$A,0))</f>
        <v>0</v>
      </c>
      <c r="IV1683">
        <f>INDEX('[2]SGU-Solar'!$B:$B, MATCH($A1683, '[2]SGU-Solar'!$A:$A,0))</f>
        <v>0</v>
      </c>
      <c r="IW1683">
        <f>INDEX('[2]SGU-Solar'!$B:$B, MATCH($A1683, '[2]SGU-Solar'!$A:$A,0))</f>
        <v>0</v>
      </c>
      <c r="IX1683">
        <f>INDEX('[2]SGU-Solar'!$B:$B, MATCH($A1683, '[2]SGU-Solar'!$A:$A,0))</f>
        <v>0</v>
      </c>
      <c r="IY1683">
        <f>INDEX('[2]SGU-Solar'!$B:$B, MATCH($A1683, '[2]SGU-Solar'!$A:$A,0))</f>
        <v>0</v>
      </c>
      <c r="IZ1683">
        <f>INDEX('[2]SGU-Solar'!$B:$B, MATCH($A1683, '[2]SGU-Solar'!$A:$A,0))</f>
        <v>0</v>
      </c>
      <c r="JA1683">
        <f>INDEX('[2]SGU-Solar'!$B:$B, MATCH($A1683, '[2]SGU-Solar'!$A:$A,0))</f>
        <v>0</v>
      </c>
      <c r="JB1683">
        <f>INDEX('[2]SGU-Solar'!$B:$B, MATCH($A1683, '[2]SGU-Solar'!$A:$A,0))</f>
        <v>0</v>
      </c>
      <c r="JC1683">
        <f>INDEX('[2]SGU-Solar'!$B:$B, MATCH($A1683, '[2]SGU-Solar'!$A:$A,0))</f>
        <v>0</v>
      </c>
      <c r="JD1683">
        <f>INDEX('[2]SGU-Solar'!$B:$B, MATCH($A1683, '[2]SGU-Solar'!$A:$A,0))</f>
        <v>0</v>
      </c>
      <c r="JE1683">
        <f>INDEX('[2]SGU-Solar'!$B:$B, MATCH($A1683, '[2]SGU-Solar'!$A:$A,0))</f>
        <v>0</v>
      </c>
      <c r="JF1683">
        <f>INDEX('[2]SGU-Solar'!$B:$B, MATCH($A1683, '[2]SGU-Solar'!$A:$A,0))</f>
        <v>0</v>
      </c>
      <c r="JG1683">
        <f>INDEX('[2]SGU-Solar'!$B:$B, MATCH($A1683, '[2]SGU-Solar'!$A:$A,0))</f>
        <v>0</v>
      </c>
      <c r="JH1683">
        <f>INDEX('[2]SGU-Solar'!$B:$B, MATCH($A1683, '[2]SGU-Solar'!$A:$A,0))</f>
        <v>0</v>
      </c>
      <c r="JI1683">
        <f>INDEX('[2]SGU-Solar'!$B:$B, MATCH($A1683, '[2]SGU-Solar'!$A:$A,0))</f>
        <v>0</v>
      </c>
      <c r="JJ1683">
        <f>INDEX('[2]SGU-Solar'!$B:$B, MATCH($A1683, '[2]SGU-Solar'!$A:$A,0))</f>
        <v>0</v>
      </c>
      <c r="JK1683">
        <f>INDEX('[2]SGU-Solar'!$B:$B, MATCH($A1683, '[2]SGU-Solar'!$A:$A,0))</f>
        <v>0</v>
      </c>
      <c r="JL1683">
        <f>INDEX('[2]SGU-Solar'!$B:$B, MATCH($A1683, '[2]SGU-Solar'!$A:$A,0))</f>
        <v>0</v>
      </c>
      <c r="JM1683">
        <f>INDEX('[2]SGU-Solar'!$B:$B, MATCH($A1683, '[2]SGU-Solar'!$A:$A,0))</f>
        <v>0</v>
      </c>
      <c r="JN1683">
        <f>INDEX('[2]SGU-Solar'!$B:$B, MATCH($A1683, '[2]SGU-Solar'!$A:$A,0))</f>
        <v>0</v>
      </c>
      <c r="JO1683">
        <f>INDEX('[2]SGU-Solar'!$B:$B, MATCH($A1683, '[2]SGU-Solar'!$A:$A,0))</f>
        <v>0</v>
      </c>
      <c r="JP1683">
        <f>INDEX('[2]SGU-Solar'!$B:$B, MATCH($A1683, '[2]SGU-Solar'!$A:$A,0))</f>
        <v>0</v>
      </c>
      <c r="JQ1683">
        <f>INDEX('[2]SGU-Solar'!$B:$B, MATCH($A1683, '[2]SGU-Solar'!$A:$A,0))</f>
        <v>0</v>
      </c>
      <c r="JR1683">
        <f>INDEX('[2]SGU-Solar'!$B:$B, MATCH($A1683, '[2]SGU-Solar'!$A:$A,0))</f>
        <v>0</v>
      </c>
      <c r="JS1683">
        <f>INDEX('[2]SGU-Solar'!$B:$B, MATCH($A1683, '[2]SGU-Solar'!$A:$A,0))</f>
        <v>0</v>
      </c>
      <c r="JT1683">
        <f>INDEX('[2]SGU-Solar'!$B:$B, MATCH($A1683, '[2]SGU-Solar'!$A:$A,0))</f>
        <v>0</v>
      </c>
      <c r="JU1683">
        <f>INDEX('[2]SGU-Solar'!$B:$B, MATCH($A1683, '[2]SGU-Solar'!$A:$A,0))</f>
        <v>0</v>
      </c>
      <c r="JV1683">
        <f>INDEX('[2]SGU-Solar'!$B:$B, MATCH($A1683, '[2]SGU-Solar'!$A:$A,0))</f>
        <v>0</v>
      </c>
      <c r="JW1683">
        <f>INDEX('[2]SGU-Solar'!$B:$B, MATCH($A1683, '[2]SGU-Solar'!$A:$A,0))</f>
        <v>0</v>
      </c>
      <c r="JX1683">
        <f>INDEX('[2]SGU-Solar'!$B:$B, MATCH($A1683, '[2]SGU-Solar'!$A:$A,0))</f>
        <v>0</v>
      </c>
      <c r="JY1683">
        <f>INDEX('[2]SGU-Solar'!$B:$B, MATCH($A1683, '[2]SGU-Solar'!$A:$A,0))</f>
        <v>0</v>
      </c>
      <c r="JZ1683">
        <f>INDEX('[2]SGU-Solar'!$B:$B, MATCH($A1683, '[2]SGU-Solar'!$A:$A,0))</f>
        <v>0</v>
      </c>
    </row>
    <row r="1684" spans="1:286">
      <c r="A1684">
        <v>4479</v>
      </c>
      <c r="B1684" t="s">
        <v>17</v>
      </c>
      <c r="C1684">
        <v>0</v>
      </c>
      <c r="D1684">
        <v>0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f>INDEX('[2]SGU-Solar'!$B:$B, MATCH($A1684, '[2]SGU-Solar'!$A:$A,0))</f>
        <v>0</v>
      </c>
      <c r="DQ1684">
        <f>INDEX('[2]SGU-Solar'!$B:$B, MATCH($A1684, '[2]SGU-Solar'!$A:$A,0))</f>
        <v>0</v>
      </c>
      <c r="DR1684">
        <f>INDEX('[2]SGU-Solar'!$B:$B, MATCH($A1684, '[2]SGU-Solar'!$A:$A,0))</f>
        <v>0</v>
      </c>
      <c r="DS1684">
        <f>INDEX('[2]SGU-Solar'!$B:$B, MATCH($A1684, '[2]SGU-Solar'!$A:$A,0))</f>
        <v>0</v>
      </c>
      <c r="DT1684">
        <f>INDEX('[2]SGU-Solar'!$B:$B, MATCH($A1684, '[2]SGU-Solar'!$A:$A,0))</f>
        <v>0</v>
      </c>
      <c r="DU1684">
        <f>INDEX('[2]SGU-Solar'!$B:$B, MATCH($A1684, '[2]SGU-Solar'!$A:$A,0))</f>
        <v>0</v>
      </c>
      <c r="DV1684">
        <f>INDEX('[2]SGU-Solar'!$B:$B, MATCH($A1684, '[2]SGU-Solar'!$A:$A,0))</f>
        <v>0</v>
      </c>
      <c r="DW1684">
        <f>INDEX('[2]SGU-Solar'!$B:$B, MATCH($A1684, '[2]SGU-Solar'!$A:$A,0))</f>
        <v>0</v>
      </c>
      <c r="DX1684">
        <f>INDEX('[2]SGU-Solar'!$B:$B, MATCH($A1684, '[2]SGU-Solar'!$A:$A,0))</f>
        <v>0</v>
      </c>
      <c r="DY1684">
        <f>INDEX('[2]SGU-Solar'!$B:$B, MATCH($A1684, '[2]SGU-Solar'!$A:$A,0))</f>
        <v>0</v>
      </c>
      <c r="DZ1684">
        <f>INDEX('[2]SGU-Solar'!$B:$B, MATCH($A1684, '[2]SGU-Solar'!$A:$A,0))</f>
        <v>0</v>
      </c>
      <c r="EA1684">
        <f>INDEX('[2]SGU-Solar'!$B:$B, MATCH($A1684, '[2]SGU-Solar'!$A:$A,0))</f>
        <v>0</v>
      </c>
      <c r="EB1684">
        <f>INDEX('[2]SGU-Solar'!$B:$B, MATCH($A1684, '[2]SGU-Solar'!$A:$A,0))</f>
        <v>0</v>
      </c>
      <c r="EC1684">
        <f>INDEX('[2]SGU-Solar'!$B:$B, MATCH($A1684, '[2]SGU-Solar'!$A:$A,0))</f>
        <v>0</v>
      </c>
      <c r="ED1684">
        <f>INDEX('[2]SGU-Solar'!$B:$B, MATCH($A1684, '[2]SGU-Solar'!$A:$A,0))</f>
        <v>0</v>
      </c>
      <c r="EE1684">
        <f>INDEX('[2]SGU-Solar'!$B:$B, MATCH($A1684, '[2]SGU-Solar'!$A:$A,0))</f>
        <v>0</v>
      </c>
      <c r="EF1684">
        <f>INDEX('[2]SGU-Solar'!$B:$B, MATCH($A1684, '[2]SGU-Solar'!$A:$A,0))</f>
        <v>0</v>
      </c>
      <c r="EG1684">
        <f>INDEX('[2]SGU-Solar'!$S:$S, MATCH($A1684, '[2]SGU-Solar'!$A:$A,0))</f>
        <v>0</v>
      </c>
      <c r="EH1684">
        <f>INDEX('[2]SGU-Solar'!$S:$S, MATCH($A1684, '[2]SGU-Solar'!$A:$A,0))</f>
        <v>0</v>
      </c>
      <c r="EI1684">
        <f>INDEX('[2]SGU-Solar'!$S:$S, MATCH($A1684, '[2]SGU-Solar'!$A:$A,0))</f>
        <v>0</v>
      </c>
      <c r="EJ1684">
        <f>INDEX('[2]SGU-Solar'!$S:$S, MATCH($A1684, '[2]SGU-Solar'!$A:$A,0))</f>
        <v>0</v>
      </c>
      <c r="EK1684">
        <f>INDEX('[2]SGU-Solar'!$S:$S, MATCH($A1684, '[2]SGU-Solar'!$A:$A,0))</f>
        <v>0</v>
      </c>
      <c r="EL1684">
        <f>INDEX('[2]SGU-Solar'!$S:$S, MATCH($A1684, '[2]SGU-Solar'!$A:$A,0))</f>
        <v>0</v>
      </c>
      <c r="EM1684">
        <f>INDEX('[2]SGU-Solar'!$S:$S, MATCH($A1684, '[2]SGU-Solar'!$A:$A,0))</f>
        <v>0</v>
      </c>
      <c r="EN1684">
        <f>INDEX('[2]SGU-Solar'!$S:$S, MATCH($A1684, '[2]SGU-Solar'!$A:$A,0))</f>
        <v>0</v>
      </c>
      <c r="EO1684">
        <f>INDEX('[2]SGU-Solar'!$S:$S, MATCH($A1684, '[2]SGU-Solar'!$A:$A,0))</f>
        <v>0</v>
      </c>
      <c r="EP1684">
        <f>INDEX('[2]SGU-Solar'!$S:$S, MATCH($A1684, '[2]SGU-Solar'!$A:$A,0))</f>
        <v>0</v>
      </c>
      <c r="EQ1684">
        <f>INDEX('[2]SGU-Solar'!$S:$S, MATCH($A1684, '[2]SGU-Solar'!$A:$A,0))</f>
        <v>0</v>
      </c>
      <c r="ER1684">
        <f>INDEX('[2]SGU-Solar'!$S:$S, MATCH($A1684, '[2]SGU-Solar'!$A:$A,0))</f>
        <v>0</v>
      </c>
      <c r="ES1684">
        <f>INDEX('[2]SGU-Solar'!$S:$S, MATCH($A1684, '[2]SGU-Solar'!$A:$A,0))</f>
        <v>0</v>
      </c>
      <c r="ET1684">
        <f>INDEX('[2]SGU-Solar'!$S:$S, MATCH($A1684, '[2]SGU-Solar'!$A:$A,0))</f>
        <v>0</v>
      </c>
      <c r="EU1684">
        <f>INDEX('[2]SGU-Solar'!$S:$S, MATCH($A1684, '[2]SGU-Solar'!$A:$A,0))</f>
        <v>0</v>
      </c>
      <c r="EV1684">
        <f>INDEX('[2]SGU-Solar'!$S:$S, MATCH($A1684, '[2]SGU-Solar'!$A:$A,0))</f>
        <v>0</v>
      </c>
      <c r="EW1684">
        <f>INDEX('[2]SGU-Solar'!$S:$S, MATCH($A1684, '[2]SGU-Solar'!$A:$A,0))</f>
        <v>0</v>
      </c>
      <c r="EX1684">
        <f>INDEX('[2]SGU-Solar'!$S:$S, MATCH($A1684, '[2]SGU-Solar'!$A:$A,0))</f>
        <v>0</v>
      </c>
      <c r="EY1684">
        <f>INDEX('[2]SGU-Solar'!$S:$S, MATCH($A1684, '[2]SGU-Solar'!$A:$A,0))</f>
        <v>0</v>
      </c>
      <c r="EZ1684">
        <f>INDEX('[2]SGU-Solar'!$S:$S, MATCH($A1684, '[2]SGU-Solar'!$A:$A,0))</f>
        <v>0</v>
      </c>
      <c r="FA1684">
        <f>INDEX('[2]SGU-Solar'!$S:$S, MATCH($A1684, '[2]SGU-Solar'!$A:$A,0))</f>
        <v>0</v>
      </c>
      <c r="FB1684">
        <f>INDEX('[2]SGU-Solar'!$S:$S, MATCH($A1684, '[2]SGU-Solar'!$A:$A,0))</f>
        <v>0</v>
      </c>
      <c r="FC1684">
        <f>INDEX('[2]SGU-Solar'!$S:$S, MATCH($A1684, '[2]SGU-Solar'!$A:$A,0))</f>
        <v>0</v>
      </c>
      <c r="FD1684">
        <f>INDEX('[2]SGU-Solar'!$S:$S, MATCH($A1684, '[2]SGU-Solar'!$A:$A,0))</f>
        <v>0</v>
      </c>
      <c r="FE1684">
        <f>INDEX('[2]SGU-Solar'!$S:$S, MATCH($A1684, '[2]SGU-Solar'!$A:$A,0))</f>
        <v>0</v>
      </c>
      <c r="FF1684">
        <f>INDEX('[2]SGU-Solar'!$S:$S, MATCH($A1684, '[2]SGU-Solar'!$A:$A,0))</f>
        <v>0</v>
      </c>
      <c r="FG1684">
        <f>INDEX('[2]SGU-Solar'!$S:$S, MATCH($A1684, '[2]SGU-Solar'!$A:$A,0))</f>
        <v>0</v>
      </c>
      <c r="FH1684">
        <f>INDEX('[2]SGU-Solar'!$S:$S, MATCH($A1684, '[2]SGU-Solar'!$A:$A,0))</f>
        <v>0</v>
      </c>
      <c r="FI1684">
        <f>INDEX('[2]SGU-Solar'!$S:$S, MATCH($A1684, '[2]SGU-Solar'!$A:$A,0))</f>
        <v>0</v>
      </c>
      <c r="FJ1684">
        <f>INDEX('[2]SGU-Solar'!$B:$B, MATCH($A1684, '[2]SGU-Solar'!$A:$A,0))</f>
        <v>0</v>
      </c>
      <c r="FK1684">
        <f>INDEX('[2]SGU-Solar'!$B:$B, MATCH($A1684, '[2]SGU-Solar'!$A:$A,0))</f>
        <v>0</v>
      </c>
      <c r="FL1684">
        <f>INDEX('[2]SGU-Solar'!$B:$B, MATCH($A1684, '[2]SGU-Solar'!$A:$A,0))</f>
        <v>0</v>
      </c>
      <c r="FM1684">
        <f>INDEX('[2]SGU-Solar'!$B:$B, MATCH($A1684, '[2]SGU-Solar'!$A:$A,0))</f>
        <v>0</v>
      </c>
      <c r="FN1684">
        <f>INDEX('[2]SGU-Solar'!$B:$B, MATCH($A1684, '[2]SGU-Solar'!$A:$A,0))</f>
        <v>0</v>
      </c>
      <c r="FO1684">
        <f>INDEX('[2]SGU-Solar'!$B:$B, MATCH($A1684, '[2]SGU-Solar'!$A:$A,0))</f>
        <v>0</v>
      </c>
      <c r="FP1684">
        <f>INDEX('[2]SGU-Solar'!$B:$B, MATCH($A1684, '[2]SGU-Solar'!$A:$A,0))</f>
        <v>0</v>
      </c>
      <c r="FQ1684">
        <f>INDEX('[2]SGU-Solar'!$B:$B, MATCH($A1684, '[2]SGU-Solar'!$A:$A,0))</f>
        <v>0</v>
      </c>
      <c r="FR1684">
        <f>INDEX('[2]SGU-Solar'!$B:$B, MATCH($A1684, '[2]SGU-Solar'!$A:$A,0))</f>
        <v>0</v>
      </c>
      <c r="FS1684">
        <f>INDEX('[2]SGU-Solar'!$B:$B, MATCH($A1684, '[2]SGU-Solar'!$A:$A,0))</f>
        <v>0</v>
      </c>
      <c r="FT1684">
        <f>INDEX('[2]SGU-Solar'!$B:$B, MATCH($A1684, '[2]SGU-Solar'!$A:$A,0))</f>
        <v>0</v>
      </c>
      <c r="FU1684">
        <f>INDEX('[2]SGU-Solar'!$B:$B, MATCH($A1684, '[2]SGU-Solar'!$A:$A,0))</f>
        <v>0</v>
      </c>
      <c r="FV1684">
        <f>INDEX('[2]SGU-Solar'!$B:$B, MATCH($A1684, '[2]SGU-Solar'!$A:$A,0))</f>
        <v>0</v>
      </c>
      <c r="FW1684">
        <f>INDEX('[2]SGU-Solar'!$B:$B, MATCH($A1684, '[2]SGU-Solar'!$A:$A,0))</f>
        <v>0</v>
      </c>
      <c r="FX1684">
        <f>INDEX('[2]SGU-Solar'!$B:$B, MATCH($A1684, '[2]SGU-Solar'!$A:$A,0))</f>
        <v>0</v>
      </c>
      <c r="FY1684">
        <f>INDEX('[2]SGU-Solar'!$B:$B, MATCH($A1684, '[2]SGU-Solar'!$A:$A,0))</f>
        <v>0</v>
      </c>
      <c r="FZ1684">
        <f>INDEX('[2]SGU-Solar'!$B:$B, MATCH($A1684, '[2]SGU-Solar'!$A:$A,0))</f>
        <v>0</v>
      </c>
      <c r="GA1684">
        <f>INDEX('[2]SGU-Solar'!$B:$B, MATCH($A1684, '[2]SGU-Solar'!$A:$A,0))</f>
        <v>0</v>
      </c>
      <c r="GB1684">
        <f>INDEX('[2]SGU-Solar'!$B:$B, MATCH($A1684, '[2]SGU-Solar'!$A:$A,0))</f>
        <v>0</v>
      </c>
      <c r="GC1684">
        <f>INDEX('[2]SGU-Solar'!$B:$B, MATCH($A1684, '[2]SGU-Solar'!$A:$A,0))</f>
        <v>0</v>
      </c>
      <c r="GD1684">
        <f>INDEX('[2]SGU-Solar'!$B:$B, MATCH($A1684, '[2]SGU-Solar'!$A:$A,0))</f>
        <v>0</v>
      </c>
      <c r="GE1684">
        <f>INDEX('[2]SGU-Solar'!$B:$B, MATCH($A1684, '[2]SGU-Solar'!$A:$A,0))</f>
        <v>0</v>
      </c>
      <c r="GF1684">
        <f>INDEX('[2]SGU-Solar'!$B:$B, MATCH($A1684, '[2]SGU-Solar'!$A:$A,0))</f>
        <v>0</v>
      </c>
      <c r="GG1684">
        <f>INDEX('[2]SGU-Solar'!$B:$B, MATCH($A1684, '[2]SGU-Solar'!$A:$A,0))</f>
        <v>0</v>
      </c>
      <c r="GH1684">
        <f>INDEX('[2]SGU-Solar'!$B:$B, MATCH($A1684, '[2]SGU-Solar'!$A:$A,0))</f>
        <v>0</v>
      </c>
      <c r="GI1684">
        <f>INDEX('[2]SGU-Solar'!$B:$B, MATCH($A1684, '[2]SGU-Solar'!$A:$A,0))</f>
        <v>0</v>
      </c>
      <c r="GJ1684">
        <f>INDEX('[2]SGU-Solar'!$B:$B, MATCH($A1684, '[2]SGU-Solar'!$A:$A,0))</f>
        <v>0</v>
      </c>
      <c r="GK1684">
        <f>INDEX('[2]SGU-Solar'!$B:$B, MATCH($A1684, '[2]SGU-Solar'!$A:$A,0))</f>
        <v>0</v>
      </c>
      <c r="GL1684">
        <f>INDEX('[2]SGU-Solar'!$B:$B, MATCH($A1684, '[2]SGU-Solar'!$A:$A,0))</f>
        <v>0</v>
      </c>
      <c r="GM1684">
        <f>INDEX('[2]SGU-Solar'!$B:$B, MATCH($A1684, '[2]SGU-Solar'!$A:$A,0))</f>
        <v>0</v>
      </c>
      <c r="GN1684">
        <f>INDEX('[2]SGU-Solar'!$B:$B, MATCH($A1684, '[2]SGU-Solar'!$A:$A,0))</f>
        <v>0</v>
      </c>
      <c r="GO1684">
        <f>INDEX('[2]SGU-Solar'!$B:$B, MATCH($A1684, '[2]SGU-Solar'!$A:$A,0))</f>
        <v>0</v>
      </c>
      <c r="GP1684">
        <f>INDEX('[2]SGU-Solar'!$B:$B, MATCH($A1684, '[2]SGU-Solar'!$A:$A,0))</f>
        <v>0</v>
      </c>
      <c r="GQ1684">
        <f>INDEX('[2]SGU-Solar'!$B:$B, MATCH($A1684, '[2]SGU-Solar'!$A:$A,0))</f>
        <v>0</v>
      </c>
      <c r="GR1684">
        <f>INDEX('[2]SGU-Solar'!$B:$B, MATCH($A1684, '[2]SGU-Solar'!$A:$A,0))</f>
        <v>0</v>
      </c>
      <c r="GS1684">
        <f>INDEX('[2]SGU-Solar'!$B:$B, MATCH($A1684, '[2]SGU-Solar'!$A:$A,0))</f>
        <v>0</v>
      </c>
      <c r="GT1684">
        <f>INDEX('[2]SGU-Solar'!$B:$B, MATCH($A1684, '[2]SGU-Solar'!$A:$A,0))</f>
        <v>0</v>
      </c>
      <c r="GU1684">
        <f>INDEX('[2]SGU-Solar'!$B:$B, MATCH($A1684, '[2]SGU-Solar'!$A:$A,0))</f>
        <v>0</v>
      </c>
      <c r="GV1684">
        <f>INDEX('[2]SGU-Solar'!$B:$B, MATCH($A1684, '[2]SGU-Solar'!$A:$A,0))</f>
        <v>0</v>
      </c>
      <c r="GW1684">
        <f>INDEX('[2]SGU-Solar'!$B:$B, MATCH($A1684, '[2]SGU-Solar'!$A:$A,0))</f>
        <v>0</v>
      </c>
      <c r="GX1684">
        <f>INDEX('[2]SGU-Solar'!$B:$B, MATCH($A1684, '[2]SGU-Solar'!$A:$A,0))</f>
        <v>0</v>
      </c>
      <c r="GY1684">
        <f>INDEX('[2]SGU-Solar'!$B:$B, MATCH($A1684, '[2]SGU-Solar'!$A:$A,0))</f>
        <v>0</v>
      </c>
      <c r="GZ1684">
        <f>INDEX('[2]SGU-Solar'!$B:$B, MATCH($A1684, '[2]SGU-Solar'!$A:$A,0))</f>
        <v>0</v>
      </c>
      <c r="HA1684">
        <f>INDEX('[2]SGU-Solar'!$B:$B, MATCH($A1684, '[2]SGU-Solar'!$A:$A,0))</f>
        <v>0</v>
      </c>
      <c r="HB1684">
        <f>INDEX('[2]SGU-Solar'!$B:$B, MATCH($A1684, '[2]SGU-Solar'!$A:$A,0))</f>
        <v>0</v>
      </c>
      <c r="HC1684">
        <f>INDEX('[2]SGU-Solar'!$B:$B, MATCH($A1684, '[2]SGU-Solar'!$A:$A,0))</f>
        <v>0</v>
      </c>
      <c r="HD1684">
        <f>INDEX('[2]SGU-Solar'!$B:$B, MATCH($A1684, '[2]SGU-Solar'!$A:$A,0))</f>
        <v>0</v>
      </c>
      <c r="HE1684">
        <f>INDEX('[2]SGU-Solar'!$B:$B, MATCH($A1684, '[2]SGU-Solar'!$A:$A,0))</f>
        <v>0</v>
      </c>
      <c r="HF1684">
        <f>INDEX('[2]SGU-Solar'!$B:$B, MATCH($A1684, '[2]SGU-Solar'!$A:$A,0))</f>
        <v>0</v>
      </c>
      <c r="HG1684">
        <f>INDEX('[2]SGU-Solar'!$B:$B, MATCH($A1684, '[2]SGU-Solar'!$A:$A,0))</f>
        <v>0</v>
      </c>
      <c r="HH1684">
        <f>INDEX('[2]SGU-Solar'!$B:$B, MATCH($A1684, '[2]SGU-Solar'!$A:$A,0))</f>
        <v>0</v>
      </c>
      <c r="HI1684">
        <f>INDEX('[2]SGU-Solar'!$B:$B, MATCH($A1684, '[2]SGU-Solar'!$A:$A,0))</f>
        <v>0</v>
      </c>
      <c r="HJ1684">
        <f>INDEX('[2]SGU-Solar'!$B:$B, MATCH($A1684, '[2]SGU-Solar'!$A:$A,0))</f>
        <v>0</v>
      </c>
      <c r="HK1684">
        <f>INDEX('[2]SGU-Solar'!$B:$B, MATCH($A1684, '[2]SGU-Solar'!$A:$A,0))</f>
        <v>0</v>
      </c>
      <c r="HL1684">
        <f>INDEX('[2]SGU-Solar'!$B:$B, MATCH($A1684, '[2]SGU-Solar'!$A:$A,0))</f>
        <v>0</v>
      </c>
      <c r="HM1684">
        <f>INDEX('[2]SGU-Solar'!$B:$B, MATCH($A1684, '[2]SGU-Solar'!$A:$A,0))</f>
        <v>0</v>
      </c>
      <c r="HN1684">
        <f>INDEX('[2]SGU-Solar'!$B:$B, MATCH($A1684, '[2]SGU-Solar'!$A:$A,0))</f>
        <v>0</v>
      </c>
      <c r="HO1684">
        <f>INDEX('[2]SGU-Solar'!$B:$B, MATCH($A1684, '[2]SGU-Solar'!$A:$A,0))</f>
        <v>0</v>
      </c>
      <c r="HP1684">
        <f>INDEX('[2]SGU-Solar'!$B:$B, MATCH($A1684, '[2]SGU-Solar'!$A:$A,0))</f>
        <v>0</v>
      </c>
      <c r="HQ1684">
        <f>INDEX('[2]SGU-Solar'!$B:$B, MATCH($A1684, '[2]SGU-Solar'!$A:$A,0))</f>
        <v>0</v>
      </c>
      <c r="HR1684">
        <f>INDEX('[2]SGU-Solar'!$B:$B, MATCH($A1684, '[2]SGU-Solar'!$A:$A,0))</f>
        <v>0</v>
      </c>
      <c r="HS1684">
        <f>INDEX('[2]SGU-Solar'!$B:$B, MATCH($A1684, '[2]SGU-Solar'!$A:$A,0))</f>
        <v>0</v>
      </c>
      <c r="HT1684">
        <f>INDEX('[2]SGU-Solar'!$B:$B, MATCH($A1684, '[2]SGU-Solar'!$A:$A,0))</f>
        <v>0</v>
      </c>
      <c r="HU1684">
        <f>INDEX('[2]SGU-Solar'!$B:$B, MATCH($A1684, '[2]SGU-Solar'!$A:$A,0))</f>
        <v>0</v>
      </c>
      <c r="HV1684">
        <f>INDEX('[2]SGU-Solar'!$B:$B, MATCH($A1684, '[2]SGU-Solar'!$A:$A,0))</f>
        <v>0</v>
      </c>
      <c r="HW1684">
        <f>INDEX('[2]SGU-Solar'!$B:$B, MATCH($A1684, '[2]SGU-Solar'!$A:$A,0))</f>
        <v>0</v>
      </c>
      <c r="HX1684">
        <f>INDEX('[2]SGU-Solar'!$B:$B, MATCH($A1684, '[2]SGU-Solar'!$A:$A,0))</f>
        <v>0</v>
      </c>
      <c r="HY1684">
        <f>INDEX('[2]SGU-Solar'!$B:$B, MATCH($A1684, '[2]SGU-Solar'!$A:$A,0))</f>
        <v>0</v>
      </c>
      <c r="HZ1684">
        <f>INDEX('[2]SGU-Solar'!$B:$B, MATCH($A1684, '[2]SGU-Solar'!$A:$A,0))</f>
        <v>0</v>
      </c>
      <c r="IA1684">
        <f>INDEX('[2]SGU-Solar'!$B:$B, MATCH($A1684, '[2]SGU-Solar'!$A:$A,0))</f>
        <v>0</v>
      </c>
      <c r="IB1684">
        <f>INDEX('[2]SGU-Solar'!$B:$B, MATCH($A1684, '[2]SGU-Solar'!$A:$A,0))</f>
        <v>0</v>
      </c>
      <c r="IC1684">
        <f>INDEX('[2]SGU-Solar'!$B:$B, MATCH($A1684, '[2]SGU-Solar'!$A:$A,0))</f>
        <v>0</v>
      </c>
      <c r="ID1684">
        <f>INDEX('[2]SGU-Solar'!$B:$B, MATCH($A1684, '[2]SGU-Solar'!$A:$A,0))</f>
        <v>0</v>
      </c>
      <c r="IE1684">
        <f>INDEX('[2]SGU-Solar'!$B:$B, MATCH($A1684, '[2]SGU-Solar'!$A:$A,0))</f>
        <v>0</v>
      </c>
      <c r="IF1684">
        <f>INDEX('[2]SGU-Solar'!$B:$B, MATCH($A1684, '[2]SGU-Solar'!$A:$A,0))</f>
        <v>0</v>
      </c>
      <c r="IG1684">
        <f>INDEX('[2]SGU-Solar'!$B:$B, MATCH($A1684, '[2]SGU-Solar'!$A:$A,0))</f>
        <v>0</v>
      </c>
      <c r="IH1684">
        <f>INDEX('[2]SGU-Solar'!$B:$B, MATCH($A1684, '[2]SGU-Solar'!$A:$A,0))</f>
        <v>0</v>
      </c>
      <c r="II1684">
        <f>INDEX('[2]SGU-Solar'!$B:$B, MATCH($A1684, '[2]SGU-Solar'!$A:$A,0))</f>
        <v>0</v>
      </c>
      <c r="IJ1684">
        <f>INDEX('[2]SGU-Solar'!$B:$B, MATCH($A1684, '[2]SGU-Solar'!$A:$A,0))</f>
        <v>0</v>
      </c>
      <c r="IK1684">
        <f>INDEX('[2]SGU-Solar'!$B:$B, MATCH($A1684, '[2]SGU-Solar'!$A:$A,0))</f>
        <v>0</v>
      </c>
      <c r="IL1684">
        <f>INDEX('[2]SGU-Solar'!$B:$B, MATCH($A1684, '[2]SGU-Solar'!$A:$A,0))</f>
        <v>0</v>
      </c>
      <c r="IM1684">
        <f>INDEX('[2]SGU-Solar'!$B:$B, MATCH($A1684, '[2]SGU-Solar'!$A:$A,0))</f>
        <v>0</v>
      </c>
      <c r="IN1684">
        <f>INDEX('[2]SGU-Solar'!$B:$B, MATCH($A1684, '[2]SGU-Solar'!$A:$A,0))</f>
        <v>0</v>
      </c>
      <c r="IO1684">
        <f>INDEX('[2]SGU-Solar'!$B:$B, MATCH($A1684, '[2]SGU-Solar'!$A:$A,0))</f>
        <v>0</v>
      </c>
      <c r="IP1684">
        <f>INDEX('[2]SGU-Solar'!$B:$B, MATCH($A1684, '[2]SGU-Solar'!$A:$A,0))</f>
        <v>0</v>
      </c>
      <c r="IQ1684">
        <f>INDEX('[2]SGU-Solar'!$B:$B, MATCH($A1684, '[2]SGU-Solar'!$A:$A,0))</f>
        <v>0</v>
      </c>
      <c r="IR1684">
        <f>INDEX('[2]SGU-Solar'!$B:$B, MATCH($A1684, '[2]SGU-Solar'!$A:$A,0))</f>
        <v>0</v>
      </c>
      <c r="IS1684">
        <f>INDEX('[2]SGU-Solar'!$B:$B, MATCH($A1684, '[2]SGU-Solar'!$A:$A,0))</f>
        <v>0</v>
      </c>
      <c r="IT1684">
        <f>INDEX('[2]SGU-Solar'!$B:$B, MATCH($A1684, '[2]SGU-Solar'!$A:$A,0))</f>
        <v>0</v>
      </c>
      <c r="IU1684">
        <f>INDEX('[2]SGU-Solar'!$B:$B, MATCH($A1684, '[2]SGU-Solar'!$A:$A,0))</f>
        <v>0</v>
      </c>
      <c r="IV1684">
        <f>INDEX('[2]SGU-Solar'!$B:$B, MATCH($A1684, '[2]SGU-Solar'!$A:$A,0))</f>
        <v>0</v>
      </c>
      <c r="IW1684">
        <f>INDEX('[2]SGU-Solar'!$B:$B, MATCH($A1684, '[2]SGU-Solar'!$A:$A,0))</f>
        <v>0</v>
      </c>
      <c r="IX1684">
        <f>INDEX('[2]SGU-Solar'!$B:$B, MATCH($A1684, '[2]SGU-Solar'!$A:$A,0))</f>
        <v>0</v>
      </c>
      <c r="IY1684">
        <f>INDEX('[2]SGU-Solar'!$B:$B, MATCH($A1684, '[2]SGU-Solar'!$A:$A,0))</f>
        <v>0</v>
      </c>
      <c r="IZ1684">
        <f>INDEX('[2]SGU-Solar'!$B:$B, MATCH($A1684, '[2]SGU-Solar'!$A:$A,0))</f>
        <v>0</v>
      </c>
      <c r="JA1684">
        <f>INDEX('[2]SGU-Solar'!$B:$B, MATCH($A1684, '[2]SGU-Solar'!$A:$A,0))</f>
        <v>0</v>
      </c>
      <c r="JB1684">
        <f>INDEX('[2]SGU-Solar'!$B:$B, MATCH($A1684, '[2]SGU-Solar'!$A:$A,0))</f>
        <v>0</v>
      </c>
      <c r="JC1684">
        <f>INDEX('[2]SGU-Solar'!$B:$B, MATCH($A1684, '[2]SGU-Solar'!$A:$A,0))</f>
        <v>0</v>
      </c>
      <c r="JD1684">
        <f>INDEX('[2]SGU-Solar'!$B:$B, MATCH($A1684, '[2]SGU-Solar'!$A:$A,0))</f>
        <v>0</v>
      </c>
      <c r="JE1684">
        <f>INDEX('[2]SGU-Solar'!$B:$B, MATCH($A1684, '[2]SGU-Solar'!$A:$A,0))</f>
        <v>0</v>
      </c>
      <c r="JF1684">
        <f>INDEX('[2]SGU-Solar'!$B:$B, MATCH($A1684, '[2]SGU-Solar'!$A:$A,0))</f>
        <v>0</v>
      </c>
      <c r="JG1684">
        <f>INDEX('[2]SGU-Solar'!$B:$B, MATCH($A1684, '[2]SGU-Solar'!$A:$A,0))</f>
        <v>0</v>
      </c>
      <c r="JH1684">
        <f>INDEX('[2]SGU-Solar'!$B:$B, MATCH($A1684, '[2]SGU-Solar'!$A:$A,0))</f>
        <v>0</v>
      </c>
      <c r="JI1684">
        <f>INDEX('[2]SGU-Solar'!$B:$B, MATCH($A1684, '[2]SGU-Solar'!$A:$A,0))</f>
        <v>0</v>
      </c>
      <c r="JJ1684">
        <f>INDEX('[2]SGU-Solar'!$B:$B, MATCH($A1684, '[2]SGU-Solar'!$A:$A,0))</f>
        <v>0</v>
      </c>
      <c r="JK1684">
        <f>INDEX('[2]SGU-Solar'!$B:$B, MATCH($A1684, '[2]SGU-Solar'!$A:$A,0))</f>
        <v>0</v>
      </c>
      <c r="JL1684">
        <f>INDEX('[2]SGU-Solar'!$B:$B, MATCH($A1684, '[2]SGU-Solar'!$A:$A,0))</f>
        <v>0</v>
      </c>
      <c r="JM1684">
        <f>INDEX('[2]SGU-Solar'!$B:$B, MATCH($A1684, '[2]SGU-Solar'!$A:$A,0))</f>
        <v>0</v>
      </c>
      <c r="JN1684">
        <f>INDEX('[2]SGU-Solar'!$B:$B, MATCH($A1684, '[2]SGU-Solar'!$A:$A,0))</f>
        <v>0</v>
      </c>
      <c r="JO1684">
        <f>INDEX('[2]SGU-Solar'!$B:$B, MATCH($A1684, '[2]SGU-Solar'!$A:$A,0))</f>
        <v>0</v>
      </c>
      <c r="JP1684">
        <f>INDEX('[2]SGU-Solar'!$B:$B, MATCH($A1684, '[2]SGU-Solar'!$A:$A,0))</f>
        <v>0</v>
      </c>
      <c r="JQ1684">
        <f>INDEX('[2]SGU-Solar'!$B:$B, MATCH($A1684, '[2]SGU-Solar'!$A:$A,0))</f>
        <v>0</v>
      </c>
      <c r="JR1684">
        <f>INDEX('[2]SGU-Solar'!$B:$B, MATCH($A1684, '[2]SGU-Solar'!$A:$A,0))</f>
        <v>0</v>
      </c>
      <c r="JS1684">
        <f>INDEX('[2]SGU-Solar'!$B:$B, MATCH($A1684, '[2]SGU-Solar'!$A:$A,0))</f>
        <v>0</v>
      </c>
      <c r="JT1684">
        <f>INDEX('[2]SGU-Solar'!$B:$B, MATCH($A1684, '[2]SGU-Solar'!$A:$A,0))</f>
        <v>0</v>
      </c>
      <c r="JU1684">
        <f>INDEX('[2]SGU-Solar'!$B:$B, MATCH($A1684, '[2]SGU-Solar'!$A:$A,0))</f>
        <v>0</v>
      </c>
      <c r="JV1684">
        <f>INDEX('[2]SGU-Solar'!$B:$B, MATCH($A1684, '[2]SGU-Solar'!$A:$A,0))</f>
        <v>0</v>
      </c>
      <c r="JW1684">
        <f>INDEX('[2]SGU-Solar'!$B:$B, MATCH($A1684, '[2]SGU-Solar'!$A:$A,0))</f>
        <v>0</v>
      </c>
      <c r="JX1684">
        <f>INDEX('[2]SGU-Solar'!$B:$B, MATCH($A1684, '[2]SGU-Solar'!$A:$A,0))</f>
        <v>0</v>
      </c>
      <c r="JY1684">
        <f>INDEX('[2]SGU-Solar'!$B:$B, MATCH($A1684, '[2]SGU-Solar'!$A:$A,0))</f>
        <v>0</v>
      </c>
      <c r="JZ1684">
        <f>INDEX('[2]SGU-Solar'!$B:$B, MATCH($A1684, '[2]SGU-Solar'!$A:$A,0))</f>
        <v>0</v>
      </c>
    </row>
    <row r="1685" spans="1:286">
      <c r="A1685">
        <v>4480</v>
      </c>
      <c r="B1685" t="s">
        <v>17</v>
      </c>
      <c r="C1685">
        <v>0</v>
      </c>
      <c r="D1685">
        <v>0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0</v>
      </c>
      <c r="CE1685">
        <v>0</v>
      </c>
      <c r="CF1685">
        <v>0</v>
      </c>
      <c r="CG1685">
        <v>0</v>
      </c>
      <c r="CH1685">
        <v>0</v>
      </c>
      <c r="CI1685">
        <v>0</v>
      </c>
      <c r="CJ1685">
        <v>0</v>
      </c>
      <c r="CK1685">
        <v>0</v>
      </c>
      <c r="CL1685">
        <v>0</v>
      </c>
      <c r="CM1685">
        <v>0</v>
      </c>
      <c r="CN1685">
        <v>0</v>
      </c>
      <c r="CO1685">
        <v>0</v>
      </c>
      <c r="CP1685">
        <v>0</v>
      </c>
      <c r="CQ1685">
        <v>0</v>
      </c>
      <c r="CR1685">
        <v>0</v>
      </c>
      <c r="CS1685">
        <v>0</v>
      </c>
      <c r="CT1685">
        <v>0</v>
      </c>
      <c r="CU1685">
        <v>0</v>
      </c>
      <c r="CV1685">
        <v>0</v>
      </c>
      <c r="CW1685">
        <v>0</v>
      </c>
      <c r="CX1685">
        <v>0</v>
      </c>
      <c r="CY1685">
        <v>0</v>
      </c>
      <c r="CZ1685">
        <v>0</v>
      </c>
      <c r="DA1685">
        <v>0</v>
      </c>
      <c r="DB1685">
        <v>0</v>
      </c>
      <c r="DC1685">
        <v>0</v>
      </c>
      <c r="DD1685">
        <v>0</v>
      </c>
      <c r="DE1685">
        <v>1</v>
      </c>
      <c r="DF1685">
        <v>0</v>
      </c>
      <c r="DG1685">
        <v>0</v>
      </c>
      <c r="DH1685">
        <v>0</v>
      </c>
      <c r="DI1685">
        <v>0</v>
      </c>
      <c r="DJ1685">
        <v>0</v>
      </c>
      <c r="DK1685">
        <v>0</v>
      </c>
      <c r="DL1685">
        <v>0</v>
      </c>
      <c r="DM1685">
        <v>0</v>
      </c>
      <c r="DN1685">
        <v>0</v>
      </c>
      <c r="DO1685">
        <v>0</v>
      </c>
      <c r="DP1685">
        <f>INDEX('[2]SGU-Solar'!$B:$B, MATCH($A1685, '[2]SGU-Solar'!$A:$A,0))</f>
        <v>1</v>
      </c>
      <c r="DQ1685">
        <f>INDEX('[2]SGU-Solar'!$B:$B, MATCH($A1685, '[2]SGU-Solar'!$A:$A,0))</f>
        <v>1</v>
      </c>
      <c r="DR1685">
        <f>INDEX('[2]SGU-Solar'!$B:$B, MATCH($A1685, '[2]SGU-Solar'!$A:$A,0))</f>
        <v>1</v>
      </c>
      <c r="DS1685">
        <f>INDEX('[2]SGU-Solar'!$B:$B, MATCH($A1685, '[2]SGU-Solar'!$A:$A,0))</f>
        <v>1</v>
      </c>
      <c r="DT1685">
        <f>INDEX('[2]SGU-Solar'!$B:$B, MATCH($A1685, '[2]SGU-Solar'!$A:$A,0))</f>
        <v>1</v>
      </c>
      <c r="DU1685">
        <f>INDEX('[2]SGU-Solar'!$B:$B, MATCH($A1685, '[2]SGU-Solar'!$A:$A,0))</f>
        <v>1</v>
      </c>
      <c r="DV1685">
        <f>INDEX('[2]SGU-Solar'!$B:$B, MATCH($A1685, '[2]SGU-Solar'!$A:$A,0))</f>
        <v>1</v>
      </c>
      <c r="DW1685">
        <f>INDEX('[2]SGU-Solar'!$B:$B, MATCH($A1685, '[2]SGU-Solar'!$A:$A,0))</f>
        <v>1</v>
      </c>
      <c r="DX1685">
        <f>INDEX('[2]SGU-Solar'!$B:$B, MATCH($A1685, '[2]SGU-Solar'!$A:$A,0))</f>
        <v>1</v>
      </c>
      <c r="DY1685">
        <f>INDEX('[2]SGU-Solar'!$B:$B, MATCH($A1685, '[2]SGU-Solar'!$A:$A,0))</f>
        <v>1</v>
      </c>
      <c r="DZ1685">
        <f>INDEX('[2]SGU-Solar'!$B:$B, MATCH($A1685, '[2]SGU-Solar'!$A:$A,0))</f>
        <v>1</v>
      </c>
      <c r="EA1685">
        <f>INDEX('[2]SGU-Solar'!$B:$B, MATCH($A1685, '[2]SGU-Solar'!$A:$A,0))</f>
        <v>1</v>
      </c>
      <c r="EB1685">
        <f>INDEX('[2]SGU-Solar'!$B:$B, MATCH($A1685, '[2]SGU-Solar'!$A:$A,0))</f>
        <v>1</v>
      </c>
      <c r="EC1685">
        <f>INDEX('[2]SGU-Solar'!$B:$B, MATCH($A1685, '[2]SGU-Solar'!$A:$A,0))</f>
        <v>1</v>
      </c>
      <c r="ED1685">
        <f>INDEX('[2]SGU-Solar'!$B:$B, MATCH($A1685, '[2]SGU-Solar'!$A:$A,0))</f>
        <v>1</v>
      </c>
      <c r="EE1685">
        <f>INDEX('[2]SGU-Solar'!$B:$B, MATCH($A1685, '[2]SGU-Solar'!$A:$A,0))</f>
        <v>1</v>
      </c>
      <c r="EF1685">
        <f>INDEX('[2]SGU-Solar'!$B:$B, MATCH($A1685, '[2]SGU-Solar'!$A:$A,0))</f>
        <v>1</v>
      </c>
      <c r="EG1685">
        <f>INDEX('[2]SGU-Solar'!$S:$S, MATCH($A1685, '[2]SGU-Solar'!$A:$A,0))</f>
        <v>0</v>
      </c>
      <c r="EH1685">
        <f>INDEX('[2]SGU-Solar'!$S:$S, MATCH($A1685, '[2]SGU-Solar'!$A:$A,0))</f>
        <v>0</v>
      </c>
      <c r="EI1685">
        <f>INDEX('[2]SGU-Solar'!$S:$S, MATCH($A1685, '[2]SGU-Solar'!$A:$A,0))</f>
        <v>0</v>
      </c>
      <c r="EJ1685">
        <f>INDEX('[2]SGU-Solar'!$S:$S, MATCH($A1685, '[2]SGU-Solar'!$A:$A,0))</f>
        <v>0</v>
      </c>
      <c r="EK1685">
        <f>INDEX('[2]SGU-Solar'!$S:$S, MATCH($A1685, '[2]SGU-Solar'!$A:$A,0))</f>
        <v>0</v>
      </c>
      <c r="EL1685">
        <f>INDEX('[2]SGU-Solar'!$S:$S, MATCH($A1685, '[2]SGU-Solar'!$A:$A,0))</f>
        <v>0</v>
      </c>
      <c r="EM1685">
        <f>INDEX('[2]SGU-Solar'!$S:$S, MATCH($A1685, '[2]SGU-Solar'!$A:$A,0))</f>
        <v>0</v>
      </c>
      <c r="EN1685">
        <f>INDEX('[2]SGU-Solar'!$S:$S, MATCH($A1685, '[2]SGU-Solar'!$A:$A,0))</f>
        <v>0</v>
      </c>
      <c r="EO1685">
        <f>INDEX('[2]SGU-Solar'!$S:$S, MATCH($A1685, '[2]SGU-Solar'!$A:$A,0))</f>
        <v>0</v>
      </c>
      <c r="EP1685">
        <f>INDEX('[2]SGU-Solar'!$S:$S, MATCH($A1685, '[2]SGU-Solar'!$A:$A,0))</f>
        <v>0</v>
      </c>
      <c r="EQ1685">
        <f>INDEX('[2]SGU-Solar'!$S:$S, MATCH($A1685, '[2]SGU-Solar'!$A:$A,0))</f>
        <v>0</v>
      </c>
      <c r="ER1685">
        <f>INDEX('[2]SGU-Solar'!$S:$S, MATCH($A1685, '[2]SGU-Solar'!$A:$A,0))</f>
        <v>0</v>
      </c>
      <c r="ES1685">
        <f>INDEX('[2]SGU-Solar'!$S:$S, MATCH($A1685, '[2]SGU-Solar'!$A:$A,0))</f>
        <v>0</v>
      </c>
      <c r="ET1685">
        <f>INDEX('[2]SGU-Solar'!$S:$S, MATCH($A1685, '[2]SGU-Solar'!$A:$A,0))</f>
        <v>0</v>
      </c>
      <c r="EU1685">
        <f>INDEX('[2]SGU-Solar'!$S:$S, MATCH($A1685, '[2]SGU-Solar'!$A:$A,0))</f>
        <v>0</v>
      </c>
      <c r="EV1685">
        <f>INDEX('[2]SGU-Solar'!$S:$S, MATCH($A1685, '[2]SGU-Solar'!$A:$A,0))</f>
        <v>0</v>
      </c>
      <c r="EW1685">
        <f>INDEX('[2]SGU-Solar'!$S:$S, MATCH($A1685, '[2]SGU-Solar'!$A:$A,0))</f>
        <v>0</v>
      </c>
      <c r="EX1685">
        <f>INDEX('[2]SGU-Solar'!$S:$S, MATCH($A1685, '[2]SGU-Solar'!$A:$A,0))</f>
        <v>0</v>
      </c>
      <c r="EY1685">
        <f>INDEX('[2]SGU-Solar'!$S:$S, MATCH($A1685, '[2]SGU-Solar'!$A:$A,0))</f>
        <v>0</v>
      </c>
      <c r="EZ1685">
        <f>INDEX('[2]SGU-Solar'!$S:$S, MATCH($A1685, '[2]SGU-Solar'!$A:$A,0))</f>
        <v>0</v>
      </c>
      <c r="FA1685">
        <f>INDEX('[2]SGU-Solar'!$S:$S, MATCH($A1685, '[2]SGU-Solar'!$A:$A,0))</f>
        <v>0</v>
      </c>
      <c r="FB1685">
        <f>INDEX('[2]SGU-Solar'!$S:$S, MATCH($A1685, '[2]SGU-Solar'!$A:$A,0))</f>
        <v>0</v>
      </c>
      <c r="FC1685">
        <f>INDEX('[2]SGU-Solar'!$S:$S, MATCH($A1685, '[2]SGU-Solar'!$A:$A,0))</f>
        <v>0</v>
      </c>
      <c r="FD1685">
        <f>INDEX('[2]SGU-Solar'!$S:$S, MATCH($A1685, '[2]SGU-Solar'!$A:$A,0))</f>
        <v>0</v>
      </c>
      <c r="FE1685">
        <f>INDEX('[2]SGU-Solar'!$S:$S, MATCH($A1685, '[2]SGU-Solar'!$A:$A,0))</f>
        <v>0</v>
      </c>
      <c r="FF1685">
        <f>INDEX('[2]SGU-Solar'!$S:$S, MATCH($A1685, '[2]SGU-Solar'!$A:$A,0))</f>
        <v>0</v>
      </c>
      <c r="FG1685">
        <f>INDEX('[2]SGU-Solar'!$S:$S, MATCH($A1685, '[2]SGU-Solar'!$A:$A,0))</f>
        <v>0</v>
      </c>
      <c r="FH1685">
        <f>INDEX('[2]SGU-Solar'!$S:$S, MATCH($A1685, '[2]SGU-Solar'!$A:$A,0))</f>
        <v>0</v>
      </c>
      <c r="FI1685">
        <f>INDEX('[2]SGU-Solar'!$S:$S, MATCH($A1685, '[2]SGU-Solar'!$A:$A,0))</f>
        <v>0</v>
      </c>
      <c r="FJ1685">
        <f>INDEX('[2]SGU-Solar'!$B:$B, MATCH($A1685, '[2]SGU-Solar'!$A:$A,0))</f>
        <v>1</v>
      </c>
      <c r="FK1685">
        <f>INDEX('[2]SGU-Solar'!$B:$B, MATCH($A1685, '[2]SGU-Solar'!$A:$A,0))</f>
        <v>1</v>
      </c>
      <c r="FL1685">
        <f>INDEX('[2]SGU-Solar'!$B:$B, MATCH($A1685, '[2]SGU-Solar'!$A:$A,0))</f>
        <v>1</v>
      </c>
      <c r="FM1685">
        <f>INDEX('[2]SGU-Solar'!$B:$B, MATCH($A1685, '[2]SGU-Solar'!$A:$A,0))</f>
        <v>1</v>
      </c>
      <c r="FN1685">
        <f>INDEX('[2]SGU-Solar'!$B:$B, MATCH($A1685, '[2]SGU-Solar'!$A:$A,0))</f>
        <v>1</v>
      </c>
      <c r="FO1685">
        <f>INDEX('[2]SGU-Solar'!$B:$B, MATCH($A1685, '[2]SGU-Solar'!$A:$A,0))</f>
        <v>1</v>
      </c>
      <c r="FP1685">
        <f>INDEX('[2]SGU-Solar'!$B:$B, MATCH($A1685, '[2]SGU-Solar'!$A:$A,0))</f>
        <v>1</v>
      </c>
      <c r="FQ1685">
        <f>INDEX('[2]SGU-Solar'!$B:$B, MATCH($A1685, '[2]SGU-Solar'!$A:$A,0))</f>
        <v>1</v>
      </c>
      <c r="FR1685">
        <f>INDEX('[2]SGU-Solar'!$B:$B, MATCH($A1685, '[2]SGU-Solar'!$A:$A,0))</f>
        <v>1</v>
      </c>
      <c r="FS1685">
        <f>INDEX('[2]SGU-Solar'!$B:$B, MATCH($A1685, '[2]SGU-Solar'!$A:$A,0))</f>
        <v>1</v>
      </c>
      <c r="FT1685">
        <f>INDEX('[2]SGU-Solar'!$B:$B, MATCH($A1685, '[2]SGU-Solar'!$A:$A,0))</f>
        <v>1</v>
      </c>
      <c r="FU1685">
        <f>INDEX('[2]SGU-Solar'!$B:$B, MATCH($A1685, '[2]SGU-Solar'!$A:$A,0))</f>
        <v>1</v>
      </c>
      <c r="FV1685">
        <f>INDEX('[2]SGU-Solar'!$B:$B, MATCH($A1685, '[2]SGU-Solar'!$A:$A,0))</f>
        <v>1</v>
      </c>
      <c r="FW1685">
        <f>INDEX('[2]SGU-Solar'!$B:$B, MATCH($A1685, '[2]SGU-Solar'!$A:$A,0))</f>
        <v>1</v>
      </c>
      <c r="FX1685">
        <f>INDEX('[2]SGU-Solar'!$B:$B, MATCH($A1685, '[2]SGU-Solar'!$A:$A,0))</f>
        <v>1</v>
      </c>
      <c r="FY1685">
        <f>INDEX('[2]SGU-Solar'!$B:$B, MATCH($A1685, '[2]SGU-Solar'!$A:$A,0))</f>
        <v>1</v>
      </c>
      <c r="FZ1685">
        <f>INDEX('[2]SGU-Solar'!$B:$B, MATCH($A1685, '[2]SGU-Solar'!$A:$A,0))</f>
        <v>1</v>
      </c>
      <c r="GA1685">
        <f>INDEX('[2]SGU-Solar'!$B:$B, MATCH($A1685, '[2]SGU-Solar'!$A:$A,0))</f>
        <v>1</v>
      </c>
      <c r="GB1685">
        <f>INDEX('[2]SGU-Solar'!$B:$B, MATCH($A1685, '[2]SGU-Solar'!$A:$A,0))</f>
        <v>1</v>
      </c>
      <c r="GC1685">
        <f>INDEX('[2]SGU-Solar'!$B:$B, MATCH($A1685, '[2]SGU-Solar'!$A:$A,0))</f>
        <v>1</v>
      </c>
      <c r="GD1685">
        <f>INDEX('[2]SGU-Solar'!$B:$B, MATCH($A1685, '[2]SGU-Solar'!$A:$A,0))</f>
        <v>1</v>
      </c>
      <c r="GE1685">
        <f>INDEX('[2]SGU-Solar'!$B:$B, MATCH($A1685, '[2]SGU-Solar'!$A:$A,0))</f>
        <v>1</v>
      </c>
      <c r="GF1685">
        <f>INDEX('[2]SGU-Solar'!$B:$B, MATCH($A1685, '[2]SGU-Solar'!$A:$A,0))</f>
        <v>1</v>
      </c>
      <c r="GG1685">
        <f>INDEX('[2]SGU-Solar'!$B:$B, MATCH($A1685, '[2]SGU-Solar'!$A:$A,0))</f>
        <v>1</v>
      </c>
      <c r="GH1685">
        <f>INDEX('[2]SGU-Solar'!$B:$B, MATCH($A1685, '[2]SGU-Solar'!$A:$A,0))</f>
        <v>1</v>
      </c>
      <c r="GI1685">
        <f>INDEX('[2]SGU-Solar'!$B:$B, MATCH($A1685, '[2]SGU-Solar'!$A:$A,0))</f>
        <v>1</v>
      </c>
      <c r="GJ1685">
        <f>INDEX('[2]SGU-Solar'!$B:$B, MATCH($A1685, '[2]SGU-Solar'!$A:$A,0))</f>
        <v>1</v>
      </c>
      <c r="GK1685">
        <f>INDEX('[2]SGU-Solar'!$B:$B, MATCH($A1685, '[2]SGU-Solar'!$A:$A,0))</f>
        <v>1</v>
      </c>
      <c r="GL1685">
        <f>INDEX('[2]SGU-Solar'!$B:$B, MATCH($A1685, '[2]SGU-Solar'!$A:$A,0))</f>
        <v>1</v>
      </c>
      <c r="GM1685">
        <f>INDEX('[2]SGU-Solar'!$B:$B, MATCH($A1685, '[2]SGU-Solar'!$A:$A,0))</f>
        <v>1</v>
      </c>
      <c r="GN1685">
        <f>INDEX('[2]SGU-Solar'!$B:$B, MATCH($A1685, '[2]SGU-Solar'!$A:$A,0))</f>
        <v>1</v>
      </c>
      <c r="GO1685">
        <f>INDEX('[2]SGU-Solar'!$B:$B, MATCH($A1685, '[2]SGU-Solar'!$A:$A,0))</f>
        <v>1</v>
      </c>
      <c r="GP1685">
        <f>INDEX('[2]SGU-Solar'!$B:$B, MATCH($A1685, '[2]SGU-Solar'!$A:$A,0))</f>
        <v>1</v>
      </c>
      <c r="GQ1685">
        <f>INDEX('[2]SGU-Solar'!$B:$B, MATCH($A1685, '[2]SGU-Solar'!$A:$A,0))</f>
        <v>1</v>
      </c>
      <c r="GR1685">
        <f>INDEX('[2]SGU-Solar'!$B:$B, MATCH($A1685, '[2]SGU-Solar'!$A:$A,0))</f>
        <v>1</v>
      </c>
      <c r="GS1685">
        <f>INDEX('[2]SGU-Solar'!$B:$B, MATCH($A1685, '[2]SGU-Solar'!$A:$A,0))</f>
        <v>1</v>
      </c>
      <c r="GT1685">
        <f>INDEX('[2]SGU-Solar'!$B:$B, MATCH($A1685, '[2]SGU-Solar'!$A:$A,0))</f>
        <v>1</v>
      </c>
      <c r="GU1685">
        <f>INDEX('[2]SGU-Solar'!$B:$B, MATCH($A1685, '[2]SGU-Solar'!$A:$A,0))</f>
        <v>1</v>
      </c>
      <c r="GV1685">
        <f>INDEX('[2]SGU-Solar'!$B:$B, MATCH($A1685, '[2]SGU-Solar'!$A:$A,0))</f>
        <v>1</v>
      </c>
      <c r="GW1685">
        <f>INDEX('[2]SGU-Solar'!$B:$B, MATCH($A1685, '[2]SGU-Solar'!$A:$A,0))</f>
        <v>1</v>
      </c>
      <c r="GX1685">
        <f>INDEX('[2]SGU-Solar'!$B:$B, MATCH($A1685, '[2]SGU-Solar'!$A:$A,0))</f>
        <v>1</v>
      </c>
      <c r="GY1685">
        <f>INDEX('[2]SGU-Solar'!$B:$B, MATCH($A1685, '[2]SGU-Solar'!$A:$A,0))</f>
        <v>1</v>
      </c>
      <c r="GZ1685">
        <f>INDEX('[2]SGU-Solar'!$B:$B, MATCH($A1685, '[2]SGU-Solar'!$A:$A,0))</f>
        <v>1</v>
      </c>
      <c r="HA1685">
        <f>INDEX('[2]SGU-Solar'!$B:$B, MATCH($A1685, '[2]SGU-Solar'!$A:$A,0))</f>
        <v>1</v>
      </c>
      <c r="HB1685">
        <f>INDEX('[2]SGU-Solar'!$B:$B, MATCH($A1685, '[2]SGU-Solar'!$A:$A,0))</f>
        <v>1</v>
      </c>
      <c r="HC1685">
        <f>INDEX('[2]SGU-Solar'!$B:$B, MATCH($A1685, '[2]SGU-Solar'!$A:$A,0))</f>
        <v>1</v>
      </c>
      <c r="HD1685">
        <f>INDEX('[2]SGU-Solar'!$B:$B, MATCH($A1685, '[2]SGU-Solar'!$A:$A,0))</f>
        <v>1</v>
      </c>
      <c r="HE1685">
        <f>INDEX('[2]SGU-Solar'!$B:$B, MATCH($A1685, '[2]SGU-Solar'!$A:$A,0))</f>
        <v>1</v>
      </c>
      <c r="HF1685">
        <f>INDEX('[2]SGU-Solar'!$B:$B, MATCH($A1685, '[2]SGU-Solar'!$A:$A,0))</f>
        <v>1</v>
      </c>
      <c r="HG1685">
        <f>INDEX('[2]SGU-Solar'!$B:$B, MATCH($A1685, '[2]SGU-Solar'!$A:$A,0))</f>
        <v>1</v>
      </c>
      <c r="HH1685">
        <f>INDEX('[2]SGU-Solar'!$B:$B, MATCH($A1685, '[2]SGU-Solar'!$A:$A,0))</f>
        <v>1</v>
      </c>
      <c r="HI1685">
        <f>INDEX('[2]SGU-Solar'!$B:$B, MATCH($A1685, '[2]SGU-Solar'!$A:$A,0))</f>
        <v>1</v>
      </c>
      <c r="HJ1685">
        <f>INDEX('[2]SGU-Solar'!$B:$B, MATCH($A1685, '[2]SGU-Solar'!$A:$A,0))</f>
        <v>1</v>
      </c>
      <c r="HK1685">
        <f>INDEX('[2]SGU-Solar'!$B:$B, MATCH($A1685, '[2]SGU-Solar'!$A:$A,0))</f>
        <v>1</v>
      </c>
      <c r="HL1685">
        <f>INDEX('[2]SGU-Solar'!$B:$B, MATCH($A1685, '[2]SGU-Solar'!$A:$A,0))</f>
        <v>1</v>
      </c>
      <c r="HM1685">
        <f>INDEX('[2]SGU-Solar'!$B:$B, MATCH($A1685, '[2]SGU-Solar'!$A:$A,0))</f>
        <v>1</v>
      </c>
      <c r="HN1685">
        <f>INDEX('[2]SGU-Solar'!$B:$B, MATCH($A1685, '[2]SGU-Solar'!$A:$A,0))</f>
        <v>1</v>
      </c>
      <c r="HO1685">
        <f>INDEX('[2]SGU-Solar'!$B:$B, MATCH($A1685, '[2]SGU-Solar'!$A:$A,0))</f>
        <v>1</v>
      </c>
      <c r="HP1685">
        <f>INDEX('[2]SGU-Solar'!$B:$B, MATCH($A1685, '[2]SGU-Solar'!$A:$A,0))</f>
        <v>1</v>
      </c>
      <c r="HQ1685">
        <f>INDEX('[2]SGU-Solar'!$B:$B, MATCH($A1685, '[2]SGU-Solar'!$A:$A,0))</f>
        <v>1</v>
      </c>
      <c r="HR1685">
        <f>INDEX('[2]SGU-Solar'!$B:$B, MATCH($A1685, '[2]SGU-Solar'!$A:$A,0))</f>
        <v>1</v>
      </c>
      <c r="HS1685">
        <f>INDEX('[2]SGU-Solar'!$B:$B, MATCH($A1685, '[2]SGU-Solar'!$A:$A,0))</f>
        <v>1</v>
      </c>
      <c r="HT1685">
        <f>INDEX('[2]SGU-Solar'!$B:$B, MATCH($A1685, '[2]SGU-Solar'!$A:$A,0))</f>
        <v>1</v>
      </c>
      <c r="HU1685">
        <f>INDEX('[2]SGU-Solar'!$B:$B, MATCH($A1685, '[2]SGU-Solar'!$A:$A,0))</f>
        <v>1</v>
      </c>
      <c r="HV1685">
        <f>INDEX('[2]SGU-Solar'!$B:$B, MATCH($A1685, '[2]SGU-Solar'!$A:$A,0))</f>
        <v>1</v>
      </c>
      <c r="HW1685">
        <f>INDEX('[2]SGU-Solar'!$B:$B, MATCH($A1685, '[2]SGU-Solar'!$A:$A,0))</f>
        <v>1</v>
      </c>
      <c r="HX1685">
        <f>INDEX('[2]SGU-Solar'!$B:$B, MATCH($A1685, '[2]SGU-Solar'!$A:$A,0))</f>
        <v>1</v>
      </c>
      <c r="HY1685">
        <f>INDEX('[2]SGU-Solar'!$B:$B, MATCH($A1685, '[2]SGU-Solar'!$A:$A,0))</f>
        <v>1</v>
      </c>
      <c r="HZ1685">
        <f>INDEX('[2]SGU-Solar'!$B:$B, MATCH($A1685, '[2]SGU-Solar'!$A:$A,0))</f>
        <v>1</v>
      </c>
      <c r="IA1685">
        <f>INDEX('[2]SGU-Solar'!$B:$B, MATCH($A1685, '[2]SGU-Solar'!$A:$A,0))</f>
        <v>1</v>
      </c>
      <c r="IB1685">
        <f>INDEX('[2]SGU-Solar'!$B:$B, MATCH($A1685, '[2]SGU-Solar'!$A:$A,0))</f>
        <v>1</v>
      </c>
      <c r="IC1685">
        <f>INDEX('[2]SGU-Solar'!$B:$B, MATCH($A1685, '[2]SGU-Solar'!$A:$A,0))</f>
        <v>1</v>
      </c>
      <c r="ID1685">
        <f>INDEX('[2]SGU-Solar'!$B:$B, MATCH($A1685, '[2]SGU-Solar'!$A:$A,0))</f>
        <v>1</v>
      </c>
      <c r="IE1685">
        <f>INDEX('[2]SGU-Solar'!$B:$B, MATCH($A1685, '[2]SGU-Solar'!$A:$A,0))</f>
        <v>1</v>
      </c>
      <c r="IF1685">
        <f>INDEX('[2]SGU-Solar'!$B:$B, MATCH($A1685, '[2]SGU-Solar'!$A:$A,0))</f>
        <v>1</v>
      </c>
      <c r="IG1685">
        <f>INDEX('[2]SGU-Solar'!$B:$B, MATCH($A1685, '[2]SGU-Solar'!$A:$A,0))</f>
        <v>1</v>
      </c>
      <c r="IH1685">
        <f>INDEX('[2]SGU-Solar'!$B:$B, MATCH($A1685, '[2]SGU-Solar'!$A:$A,0))</f>
        <v>1</v>
      </c>
      <c r="II1685">
        <f>INDEX('[2]SGU-Solar'!$B:$B, MATCH($A1685, '[2]SGU-Solar'!$A:$A,0))</f>
        <v>1</v>
      </c>
      <c r="IJ1685">
        <f>INDEX('[2]SGU-Solar'!$B:$B, MATCH($A1685, '[2]SGU-Solar'!$A:$A,0))</f>
        <v>1</v>
      </c>
      <c r="IK1685">
        <f>INDEX('[2]SGU-Solar'!$B:$B, MATCH($A1685, '[2]SGU-Solar'!$A:$A,0))</f>
        <v>1</v>
      </c>
      <c r="IL1685">
        <f>INDEX('[2]SGU-Solar'!$B:$B, MATCH($A1685, '[2]SGU-Solar'!$A:$A,0))</f>
        <v>1</v>
      </c>
      <c r="IM1685">
        <f>INDEX('[2]SGU-Solar'!$B:$B, MATCH($A1685, '[2]SGU-Solar'!$A:$A,0))</f>
        <v>1</v>
      </c>
      <c r="IN1685">
        <f>INDEX('[2]SGU-Solar'!$B:$B, MATCH($A1685, '[2]SGU-Solar'!$A:$A,0))</f>
        <v>1</v>
      </c>
      <c r="IO1685">
        <f>INDEX('[2]SGU-Solar'!$B:$B, MATCH($A1685, '[2]SGU-Solar'!$A:$A,0))</f>
        <v>1</v>
      </c>
      <c r="IP1685">
        <f>INDEX('[2]SGU-Solar'!$B:$B, MATCH($A1685, '[2]SGU-Solar'!$A:$A,0))</f>
        <v>1</v>
      </c>
      <c r="IQ1685">
        <f>INDEX('[2]SGU-Solar'!$B:$B, MATCH($A1685, '[2]SGU-Solar'!$A:$A,0))</f>
        <v>1</v>
      </c>
      <c r="IR1685">
        <f>INDEX('[2]SGU-Solar'!$B:$B, MATCH($A1685, '[2]SGU-Solar'!$A:$A,0))</f>
        <v>1</v>
      </c>
      <c r="IS1685">
        <f>INDEX('[2]SGU-Solar'!$B:$B, MATCH($A1685, '[2]SGU-Solar'!$A:$A,0))</f>
        <v>1</v>
      </c>
      <c r="IT1685">
        <f>INDEX('[2]SGU-Solar'!$B:$B, MATCH($A1685, '[2]SGU-Solar'!$A:$A,0))</f>
        <v>1</v>
      </c>
      <c r="IU1685">
        <f>INDEX('[2]SGU-Solar'!$B:$B, MATCH($A1685, '[2]SGU-Solar'!$A:$A,0))</f>
        <v>1</v>
      </c>
      <c r="IV1685">
        <f>INDEX('[2]SGU-Solar'!$B:$B, MATCH($A1685, '[2]SGU-Solar'!$A:$A,0))</f>
        <v>1</v>
      </c>
      <c r="IW1685">
        <f>INDEX('[2]SGU-Solar'!$B:$B, MATCH($A1685, '[2]SGU-Solar'!$A:$A,0))</f>
        <v>1</v>
      </c>
      <c r="IX1685">
        <f>INDEX('[2]SGU-Solar'!$B:$B, MATCH($A1685, '[2]SGU-Solar'!$A:$A,0))</f>
        <v>1</v>
      </c>
      <c r="IY1685">
        <f>INDEX('[2]SGU-Solar'!$B:$B, MATCH($A1685, '[2]SGU-Solar'!$A:$A,0))</f>
        <v>1</v>
      </c>
      <c r="IZ1685">
        <f>INDEX('[2]SGU-Solar'!$B:$B, MATCH($A1685, '[2]SGU-Solar'!$A:$A,0))</f>
        <v>1</v>
      </c>
      <c r="JA1685">
        <f>INDEX('[2]SGU-Solar'!$B:$B, MATCH($A1685, '[2]SGU-Solar'!$A:$A,0))</f>
        <v>1</v>
      </c>
      <c r="JB1685">
        <f>INDEX('[2]SGU-Solar'!$B:$B, MATCH($A1685, '[2]SGU-Solar'!$A:$A,0))</f>
        <v>1</v>
      </c>
      <c r="JC1685">
        <f>INDEX('[2]SGU-Solar'!$B:$B, MATCH($A1685, '[2]SGU-Solar'!$A:$A,0))</f>
        <v>1</v>
      </c>
      <c r="JD1685">
        <f>INDEX('[2]SGU-Solar'!$B:$B, MATCH($A1685, '[2]SGU-Solar'!$A:$A,0))</f>
        <v>1</v>
      </c>
      <c r="JE1685">
        <f>INDEX('[2]SGU-Solar'!$B:$B, MATCH($A1685, '[2]SGU-Solar'!$A:$A,0))</f>
        <v>1</v>
      </c>
      <c r="JF1685">
        <f>INDEX('[2]SGU-Solar'!$B:$B, MATCH($A1685, '[2]SGU-Solar'!$A:$A,0))</f>
        <v>1</v>
      </c>
      <c r="JG1685">
        <f>INDEX('[2]SGU-Solar'!$B:$B, MATCH($A1685, '[2]SGU-Solar'!$A:$A,0))</f>
        <v>1</v>
      </c>
      <c r="JH1685">
        <f>INDEX('[2]SGU-Solar'!$B:$B, MATCH($A1685, '[2]SGU-Solar'!$A:$A,0))</f>
        <v>1</v>
      </c>
      <c r="JI1685">
        <f>INDEX('[2]SGU-Solar'!$B:$B, MATCH($A1685, '[2]SGU-Solar'!$A:$A,0))</f>
        <v>1</v>
      </c>
      <c r="JJ1685">
        <f>INDEX('[2]SGU-Solar'!$B:$B, MATCH($A1685, '[2]SGU-Solar'!$A:$A,0))</f>
        <v>1</v>
      </c>
      <c r="JK1685">
        <f>INDEX('[2]SGU-Solar'!$B:$B, MATCH($A1685, '[2]SGU-Solar'!$A:$A,0))</f>
        <v>1</v>
      </c>
      <c r="JL1685">
        <f>INDEX('[2]SGU-Solar'!$B:$B, MATCH($A1685, '[2]SGU-Solar'!$A:$A,0))</f>
        <v>1</v>
      </c>
      <c r="JM1685">
        <f>INDEX('[2]SGU-Solar'!$B:$B, MATCH($A1685, '[2]SGU-Solar'!$A:$A,0))</f>
        <v>1</v>
      </c>
      <c r="JN1685">
        <f>INDEX('[2]SGU-Solar'!$B:$B, MATCH($A1685, '[2]SGU-Solar'!$A:$A,0))</f>
        <v>1</v>
      </c>
      <c r="JO1685">
        <f>INDEX('[2]SGU-Solar'!$B:$B, MATCH($A1685, '[2]SGU-Solar'!$A:$A,0))</f>
        <v>1</v>
      </c>
      <c r="JP1685">
        <f>INDEX('[2]SGU-Solar'!$B:$B, MATCH($A1685, '[2]SGU-Solar'!$A:$A,0))</f>
        <v>1</v>
      </c>
      <c r="JQ1685">
        <f>INDEX('[2]SGU-Solar'!$B:$B, MATCH($A1685, '[2]SGU-Solar'!$A:$A,0))</f>
        <v>1</v>
      </c>
      <c r="JR1685">
        <f>INDEX('[2]SGU-Solar'!$B:$B, MATCH($A1685, '[2]SGU-Solar'!$A:$A,0))</f>
        <v>1</v>
      </c>
      <c r="JS1685">
        <f>INDEX('[2]SGU-Solar'!$B:$B, MATCH($A1685, '[2]SGU-Solar'!$A:$A,0))</f>
        <v>1</v>
      </c>
      <c r="JT1685">
        <f>INDEX('[2]SGU-Solar'!$B:$B, MATCH($A1685, '[2]SGU-Solar'!$A:$A,0))</f>
        <v>1</v>
      </c>
      <c r="JU1685">
        <f>INDEX('[2]SGU-Solar'!$B:$B, MATCH($A1685, '[2]SGU-Solar'!$A:$A,0))</f>
        <v>1</v>
      </c>
      <c r="JV1685">
        <f>INDEX('[2]SGU-Solar'!$B:$B, MATCH($A1685, '[2]SGU-Solar'!$A:$A,0))</f>
        <v>1</v>
      </c>
      <c r="JW1685">
        <f>INDEX('[2]SGU-Solar'!$B:$B, MATCH($A1685, '[2]SGU-Solar'!$A:$A,0))</f>
        <v>1</v>
      </c>
      <c r="JX1685">
        <f>INDEX('[2]SGU-Solar'!$B:$B, MATCH($A1685, '[2]SGU-Solar'!$A:$A,0))</f>
        <v>1</v>
      </c>
      <c r="JY1685">
        <f>INDEX('[2]SGU-Solar'!$B:$B, MATCH($A1685, '[2]SGU-Solar'!$A:$A,0))</f>
        <v>1</v>
      </c>
      <c r="JZ1685">
        <f>INDEX('[2]SGU-Solar'!$B:$B, MATCH($A1685, '[2]SGU-Solar'!$A:$A,0))</f>
        <v>1</v>
      </c>
    </row>
    <row r="1686" spans="1:286">
      <c r="A1686">
        <v>4481</v>
      </c>
      <c r="B1686" t="s">
        <v>17</v>
      </c>
      <c r="C1686">
        <v>0</v>
      </c>
      <c r="D1686">
        <v>0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0</v>
      </c>
      <c r="CN1686">
        <v>0</v>
      </c>
      <c r="CO1686">
        <v>0</v>
      </c>
      <c r="CP1686">
        <v>0</v>
      </c>
      <c r="CQ1686">
        <v>0</v>
      </c>
      <c r="CR1686">
        <v>0</v>
      </c>
      <c r="CS1686">
        <v>0</v>
      </c>
      <c r="CT1686">
        <v>0</v>
      </c>
      <c r="CU1686">
        <v>0</v>
      </c>
      <c r="CV1686">
        <v>0</v>
      </c>
      <c r="CW1686">
        <v>0</v>
      </c>
      <c r="CX1686">
        <v>0</v>
      </c>
      <c r="CY1686">
        <v>0</v>
      </c>
      <c r="CZ1686">
        <v>2</v>
      </c>
      <c r="DA1686">
        <v>0</v>
      </c>
      <c r="DB1686">
        <v>0</v>
      </c>
      <c r="DC1686">
        <v>0</v>
      </c>
      <c r="DD1686">
        <v>0</v>
      </c>
      <c r="DE1686">
        <v>0</v>
      </c>
      <c r="DF1686">
        <v>0</v>
      </c>
      <c r="DG1686">
        <v>0</v>
      </c>
      <c r="DH1686">
        <v>0</v>
      </c>
      <c r="DI1686">
        <v>0</v>
      </c>
      <c r="DJ1686">
        <v>0</v>
      </c>
      <c r="DK1686">
        <v>0</v>
      </c>
      <c r="DL1686">
        <v>0</v>
      </c>
      <c r="DM1686">
        <v>0</v>
      </c>
      <c r="DN1686">
        <v>0</v>
      </c>
      <c r="DO1686">
        <v>0</v>
      </c>
      <c r="DP1686">
        <f>INDEX('[2]SGU-Solar'!$B:$B, MATCH($A1686, '[2]SGU-Solar'!$A:$A,0))</f>
        <v>0</v>
      </c>
      <c r="DQ1686">
        <f>INDEX('[2]SGU-Solar'!$B:$B, MATCH($A1686, '[2]SGU-Solar'!$A:$A,0))</f>
        <v>0</v>
      </c>
      <c r="DR1686">
        <f>INDEX('[2]SGU-Solar'!$B:$B, MATCH($A1686, '[2]SGU-Solar'!$A:$A,0))</f>
        <v>0</v>
      </c>
      <c r="DS1686">
        <f>INDEX('[2]SGU-Solar'!$B:$B, MATCH($A1686, '[2]SGU-Solar'!$A:$A,0))</f>
        <v>0</v>
      </c>
      <c r="DT1686">
        <f>INDEX('[2]SGU-Solar'!$B:$B, MATCH($A1686, '[2]SGU-Solar'!$A:$A,0))</f>
        <v>0</v>
      </c>
      <c r="DU1686">
        <f>INDEX('[2]SGU-Solar'!$B:$B, MATCH($A1686, '[2]SGU-Solar'!$A:$A,0))</f>
        <v>0</v>
      </c>
      <c r="DV1686">
        <f>INDEX('[2]SGU-Solar'!$B:$B, MATCH($A1686, '[2]SGU-Solar'!$A:$A,0))</f>
        <v>0</v>
      </c>
      <c r="DW1686">
        <f>INDEX('[2]SGU-Solar'!$B:$B, MATCH($A1686, '[2]SGU-Solar'!$A:$A,0))</f>
        <v>0</v>
      </c>
      <c r="DX1686">
        <f>INDEX('[2]SGU-Solar'!$B:$B, MATCH($A1686, '[2]SGU-Solar'!$A:$A,0))</f>
        <v>0</v>
      </c>
      <c r="DY1686">
        <f>INDEX('[2]SGU-Solar'!$B:$B, MATCH($A1686, '[2]SGU-Solar'!$A:$A,0))</f>
        <v>0</v>
      </c>
      <c r="DZ1686">
        <f>INDEX('[2]SGU-Solar'!$B:$B, MATCH($A1686, '[2]SGU-Solar'!$A:$A,0))</f>
        <v>0</v>
      </c>
      <c r="EA1686">
        <f>INDEX('[2]SGU-Solar'!$B:$B, MATCH($A1686, '[2]SGU-Solar'!$A:$A,0))</f>
        <v>0</v>
      </c>
      <c r="EB1686">
        <f>INDEX('[2]SGU-Solar'!$B:$B, MATCH($A1686, '[2]SGU-Solar'!$A:$A,0))</f>
        <v>0</v>
      </c>
      <c r="EC1686">
        <f>INDEX('[2]SGU-Solar'!$B:$B, MATCH($A1686, '[2]SGU-Solar'!$A:$A,0))</f>
        <v>0</v>
      </c>
      <c r="ED1686">
        <f>INDEX('[2]SGU-Solar'!$B:$B, MATCH($A1686, '[2]SGU-Solar'!$A:$A,0))</f>
        <v>0</v>
      </c>
      <c r="EE1686">
        <f>INDEX('[2]SGU-Solar'!$B:$B, MATCH($A1686, '[2]SGU-Solar'!$A:$A,0))</f>
        <v>0</v>
      </c>
      <c r="EF1686">
        <f>INDEX('[2]SGU-Solar'!$B:$B, MATCH($A1686, '[2]SGU-Solar'!$A:$A,0))</f>
        <v>0</v>
      </c>
      <c r="EG1686">
        <f>INDEX('[2]SGU-Solar'!$S:$S, MATCH($A1686, '[2]SGU-Solar'!$A:$A,0))</f>
        <v>0</v>
      </c>
      <c r="EH1686">
        <f>INDEX('[2]SGU-Solar'!$S:$S, MATCH($A1686, '[2]SGU-Solar'!$A:$A,0))</f>
        <v>0</v>
      </c>
      <c r="EI1686">
        <f>INDEX('[2]SGU-Solar'!$S:$S, MATCH($A1686, '[2]SGU-Solar'!$A:$A,0))</f>
        <v>0</v>
      </c>
      <c r="EJ1686">
        <f>INDEX('[2]SGU-Solar'!$S:$S, MATCH($A1686, '[2]SGU-Solar'!$A:$A,0))</f>
        <v>0</v>
      </c>
      <c r="EK1686">
        <f>INDEX('[2]SGU-Solar'!$S:$S, MATCH($A1686, '[2]SGU-Solar'!$A:$A,0))</f>
        <v>0</v>
      </c>
      <c r="EL1686">
        <f>INDEX('[2]SGU-Solar'!$S:$S, MATCH($A1686, '[2]SGU-Solar'!$A:$A,0))</f>
        <v>0</v>
      </c>
      <c r="EM1686">
        <f>INDEX('[2]SGU-Solar'!$S:$S, MATCH($A1686, '[2]SGU-Solar'!$A:$A,0))</f>
        <v>0</v>
      </c>
      <c r="EN1686">
        <f>INDEX('[2]SGU-Solar'!$S:$S, MATCH($A1686, '[2]SGU-Solar'!$A:$A,0))</f>
        <v>0</v>
      </c>
      <c r="EO1686">
        <f>INDEX('[2]SGU-Solar'!$S:$S, MATCH($A1686, '[2]SGU-Solar'!$A:$A,0))</f>
        <v>0</v>
      </c>
      <c r="EP1686">
        <f>INDEX('[2]SGU-Solar'!$S:$S, MATCH($A1686, '[2]SGU-Solar'!$A:$A,0))</f>
        <v>0</v>
      </c>
      <c r="EQ1686">
        <f>INDEX('[2]SGU-Solar'!$S:$S, MATCH($A1686, '[2]SGU-Solar'!$A:$A,0))</f>
        <v>0</v>
      </c>
      <c r="ER1686">
        <f>INDEX('[2]SGU-Solar'!$S:$S, MATCH($A1686, '[2]SGU-Solar'!$A:$A,0))</f>
        <v>0</v>
      </c>
      <c r="ES1686">
        <f>INDEX('[2]SGU-Solar'!$S:$S, MATCH($A1686, '[2]SGU-Solar'!$A:$A,0))</f>
        <v>0</v>
      </c>
      <c r="ET1686">
        <f>INDEX('[2]SGU-Solar'!$S:$S, MATCH($A1686, '[2]SGU-Solar'!$A:$A,0))</f>
        <v>0</v>
      </c>
      <c r="EU1686">
        <f>INDEX('[2]SGU-Solar'!$S:$S, MATCH($A1686, '[2]SGU-Solar'!$A:$A,0))</f>
        <v>0</v>
      </c>
      <c r="EV1686">
        <f>INDEX('[2]SGU-Solar'!$S:$S, MATCH($A1686, '[2]SGU-Solar'!$A:$A,0))</f>
        <v>0</v>
      </c>
      <c r="EW1686">
        <f>INDEX('[2]SGU-Solar'!$S:$S, MATCH($A1686, '[2]SGU-Solar'!$A:$A,0))</f>
        <v>0</v>
      </c>
      <c r="EX1686">
        <f>INDEX('[2]SGU-Solar'!$S:$S, MATCH($A1686, '[2]SGU-Solar'!$A:$A,0))</f>
        <v>0</v>
      </c>
      <c r="EY1686">
        <f>INDEX('[2]SGU-Solar'!$S:$S, MATCH($A1686, '[2]SGU-Solar'!$A:$A,0))</f>
        <v>0</v>
      </c>
      <c r="EZ1686">
        <f>INDEX('[2]SGU-Solar'!$S:$S, MATCH($A1686, '[2]SGU-Solar'!$A:$A,0))</f>
        <v>0</v>
      </c>
      <c r="FA1686">
        <f>INDEX('[2]SGU-Solar'!$S:$S, MATCH($A1686, '[2]SGU-Solar'!$A:$A,0))</f>
        <v>0</v>
      </c>
      <c r="FB1686">
        <f>INDEX('[2]SGU-Solar'!$S:$S, MATCH($A1686, '[2]SGU-Solar'!$A:$A,0))</f>
        <v>0</v>
      </c>
      <c r="FC1686">
        <f>INDEX('[2]SGU-Solar'!$S:$S, MATCH($A1686, '[2]SGU-Solar'!$A:$A,0))</f>
        <v>0</v>
      </c>
      <c r="FD1686">
        <f>INDEX('[2]SGU-Solar'!$S:$S, MATCH($A1686, '[2]SGU-Solar'!$A:$A,0))</f>
        <v>0</v>
      </c>
      <c r="FE1686">
        <f>INDEX('[2]SGU-Solar'!$S:$S, MATCH($A1686, '[2]SGU-Solar'!$A:$A,0))</f>
        <v>0</v>
      </c>
      <c r="FF1686">
        <f>INDEX('[2]SGU-Solar'!$S:$S, MATCH($A1686, '[2]SGU-Solar'!$A:$A,0))</f>
        <v>0</v>
      </c>
      <c r="FG1686">
        <f>INDEX('[2]SGU-Solar'!$S:$S, MATCH($A1686, '[2]SGU-Solar'!$A:$A,0))</f>
        <v>0</v>
      </c>
      <c r="FH1686">
        <f>INDEX('[2]SGU-Solar'!$S:$S, MATCH($A1686, '[2]SGU-Solar'!$A:$A,0))</f>
        <v>0</v>
      </c>
      <c r="FI1686">
        <f>INDEX('[2]SGU-Solar'!$S:$S, MATCH($A1686, '[2]SGU-Solar'!$A:$A,0))</f>
        <v>0</v>
      </c>
      <c r="FJ1686">
        <f>INDEX('[2]SGU-Solar'!$B:$B, MATCH($A1686, '[2]SGU-Solar'!$A:$A,0))</f>
        <v>0</v>
      </c>
      <c r="FK1686">
        <f>INDEX('[2]SGU-Solar'!$B:$B, MATCH($A1686, '[2]SGU-Solar'!$A:$A,0))</f>
        <v>0</v>
      </c>
      <c r="FL1686">
        <f>INDEX('[2]SGU-Solar'!$B:$B, MATCH($A1686, '[2]SGU-Solar'!$A:$A,0))</f>
        <v>0</v>
      </c>
      <c r="FM1686">
        <f>INDEX('[2]SGU-Solar'!$B:$B, MATCH($A1686, '[2]SGU-Solar'!$A:$A,0))</f>
        <v>0</v>
      </c>
      <c r="FN1686">
        <f>INDEX('[2]SGU-Solar'!$B:$B, MATCH($A1686, '[2]SGU-Solar'!$A:$A,0))</f>
        <v>0</v>
      </c>
      <c r="FO1686">
        <f>INDEX('[2]SGU-Solar'!$B:$B, MATCH($A1686, '[2]SGU-Solar'!$A:$A,0))</f>
        <v>0</v>
      </c>
      <c r="FP1686">
        <f>INDEX('[2]SGU-Solar'!$B:$B, MATCH($A1686, '[2]SGU-Solar'!$A:$A,0))</f>
        <v>0</v>
      </c>
      <c r="FQ1686">
        <f>INDEX('[2]SGU-Solar'!$B:$B, MATCH($A1686, '[2]SGU-Solar'!$A:$A,0))</f>
        <v>0</v>
      </c>
      <c r="FR1686">
        <f>INDEX('[2]SGU-Solar'!$B:$B, MATCH($A1686, '[2]SGU-Solar'!$A:$A,0))</f>
        <v>0</v>
      </c>
      <c r="FS1686">
        <f>INDEX('[2]SGU-Solar'!$B:$B, MATCH($A1686, '[2]SGU-Solar'!$A:$A,0))</f>
        <v>0</v>
      </c>
      <c r="FT1686">
        <f>INDEX('[2]SGU-Solar'!$B:$B, MATCH($A1686, '[2]SGU-Solar'!$A:$A,0))</f>
        <v>0</v>
      </c>
      <c r="FU1686">
        <f>INDEX('[2]SGU-Solar'!$B:$B, MATCH($A1686, '[2]SGU-Solar'!$A:$A,0))</f>
        <v>0</v>
      </c>
      <c r="FV1686">
        <f>INDEX('[2]SGU-Solar'!$B:$B, MATCH($A1686, '[2]SGU-Solar'!$A:$A,0))</f>
        <v>0</v>
      </c>
      <c r="FW1686">
        <f>INDEX('[2]SGU-Solar'!$B:$B, MATCH($A1686, '[2]SGU-Solar'!$A:$A,0))</f>
        <v>0</v>
      </c>
      <c r="FX1686">
        <f>INDEX('[2]SGU-Solar'!$B:$B, MATCH($A1686, '[2]SGU-Solar'!$A:$A,0))</f>
        <v>0</v>
      </c>
      <c r="FY1686">
        <f>INDEX('[2]SGU-Solar'!$B:$B, MATCH($A1686, '[2]SGU-Solar'!$A:$A,0))</f>
        <v>0</v>
      </c>
      <c r="FZ1686">
        <f>INDEX('[2]SGU-Solar'!$B:$B, MATCH($A1686, '[2]SGU-Solar'!$A:$A,0))</f>
        <v>0</v>
      </c>
      <c r="GA1686">
        <f>INDEX('[2]SGU-Solar'!$B:$B, MATCH($A1686, '[2]SGU-Solar'!$A:$A,0))</f>
        <v>0</v>
      </c>
      <c r="GB1686">
        <f>INDEX('[2]SGU-Solar'!$B:$B, MATCH($A1686, '[2]SGU-Solar'!$A:$A,0))</f>
        <v>0</v>
      </c>
      <c r="GC1686">
        <f>INDEX('[2]SGU-Solar'!$B:$B, MATCH($A1686, '[2]SGU-Solar'!$A:$A,0))</f>
        <v>0</v>
      </c>
      <c r="GD1686">
        <f>INDEX('[2]SGU-Solar'!$B:$B, MATCH($A1686, '[2]SGU-Solar'!$A:$A,0))</f>
        <v>0</v>
      </c>
      <c r="GE1686">
        <f>INDEX('[2]SGU-Solar'!$B:$B, MATCH($A1686, '[2]SGU-Solar'!$A:$A,0))</f>
        <v>0</v>
      </c>
      <c r="GF1686">
        <f>INDEX('[2]SGU-Solar'!$B:$B, MATCH($A1686, '[2]SGU-Solar'!$A:$A,0))</f>
        <v>0</v>
      </c>
      <c r="GG1686">
        <f>INDEX('[2]SGU-Solar'!$B:$B, MATCH($A1686, '[2]SGU-Solar'!$A:$A,0))</f>
        <v>0</v>
      </c>
      <c r="GH1686">
        <f>INDEX('[2]SGU-Solar'!$B:$B, MATCH($A1686, '[2]SGU-Solar'!$A:$A,0))</f>
        <v>0</v>
      </c>
      <c r="GI1686">
        <f>INDEX('[2]SGU-Solar'!$B:$B, MATCH($A1686, '[2]SGU-Solar'!$A:$A,0))</f>
        <v>0</v>
      </c>
      <c r="GJ1686">
        <f>INDEX('[2]SGU-Solar'!$B:$B, MATCH($A1686, '[2]SGU-Solar'!$A:$A,0))</f>
        <v>0</v>
      </c>
      <c r="GK1686">
        <f>INDEX('[2]SGU-Solar'!$B:$B, MATCH($A1686, '[2]SGU-Solar'!$A:$A,0))</f>
        <v>0</v>
      </c>
      <c r="GL1686">
        <f>INDEX('[2]SGU-Solar'!$B:$B, MATCH($A1686, '[2]SGU-Solar'!$A:$A,0))</f>
        <v>0</v>
      </c>
      <c r="GM1686">
        <f>INDEX('[2]SGU-Solar'!$B:$B, MATCH($A1686, '[2]SGU-Solar'!$A:$A,0))</f>
        <v>0</v>
      </c>
      <c r="GN1686">
        <f>INDEX('[2]SGU-Solar'!$B:$B, MATCH($A1686, '[2]SGU-Solar'!$A:$A,0))</f>
        <v>0</v>
      </c>
      <c r="GO1686">
        <f>INDEX('[2]SGU-Solar'!$B:$B, MATCH($A1686, '[2]SGU-Solar'!$A:$A,0))</f>
        <v>0</v>
      </c>
      <c r="GP1686">
        <f>INDEX('[2]SGU-Solar'!$B:$B, MATCH($A1686, '[2]SGU-Solar'!$A:$A,0))</f>
        <v>0</v>
      </c>
      <c r="GQ1686">
        <f>INDEX('[2]SGU-Solar'!$B:$B, MATCH($A1686, '[2]SGU-Solar'!$A:$A,0))</f>
        <v>0</v>
      </c>
      <c r="GR1686">
        <f>INDEX('[2]SGU-Solar'!$B:$B, MATCH($A1686, '[2]SGU-Solar'!$A:$A,0))</f>
        <v>0</v>
      </c>
      <c r="GS1686">
        <f>INDEX('[2]SGU-Solar'!$B:$B, MATCH($A1686, '[2]SGU-Solar'!$A:$A,0))</f>
        <v>0</v>
      </c>
      <c r="GT1686">
        <f>INDEX('[2]SGU-Solar'!$B:$B, MATCH($A1686, '[2]SGU-Solar'!$A:$A,0))</f>
        <v>0</v>
      </c>
      <c r="GU1686">
        <f>INDEX('[2]SGU-Solar'!$B:$B, MATCH($A1686, '[2]SGU-Solar'!$A:$A,0))</f>
        <v>0</v>
      </c>
      <c r="GV1686">
        <f>INDEX('[2]SGU-Solar'!$B:$B, MATCH($A1686, '[2]SGU-Solar'!$A:$A,0))</f>
        <v>0</v>
      </c>
      <c r="GW1686">
        <f>INDEX('[2]SGU-Solar'!$B:$B, MATCH($A1686, '[2]SGU-Solar'!$A:$A,0))</f>
        <v>0</v>
      </c>
      <c r="GX1686">
        <f>INDEX('[2]SGU-Solar'!$B:$B, MATCH($A1686, '[2]SGU-Solar'!$A:$A,0))</f>
        <v>0</v>
      </c>
      <c r="GY1686">
        <f>INDEX('[2]SGU-Solar'!$B:$B, MATCH($A1686, '[2]SGU-Solar'!$A:$A,0))</f>
        <v>0</v>
      </c>
      <c r="GZ1686">
        <f>INDEX('[2]SGU-Solar'!$B:$B, MATCH($A1686, '[2]SGU-Solar'!$A:$A,0))</f>
        <v>0</v>
      </c>
      <c r="HA1686">
        <f>INDEX('[2]SGU-Solar'!$B:$B, MATCH($A1686, '[2]SGU-Solar'!$A:$A,0))</f>
        <v>0</v>
      </c>
      <c r="HB1686">
        <f>INDEX('[2]SGU-Solar'!$B:$B, MATCH($A1686, '[2]SGU-Solar'!$A:$A,0))</f>
        <v>0</v>
      </c>
      <c r="HC1686">
        <f>INDEX('[2]SGU-Solar'!$B:$B, MATCH($A1686, '[2]SGU-Solar'!$A:$A,0))</f>
        <v>0</v>
      </c>
      <c r="HD1686">
        <f>INDEX('[2]SGU-Solar'!$B:$B, MATCH($A1686, '[2]SGU-Solar'!$A:$A,0))</f>
        <v>0</v>
      </c>
      <c r="HE1686">
        <f>INDEX('[2]SGU-Solar'!$B:$B, MATCH($A1686, '[2]SGU-Solar'!$A:$A,0))</f>
        <v>0</v>
      </c>
      <c r="HF1686">
        <f>INDEX('[2]SGU-Solar'!$B:$B, MATCH($A1686, '[2]SGU-Solar'!$A:$A,0))</f>
        <v>0</v>
      </c>
      <c r="HG1686">
        <f>INDEX('[2]SGU-Solar'!$B:$B, MATCH($A1686, '[2]SGU-Solar'!$A:$A,0))</f>
        <v>0</v>
      </c>
      <c r="HH1686">
        <f>INDEX('[2]SGU-Solar'!$B:$B, MATCH($A1686, '[2]SGU-Solar'!$A:$A,0))</f>
        <v>0</v>
      </c>
      <c r="HI1686">
        <f>INDEX('[2]SGU-Solar'!$B:$B, MATCH($A1686, '[2]SGU-Solar'!$A:$A,0))</f>
        <v>0</v>
      </c>
      <c r="HJ1686">
        <f>INDEX('[2]SGU-Solar'!$B:$B, MATCH($A1686, '[2]SGU-Solar'!$A:$A,0))</f>
        <v>0</v>
      </c>
      <c r="HK1686">
        <f>INDEX('[2]SGU-Solar'!$B:$B, MATCH($A1686, '[2]SGU-Solar'!$A:$A,0))</f>
        <v>0</v>
      </c>
      <c r="HL1686">
        <f>INDEX('[2]SGU-Solar'!$B:$B, MATCH($A1686, '[2]SGU-Solar'!$A:$A,0))</f>
        <v>0</v>
      </c>
      <c r="HM1686">
        <f>INDEX('[2]SGU-Solar'!$B:$B, MATCH($A1686, '[2]SGU-Solar'!$A:$A,0))</f>
        <v>0</v>
      </c>
      <c r="HN1686">
        <f>INDEX('[2]SGU-Solar'!$B:$B, MATCH($A1686, '[2]SGU-Solar'!$A:$A,0))</f>
        <v>0</v>
      </c>
      <c r="HO1686">
        <f>INDEX('[2]SGU-Solar'!$B:$B, MATCH($A1686, '[2]SGU-Solar'!$A:$A,0))</f>
        <v>0</v>
      </c>
      <c r="HP1686">
        <f>INDEX('[2]SGU-Solar'!$B:$B, MATCH($A1686, '[2]SGU-Solar'!$A:$A,0))</f>
        <v>0</v>
      </c>
      <c r="HQ1686">
        <f>INDEX('[2]SGU-Solar'!$B:$B, MATCH($A1686, '[2]SGU-Solar'!$A:$A,0))</f>
        <v>0</v>
      </c>
      <c r="HR1686">
        <f>INDEX('[2]SGU-Solar'!$B:$B, MATCH($A1686, '[2]SGU-Solar'!$A:$A,0))</f>
        <v>0</v>
      </c>
      <c r="HS1686">
        <f>INDEX('[2]SGU-Solar'!$B:$B, MATCH($A1686, '[2]SGU-Solar'!$A:$A,0))</f>
        <v>0</v>
      </c>
      <c r="HT1686">
        <f>INDEX('[2]SGU-Solar'!$B:$B, MATCH($A1686, '[2]SGU-Solar'!$A:$A,0))</f>
        <v>0</v>
      </c>
      <c r="HU1686">
        <f>INDEX('[2]SGU-Solar'!$B:$B, MATCH($A1686, '[2]SGU-Solar'!$A:$A,0))</f>
        <v>0</v>
      </c>
      <c r="HV1686">
        <f>INDEX('[2]SGU-Solar'!$B:$B, MATCH($A1686, '[2]SGU-Solar'!$A:$A,0))</f>
        <v>0</v>
      </c>
      <c r="HW1686">
        <f>INDEX('[2]SGU-Solar'!$B:$B, MATCH($A1686, '[2]SGU-Solar'!$A:$A,0))</f>
        <v>0</v>
      </c>
      <c r="HX1686">
        <f>INDEX('[2]SGU-Solar'!$B:$B, MATCH($A1686, '[2]SGU-Solar'!$A:$A,0))</f>
        <v>0</v>
      </c>
      <c r="HY1686">
        <f>INDEX('[2]SGU-Solar'!$B:$B, MATCH($A1686, '[2]SGU-Solar'!$A:$A,0))</f>
        <v>0</v>
      </c>
      <c r="HZ1686">
        <f>INDEX('[2]SGU-Solar'!$B:$B, MATCH($A1686, '[2]SGU-Solar'!$A:$A,0))</f>
        <v>0</v>
      </c>
      <c r="IA1686">
        <f>INDEX('[2]SGU-Solar'!$B:$B, MATCH($A1686, '[2]SGU-Solar'!$A:$A,0))</f>
        <v>0</v>
      </c>
      <c r="IB1686">
        <f>INDEX('[2]SGU-Solar'!$B:$B, MATCH($A1686, '[2]SGU-Solar'!$A:$A,0))</f>
        <v>0</v>
      </c>
      <c r="IC1686">
        <f>INDEX('[2]SGU-Solar'!$B:$B, MATCH($A1686, '[2]SGU-Solar'!$A:$A,0))</f>
        <v>0</v>
      </c>
      <c r="ID1686">
        <f>INDEX('[2]SGU-Solar'!$B:$B, MATCH($A1686, '[2]SGU-Solar'!$A:$A,0))</f>
        <v>0</v>
      </c>
      <c r="IE1686">
        <f>INDEX('[2]SGU-Solar'!$B:$B, MATCH($A1686, '[2]SGU-Solar'!$A:$A,0))</f>
        <v>0</v>
      </c>
      <c r="IF1686">
        <f>INDEX('[2]SGU-Solar'!$B:$B, MATCH($A1686, '[2]SGU-Solar'!$A:$A,0))</f>
        <v>0</v>
      </c>
      <c r="IG1686">
        <f>INDEX('[2]SGU-Solar'!$B:$B, MATCH($A1686, '[2]SGU-Solar'!$A:$A,0))</f>
        <v>0</v>
      </c>
      <c r="IH1686">
        <f>INDEX('[2]SGU-Solar'!$B:$B, MATCH($A1686, '[2]SGU-Solar'!$A:$A,0))</f>
        <v>0</v>
      </c>
      <c r="II1686">
        <f>INDEX('[2]SGU-Solar'!$B:$B, MATCH($A1686, '[2]SGU-Solar'!$A:$A,0))</f>
        <v>0</v>
      </c>
      <c r="IJ1686">
        <f>INDEX('[2]SGU-Solar'!$B:$B, MATCH($A1686, '[2]SGU-Solar'!$A:$A,0))</f>
        <v>0</v>
      </c>
      <c r="IK1686">
        <f>INDEX('[2]SGU-Solar'!$B:$B, MATCH($A1686, '[2]SGU-Solar'!$A:$A,0))</f>
        <v>0</v>
      </c>
      <c r="IL1686">
        <f>INDEX('[2]SGU-Solar'!$B:$B, MATCH($A1686, '[2]SGU-Solar'!$A:$A,0))</f>
        <v>0</v>
      </c>
      <c r="IM1686">
        <f>INDEX('[2]SGU-Solar'!$B:$B, MATCH($A1686, '[2]SGU-Solar'!$A:$A,0))</f>
        <v>0</v>
      </c>
      <c r="IN1686">
        <f>INDEX('[2]SGU-Solar'!$B:$B, MATCH($A1686, '[2]SGU-Solar'!$A:$A,0))</f>
        <v>0</v>
      </c>
      <c r="IO1686">
        <f>INDEX('[2]SGU-Solar'!$B:$B, MATCH($A1686, '[2]SGU-Solar'!$A:$A,0))</f>
        <v>0</v>
      </c>
      <c r="IP1686">
        <f>INDEX('[2]SGU-Solar'!$B:$B, MATCH($A1686, '[2]SGU-Solar'!$A:$A,0))</f>
        <v>0</v>
      </c>
      <c r="IQ1686">
        <f>INDEX('[2]SGU-Solar'!$B:$B, MATCH($A1686, '[2]SGU-Solar'!$A:$A,0))</f>
        <v>0</v>
      </c>
      <c r="IR1686">
        <f>INDEX('[2]SGU-Solar'!$B:$B, MATCH($A1686, '[2]SGU-Solar'!$A:$A,0))</f>
        <v>0</v>
      </c>
      <c r="IS1686">
        <f>INDEX('[2]SGU-Solar'!$B:$B, MATCH($A1686, '[2]SGU-Solar'!$A:$A,0))</f>
        <v>0</v>
      </c>
      <c r="IT1686">
        <f>INDEX('[2]SGU-Solar'!$B:$B, MATCH($A1686, '[2]SGU-Solar'!$A:$A,0))</f>
        <v>0</v>
      </c>
      <c r="IU1686">
        <f>INDEX('[2]SGU-Solar'!$B:$B, MATCH($A1686, '[2]SGU-Solar'!$A:$A,0))</f>
        <v>0</v>
      </c>
      <c r="IV1686">
        <f>INDEX('[2]SGU-Solar'!$B:$B, MATCH($A1686, '[2]SGU-Solar'!$A:$A,0))</f>
        <v>0</v>
      </c>
      <c r="IW1686">
        <f>INDEX('[2]SGU-Solar'!$B:$B, MATCH($A1686, '[2]SGU-Solar'!$A:$A,0))</f>
        <v>0</v>
      </c>
      <c r="IX1686">
        <f>INDEX('[2]SGU-Solar'!$B:$B, MATCH($A1686, '[2]SGU-Solar'!$A:$A,0))</f>
        <v>0</v>
      </c>
      <c r="IY1686">
        <f>INDEX('[2]SGU-Solar'!$B:$B, MATCH($A1686, '[2]SGU-Solar'!$A:$A,0))</f>
        <v>0</v>
      </c>
      <c r="IZ1686">
        <f>INDEX('[2]SGU-Solar'!$B:$B, MATCH($A1686, '[2]SGU-Solar'!$A:$A,0))</f>
        <v>0</v>
      </c>
      <c r="JA1686">
        <f>INDEX('[2]SGU-Solar'!$B:$B, MATCH($A1686, '[2]SGU-Solar'!$A:$A,0))</f>
        <v>0</v>
      </c>
      <c r="JB1686">
        <f>INDEX('[2]SGU-Solar'!$B:$B, MATCH($A1686, '[2]SGU-Solar'!$A:$A,0))</f>
        <v>0</v>
      </c>
      <c r="JC1686">
        <f>INDEX('[2]SGU-Solar'!$B:$B, MATCH($A1686, '[2]SGU-Solar'!$A:$A,0))</f>
        <v>0</v>
      </c>
      <c r="JD1686">
        <f>INDEX('[2]SGU-Solar'!$B:$B, MATCH($A1686, '[2]SGU-Solar'!$A:$A,0))</f>
        <v>0</v>
      </c>
      <c r="JE1686">
        <f>INDEX('[2]SGU-Solar'!$B:$B, MATCH($A1686, '[2]SGU-Solar'!$A:$A,0))</f>
        <v>0</v>
      </c>
      <c r="JF1686">
        <f>INDEX('[2]SGU-Solar'!$B:$B, MATCH($A1686, '[2]SGU-Solar'!$A:$A,0))</f>
        <v>0</v>
      </c>
      <c r="JG1686">
        <f>INDEX('[2]SGU-Solar'!$B:$B, MATCH($A1686, '[2]SGU-Solar'!$A:$A,0))</f>
        <v>0</v>
      </c>
      <c r="JH1686">
        <f>INDEX('[2]SGU-Solar'!$B:$B, MATCH($A1686, '[2]SGU-Solar'!$A:$A,0))</f>
        <v>0</v>
      </c>
      <c r="JI1686">
        <f>INDEX('[2]SGU-Solar'!$B:$B, MATCH($A1686, '[2]SGU-Solar'!$A:$A,0))</f>
        <v>0</v>
      </c>
      <c r="JJ1686">
        <f>INDEX('[2]SGU-Solar'!$B:$B, MATCH($A1686, '[2]SGU-Solar'!$A:$A,0))</f>
        <v>0</v>
      </c>
      <c r="JK1686">
        <f>INDEX('[2]SGU-Solar'!$B:$B, MATCH($A1686, '[2]SGU-Solar'!$A:$A,0))</f>
        <v>0</v>
      </c>
      <c r="JL1686">
        <f>INDEX('[2]SGU-Solar'!$B:$B, MATCH($A1686, '[2]SGU-Solar'!$A:$A,0))</f>
        <v>0</v>
      </c>
      <c r="JM1686">
        <f>INDEX('[2]SGU-Solar'!$B:$B, MATCH($A1686, '[2]SGU-Solar'!$A:$A,0))</f>
        <v>0</v>
      </c>
      <c r="JN1686">
        <f>INDEX('[2]SGU-Solar'!$B:$B, MATCH($A1686, '[2]SGU-Solar'!$A:$A,0))</f>
        <v>0</v>
      </c>
      <c r="JO1686">
        <f>INDEX('[2]SGU-Solar'!$B:$B, MATCH($A1686, '[2]SGU-Solar'!$A:$A,0))</f>
        <v>0</v>
      </c>
      <c r="JP1686">
        <f>INDEX('[2]SGU-Solar'!$B:$B, MATCH($A1686, '[2]SGU-Solar'!$A:$A,0))</f>
        <v>0</v>
      </c>
      <c r="JQ1686">
        <f>INDEX('[2]SGU-Solar'!$B:$B, MATCH($A1686, '[2]SGU-Solar'!$A:$A,0))</f>
        <v>0</v>
      </c>
      <c r="JR1686">
        <f>INDEX('[2]SGU-Solar'!$B:$B, MATCH($A1686, '[2]SGU-Solar'!$A:$A,0))</f>
        <v>0</v>
      </c>
      <c r="JS1686">
        <f>INDEX('[2]SGU-Solar'!$B:$B, MATCH($A1686, '[2]SGU-Solar'!$A:$A,0))</f>
        <v>0</v>
      </c>
      <c r="JT1686">
        <f>INDEX('[2]SGU-Solar'!$B:$B, MATCH($A1686, '[2]SGU-Solar'!$A:$A,0))</f>
        <v>0</v>
      </c>
      <c r="JU1686">
        <f>INDEX('[2]SGU-Solar'!$B:$B, MATCH($A1686, '[2]SGU-Solar'!$A:$A,0))</f>
        <v>0</v>
      </c>
      <c r="JV1686">
        <f>INDEX('[2]SGU-Solar'!$B:$B, MATCH($A1686, '[2]SGU-Solar'!$A:$A,0))</f>
        <v>0</v>
      </c>
      <c r="JW1686">
        <f>INDEX('[2]SGU-Solar'!$B:$B, MATCH($A1686, '[2]SGU-Solar'!$A:$A,0))</f>
        <v>0</v>
      </c>
      <c r="JX1686">
        <f>INDEX('[2]SGU-Solar'!$B:$B, MATCH($A1686, '[2]SGU-Solar'!$A:$A,0))</f>
        <v>0</v>
      </c>
      <c r="JY1686">
        <f>INDEX('[2]SGU-Solar'!$B:$B, MATCH($A1686, '[2]SGU-Solar'!$A:$A,0))</f>
        <v>0</v>
      </c>
      <c r="JZ1686">
        <f>INDEX('[2]SGU-Solar'!$B:$B, MATCH($A1686, '[2]SGU-Solar'!$A:$A,0))</f>
        <v>0</v>
      </c>
    </row>
    <row r="1687" spans="1:286">
      <c r="A1687">
        <v>4482</v>
      </c>
      <c r="B1687" t="s">
        <v>17</v>
      </c>
      <c r="C1687">
        <v>0</v>
      </c>
      <c r="D1687">
        <v>0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0</v>
      </c>
      <c r="DI1687">
        <v>0</v>
      </c>
      <c r="DJ1687">
        <v>0</v>
      </c>
      <c r="DK1687">
        <v>0</v>
      </c>
      <c r="DL1687">
        <v>0</v>
      </c>
      <c r="DM1687">
        <v>0</v>
      </c>
      <c r="DN1687">
        <v>0</v>
      </c>
      <c r="DO1687">
        <v>0</v>
      </c>
      <c r="DP1687">
        <f>INDEX('[2]SGU-Solar'!$B:$B, MATCH($A1687, '[2]SGU-Solar'!$A:$A,0))</f>
        <v>0</v>
      </c>
      <c r="DQ1687">
        <f>INDEX('[2]SGU-Solar'!$B:$B, MATCH($A1687, '[2]SGU-Solar'!$A:$A,0))</f>
        <v>0</v>
      </c>
      <c r="DR1687">
        <f>INDEX('[2]SGU-Solar'!$B:$B, MATCH($A1687, '[2]SGU-Solar'!$A:$A,0))</f>
        <v>0</v>
      </c>
      <c r="DS1687">
        <f>INDEX('[2]SGU-Solar'!$B:$B, MATCH($A1687, '[2]SGU-Solar'!$A:$A,0))</f>
        <v>0</v>
      </c>
      <c r="DT1687">
        <f>INDEX('[2]SGU-Solar'!$B:$B, MATCH($A1687, '[2]SGU-Solar'!$A:$A,0))</f>
        <v>0</v>
      </c>
      <c r="DU1687">
        <f>INDEX('[2]SGU-Solar'!$B:$B, MATCH($A1687, '[2]SGU-Solar'!$A:$A,0))</f>
        <v>0</v>
      </c>
      <c r="DV1687">
        <f>INDEX('[2]SGU-Solar'!$B:$B, MATCH($A1687, '[2]SGU-Solar'!$A:$A,0))</f>
        <v>0</v>
      </c>
      <c r="DW1687">
        <f>INDEX('[2]SGU-Solar'!$B:$B, MATCH($A1687, '[2]SGU-Solar'!$A:$A,0))</f>
        <v>0</v>
      </c>
      <c r="DX1687">
        <f>INDEX('[2]SGU-Solar'!$B:$B, MATCH($A1687, '[2]SGU-Solar'!$A:$A,0))</f>
        <v>0</v>
      </c>
      <c r="DY1687">
        <f>INDEX('[2]SGU-Solar'!$B:$B, MATCH($A1687, '[2]SGU-Solar'!$A:$A,0))</f>
        <v>0</v>
      </c>
      <c r="DZ1687">
        <f>INDEX('[2]SGU-Solar'!$B:$B, MATCH($A1687, '[2]SGU-Solar'!$A:$A,0))</f>
        <v>0</v>
      </c>
      <c r="EA1687">
        <f>INDEX('[2]SGU-Solar'!$B:$B, MATCH($A1687, '[2]SGU-Solar'!$A:$A,0))</f>
        <v>0</v>
      </c>
      <c r="EB1687">
        <f>INDEX('[2]SGU-Solar'!$B:$B, MATCH($A1687, '[2]SGU-Solar'!$A:$A,0))</f>
        <v>0</v>
      </c>
      <c r="EC1687">
        <f>INDEX('[2]SGU-Solar'!$B:$B, MATCH($A1687, '[2]SGU-Solar'!$A:$A,0))</f>
        <v>0</v>
      </c>
      <c r="ED1687">
        <f>INDEX('[2]SGU-Solar'!$B:$B, MATCH($A1687, '[2]SGU-Solar'!$A:$A,0))</f>
        <v>0</v>
      </c>
      <c r="EE1687">
        <f>INDEX('[2]SGU-Solar'!$B:$B, MATCH($A1687, '[2]SGU-Solar'!$A:$A,0))</f>
        <v>0</v>
      </c>
      <c r="EF1687">
        <f>INDEX('[2]SGU-Solar'!$B:$B, MATCH($A1687, '[2]SGU-Solar'!$A:$A,0))</f>
        <v>0</v>
      </c>
      <c r="EG1687">
        <f>INDEX('[2]SGU-Solar'!$S:$S, MATCH($A1687, '[2]SGU-Solar'!$A:$A,0))</f>
        <v>0</v>
      </c>
      <c r="EH1687">
        <f>INDEX('[2]SGU-Solar'!$S:$S, MATCH($A1687, '[2]SGU-Solar'!$A:$A,0))</f>
        <v>0</v>
      </c>
      <c r="EI1687">
        <f>INDEX('[2]SGU-Solar'!$S:$S, MATCH($A1687, '[2]SGU-Solar'!$A:$A,0))</f>
        <v>0</v>
      </c>
      <c r="EJ1687">
        <f>INDEX('[2]SGU-Solar'!$S:$S, MATCH($A1687, '[2]SGU-Solar'!$A:$A,0))</f>
        <v>0</v>
      </c>
      <c r="EK1687">
        <f>INDEX('[2]SGU-Solar'!$S:$S, MATCH($A1687, '[2]SGU-Solar'!$A:$A,0))</f>
        <v>0</v>
      </c>
      <c r="EL1687">
        <f>INDEX('[2]SGU-Solar'!$S:$S, MATCH($A1687, '[2]SGU-Solar'!$A:$A,0))</f>
        <v>0</v>
      </c>
      <c r="EM1687">
        <f>INDEX('[2]SGU-Solar'!$S:$S, MATCH($A1687, '[2]SGU-Solar'!$A:$A,0))</f>
        <v>0</v>
      </c>
      <c r="EN1687">
        <f>INDEX('[2]SGU-Solar'!$S:$S, MATCH($A1687, '[2]SGU-Solar'!$A:$A,0))</f>
        <v>0</v>
      </c>
      <c r="EO1687">
        <f>INDEX('[2]SGU-Solar'!$S:$S, MATCH($A1687, '[2]SGU-Solar'!$A:$A,0))</f>
        <v>0</v>
      </c>
      <c r="EP1687">
        <f>INDEX('[2]SGU-Solar'!$S:$S, MATCH($A1687, '[2]SGU-Solar'!$A:$A,0))</f>
        <v>0</v>
      </c>
      <c r="EQ1687">
        <f>INDEX('[2]SGU-Solar'!$S:$S, MATCH($A1687, '[2]SGU-Solar'!$A:$A,0))</f>
        <v>0</v>
      </c>
      <c r="ER1687">
        <f>INDEX('[2]SGU-Solar'!$S:$S, MATCH($A1687, '[2]SGU-Solar'!$A:$A,0))</f>
        <v>0</v>
      </c>
      <c r="ES1687">
        <f>INDEX('[2]SGU-Solar'!$S:$S, MATCH($A1687, '[2]SGU-Solar'!$A:$A,0))</f>
        <v>0</v>
      </c>
      <c r="ET1687">
        <f>INDEX('[2]SGU-Solar'!$S:$S, MATCH($A1687, '[2]SGU-Solar'!$A:$A,0))</f>
        <v>0</v>
      </c>
      <c r="EU1687">
        <f>INDEX('[2]SGU-Solar'!$S:$S, MATCH($A1687, '[2]SGU-Solar'!$A:$A,0))</f>
        <v>0</v>
      </c>
      <c r="EV1687">
        <f>INDEX('[2]SGU-Solar'!$S:$S, MATCH($A1687, '[2]SGU-Solar'!$A:$A,0))</f>
        <v>0</v>
      </c>
      <c r="EW1687">
        <f>INDEX('[2]SGU-Solar'!$S:$S, MATCH($A1687, '[2]SGU-Solar'!$A:$A,0))</f>
        <v>0</v>
      </c>
      <c r="EX1687">
        <f>INDEX('[2]SGU-Solar'!$S:$S, MATCH($A1687, '[2]SGU-Solar'!$A:$A,0))</f>
        <v>0</v>
      </c>
      <c r="EY1687">
        <f>INDEX('[2]SGU-Solar'!$S:$S, MATCH($A1687, '[2]SGU-Solar'!$A:$A,0))</f>
        <v>0</v>
      </c>
      <c r="EZ1687">
        <f>INDEX('[2]SGU-Solar'!$S:$S, MATCH($A1687, '[2]SGU-Solar'!$A:$A,0))</f>
        <v>0</v>
      </c>
      <c r="FA1687">
        <f>INDEX('[2]SGU-Solar'!$S:$S, MATCH($A1687, '[2]SGU-Solar'!$A:$A,0))</f>
        <v>0</v>
      </c>
      <c r="FB1687">
        <f>INDEX('[2]SGU-Solar'!$S:$S, MATCH($A1687, '[2]SGU-Solar'!$A:$A,0))</f>
        <v>0</v>
      </c>
      <c r="FC1687">
        <f>INDEX('[2]SGU-Solar'!$S:$S, MATCH($A1687, '[2]SGU-Solar'!$A:$A,0))</f>
        <v>0</v>
      </c>
      <c r="FD1687">
        <f>INDEX('[2]SGU-Solar'!$S:$S, MATCH($A1687, '[2]SGU-Solar'!$A:$A,0))</f>
        <v>0</v>
      </c>
      <c r="FE1687">
        <f>INDEX('[2]SGU-Solar'!$S:$S, MATCH($A1687, '[2]SGU-Solar'!$A:$A,0))</f>
        <v>0</v>
      </c>
      <c r="FF1687">
        <f>INDEX('[2]SGU-Solar'!$S:$S, MATCH($A1687, '[2]SGU-Solar'!$A:$A,0))</f>
        <v>0</v>
      </c>
      <c r="FG1687">
        <f>INDEX('[2]SGU-Solar'!$S:$S, MATCH($A1687, '[2]SGU-Solar'!$A:$A,0))</f>
        <v>0</v>
      </c>
      <c r="FH1687">
        <f>INDEX('[2]SGU-Solar'!$S:$S, MATCH($A1687, '[2]SGU-Solar'!$A:$A,0))</f>
        <v>0</v>
      </c>
      <c r="FI1687">
        <f>INDEX('[2]SGU-Solar'!$S:$S, MATCH($A1687, '[2]SGU-Solar'!$A:$A,0))</f>
        <v>0</v>
      </c>
      <c r="FJ1687">
        <f>INDEX('[2]SGU-Solar'!$B:$B, MATCH($A1687, '[2]SGU-Solar'!$A:$A,0))</f>
        <v>0</v>
      </c>
      <c r="FK1687">
        <f>INDEX('[2]SGU-Solar'!$B:$B, MATCH($A1687, '[2]SGU-Solar'!$A:$A,0))</f>
        <v>0</v>
      </c>
      <c r="FL1687">
        <f>INDEX('[2]SGU-Solar'!$B:$B, MATCH($A1687, '[2]SGU-Solar'!$A:$A,0))</f>
        <v>0</v>
      </c>
      <c r="FM1687">
        <f>INDEX('[2]SGU-Solar'!$B:$B, MATCH($A1687, '[2]SGU-Solar'!$A:$A,0))</f>
        <v>0</v>
      </c>
      <c r="FN1687">
        <f>INDEX('[2]SGU-Solar'!$B:$B, MATCH($A1687, '[2]SGU-Solar'!$A:$A,0))</f>
        <v>0</v>
      </c>
      <c r="FO1687">
        <f>INDEX('[2]SGU-Solar'!$B:$B, MATCH($A1687, '[2]SGU-Solar'!$A:$A,0))</f>
        <v>0</v>
      </c>
      <c r="FP1687">
        <f>INDEX('[2]SGU-Solar'!$B:$B, MATCH($A1687, '[2]SGU-Solar'!$A:$A,0))</f>
        <v>0</v>
      </c>
      <c r="FQ1687">
        <f>INDEX('[2]SGU-Solar'!$B:$B, MATCH($A1687, '[2]SGU-Solar'!$A:$A,0))</f>
        <v>0</v>
      </c>
      <c r="FR1687">
        <f>INDEX('[2]SGU-Solar'!$B:$B, MATCH($A1687, '[2]SGU-Solar'!$A:$A,0))</f>
        <v>0</v>
      </c>
      <c r="FS1687">
        <f>INDEX('[2]SGU-Solar'!$B:$B, MATCH($A1687, '[2]SGU-Solar'!$A:$A,0))</f>
        <v>0</v>
      </c>
      <c r="FT1687">
        <f>INDEX('[2]SGU-Solar'!$B:$B, MATCH($A1687, '[2]SGU-Solar'!$A:$A,0))</f>
        <v>0</v>
      </c>
      <c r="FU1687">
        <f>INDEX('[2]SGU-Solar'!$B:$B, MATCH($A1687, '[2]SGU-Solar'!$A:$A,0))</f>
        <v>0</v>
      </c>
      <c r="FV1687">
        <f>INDEX('[2]SGU-Solar'!$B:$B, MATCH($A1687, '[2]SGU-Solar'!$A:$A,0))</f>
        <v>0</v>
      </c>
      <c r="FW1687">
        <f>INDEX('[2]SGU-Solar'!$B:$B, MATCH($A1687, '[2]SGU-Solar'!$A:$A,0))</f>
        <v>0</v>
      </c>
      <c r="FX1687">
        <f>INDEX('[2]SGU-Solar'!$B:$B, MATCH($A1687, '[2]SGU-Solar'!$A:$A,0))</f>
        <v>0</v>
      </c>
      <c r="FY1687">
        <f>INDEX('[2]SGU-Solar'!$B:$B, MATCH($A1687, '[2]SGU-Solar'!$A:$A,0))</f>
        <v>0</v>
      </c>
      <c r="FZ1687">
        <f>INDEX('[2]SGU-Solar'!$B:$B, MATCH($A1687, '[2]SGU-Solar'!$A:$A,0))</f>
        <v>0</v>
      </c>
      <c r="GA1687">
        <f>INDEX('[2]SGU-Solar'!$B:$B, MATCH($A1687, '[2]SGU-Solar'!$A:$A,0))</f>
        <v>0</v>
      </c>
      <c r="GB1687">
        <f>INDEX('[2]SGU-Solar'!$B:$B, MATCH($A1687, '[2]SGU-Solar'!$A:$A,0))</f>
        <v>0</v>
      </c>
      <c r="GC1687">
        <f>INDEX('[2]SGU-Solar'!$B:$B, MATCH($A1687, '[2]SGU-Solar'!$A:$A,0))</f>
        <v>0</v>
      </c>
      <c r="GD1687">
        <f>INDEX('[2]SGU-Solar'!$B:$B, MATCH($A1687, '[2]SGU-Solar'!$A:$A,0))</f>
        <v>0</v>
      </c>
      <c r="GE1687">
        <f>INDEX('[2]SGU-Solar'!$B:$B, MATCH($A1687, '[2]SGU-Solar'!$A:$A,0))</f>
        <v>0</v>
      </c>
      <c r="GF1687">
        <f>INDEX('[2]SGU-Solar'!$B:$B, MATCH($A1687, '[2]SGU-Solar'!$A:$A,0))</f>
        <v>0</v>
      </c>
      <c r="GG1687">
        <f>INDEX('[2]SGU-Solar'!$B:$B, MATCH($A1687, '[2]SGU-Solar'!$A:$A,0))</f>
        <v>0</v>
      </c>
      <c r="GH1687">
        <f>INDEX('[2]SGU-Solar'!$B:$B, MATCH($A1687, '[2]SGU-Solar'!$A:$A,0))</f>
        <v>0</v>
      </c>
      <c r="GI1687">
        <f>INDEX('[2]SGU-Solar'!$B:$B, MATCH($A1687, '[2]SGU-Solar'!$A:$A,0))</f>
        <v>0</v>
      </c>
      <c r="GJ1687">
        <f>INDEX('[2]SGU-Solar'!$B:$B, MATCH($A1687, '[2]SGU-Solar'!$A:$A,0))</f>
        <v>0</v>
      </c>
      <c r="GK1687">
        <f>INDEX('[2]SGU-Solar'!$B:$B, MATCH($A1687, '[2]SGU-Solar'!$A:$A,0))</f>
        <v>0</v>
      </c>
      <c r="GL1687">
        <f>INDEX('[2]SGU-Solar'!$B:$B, MATCH($A1687, '[2]SGU-Solar'!$A:$A,0))</f>
        <v>0</v>
      </c>
      <c r="GM1687">
        <f>INDEX('[2]SGU-Solar'!$B:$B, MATCH($A1687, '[2]SGU-Solar'!$A:$A,0))</f>
        <v>0</v>
      </c>
      <c r="GN1687">
        <f>INDEX('[2]SGU-Solar'!$B:$B, MATCH($A1687, '[2]SGU-Solar'!$A:$A,0))</f>
        <v>0</v>
      </c>
      <c r="GO1687">
        <f>INDEX('[2]SGU-Solar'!$B:$B, MATCH($A1687, '[2]SGU-Solar'!$A:$A,0))</f>
        <v>0</v>
      </c>
      <c r="GP1687">
        <f>INDEX('[2]SGU-Solar'!$B:$B, MATCH($A1687, '[2]SGU-Solar'!$A:$A,0))</f>
        <v>0</v>
      </c>
      <c r="GQ1687">
        <f>INDEX('[2]SGU-Solar'!$B:$B, MATCH($A1687, '[2]SGU-Solar'!$A:$A,0))</f>
        <v>0</v>
      </c>
      <c r="GR1687">
        <f>INDEX('[2]SGU-Solar'!$B:$B, MATCH($A1687, '[2]SGU-Solar'!$A:$A,0))</f>
        <v>0</v>
      </c>
      <c r="GS1687">
        <f>INDEX('[2]SGU-Solar'!$B:$B, MATCH($A1687, '[2]SGU-Solar'!$A:$A,0))</f>
        <v>0</v>
      </c>
      <c r="GT1687">
        <f>INDEX('[2]SGU-Solar'!$B:$B, MATCH($A1687, '[2]SGU-Solar'!$A:$A,0))</f>
        <v>0</v>
      </c>
      <c r="GU1687">
        <f>INDEX('[2]SGU-Solar'!$B:$B, MATCH($A1687, '[2]SGU-Solar'!$A:$A,0))</f>
        <v>0</v>
      </c>
      <c r="GV1687">
        <f>INDEX('[2]SGU-Solar'!$B:$B, MATCH($A1687, '[2]SGU-Solar'!$A:$A,0))</f>
        <v>0</v>
      </c>
      <c r="GW1687">
        <f>INDEX('[2]SGU-Solar'!$B:$B, MATCH($A1687, '[2]SGU-Solar'!$A:$A,0))</f>
        <v>0</v>
      </c>
      <c r="GX1687">
        <f>INDEX('[2]SGU-Solar'!$B:$B, MATCH($A1687, '[2]SGU-Solar'!$A:$A,0))</f>
        <v>0</v>
      </c>
      <c r="GY1687">
        <f>INDEX('[2]SGU-Solar'!$B:$B, MATCH($A1687, '[2]SGU-Solar'!$A:$A,0))</f>
        <v>0</v>
      </c>
      <c r="GZ1687">
        <f>INDEX('[2]SGU-Solar'!$B:$B, MATCH($A1687, '[2]SGU-Solar'!$A:$A,0))</f>
        <v>0</v>
      </c>
      <c r="HA1687">
        <f>INDEX('[2]SGU-Solar'!$B:$B, MATCH($A1687, '[2]SGU-Solar'!$A:$A,0))</f>
        <v>0</v>
      </c>
      <c r="HB1687">
        <f>INDEX('[2]SGU-Solar'!$B:$B, MATCH($A1687, '[2]SGU-Solar'!$A:$A,0))</f>
        <v>0</v>
      </c>
      <c r="HC1687">
        <f>INDEX('[2]SGU-Solar'!$B:$B, MATCH($A1687, '[2]SGU-Solar'!$A:$A,0))</f>
        <v>0</v>
      </c>
      <c r="HD1687">
        <f>INDEX('[2]SGU-Solar'!$B:$B, MATCH($A1687, '[2]SGU-Solar'!$A:$A,0))</f>
        <v>0</v>
      </c>
      <c r="HE1687">
        <f>INDEX('[2]SGU-Solar'!$B:$B, MATCH($A1687, '[2]SGU-Solar'!$A:$A,0))</f>
        <v>0</v>
      </c>
      <c r="HF1687">
        <f>INDEX('[2]SGU-Solar'!$B:$B, MATCH($A1687, '[2]SGU-Solar'!$A:$A,0))</f>
        <v>0</v>
      </c>
      <c r="HG1687">
        <f>INDEX('[2]SGU-Solar'!$B:$B, MATCH($A1687, '[2]SGU-Solar'!$A:$A,0))</f>
        <v>0</v>
      </c>
      <c r="HH1687">
        <f>INDEX('[2]SGU-Solar'!$B:$B, MATCH($A1687, '[2]SGU-Solar'!$A:$A,0))</f>
        <v>0</v>
      </c>
      <c r="HI1687">
        <f>INDEX('[2]SGU-Solar'!$B:$B, MATCH($A1687, '[2]SGU-Solar'!$A:$A,0))</f>
        <v>0</v>
      </c>
      <c r="HJ1687">
        <f>INDEX('[2]SGU-Solar'!$B:$B, MATCH($A1687, '[2]SGU-Solar'!$A:$A,0))</f>
        <v>0</v>
      </c>
      <c r="HK1687">
        <f>INDEX('[2]SGU-Solar'!$B:$B, MATCH($A1687, '[2]SGU-Solar'!$A:$A,0))</f>
        <v>0</v>
      </c>
      <c r="HL1687">
        <f>INDEX('[2]SGU-Solar'!$B:$B, MATCH($A1687, '[2]SGU-Solar'!$A:$A,0))</f>
        <v>0</v>
      </c>
      <c r="HM1687">
        <f>INDEX('[2]SGU-Solar'!$B:$B, MATCH($A1687, '[2]SGU-Solar'!$A:$A,0))</f>
        <v>0</v>
      </c>
      <c r="HN1687">
        <f>INDEX('[2]SGU-Solar'!$B:$B, MATCH($A1687, '[2]SGU-Solar'!$A:$A,0))</f>
        <v>0</v>
      </c>
      <c r="HO1687">
        <f>INDEX('[2]SGU-Solar'!$B:$B, MATCH($A1687, '[2]SGU-Solar'!$A:$A,0))</f>
        <v>0</v>
      </c>
      <c r="HP1687">
        <f>INDEX('[2]SGU-Solar'!$B:$B, MATCH($A1687, '[2]SGU-Solar'!$A:$A,0))</f>
        <v>0</v>
      </c>
      <c r="HQ1687">
        <f>INDEX('[2]SGU-Solar'!$B:$B, MATCH($A1687, '[2]SGU-Solar'!$A:$A,0))</f>
        <v>0</v>
      </c>
      <c r="HR1687">
        <f>INDEX('[2]SGU-Solar'!$B:$B, MATCH($A1687, '[2]SGU-Solar'!$A:$A,0))</f>
        <v>0</v>
      </c>
      <c r="HS1687">
        <f>INDEX('[2]SGU-Solar'!$B:$B, MATCH($A1687, '[2]SGU-Solar'!$A:$A,0))</f>
        <v>0</v>
      </c>
      <c r="HT1687">
        <f>INDEX('[2]SGU-Solar'!$B:$B, MATCH($A1687, '[2]SGU-Solar'!$A:$A,0))</f>
        <v>0</v>
      </c>
      <c r="HU1687">
        <f>INDEX('[2]SGU-Solar'!$B:$B, MATCH($A1687, '[2]SGU-Solar'!$A:$A,0))</f>
        <v>0</v>
      </c>
      <c r="HV1687">
        <f>INDEX('[2]SGU-Solar'!$B:$B, MATCH($A1687, '[2]SGU-Solar'!$A:$A,0))</f>
        <v>0</v>
      </c>
      <c r="HW1687">
        <f>INDEX('[2]SGU-Solar'!$B:$B, MATCH($A1687, '[2]SGU-Solar'!$A:$A,0))</f>
        <v>0</v>
      </c>
      <c r="HX1687">
        <f>INDEX('[2]SGU-Solar'!$B:$B, MATCH($A1687, '[2]SGU-Solar'!$A:$A,0))</f>
        <v>0</v>
      </c>
      <c r="HY1687">
        <f>INDEX('[2]SGU-Solar'!$B:$B, MATCH($A1687, '[2]SGU-Solar'!$A:$A,0))</f>
        <v>0</v>
      </c>
      <c r="HZ1687">
        <f>INDEX('[2]SGU-Solar'!$B:$B, MATCH($A1687, '[2]SGU-Solar'!$A:$A,0))</f>
        <v>0</v>
      </c>
      <c r="IA1687">
        <f>INDEX('[2]SGU-Solar'!$B:$B, MATCH($A1687, '[2]SGU-Solar'!$A:$A,0))</f>
        <v>0</v>
      </c>
      <c r="IB1687">
        <f>INDEX('[2]SGU-Solar'!$B:$B, MATCH($A1687, '[2]SGU-Solar'!$A:$A,0))</f>
        <v>0</v>
      </c>
      <c r="IC1687">
        <f>INDEX('[2]SGU-Solar'!$B:$B, MATCH($A1687, '[2]SGU-Solar'!$A:$A,0))</f>
        <v>0</v>
      </c>
      <c r="ID1687">
        <f>INDEX('[2]SGU-Solar'!$B:$B, MATCH($A1687, '[2]SGU-Solar'!$A:$A,0))</f>
        <v>0</v>
      </c>
      <c r="IE1687">
        <f>INDEX('[2]SGU-Solar'!$B:$B, MATCH($A1687, '[2]SGU-Solar'!$A:$A,0))</f>
        <v>0</v>
      </c>
      <c r="IF1687">
        <f>INDEX('[2]SGU-Solar'!$B:$B, MATCH($A1687, '[2]SGU-Solar'!$A:$A,0))</f>
        <v>0</v>
      </c>
      <c r="IG1687">
        <f>INDEX('[2]SGU-Solar'!$B:$B, MATCH($A1687, '[2]SGU-Solar'!$A:$A,0))</f>
        <v>0</v>
      </c>
      <c r="IH1687">
        <f>INDEX('[2]SGU-Solar'!$B:$B, MATCH($A1687, '[2]SGU-Solar'!$A:$A,0))</f>
        <v>0</v>
      </c>
      <c r="II1687">
        <f>INDEX('[2]SGU-Solar'!$B:$B, MATCH($A1687, '[2]SGU-Solar'!$A:$A,0))</f>
        <v>0</v>
      </c>
      <c r="IJ1687">
        <f>INDEX('[2]SGU-Solar'!$B:$B, MATCH($A1687, '[2]SGU-Solar'!$A:$A,0))</f>
        <v>0</v>
      </c>
      <c r="IK1687">
        <f>INDEX('[2]SGU-Solar'!$B:$B, MATCH($A1687, '[2]SGU-Solar'!$A:$A,0))</f>
        <v>0</v>
      </c>
      <c r="IL1687">
        <f>INDEX('[2]SGU-Solar'!$B:$B, MATCH($A1687, '[2]SGU-Solar'!$A:$A,0))</f>
        <v>0</v>
      </c>
      <c r="IM1687">
        <f>INDEX('[2]SGU-Solar'!$B:$B, MATCH($A1687, '[2]SGU-Solar'!$A:$A,0))</f>
        <v>0</v>
      </c>
      <c r="IN1687">
        <f>INDEX('[2]SGU-Solar'!$B:$B, MATCH($A1687, '[2]SGU-Solar'!$A:$A,0))</f>
        <v>0</v>
      </c>
      <c r="IO1687">
        <f>INDEX('[2]SGU-Solar'!$B:$B, MATCH($A1687, '[2]SGU-Solar'!$A:$A,0))</f>
        <v>0</v>
      </c>
      <c r="IP1687">
        <f>INDEX('[2]SGU-Solar'!$B:$B, MATCH($A1687, '[2]SGU-Solar'!$A:$A,0))</f>
        <v>0</v>
      </c>
      <c r="IQ1687">
        <f>INDEX('[2]SGU-Solar'!$B:$B, MATCH($A1687, '[2]SGU-Solar'!$A:$A,0))</f>
        <v>0</v>
      </c>
      <c r="IR1687">
        <f>INDEX('[2]SGU-Solar'!$B:$B, MATCH($A1687, '[2]SGU-Solar'!$A:$A,0))</f>
        <v>0</v>
      </c>
      <c r="IS1687">
        <f>INDEX('[2]SGU-Solar'!$B:$B, MATCH($A1687, '[2]SGU-Solar'!$A:$A,0))</f>
        <v>0</v>
      </c>
      <c r="IT1687">
        <f>INDEX('[2]SGU-Solar'!$B:$B, MATCH($A1687, '[2]SGU-Solar'!$A:$A,0))</f>
        <v>0</v>
      </c>
      <c r="IU1687">
        <f>INDEX('[2]SGU-Solar'!$B:$B, MATCH($A1687, '[2]SGU-Solar'!$A:$A,0))</f>
        <v>0</v>
      </c>
      <c r="IV1687">
        <f>INDEX('[2]SGU-Solar'!$B:$B, MATCH($A1687, '[2]SGU-Solar'!$A:$A,0))</f>
        <v>0</v>
      </c>
      <c r="IW1687">
        <f>INDEX('[2]SGU-Solar'!$B:$B, MATCH($A1687, '[2]SGU-Solar'!$A:$A,0))</f>
        <v>0</v>
      </c>
      <c r="IX1687">
        <f>INDEX('[2]SGU-Solar'!$B:$B, MATCH($A1687, '[2]SGU-Solar'!$A:$A,0))</f>
        <v>0</v>
      </c>
      <c r="IY1687">
        <f>INDEX('[2]SGU-Solar'!$B:$B, MATCH($A1687, '[2]SGU-Solar'!$A:$A,0))</f>
        <v>0</v>
      </c>
      <c r="IZ1687">
        <f>INDEX('[2]SGU-Solar'!$B:$B, MATCH($A1687, '[2]SGU-Solar'!$A:$A,0))</f>
        <v>0</v>
      </c>
      <c r="JA1687">
        <f>INDEX('[2]SGU-Solar'!$B:$B, MATCH($A1687, '[2]SGU-Solar'!$A:$A,0))</f>
        <v>0</v>
      </c>
      <c r="JB1687">
        <f>INDEX('[2]SGU-Solar'!$B:$B, MATCH($A1687, '[2]SGU-Solar'!$A:$A,0))</f>
        <v>0</v>
      </c>
      <c r="JC1687">
        <f>INDEX('[2]SGU-Solar'!$B:$B, MATCH($A1687, '[2]SGU-Solar'!$A:$A,0))</f>
        <v>0</v>
      </c>
      <c r="JD1687">
        <f>INDEX('[2]SGU-Solar'!$B:$B, MATCH($A1687, '[2]SGU-Solar'!$A:$A,0))</f>
        <v>0</v>
      </c>
      <c r="JE1687">
        <f>INDEX('[2]SGU-Solar'!$B:$B, MATCH($A1687, '[2]SGU-Solar'!$A:$A,0))</f>
        <v>0</v>
      </c>
      <c r="JF1687">
        <f>INDEX('[2]SGU-Solar'!$B:$B, MATCH($A1687, '[2]SGU-Solar'!$A:$A,0))</f>
        <v>0</v>
      </c>
      <c r="JG1687">
        <f>INDEX('[2]SGU-Solar'!$B:$B, MATCH($A1687, '[2]SGU-Solar'!$A:$A,0))</f>
        <v>0</v>
      </c>
      <c r="JH1687">
        <f>INDEX('[2]SGU-Solar'!$B:$B, MATCH($A1687, '[2]SGU-Solar'!$A:$A,0))</f>
        <v>0</v>
      </c>
      <c r="JI1687">
        <f>INDEX('[2]SGU-Solar'!$B:$B, MATCH($A1687, '[2]SGU-Solar'!$A:$A,0))</f>
        <v>0</v>
      </c>
      <c r="JJ1687">
        <f>INDEX('[2]SGU-Solar'!$B:$B, MATCH($A1687, '[2]SGU-Solar'!$A:$A,0))</f>
        <v>0</v>
      </c>
      <c r="JK1687">
        <f>INDEX('[2]SGU-Solar'!$B:$B, MATCH($A1687, '[2]SGU-Solar'!$A:$A,0))</f>
        <v>0</v>
      </c>
      <c r="JL1687">
        <f>INDEX('[2]SGU-Solar'!$B:$B, MATCH($A1687, '[2]SGU-Solar'!$A:$A,0))</f>
        <v>0</v>
      </c>
      <c r="JM1687">
        <f>INDEX('[2]SGU-Solar'!$B:$B, MATCH($A1687, '[2]SGU-Solar'!$A:$A,0))</f>
        <v>0</v>
      </c>
      <c r="JN1687">
        <f>INDEX('[2]SGU-Solar'!$B:$B, MATCH($A1687, '[2]SGU-Solar'!$A:$A,0))</f>
        <v>0</v>
      </c>
      <c r="JO1687">
        <f>INDEX('[2]SGU-Solar'!$B:$B, MATCH($A1687, '[2]SGU-Solar'!$A:$A,0))</f>
        <v>0</v>
      </c>
      <c r="JP1687">
        <f>INDEX('[2]SGU-Solar'!$B:$B, MATCH($A1687, '[2]SGU-Solar'!$A:$A,0))</f>
        <v>0</v>
      </c>
      <c r="JQ1687">
        <f>INDEX('[2]SGU-Solar'!$B:$B, MATCH($A1687, '[2]SGU-Solar'!$A:$A,0))</f>
        <v>0</v>
      </c>
      <c r="JR1687">
        <f>INDEX('[2]SGU-Solar'!$B:$B, MATCH($A1687, '[2]SGU-Solar'!$A:$A,0))</f>
        <v>0</v>
      </c>
      <c r="JS1687">
        <f>INDEX('[2]SGU-Solar'!$B:$B, MATCH($A1687, '[2]SGU-Solar'!$A:$A,0))</f>
        <v>0</v>
      </c>
      <c r="JT1687">
        <f>INDEX('[2]SGU-Solar'!$B:$B, MATCH($A1687, '[2]SGU-Solar'!$A:$A,0))</f>
        <v>0</v>
      </c>
      <c r="JU1687">
        <f>INDEX('[2]SGU-Solar'!$B:$B, MATCH($A1687, '[2]SGU-Solar'!$A:$A,0))</f>
        <v>0</v>
      </c>
      <c r="JV1687">
        <f>INDEX('[2]SGU-Solar'!$B:$B, MATCH($A1687, '[2]SGU-Solar'!$A:$A,0))</f>
        <v>0</v>
      </c>
      <c r="JW1687">
        <f>INDEX('[2]SGU-Solar'!$B:$B, MATCH($A1687, '[2]SGU-Solar'!$A:$A,0))</f>
        <v>0</v>
      </c>
      <c r="JX1687">
        <f>INDEX('[2]SGU-Solar'!$B:$B, MATCH($A1687, '[2]SGU-Solar'!$A:$A,0))</f>
        <v>0</v>
      </c>
      <c r="JY1687">
        <f>INDEX('[2]SGU-Solar'!$B:$B, MATCH($A1687, '[2]SGU-Solar'!$A:$A,0))</f>
        <v>0</v>
      </c>
      <c r="JZ1687">
        <f>INDEX('[2]SGU-Solar'!$B:$B, MATCH($A1687, '[2]SGU-Solar'!$A:$A,0))</f>
        <v>0</v>
      </c>
    </row>
    <row r="1688" spans="1:286">
      <c r="A1688">
        <v>4486</v>
      </c>
      <c r="B1688" t="s">
        <v>17</v>
      </c>
      <c r="C1688">
        <v>0</v>
      </c>
      <c r="D1688">
        <v>0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0</v>
      </c>
      <c r="CM1688">
        <v>0</v>
      </c>
      <c r="CN1688">
        <v>0</v>
      </c>
      <c r="CO1688">
        <v>0</v>
      </c>
      <c r="CP1688">
        <v>0</v>
      </c>
      <c r="CQ1688">
        <v>0</v>
      </c>
      <c r="CR1688">
        <v>0</v>
      </c>
      <c r="CS1688">
        <v>0</v>
      </c>
      <c r="CT1688">
        <v>0</v>
      </c>
      <c r="CU1688">
        <v>0</v>
      </c>
      <c r="CV1688">
        <v>0</v>
      </c>
      <c r="CW1688">
        <v>0</v>
      </c>
      <c r="CX1688">
        <v>0</v>
      </c>
      <c r="CY1688">
        <v>0</v>
      </c>
      <c r="CZ1688">
        <v>0</v>
      </c>
      <c r="DA1688">
        <v>0</v>
      </c>
      <c r="DB1688">
        <v>0</v>
      </c>
      <c r="DC1688">
        <v>0</v>
      </c>
      <c r="DD1688">
        <v>0</v>
      </c>
      <c r="DE1688">
        <v>0</v>
      </c>
      <c r="DF1688">
        <v>0</v>
      </c>
      <c r="DG1688">
        <v>0</v>
      </c>
      <c r="DH1688">
        <v>0</v>
      </c>
      <c r="DI1688">
        <v>0</v>
      </c>
      <c r="DJ1688">
        <v>0</v>
      </c>
      <c r="DK1688">
        <v>2</v>
      </c>
      <c r="DL1688">
        <v>0</v>
      </c>
      <c r="DM1688">
        <v>0</v>
      </c>
      <c r="DN1688">
        <v>0</v>
      </c>
      <c r="DO1688">
        <v>0</v>
      </c>
      <c r="DP1688">
        <f>INDEX('[2]SGU-Solar'!$B:$B, MATCH($A1688, '[2]SGU-Solar'!$A:$A,0))</f>
        <v>0</v>
      </c>
      <c r="DQ1688">
        <f>INDEX('[2]SGU-Solar'!$B:$B, MATCH($A1688, '[2]SGU-Solar'!$A:$A,0))</f>
        <v>0</v>
      </c>
      <c r="DR1688">
        <f>INDEX('[2]SGU-Solar'!$B:$B, MATCH($A1688, '[2]SGU-Solar'!$A:$A,0))</f>
        <v>0</v>
      </c>
      <c r="DS1688">
        <f>INDEX('[2]SGU-Solar'!$B:$B, MATCH($A1688, '[2]SGU-Solar'!$A:$A,0))</f>
        <v>0</v>
      </c>
      <c r="DT1688">
        <f>INDEX('[2]SGU-Solar'!$B:$B, MATCH($A1688, '[2]SGU-Solar'!$A:$A,0))</f>
        <v>0</v>
      </c>
      <c r="DU1688">
        <f>INDEX('[2]SGU-Solar'!$B:$B, MATCH($A1688, '[2]SGU-Solar'!$A:$A,0))</f>
        <v>0</v>
      </c>
      <c r="DV1688">
        <f>INDEX('[2]SGU-Solar'!$B:$B, MATCH($A1688, '[2]SGU-Solar'!$A:$A,0))</f>
        <v>0</v>
      </c>
      <c r="DW1688">
        <f>INDEX('[2]SGU-Solar'!$B:$B, MATCH($A1688, '[2]SGU-Solar'!$A:$A,0))</f>
        <v>0</v>
      </c>
      <c r="DX1688">
        <f>INDEX('[2]SGU-Solar'!$B:$B, MATCH($A1688, '[2]SGU-Solar'!$A:$A,0))</f>
        <v>0</v>
      </c>
      <c r="DY1688">
        <f>INDEX('[2]SGU-Solar'!$B:$B, MATCH($A1688, '[2]SGU-Solar'!$A:$A,0))</f>
        <v>0</v>
      </c>
      <c r="DZ1688">
        <f>INDEX('[2]SGU-Solar'!$B:$B, MATCH($A1688, '[2]SGU-Solar'!$A:$A,0))</f>
        <v>0</v>
      </c>
      <c r="EA1688">
        <f>INDEX('[2]SGU-Solar'!$B:$B, MATCH($A1688, '[2]SGU-Solar'!$A:$A,0))</f>
        <v>0</v>
      </c>
      <c r="EB1688">
        <f>INDEX('[2]SGU-Solar'!$B:$B, MATCH($A1688, '[2]SGU-Solar'!$A:$A,0))</f>
        <v>0</v>
      </c>
      <c r="EC1688">
        <f>INDEX('[2]SGU-Solar'!$B:$B, MATCH($A1688, '[2]SGU-Solar'!$A:$A,0))</f>
        <v>0</v>
      </c>
      <c r="ED1688">
        <f>INDEX('[2]SGU-Solar'!$B:$B, MATCH($A1688, '[2]SGU-Solar'!$A:$A,0))</f>
        <v>0</v>
      </c>
      <c r="EE1688">
        <f>INDEX('[2]SGU-Solar'!$B:$B, MATCH($A1688, '[2]SGU-Solar'!$A:$A,0))</f>
        <v>0</v>
      </c>
      <c r="EF1688">
        <f>INDEX('[2]SGU-Solar'!$B:$B, MATCH($A1688, '[2]SGU-Solar'!$A:$A,0))</f>
        <v>0</v>
      </c>
      <c r="EG1688">
        <f>INDEX('[2]SGU-Solar'!$S:$S, MATCH($A1688, '[2]SGU-Solar'!$A:$A,0))</f>
        <v>0</v>
      </c>
      <c r="EH1688">
        <f>INDEX('[2]SGU-Solar'!$S:$S, MATCH($A1688, '[2]SGU-Solar'!$A:$A,0))</f>
        <v>0</v>
      </c>
      <c r="EI1688">
        <f>INDEX('[2]SGU-Solar'!$S:$S, MATCH($A1688, '[2]SGU-Solar'!$A:$A,0))</f>
        <v>0</v>
      </c>
      <c r="EJ1688">
        <f>INDEX('[2]SGU-Solar'!$S:$S, MATCH($A1688, '[2]SGU-Solar'!$A:$A,0))</f>
        <v>0</v>
      </c>
      <c r="EK1688">
        <f>INDEX('[2]SGU-Solar'!$S:$S, MATCH($A1688, '[2]SGU-Solar'!$A:$A,0))</f>
        <v>0</v>
      </c>
      <c r="EL1688">
        <f>INDEX('[2]SGU-Solar'!$S:$S, MATCH($A1688, '[2]SGU-Solar'!$A:$A,0))</f>
        <v>0</v>
      </c>
      <c r="EM1688">
        <f>INDEX('[2]SGU-Solar'!$S:$S, MATCH($A1688, '[2]SGU-Solar'!$A:$A,0))</f>
        <v>0</v>
      </c>
      <c r="EN1688">
        <f>INDEX('[2]SGU-Solar'!$S:$S, MATCH($A1688, '[2]SGU-Solar'!$A:$A,0))</f>
        <v>0</v>
      </c>
      <c r="EO1688">
        <f>INDEX('[2]SGU-Solar'!$S:$S, MATCH($A1688, '[2]SGU-Solar'!$A:$A,0))</f>
        <v>0</v>
      </c>
      <c r="EP1688">
        <f>INDEX('[2]SGU-Solar'!$S:$S, MATCH($A1688, '[2]SGU-Solar'!$A:$A,0))</f>
        <v>0</v>
      </c>
      <c r="EQ1688">
        <f>INDEX('[2]SGU-Solar'!$S:$S, MATCH($A1688, '[2]SGU-Solar'!$A:$A,0))</f>
        <v>0</v>
      </c>
      <c r="ER1688">
        <f>INDEX('[2]SGU-Solar'!$S:$S, MATCH($A1688, '[2]SGU-Solar'!$A:$A,0))</f>
        <v>0</v>
      </c>
      <c r="ES1688">
        <f>INDEX('[2]SGU-Solar'!$S:$S, MATCH($A1688, '[2]SGU-Solar'!$A:$A,0))</f>
        <v>0</v>
      </c>
      <c r="ET1688">
        <f>INDEX('[2]SGU-Solar'!$S:$S, MATCH($A1688, '[2]SGU-Solar'!$A:$A,0))</f>
        <v>0</v>
      </c>
      <c r="EU1688">
        <f>INDEX('[2]SGU-Solar'!$S:$S, MATCH($A1688, '[2]SGU-Solar'!$A:$A,0))</f>
        <v>0</v>
      </c>
      <c r="EV1688">
        <f>INDEX('[2]SGU-Solar'!$S:$S, MATCH($A1688, '[2]SGU-Solar'!$A:$A,0))</f>
        <v>0</v>
      </c>
      <c r="EW1688">
        <f>INDEX('[2]SGU-Solar'!$S:$S, MATCH($A1688, '[2]SGU-Solar'!$A:$A,0))</f>
        <v>0</v>
      </c>
      <c r="EX1688">
        <f>INDEX('[2]SGU-Solar'!$S:$S, MATCH($A1688, '[2]SGU-Solar'!$A:$A,0))</f>
        <v>0</v>
      </c>
      <c r="EY1688">
        <f>INDEX('[2]SGU-Solar'!$S:$S, MATCH($A1688, '[2]SGU-Solar'!$A:$A,0))</f>
        <v>0</v>
      </c>
      <c r="EZ1688">
        <f>INDEX('[2]SGU-Solar'!$S:$S, MATCH($A1688, '[2]SGU-Solar'!$A:$A,0))</f>
        <v>0</v>
      </c>
      <c r="FA1688">
        <f>INDEX('[2]SGU-Solar'!$S:$S, MATCH($A1688, '[2]SGU-Solar'!$A:$A,0))</f>
        <v>0</v>
      </c>
      <c r="FB1688">
        <f>INDEX('[2]SGU-Solar'!$S:$S, MATCH($A1688, '[2]SGU-Solar'!$A:$A,0))</f>
        <v>0</v>
      </c>
      <c r="FC1688">
        <f>INDEX('[2]SGU-Solar'!$S:$S, MATCH($A1688, '[2]SGU-Solar'!$A:$A,0))</f>
        <v>0</v>
      </c>
      <c r="FD1688">
        <f>INDEX('[2]SGU-Solar'!$S:$S, MATCH($A1688, '[2]SGU-Solar'!$A:$A,0))</f>
        <v>0</v>
      </c>
      <c r="FE1688">
        <f>INDEX('[2]SGU-Solar'!$S:$S, MATCH($A1688, '[2]SGU-Solar'!$A:$A,0))</f>
        <v>0</v>
      </c>
      <c r="FF1688">
        <f>INDEX('[2]SGU-Solar'!$S:$S, MATCH($A1688, '[2]SGU-Solar'!$A:$A,0))</f>
        <v>0</v>
      </c>
      <c r="FG1688">
        <f>INDEX('[2]SGU-Solar'!$S:$S, MATCH($A1688, '[2]SGU-Solar'!$A:$A,0))</f>
        <v>0</v>
      </c>
      <c r="FH1688">
        <f>INDEX('[2]SGU-Solar'!$S:$S, MATCH($A1688, '[2]SGU-Solar'!$A:$A,0))</f>
        <v>0</v>
      </c>
      <c r="FI1688">
        <f>INDEX('[2]SGU-Solar'!$S:$S, MATCH($A1688, '[2]SGU-Solar'!$A:$A,0))</f>
        <v>0</v>
      </c>
      <c r="FJ1688">
        <f>INDEX('[2]SGU-Solar'!$B:$B, MATCH($A1688, '[2]SGU-Solar'!$A:$A,0))</f>
        <v>0</v>
      </c>
      <c r="FK1688">
        <f>INDEX('[2]SGU-Solar'!$B:$B, MATCH($A1688, '[2]SGU-Solar'!$A:$A,0))</f>
        <v>0</v>
      </c>
      <c r="FL1688">
        <f>INDEX('[2]SGU-Solar'!$B:$B, MATCH($A1688, '[2]SGU-Solar'!$A:$A,0))</f>
        <v>0</v>
      </c>
      <c r="FM1688">
        <f>INDEX('[2]SGU-Solar'!$B:$B, MATCH($A1688, '[2]SGU-Solar'!$A:$A,0))</f>
        <v>0</v>
      </c>
      <c r="FN1688">
        <f>INDEX('[2]SGU-Solar'!$B:$B, MATCH($A1688, '[2]SGU-Solar'!$A:$A,0))</f>
        <v>0</v>
      </c>
      <c r="FO1688">
        <f>INDEX('[2]SGU-Solar'!$B:$B, MATCH($A1688, '[2]SGU-Solar'!$A:$A,0))</f>
        <v>0</v>
      </c>
      <c r="FP1688">
        <f>INDEX('[2]SGU-Solar'!$B:$B, MATCH($A1688, '[2]SGU-Solar'!$A:$A,0))</f>
        <v>0</v>
      </c>
      <c r="FQ1688">
        <f>INDEX('[2]SGU-Solar'!$B:$B, MATCH($A1688, '[2]SGU-Solar'!$A:$A,0))</f>
        <v>0</v>
      </c>
      <c r="FR1688">
        <f>INDEX('[2]SGU-Solar'!$B:$B, MATCH($A1688, '[2]SGU-Solar'!$A:$A,0))</f>
        <v>0</v>
      </c>
      <c r="FS1688">
        <f>INDEX('[2]SGU-Solar'!$B:$B, MATCH($A1688, '[2]SGU-Solar'!$A:$A,0))</f>
        <v>0</v>
      </c>
      <c r="FT1688">
        <f>INDEX('[2]SGU-Solar'!$B:$B, MATCH($A1688, '[2]SGU-Solar'!$A:$A,0))</f>
        <v>0</v>
      </c>
      <c r="FU1688">
        <f>INDEX('[2]SGU-Solar'!$B:$B, MATCH($A1688, '[2]SGU-Solar'!$A:$A,0))</f>
        <v>0</v>
      </c>
      <c r="FV1688">
        <f>INDEX('[2]SGU-Solar'!$B:$B, MATCH($A1688, '[2]SGU-Solar'!$A:$A,0))</f>
        <v>0</v>
      </c>
      <c r="FW1688">
        <f>INDEX('[2]SGU-Solar'!$B:$B, MATCH($A1688, '[2]SGU-Solar'!$A:$A,0))</f>
        <v>0</v>
      </c>
      <c r="FX1688">
        <f>INDEX('[2]SGU-Solar'!$B:$B, MATCH($A1688, '[2]SGU-Solar'!$A:$A,0))</f>
        <v>0</v>
      </c>
      <c r="FY1688">
        <f>INDEX('[2]SGU-Solar'!$B:$B, MATCH($A1688, '[2]SGU-Solar'!$A:$A,0))</f>
        <v>0</v>
      </c>
      <c r="FZ1688">
        <f>INDEX('[2]SGU-Solar'!$B:$B, MATCH($A1688, '[2]SGU-Solar'!$A:$A,0))</f>
        <v>0</v>
      </c>
      <c r="GA1688">
        <f>INDEX('[2]SGU-Solar'!$B:$B, MATCH($A1688, '[2]SGU-Solar'!$A:$A,0))</f>
        <v>0</v>
      </c>
      <c r="GB1688">
        <f>INDEX('[2]SGU-Solar'!$B:$B, MATCH($A1688, '[2]SGU-Solar'!$A:$A,0))</f>
        <v>0</v>
      </c>
      <c r="GC1688">
        <f>INDEX('[2]SGU-Solar'!$B:$B, MATCH($A1688, '[2]SGU-Solar'!$A:$A,0))</f>
        <v>0</v>
      </c>
      <c r="GD1688">
        <f>INDEX('[2]SGU-Solar'!$B:$B, MATCH($A1688, '[2]SGU-Solar'!$A:$A,0))</f>
        <v>0</v>
      </c>
      <c r="GE1688">
        <f>INDEX('[2]SGU-Solar'!$B:$B, MATCH($A1688, '[2]SGU-Solar'!$A:$A,0))</f>
        <v>0</v>
      </c>
      <c r="GF1688">
        <f>INDEX('[2]SGU-Solar'!$B:$B, MATCH($A1688, '[2]SGU-Solar'!$A:$A,0))</f>
        <v>0</v>
      </c>
      <c r="GG1688">
        <f>INDEX('[2]SGU-Solar'!$B:$B, MATCH($A1688, '[2]SGU-Solar'!$A:$A,0))</f>
        <v>0</v>
      </c>
      <c r="GH1688">
        <f>INDEX('[2]SGU-Solar'!$B:$B, MATCH($A1688, '[2]SGU-Solar'!$A:$A,0))</f>
        <v>0</v>
      </c>
      <c r="GI1688">
        <f>INDEX('[2]SGU-Solar'!$B:$B, MATCH($A1688, '[2]SGU-Solar'!$A:$A,0))</f>
        <v>0</v>
      </c>
      <c r="GJ1688">
        <f>INDEX('[2]SGU-Solar'!$B:$B, MATCH($A1688, '[2]SGU-Solar'!$A:$A,0))</f>
        <v>0</v>
      </c>
      <c r="GK1688">
        <f>INDEX('[2]SGU-Solar'!$B:$B, MATCH($A1688, '[2]SGU-Solar'!$A:$A,0))</f>
        <v>0</v>
      </c>
      <c r="GL1688">
        <f>INDEX('[2]SGU-Solar'!$B:$B, MATCH($A1688, '[2]SGU-Solar'!$A:$A,0))</f>
        <v>0</v>
      </c>
      <c r="GM1688">
        <f>INDEX('[2]SGU-Solar'!$B:$B, MATCH($A1688, '[2]SGU-Solar'!$A:$A,0))</f>
        <v>0</v>
      </c>
      <c r="GN1688">
        <f>INDEX('[2]SGU-Solar'!$B:$B, MATCH($A1688, '[2]SGU-Solar'!$A:$A,0))</f>
        <v>0</v>
      </c>
      <c r="GO1688">
        <f>INDEX('[2]SGU-Solar'!$B:$B, MATCH($A1688, '[2]SGU-Solar'!$A:$A,0))</f>
        <v>0</v>
      </c>
      <c r="GP1688">
        <f>INDEX('[2]SGU-Solar'!$B:$B, MATCH($A1688, '[2]SGU-Solar'!$A:$A,0))</f>
        <v>0</v>
      </c>
      <c r="GQ1688">
        <f>INDEX('[2]SGU-Solar'!$B:$B, MATCH($A1688, '[2]SGU-Solar'!$A:$A,0))</f>
        <v>0</v>
      </c>
      <c r="GR1688">
        <f>INDEX('[2]SGU-Solar'!$B:$B, MATCH($A1688, '[2]SGU-Solar'!$A:$A,0))</f>
        <v>0</v>
      </c>
      <c r="GS1688">
        <f>INDEX('[2]SGU-Solar'!$B:$B, MATCH($A1688, '[2]SGU-Solar'!$A:$A,0))</f>
        <v>0</v>
      </c>
      <c r="GT1688">
        <f>INDEX('[2]SGU-Solar'!$B:$B, MATCH($A1688, '[2]SGU-Solar'!$A:$A,0))</f>
        <v>0</v>
      </c>
      <c r="GU1688">
        <f>INDEX('[2]SGU-Solar'!$B:$B, MATCH($A1688, '[2]SGU-Solar'!$A:$A,0))</f>
        <v>0</v>
      </c>
      <c r="GV1688">
        <f>INDEX('[2]SGU-Solar'!$B:$B, MATCH($A1688, '[2]SGU-Solar'!$A:$A,0))</f>
        <v>0</v>
      </c>
      <c r="GW1688">
        <f>INDEX('[2]SGU-Solar'!$B:$B, MATCH($A1688, '[2]SGU-Solar'!$A:$A,0))</f>
        <v>0</v>
      </c>
      <c r="GX1688">
        <f>INDEX('[2]SGU-Solar'!$B:$B, MATCH($A1688, '[2]SGU-Solar'!$A:$A,0))</f>
        <v>0</v>
      </c>
      <c r="GY1688">
        <f>INDEX('[2]SGU-Solar'!$B:$B, MATCH($A1688, '[2]SGU-Solar'!$A:$A,0))</f>
        <v>0</v>
      </c>
      <c r="GZ1688">
        <f>INDEX('[2]SGU-Solar'!$B:$B, MATCH($A1688, '[2]SGU-Solar'!$A:$A,0))</f>
        <v>0</v>
      </c>
      <c r="HA1688">
        <f>INDEX('[2]SGU-Solar'!$B:$B, MATCH($A1688, '[2]SGU-Solar'!$A:$A,0))</f>
        <v>0</v>
      </c>
      <c r="HB1688">
        <f>INDEX('[2]SGU-Solar'!$B:$B, MATCH($A1688, '[2]SGU-Solar'!$A:$A,0))</f>
        <v>0</v>
      </c>
      <c r="HC1688">
        <f>INDEX('[2]SGU-Solar'!$B:$B, MATCH($A1688, '[2]SGU-Solar'!$A:$A,0))</f>
        <v>0</v>
      </c>
      <c r="HD1688">
        <f>INDEX('[2]SGU-Solar'!$B:$B, MATCH($A1688, '[2]SGU-Solar'!$A:$A,0))</f>
        <v>0</v>
      </c>
      <c r="HE1688">
        <f>INDEX('[2]SGU-Solar'!$B:$B, MATCH($A1688, '[2]SGU-Solar'!$A:$A,0))</f>
        <v>0</v>
      </c>
      <c r="HF1688">
        <f>INDEX('[2]SGU-Solar'!$B:$B, MATCH($A1688, '[2]SGU-Solar'!$A:$A,0))</f>
        <v>0</v>
      </c>
      <c r="HG1688">
        <f>INDEX('[2]SGU-Solar'!$B:$B, MATCH($A1688, '[2]SGU-Solar'!$A:$A,0))</f>
        <v>0</v>
      </c>
      <c r="HH1688">
        <f>INDEX('[2]SGU-Solar'!$B:$B, MATCH($A1688, '[2]SGU-Solar'!$A:$A,0))</f>
        <v>0</v>
      </c>
      <c r="HI1688">
        <f>INDEX('[2]SGU-Solar'!$B:$B, MATCH($A1688, '[2]SGU-Solar'!$A:$A,0))</f>
        <v>0</v>
      </c>
      <c r="HJ1688">
        <f>INDEX('[2]SGU-Solar'!$B:$B, MATCH($A1688, '[2]SGU-Solar'!$A:$A,0))</f>
        <v>0</v>
      </c>
      <c r="HK1688">
        <f>INDEX('[2]SGU-Solar'!$B:$B, MATCH($A1688, '[2]SGU-Solar'!$A:$A,0))</f>
        <v>0</v>
      </c>
      <c r="HL1688">
        <f>INDEX('[2]SGU-Solar'!$B:$B, MATCH($A1688, '[2]SGU-Solar'!$A:$A,0))</f>
        <v>0</v>
      </c>
      <c r="HM1688">
        <f>INDEX('[2]SGU-Solar'!$B:$B, MATCH($A1688, '[2]SGU-Solar'!$A:$A,0))</f>
        <v>0</v>
      </c>
      <c r="HN1688">
        <f>INDEX('[2]SGU-Solar'!$B:$B, MATCH($A1688, '[2]SGU-Solar'!$A:$A,0))</f>
        <v>0</v>
      </c>
      <c r="HO1688">
        <f>INDEX('[2]SGU-Solar'!$B:$B, MATCH($A1688, '[2]SGU-Solar'!$A:$A,0))</f>
        <v>0</v>
      </c>
      <c r="HP1688">
        <f>INDEX('[2]SGU-Solar'!$B:$B, MATCH($A1688, '[2]SGU-Solar'!$A:$A,0))</f>
        <v>0</v>
      </c>
      <c r="HQ1688">
        <f>INDEX('[2]SGU-Solar'!$B:$B, MATCH($A1688, '[2]SGU-Solar'!$A:$A,0))</f>
        <v>0</v>
      </c>
      <c r="HR1688">
        <f>INDEX('[2]SGU-Solar'!$B:$B, MATCH($A1688, '[2]SGU-Solar'!$A:$A,0))</f>
        <v>0</v>
      </c>
      <c r="HS1688">
        <f>INDEX('[2]SGU-Solar'!$B:$B, MATCH($A1688, '[2]SGU-Solar'!$A:$A,0))</f>
        <v>0</v>
      </c>
      <c r="HT1688">
        <f>INDEX('[2]SGU-Solar'!$B:$B, MATCH($A1688, '[2]SGU-Solar'!$A:$A,0))</f>
        <v>0</v>
      </c>
      <c r="HU1688">
        <f>INDEX('[2]SGU-Solar'!$B:$B, MATCH($A1688, '[2]SGU-Solar'!$A:$A,0))</f>
        <v>0</v>
      </c>
      <c r="HV1688">
        <f>INDEX('[2]SGU-Solar'!$B:$B, MATCH($A1688, '[2]SGU-Solar'!$A:$A,0))</f>
        <v>0</v>
      </c>
      <c r="HW1688">
        <f>INDEX('[2]SGU-Solar'!$B:$B, MATCH($A1688, '[2]SGU-Solar'!$A:$A,0))</f>
        <v>0</v>
      </c>
      <c r="HX1688">
        <f>INDEX('[2]SGU-Solar'!$B:$B, MATCH($A1688, '[2]SGU-Solar'!$A:$A,0))</f>
        <v>0</v>
      </c>
      <c r="HY1688">
        <f>INDEX('[2]SGU-Solar'!$B:$B, MATCH($A1688, '[2]SGU-Solar'!$A:$A,0))</f>
        <v>0</v>
      </c>
      <c r="HZ1688">
        <f>INDEX('[2]SGU-Solar'!$B:$B, MATCH($A1688, '[2]SGU-Solar'!$A:$A,0))</f>
        <v>0</v>
      </c>
      <c r="IA1688">
        <f>INDEX('[2]SGU-Solar'!$B:$B, MATCH($A1688, '[2]SGU-Solar'!$A:$A,0))</f>
        <v>0</v>
      </c>
      <c r="IB1688">
        <f>INDEX('[2]SGU-Solar'!$B:$B, MATCH($A1688, '[2]SGU-Solar'!$A:$A,0))</f>
        <v>0</v>
      </c>
      <c r="IC1688">
        <f>INDEX('[2]SGU-Solar'!$B:$B, MATCH($A1688, '[2]SGU-Solar'!$A:$A,0))</f>
        <v>0</v>
      </c>
      <c r="ID1688">
        <f>INDEX('[2]SGU-Solar'!$B:$B, MATCH($A1688, '[2]SGU-Solar'!$A:$A,0))</f>
        <v>0</v>
      </c>
      <c r="IE1688">
        <f>INDEX('[2]SGU-Solar'!$B:$B, MATCH($A1688, '[2]SGU-Solar'!$A:$A,0))</f>
        <v>0</v>
      </c>
      <c r="IF1688">
        <f>INDEX('[2]SGU-Solar'!$B:$B, MATCH($A1688, '[2]SGU-Solar'!$A:$A,0))</f>
        <v>0</v>
      </c>
      <c r="IG1688">
        <f>INDEX('[2]SGU-Solar'!$B:$B, MATCH($A1688, '[2]SGU-Solar'!$A:$A,0))</f>
        <v>0</v>
      </c>
      <c r="IH1688">
        <f>INDEX('[2]SGU-Solar'!$B:$B, MATCH($A1688, '[2]SGU-Solar'!$A:$A,0))</f>
        <v>0</v>
      </c>
      <c r="II1688">
        <f>INDEX('[2]SGU-Solar'!$B:$B, MATCH($A1688, '[2]SGU-Solar'!$A:$A,0))</f>
        <v>0</v>
      </c>
      <c r="IJ1688">
        <f>INDEX('[2]SGU-Solar'!$B:$B, MATCH($A1688, '[2]SGU-Solar'!$A:$A,0))</f>
        <v>0</v>
      </c>
      <c r="IK1688">
        <f>INDEX('[2]SGU-Solar'!$B:$B, MATCH($A1688, '[2]SGU-Solar'!$A:$A,0))</f>
        <v>0</v>
      </c>
      <c r="IL1688">
        <f>INDEX('[2]SGU-Solar'!$B:$B, MATCH($A1688, '[2]SGU-Solar'!$A:$A,0))</f>
        <v>0</v>
      </c>
      <c r="IM1688">
        <f>INDEX('[2]SGU-Solar'!$B:$B, MATCH($A1688, '[2]SGU-Solar'!$A:$A,0))</f>
        <v>0</v>
      </c>
      <c r="IN1688">
        <f>INDEX('[2]SGU-Solar'!$B:$B, MATCH($A1688, '[2]SGU-Solar'!$A:$A,0))</f>
        <v>0</v>
      </c>
      <c r="IO1688">
        <f>INDEX('[2]SGU-Solar'!$B:$B, MATCH($A1688, '[2]SGU-Solar'!$A:$A,0))</f>
        <v>0</v>
      </c>
      <c r="IP1688">
        <f>INDEX('[2]SGU-Solar'!$B:$B, MATCH($A1688, '[2]SGU-Solar'!$A:$A,0))</f>
        <v>0</v>
      </c>
      <c r="IQ1688">
        <f>INDEX('[2]SGU-Solar'!$B:$B, MATCH($A1688, '[2]SGU-Solar'!$A:$A,0))</f>
        <v>0</v>
      </c>
      <c r="IR1688">
        <f>INDEX('[2]SGU-Solar'!$B:$B, MATCH($A1688, '[2]SGU-Solar'!$A:$A,0))</f>
        <v>0</v>
      </c>
      <c r="IS1688">
        <f>INDEX('[2]SGU-Solar'!$B:$B, MATCH($A1688, '[2]SGU-Solar'!$A:$A,0))</f>
        <v>0</v>
      </c>
      <c r="IT1688">
        <f>INDEX('[2]SGU-Solar'!$B:$B, MATCH($A1688, '[2]SGU-Solar'!$A:$A,0))</f>
        <v>0</v>
      </c>
      <c r="IU1688">
        <f>INDEX('[2]SGU-Solar'!$B:$B, MATCH($A1688, '[2]SGU-Solar'!$A:$A,0))</f>
        <v>0</v>
      </c>
      <c r="IV1688">
        <f>INDEX('[2]SGU-Solar'!$B:$B, MATCH($A1688, '[2]SGU-Solar'!$A:$A,0))</f>
        <v>0</v>
      </c>
      <c r="IW1688">
        <f>INDEX('[2]SGU-Solar'!$B:$B, MATCH($A1688, '[2]SGU-Solar'!$A:$A,0))</f>
        <v>0</v>
      </c>
      <c r="IX1688">
        <f>INDEX('[2]SGU-Solar'!$B:$B, MATCH($A1688, '[2]SGU-Solar'!$A:$A,0))</f>
        <v>0</v>
      </c>
      <c r="IY1688">
        <f>INDEX('[2]SGU-Solar'!$B:$B, MATCH($A1688, '[2]SGU-Solar'!$A:$A,0))</f>
        <v>0</v>
      </c>
      <c r="IZ1688">
        <f>INDEX('[2]SGU-Solar'!$B:$B, MATCH($A1688, '[2]SGU-Solar'!$A:$A,0))</f>
        <v>0</v>
      </c>
      <c r="JA1688">
        <f>INDEX('[2]SGU-Solar'!$B:$B, MATCH($A1688, '[2]SGU-Solar'!$A:$A,0))</f>
        <v>0</v>
      </c>
      <c r="JB1688">
        <f>INDEX('[2]SGU-Solar'!$B:$B, MATCH($A1688, '[2]SGU-Solar'!$A:$A,0))</f>
        <v>0</v>
      </c>
      <c r="JC1688">
        <f>INDEX('[2]SGU-Solar'!$B:$B, MATCH($A1688, '[2]SGU-Solar'!$A:$A,0))</f>
        <v>0</v>
      </c>
      <c r="JD1688">
        <f>INDEX('[2]SGU-Solar'!$B:$B, MATCH($A1688, '[2]SGU-Solar'!$A:$A,0))</f>
        <v>0</v>
      </c>
      <c r="JE1688">
        <f>INDEX('[2]SGU-Solar'!$B:$B, MATCH($A1688, '[2]SGU-Solar'!$A:$A,0))</f>
        <v>0</v>
      </c>
      <c r="JF1688">
        <f>INDEX('[2]SGU-Solar'!$B:$B, MATCH($A1688, '[2]SGU-Solar'!$A:$A,0))</f>
        <v>0</v>
      </c>
      <c r="JG1688">
        <f>INDEX('[2]SGU-Solar'!$B:$B, MATCH($A1688, '[2]SGU-Solar'!$A:$A,0))</f>
        <v>0</v>
      </c>
      <c r="JH1688">
        <f>INDEX('[2]SGU-Solar'!$B:$B, MATCH($A1688, '[2]SGU-Solar'!$A:$A,0))</f>
        <v>0</v>
      </c>
      <c r="JI1688">
        <f>INDEX('[2]SGU-Solar'!$B:$B, MATCH($A1688, '[2]SGU-Solar'!$A:$A,0))</f>
        <v>0</v>
      </c>
      <c r="JJ1688">
        <f>INDEX('[2]SGU-Solar'!$B:$B, MATCH($A1688, '[2]SGU-Solar'!$A:$A,0))</f>
        <v>0</v>
      </c>
      <c r="JK1688">
        <f>INDEX('[2]SGU-Solar'!$B:$B, MATCH($A1688, '[2]SGU-Solar'!$A:$A,0))</f>
        <v>0</v>
      </c>
      <c r="JL1688">
        <f>INDEX('[2]SGU-Solar'!$B:$B, MATCH($A1688, '[2]SGU-Solar'!$A:$A,0))</f>
        <v>0</v>
      </c>
      <c r="JM1688">
        <f>INDEX('[2]SGU-Solar'!$B:$B, MATCH($A1688, '[2]SGU-Solar'!$A:$A,0))</f>
        <v>0</v>
      </c>
      <c r="JN1688">
        <f>INDEX('[2]SGU-Solar'!$B:$B, MATCH($A1688, '[2]SGU-Solar'!$A:$A,0))</f>
        <v>0</v>
      </c>
      <c r="JO1688">
        <f>INDEX('[2]SGU-Solar'!$B:$B, MATCH($A1688, '[2]SGU-Solar'!$A:$A,0))</f>
        <v>0</v>
      </c>
      <c r="JP1688">
        <f>INDEX('[2]SGU-Solar'!$B:$B, MATCH($A1688, '[2]SGU-Solar'!$A:$A,0))</f>
        <v>0</v>
      </c>
      <c r="JQ1688">
        <f>INDEX('[2]SGU-Solar'!$B:$B, MATCH($A1688, '[2]SGU-Solar'!$A:$A,0))</f>
        <v>0</v>
      </c>
      <c r="JR1688">
        <f>INDEX('[2]SGU-Solar'!$B:$B, MATCH($A1688, '[2]SGU-Solar'!$A:$A,0))</f>
        <v>0</v>
      </c>
      <c r="JS1688">
        <f>INDEX('[2]SGU-Solar'!$B:$B, MATCH($A1688, '[2]SGU-Solar'!$A:$A,0))</f>
        <v>0</v>
      </c>
      <c r="JT1688">
        <f>INDEX('[2]SGU-Solar'!$B:$B, MATCH($A1688, '[2]SGU-Solar'!$A:$A,0))</f>
        <v>0</v>
      </c>
      <c r="JU1688">
        <f>INDEX('[2]SGU-Solar'!$B:$B, MATCH($A1688, '[2]SGU-Solar'!$A:$A,0))</f>
        <v>0</v>
      </c>
      <c r="JV1688">
        <f>INDEX('[2]SGU-Solar'!$B:$B, MATCH($A1688, '[2]SGU-Solar'!$A:$A,0))</f>
        <v>0</v>
      </c>
      <c r="JW1688">
        <f>INDEX('[2]SGU-Solar'!$B:$B, MATCH($A1688, '[2]SGU-Solar'!$A:$A,0))</f>
        <v>0</v>
      </c>
      <c r="JX1688">
        <f>INDEX('[2]SGU-Solar'!$B:$B, MATCH($A1688, '[2]SGU-Solar'!$A:$A,0))</f>
        <v>0</v>
      </c>
      <c r="JY1688">
        <f>INDEX('[2]SGU-Solar'!$B:$B, MATCH($A1688, '[2]SGU-Solar'!$A:$A,0))</f>
        <v>0</v>
      </c>
      <c r="JZ1688">
        <f>INDEX('[2]SGU-Solar'!$B:$B, MATCH($A1688, '[2]SGU-Solar'!$A:$A,0))</f>
        <v>0</v>
      </c>
    </row>
    <row r="1689" spans="1:286">
      <c r="A1689">
        <v>4487</v>
      </c>
      <c r="B1689" t="s">
        <v>17</v>
      </c>
      <c r="C1689">
        <v>0</v>
      </c>
      <c r="D1689">
        <v>0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1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1</v>
      </c>
      <c r="DC1689">
        <v>0</v>
      </c>
      <c r="DD1689">
        <v>1</v>
      </c>
      <c r="DE1689">
        <v>0</v>
      </c>
      <c r="DF1689">
        <v>2</v>
      </c>
      <c r="DG1689">
        <v>0</v>
      </c>
      <c r="DH1689">
        <v>1</v>
      </c>
      <c r="DI1689">
        <v>4</v>
      </c>
      <c r="DJ1689">
        <v>0</v>
      </c>
      <c r="DK1689">
        <v>3</v>
      </c>
      <c r="DL1689">
        <v>0</v>
      </c>
      <c r="DM1689">
        <v>1</v>
      </c>
      <c r="DN1689">
        <v>4</v>
      </c>
      <c r="DO1689">
        <v>3</v>
      </c>
      <c r="DP1689">
        <f>INDEX('[2]SGU-Solar'!$B:$B, MATCH($A1689, '[2]SGU-Solar'!$A:$A,0))</f>
        <v>3</v>
      </c>
      <c r="DQ1689">
        <f>INDEX('[2]SGU-Solar'!$B:$B, MATCH($A1689, '[2]SGU-Solar'!$A:$A,0))</f>
        <v>3</v>
      </c>
      <c r="DR1689">
        <f>INDEX('[2]SGU-Solar'!$B:$B, MATCH($A1689, '[2]SGU-Solar'!$A:$A,0))</f>
        <v>3</v>
      </c>
      <c r="DS1689">
        <f>INDEX('[2]SGU-Solar'!$B:$B, MATCH($A1689, '[2]SGU-Solar'!$A:$A,0))</f>
        <v>3</v>
      </c>
      <c r="DT1689">
        <f>INDEX('[2]SGU-Solar'!$B:$B, MATCH($A1689, '[2]SGU-Solar'!$A:$A,0))</f>
        <v>3</v>
      </c>
      <c r="DU1689">
        <f>INDEX('[2]SGU-Solar'!$B:$B, MATCH($A1689, '[2]SGU-Solar'!$A:$A,0))</f>
        <v>3</v>
      </c>
      <c r="DV1689">
        <f>INDEX('[2]SGU-Solar'!$B:$B, MATCH($A1689, '[2]SGU-Solar'!$A:$A,0))</f>
        <v>3</v>
      </c>
      <c r="DW1689">
        <f>INDEX('[2]SGU-Solar'!$B:$B, MATCH($A1689, '[2]SGU-Solar'!$A:$A,0))</f>
        <v>3</v>
      </c>
      <c r="DX1689">
        <f>INDEX('[2]SGU-Solar'!$B:$B, MATCH($A1689, '[2]SGU-Solar'!$A:$A,0))</f>
        <v>3</v>
      </c>
      <c r="DY1689">
        <f>INDEX('[2]SGU-Solar'!$B:$B, MATCH($A1689, '[2]SGU-Solar'!$A:$A,0))</f>
        <v>3</v>
      </c>
      <c r="DZ1689">
        <f>INDEX('[2]SGU-Solar'!$B:$B, MATCH($A1689, '[2]SGU-Solar'!$A:$A,0))</f>
        <v>3</v>
      </c>
      <c r="EA1689">
        <f>INDEX('[2]SGU-Solar'!$B:$B, MATCH($A1689, '[2]SGU-Solar'!$A:$A,0))</f>
        <v>3</v>
      </c>
      <c r="EB1689">
        <f>INDEX('[2]SGU-Solar'!$B:$B, MATCH($A1689, '[2]SGU-Solar'!$A:$A,0))</f>
        <v>3</v>
      </c>
      <c r="EC1689">
        <f>INDEX('[2]SGU-Solar'!$B:$B, MATCH($A1689, '[2]SGU-Solar'!$A:$A,0))</f>
        <v>3</v>
      </c>
      <c r="ED1689">
        <f>INDEX('[2]SGU-Solar'!$B:$B, MATCH($A1689, '[2]SGU-Solar'!$A:$A,0))</f>
        <v>3</v>
      </c>
      <c r="EE1689">
        <f>INDEX('[2]SGU-Solar'!$B:$B, MATCH($A1689, '[2]SGU-Solar'!$A:$A,0))</f>
        <v>3</v>
      </c>
      <c r="EF1689">
        <f>INDEX('[2]SGU-Solar'!$B:$B, MATCH($A1689, '[2]SGU-Solar'!$A:$A,0))</f>
        <v>3</v>
      </c>
      <c r="EG1689">
        <f>INDEX('[2]SGU-Solar'!$S:$S, MATCH($A1689, '[2]SGU-Solar'!$A:$A,0))</f>
        <v>10</v>
      </c>
      <c r="EH1689">
        <f>INDEX('[2]SGU-Solar'!$S:$S, MATCH($A1689, '[2]SGU-Solar'!$A:$A,0))</f>
        <v>10</v>
      </c>
      <c r="EI1689">
        <f>INDEX('[2]SGU-Solar'!$S:$S, MATCH($A1689, '[2]SGU-Solar'!$A:$A,0))</f>
        <v>10</v>
      </c>
      <c r="EJ1689">
        <f>INDEX('[2]SGU-Solar'!$S:$S, MATCH($A1689, '[2]SGU-Solar'!$A:$A,0))</f>
        <v>10</v>
      </c>
      <c r="EK1689">
        <f>INDEX('[2]SGU-Solar'!$S:$S, MATCH($A1689, '[2]SGU-Solar'!$A:$A,0))</f>
        <v>10</v>
      </c>
      <c r="EL1689">
        <f>INDEX('[2]SGU-Solar'!$S:$S, MATCH($A1689, '[2]SGU-Solar'!$A:$A,0))</f>
        <v>10</v>
      </c>
      <c r="EM1689">
        <f>INDEX('[2]SGU-Solar'!$S:$S, MATCH($A1689, '[2]SGU-Solar'!$A:$A,0))</f>
        <v>10</v>
      </c>
      <c r="EN1689">
        <f>INDEX('[2]SGU-Solar'!$S:$S, MATCH($A1689, '[2]SGU-Solar'!$A:$A,0))</f>
        <v>10</v>
      </c>
      <c r="EO1689">
        <f>INDEX('[2]SGU-Solar'!$S:$S, MATCH($A1689, '[2]SGU-Solar'!$A:$A,0))</f>
        <v>10</v>
      </c>
      <c r="EP1689">
        <f>INDEX('[2]SGU-Solar'!$S:$S, MATCH($A1689, '[2]SGU-Solar'!$A:$A,0))</f>
        <v>10</v>
      </c>
      <c r="EQ1689">
        <f>INDEX('[2]SGU-Solar'!$S:$S, MATCH($A1689, '[2]SGU-Solar'!$A:$A,0))</f>
        <v>10</v>
      </c>
      <c r="ER1689">
        <f>INDEX('[2]SGU-Solar'!$S:$S, MATCH($A1689, '[2]SGU-Solar'!$A:$A,0))</f>
        <v>10</v>
      </c>
      <c r="ES1689">
        <f>INDEX('[2]SGU-Solar'!$S:$S, MATCH($A1689, '[2]SGU-Solar'!$A:$A,0))</f>
        <v>10</v>
      </c>
      <c r="ET1689">
        <f>INDEX('[2]SGU-Solar'!$S:$S, MATCH($A1689, '[2]SGU-Solar'!$A:$A,0))</f>
        <v>10</v>
      </c>
      <c r="EU1689">
        <f>INDEX('[2]SGU-Solar'!$S:$S, MATCH($A1689, '[2]SGU-Solar'!$A:$A,0))</f>
        <v>10</v>
      </c>
      <c r="EV1689">
        <f>INDEX('[2]SGU-Solar'!$S:$S, MATCH($A1689, '[2]SGU-Solar'!$A:$A,0))</f>
        <v>10</v>
      </c>
      <c r="EW1689">
        <f>INDEX('[2]SGU-Solar'!$S:$S, MATCH($A1689, '[2]SGU-Solar'!$A:$A,0))</f>
        <v>10</v>
      </c>
      <c r="EX1689">
        <f>INDEX('[2]SGU-Solar'!$S:$S, MATCH($A1689, '[2]SGU-Solar'!$A:$A,0))</f>
        <v>10</v>
      </c>
      <c r="EY1689">
        <f>INDEX('[2]SGU-Solar'!$S:$S, MATCH($A1689, '[2]SGU-Solar'!$A:$A,0))</f>
        <v>10</v>
      </c>
      <c r="EZ1689">
        <f>INDEX('[2]SGU-Solar'!$S:$S, MATCH($A1689, '[2]SGU-Solar'!$A:$A,0))</f>
        <v>10</v>
      </c>
      <c r="FA1689">
        <f>INDEX('[2]SGU-Solar'!$S:$S, MATCH($A1689, '[2]SGU-Solar'!$A:$A,0))</f>
        <v>10</v>
      </c>
      <c r="FB1689">
        <f>INDEX('[2]SGU-Solar'!$S:$S, MATCH($A1689, '[2]SGU-Solar'!$A:$A,0))</f>
        <v>10</v>
      </c>
      <c r="FC1689">
        <f>INDEX('[2]SGU-Solar'!$S:$S, MATCH($A1689, '[2]SGU-Solar'!$A:$A,0))</f>
        <v>10</v>
      </c>
      <c r="FD1689">
        <f>INDEX('[2]SGU-Solar'!$S:$S, MATCH($A1689, '[2]SGU-Solar'!$A:$A,0))</f>
        <v>10</v>
      </c>
      <c r="FE1689">
        <f>INDEX('[2]SGU-Solar'!$S:$S, MATCH($A1689, '[2]SGU-Solar'!$A:$A,0))</f>
        <v>10</v>
      </c>
      <c r="FF1689">
        <f>INDEX('[2]SGU-Solar'!$S:$S, MATCH($A1689, '[2]SGU-Solar'!$A:$A,0))</f>
        <v>10</v>
      </c>
      <c r="FG1689">
        <f>INDEX('[2]SGU-Solar'!$S:$S, MATCH($A1689, '[2]SGU-Solar'!$A:$A,0))</f>
        <v>10</v>
      </c>
      <c r="FH1689">
        <f>INDEX('[2]SGU-Solar'!$S:$S, MATCH($A1689, '[2]SGU-Solar'!$A:$A,0))</f>
        <v>10</v>
      </c>
      <c r="FI1689">
        <f>INDEX('[2]SGU-Solar'!$S:$S, MATCH($A1689, '[2]SGU-Solar'!$A:$A,0))</f>
        <v>10</v>
      </c>
      <c r="FJ1689">
        <f>INDEX('[2]SGU-Solar'!$B:$B, MATCH($A1689, '[2]SGU-Solar'!$A:$A,0))</f>
        <v>3</v>
      </c>
      <c r="FK1689">
        <f>INDEX('[2]SGU-Solar'!$B:$B, MATCH($A1689, '[2]SGU-Solar'!$A:$A,0))</f>
        <v>3</v>
      </c>
      <c r="FL1689">
        <f>INDEX('[2]SGU-Solar'!$B:$B, MATCH($A1689, '[2]SGU-Solar'!$A:$A,0))</f>
        <v>3</v>
      </c>
      <c r="FM1689">
        <f>INDEX('[2]SGU-Solar'!$B:$B, MATCH($A1689, '[2]SGU-Solar'!$A:$A,0))</f>
        <v>3</v>
      </c>
      <c r="FN1689">
        <f>INDEX('[2]SGU-Solar'!$B:$B, MATCH($A1689, '[2]SGU-Solar'!$A:$A,0))</f>
        <v>3</v>
      </c>
      <c r="FO1689">
        <f>INDEX('[2]SGU-Solar'!$B:$B, MATCH($A1689, '[2]SGU-Solar'!$A:$A,0))</f>
        <v>3</v>
      </c>
      <c r="FP1689">
        <f>INDEX('[2]SGU-Solar'!$B:$B, MATCH($A1689, '[2]SGU-Solar'!$A:$A,0))</f>
        <v>3</v>
      </c>
      <c r="FQ1689">
        <f>INDEX('[2]SGU-Solar'!$B:$B, MATCH($A1689, '[2]SGU-Solar'!$A:$A,0))</f>
        <v>3</v>
      </c>
      <c r="FR1689">
        <f>INDEX('[2]SGU-Solar'!$B:$B, MATCH($A1689, '[2]SGU-Solar'!$A:$A,0))</f>
        <v>3</v>
      </c>
      <c r="FS1689">
        <f>INDEX('[2]SGU-Solar'!$B:$B, MATCH($A1689, '[2]SGU-Solar'!$A:$A,0))</f>
        <v>3</v>
      </c>
      <c r="FT1689">
        <f>INDEX('[2]SGU-Solar'!$B:$B, MATCH($A1689, '[2]SGU-Solar'!$A:$A,0))</f>
        <v>3</v>
      </c>
      <c r="FU1689">
        <f>INDEX('[2]SGU-Solar'!$B:$B, MATCH($A1689, '[2]SGU-Solar'!$A:$A,0))</f>
        <v>3</v>
      </c>
      <c r="FV1689">
        <f>INDEX('[2]SGU-Solar'!$B:$B, MATCH($A1689, '[2]SGU-Solar'!$A:$A,0))</f>
        <v>3</v>
      </c>
      <c r="FW1689">
        <f>INDEX('[2]SGU-Solar'!$B:$B, MATCH($A1689, '[2]SGU-Solar'!$A:$A,0))</f>
        <v>3</v>
      </c>
      <c r="FX1689">
        <f>INDEX('[2]SGU-Solar'!$B:$B, MATCH($A1689, '[2]SGU-Solar'!$A:$A,0))</f>
        <v>3</v>
      </c>
      <c r="FY1689">
        <f>INDEX('[2]SGU-Solar'!$B:$B, MATCH($A1689, '[2]SGU-Solar'!$A:$A,0))</f>
        <v>3</v>
      </c>
      <c r="FZ1689">
        <f>INDEX('[2]SGU-Solar'!$B:$B, MATCH($A1689, '[2]SGU-Solar'!$A:$A,0))</f>
        <v>3</v>
      </c>
      <c r="GA1689">
        <f>INDEX('[2]SGU-Solar'!$B:$B, MATCH($A1689, '[2]SGU-Solar'!$A:$A,0))</f>
        <v>3</v>
      </c>
      <c r="GB1689">
        <f>INDEX('[2]SGU-Solar'!$B:$B, MATCH($A1689, '[2]SGU-Solar'!$A:$A,0))</f>
        <v>3</v>
      </c>
      <c r="GC1689">
        <f>INDEX('[2]SGU-Solar'!$B:$B, MATCH($A1689, '[2]SGU-Solar'!$A:$A,0))</f>
        <v>3</v>
      </c>
      <c r="GD1689">
        <f>INDEX('[2]SGU-Solar'!$B:$B, MATCH($A1689, '[2]SGU-Solar'!$A:$A,0))</f>
        <v>3</v>
      </c>
      <c r="GE1689">
        <f>INDEX('[2]SGU-Solar'!$B:$B, MATCH($A1689, '[2]SGU-Solar'!$A:$A,0))</f>
        <v>3</v>
      </c>
      <c r="GF1689">
        <f>INDEX('[2]SGU-Solar'!$B:$B, MATCH($A1689, '[2]SGU-Solar'!$A:$A,0))</f>
        <v>3</v>
      </c>
      <c r="GG1689">
        <f>INDEX('[2]SGU-Solar'!$B:$B, MATCH($A1689, '[2]SGU-Solar'!$A:$A,0))</f>
        <v>3</v>
      </c>
      <c r="GH1689">
        <f>INDEX('[2]SGU-Solar'!$B:$B, MATCH($A1689, '[2]SGU-Solar'!$A:$A,0))</f>
        <v>3</v>
      </c>
      <c r="GI1689">
        <f>INDEX('[2]SGU-Solar'!$B:$B, MATCH($A1689, '[2]SGU-Solar'!$A:$A,0))</f>
        <v>3</v>
      </c>
      <c r="GJ1689">
        <f>INDEX('[2]SGU-Solar'!$B:$B, MATCH($A1689, '[2]SGU-Solar'!$A:$A,0))</f>
        <v>3</v>
      </c>
      <c r="GK1689">
        <f>INDEX('[2]SGU-Solar'!$B:$B, MATCH($A1689, '[2]SGU-Solar'!$A:$A,0))</f>
        <v>3</v>
      </c>
      <c r="GL1689">
        <f>INDEX('[2]SGU-Solar'!$B:$B, MATCH($A1689, '[2]SGU-Solar'!$A:$A,0))</f>
        <v>3</v>
      </c>
      <c r="GM1689">
        <f>INDEX('[2]SGU-Solar'!$B:$B, MATCH($A1689, '[2]SGU-Solar'!$A:$A,0))</f>
        <v>3</v>
      </c>
      <c r="GN1689">
        <f>INDEX('[2]SGU-Solar'!$B:$B, MATCH($A1689, '[2]SGU-Solar'!$A:$A,0))</f>
        <v>3</v>
      </c>
      <c r="GO1689">
        <f>INDEX('[2]SGU-Solar'!$B:$B, MATCH($A1689, '[2]SGU-Solar'!$A:$A,0))</f>
        <v>3</v>
      </c>
      <c r="GP1689">
        <f>INDEX('[2]SGU-Solar'!$B:$B, MATCH($A1689, '[2]SGU-Solar'!$A:$A,0))</f>
        <v>3</v>
      </c>
      <c r="GQ1689">
        <f>INDEX('[2]SGU-Solar'!$B:$B, MATCH($A1689, '[2]SGU-Solar'!$A:$A,0))</f>
        <v>3</v>
      </c>
      <c r="GR1689">
        <f>INDEX('[2]SGU-Solar'!$B:$B, MATCH($A1689, '[2]SGU-Solar'!$A:$A,0))</f>
        <v>3</v>
      </c>
      <c r="GS1689">
        <f>INDEX('[2]SGU-Solar'!$B:$B, MATCH($A1689, '[2]SGU-Solar'!$A:$A,0))</f>
        <v>3</v>
      </c>
      <c r="GT1689">
        <f>INDEX('[2]SGU-Solar'!$B:$B, MATCH($A1689, '[2]SGU-Solar'!$A:$A,0))</f>
        <v>3</v>
      </c>
      <c r="GU1689">
        <f>INDEX('[2]SGU-Solar'!$B:$B, MATCH($A1689, '[2]SGU-Solar'!$A:$A,0))</f>
        <v>3</v>
      </c>
      <c r="GV1689">
        <f>INDEX('[2]SGU-Solar'!$B:$B, MATCH($A1689, '[2]SGU-Solar'!$A:$A,0))</f>
        <v>3</v>
      </c>
      <c r="GW1689">
        <f>INDEX('[2]SGU-Solar'!$B:$B, MATCH($A1689, '[2]SGU-Solar'!$A:$A,0))</f>
        <v>3</v>
      </c>
      <c r="GX1689">
        <f>INDEX('[2]SGU-Solar'!$B:$B, MATCH($A1689, '[2]SGU-Solar'!$A:$A,0))</f>
        <v>3</v>
      </c>
      <c r="GY1689">
        <f>INDEX('[2]SGU-Solar'!$B:$B, MATCH($A1689, '[2]SGU-Solar'!$A:$A,0))</f>
        <v>3</v>
      </c>
      <c r="GZ1689">
        <f>INDEX('[2]SGU-Solar'!$B:$B, MATCH($A1689, '[2]SGU-Solar'!$A:$A,0))</f>
        <v>3</v>
      </c>
      <c r="HA1689">
        <f>INDEX('[2]SGU-Solar'!$B:$B, MATCH($A1689, '[2]SGU-Solar'!$A:$A,0))</f>
        <v>3</v>
      </c>
      <c r="HB1689">
        <f>INDEX('[2]SGU-Solar'!$B:$B, MATCH($A1689, '[2]SGU-Solar'!$A:$A,0))</f>
        <v>3</v>
      </c>
      <c r="HC1689">
        <f>INDEX('[2]SGU-Solar'!$B:$B, MATCH($A1689, '[2]SGU-Solar'!$A:$A,0))</f>
        <v>3</v>
      </c>
      <c r="HD1689">
        <f>INDEX('[2]SGU-Solar'!$B:$B, MATCH($A1689, '[2]SGU-Solar'!$A:$A,0))</f>
        <v>3</v>
      </c>
      <c r="HE1689">
        <f>INDEX('[2]SGU-Solar'!$B:$B, MATCH($A1689, '[2]SGU-Solar'!$A:$A,0))</f>
        <v>3</v>
      </c>
      <c r="HF1689">
        <f>INDEX('[2]SGU-Solar'!$B:$B, MATCH($A1689, '[2]SGU-Solar'!$A:$A,0))</f>
        <v>3</v>
      </c>
      <c r="HG1689">
        <f>INDEX('[2]SGU-Solar'!$B:$B, MATCH($A1689, '[2]SGU-Solar'!$A:$A,0))</f>
        <v>3</v>
      </c>
      <c r="HH1689">
        <f>INDEX('[2]SGU-Solar'!$B:$B, MATCH($A1689, '[2]SGU-Solar'!$A:$A,0))</f>
        <v>3</v>
      </c>
      <c r="HI1689">
        <f>INDEX('[2]SGU-Solar'!$B:$B, MATCH($A1689, '[2]SGU-Solar'!$A:$A,0))</f>
        <v>3</v>
      </c>
      <c r="HJ1689">
        <f>INDEX('[2]SGU-Solar'!$B:$B, MATCH($A1689, '[2]SGU-Solar'!$A:$A,0))</f>
        <v>3</v>
      </c>
      <c r="HK1689">
        <f>INDEX('[2]SGU-Solar'!$B:$B, MATCH($A1689, '[2]SGU-Solar'!$A:$A,0))</f>
        <v>3</v>
      </c>
      <c r="HL1689">
        <f>INDEX('[2]SGU-Solar'!$B:$B, MATCH($A1689, '[2]SGU-Solar'!$A:$A,0))</f>
        <v>3</v>
      </c>
      <c r="HM1689">
        <f>INDEX('[2]SGU-Solar'!$B:$B, MATCH($A1689, '[2]SGU-Solar'!$A:$A,0))</f>
        <v>3</v>
      </c>
      <c r="HN1689">
        <f>INDEX('[2]SGU-Solar'!$B:$B, MATCH($A1689, '[2]SGU-Solar'!$A:$A,0))</f>
        <v>3</v>
      </c>
      <c r="HO1689">
        <f>INDEX('[2]SGU-Solar'!$B:$B, MATCH($A1689, '[2]SGU-Solar'!$A:$A,0))</f>
        <v>3</v>
      </c>
      <c r="HP1689">
        <f>INDEX('[2]SGU-Solar'!$B:$B, MATCH($A1689, '[2]SGU-Solar'!$A:$A,0))</f>
        <v>3</v>
      </c>
      <c r="HQ1689">
        <f>INDEX('[2]SGU-Solar'!$B:$B, MATCH($A1689, '[2]SGU-Solar'!$A:$A,0))</f>
        <v>3</v>
      </c>
      <c r="HR1689">
        <f>INDEX('[2]SGU-Solar'!$B:$B, MATCH($A1689, '[2]SGU-Solar'!$A:$A,0))</f>
        <v>3</v>
      </c>
      <c r="HS1689">
        <f>INDEX('[2]SGU-Solar'!$B:$B, MATCH($A1689, '[2]SGU-Solar'!$A:$A,0))</f>
        <v>3</v>
      </c>
      <c r="HT1689">
        <f>INDEX('[2]SGU-Solar'!$B:$B, MATCH($A1689, '[2]SGU-Solar'!$A:$A,0))</f>
        <v>3</v>
      </c>
      <c r="HU1689">
        <f>INDEX('[2]SGU-Solar'!$B:$B, MATCH($A1689, '[2]SGU-Solar'!$A:$A,0))</f>
        <v>3</v>
      </c>
      <c r="HV1689">
        <f>INDEX('[2]SGU-Solar'!$B:$B, MATCH($A1689, '[2]SGU-Solar'!$A:$A,0))</f>
        <v>3</v>
      </c>
      <c r="HW1689">
        <f>INDEX('[2]SGU-Solar'!$B:$B, MATCH($A1689, '[2]SGU-Solar'!$A:$A,0))</f>
        <v>3</v>
      </c>
      <c r="HX1689">
        <f>INDEX('[2]SGU-Solar'!$B:$B, MATCH($A1689, '[2]SGU-Solar'!$A:$A,0))</f>
        <v>3</v>
      </c>
      <c r="HY1689">
        <f>INDEX('[2]SGU-Solar'!$B:$B, MATCH($A1689, '[2]SGU-Solar'!$A:$A,0))</f>
        <v>3</v>
      </c>
      <c r="HZ1689">
        <f>INDEX('[2]SGU-Solar'!$B:$B, MATCH($A1689, '[2]SGU-Solar'!$A:$A,0))</f>
        <v>3</v>
      </c>
      <c r="IA1689">
        <f>INDEX('[2]SGU-Solar'!$B:$B, MATCH($A1689, '[2]SGU-Solar'!$A:$A,0))</f>
        <v>3</v>
      </c>
      <c r="IB1689">
        <f>INDEX('[2]SGU-Solar'!$B:$B, MATCH($A1689, '[2]SGU-Solar'!$A:$A,0))</f>
        <v>3</v>
      </c>
      <c r="IC1689">
        <f>INDEX('[2]SGU-Solar'!$B:$B, MATCH($A1689, '[2]SGU-Solar'!$A:$A,0))</f>
        <v>3</v>
      </c>
      <c r="ID1689">
        <f>INDEX('[2]SGU-Solar'!$B:$B, MATCH($A1689, '[2]SGU-Solar'!$A:$A,0))</f>
        <v>3</v>
      </c>
      <c r="IE1689">
        <f>INDEX('[2]SGU-Solar'!$B:$B, MATCH($A1689, '[2]SGU-Solar'!$A:$A,0))</f>
        <v>3</v>
      </c>
      <c r="IF1689">
        <f>INDEX('[2]SGU-Solar'!$B:$B, MATCH($A1689, '[2]SGU-Solar'!$A:$A,0))</f>
        <v>3</v>
      </c>
      <c r="IG1689">
        <f>INDEX('[2]SGU-Solar'!$B:$B, MATCH($A1689, '[2]SGU-Solar'!$A:$A,0))</f>
        <v>3</v>
      </c>
      <c r="IH1689">
        <f>INDEX('[2]SGU-Solar'!$B:$B, MATCH($A1689, '[2]SGU-Solar'!$A:$A,0))</f>
        <v>3</v>
      </c>
      <c r="II1689">
        <f>INDEX('[2]SGU-Solar'!$B:$B, MATCH($A1689, '[2]SGU-Solar'!$A:$A,0))</f>
        <v>3</v>
      </c>
      <c r="IJ1689">
        <f>INDEX('[2]SGU-Solar'!$B:$B, MATCH($A1689, '[2]SGU-Solar'!$A:$A,0))</f>
        <v>3</v>
      </c>
      <c r="IK1689">
        <f>INDEX('[2]SGU-Solar'!$B:$B, MATCH($A1689, '[2]SGU-Solar'!$A:$A,0))</f>
        <v>3</v>
      </c>
      <c r="IL1689">
        <f>INDEX('[2]SGU-Solar'!$B:$B, MATCH($A1689, '[2]SGU-Solar'!$A:$A,0))</f>
        <v>3</v>
      </c>
      <c r="IM1689">
        <f>INDEX('[2]SGU-Solar'!$B:$B, MATCH($A1689, '[2]SGU-Solar'!$A:$A,0))</f>
        <v>3</v>
      </c>
      <c r="IN1689">
        <f>INDEX('[2]SGU-Solar'!$B:$B, MATCH($A1689, '[2]SGU-Solar'!$A:$A,0))</f>
        <v>3</v>
      </c>
      <c r="IO1689">
        <f>INDEX('[2]SGU-Solar'!$B:$B, MATCH($A1689, '[2]SGU-Solar'!$A:$A,0))</f>
        <v>3</v>
      </c>
      <c r="IP1689">
        <f>INDEX('[2]SGU-Solar'!$B:$B, MATCH($A1689, '[2]SGU-Solar'!$A:$A,0))</f>
        <v>3</v>
      </c>
      <c r="IQ1689">
        <f>INDEX('[2]SGU-Solar'!$B:$B, MATCH($A1689, '[2]SGU-Solar'!$A:$A,0))</f>
        <v>3</v>
      </c>
      <c r="IR1689">
        <f>INDEX('[2]SGU-Solar'!$B:$B, MATCH($A1689, '[2]SGU-Solar'!$A:$A,0))</f>
        <v>3</v>
      </c>
      <c r="IS1689">
        <f>INDEX('[2]SGU-Solar'!$B:$B, MATCH($A1689, '[2]SGU-Solar'!$A:$A,0))</f>
        <v>3</v>
      </c>
      <c r="IT1689">
        <f>INDEX('[2]SGU-Solar'!$B:$B, MATCH($A1689, '[2]SGU-Solar'!$A:$A,0))</f>
        <v>3</v>
      </c>
      <c r="IU1689">
        <f>INDEX('[2]SGU-Solar'!$B:$B, MATCH($A1689, '[2]SGU-Solar'!$A:$A,0))</f>
        <v>3</v>
      </c>
      <c r="IV1689">
        <f>INDEX('[2]SGU-Solar'!$B:$B, MATCH($A1689, '[2]SGU-Solar'!$A:$A,0))</f>
        <v>3</v>
      </c>
      <c r="IW1689">
        <f>INDEX('[2]SGU-Solar'!$B:$B, MATCH($A1689, '[2]SGU-Solar'!$A:$A,0))</f>
        <v>3</v>
      </c>
      <c r="IX1689">
        <f>INDEX('[2]SGU-Solar'!$B:$B, MATCH($A1689, '[2]SGU-Solar'!$A:$A,0))</f>
        <v>3</v>
      </c>
      <c r="IY1689">
        <f>INDEX('[2]SGU-Solar'!$B:$B, MATCH($A1689, '[2]SGU-Solar'!$A:$A,0))</f>
        <v>3</v>
      </c>
      <c r="IZ1689">
        <f>INDEX('[2]SGU-Solar'!$B:$B, MATCH($A1689, '[2]SGU-Solar'!$A:$A,0))</f>
        <v>3</v>
      </c>
      <c r="JA1689">
        <f>INDEX('[2]SGU-Solar'!$B:$B, MATCH($A1689, '[2]SGU-Solar'!$A:$A,0))</f>
        <v>3</v>
      </c>
      <c r="JB1689">
        <f>INDEX('[2]SGU-Solar'!$B:$B, MATCH($A1689, '[2]SGU-Solar'!$A:$A,0))</f>
        <v>3</v>
      </c>
      <c r="JC1689">
        <f>INDEX('[2]SGU-Solar'!$B:$B, MATCH($A1689, '[2]SGU-Solar'!$A:$A,0))</f>
        <v>3</v>
      </c>
      <c r="JD1689">
        <f>INDEX('[2]SGU-Solar'!$B:$B, MATCH($A1689, '[2]SGU-Solar'!$A:$A,0))</f>
        <v>3</v>
      </c>
      <c r="JE1689">
        <f>INDEX('[2]SGU-Solar'!$B:$B, MATCH($A1689, '[2]SGU-Solar'!$A:$A,0))</f>
        <v>3</v>
      </c>
      <c r="JF1689">
        <f>INDEX('[2]SGU-Solar'!$B:$B, MATCH($A1689, '[2]SGU-Solar'!$A:$A,0))</f>
        <v>3</v>
      </c>
      <c r="JG1689">
        <f>INDEX('[2]SGU-Solar'!$B:$B, MATCH($A1689, '[2]SGU-Solar'!$A:$A,0))</f>
        <v>3</v>
      </c>
      <c r="JH1689">
        <f>INDEX('[2]SGU-Solar'!$B:$B, MATCH($A1689, '[2]SGU-Solar'!$A:$A,0))</f>
        <v>3</v>
      </c>
      <c r="JI1689">
        <f>INDEX('[2]SGU-Solar'!$B:$B, MATCH($A1689, '[2]SGU-Solar'!$A:$A,0))</f>
        <v>3</v>
      </c>
      <c r="JJ1689">
        <f>INDEX('[2]SGU-Solar'!$B:$B, MATCH($A1689, '[2]SGU-Solar'!$A:$A,0))</f>
        <v>3</v>
      </c>
      <c r="JK1689">
        <f>INDEX('[2]SGU-Solar'!$B:$B, MATCH($A1689, '[2]SGU-Solar'!$A:$A,0))</f>
        <v>3</v>
      </c>
      <c r="JL1689">
        <f>INDEX('[2]SGU-Solar'!$B:$B, MATCH($A1689, '[2]SGU-Solar'!$A:$A,0))</f>
        <v>3</v>
      </c>
      <c r="JM1689">
        <f>INDEX('[2]SGU-Solar'!$B:$B, MATCH($A1689, '[2]SGU-Solar'!$A:$A,0))</f>
        <v>3</v>
      </c>
      <c r="JN1689">
        <f>INDEX('[2]SGU-Solar'!$B:$B, MATCH($A1689, '[2]SGU-Solar'!$A:$A,0))</f>
        <v>3</v>
      </c>
      <c r="JO1689">
        <f>INDEX('[2]SGU-Solar'!$B:$B, MATCH($A1689, '[2]SGU-Solar'!$A:$A,0))</f>
        <v>3</v>
      </c>
      <c r="JP1689">
        <f>INDEX('[2]SGU-Solar'!$B:$B, MATCH($A1689, '[2]SGU-Solar'!$A:$A,0))</f>
        <v>3</v>
      </c>
      <c r="JQ1689">
        <f>INDEX('[2]SGU-Solar'!$B:$B, MATCH($A1689, '[2]SGU-Solar'!$A:$A,0))</f>
        <v>3</v>
      </c>
      <c r="JR1689">
        <f>INDEX('[2]SGU-Solar'!$B:$B, MATCH($A1689, '[2]SGU-Solar'!$A:$A,0))</f>
        <v>3</v>
      </c>
      <c r="JS1689">
        <f>INDEX('[2]SGU-Solar'!$B:$B, MATCH($A1689, '[2]SGU-Solar'!$A:$A,0))</f>
        <v>3</v>
      </c>
      <c r="JT1689">
        <f>INDEX('[2]SGU-Solar'!$B:$B, MATCH($A1689, '[2]SGU-Solar'!$A:$A,0))</f>
        <v>3</v>
      </c>
      <c r="JU1689">
        <f>INDEX('[2]SGU-Solar'!$B:$B, MATCH($A1689, '[2]SGU-Solar'!$A:$A,0))</f>
        <v>3</v>
      </c>
      <c r="JV1689">
        <f>INDEX('[2]SGU-Solar'!$B:$B, MATCH($A1689, '[2]SGU-Solar'!$A:$A,0))</f>
        <v>3</v>
      </c>
      <c r="JW1689">
        <f>INDEX('[2]SGU-Solar'!$B:$B, MATCH($A1689, '[2]SGU-Solar'!$A:$A,0))</f>
        <v>3</v>
      </c>
      <c r="JX1689">
        <f>INDEX('[2]SGU-Solar'!$B:$B, MATCH($A1689, '[2]SGU-Solar'!$A:$A,0))</f>
        <v>3</v>
      </c>
      <c r="JY1689">
        <f>INDEX('[2]SGU-Solar'!$B:$B, MATCH($A1689, '[2]SGU-Solar'!$A:$A,0))</f>
        <v>3</v>
      </c>
      <c r="JZ1689">
        <f>INDEX('[2]SGU-Solar'!$B:$B, MATCH($A1689, '[2]SGU-Solar'!$A:$A,0))</f>
        <v>3</v>
      </c>
    </row>
    <row r="1690" spans="1:286">
      <c r="A1690">
        <v>4488</v>
      </c>
      <c r="B1690" t="s">
        <v>17</v>
      </c>
      <c r="C1690">
        <v>0</v>
      </c>
      <c r="D1690">
        <v>0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1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1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0</v>
      </c>
      <c r="CV1690">
        <v>0</v>
      </c>
      <c r="CW1690">
        <v>0</v>
      </c>
      <c r="CX1690">
        <v>0</v>
      </c>
      <c r="CY1690">
        <v>0</v>
      </c>
      <c r="CZ1690">
        <v>0</v>
      </c>
      <c r="DA1690">
        <v>0</v>
      </c>
      <c r="DB1690">
        <v>0</v>
      </c>
      <c r="DC1690">
        <v>0</v>
      </c>
      <c r="DD1690">
        <v>0</v>
      </c>
      <c r="DE1690">
        <v>0</v>
      </c>
      <c r="DF1690">
        <v>0</v>
      </c>
      <c r="DG1690">
        <v>0</v>
      </c>
      <c r="DH1690">
        <v>0</v>
      </c>
      <c r="DI1690">
        <v>0</v>
      </c>
      <c r="DJ1690">
        <v>0</v>
      </c>
      <c r="DK1690">
        <v>1</v>
      </c>
      <c r="DL1690">
        <v>0</v>
      </c>
      <c r="DM1690">
        <v>0</v>
      </c>
      <c r="DN1690">
        <v>2</v>
      </c>
      <c r="DO1690">
        <v>3</v>
      </c>
      <c r="DP1690">
        <f>INDEX('[2]SGU-Solar'!$B:$B, MATCH($A1690, '[2]SGU-Solar'!$A:$A,0))</f>
        <v>0</v>
      </c>
      <c r="DQ1690">
        <f>INDEX('[2]SGU-Solar'!$B:$B, MATCH($A1690, '[2]SGU-Solar'!$A:$A,0))</f>
        <v>0</v>
      </c>
      <c r="DR1690">
        <f>INDEX('[2]SGU-Solar'!$B:$B, MATCH($A1690, '[2]SGU-Solar'!$A:$A,0))</f>
        <v>0</v>
      </c>
      <c r="DS1690">
        <f>INDEX('[2]SGU-Solar'!$B:$B, MATCH($A1690, '[2]SGU-Solar'!$A:$A,0))</f>
        <v>0</v>
      </c>
      <c r="DT1690">
        <f>INDEX('[2]SGU-Solar'!$B:$B, MATCH($A1690, '[2]SGU-Solar'!$A:$A,0))</f>
        <v>0</v>
      </c>
      <c r="DU1690">
        <f>INDEX('[2]SGU-Solar'!$B:$B, MATCH($A1690, '[2]SGU-Solar'!$A:$A,0))</f>
        <v>0</v>
      </c>
      <c r="DV1690">
        <f>INDEX('[2]SGU-Solar'!$B:$B, MATCH($A1690, '[2]SGU-Solar'!$A:$A,0))</f>
        <v>0</v>
      </c>
      <c r="DW1690">
        <f>INDEX('[2]SGU-Solar'!$B:$B, MATCH($A1690, '[2]SGU-Solar'!$A:$A,0))</f>
        <v>0</v>
      </c>
      <c r="DX1690">
        <f>INDEX('[2]SGU-Solar'!$B:$B, MATCH($A1690, '[2]SGU-Solar'!$A:$A,0))</f>
        <v>0</v>
      </c>
      <c r="DY1690">
        <f>INDEX('[2]SGU-Solar'!$B:$B, MATCH($A1690, '[2]SGU-Solar'!$A:$A,0))</f>
        <v>0</v>
      </c>
      <c r="DZ1690">
        <f>INDEX('[2]SGU-Solar'!$B:$B, MATCH($A1690, '[2]SGU-Solar'!$A:$A,0))</f>
        <v>0</v>
      </c>
      <c r="EA1690">
        <f>INDEX('[2]SGU-Solar'!$B:$B, MATCH($A1690, '[2]SGU-Solar'!$A:$A,0))</f>
        <v>0</v>
      </c>
      <c r="EB1690">
        <f>INDEX('[2]SGU-Solar'!$B:$B, MATCH($A1690, '[2]SGU-Solar'!$A:$A,0))</f>
        <v>0</v>
      </c>
      <c r="EC1690">
        <f>INDEX('[2]SGU-Solar'!$B:$B, MATCH($A1690, '[2]SGU-Solar'!$A:$A,0))</f>
        <v>0</v>
      </c>
      <c r="ED1690">
        <f>INDEX('[2]SGU-Solar'!$B:$B, MATCH($A1690, '[2]SGU-Solar'!$A:$A,0))</f>
        <v>0</v>
      </c>
      <c r="EE1690">
        <f>INDEX('[2]SGU-Solar'!$B:$B, MATCH($A1690, '[2]SGU-Solar'!$A:$A,0))</f>
        <v>0</v>
      </c>
      <c r="EF1690">
        <f>INDEX('[2]SGU-Solar'!$B:$B, MATCH($A1690, '[2]SGU-Solar'!$A:$A,0))</f>
        <v>0</v>
      </c>
      <c r="EG1690">
        <f>INDEX('[2]SGU-Solar'!$S:$S, MATCH($A1690, '[2]SGU-Solar'!$A:$A,0))</f>
        <v>0</v>
      </c>
      <c r="EH1690">
        <f>INDEX('[2]SGU-Solar'!$S:$S, MATCH($A1690, '[2]SGU-Solar'!$A:$A,0))</f>
        <v>0</v>
      </c>
      <c r="EI1690">
        <f>INDEX('[2]SGU-Solar'!$S:$S, MATCH($A1690, '[2]SGU-Solar'!$A:$A,0))</f>
        <v>0</v>
      </c>
      <c r="EJ1690">
        <f>INDEX('[2]SGU-Solar'!$S:$S, MATCH($A1690, '[2]SGU-Solar'!$A:$A,0))</f>
        <v>0</v>
      </c>
      <c r="EK1690">
        <f>INDEX('[2]SGU-Solar'!$S:$S, MATCH($A1690, '[2]SGU-Solar'!$A:$A,0))</f>
        <v>0</v>
      </c>
      <c r="EL1690">
        <f>INDEX('[2]SGU-Solar'!$S:$S, MATCH($A1690, '[2]SGU-Solar'!$A:$A,0))</f>
        <v>0</v>
      </c>
      <c r="EM1690">
        <f>INDEX('[2]SGU-Solar'!$S:$S, MATCH($A1690, '[2]SGU-Solar'!$A:$A,0))</f>
        <v>0</v>
      </c>
      <c r="EN1690">
        <f>INDEX('[2]SGU-Solar'!$S:$S, MATCH($A1690, '[2]SGU-Solar'!$A:$A,0))</f>
        <v>0</v>
      </c>
      <c r="EO1690">
        <f>INDEX('[2]SGU-Solar'!$S:$S, MATCH($A1690, '[2]SGU-Solar'!$A:$A,0))</f>
        <v>0</v>
      </c>
      <c r="EP1690">
        <f>INDEX('[2]SGU-Solar'!$S:$S, MATCH($A1690, '[2]SGU-Solar'!$A:$A,0))</f>
        <v>0</v>
      </c>
      <c r="EQ1690">
        <f>INDEX('[2]SGU-Solar'!$S:$S, MATCH($A1690, '[2]SGU-Solar'!$A:$A,0))</f>
        <v>0</v>
      </c>
      <c r="ER1690">
        <f>INDEX('[2]SGU-Solar'!$S:$S, MATCH($A1690, '[2]SGU-Solar'!$A:$A,0))</f>
        <v>0</v>
      </c>
      <c r="ES1690">
        <f>INDEX('[2]SGU-Solar'!$S:$S, MATCH($A1690, '[2]SGU-Solar'!$A:$A,0))</f>
        <v>0</v>
      </c>
      <c r="ET1690">
        <f>INDEX('[2]SGU-Solar'!$S:$S, MATCH($A1690, '[2]SGU-Solar'!$A:$A,0))</f>
        <v>0</v>
      </c>
      <c r="EU1690">
        <f>INDEX('[2]SGU-Solar'!$S:$S, MATCH($A1690, '[2]SGU-Solar'!$A:$A,0))</f>
        <v>0</v>
      </c>
      <c r="EV1690">
        <f>INDEX('[2]SGU-Solar'!$S:$S, MATCH($A1690, '[2]SGU-Solar'!$A:$A,0))</f>
        <v>0</v>
      </c>
      <c r="EW1690">
        <f>INDEX('[2]SGU-Solar'!$S:$S, MATCH($A1690, '[2]SGU-Solar'!$A:$A,0))</f>
        <v>0</v>
      </c>
      <c r="EX1690">
        <f>INDEX('[2]SGU-Solar'!$S:$S, MATCH($A1690, '[2]SGU-Solar'!$A:$A,0))</f>
        <v>0</v>
      </c>
      <c r="EY1690">
        <f>INDEX('[2]SGU-Solar'!$S:$S, MATCH($A1690, '[2]SGU-Solar'!$A:$A,0))</f>
        <v>0</v>
      </c>
      <c r="EZ1690">
        <f>INDEX('[2]SGU-Solar'!$S:$S, MATCH($A1690, '[2]SGU-Solar'!$A:$A,0))</f>
        <v>0</v>
      </c>
      <c r="FA1690">
        <f>INDEX('[2]SGU-Solar'!$S:$S, MATCH($A1690, '[2]SGU-Solar'!$A:$A,0))</f>
        <v>0</v>
      </c>
      <c r="FB1690">
        <f>INDEX('[2]SGU-Solar'!$S:$S, MATCH($A1690, '[2]SGU-Solar'!$A:$A,0))</f>
        <v>0</v>
      </c>
      <c r="FC1690">
        <f>INDEX('[2]SGU-Solar'!$S:$S, MATCH($A1690, '[2]SGU-Solar'!$A:$A,0))</f>
        <v>0</v>
      </c>
      <c r="FD1690">
        <f>INDEX('[2]SGU-Solar'!$S:$S, MATCH($A1690, '[2]SGU-Solar'!$A:$A,0))</f>
        <v>0</v>
      </c>
      <c r="FE1690">
        <f>INDEX('[2]SGU-Solar'!$S:$S, MATCH($A1690, '[2]SGU-Solar'!$A:$A,0))</f>
        <v>0</v>
      </c>
      <c r="FF1690">
        <f>INDEX('[2]SGU-Solar'!$S:$S, MATCH($A1690, '[2]SGU-Solar'!$A:$A,0))</f>
        <v>0</v>
      </c>
      <c r="FG1690">
        <f>INDEX('[2]SGU-Solar'!$S:$S, MATCH($A1690, '[2]SGU-Solar'!$A:$A,0))</f>
        <v>0</v>
      </c>
      <c r="FH1690">
        <f>INDEX('[2]SGU-Solar'!$S:$S, MATCH($A1690, '[2]SGU-Solar'!$A:$A,0))</f>
        <v>0</v>
      </c>
      <c r="FI1690">
        <f>INDEX('[2]SGU-Solar'!$S:$S, MATCH($A1690, '[2]SGU-Solar'!$A:$A,0))</f>
        <v>0</v>
      </c>
      <c r="FJ1690">
        <f>INDEX('[2]SGU-Solar'!$B:$B, MATCH($A1690, '[2]SGU-Solar'!$A:$A,0))</f>
        <v>0</v>
      </c>
      <c r="FK1690">
        <f>INDEX('[2]SGU-Solar'!$B:$B, MATCH($A1690, '[2]SGU-Solar'!$A:$A,0))</f>
        <v>0</v>
      </c>
      <c r="FL1690">
        <f>INDEX('[2]SGU-Solar'!$B:$B, MATCH($A1690, '[2]SGU-Solar'!$A:$A,0))</f>
        <v>0</v>
      </c>
      <c r="FM1690">
        <f>INDEX('[2]SGU-Solar'!$B:$B, MATCH($A1690, '[2]SGU-Solar'!$A:$A,0))</f>
        <v>0</v>
      </c>
      <c r="FN1690">
        <f>INDEX('[2]SGU-Solar'!$B:$B, MATCH($A1690, '[2]SGU-Solar'!$A:$A,0))</f>
        <v>0</v>
      </c>
      <c r="FO1690">
        <f>INDEX('[2]SGU-Solar'!$B:$B, MATCH($A1690, '[2]SGU-Solar'!$A:$A,0))</f>
        <v>0</v>
      </c>
      <c r="FP1690">
        <f>INDEX('[2]SGU-Solar'!$B:$B, MATCH($A1690, '[2]SGU-Solar'!$A:$A,0))</f>
        <v>0</v>
      </c>
      <c r="FQ1690">
        <f>INDEX('[2]SGU-Solar'!$B:$B, MATCH($A1690, '[2]SGU-Solar'!$A:$A,0))</f>
        <v>0</v>
      </c>
      <c r="FR1690">
        <f>INDEX('[2]SGU-Solar'!$B:$B, MATCH($A1690, '[2]SGU-Solar'!$A:$A,0))</f>
        <v>0</v>
      </c>
      <c r="FS1690">
        <f>INDEX('[2]SGU-Solar'!$B:$B, MATCH($A1690, '[2]SGU-Solar'!$A:$A,0))</f>
        <v>0</v>
      </c>
      <c r="FT1690">
        <f>INDEX('[2]SGU-Solar'!$B:$B, MATCH($A1690, '[2]SGU-Solar'!$A:$A,0))</f>
        <v>0</v>
      </c>
      <c r="FU1690">
        <f>INDEX('[2]SGU-Solar'!$B:$B, MATCH($A1690, '[2]SGU-Solar'!$A:$A,0))</f>
        <v>0</v>
      </c>
      <c r="FV1690">
        <f>INDEX('[2]SGU-Solar'!$B:$B, MATCH($A1690, '[2]SGU-Solar'!$A:$A,0))</f>
        <v>0</v>
      </c>
      <c r="FW1690">
        <f>INDEX('[2]SGU-Solar'!$B:$B, MATCH($A1690, '[2]SGU-Solar'!$A:$A,0))</f>
        <v>0</v>
      </c>
      <c r="FX1690">
        <f>INDEX('[2]SGU-Solar'!$B:$B, MATCH($A1690, '[2]SGU-Solar'!$A:$A,0))</f>
        <v>0</v>
      </c>
      <c r="FY1690">
        <f>INDEX('[2]SGU-Solar'!$B:$B, MATCH($A1690, '[2]SGU-Solar'!$A:$A,0))</f>
        <v>0</v>
      </c>
      <c r="FZ1690">
        <f>INDEX('[2]SGU-Solar'!$B:$B, MATCH($A1690, '[2]SGU-Solar'!$A:$A,0))</f>
        <v>0</v>
      </c>
      <c r="GA1690">
        <f>INDEX('[2]SGU-Solar'!$B:$B, MATCH($A1690, '[2]SGU-Solar'!$A:$A,0))</f>
        <v>0</v>
      </c>
      <c r="GB1690">
        <f>INDEX('[2]SGU-Solar'!$B:$B, MATCH($A1690, '[2]SGU-Solar'!$A:$A,0))</f>
        <v>0</v>
      </c>
      <c r="GC1690">
        <f>INDEX('[2]SGU-Solar'!$B:$B, MATCH($A1690, '[2]SGU-Solar'!$A:$A,0))</f>
        <v>0</v>
      </c>
      <c r="GD1690">
        <f>INDEX('[2]SGU-Solar'!$B:$B, MATCH($A1690, '[2]SGU-Solar'!$A:$A,0))</f>
        <v>0</v>
      </c>
      <c r="GE1690">
        <f>INDEX('[2]SGU-Solar'!$B:$B, MATCH($A1690, '[2]SGU-Solar'!$A:$A,0))</f>
        <v>0</v>
      </c>
      <c r="GF1690">
        <f>INDEX('[2]SGU-Solar'!$B:$B, MATCH($A1690, '[2]SGU-Solar'!$A:$A,0))</f>
        <v>0</v>
      </c>
      <c r="GG1690">
        <f>INDEX('[2]SGU-Solar'!$B:$B, MATCH($A1690, '[2]SGU-Solar'!$A:$A,0))</f>
        <v>0</v>
      </c>
      <c r="GH1690">
        <f>INDEX('[2]SGU-Solar'!$B:$B, MATCH($A1690, '[2]SGU-Solar'!$A:$A,0))</f>
        <v>0</v>
      </c>
      <c r="GI1690">
        <f>INDEX('[2]SGU-Solar'!$B:$B, MATCH($A1690, '[2]SGU-Solar'!$A:$A,0))</f>
        <v>0</v>
      </c>
      <c r="GJ1690">
        <f>INDEX('[2]SGU-Solar'!$B:$B, MATCH($A1690, '[2]SGU-Solar'!$A:$A,0))</f>
        <v>0</v>
      </c>
      <c r="GK1690">
        <f>INDEX('[2]SGU-Solar'!$B:$B, MATCH($A1690, '[2]SGU-Solar'!$A:$A,0))</f>
        <v>0</v>
      </c>
      <c r="GL1690">
        <f>INDEX('[2]SGU-Solar'!$B:$B, MATCH($A1690, '[2]SGU-Solar'!$A:$A,0))</f>
        <v>0</v>
      </c>
      <c r="GM1690">
        <f>INDEX('[2]SGU-Solar'!$B:$B, MATCH($A1690, '[2]SGU-Solar'!$A:$A,0))</f>
        <v>0</v>
      </c>
      <c r="GN1690">
        <f>INDEX('[2]SGU-Solar'!$B:$B, MATCH($A1690, '[2]SGU-Solar'!$A:$A,0))</f>
        <v>0</v>
      </c>
      <c r="GO1690">
        <f>INDEX('[2]SGU-Solar'!$B:$B, MATCH($A1690, '[2]SGU-Solar'!$A:$A,0))</f>
        <v>0</v>
      </c>
      <c r="GP1690">
        <f>INDEX('[2]SGU-Solar'!$B:$B, MATCH($A1690, '[2]SGU-Solar'!$A:$A,0))</f>
        <v>0</v>
      </c>
      <c r="GQ1690">
        <f>INDEX('[2]SGU-Solar'!$B:$B, MATCH($A1690, '[2]SGU-Solar'!$A:$A,0))</f>
        <v>0</v>
      </c>
      <c r="GR1690">
        <f>INDEX('[2]SGU-Solar'!$B:$B, MATCH($A1690, '[2]SGU-Solar'!$A:$A,0))</f>
        <v>0</v>
      </c>
      <c r="GS1690">
        <f>INDEX('[2]SGU-Solar'!$B:$B, MATCH($A1690, '[2]SGU-Solar'!$A:$A,0))</f>
        <v>0</v>
      </c>
      <c r="GT1690">
        <f>INDEX('[2]SGU-Solar'!$B:$B, MATCH($A1690, '[2]SGU-Solar'!$A:$A,0))</f>
        <v>0</v>
      </c>
      <c r="GU1690">
        <f>INDEX('[2]SGU-Solar'!$B:$B, MATCH($A1690, '[2]SGU-Solar'!$A:$A,0))</f>
        <v>0</v>
      </c>
      <c r="GV1690">
        <f>INDEX('[2]SGU-Solar'!$B:$B, MATCH($A1690, '[2]SGU-Solar'!$A:$A,0))</f>
        <v>0</v>
      </c>
      <c r="GW1690">
        <f>INDEX('[2]SGU-Solar'!$B:$B, MATCH($A1690, '[2]SGU-Solar'!$A:$A,0))</f>
        <v>0</v>
      </c>
      <c r="GX1690">
        <f>INDEX('[2]SGU-Solar'!$B:$B, MATCH($A1690, '[2]SGU-Solar'!$A:$A,0))</f>
        <v>0</v>
      </c>
      <c r="GY1690">
        <f>INDEX('[2]SGU-Solar'!$B:$B, MATCH($A1690, '[2]SGU-Solar'!$A:$A,0))</f>
        <v>0</v>
      </c>
      <c r="GZ1690">
        <f>INDEX('[2]SGU-Solar'!$B:$B, MATCH($A1690, '[2]SGU-Solar'!$A:$A,0))</f>
        <v>0</v>
      </c>
      <c r="HA1690">
        <f>INDEX('[2]SGU-Solar'!$B:$B, MATCH($A1690, '[2]SGU-Solar'!$A:$A,0))</f>
        <v>0</v>
      </c>
      <c r="HB1690">
        <f>INDEX('[2]SGU-Solar'!$B:$B, MATCH($A1690, '[2]SGU-Solar'!$A:$A,0))</f>
        <v>0</v>
      </c>
      <c r="HC1690">
        <f>INDEX('[2]SGU-Solar'!$B:$B, MATCH($A1690, '[2]SGU-Solar'!$A:$A,0))</f>
        <v>0</v>
      </c>
      <c r="HD1690">
        <f>INDEX('[2]SGU-Solar'!$B:$B, MATCH($A1690, '[2]SGU-Solar'!$A:$A,0))</f>
        <v>0</v>
      </c>
      <c r="HE1690">
        <f>INDEX('[2]SGU-Solar'!$B:$B, MATCH($A1690, '[2]SGU-Solar'!$A:$A,0))</f>
        <v>0</v>
      </c>
      <c r="HF1690">
        <f>INDEX('[2]SGU-Solar'!$B:$B, MATCH($A1690, '[2]SGU-Solar'!$A:$A,0))</f>
        <v>0</v>
      </c>
      <c r="HG1690">
        <f>INDEX('[2]SGU-Solar'!$B:$B, MATCH($A1690, '[2]SGU-Solar'!$A:$A,0))</f>
        <v>0</v>
      </c>
      <c r="HH1690">
        <f>INDEX('[2]SGU-Solar'!$B:$B, MATCH($A1690, '[2]SGU-Solar'!$A:$A,0))</f>
        <v>0</v>
      </c>
      <c r="HI1690">
        <f>INDEX('[2]SGU-Solar'!$B:$B, MATCH($A1690, '[2]SGU-Solar'!$A:$A,0))</f>
        <v>0</v>
      </c>
      <c r="HJ1690">
        <f>INDEX('[2]SGU-Solar'!$B:$B, MATCH($A1690, '[2]SGU-Solar'!$A:$A,0))</f>
        <v>0</v>
      </c>
      <c r="HK1690">
        <f>INDEX('[2]SGU-Solar'!$B:$B, MATCH($A1690, '[2]SGU-Solar'!$A:$A,0))</f>
        <v>0</v>
      </c>
      <c r="HL1690">
        <f>INDEX('[2]SGU-Solar'!$B:$B, MATCH($A1690, '[2]SGU-Solar'!$A:$A,0))</f>
        <v>0</v>
      </c>
      <c r="HM1690">
        <f>INDEX('[2]SGU-Solar'!$B:$B, MATCH($A1690, '[2]SGU-Solar'!$A:$A,0))</f>
        <v>0</v>
      </c>
      <c r="HN1690">
        <f>INDEX('[2]SGU-Solar'!$B:$B, MATCH($A1690, '[2]SGU-Solar'!$A:$A,0))</f>
        <v>0</v>
      </c>
      <c r="HO1690">
        <f>INDEX('[2]SGU-Solar'!$B:$B, MATCH($A1690, '[2]SGU-Solar'!$A:$A,0))</f>
        <v>0</v>
      </c>
      <c r="HP1690">
        <f>INDEX('[2]SGU-Solar'!$B:$B, MATCH($A1690, '[2]SGU-Solar'!$A:$A,0))</f>
        <v>0</v>
      </c>
      <c r="HQ1690">
        <f>INDEX('[2]SGU-Solar'!$B:$B, MATCH($A1690, '[2]SGU-Solar'!$A:$A,0))</f>
        <v>0</v>
      </c>
      <c r="HR1690">
        <f>INDEX('[2]SGU-Solar'!$B:$B, MATCH($A1690, '[2]SGU-Solar'!$A:$A,0))</f>
        <v>0</v>
      </c>
      <c r="HS1690">
        <f>INDEX('[2]SGU-Solar'!$B:$B, MATCH($A1690, '[2]SGU-Solar'!$A:$A,0))</f>
        <v>0</v>
      </c>
      <c r="HT1690">
        <f>INDEX('[2]SGU-Solar'!$B:$B, MATCH($A1690, '[2]SGU-Solar'!$A:$A,0))</f>
        <v>0</v>
      </c>
      <c r="HU1690">
        <f>INDEX('[2]SGU-Solar'!$B:$B, MATCH($A1690, '[2]SGU-Solar'!$A:$A,0))</f>
        <v>0</v>
      </c>
      <c r="HV1690">
        <f>INDEX('[2]SGU-Solar'!$B:$B, MATCH($A1690, '[2]SGU-Solar'!$A:$A,0))</f>
        <v>0</v>
      </c>
      <c r="HW1690">
        <f>INDEX('[2]SGU-Solar'!$B:$B, MATCH($A1690, '[2]SGU-Solar'!$A:$A,0))</f>
        <v>0</v>
      </c>
      <c r="HX1690">
        <f>INDEX('[2]SGU-Solar'!$B:$B, MATCH($A1690, '[2]SGU-Solar'!$A:$A,0))</f>
        <v>0</v>
      </c>
      <c r="HY1690">
        <f>INDEX('[2]SGU-Solar'!$B:$B, MATCH($A1690, '[2]SGU-Solar'!$A:$A,0))</f>
        <v>0</v>
      </c>
      <c r="HZ1690">
        <f>INDEX('[2]SGU-Solar'!$B:$B, MATCH($A1690, '[2]SGU-Solar'!$A:$A,0))</f>
        <v>0</v>
      </c>
      <c r="IA1690">
        <f>INDEX('[2]SGU-Solar'!$B:$B, MATCH($A1690, '[2]SGU-Solar'!$A:$A,0))</f>
        <v>0</v>
      </c>
      <c r="IB1690">
        <f>INDEX('[2]SGU-Solar'!$B:$B, MATCH($A1690, '[2]SGU-Solar'!$A:$A,0))</f>
        <v>0</v>
      </c>
      <c r="IC1690">
        <f>INDEX('[2]SGU-Solar'!$B:$B, MATCH($A1690, '[2]SGU-Solar'!$A:$A,0))</f>
        <v>0</v>
      </c>
      <c r="ID1690">
        <f>INDEX('[2]SGU-Solar'!$B:$B, MATCH($A1690, '[2]SGU-Solar'!$A:$A,0))</f>
        <v>0</v>
      </c>
      <c r="IE1690">
        <f>INDEX('[2]SGU-Solar'!$B:$B, MATCH($A1690, '[2]SGU-Solar'!$A:$A,0))</f>
        <v>0</v>
      </c>
      <c r="IF1690">
        <f>INDEX('[2]SGU-Solar'!$B:$B, MATCH($A1690, '[2]SGU-Solar'!$A:$A,0))</f>
        <v>0</v>
      </c>
      <c r="IG1690">
        <f>INDEX('[2]SGU-Solar'!$B:$B, MATCH($A1690, '[2]SGU-Solar'!$A:$A,0))</f>
        <v>0</v>
      </c>
      <c r="IH1690">
        <f>INDEX('[2]SGU-Solar'!$B:$B, MATCH($A1690, '[2]SGU-Solar'!$A:$A,0))</f>
        <v>0</v>
      </c>
      <c r="II1690">
        <f>INDEX('[2]SGU-Solar'!$B:$B, MATCH($A1690, '[2]SGU-Solar'!$A:$A,0))</f>
        <v>0</v>
      </c>
      <c r="IJ1690">
        <f>INDEX('[2]SGU-Solar'!$B:$B, MATCH($A1690, '[2]SGU-Solar'!$A:$A,0))</f>
        <v>0</v>
      </c>
      <c r="IK1690">
        <f>INDEX('[2]SGU-Solar'!$B:$B, MATCH($A1690, '[2]SGU-Solar'!$A:$A,0))</f>
        <v>0</v>
      </c>
      <c r="IL1690">
        <f>INDEX('[2]SGU-Solar'!$B:$B, MATCH($A1690, '[2]SGU-Solar'!$A:$A,0))</f>
        <v>0</v>
      </c>
      <c r="IM1690">
        <f>INDEX('[2]SGU-Solar'!$B:$B, MATCH($A1690, '[2]SGU-Solar'!$A:$A,0))</f>
        <v>0</v>
      </c>
      <c r="IN1690">
        <f>INDEX('[2]SGU-Solar'!$B:$B, MATCH($A1690, '[2]SGU-Solar'!$A:$A,0))</f>
        <v>0</v>
      </c>
      <c r="IO1690">
        <f>INDEX('[2]SGU-Solar'!$B:$B, MATCH($A1690, '[2]SGU-Solar'!$A:$A,0))</f>
        <v>0</v>
      </c>
      <c r="IP1690">
        <f>INDEX('[2]SGU-Solar'!$B:$B, MATCH($A1690, '[2]SGU-Solar'!$A:$A,0))</f>
        <v>0</v>
      </c>
      <c r="IQ1690">
        <f>INDEX('[2]SGU-Solar'!$B:$B, MATCH($A1690, '[2]SGU-Solar'!$A:$A,0))</f>
        <v>0</v>
      </c>
      <c r="IR1690">
        <f>INDEX('[2]SGU-Solar'!$B:$B, MATCH($A1690, '[2]SGU-Solar'!$A:$A,0))</f>
        <v>0</v>
      </c>
      <c r="IS1690">
        <f>INDEX('[2]SGU-Solar'!$B:$B, MATCH($A1690, '[2]SGU-Solar'!$A:$A,0))</f>
        <v>0</v>
      </c>
      <c r="IT1690">
        <f>INDEX('[2]SGU-Solar'!$B:$B, MATCH($A1690, '[2]SGU-Solar'!$A:$A,0))</f>
        <v>0</v>
      </c>
      <c r="IU1690">
        <f>INDEX('[2]SGU-Solar'!$B:$B, MATCH($A1690, '[2]SGU-Solar'!$A:$A,0))</f>
        <v>0</v>
      </c>
      <c r="IV1690">
        <f>INDEX('[2]SGU-Solar'!$B:$B, MATCH($A1690, '[2]SGU-Solar'!$A:$A,0))</f>
        <v>0</v>
      </c>
      <c r="IW1690">
        <f>INDEX('[2]SGU-Solar'!$B:$B, MATCH($A1690, '[2]SGU-Solar'!$A:$A,0))</f>
        <v>0</v>
      </c>
      <c r="IX1690">
        <f>INDEX('[2]SGU-Solar'!$B:$B, MATCH($A1690, '[2]SGU-Solar'!$A:$A,0))</f>
        <v>0</v>
      </c>
      <c r="IY1690">
        <f>INDEX('[2]SGU-Solar'!$B:$B, MATCH($A1690, '[2]SGU-Solar'!$A:$A,0))</f>
        <v>0</v>
      </c>
      <c r="IZ1690">
        <f>INDEX('[2]SGU-Solar'!$B:$B, MATCH($A1690, '[2]SGU-Solar'!$A:$A,0))</f>
        <v>0</v>
      </c>
      <c r="JA1690">
        <f>INDEX('[2]SGU-Solar'!$B:$B, MATCH($A1690, '[2]SGU-Solar'!$A:$A,0))</f>
        <v>0</v>
      </c>
      <c r="JB1690">
        <f>INDEX('[2]SGU-Solar'!$B:$B, MATCH($A1690, '[2]SGU-Solar'!$A:$A,0))</f>
        <v>0</v>
      </c>
      <c r="JC1690">
        <f>INDEX('[2]SGU-Solar'!$B:$B, MATCH($A1690, '[2]SGU-Solar'!$A:$A,0))</f>
        <v>0</v>
      </c>
      <c r="JD1690">
        <f>INDEX('[2]SGU-Solar'!$B:$B, MATCH($A1690, '[2]SGU-Solar'!$A:$A,0))</f>
        <v>0</v>
      </c>
      <c r="JE1690">
        <f>INDEX('[2]SGU-Solar'!$B:$B, MATCH($A1690, '[2]SGU-Solar'!$A:$A,0))</f>
        <v>0</v>
      </c>
      <c r="JF1690">
        <f>INDEX('[2]SGU-Solar'!$B:$B, MATCH($A1690, '[2]SGU-Solar'!$A:$A,0))</f>
        <v>0</v>
      </c>
      <c r="JG1690">
        <f>INDEX('[2]SGU-Solar'!$B:$B, MATCH($A1690, '[2]SGU-Solar'!$A:$A,0))</f>
        <v>0</v>
      </c>
      <c r="JH1690">
        <f>INDEX('[2]SGU-Solar'!$B:$B, MATCH($A1690, '[2]SGU-Solar'!$A:$A,0))</f>
        <v>0</v>
      </c>
      <c r="JI1690">
        <f>INDEX('[2]SGU-Solar'!$B:$B, MATCH($A1690, '[2]SGU-Solar'!$A:$A,0))</f>
        <v>0</v>
      </c>
      <c r="JJ1690">
        <f>INDEX('[2]SGU-Solar'!$B:$B, MATCH($A1690, '[2]SGU-Solar'!$A:$A,0))</f>
        <v>0</v>
      </c>
      <c r="JK1690">
        <f>INDEX('[2]SGU-Solar'!$B:$B, MATCH($A1690, '[2]SGU-Solar'!$A:$A,0))</f>
        <v>0</v>
      </c>
      <c r="JL1690">
        <f>INDEX('[2]SGU-Solar'!$B:$B, MATCH($A1690, '[2]SGU-Solar'!$A:$A,0))</f>
        <v>0</v>
      </c>
      <c r="JM1690">
        <f>INDEX('[2]SGU-Solar'!$B:$B, MATCH($A1690, '[2]SGU-Solar'!$A:$A,0))</f>
        <v>0</v>
      </c>
      <c r="JN1690">
        <f>INDEX('[2]SGU-Solar'!$B:$B, MATCH($A1690, '[2]SGU-Solar'!$A:$A,0))</f>
        <v>0</v>
      </c>
      <c r="JO1690">
        <f>INDEX('[2]SGU-Solar'!$B:$B, MATCH($A1690, '[2]SGU-Solar'!$A:$A,0))</f>
        <v>0</v>
      </c>
      <c r="JP1690">
        <f>INDEX('[2]SGU-Solar'!$B:$B, MATCH($A1690, '[2]SGU-Solar'!$A:$A,0))</f>
        <v>0</v>
      </c>
      <c r="JQ1690">
        <f>INDEX('[2]SGU-Solar'!$B:$B, MATCH($A1690, '[2]SGU-Solar'!$A:$A,0))</f>
        <v>0</v>
      </c>
      <c r="JR1690">
        <f>INDEX('[2]SGU-Solar'!$B:$B, MATCH($A1690, '[2]SGU-Solar'!$A:$A,0))</f>
        <v>0</v>
      </c>
      <c r="JS1690">
        <f>INDEX('[2]SGU-Solar'!$B:$B, MATCH($A1690, '[2]SGU-Solar'!$A:$A,0))</f>
        <v>0</v>
      </c>
      <c r="JT1690">
        <f>INDEX('[2]SGU-Solar'!$B:$B, MATCH($A1690, '[2]SGU-Solar'!$A:$A,0))</f>
        <v>0</v>
      </c>
      <c r="JU1690">
        <f>INDEX('[2]SGU-Solar'!$B:$B, MATCH($A1690, '[2]SGU-Solar'!$A:$A,0))</f>
        <v>0</v>
      </c>
      <c r="JV1690">
        <f>INDEX('[2]SGU-Solar'!$B:$B, MATCH($A1690, '[2]SGU-Solar'!$A:$A,0))</f>
        <v>0</v>
      </c>
      <c r="JW1690">
        <f>INDEX('[2]SGU-Solar'!$B:$B, MATCH($A1690, '[2]SGU-Solar'!$A:$A,0))</f>
        <v>0</v>
      </c>
      <c r="JX1690">
        <f>INDEX('[2]SGU-Solar'!$B:$B, MATCH($A1690, '[2]SGU-Solar'!$A:$A,0))</f>
        <v>0</v>
      </c>
      <c r="JY1690">
        <f>INDEX('[2]SGU-Solar'!$B:$B, MATCH($A1690, '[2]SGU-Solar'!$A:$A,0))</f>
        <v>0</v>
      </c>
      <c r="JZ1690">
        <f>INDEX('[2]SGU-Solar'!$B:$B, MATCH($A1690, '[2]SGU-Solar'!$A:$A,0))</f>
        <v>0</v>
      </c>
    </row>
    <row r="1691" spans="1:286">
      <c r="A1691">
        <v>4489</v>
      </c>
      <c r="B1691" t="s">
        <v>17</v>
      </c>
      <c r="C1691">
        <v>0</v>
      </c>
      <c r="D1691">
        <v>0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0</v>
      </c>
      <c r="CO1691">
        <v>0</v>
      </c>
      <c r="CP1691">
        <v>0</v>
      </c>
      <c r="CQ1691">
        <v>0</v>
      </c>
      <c r="CR1691">
        <v>1</v>
      </c>
      <c r="CS1691">
        <v>0</v>
      </c>
      <c r="CT1691">
        <v>0</v>
      </c>
      <c r="CU1691">
        <v>0</v>
      </c>
      <c r="CV1691">
        <v>0</v>
      </c>
      <c r="CW1691">
        <v>0</v>
      </c>
      <c r="CX1691">
        <v>0</v>
      </c>
      <c r="CY1691">
        <v>0</v>
      </c>
      <c r="CZ1691">
        <v>0</v>
      </c>
      <c r="DA1691">
        <v>0</v>
      </c>
      <c r="DB1691">
        <v>0</v>
      </c>
      <c r="DC1691">
        <v>0</v>
      </c>
      <c r="DD1691">
        <v>0</v>
      </c>
      <c r="DE1691">
        <v>0</v>
      </c>
      <c r="DF1691">
        <v>0</v>
      </c>
      <c r="DG1691">
        <v>0</v>
      </c>
      <c r="DH1691">
        <v>0</v>
      </c>
      <c r="DI1691">
        <v>0</v>
      </c>
      <c r="DJ1691">
        <v>0</v>
      </c>
      <c r="DK1691">
        <v>0</v>
      </c>
      <c r="DL1691">
        <v>0</v>
      </c>
      <c r="DM1691">
        <v>0</v>
      </c>
      <c r="DN1691">
        <v>1</v>
      </c>
      <c r="DO1691">
        <v>0</v>
      </c>
      <c r="DP1691">
        <f>INDEX('[2]SGU-Solar'!$B:$B, MATCH($A1691, '[2]SGU-Solar'!$A:$A,0))</f>
        <v>0</v>
      </c>
      <c r="DQ1691">
        <f>INDEX('[2]SGU-Solar'!$B:$B, MATCH($A1691, '[2]SGU-Solar'!$A:$A,0))</f>
        <v>0</v>
      </c>
      <c r="DR1691">
        <f>INDEX('[2]SGU-Solar'!$B:$B, MATCH($A1691, '[2]SGU-Solar'!$A:$A,0))</f>
        <v>0</v>
      </c>
      <c r="DS1691">
        <f>INDEX('[2]SGU-Solar'!$B:$B, MATCH($A1691, '[2]SGU-Solar'!$A:$A,0))</f>
        <v>0</v>
      </c>
      <c r="DT1691">
        <f>INDEX('[2]SGU-Solar'!$B:$B, MATCH($A1691, '[2]SGU-Solar'!$A:$A,0))</f>
        <v>0</v>
      </c>
      <c r="DU1691">
        <f>INDEX('[2]SGU-Solar'!$B:$B, MATCH($A1691, '[2]SGU-Solar'!$A:$A,0))</f>
        <v>0</v>
      </c>
      <c r="DV1691">
        <f>INDEX('[2]SGU-Solar'!$B:$B, MATCH($A1691, '[2]SGU-Solar'!$A:$A,0))</f>
        <v>0</v>
      </c>
      <c r="DW1691">
        <f>INDEX('[2]SGU-Solar'!$B:$B, MATCH($A1691, '[2]SGU-Solar'!$A:$A,0))</f>
        <v>0</v>
      </c>
      <c r="DX1691">
        <f>INDEX('[2]SGU-Solar'!$B:$B, MATCH($A1691, '[2]SGU-Solar'!$A:$A,0))</f>
        <v>0</v>
      </c>
      <c r="DY1691">
        <f>INDEX('[2]SGU-Solar'!$B:$B, MATCH($A1691, '[2]SGU-Solar'!$A:$A,0))</f>
        <v>0</v>
      </c>
      <c r="DZ1691">
        <f>INDEX('[2]SGU-Solar'!$B:$B, MATCH($A1691, '[2]SGU-Solar'!$A:$A,0))</f>
        <v>0</v>
      </c>
      <c r="EA1691">
        <f>INDEX('[2]SGU-Solar'!$B:$B, MATCH($A1691, '[2]SGU-Solar'!$A:$A,0))</f>
        <v>0</v>
      </c>
      <c r="EB1691">
        <f>INDEX('[2]SGU-Solar'!$B:$B, MATCH($A1691, '[2]SGU-Solar'!$A:$A,0))</f>
        <v>0</v>
      </c>
      <c r="EC1691">
        <f>INDEX('[2]SGU-Solar'!$B:$B, MATCH($A1691, '[2]SGU-Solar'!$A:$A,0))</f>
        <v>0</v>
      </c>
      <c r="ED1691">
        <f>INDEX('[2]SGU-Solar'!$B:$B, MATCH($A1691, '[2]SGU-Solar'!$A:$A,0))</f>
        <v>0</v>
      </c>
      <c r="EE1691">
        <f>INDEX('[2]SGU-Solar'!$B:$B, MATCH($A1691, '[2]SGU-Solar'!$A:$A,0))</f>
        <v>0</v>
      </c>
      <c r="EF1691">
        <f>INDEX('[2]SGU-Solar'!$B:$B, MATCH($A1691, '[2]SGU-Solar'!$A:$A,0))</f>
        <v>0</v>
      </c>
      <c r="EG1691">
        <f>INDEX('[2]SGU-Solar'!$S:$S, MATCH($A1691, '[2]SGU-Solar'!$A:$A,0))</f>
        <v>0</v>
      </c>
      <c r="EH1691">
        <f>INDEX('[2]SGU-Solar'!$S:$S, MATCH($A1691, '[2]SGU-Solar'!$A:$A,0))</f>
        <v>0</v>
      </c>
      <c r="EI1691">
        <f>INDEX('[2]SGU-Solar'!$S:$S, MATCH($A1691, '[2]SGU-Solar'!$A:$A,0))</f>
        <v>0</v>
      </c>
      <c r="EJ1691">
        <f>INDEX('[2]SGU-Solar'!$S:$S, MATCH($A1691, '[2]SGU-Solar'!$A:$A,0))</f>
        <v>0</v>
      </c>
      <c r="EK1691">
        <f>INDEX('[2]SGU-Solar'!$S:$S, MATCH($A1691, '[2]SGU-Solar'!$A:$A,0))</f>
        <v>0</v>
      </c>
      <c r="EL1691">
        <f>INDEX('[2]SGU-Solar'!$S:$S, MATCH($A1691, '[2]SGU-Solar'!$A:$A,0))</f>
        <v>0</v>
      </c>
      <c r="EM1691">
        <f>INDEX('[2]SGU-Solar'!$S:$S, MATCH($A1691, '[2]SGU-Solar'!$A:$A,0))</f>
        <v>0</v>
      </c>
      <c r="EN1691">
        <f>INDEX('[2]SGU-Solar'!$S:$S, MATCH($A1691, '[2]SGU-Solar'!$A:$A,0))</f>
        <v>0</v>
      </c>
      <c r="EO1691">
        <f>INDEX('[2]SGU-Solar'!$S:$S, MATCH($A1691, '[2]SGU-Solar'!$A:$A,0))</f>
        <v>0</v>
      </c>
      <c r="EP1691">
        <f>INDEX('[2]SGU-Solar'!$S:$S, MATCH($A1691, '[2]SGU-Solar'!$A:$A,0))</f>
        <v>0</v>
      </c>
      <c r="EQ1691">
        <f>INDEX('[2]SGU-Solar'!$S:$S, MATCH($A1691, '[2]SGU-Solar'!$A:$A,0))</f>
        <v>0</v>
      </c>
      <c r="ER1691">
        <f>INDEX('[2]SGU-Solar'!$S:$S, MATCH($A1691, '[2]SGU-Solar'!$A:$A,0))</f>
        <v>0</v>
      </c>
      <c r="ES1691">
        <f>INDEX('[2]SGU-Solar'!$S:$S, MATCH($A1691, '[2]SGU-Solar'!$A:$A,0))</f>
        <v>0</v>
      </c>
      <c r="ET1691">
        <f>INDEX('[2]SGU-Solar'!$S:$S, MATCH($A1691, '[2]SGU-Solar'!$A:$A,0))</f>
        <v>0</v>
      </c>
      <c r="EU1691">
        <f>INDEX('[2]SGU-Solar'!$S:$S, MATCH($A1691, '[2]SGU-Solar'!$A:$A,0))</f>
        <v>0</v>
      </c>
      <c r="EV1691">
        <f>INDEX('[2]SGU-Solar'!$S:$S, MATCH($A1691, '[2]SGU-Solar'!$A:$A,0))</f>
        <v>0</v>
      </c>
      <c r="EW1691">
        <f>INDEX('[2]SGU-Solar'!$S:$S, MATCH($A1691, '[2]SGU-Solar'!$A:$A,0))</f>
        <v>0</v>
      </c>
      <c r="EX1691">
        <f>INDEX('[2]SGU-Solar'!$S:$S, MATCH($A1691, '[2]SGU-Solar'!$A:$A,0))</f>
        <v>0</v>
      </c>
      <c r="EY1691">
        <f>INDEX('[2]SGU-Solar'!$S:$S, MATCH($A1691, '[2]SGU-Solar'!$A:$A,0))</f>
        <v>0</v>
      </c>
      <c r="EZ1691">
        <f>INDEX('[2]SGU-Solar'!$S:$S, MATCH($A1691, '[2]SGU-Solar'!$A:$A,0))</f>
        <v>0</v>
      </c>
      <c r="FA1691">
        <f>INDEX('[2]SGU-Solar'!$S:$S, MATCH($A1691, '[2]SGU-Solar'!$A:$A,0))</f>
        <v>0</v>
      </c>
      <c r="FB1691">
        <f>INDEX('[2]SGU-Solar'!$S:$S, MATCH($A1691, '[2]SGU-Solar'!$A:$A,0))</f>
        <v>0</v>
      </c>
      <c r="FC1691">
        <f>INDEX('[2]SGU-Solar'!$S:$S, MATCH($A1691, '[2]SGU-Solar'!$A:$A,0))</f>
        <v>0</v>
      </c>
      <c r="FD1691">
        <f>INDEX('[2]SGU-Solar'!$S:$S, MATCH($A1691, '[2]SGU-Solar'!$A:$A,0))</f>
        <v>0</v>
      </c>
      <c r="FE1691">
        <f>INDEX('[2]SGU-Solar'!$S:$S, MATCH($A1691, '[2]SGU-Solar'!$A:$A,0))</f>
        <v>0</v>
      </c>
      <c r="FF1691">
        <f>INDEX('[2]SGU-Solar'!$S:$S, MATCH($A1691, '[2]SGU-Solar'!$A:$A,0))</f>
        <v>0</v>
      </c>
      <c r="FG1691">
        <f>INDEX('[2]SGU-Solar'!$S:$S, MATCH($A1691, '[2]SGU-Solar'!$A:$A,0))</f>
        <v>0</v>
      </c>
      <c r="FH1691">
        <f>INDEX('[2]SGU-Solar'!$S:$S, MATCH($A1691, '[2]SGU-Solar'!$A:$A,0))</f>
        <v>0</v>
      </c>
      <c r="FI1691">
        <f>INDEX('[2]SGU-Solar'!$S:$S, MATCH($A1691, '[2]SGU-Solar'!$A:$A,0))</f>
        <v>0</v>
      </c>
      <c r="FJ1691">
        <f>INDEX('[2]SGU-Solar'!$B:$B, MATCH($A1691, '[2]SGU-Solar'!$A:$A,0))</f>
        <v>0</v>
      </c>
      <c r="FK1691">
        <f>INDEX('[2]SGU-Solar'!$B:$B, MATCH($A1691, '[2]SGU-Solar'!$A:$A,0))</f>
        <v>0</v>
      </c>
      <c r="FL1691">
        <f>INDEX('[2]SGU-Solar'!$B:$B, MATCH($A1691, '[2]SGU-Solar'!$A:$A,0))</f>
        <v>0</v>
      </c>
      <c r="FM1691">
        <f>INDEX('[2]SGU-Solar'!$B:$B, MATCH($A1691, '[2]SGU-Solar'!$A:$A,0))</f>
        <v>0</v>
      </c>
      <c r="FN1691">
        <f>INDEX('[2]SGU-Solar'!$B:$B, MATCH($A1691, '[2]SGU-Solar'!$A:$A,0))</f>
        <v>0</v>
      </c>
      <c r="FO1691">
        <f>INDEX('[2]SGU-Solar'!$B:$B, MATCH($A1691, '[2]SGU-Solar'!$A:$A,0))</f>
        <v>0</v>
      </c>
      <c r="FP1691">
        <f>INDEX('[2]SGU-Solar'!$B:$B, MATCH($A1691, '[2]SGU-Solar'!$A:$A,0))</f>
        <v>0</v>
      </c>
      <c r="FQ1691">
        <f>INDEX('[2]SGU-Solar'!$B:$B, MATCH($A1691, '[2]SGU-Solar'!$A:$A,0))</f>
        <v>0</v>
      </c>
      <c r="FR1691">
        <f>INDEX('[2]SGU-Solar'!$B:$B, MATCH($A1691, '[2]SGU-Solar'!$A:$A,0))</f>
        <v>0</v>
      </c>
      <c r="FS1691">
        <f>INDEX('[2]SGU-Solar'!$B:$B, MATCH($A1691, '[2]SGU-Solar'!$A:$A,0))</f>
        <v>0</v>
      </c>
      <c r="FT1691">
        <f>INDEX('[2]SGU-Solar'!$B:$B, MATCH($A1691, '[2]SGU-Solar'!$A:$A,0))</f>
        <v>0</v>
      </c>
      <c r="FU1691">
        <f>INDEX('[2]SGU-Solar'!$B:$B, MATCH($A1691, '[2]SGU-Solar'!$A:$A,0))</f>
        <v>0</v>
      </c>
      <c r="FV1691">
        <f>INDEX('[2]SGU-Solar'!$B:$B, MATCH($A1691, '[2]SGU-Solar'!$A:$A,0))</f>
        <v>0</v>
      </c>
      <c r="FW1691">
        <f>INDEX('[2]SGU-Solar'!$B:$B, MATCH($A1691, '[2]SGU-Solar'!$A:$A,0))</f>
        <v>0</v>
      </c>
      <c r="FX1691">
        <f>INDEX('[2]SGU-Solar'!$B:$B, MATCH($A1691, '[2]SGU-Solar'!$A:$A,0))</f>
        <v>0</v>
      </c>
      <c r="FY1691">
        <f>INDEX('[2]SGU-Solar'!$B:$B, MATCH($A1691, '[2]SGU-Solar'!$A:$A,0))</f>
        <v>0</v>
      </c>
      <c r="FZ1691">
        <f>INDEX('[2]SGU-Solar'!$B:$B, MATCH($A1691, '[2]SGU-Solar'!$A:$A,0))</f>
        <v>0</v>
      </c>
      <c r="GA1691">
        <f>INDEX('[2]SGU-Solar'!$B:$B, MATCH($A1691, '[2]SGU-Solar'!$A:$A,0))</f>
        <v>0</v>
      </c>
      <c r="GB1691">
        <f>INDEX('[2]SGU-Solar'!$B:$B, MATCH($A1691, '[2]SGU-Solar'!$A:$A,0))</f>
        <v>0</v>
      </c>
      <c r="GC1691">
        <f>INDEX('[2]SGU-Solar'!$B:$B, MATCH($A1691, '[2]SGU-Solar'!$A:$A,0))</f>
        <v>0</v>
      </c>
      <c r="GD1691">
        <f>INDEX('[2]SGU-Solar'!$B:$B, MATCH($A1691, '[2]SGU-Solar'!$A:$A,0))</f>
        <v>0</v>
      </c>
      <c r="GE1691">
        <f>INDEX('[2]SGU-Solar'!$B:$B, MATCH($A1691, '[2]SGU-Solar'!$A:$A,0))</f>
        <v>0</v>
      </c>
      <c r="GF1691">
        <f>INDEX('[2]SGU-Solar'!$B:$B, MATCH($A1691, '[2]SGU-Solar'!$A:$A,0))</f>
        <v>0</v>
      </c>
      <c r="GG1691">
        <f>INDEX('[2]SGU-Solar'!$B:$B, MATCH($A1691, '[2]SGU-Solar'!$A:$A,0))</f>
        <v>0</v>
      </c>
      <c r="GH1691">
        <f>INDEX('[2]SGU-Solar'!$B:$B, MATCH($A1691, '[2]SGU-Solar'!$A:$A,0))</f>
        <v>0</v>
      </c>
      <c r="GI1691">
        <f>INDEX('[2]SGU-Solar'!$B:$B, MATCH($A1691, '[2]SGU-Solar'!$A:$A,0))</f>
        <v>0</v>
      </c>
      <c r="GJ1691">
        <f>INDEX('[2]SGU-Solar'!$B:$B, MATCH($A1691, '[2]SGU-Solar'!$A:$A,0))</f>
        <v>0</v>
      </c>
      <c r="GK1691">
        <f>INDEX('[2]SGU-Solar'!$B:$B, MATCH($A1691, '[2]SGU-Solar'!$A:$A,0))</f>
        <v>0</v>
      </c>
      <c r="GL1691">
        <f>INDEX('[2]SGU-Solar'!$B:$B, MATCH($A1691, '[2]SGU-Solar'!$A:$A,0))</f>
        <v>0</v>
      </c>
      <c r="GM1691">
        <f>INDEX('[2]SGU-Solar'!$B:$B, MATCH($A1691, '[2]SGU-Solar'!$A:$A,0))</f>
        <v>0</v>
      </c>
      <c r="GN1691">
        <f>INDEX('[2]SGU-Solar'!$B:$B, MATCH($A1691, '[2]SGU-Solar'!$A:$A,0))</f>
        <v>0</v>
      </c>
      <c r="GO1691">
        <f>INDEX('[2]SGU-Solar'!$B:$B, MATCH($A1691, '[2]SGU-Solar'!$A:$A,0))</f>
        <v>0</v>
      </c>
      <c r="GP1691">
        <f>INDEX('[2]SGU-Solar'!$B:$B, MATCH($A1691, '[2]SGU-Solar'!$A:$A,0))</f>
        <v>0</v>
      </c>
      <c r="GQ1691">
        <f>INDEX('[2]SGU-Solar'!$B:$B, MATCH($A1691, '[2]SGU-Solar'!$A:$A,0))</f>
        <v>0</v>
      </c>
      <c r="GR1691">
        <f>INDEX('[2]SGU-Solar'!$B:$B, MATCH($A1691, '[2]SGU-Solar'!$A:$A,0))</f>
        <v>0</v>
      </c>
      <c r="GS1691">
        <f>INDEX('[2]SGU-Solar'!$B:$B, MATCH($A1691, '[2]SGU-Solar'!$A:$A,0))</f>
        <v>0</v>
      </c>
      <c r="GT1691">
        <f>INDEX('[2]SGU-Solar'!$B:$B, MATCH($A1691, '[2]SGU-Solar'!$A:$A,0))</f>
        <v>0</v>
      </c>
      <c r="GU1691">
        <f>INDEX('[2]SGU-Solar'!$B:$B, MATCH($A1691, '[2]SGU-Solar'!$A:$A,0))</f>
        <v>0</v>
      </c>
      <c r="GV1691">
        <f>INDEX('[2]SGU-Solar'!$B:$B, MATCH($A1691, '[2]SGU-Solar'!$A:$A,0))</f>
        <v>0</v>
      </c>
      <c r="GW1691">
        <f>INDEX('[2]SGU-Solar'!$B:$B, MATCH($A1691, '[2]SGU-Solar'!$A:$A,0))</f>
        <v>0</v>
      </c>
      <c r="GX1691">
        <f>INDEX('[2]SGU-Solar'!$B:$B, MATCH($A1691, '[2]SGU-Solar'!$A:$A,0))</f>
        <v>0</v>
      </c>
      <c r="GY1691">
        <f>INDEX('[2]SGU-Solar'!$B:$B, MATCH($A1691, '[2]SGU-Solar'!$A:$A,0))</f>
        <v>0</v>
      </c>
      <c r="GZ1691">
        <f>INDEX('[2]SGU-Solar'!$B:$B, MATCH($A1691, '[2]SGU-Solar'!$A:$A,0))</f>
        <v>0</v>
      </c>
      <c r="HA1691">
        <f>INDEX('[2]SGU-Solar'!$B:$B, MATCH($A1691, '[2]SGU-Solar'!$A:$A,0))</f>
        <v>0</v>
      </c>
      <c r="HB1691">
        <f>INDEX('[2]SGU-Solar'!$B:$B, MATCH($A1691, '[2]SGU-Solar'!$A:$A,0))</f>
        <v>0</v>
      </c>
      <c r="HC1691">
        <f>INDEX('[2]SGU-Solar'!$B:$B, MATCH($A1691, '[2]SGU-Solar'!$A:$A,0))</f>
        <v>0</v>
      </c>
      <c r="HD1691">
        <f>INDEX('[2]SGU-Solar'!$B:$B, MATCH($A1691, '[2]SGU-Solar'!$A:$A,0))</f>
        <v>0</v>
      </c>
      <c r="HE1691">
        <f>INDEX('[2]SGU-Solar'!$B:$B, MATCH($A1691, '[2]SGU-Solar'!$A:$A,0))</f>
        <v>0</v>
      </c>
      <c r="HF1691">
        <f>INDEX('[2]SGU-Solar'!$B:$B, MATCH($A1691, '[2]SGU-Solar'!$A:$A,0))</f>
        <v>0</v>
      </c>
      <c r="HG1691">
        <f>INDEX('[2]SGU-Solar'!$B:$B, MATCH($A1691, '[2]SGU-Solar'!$A:$A,0))</f>
        <v>0</v>
      </c>
      <c r="HH1691">
        <f>INDEX('[2]SGU-Solar'!$B:$B, MATCH($A1691, '[2]SGU-Solar'!$A:$A,0))</f>
        <v>0</v>
      </c>
      <c r="HI1691">
        <f>INDEX('[2]SGU-Solar'!$B:$B, MATCH($A1691, '[2]SGU-Solar'!$A:$A,0))</f>
        <v>0</v>
      </c>
      <c r="HJ1691">
        <f>INDEX('[2]SGU-Solar'!$B:$B, MATCH($A1691, '[2]SGU-Solar'!$A:$A,0))</f>
        <v>0</v>
      </c>
      <c r="HK1691">
        <f>INDEX('[2]SGU-Solar'!$B:$B, MATCH($A1691, '[2]SGU-Solar'!$A:$A,0))</f>
        <v>0</v>
      </c>
      <c r="HL1691">
        <f>INDEX('[2]SGU-Solar'!$B:$B, MATCH($A1691, '[2]SGU-Solar'!$A:$A,0))</f>
        <v>0</v>
      </c>
      <c r="HM1691">
        <f>INDEX('[2]SGU-Solar'!$B:$B, MATCH($A1691, '[2]SGU-Solar'!$A:$A,0))</f>
        <v>0</v>
      </c>
      <c r="HN1691">
        <f>INDEX('[2]SGU-Solar'!$B:$B, MATCH($A1691, '[2]SGU-Solar'!$A:$A,0))</f>
        <v>0</v>
      </c>
      <c r="HO1691">
        <f>INDEX('[2]SGU-Solar'!$B:$B, MATCH($A1691, '[2]SGU-Solar'!$A:$A,0))</f>
        <v>0</v>
      </c>
      <c r="HP1691">
        <f>INDEX('[2]SGU-Solar'!$B:$B, MATCH($A1691, '[2]SGU-Solar'!$A:$A,0))</f>
        <v>0</v>
      </c>
      <c r="HQ1691">
        <f>INDEX('[2]SGU-Solar'!$B:$B, MATCH($A1691, '[2]SGU-Solar'!$A:$A,0))</f>
        <v>0</v>
      </c>
      <c r="HR1691">
        <f>INDEX('[2]SGU-Solar'!$B:$B, MATCH($A1691, '[2]SGU-Solar'!$A:$A,0))</f>
        <v>0</v>
      </c>
      <c r="HS1691">
        <f>INDEX('[2]SGU-Solar'!$B:$B, MATCH($A1691, '[2]SGU-Solar'!$A:$A,0))</f>
        <v>0</v>
      </c>
      <c r="HT1691">
        <f>INDEX('[2]SGU-Solar'!$B:$B, MATCH($A1691, '[2]SGU-Solar'!$A:$A,0))</f>
        <v>0</v>
      </c>
      <c r="HU1691">
        <f>INDEX('[2]SGU-Solar'!$B:$B, MATCH($A1691, '[2]SGU-Solar'!$A:$A,0))</f>
        <v>0</v>
      </c>
      <c r="HV1691">
        <f>INDEX('[2]SGU-Solar'!$B:$B, MATCH($A1691, '[2]SGU-Solar'!$A:$A,0))</f>
        <v>0</v>
      </c>
      <c r="HW1691">
        <f>INDEX('[2]SGU-Solar'!$B:$B, MATCH($A1691, '[2]SGU-Solar'!$A:$A,0))</f>
        <v>0</v>
      </c>
      <c r="HX1691">
        <f>INDEX('[2]SGU-Solar'!$B:$B, MATCH($A1691, '[2]SGU-Solar'!$A:$A,0))</f>
        <v>0</v>
      </c>
      <c r="HY1691">
        <f>INDEX('[2]SGU-Solar'!$B:$B, MATCH($A1691, '[2]SGU-Solar'!$A:$A,0))</f>
        <v>0</v>
      </c>
      <c r="HZ1691">
        <f>INDEX('[2]SGU-Solar'!$B:$B, MATCH($A1691, '[2]SGU-Solar'!$A:$A,0))</f>
        <v>0</v>
      </c>
      <c r="IA1691">
        <f>INDEX('[2]SGU-Solar'!$B:$B, MATCH($A1691, '[2]SGU-Solar'!$A:$A,0))</f>
        <v>0</v>
      </c>
      <c r="IB1691">
        <f>INDEX('[2]SGU-Solar'!$B:$B, MATCH($A1691, '[2]SGU-Solar'!$A:$A,0))</f>
        <v>0</v>
      </c>
      <c r="IC1691">
        <f>INDEX('[2]SGU-Solar'!$B:$B, MATCH($A1691, '[2]SGU-Solar'!$A:$A,0))</f>
        <v>0</v>
      </c>
      <c r="ID1691">
        <f>INDEX('[2]SGU-Solar'!$B:$B, MATCH($A1691, '[2]SGU-Solar'!$A:$A,0))</f>
        <v>0</v>
      </c>
      <c r="IE1691">
        <f>INDEX('[2]SGU-Solar'!$B:$B, MATCH($A1691, '[2]SGU-Solar'!$A:$A,0))</f>
        <v>0</v>
      </c>
      <c r="IF1691">
        <f>INDEX('[2]SGU-Solar'!$B:$B, MATCH($A1691, '[2]SGU-Solar'!$A:$A,0))</f>
        <v>0</v>
      </c>
      <c r="IG1691">
        <f>INDEX('[2]SGU-Solar'!$B:$B, MATCH($A1691, '[2]SGU-Solar'!$A:$A,0))</f>
        <v>0</v>
      </c>
      <c r="IH1691">
        <f>INDEX('[2]SGU-Solar'!$B:$B, MATCH($A1691, '[2]SGU-Solar'!$A:$A,0))</f>
        <v>0</v>
      </c>
      <c r="II1691">
        <f>INDEX('[2]SGU-Solar'!$B:$B, MATCH($A1691, '[2]SGU-Solar'!$A:$A,0))</f>
        <v>0</v>
      </c>
      <c r="IJ1691">
        <f>INDEX('[2]SGU-Solar'!$B:$B, MATCH($A1691, '[2]SGU-Solar'!$A:$A,0))</f>
        <v>0</v>
      </c>
      <c r="IK1691">
        <f>INDEX('[2]SGU-Solar'!$B:$B, MATCH($A1691, '[2]SGU-Solar'!$A:$A,0))</f>
        <v>0</v>
      </c>
      <c r="IL1691">
        <f>INDEX('[2]SGU-Solar'!$B:$B, MATCH($A1691, '[2]SGU-Solar'!$A:$A,0))</f>
        <v>0</v>
      </c>
      <c r="IM1691">
        <f>INDEX('[2]SGU-Solar'!$B:$B, MATCH($A1691, '[2]SGU-Solar'!$A:$A,0))</f>
        <v>0</v>
      </c>
      <c r="IN1691">
        <f>INDEX('[2]SGU-Solar'!$B:$B, MATCH($A1691, '[2]SGU-Solar'!$A:$A,0))</f>
        <v>0</v>
      </c>
      <c r="IO1691">
        <f>INDEX('[2]SGU-Solar'!$B:$B, MATCH($A1691, '[2]SGU-Solar'!$A:$A,0))</f>
        <v>0</v>
      </c>
      <c r="IP1691">
        <f>INDEX('[2]SGU-Solar'!$B:$B, MATCH($A1691, '[2]SGU-Solar'!$A:$A,0))</f>
        <v>0</v>
      </c>
      <c r="IQ1691">
        <f>INDEX('[2]SGU-Solar'!$B:$B, MATCH($A1691, '[2]SGU-Solar'!$A:$A,0))</f>
        <v>0</v>
      </c>
      <c r="IR1691">
        <f>INDEX('[2]SGU-Solar'!$B:$B, MATCH($A1691, '[2]SGU-Solar'!$A:$A,0))</f>
        <v>0</v>
      </c>
      <c r="IS1691">
        <f>INDEX('[2]SGU-Solar'!$B:$B, MATCH($A1691, '[2]SGU-Solar'!$A:$A,0))</f>
        <v>0</v>
      </c>
      <c r="IT1691">
        <f>INDEX('[2]SGU-Solar'!$B:$B, MATCH($A1691, '[2]SGU-Solar'!$A:$A,0))</f>
        <v>0</v>
      </c>
      <c r="IU1691">
        <f>INDEX('[2]SGU-Solar'!$B:$B, MATCH($A1691, '[2]SGU-Solar'!$A:$A,0))</f>
        <v>0</v>
      </c>
      <c r="IV1691">
        <f>INDEX('[2]SGU-Solar'!$B:$B, MATCH($A1691, '[2]SGU-Solar'!$A:$A,0))</f>
        <v>0</v>
      </c>
      <c r="IW1691">
        <f>INDEX('[2]SGU-Solar'!$B:$B, MATCH($A1691, '[2]SGU-Solar'!$A:$A,0))</f>
        <v>0</v>
      </c>
      <c r="IX1691">
        <f>INDEX('[2]SGU-Solar'!$B:$B, MATCH($A1691, '[2]SGU-Solar'!$A:$A,0))</f>
        <v>0</v>
      </c>
      <c r="IY1691">
        <f>INDEX('[2]SGU-Solar'!$B:$B, MATCH($A1691, '[2]SGU-Solar'!$A:$A,0))</f>
        <v>0</v>
      </c>
      <c r="IZ1691">
        <f>INDEX('[2]SGU-Solar'!$B:$B, MATCH($A1691, '[2]SGU-Solar'!$A:$A,0))</f>
        <v>0</v>
      </c>
      <c r="JA1691">
        <f>INDEX('[2]SGU-Solar'!$B:$B, MATCH($A1691, '[2]SGU-Solar'!$A:$A,0))</f>
        <v>0</v>
      </c>
      <c r="JB1691">
        <f>INDEX('[2]SGU-Solar'!$B:$B, MATCH($A1691, '[2]SGU-Solar'!$A:$A,0))</f>
        <v>0</v>
      </c>
      <c r="JC1691">
        <f>INDEX('[2]SGU-Solar'!$B:$B, MATCH($A1691, '[2]SGU-Solar'!$A:$A,0))</f>
        <v>0</v>
      </c>
      <c r="JD1691">
        <f>INDEX('[2]SGU-Solar'!$B:$B, MATCH($A1691, '[2]SGU-Solar'!$A:$A,0))</f>
        <v>0</v>
      </c>
      <c r="JE1691">
        <f>INDEX('[2]SGU-Solar'!$B:$B, MATCH($A1691, '[2]SGU-Solar'!$A:$A,0))</f>
        <v>0</v>
      </c>
      <c r="JF1691">
        <f>INDEX('[2]SGU-Solar'!$B:$B, MATCH($A1691, '[2]SGU-Solar'!$A:$A,0))</f>
        <v>0</v>
      </c>
      <c r="JG1691">
        <f>INDEX('[2]SGU-Solar'!$B:$B, MATCH($A1691, '[2]SGU-Solar'!$A:$A,0))</f>
        <v>0</v>
      </c>
      <c r="JH1691">
        <f>INDEX('[2]SGU-Solar'!$B:$B, MATCH($A1691, '[2]SGU-Solar'!$A:$A,0))</f>
        <v>0</v>
      </c>
      <c r="JI1691">
        <f>INDEX('[2]SGU-Solar'!$B:$B, MATCH($A1691, '[2]SGU-Solar'!$A:$A,0))</f>
        <v>0</v>
      </c>
      <c r="JJ1691">
        <f>INDEX('[2]SGU-Solar'!$B:$B, MATCH($A1691, '[2]SGU-Solar'!$A:$A,0))</f>
        <v>0</v>
      </c>
      <c r="JK1691">
        <f>INDEX('[2]SGU-Solar'!$B:$B, MATCH($A1691, '[2]SGU-Solar'!$A:$A,0))</f>
        <v>0</v>
      </c>
      <c r="JL1691">
        <f>INDEX('[2]SGU-Solar'!$B:$B, MATCH($A1691, '[2]SGU-Solar'!$A:$A,0))</f>
        <v>0</v>
      </c>
      <c r="JM1691">
        <f>INDEX('[2]SGU-Solar'!$B:$B, MATCH($A1691, '[2]SGU-Solar'!$A:$A,0))</f>
        <v>0</v>
      </c>
      <c r="JN1691">
        <f>INDEX('[2]SGU-Solar'!$B:$B, MATCH($A1691, '[2]SGU-Solar'!$A:$A,0))</f>
        <v>0</v>
      </c>
      <c r="JO1691">
        <f>INDEX('[2]SGU-Solar'!$B:$B, MATCH($A1691, '[2]SGU-Solar'!$A:$A,0))</f>
        <v>0</v>
      </c>
      <c r="JP1691">
        <f>INDEX('[2]SGU-Solar'!$B:$B, MATCH($A1691, '[2]SGU-Solar'!$A:$A,0))</f>
        <v>0</v>
      </c>
      <c r="JQ1691">
        <f>INDEX('[2]SGU-Solar'!$B:$B, MATCH($A1691, '[2]SGU-Solar'!$A:$A,0))</f>
        <v>0</v>
      </c>
      <c r="JR1691">
        <f>INDEX('[2]SGU-Solar'!$B:$B, MATCH($A1691, '[2]SGU-Solar'!$A:$A,0))</f>
        <v>0</v>
      </c>
      <c r="JS1691">
        <f>INDEX('[2]SGU-Solar'!$B:$B, MATCH($A1691, '[2]SGU-Solar'!$A:$A,0))</f>
        <v>0</v>
      </c>
      <c r="JT1691">
        <f>INDEX('[2]SGU-Solar'!$B:$B, MATCH($A1691, '[2]SGU-Solar'!$A:$A,0))</f>
        <v>0</v>
      </c>
      <c r="JU1691">
        <f>INDEX('[2]SGU-Solar'!$B:$B, MATCH($A1691, '[2]SGU-Solar'!$A:$A,0))</f>
        <v>0</v>
      </c>
      <c r="JV1691">
        <f>INDEX('[2]SGU-Solar'!$B:$B, MATCH($A1691, '[2]SGU-Solar'!$A:$A,0))</f>
        <v>0</v>
      </c>
      <c r="JW1691">
        <f>INDEX('[2]SGU-Solar'!$B:$B, MATCH($A1691, '[2]SGU-Solar'!$A:$A,0))</f>
        <v>0</v>
      </c>
      <c r="JX1691">
        <f>INDEX('[2]SGU-Solar'!$B:$B, MATCH($A1691, '[2]SGU-Solar'!$A:$A,0))</f>
        <v>0</v>
      </c>
      <c r="JY1691">
        <f>INDEX('[2]SGU-Solar'!$B:$B, MATCH($A1691, '[2]SGU-Solar'!$A:$A,0))</f>
        <v>0</v>
      </c>
      <c r="JZ1691">
        <f>INDEX('[2]SGU-Solar'!$B:$B, MATCH($A1691, '[2]SGU-Solar'!$A:$A,0))</f>
        <v>0</v>
      </c>
    </row>
    <row r="1692" spans="1:286">
      <c r="A1692">
        <v>4490</v>
      </c>
      <c r="B1692" t="s">
        <v>17</v>
      </c>
      <c r="C1692">
        <v>0</v>
      </c>
      <c r="D1692">
        <v>0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1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0</v>
      </c>
      <c r="CV1692">
        <v>0</v>
      </c>
      <c r="CW1692">
        <v>0</v>
      </c>
      <c r="CX1692">
        <v>0</v>
      </c>
      <c r="CY1692">
        <v>0</v>
      </c>
      <c r="CZ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  <c r="DG1692">
        <v>2</v>
      </c>
      <c r="DH1692">
        <v>0</v>
      </c>
      <c r="DI1692">
        <v>2</v>
      </c>
      <c r="DJ1692">
        <v>0</v>
      </c>
      <c r="DK1692">
        <v>0</v>
      </c>
      <c r="DL1692">
        <v>1</v>
      </c>
      <c r="DM1692">
        <v>0</v>
      </c>
      <c r="DN1692">
        <v>15</v>
      </c>
      <c r="DO1692">
        <v>1</v>
      </c>
      <c r="DP1692">
        <f>INDEX('[2]SGU-Solar'!$B:$B, MATCH($A1692, '[2]SGU-Solar'!$A:$A,0))</f>
        <v>0</v>
      </c>
      <c r="DQ1692">
        <f>INDEX('[2]SGU-Solar'!$B:$B, MATCH($A1692, '[2]SGU-Solar'!$A:$A,0))</f>
        <v>0</v>
      </c>
      <c r="DR1692">
        <f>INDEX('[2]SGU-Solar'!$B:$B, MATCH($A1692, '[2]SGU-Solar'!$A:$A,0))</f>
        <v>0</v>
      </c>
      <c r="DS1692">
        <f>INDEX('[2]SGU-Solar'!$B:$B, MATCH($A1692, '[2]SGU-Solar'!$A:$A,0))</f>
        <v>0</v>
      </c>
      <c r="DT1692">
        <f>INDEX('[2]SGU-Solar'!$B:$B, MATCH($A1692, '[2]SGU-Solar'!$A:$A,0))</f>
        <v>0</v>
      </c>
      <c r="DU1692">
        <f>INDEX('[2]SGU-Solar'!$B:$B, MATCH($A1692, '[2]SGU-Solar'!$A:$A,0))</f>
        <v>0</v>
      </c>
      <c r="DV1692">
        <f>INDEX('[2]SGU-Solar'!$B:$B, MATCH($A1692, '[2]SGU-Solar'!$A:$A,0))</f>
        <v>0</v>
      </c>
      <c r="DW1692">
        <f>INDEX('[2]SGU-Solar'!$B:$B, MATCH($A1692, '[2]SGU-Solar'!$A:$A,0))</f>
        <v>0</v>
      </c>
      <c r="DX1692">
        <f>INDEX('[2]SGU-Solar'!$B:$B, MATCH($A1692, '[2]SGU-Solar'!$A:$A,0))</f>
        <v>0</v>
      </c>
      <c r="DY1692">
        <f>INDEX('[2]SGU-Solar'!$B:$B, MATCH($A1692, '[2]SGU-Solar'!$A:$A,0))</f>
        <v>0</v>
      </c>
      <c r="DZ1692">
        <f>INDEX('[2]SGU-Solar'!$B:$B, MATCH($A1692, '[2]SGU-Solar'!$A:$A,0))</f>
        <v>0</v>
      </c>
      <c r="EA1692">
        <f>INDEX('[2]SGU-Solar'!$B:$B, MATCH($A1692, '[2]SGU-Solar'!$A:$A,0))</f>
        <v>0</v>
      </c>
      <c r="EB1692">
        <f>INDEX('[2]SGU-Solar'!$B:$B, MATCH($A1692, '[2]SGU-Solar'!$A:$A,0))</f>
        <v>0</v>
      </c>
      <c r="EC1692">
        <f>INDEX('[2]SGU-Solar'!$B:$B, MATCH($A1692, '[2]SGU-Solar'!$A:$A,0))</f>
        <v>0</v>
      </c>
      <c r="ED1692">
        <f>INDEX('[2]SGU-Solar'!$B:$B, MATCH($A1692, '[2]SGU-Solar'!$A:$A,0))</f>
        <v>0</v>
      </c>
      <c r="EE1692">
        <f>INDEX('[2]SGU-Solar'!$B:$B, MATCH($A1692, '[2]SGU-Solar'!$A:$A,0))</f>
        <v>0</v>
      </c>
      <c r="EF1692">
        <f>INDEX('[2]SGU-Solar'!$B:$B, MATCH($A1692, '[2]SGU-Solar'!$A:$A,0))</f>
        <v>0</v>
      </c>
      <c r="EG1692">
        <f>INDEX('[2]SGU-Solar'!$S:$S, MATCH($A1692, '[2]SGU-Solar'!$A:$A,0))</f>
        <v>6</v>
      </c>
      <c r="EH1692">
        <f>INDEX('[2]SGU-Solar'!$S:$S, MATCH($A1692, '[2]SGU-Solar'!$A:$A,0))</f>
        <v>6</v>
      </c>
      <c r="EI1692">
        <f>INDEX('[2]SGU-Solar'!$S:$S, MATCH($A1692, '[2]SGU-Solar'!$A:$A,0))</f>
        <v>6</v>
      </c>
      <c r="EJ1692">
        <f>INDEX('[2]SGU-Solar'!$S:$S, MATCH($A1692, '[2]SGU-Solar'!$A:$A,0))</f>
        <v>6</v>
      </c>
      <c r="EK1692">
        <f>INDEX('[2]SGU-Solar'!$S:$S, MATCH($A1692, '[2]SGU-Solar'!$A:$A,0))</f>
        <v>6</v>
      </c>
      <c r="EL1692">
        <f>INDEX('[2]SGU-Solar'!$S:$S, MATCH($A1692, '[2]SGU-Solar'!$A:$A,0))</f>
        <v>6</v>
      </c>
      <c r="EM1692">
        <f>INDEX('[2]SGU-Solar'!$S:$S, MATCH($A1692, '[2]SGU-Solar'!$A:$A,0))</f>
        <v>6</v>
      </c>
      <c r="EN1692">
        <f>INDEX('[2]SGU-Solar'!$S:$S, MATCH($A1692, '[2]SGU-Solar'!$A:$A,0))</f>
        <v>6</v>
      </c>
      <c r="EO1692">
        <f>INDEX('[2]SGU-Solar'!$S:$S, MATCH($A1692, '[2]SGU-Solar'!$A:$A,0))</f>
        <v>6</v>
      </c>
      <c r="EP1692">
        <f>INDEX('[2]SGU-Solar'!$S:$S, MATCH($A1692, '[2]SGU-Solar'!$A:$A,0))</f>
        <v>6</v>
      </c>
      <c r="EQ1692">
        <f>INDEX('[2]SGU-Solar'!$S:$S, MATCH($A1692, '[2]SGU-Solar'!$A:$A,0))</f>
        <v>6</v>
      </c>
      <c r="ER1692">
        <f>INDEX('[2]SGU-Solar'!$S:$S, MATCH($A1692, '[2]SGU-Solar'!$A:$A,0))</f>
        <v>6</v>
      </c>
      <c r="ES1692">
        <f>INDEX('[2]SGU-Solar'!$S:$S, MATCH($A1692, '[2]SGU-Solar'!$A:$A,0))</f>
        <v>6</v>
      </c>
      <c r="ET1692">
        <f>INDEX('[2]SGU-Solar'!$S:$S, MATCH($A1692, '[2]SGU-Solar'!$A:$A,0))</f>
        <v>6</v>
      </c>
      <c r="EU1692">
        <f>INDEX('[2]SGU-Solar'!$S:$S, MATCH($A1692, '[2]SGU-Solar'!$A:$A,0))</f>
        <v>6</v>
      </c>
      <c r="EV1692">
        <f>INDEX('[2]SGU-Solar'!$S:$S, MATCH($A1692, '[2]SGU-Solar'!$A:$A,0))</f>
        <v>6</v>
      </c>
      <c r="EW1692">
        <f>INDEX('[2]SGU-Solar'!$S:$S, MATCH($A1692, '[2]SGU-Solar'!$A:$A,0))</f>
        <v>6</v>
      </c>
      <c r="EX1692">
        <f>INDEX('[2]SGU-Solar'!$S:$S, MATCH($A1692, '[2]SGU-Solar'!$A:$A,0))</f>
        <v>6</v>
      </c>
      <c r="EY1692">
        <f>INDEX('[2]SGU-Solar'!$S:$S, MATCH($A1692, '[2]SGU-Solar'!$A:$A,0))</f>
        <v>6</v>
      </c>
      <c r="EZ1692">
        <f>INDEX('[2]SGU-Solar'!$S:$S, MATCH($A1692, '[2]SGU-Solar'!$A:$A,0))</f>
        <v>6</v>
      </c>
      <c r="FA1692">
        <f>INDEX('[2]SGU-Solar'!$S:$S, MATCH($A1692, '[2]SGU-Solar'!$A:$A,0))</f>
        <v>6</v>
      </c>
      <c r="FB1692">
        <f>INDEX('[2]SGU-Solar'!$S:$S, MATCH($A1692, '[2]SGU-Solar'!$A:$A,0))</f>
        <v>6</v>
      </c>
      <c r="FC1692">
        <f>INDEX('[2]SGU-Solar'!$S:$S, MATCH($A1692, '[2]SGU-Solar'!$A:$A,0))</f>
        <v>6</v>
      </c>
      <c r="FD1692">
        <f>INDEX('[2]SGU-Solar'!$S:$S, MATCH($A1692, '[2]SGU-Solar'!$A:$A,0))</f>
        <v>6</v>
      </c>
      <c r="FE1692">
        <f>INDEX('[2]SGU-Solar'!$S:$S, MATCH($A1692, '[2]SGU-Solar'!$A:$A,0))</f>
        <v>6</v>
      </c>
      <c r="FF1692">
        <f>INDEX('[2]SGU-Solar'!$S:$S, MATCH($A1692, '[2]SGU-Solar'!$A:$A,0))</f>
        <v>6</v>
      </c>
      <c r="FG1692">
        <f>INDEX('[2]SGU-Solar'!$S:$S, MATCH($A1692, '[2]SGU-Solar'!$A:$A,0))</f>
        <v>6</v>
      </c>
      <c r="FH1692">
        <f>INDEX('[2]SGU-Solar'!$S:$S, MATCH($A1692, '[2]SGU-Solar'!$A:$A,0))</f>
        <v>6</v>
      </c>
      <c r="FI1692">
        <f>INDEX('[2]SGU-Solar'!$S:$S, MATCH($A1692, '[2]SGU-Solar'!$A:$A,0))</f>
        <v>6</v>
      </c>
      <c r="FJ1692">
        <f>INDEX('[2]SGU-Solar'!$B:$B, MATCH($A1692, '[2]SGU-Solar'!$A:$A,0))</f>
        <v>0</v>
      </c>
      <c r="FK1692">
        <f>INDEX('[2]SGU-Solar'!$B:$B, MATCH($A1692, '[2]SGU-Solar'!$A:$A,0))</f>
        <v>0</v>
      </c>
      <c r="FL1692">
        <f>INDEX('[2]SGU-Solar'!$B:$B, MATCH($A1692, '[2]SGU-Solar'!$A:$A,0))</f>
        <v>0</v>
      </c>
      <c r="FM1692">
        <f>INDEX('[2]SGU-Solar'!$B:$B, MATCH($A1692, '[2]SGU-Solar'!$A:$A,0))</f>
        <v>0</v>
      </c>
      <c r="FN1692">
        <f>INDEX('[2]SGU-Solar'!$B:$B, MATCH($A1692, '[2]SGU-Solar'!$A:$A,0))</f>
        <v>0</v>
      </c>
      <c r="FO1692">
        <f>INDEX('[2]SGU-Solar'!$B:$B, MATCH($A1692, '[2]SGU-Solar'!$A:$A,0))</f>
        <v>0</v>
      </c>
      <c r="FP1692">
        <f>INDEX('[2]SGU-Solar'!$B:$B, MATCH($A1692, '[2]SGU-Solar'!$A:$A,0))</f>
        <v>0</v>
      </c>
      <c r="FQ1692">
        <f>INDEX('[2]SGU-Solar'!$B:$B, MATCH($A1692, '[2]SGU-Solar'!$A:$A,0))</f>
        <v>0</v>
      </c>
      <c r="FR1692">
        <f>INDEX('[2]SGU-Solar'!$B:$B, MATCH($A1692, '[2]SGU-Solar'!$A:$A,0))</f>
        <v>0</v>
      </c>
      <c r="FS1692">
        <f>INDEX('[2]SGU-Solar'!$B:$B, MATCH($A1692, '[2]SGU-Solar'!$A:$A,0))</f>
        <v>0</v>
      </c>
      <c r="FT1692">
        <f>INDEX('[2]SGU-Solar'!$B:$B, MATCH($A1692, '[2]SGU-Solar'!$A:$A,0))</f>
        <v>0</v>
      </c>
      <c r="FU1692">
        <f>INDEX('[2]SGU-Solar'!$B:$B, MATCH($A1692, '[2]SGU-Solar'!$A:$A,0))</f>
        <v>0</v>
      </c>
      <c r="FV1692">
        <f>INDEX('[2]SGU-Solar'!$B:$B, MATCH($A1692, '[2]SGU-Solar'!$A:$A,0))</f>
        <v>0</v>
      </c>
      <c r="FW1692">
        <f>INDEX('[2]SGU-Solar'!$B:$B, MATCH($A1692, '[2]SGU-Solar'!$A:$A,0))</f>
        <v>0</v>
      </c>
      <c r="FX1692">
        <f>INDEX('[2]SGU-Solar'!$B:$B, MATCH($A1692, '[2]SGU-Solar'!$A:$A,0))</f>
        <v>0</v>
      </c>
      <c r="FY1692">
        <f>INDEX('[2]SGU-Solar'!$B:$B, MATCH($A1692, '[2]SGU-Solar'!$A:$A,0))</f>
        <v>0</v>
      </c>
      <c r="FZ1692">
        <f>INDEX('[2]SGU-Solar'!$B:$B, MATCH($A1692, '[2]SGU-Solar'!$A:$A,0))</f>
        <v>0</v>
      </c>
      <c r="GA1692">
        <f>INDEX('[2]SGU-Solar'!$B:$B, MATCH($A1692, '[2]SGU-Solar'!$A:$A,0))</f>
        <v>0</v>
      </c>
      <c r="GB1692">
        <f>INDEX('[2]SGU-Solar'!$B:$B, MATCH($A1692, '[2]SGU-Solar'!$A:$A,0))</f>
        <v>0</v>
      </c>
      <c r="GC1692">
        <f>INDEX('[2]SGU-Solar'!$B:$B, MATCH($A1692, '[2]SGU-Solar'!$A:$A,0))</f>
        <v>0</v>
      </c>
      <c r="GD1692">
        <f>INDEX('[2]SGU-Solar'!$B:$B, MATCH($A1692, '[2]SGU-Solar'!$A:$A,0))</f>
        <v>0</v>
      </c>
      <c r="GE1692">
        <f>INDEX('[2]SGU-Solar'!$B:$B, MATCH($A1692, '[2]SGU-Solar'!$A:$A,0))</f>
        <v>0</v>
      </c>
      <c r="GF1692">
        <f>INDEX('[2]SGU-Solar'!$B:$B, MATCH($A1692, '[2]SGU-Solar'!$A:$A,0))</f>
        <v>0</v>
      </c>
      <c r="GG1692">
        <f>INDEX('[2]SGU-Solar'!$B:$B, MATCH($A1692, '[2]SGU-Solar'!$A:$A,0))</f>
        <v>0</v>
      </c>
      <c r="GH1692">
        <f>INDEX('[2]SGU-Solar'!$B:$B, MATCH($A1692, '[2]SGU-Solar'!$A:$A,0))</f>
        <v>0</v>
      </c>
      <c r="GI1692">
        <f>INDEX('[2]SGU-Solar'!$B:$B, MATCH($A1692, '[2]SGU-Solar'!$A:$A,0))</f>
        <v>0</v>
      </c>
      <c r="GJ1692">
        <f>INDEX('[2]SGU-Solar'!$B:$B, MATCH($A1692, '[2]SGU-Solar'!$A:$A,0))</f>
        <v>0</v>
      </c>
      <c r="GK1692">
        <f>INDEX('[2]SGU-Solar'!$B:$B, MATCH($A1692, '[2]SGU-Solar'!$A:$A,0))</f>
        <v>0</v>
      </c>
      <c r="GL1692">
        <f>INDEX('[2]SGU-Solar'!$B:$B, MATCH($A1692, '[2]SGU-Solar'!$A:$A,0))</f>
        <v>0</v>
      </c>
      <c r="GM1692">
        <f>INDEX('[2]SGU-Solar'!$B:$B, MATCH($A1692, '[2]SGU-Solar'!$A:$A,0))</f>
        <v>0</v>
      </c>
      <c r="GN1692">
        <f>INDEX('[2]SGU-Solar'!$B:$B, MATCH($A1692, '[2]SGU-Solar'!$A:$A,0))</f>
        <v>0</v>
      </c>
      <c r="GO1692">
        <f>INDEX('[2]SGU-Solar'!$B:$B, MATCH($A1692, '[2]SGU-Solar'!$A:$A,0))</f>
        <v>0</v>
      </c>
      <c r="GP1692">
        <f>INDEX('[2]SGU-Solar'!$B:$B, MATCH($A1692, '[2]SGU-Solar'!$A:$A,0))</f>
        <v>0</v>
      </c>
      <c r="GQ1692">
        <f>INDEX('[2]SGU-Solar'!$B:$B, MATCH($A1692, '[2]SGU-Solar'!$A:$A,0))</f>
        <v>0</v>
      </c>
      <c r="GR1692">
        <f>INDEX('[2]SGU-Solar'!$B:$B, MATCH($A1692, '[2]SGU-Solar'!$A:$A,0))</f>
        <v>0</v>
      </c>
      <c r="GS1692">
        <f>INDEX('[2]SGU-Solar'!$B:$B, MATCH($A1692, '[2]SGU-Solar'!$A:$A,0))</f>
        <v>0</v>
      </c>
      <c r="GT1692">
        <f>INDEX('[2]SGU-Solar'!$B:$B, MATCH($A1692, '[2]SGU-Solar'!$A:$A,0))</f>
        <v>0</v>
      </c>
      <c r="GU1692">
        <f>INDEX('[2]SGU-Solar'!$B:$B, MATCH($A1692, '[2]SGU-Solar'!$A:$A,0))</f>
        <v>0</v>
      </c>
      <c r="GV1692">
        <f>INDEX('[2]SGU-Solar'!$B:$B, MATCH($A1692, '[2]SGU-Solar'!$A:$A,0))</f>
        <v>0</v>
      </c>
      <c r="GW1692">
        <f>INDEX('[2]SGU-Solar'!$B:$B, MATCH($A1692, '[2]SGU-Solar'!$A:$A,0))</f>
        <v>0</v>
      </c>
      <c r="GX1692">
        <f>INDEX('[2]SGU-Solar'!$B:$B, MATCH($A1692, '[2]SGU-Solar'!$A:$A,0))</f>
        <v>0</v>
      </c>
      <c r="GY1692">
        <f>INDEX('[2]SGU-Solar'!$B:$B, MATCH($A1692, '[2]SGU-Solar'!$A:$A,0))</f>
        <v>0</v>
      </c>
      <c r="GZ1692">
        <f>INDEX('[2]SGU-Solar'!$B:$B, MATCH($A1692, '[2]SGU-Solar'!$A:$A,0))</f>
        <v>0</v>
      </c>
      <c r="HA1692">
        <f>INDEX('[2]SGU-Solar'!$B:$B, MATCH($A1692, '[2]SGU-Solar'!$A:$A,0))</f>
        <v>0</v>
      </c>
      <c r="HB1692">
        <f>INDEX('[2]SGU-Solar'!$B:$B, MATCH($A1692, '[2]SGU-Solar'!$A:$A,0))</f>
        <v>0</v>
      </c>
      <c r="HC1692">
        <f>INDEX('[2]SGU-Solar'!$B:$B, MATCH($A1692, '[2]SGU-Solar'!$A:$A,0))</f>
        <v>0</v>
      </c>
      <c r="HD1692">
        <f>INDEX('[2]SGU-Solar'!$B:$B, MATCH($A1692, '[2]SGU-Solar'!$A:$A,0))</f>
        <v>0</v>
      </c>
      <c r="HE1692">
        <f>INDEX('[2]SGU-Solar'!$B:$B, MATCH($A1692, '[2]SGU-Solar'!$A:$A,0))</f>
        <v>0</v>
      </c>
      <c r="HF1692">
        <f>INDEX('[2]SGU-Solar'!$B:$B, MATCH($A1692, '[2]SGU-Solar'!$A:$A,0))</f>
        <v>0</v>
      </c>
      <c r="HG1692">
        <f>INDEX('[2]SGU-Solar'!$B:$B, MATCH($A1692, '[2]SGU-Solar'!$A:$A,0))</f>
        <v>0</v>
      </c>
      <c r="HH1692">
        <f>INDEX('[2]SGU-Solar'!$B:$B, MATCH($A1692, '[2]SGU-Solar'!$A:$A,0))</f>
        <v>0</v>
      </c>
      <c r="HI1692">
        <f>INDEX('[2]SGU-Solar'!$B:$B, MATCH($A1692, '[2]SGU-Solar'!$A:$A,0))</f>
        <v>0</v>
      </c>
      <c r="HJ1692">
        <f>INDEX('[2]SGU-Solar'!$B:$B, MATCH($A1692, '[2]SGU-Solar'!$A:$A,0))</f>
        <v>0</v>
      </c>
      <c r="HK1692">
        <f>INDEX('[2]SGU-Solar'!$B:$B, MATCH($A1692, '[2]SGU-Solar'!$A:$A,0))</f>
        <v>0</v>
      </c>
      <c r="HL1692">
        <f>INDEX('[2]SGU-Solar'!$B:$B, MATCH($A1692, '[2]SGU-Solar'!$A:$A,0))</f>
        <v>0</v>
      </c>
      <c r="HM1692">
        <f>INDEX('[2]SGU-Solar'!$B:$B, MATCH($A1692, '[2]SGU-Solar'!$A:$A,0))</f>
        <v>0</v>
      </c>
      <c r="HN1692">
        <f>INDEX('[2]SGU-Solar'!$B:$B, MATCH($A1692, '[2]SGU-Solar'!$A:$A,0))</f>
        <v>0</v>
      </c>
      <c r="HO1692">
        <f>INDEX('[2]SGU-Solar'!$B:$B, MATCH($A1692, '[2]SGU-Solar'!$A:$A,0))</f>
        <v>0</v>
      </c>
      <c r="HP1692">
        <f>INDEX('[2]SGU-Solar'!$B:$B, MATCH($A1692, '[2]SGU-Solar'!$A:$A,0))</f>
        <v>0</v>
      </c>
      <c r="HQ1692">
        <f>INDEX('[2]SGU-Solar'!$B:$B, MATCH($A1692, '[2]SGU-Solar'!$A:$A,0))</f>
        <v>0</v>
      </c>
      <c r="HR1692">
        <f>INDEX('[2]SGU-Solar'!$B:$B, MATCH($A1692, '[2]SGU-Solar'!$A:$A,0))</f>
        <v>0</v>
      </c>
      <c r="HS1692">
        <f>INDEX('[2]SGU-Solar'!$B:$B, MATCH($A1692, '[2]SGU-Solar'!$A:$A,0))</f>
        <v>0</v>
      </c>
      <c r="HT1692">
        <f>INDEX('[2]SGU-Solar'!$B:$B, MATCH($A1692, '[2]SGU-Solar'!$A:$A,0))</f>
        <v>0</v>
      </c>
      <c r="HU1692">
        <f>INDEX('[2]SGU-Solar'!$B:$B, MATCH($A1692, '[2]SGU-Solar'!$A:$A,0))</f>
        <v>0</v>
      </c>
      <c r="HV1692">
        <f>INDEX('[2]SGU-Solar'!$B:$B, MATCH($A1692, '[2]SGU-Solar'!$A:$A,0))</f>
        <v>0</v>
      </c>
      <c r="HW1692">
        <f>INDEX('[2]SGU-Solar'!$B:$B, MATCH($A1692, '[2]SGU-Solar'!$A:$A,0))</f>
        <v>0</v>
      </c>
      <c r="HX1692">
        <f>INDEX('[2]SGU-Solar'!$B:$B, MATCH($A1692, '[2]SGU-Solar'!$A:$A,0))</f>
        <v>0</v>
      </c>
      <c r="HY1692">
        <f>INDEX('[2]SGU-Solar'!$B:$B, MATCH($A1692, '[2]SGU-Solar'!$A:$A,0))</f>
        <v>0</v>
      </c>
      <c r="HZ1692">
        <f>INDEX('[2]SGU-Solar'!$B:$B, MATCH($A1692, '[2]SGU-Solar'!$A:$A,0))</f>
        <v>0</v>
      </c>
      <c r="IA1692">
        <f>INDEX('[2]SGU-Solar'!$B:$B, MATCH($A1692, '[2]SGU-Solar'!$A:$A,0))</f>
        <v>0</v>
      </c>
      <c r="IB1692">
        <f>INDEX('[2]SGU-Solar'!$B:$B, MATCH($A1692, '[2]SGU-Solar'!$A:$A,0))</f>
        <v>0</v>
      </c>
      <c r="IC1692">
        <f>INDEX('[2]SGU-Solar'!$B:$B, MATCH($A1692, '[2]SGU-Solar'!$A:$A,0))</f>
        <v>0</v>
      </c>
      <c r="ID1692">
        <f>INDEX('[2]SGU-Solar'!$B:$B, MATCH($A1692, '[2]SGU-Solar'!$A:$A,0))</f>
        <v>0</v>
      </c>
      <c r="IE1692">
        <f>INDEX('[2]SGU-Solar'!$B:$B, MATCH($A1692, '[2]SGU-Solar'!$A:$A,0))</f>
        <v>0</v>
      </c>
      <c r="IF1692">
        <f>INDEX('[2]SGU-Solar'!$B:$B, MATCH($A1692, '[2]SGU-Solar'!$A:$A,0))</f>
        <v>0</v>
      </c>
      <c r="IG1692">
        <f>INDEX('[2]SGU-Solar'!$B:$B, MATCH($A1692, '[2]SGU-Solar'!$A:$A,0))</f>
        <v>0</v>
      </c>
      <c r="IH1692">
        <f>INDEX('[2]SGU-Solar'!$B:$B, MATCH($A1692, '[2]SGU-Solar'!$A:$A,0))</f>
        <v>0</v>
      </c>
      <c r="II1692">
        <f>INDEX('[2]SGU-Solar'!$B:$B, MATCH($A1692, '[2]SGU-Solar'!$A:$A,0))</f>
        <v>0</v>
      </c>
      <c r="IJ1692">
        <f>INDEX('[2]SGU-Solar'!$B:$B, MATCH($A1692, '[2]SGU-Solar'!$A:$A,0))</f>
        <v>0</v>
      </c>
      <c r="IK1692">
        <f>INDEX('[2]SGU-Solar'!$B:$B, MATCH($A1692, '[2]SGU-Solar'!$A:$A,0))</f>
        <v>0</v>
      </c>
      <c r="IL1692">
        <f>INDEX('[2]SGU-Solar'!$B:$B, MATCH($A1692, '[2]SGU-Solar'!$A:$A,0))</f>
        <v>0</v>
      </c>
      <c r="IM1692">
        <f>INDEX('[2]SGU-Solar'!$B:$B, MATCH($A1692, '[2]SGU-Solar'!$A:$A,0))</f>
        <v>0</v>
      </c>
      <c r="IN1692">
        <f>INDEX('[2]SGU-Solar'!$B:$B, MATCH($A1692, '[2]SGU-Solar'!$A:$A,0))</f>
        <v>0</v>
      </c>
      <c r="IO1692">
        <f>INDEX('[2]SGU-Solar'!$B:$B, MATCH($A1692, '[2]SGU-Solar'!$A:$A,0))</f>
        <v>0</v>
      </c>
      <c r="IP1692">
        <f>INDEX('[2]SGU-Solar'!$B:$B, MATCH($A1692, '[2]SGU-Solar'!$A:$A,0))</f>
        <v>0</v>
      </c>
      <c r="IQ1692">
        <f>INDEX('[2]SGU-Solar'!$B:$B, MATCH($A1692, '[2]SGU-Solar'!$A:$A,0))</f>
        <v>0</v>
      </c>
      <c r="IR1692">
        <f>INDEX('[2]SGU-Solar'!$B:$B, MATCH($A1692, '[2]SGU-Solar'!$A:$A,0))</f>
        <v>0</v>
      </c>
      <c r="IS1692">
        <f>INDEX('[2]SGU-Solar'!$B:$B, MATCH($A1692, '[2]SGU-Solar'!$A:$A,0))</f>
        <v>0</v>
      </c>
      <c r="IT1692">
        <f>INDEX('[2]SGU-Solar'!$B:$B, MATCH($A1692, '[2]SGU-Solar'!$A:$A,0))</f>
        <v>0</v>
      </c>
      <c r="IU1692">
        <f>INDEX('[2]SGU-Solar'!$B:$B, MATCH($A1692, '[2]SGU-Solar'!$A:$A,0))</f>
        <v>0</v>
      </c>
      <c r="IV1692">
        <f>INDEX('[2]SGU-Solar'!$B:$B, MATCH($A1692, '[2]SGU-Solar'!$A:$A,0))</f>
        <v>0</v>
      </c>
      <c r="IW1692">
        <f>INDEX('[2]SGU-Solar'!$B:$B, MATCH($A1692, '[2]SGU-Solar'!$A:$A,0))</f>
        <v>0</v>
      </c>
      <c r="IX1692">
        <f>INDEX('[2]SGU-Solar'!$B:$B, MATCH($A1692, '[2]SGU-Solar'!$A:$A,0))</f>
        <v>0</v>
      </c>
      <c r="IY1692">
        <f>INDEX('[2]SGU-Solar'!$B:$B, MATCH($A1692, '[2]SGU-Solar'!$A:$A,0))</f>
        <v>0</v>
      </c>
      <c r="IZ1692">
        <f>INDEX('[2]SGU-Solar'!$B:$B, MATCH($A1692, '[2]SGU-Solar'!$A:$A,0))</f>
        <v>0</v>
      </c>
      <c r="JA1692">
        <f>INDEX('[2]SGU-Solar'!$B:$B, MATCH($A1692, '[2]SGU-Solar'!$A:$A,0))</f>
        <v>0</v>
      </c>
      <c r="JB1692">
        <f>INDEX('[2]SGU-Solar'!$B:$B, MATCH($A1692, '[2]SGU-Solar'!$A:$A,0))</f>
        <v>0</v>
      </c>
      <c r="JC1692">
        <f>INDEX('[2]SGU-Solar'!$B:$B, MATCH($A1692, '[2]SGU-Solar'!$A:$A,0))</f>
        <v>0</v>
      </c>
      <c r="JD1692">
        <f>INDEX('[2]SGU-Solar'!$B:$B, MATCH($A1692, '[2]SGU-Solar'!$A:$A,0))</f>
        <v>0</v>
      </c>
      <c r="JE1692">
        <f>INDEX('[2]SGU-Solar'!$B:$B, MATCH($A1692, '[2]SGU-Solar'!$A:$A,0))</f>
        <v>0</v>
      </c>
      <c r="JF1692">
        <f>INDEX('[2]SGU-Solar'!$B:$B, MATCH($A1692, '[2]SGU-Solar'!$A:$A,0))</f>
        <v>0</v>
      </c>
      <c r="JG1692">
        <f>INDEX('[2]SGU-Solar'!$B:$B, MATCH($A1692, '[2]SGU-Solar'!$A:$A,0))</f>
        <v>0</v>
      </c>
      <c r="JH1692">
        <f>INDEX('[2]SGU-Solar'!$B:$B, MATCH($A1692, '[2]SGU-Solar'!$A:$A,0))</f>
        <v>0</v>
      </c>
      <c r="JI1692">
        <f>INDEX('[2]SGU-Solar'!$B:$B, MATCH($A1692, '[2]SGU-Solar'!$A:$A,0))</f>
        <v>0</v>
      </c>
      <c r="JJ1692">
        <f>INDEX('[2]SGU-Solar'!$B:$B, MATCH($A1692, '[2]SGU-Solar'!$A:$A,0))</f>
        <v>0</v>
      </c>
      <c r="JK1692">
        <f>INDEX('[2]SGU-Solar'!$B:$B, MATCH($A1692, '[2]SGU-Solar'!$A:$A,0))</f>
        <v>0</v>
      </c>
      <c r="JL1692">
        <f>INDEX('[2]SGU-Solar'!$B:$B, MATCH($A1692, '[2]SGU-Solar'!$A:$A,0))</f>
        <v>0</v>
      </c>
      <c r="JM1692">
        <f>INDEX('[2]SGU-Solar'!$B:$B, MATCH($A1692, '[2]SGU-Solar'!$A:$A,0))</f>
        <v>0</v>
      </c>
      <c r="JN1692">
        <f>INDEX('[2]SGU-Solar'!$B:$B, MATCH($A1692, '[2]SGU-Solar'!$A:$A,0))</f>
        <v>0</v>
      </c>
      <c r="JO1692">
        <f>INDEX('[2]SGU-Solar'!$B:$B, MATCH($A1692, '[2]SGU-Solar'!$A:$A,0))</f>
        <v>0</v>
      </c>
      <c r="JP1692">
        <f>INDEX('[2]SGU-Solar'!$B:$B, MATCH($A1692, '[2]SGU-Solar'!$A:$A,0))</f>
        <v>0</v>
      </c>
      <c r="JQ1692">
        <f>INDEX('[2]SGU-Solar'!$B:$B, MATCH($A1692, '[2]SGU-Solar'!$A:$A,0))</f>
        <v>0</v>
      </c>
      <c r="JR1692">
        <f>INDEX('[2]SGU-Solar'!$B:$B, MATCH($A1692, '[2]SGU-Solar'!$A:$A,0))</f>
        <v>0</v>
      </c>
      <c r="JS1692">
        <f>INDEX('[2]SGU-Solar'!$B:$B, MATCH($A1692, '[2]SGU-Solar'!$A:$A,0))</f>
        <v>0</v>
      </c>
      <c r="JT1692">
        <f>INDEX('[2]SGU-Solar'!$B:$B, MATCH($A1692, '[2]SGU-Solar'!$A:$A,0))</f>
        <v>0</v>
      </c>
      <c r="JU1692">
        <f>INDEX('[2]SGU-Solar'!$B:$B, MATCH($A1692, '[2]SGU-Solar'!$A:$A,0))</f>
        <v>0</v>
      </c>
      <c r="JV1692">
        <f>INDEX('[2]SGU-Solar'!$B:$B, MATCH($A1692, '[2]SGU-Solar'!$A:$A,0))</f>
        <v>0</v>
      </c>
      <c r="JW1692">
        <f>INDEX('[2]SGU-Solar'!$B:$B, MATCH($A1692, '[2]SGU-Solar'!$A:$A,0))</f>
        <v>0</v>
      </c>
      <c r="JX1692">
        <f>INDEX('[2]SGU-Solar'!$B:$B, MATCH($A1692, '[2]SGU-Solar'!$A:$A,0))</f>
        <v>0</v>
      </c>
      <c r="JY1692">
        <f>INDEX('[2]SGU-Solar'!$B:$B, MATCH($A1692, '[2]SGU-Solar'!$A:$A,0))</f>
        <v>0</v>
      </c>
      <c r="JZ1692">
        <f>INDEX('[2]SGU-Solar'!$B:$B, MATCH($A1692, '[2]SGU-Solar'!$A:$A,0))</f>
        <v>0</v>
      </c>
    </row>
    <row r="1693" spans="1:286">
      <c r="A1693">
        <v>4491</v>
      </c>
      <c r="B1693" t="s">
        <v>17</v>
      </c>
      <c r="C1693">
        <v>0</v>
      </c>
      <c r="D1693">
        <v>0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0</v>
      </c>
      <c r="DD1693">
        <v>0</v>
      </c>
      <c r="DE1693">
        <v>0</v>
      </c>
      <c r="DF1693">
        <v>0</v>
      </c>
      <c r="DG1693">
        <v>0</v>
      </c>
      <c r="DH1693">
        <v>0</v>
      </c>
      <c r="DI1693">
        <v>0</v>
      </c>
      <c r="DJ1693">
        <v>0</v>
      </c>
      <c r="DK1693">
        <v>1</v>
      </c>
      <c r="DL1693">
        <v>0</v>
      </c>
      <c r="DM1693">
        <v>0</v>
      </c>
      <c r="DN1693">
        <v>0</v>
      </c>
      <c r="DO1693">
        <v>0</v>
      </c>
      <c r="DP1693">
        <f>INDEX('[2]SGU-Solar'!$B:$B, MATCH($A1693, '[2]SGU-Solar'!$A:$A,0))</f>
        <v>0</v>
      </c>
      <c r="DQ1693">
        <f>INDEX('[2]SGU-Solar'!$B:$B, MATCH($A1693, '[2]SGU-Solar'!$A:$A,0))</f>
        <v>0</v>
      </c>
      <c r="DR1693">
        <f>INDEX('[2]SGU-Solar'!$B:$B, MATCH($A1693, '[2]SGU-Solar'!$A:$A,0))</f>
        <v>0</v>
      </c>
      <c r="DS1693">
        <f>INDEX('[2]SGU-Solar'!$B:$B, MATCH($A1693, '[2]SGU-Solar'!$A:$A,0))</f>
        <v>0</v>
      </c>
      <c r="DT1693">
        <f>INDEX('[2]SGU-Solar'!$B:$B, MATCH($A1693, '[2]SGU-Solar'!$A:$A,0))</f>
        <v>0</v>
      </c>
      <c r="DU1693">
        <f>INDEX('[2]SGU-Solar'!$B:$B, MATCH($A1693, '[2]SGU-Solar'!$A:$A,0))</f>
        <v>0</v>
      </c>
      <c r="DV1693">
        <f>INDEX('[2]SGU-Solar'!$B:$B, MATCH($A1693, '[2]SGU-Solar'!$A:$A,0))</f>
        <v>0</v>
      </c>
      <c r="DW1693">
        <f>INDEX('[2]SGU-Solar'!$B:$B, MATCH($A1693, '[2]SGU-Solar'!$A:$A,0))</f>
        <v>0</v>
      </c>
      <c r="DX1693">
        <f>INDEX('[2]SGU-Solar'!$B:$B, MATCH($A1693, '[2]SGU-Solar'!$A:$A,0))</f>
        <v>0</v>
      </c>
      <c r="DY1693">
        <f>INDEX('[2]SGU-Solar'!$B:$B, MATCH($A1693, '[2]SGU-Solar'!$A:$A,0))</f>
        <v>0</v>
      </c>
      <c r="DZ1693">
        <f>INDEX('[2]SGU-Solar'!$B:$B, MATCH($A1693, '[2]SGU-Solar'!$A:$A,0))</f>
        <v>0</v>
      </c>
      <c r="EA1693">
        <f>INDEX('[2]SGU-Solar'!$B:$B, MATCH($A1693, '[2]SGU-Solar'!$A:$A,0))</f>
        <v>0</v>
      </c>
      <c r="EB1693">
        <f>INDEX('[2]SGU-Solar'!$B:$B, MATCH($A1693, '[2]SGU-Solar'!$A:$A,0))</f>
        <v>0</v>
      </c>
      <c r="EC1693">
        <f>INDEX('[2]SGU-Solar'!$B:$B, MATCH($A1693, '[2]SGU-Solar'!$A:$A,0))</f>
        <v>0</v>
      </c>
      <c r="ED1693">
        <f>INDEX('[2]SGU-Solar'!$B:$B, MATCH($A1693, '[2]SGU-Solar'!$A:$A,0))</f>
        <v>0</v>
      </c>
      <c r="EE1693">
        <f>INDEX('[2]SGU-Solar'!$B:$B, MATCH($A1693, '[2]SGU-Solar'!$A:$A,0))</f>
        <v>0</v>
      </c>
      <c r="EF1693">
        <f>INDEX('[2]SGU-Solar'!$B:$B, MATCH($A1693, '[2]SGU-Solar'!$A:$A,0))</f>
        <v>0</v>
      </c>
      <c r="EG1693">
        <f>INDEX('[2]SGU-Solar'!$S:$S, MATCH($A1693, '[2]SGU-Solar'!$A:$A,0))</f>
        <v>0</v>
      </c>
      <c r="EH1693">
        <f>INDEX('[2]SGU-Solar'!$S:$S, MATCH($A1693, '[2]SGU-Solar'!$A:$A,0))</f>
        <v>0</v>
      </c>
      <c r="EI1693">
        <f>INDEX('[2]SGU-Solar'!$S:$S, MATCH($A1693, '[2]SGU-Solar'!$A:$A,0))</f>
        <v>0</v>
      </c>
      <c r="EJ1693">
        <f>INDEX('[2]SGU-Solar'!$S:$S, MATCH($A1693, '[2]SGU-Solar'!$A:$A,0))</f>
        <v>0</v>
      </c>
      <c r="EK1693">
        <f>INDEX('[2]SGU-Solar'!$S:$S, MATCH($A1693, '[2]SGU-Solar'!$A:$A,0))</f>
        <v>0</v>
      </c>
      <c r="EL1693">
        <f>INDEX('[2]SGU-Solar'!$S:$S, MATCH($A1693, '[2]SGU-Solar'!$A:$A,0))</f>
        <v>0</v>
      </c>
      <c r="EM1693">
        <f>INDEX('[2]SGU-Solar'!$S:$S, MATCH($A1693, '[2]SGU-Solar'!$A:$A,0))</f>
        <v>0</v>
      </c>
      <c r="EN1693">
        <f>INDEX('[2]SGU-Solar'!$S:$S, MATCH($A1693, '[2]SGU-Solar'!$A:$A,0))</f>
        <v>0</v>
      </c>
      <c r="EO1693">
        <f>INDEX('[2]SGU-Solar'!$S:$S, MATCH($A1693, '[2]SGU-Solar'!$A:$A,0))</f>
        <v>0</v>
      </c>
      <c r="EP1693">
        <f>INDEX('[2]SGU-Solar'!$S:$S, MATCH($A1693, '[2]SGU-Solar'!$A:$A,0))</f>
        <v>0</v>
      </c>
      <c r="EQ1693">
        <f>INDEX('[2]SGU-Solar'!$S:$S, MATCH($A1693, '[2]SGU-Solar'!$A:$A,0))</f>
        <v>0</v>
      </c>
      <c r="ER1693">
        <f>INDEX('[2]SGU-Solar'!$S:$S, MATCH($A1693, '[2]SGU-Solar'!$A:$A,0))</f>
        <v>0</v>
      </c>
      <c r="ES1693">
        <f>INDEX('[2]SGU-Solar'!$S:$S, MATCH($A1693, '[2]SGU-Solar'!$A:$A,0))</f>
        <v>0</v>
      </c>
      <c r="ET1693">
        <f>INDEX('[2]SGU-Solar'!$S:$S, MATCH($A1693, '[2]SGU-Solar'!$A:$A,0))</f>
        <v>0</v>
      </c>
      <c r="EU1693">
        <f>INDEX('[2]SGU-Solar'!$S:$S, MATCH($A1693, '[2]SGU-Solar'!$A:$A,0))</f>
        <v>0</v>
      </c>
      <c r="EV1693">
        <f>INDEX('[2]SGU-Solar'!$S:$S, MATCH($A1693, '[2]SGU-Solar'!$A:$A,0))</f>
        <v>0</v>
      </c>
      <c r="EW1693">
        <f>INDEX('[2]SGU-Solar'!$S:$S, MATCH($A1693, '[2]SGU-Solar'!$A:$A,0))</f>
        <v>0</v>
      </c>
      <c r="EX1693">
        <f>INDEX('[2]SGU-Solar'!$S:$S, MATCH($A1693, '[2]SGU-Solar'!$A:$A,0))</f>
        <v>0</v>
      </c>
      <c r="EY1693">
        <f>INDEX('[2]SGU-Solar'!$S:$S, MATCH($A1693, '[2]SGU-Solar'!$A:$A,0))</f>
        <v>0</v>
      </c>
      <c r="EZ1693">
        <f>INDEX('[2]SGU-Solar'!$S:$S, MATCH($A1693, '[2]SGU-Solar'!$A:$A,0))</f>
        <v>0</v>
      </c>
      <c r="FA1693">
        <f>INDEX('[2]SGU-Solar'!$S:$S, MATCH($A1693, '[2]SGU-Solar'!$A:$A,0))</f>
        <v>0</v>
      </c>
      <c r="FB1693">
        <f>INDEX('[2]SGU-Solar'!$S:$S, MATCH($A1693, '[2]SGU-Solar'!$A:$A,0))</f>
        <v>0</v>
      </c>
      <c r="FC1693">
        <f>INDEX('[2]SGU-Solar'!$S:$S, MATCH($A1693, '[2]SGU-Solar'!$A:$A,0))</f>
        <v>0</v>
      </c>
      <c r="FD1693">
        <f>INDEX('[2]SGU-Solar'!$S:$S, MATCH($A1693, '[2]SGU-Solar'!$A:$A,0))</f>
        <v>0</v>
      </c>
      <c r="FE1693">
        <f>INDEX('[2]SGU-Solar'!$S:$S, MATCH($A1693, '[2]SGU-Solar'!$A:$A,0))</f>
        <v>0</v>
      </c>
      <c r="FF1693">
        <f>INDEX('[2]SGU-Solar'!$S:$S, MATCH($A1693, '[2]SGU-Solar'!$A:$A,0))</f>
        <v>0</v>
      </c>
      <c r="FG1693">
        <f>INDEX('[2]SGU-Solar'!$S:$S, MATCH($A1693, '[2]SGU-Solar'!$A:$A,0))</f>
        <v>0</v>
      </c>
      <c r="FH1693">
        <f>INDEX('[2]SGU-Solar'!$S:$S, MATCH($A1693, '[2]SGU-Solar'!$A:$A,0))</f>
        <v>0</v>
      </c>
      <c r="FI1693">
        <f>INDEX('[2]SGU-Solar'!$S:$S, MATCH($A1693, '[2]SGU-Solar'!$A:$A,0))</f>
        <v>0</v>
      </c>
      <c r="FJ1693">
        <f>INDEX('[2]SGU-Solar'!$B:$B, MATCH($A1693, '[2]SGU-Solar'!$A:$A,0))</f>
        <v>0</v>
      </c>
      <c r="FK1693">
        <f>INDEX('[2]SGU-Solar'!$B:$B, MATCH($A1693, '[2]SGU-Solar'!$A:$A,0))</f>
        <v>0</v>
      </c>
      <c r="FL1693">
        <f>INDEX('[2]SGU-Solar'!$B:$B, MATCH($A1693, '[2]SGU-Solar'!$A:$A,0))</f>
        <v>0</v>
      </c>
      <c r="FM1693">
        <f>INDEX('[2]SGU-Solar'!$B:$B, MATCH($A1693, '[2]SGU-Solar'!$A:$A,0))</f>
        <v>0</v>
      </c>
      <c r="FN1693">
        <f>INDEX('[2]SGU-Solar'!$B:$B, MATCH($A1693, '[2]SGU-Solar'!$A:$A,0))</f>
        <v>0</v>
      </c>
      <c r="FO1693">
        <f>INDEX('[2]SGU-Solar'!$B:$B, MATCH($A1693, '[2]SGU-Solar'!$A:$A,0))</f>
        <v>0</v>
      </c>
      <c r="FP1693">
        <f>INDEX('[2]SGU-Solar'!$B:$B, MATCH($A1693, '[2]SGU-Solar'!$A:$A,0))</f>
        <v>0</v>
      </c>
      <c r="FQ1693">
        <f>INDEX('[2]SGU-Solar'!$B:$B, MATCH($A1693, '[2]SGU-Solar'!$A:$A,0))</f>
        <v>0</v>
      </c>
      <c r="FR1693">
        <f>INDEX('[2]SGU-Solar'!$B:$B, MATCH($A1693, '[2]SGU-Solar'!$A:$A,0))</f>
        <v>0</v>
      </c>
      <c r="FS1693">
        <f>INDEX('[2]SGU-Solar'!$B:$B, MATCH($A1693, '[2]SGU-Solar'!$A:$A,0))</f>
        <v>0</v>
      </c>
      <c r="FT1693">
        <f>INDEX('[2]SGU-Solar'!$B:$B, MATCH($A1693, '[2]SGU-Solar'!$A:$A,0))</f>
        <v>0</v>
      </c>
      <c r="FU1693">
        <f>INDEX('[2]SGU-Solar'!$B:$B, MATCH($A1693, '[2]SGU-Solar'!$A:$A,0))</f>
        <v>0</v>
      </c>
      <c r="FV1693">
        <f>INDEX('[2]SGU-Solar'!$B:$B, MATCH($A1693, '[2]SGU-Solar'!$A:$A,0))</f>
        <v>0</v>
      </c>
      <c r="FW1693">
        <f>INDEX('[2]SGU-Solar'!$B:$B, MATCH($A1693, '[2]SGU-Solar'!$A:$A,0))</f>
        <v>0</v>
      </c>
      <c r="FX1693">
        <f>INDEX('[2]SGU-Solar'!$B:$B, MATCH($A1693, '[2]SGU-Solar'!$A:$A,0))</f>
        <v>0</v>
      </c>
      <c r="FY1693">
        <f>INDEX('[2]SGU-Solar'!$B:$B, MATCH($A1693, '[2]SGU-Solar'!$A:$A,0))</f>
        <v>0</v>
      </c>
      <c r="FZ1693">
        <f>INDEX('[2]SGU-Solar'!$B:$B, MATCH($A1693, '[2]SGU-Solar'!$A:$A,0))</f>
        <v>0</v>
      </c>
      <c r="GA1693">
        <f>INDEX('[2]SGU-Solar'!$B:$B, MATCH($A1693, '[2]SGU-Solar'!$A:$A,0))</f>
        <v>0</v>
      </c>
      <c r="GB1693">
        <f>INDEX('[2]SGU-Solar'!$B:$B, MATCH($A1693, '[2]SGU-Solar'!$A:$A,0))</f>
        <v>0</v>
      </c>
      <c r="GC1693">
        <f>INDEX('[2]SGU-Solar'!$B:$B, MATCH($A1693, '[2]SGU-Solar'!$A:$A,0))</f>
        <v>0</v>
      </c>
      <c r="GD1693">
        <f>INDEX('[2]SGU-Solar'!$B:$B, MATCH($A1693, '[2]SGU-Solar'!$A:$A,0))</f>
        <v>0</v>
      </c>
      <c r="GE1693">
        <f>INDEX('[2]SGU-Solar'!$B:$B, MATCH($A1693, '[2]SGU-Solar'!$A:$A,0))</f>
        <v>0</v>
      </c>
      <c r="GF1693">
        <f>INDEX('[2]SGU-Solar'!$B:$B, MATCH($A1693, '[2]SGU-Solar'!$A:$A,0))</f>
        <v>0</v>
      </c>
      <c r="GG1693">
        <f>INDEX('[2]SGU-Solar'!$B:$B, MATCH($A1693, '[2]SGU-Solar'!$A:$A,0))</f>
        <v>0</v>
      </c>
      <c r="GH1693">
        <f>INDEX('[2]SGU-Solar'!$B:$B, MATCH($A1693, '[2]SGU-Solar'!$A:$A,0))</f>
        <v>0</v>
      </c>
      <c r="GI1693">
        <f>INDEX('[2]SGU-Solar'!$B:$B, MATCH($A1693, '[2]SGU-Solar'!$A:$A,0))</f>
        <v>0</v>
      </c>
      <c r="GJ1693">
        <f>INDEX('[2]SGU-Solar'!$B:$B, MATCH($A1693, '[2]SGU-Solar'!$A:$A,0))</f>
        <v>0</v>
      </c>
      <c r="GK1693">
        <f>INDEX('[2]SGU-Solar'!$B:$B, MATCH($A1693, '[2]SGU-Solar'!$A:$A,0))</f>
        <v>0</v>
      </c>
      <c r="GL1693">
        <f>INDEX('[2]SGU-Solar'!$B:$B, MATCH($A1693, '[2]SGU-Solar'!$A:$A,0))</f>
        <v>0</v>
      </c>
      <c r="GM1693">
        <f>INDEX('[2]SGU-Solar'!$B:$B, MATCH($A1693, '[2]SGU-Solar'!$A:$A,0))</f>
        <v>0</v>
      </c>
      <c r="GN1693">
        <f>INDEX('[2]SGU-Solar'!$B:$B, MATCH($A1693, '[2]SGU-Solar'!$A:$A,0))</f>
        <v>0</v>
      </c>
      <c r="GO1693">
        <f>INDEX('[2]SGU-Solar'!$B:$B, MATCH($A1693, '[2]SGU-Solar'!$A:$A,0))</f>
        <v>0</v>
      </c>
      <c r="GP1693">
        <f>INDEX('[2]SGU-Solar'!$B:$B, MATCH($A1693, '[2]SGU-Solar'!$A:$A,0))</f>
        <v>0</v>
      </c>
      <c r="GQ1693">
        <f>INDEX('[2]SGU-Solar'!$B:$B, MATCH($A1693, '[2]SGU-Solar'!$A:$A,0))</f>
        <v>0</v>
      </c>
      <c r="GR1693">
        <f>INDEX('[2]SGU-Solar'!$B:$B, MATCH($A1693, '[2]SGU-Solar'!$A:$A,0))</f>
        <v>0</v>
      </c>
      <c r="GS1693">
        <f>INDEX('[2]SGU-Solar'!$B:$B, MATCH($A1693, '[2]SGU-Solar'!$A:$A,0))</f>
        <v>0</v>
      </c>
      <c r="GT1693">
        <f>INDEX('[2]SGU-Solar'!$B:$B, MATCH($A1693, '[2]SGU-Solar'!$A:$A,0))</f>
        <v>0</v>
      </c>
      <c r="GU1693">
        <f>INDEX('[2]SGU-Solar'!$B:$B, MATCH($A1693, '[2]SGU-Solar'!$A:$A,0))</f>
        <v>0</v>
      </c>
      <c r="GV1693">
        <f>INDEX('[2]SGU-Solar'!$B:$B, MATCH($A1693, '[2]SGU-Solar'!$A:$A,0))</f>
        <v>0</v>
      </c>
      <c r="GW1693">
        <f>INDEX('[2]SGU-Solar'!$B:$B, MATCH($A1693, '[2]SGU-Solar'!$A:$A,0))</f>
        <v>0</v>
      </c>
      <c r="GX1693">
        <f>INDEX('[2]SGU-Solar'!$B:$B, MATCH($A1693, '[2]SGU-Solar'!$A:$A,0))</f>
        <v>0</v>
      </c>
      <c r="GY1693">
        <f>INDEX('[2]SGU-Solar'!$B:$B, MATCH($A1693, '[2]SGU-Solar'!$A:$A,0))</f>
        <v>0</v>
      </c>
      <c r="GZ1693">
        <f>INDEX('[2]SGU-Solar'!$B:$B, MATCH($A1693, '[2]SGU-Solar'!$A:$A,0))</f>
        <v>0</v>
      </c>
      <c r="HA1693">
        <f>INDEX('[2]SGU-Solar'!$B:$B, MATCH($A1693, '[2]SGU-Solar'!$A:$A,0))</f>
        <v>0</v>
      </c>
      <c r="HB1693">
        <f>INDEX('[2]SGU-Solar'!$B:$B, MATCH($A1693, '[2]SGU-Solar'!$A:$A,0))</f>
        <v>0</v>
      </c>
      <c r="HC1693">
        <f>INDEX('[2]SGU-Solar'!$B:$B, MATCH($A1693, '[2]SGU-Solar'!$A:$A,0))</f>
        <v>0</v>
      </c>
      <c r="HD1693">
        <f>INDEX('[2]SGU-Solar'!$B:$B, MATCH($A1693, '[2]SGU-Solar'!$A:$A,0))</f>
        <v>0</v>
      </c>
      <c r="HE1693">
        <f>INDEX('[2]SGU-Solar'!$B:$B, MATCH($A1693, '[2]SGU-Solar'!$A:$A,0))</f>
        <v>0</v>
      </c>
      <c r="HF1693">
        <f>INDEX('[2]SGU-Solar'!$B:$B, MATCH($A1693, '[2]SGU-Solar'!$A:$A,0))</f>
        <v>0</v>
      </c>
      <c r="HG1693">
        <f>INDEX('[2]SGU-Solar'!$B:$B, MATCH($A1693, '[2]SGU-Solar'!$A:$A,0))</f>
        <v>0</v>
      </c>
      <c r="HH1693">
        <f>INDEX('[2]SGU-Solar'!$B:$B, MATCH($A1693, '[2]SGU-Solar'!$A:$A,0))</f>
        <v>0</v>
      </c>
      <c r="HI1693">
        <f>INDEX('[2]SGU-Solar'!$B:$B, MATCH($A1693, '[2]SGU-Solar'!$A:$A,0))</f>
        <v>0</v>
      </c>
      <c r="HJ1693">
        <f>INDEX('[2]SGU-Solar'!$B:$B, MATCH($A1693, '[2]SGU-Solar'!$A:$A,0))</f>
        <v>0</v>
      </c>
      <c r="HK1693">
        <f>INDEX('[2]SGU-Solar'!$B:$B, MATCH($A1693, '[2]SGU-Solar'!$A:$A,0))</f>
        <v>0</v>
      </c>
      <c r="HL1693">
        <f>INDEX('[2]SGU-Solar'!$B:$B, MATCH($A1693, '[2]SGU-Solar'!$A:$A,0))</f>
        <v>0</v>
      </c>
      <c r="HM1693">
        <f>INDEX('[2]SGU-Solar'!$B:$B, MATCH($A1693, '[2]SGU-Solar'!$A:$A,0))</f>
        <v>0</v>
      </c>
      <c r="HN1693">
        <f>INDEX('[2]SGU-Solar'!$B:$B, MATCH($A1693, '[2]SGU-Solar'!$A:$A,0))</f>
        <v>0</v>
      </c>
      <c r="HO1693">
        <f>INDEX('[2]SGU-Solar'!$B:$B, MATCH($A1693, '[2]SGU-Solar'!$A:$A,0))</f>
        <v>0</v>
      </c>
      <c r="HP1693">
        <f>INDEX('[2]SGU-Solar'!$B:$B, MATCH($A1693, '[2]SGU-Solar'!$A:$A,0))</f>
        <v>0</v>
      </c>
      <c r="HQ1693">
        <f>INDEX('[2]SGU-Solar'!$B:$B, MATCH($A1693, '[2]SGU-Solar'!$A:$A,0))</f>
        <v>0</v>
      </c>
      <c r="HR1693">
        <f>INDEX('[2]SGU-Solar'!$B:$B, MATCH($A1693, '[2]SGU-Solar'!$A:$A,0))</f>
        <v>0</v>
      </c>
      <c r="HS1693">
        <f>INDEX('[2]SGU-Solar'!$B:$B, MATCH($A1693, '[2]SGU-Solar'!$A:$A,0))</f>
        <v>0</v>
      </c>
      <c r="HT1693">
        <f>INDEX('[2]SGU-Solar'!$B:$B, MATCH($A1693, '[2]SGU-Solar'!$A:$A,0))</f>
        <v>0</v>
      </c>
      <c r="HU1693">
        <f>INDEX('[2]SGU-Solar'!$B:$B, MATCH($A1693, '[2]SGU-Solar'!$A:$A,0))</f>
        <v>0</v>
      </c>
      <c r="HV1693">
        <f>INDEX('[2]SGU-Solar'!$B:$B, MATCH($A1693, '[2]SGU-Solar'!$A:$A,0))</f>
        <v>0</v>
      </c>
      <c r="HW1693">
        <f>INDEX('[2]SGU-Solar'!$B:$B, MATCH($A1693, '[2]SGU-Solar'!$A:$A,0))</f>
        <v>0</v>
      </c>
      <c r="HX1693">
        <f>INDEX('[2]SGU-Solar'!$B:$B, MATCH($A1693, '[2]SGU-Solar'!$A:$A,0))</f>
        <v>0</v>
      </c>
      <c r="HY1693">
        <f>INDEX('[2]SGU-Solar'!$B:$B, MATCH($A1693, '[2]SGU-Solar'!$A:$A,0))</f>
        <v>0</v>
      </c>
      <c r="HZ1693">
        <f>INDEX('[2]SGU-Solar'!$B:$B, MATCH($A1693, '[2]SGU-Solar'!$A:$A,0))</f>
        <v>0</v>
      </c>
      <c r="IA1693">
        <f>INDEX('[2]SGU-Solar'!$B:$B, MATCH($A1693, '[2]SGU-Solar'!$A:$A,0))</f>
        <v>0</v>
      </c>
      <c r="IB1693">
        <f>INDEX('[2]SGU-Solar'!$B:$B, MATCH($A1693, '[2]SGU-Solar'!$A:$A,0))</f>
        <v>0</v>
      </c>
      <c r="IC1693">
        <f>INDEX('[2]SGU-Solar'!$B:$B, MATCH($A1693, '[2]SGU-Solar'!$A:$A,0))</f>
        <v>0</v>
      </c>
      <c r="ID1693">
        <f>INDEX('[2]SGU-Solar'!$B:$B, MATCH($A1693, '[2]SGU-Solar'!$A:$A,0))</f>
        <v>0</v>
      </c>
      <c r="IE1693">
        <f>INDEX('[2]SGU-Solar'!$B:$B, MATCH($A1693, '[2]SGU-Solar'!$A:$A,0))</f>
        <v>0</v>
      </c>
      <c r="IF1693">
        <f>INDEX('[2]SGU-Solar'!$B:$B, MATCH($A1693, '[2]SGU-Solar'!$A:$A,0))</f>
        <v>0</v>
      </c>
      <c r="IG1693">
        <f>INDEX('[2]SGU-Solar'!$B:$B, MATCH($A1693, '[2]SGU-Solar'!$A:$A,0))</f>
        <v>0</v>
      </c>
      <c r="IH1693">
        <f>INDEX('[2]SGU-Solar'!$B:$B, MATCH($A1693, '[2]SGU-Solar'!$A:$A,0))</f>
        <v>0</v>
      </c>
      <c r="II1693">
        <f>INDEX('[2]SGU-Solar'!$B:$B, MATCH($A1693, '[2]SGU-Solar'!$A:$A,0))</f>
        <v>0</v>
      </c>
      <c r="IJ1693">
        <f>INDEX('[2]SGU-Solar'!$B:$B, MATCH($A1693, '[2]SGU-Solar'!$A:$A,0))</f>
        <v>0</v>
      </c>
      <c r="IK1693">
        <f>INDEX('[2]SGU-Solar'!$B:$B, MATCH($A1693, '[2]SGU-Solar'!$A:$A,0))</f>
        <v>0</v>
      </c>
      <c r="IL1693">
        <f>INDEX('[2]SGU-Solar'!$B:$B, MATCH($A1693, '[2]SGU-Solar'!$A:$A,0))</f>
        <v>0</v>
      </c>
      <c r="IM1693">
        <f>INDEX('[2]SGU-Solar'!$B:$B, MATCH($A1693, '[2]SGU-Solar'!$A:$A,0))</f>
        <v>0</v>
      </c>
      <c r="IN1693">
        <f>INDEX('[2]SGU-Solar'!$B:$B, MATCH($A1693, '[2]SGU-Solar'!$A:$A,0))</f>
        <v>0</v>
      </c>
      <c r="IO1693">
        <f>INDEX('[2]SGU-Solar'!$B:$B, MATCH($A1693, '[2]SGU-Solar'!$A:$A,0))</f>
        <v>0</v>
      </c>
      <c r="IP1693">
        <f>INDEX('[2]SGU-Solar'!$B:$B, MATCH($A1693, '[2]SGU-Solar'!$A:$A,0))</f>
        <v>0</v>
      </c>
      <c r="IQ1693">
        <f>INDEX('[2]SGU-Solar'!$B:$B, MATCH($A1693, '[2]SGU-Solar'!$A:$A,0))</f>
        <v>0</v>
      </c>
      <c r="IR1693">
        <f>INDEX('[2]SGU-Solar'!$B:$B, MATCH($A1693, '[2]SGU-Solar'!$A:$A,0))</f>
        <v>0</v>
      </c>
      <c r="IS1693">
        <f>INDEX('[2]SGU-Solar'!$B:$B, MATCH($A1693, '[2]SGU-Solar'!$A:$A,0))</f>
        <v>0</v>
      </c>
      <c r="IT1693">
        <f>INDEX('[2]SGU-Solar'!$B:$B, MATCH($A1693, '[2]SGU-Solar'!$A:$A,0))</f>
        <v>0</v>
      </c>
      <c r="IU1693">
        <f>INDEX('[2]SGU-Solar'!$B:$B, MATCH($A1693, '[2]SGU-Solar'!$A:$A,0))</f>
        <v>0</v>
      </c>
      <c r="IV1693">
        <f>INDEX('[2]SGU-Solar'!$B:$B, MATCH($A1693, '[2]SGU-Solar'!$A:$A,0))</f>
        <v>0</v>
      </c>
      <c r="IW1693">
        <f>INDEX('[2]SGU-Solar'!$B:$B, MATCH($A1693, '[2]SGU-Solar'!$A:$A,0))</f>
        <v>0</v>
      </c>
      <c r="IX1693">
        <f>INDEX('[2]SGU-Solar'!$B:$B, MATCH($A1693, '[2]SGU-Solar'!$A:$A,0))</f>
        <v>0</v>
      </c>
      <c r="IY1693">
        <f>INDEX('[2]SGU-Solar'!$B:$B, MATCH($A1693, '[2]SGU-Solar'!$A:$A,0))</f>
        <v>0</v>
      </c>
      <c r="IZ1693">
        <f>INDEX('[2]SGU-Solar'!$B:$B, MATCH($A1693, '[2]SGU-Solar'!$A:$A,0))</f>
        <v>0</v>
      </c>
      <c r="JA1693">
        <f>INDEX('[2]SGU-Solar'!$B:$B, MATCH($A1693, '[2]SGU-Solar'!$A:$A,0))</f>
        <v>0</v>
      </c>
      <c r="JB1693">
        <f>INDEX('[2]SGU-Solar'!$B:$B, MATCH($A1693, '[2]SGU-Solar'!$A:$A,0))</f>
        <v>0</v>
      </c>
      <c r="JC1693">
        <f>INDEX('[2]SGU-Solar'!$B:$B, MATCH($A1693, '[2]SGU-Solar'!$A:$A,0))</f>
        <v>0</v>
      </c>
      <c r="JD1693">
        <f>INDEX('[2]SGU-Solar'!$B:$B, MATCH($A1693, '[2]SGU-Solar'!$A:$A,0))</f>
        <v>0</v>
      </c>
      <c r="JE1693">
        <f>INDEX('[2]SGU-Solar'!$B:$B, MATCH($A1693, '[2]SGU-Solar'!$A:$A,0))</f>
        <v>0</v>
      </c>
      <c r="JF1693">
        <f>INDEX('[2]SGU-Solar'!$B:$B, MATCH($A1693, '[2]SGU-Solar'!$A:$A,0))</f>
        <v>0</v>
      </c>
      <c r="JG1693">
        <f>INDEX('[2]SGU-Solar'!$B:$B, MATCH($A1693, '[2]SGU-Solar'!$A:$A,0))</f>
        <v>0</v>
      </c>
      <c r="JH1693">
        <f>INDEX('[2]SGU-Solar'!$B:$B, MATCH($A1693, '[2]SGU-Solar'!$A:$A,0))</f>
        <v>0</v>
      </c>
      <c r="JI1693">
        <f>INDEX('[2]SGU-Solar'!$B:$B, MATCH($A1693, '[2]SGU-Solar'!$A:$A,0))</f>
        <v>0</v>
      </c>
      <c r="JJ1693">
        <f>INDEX('[2]SGU-Solar'!$B:$B, MATCH($A1693, '[2]SGU-Solar'!$A:$A,0))</f>
        <v>0</v>
      </c>
      <c r="JK1693">
        <f>INDEX('[2]SGU-Solar'!$B:$B, MATCH($A1693, '[2]SGU-Solar'!$A:$A,0))</f>
        <v>0</v>
      </c>
      <c r="JL1693">
        <f>INDEX('[2]SGU-Solar'!$B:$B, MATCH($A1693, '[2]SGU-Solar'!$A:$A,0))</f>
        <v>0</v>
      </c>
      <c r="JM1693">
        <f>INDEX('[2]SGU-Solar'!$B:$B, MATCH($A1693, '[2]SGU-Solar'!$A:$A,0))</f>
        <v>0</v>
      </c>
      <c r="JN1693">
        <f>INDEX('[2]SGU-Solar'!$B:$B, MATCH($A1693, '[2]SGU-Solar'!$A:$A,0))</f>
        <v>0</v>
      </c>
      <c r="JO1693">
        <f>INDEX('[2]SGU-Solar'!$B:$B, MATCH($A1693, '[2]SGU-Solar'!$A:$A,0))</f>
        <v>0</v>
      </c>
      <c r="JP1693">
        <f>INDEX('[2]SGU-Solar'!$B:$B, MATCH($A1693, '[2]SGU-Solar'!$A:$A,0))</f>
        <v>0</v>
      </c>
      <c r="JQ1693">
        <f>INDEX('[2]SGU-Solar'!$B:$B, MATCH($A1693, '[2]SGU-Solar'!$A:$A,0))</f>
        <v>0</v>
      </c>
      <c r="JR1693">
        <f>INDEX('[2]SGU-Solar'!$B:$B, MATCH($A1693, '[2]SGU-Solar'!$A:$A,0))</f>
        <v>0</v>
      </c>
      <c r="JS1693">
        <f>INDEX('[2]SGU-Solar'!$B:$B, MATCH($A1693, '[2]SGU-Solar'!$A:$A,0))</f>
        <v>0</v>
      </c>
      <c r="JT1693">
        <f>INDEX('[2]SGU-Solar'!$B:$B, MATCH($A1693, '[2]SGU-Solar'!$A:$A,0))</f>
        <v>0</v>
      </c>
      <c r="JU1693">
        <f>INDEX('[2]SGU-Solar'!$B:$B, MATCH($A1693, '[2]SGU-Solar'!$A:$A,0))</f>
        <v>0</v>
      </c>
      <c r="JV1693">
        <f>INDEX('[2]SGU-Solar'!$B:$B, MATCH($A1693, '[2]SGU-Solar'!$A:$A,0))</f>
        <v>0</v>
      </c>
      <c r="JW1693">
        <f>INDEX('[2]SGU-Solar'!$B:$B, MATCH($A1693, '[2]SGU-Solar'!$A:$A,0))</f>
        <v>0</v>
      </c>
      <c r="JX1693">
        <f>INDEX('[2]SGU-Solar'!$B:$B, MATCH($A1693, '[2]SGU-Solar'!$A:$A,0))</f>
        <v>0</v>
      </c>
      <c r="JY1693">
        <f>INDEX('[2]SGU-Solar'!$B:$B, MATCH($A1693, '[2]SGU-Solar'!$A:$A,0))</f>
        <v>0</v>
      </c>
      <c r="JZ1693">
        <f>INDEX('[2]SGU-Solar'!$B:$B, MATCH($A1693, '[2]SGU-Solar'!$A:$A,0))</f>
        <v>0</v>
      </c>
    </row>
    <row r="1694" spans="1:286">
      <c r="A1694">
        <v>4492</v>
      </c>
      <c r="B1694" t="s">
        <v>17</v>
      </c>
      <c r="C1694">
        <v>0</v>
      </c>
      <c r="D1694">
        <v>0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1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0</v>
      </c>
      <c r="CU1694">
        <v>0</v>
      </c>
      <c r="CV1694">
        <v>0</v>
      </c>
      <c r="CW1694">
        <v>0</v>
      </c>
      <c r="CX1694">
        <v>0</v>
      </c>
      <c r="CY1694">
        <v>0</v>
      </c>
      <c r="CZ1694">
        <v>0</v>
      </c>
      <c r="DA1694">
        <v>0</v>
      </c>
      <c r="DB1694">
        <v>0</v>
      </c>
      <c r="DC1694">
        <v>0</v>
      </c>
      <c r="DD1694">
        <v>0</v>
      </c>
      <c r="DE1694">
        <v>0</v>
      </c>
      <c r="DF1694">
        <v>0</v>
      </c>
      <c r="DG1694">
        <v>0</v>
      </c>
      <c r="DH1694">
        <v>0</v>
      </c>
      <c r="DI1694">
        <v>0</v>
      </c>
      <c r="DJ1694">
        <v>0</v>
      </c>
      <c r="DK1694">
        <v>0</v>
      </c>
      <c r="DL1694">
        <v>0</v>
      </c>
      <c r="DM1694">
        <v>0</v>
      </c>
      <c r="DN1694">
        <v>0</v>
      </c>
      <c r="DO1694">
        <v>0</v>
      </c>
      <c r="DP1694">
        <f>INDEX('[2]SGU-Solar'!$B:$B, MATCH($A1694, '[2]SGU-Solar'!$A:$A,0))</f>
        <v>0</v>
      </c>
      <c r="DQ1694">
        <f>INDEX('[2]SGU-Solar'!$B:$B, MATCH($A1694, '[2]SGU-Solar'!$A:$A,0))</f>
        <v>0</v>
      </c>
      <c r="DR1694">
        <f>INDEX('[2]SGU-Solar'!$B:$B, MATCH($A1694, '[2]SGU-Solar'!$A:$A,0))</f>
        <v>0</v>
      </c>
      <c r="DS1694">
        <f>INDEX('[2]SGU-Solar'!$B:$B, MATCH($A1694, '[2]SGU-Solar'!$A:$A,0))</f>
        <v>0</v>
      </c>
      <c r="DT1694">
        <f>INDEX('[2]SGU-Solar'!$B:$B, MATCH($A1694, '[2]SGU-Solar'!$A:$A,0))</f>
        <v>0</v>
      </c>
      <c r="DU1694">
        <f>INDEX('[2]SGU-Solar'!$B:$B, MATCH($A1694, '[2]SGU-Solar'!$A:$A,0))</f>
        <v>0</v>
      </c>
      <c r="DV1694">
        <f>INDEX('[2]SGU-Solar'!$B:$B, MATCH($A1694, '[2]SGU-Solar'!$A:$A,0))</f>
        <v>0</v>
      </c>
      <c r="DW1694">
        <f>INDEX('[2]SGU-Solar'!$B:$B, MATCH($A1694, '[2]SGU-Solar'!$A:$A,0))</f>
        <v>0</v>
      </c>
      <c r="DX1694">
        <f>INDEX('[2]SGU-Solar'!$B:$B, MATCH($A1694, '[2]SGU-Solar'!$A:$A,0))</f>
        <v>0</v>
      </c>
      <c r="DY1694">
        <f>INDEX('[2]SGU-Solar'!$B:$B, MATCH($A1694, '[2]SGU-Solar'!$A:$A,0))</f>
        <v>0</v>
      </c>
      <c r="DZ1694">
        <f>INDEX('[2]SGU-Solar'!$B:$B, MATCH($A1694, '[2]SGU-Solar'!$A:$A,0))</f>
        <v>0</v>
      </c>
      <c r="EA1694">
        <f>INDEX('[2]SGU-Solar'!$B:$B, MATCH($A1694, '[2]SGU-Solar'!$A:$A,0))</f>
        <v>0</v>
      </c>
      <c r="EB1694">
        <f>INDEX('[2]SGU-Solar'!$B:$B, MATCH($A1694, '[2]SGU-Solar'!$A:$A,0))</f>
        <v>0</v>
      </c>
      <c r="EC1694">
        <f>INDEX('[2]SGU-Solar'!$B:$B, MATCH($A1694, '[2]SGU-Solar'!$A:$A,0))</f>
        <v>0</v>
      </c>
      <c r="ED1694">
        <f>INDEX('[2]SGU-Solar'!$B:$B, MATCH($A1694, '[2]SGU-Solar'!$A:$A,0))</f>
        <v>0</v>
      </c>
      <c r="EE1694">
        <f>INDEX('[2]SGU-Solar'!$B:$B, MATCH($A1694, '[2]SGU-Solar'!$A:$A,0))</f>
        <v>0</v>
      </c>
      <c r="EF1694">
        <f>INDEX('[2]SGU-Solar'!$B:$B, MATCH($A1694, '[2]SGU-Solar'!$A:$A,0))</f>
        <v>0</v>
      </c>
      <c r="EG1694">
        <f>INDEX('[2]SGU-Solar'!$S:$S, MATCH($A1694, '[2]SGU-Solar'!$A:$A,0))</f>
        <v>0</v>
      </c>
      <c r="EH1694">
        <f>INDEX('[2]SGU-Solar'!$S:$S, MATCH($A1694, '[2]SGU-Solar'!$A:$A,0))</f>
        <v>0</v>
      </c>
      <c r="EI1694">
        <f>INDEX('[2]SGU-Solar'!$S:$S, MATCH($A1694, '[2]SGU-Solar'!$A:$A,0))</f>
        <v>0</v>
      </c>
      <c r="EJ1694">
        <f>INDEX('[2]SGU-Solar'!$S:$S, MATCH($A1694, '[2]SGU-Solar'!$A:$A,0))</f>
        <v>0</v>
      </c>
      <c r="EK1694">
        <f>INDEX('[2]SGU-Solar'!$S:$S, MATCH($A1694, '[2]SGU-Solar'!$A:$A,0))</f>
        <v>0</v>
      </c>
      <c r="EL1694">
        <f>INDEX('[2]SGU-Solar'!$S:$S, MATCH($A1694, '[2]SGU-Solar'!$A:$A,0))</f>
        <v>0</v>
      </c>
      <c r="EM1694">
        <f>INDEX('[2]SGU-Solar'!$S:$S, MATCH($A1694, '[2]SGU-Solar'!$A:$A,0))</f>
        <v>0</v>
      </c>
      <c r="EN1694">
        <f>INDEX('[2]SGU-Solar'!$S:$S, MATCH($A1694, '[2]SGU-Solar'!$A:$A,0))</f>
        <v>0</v>
      </c>
      <c r="EO1694">
        <f>INDEX('[2]SGU-Solar'!$S:$S, MATCH($A1694, '[2]SGU-Solar'!$A:$A,0))</f>
        <v>0</v>
      </c>
      <c r="EP1694">
        <f>INDEX('[2]SGU-Solar'!$S:$S, MATCH($A1694, '[2]SGU-Solar'!$A:$A,0))</f>
        <v>0</v>
      </c>
      <c r="EQ1694">
        <f>INDEX('[2]SGU-Solar'!$S:$S, MATCH($A1694, '[2]SGU-Solar'!$A:$A,0))</f>
        <v>0</v>
      </c>
      <c r="ER1694">
        <f>INDEX('[2]SGU-Solar'!$S:$S, MATCH($A1694, '[2]SGU-Solar'!$A:$A,0))</f>
        <v>0</v>
      </c>
      <c r="ES1694">
        <f>INDEX('[2]SGU-Solar'!$S:$S, MATCH($A1694, '[2]SGU-Solar'!$A:$A,0))</f>
        <v>0</v>
      </c>
      <c r="ET1694">
        <f>INDEX('[2]SGU-Solar'!$S:$S, MATCH($A1694, '[2]SGU-Solar'!$A:$A,0))</f>
        <v>0</v>
      </c>
      <c r="EU1694">
        <f>INDEX('[2]SGU-Solar'!$S:$S, MATCH($A1694, '[2]SGU-Solar'!$A:$A,0))</f>
        <v>0</v>
      </c>
      <c r="EV1694">
        <f>INDEX('[2]SGU-Solar'!$S:$S, MATCH($A1694, '[2]SGU-Solar'!$A:$A,0))</f>
        <v>0</v>
      </c>
      <c r="EW1694">
        <f>INDEX('[2]SGU-Solar'!$S:$S, MATCH($A1694, '[2]SGU-Solar'!$A:$A,0))</f>
        <v>0</v>
      </c>
      <c r="EX1694">
        <f>INDEX('[2]SGU-Solar'!$S:$S, MATCH($A1694, '[2]SGU-Solar'!$A:$A,0))</f>
        <v>0</v>
      </c>
      <c r="EY1694">
        <f>INDEX('[2]SGU-Solar'!$S:$S, MATCH($A1694, '[2]SGU-Solar'!$A:$A,0))</f>
        <v>0</v>
      </c>
      <c r="EZ1694">
        <f>INDEX('[2]SGU-Solar'!$S:$S, MATCH($A1694, '[2]SGU-Solar'!$A:$A,0))</f>
        <v>0</v>
      </c>
      <c r="FA1694">
        <f>INDEX('[2]SGU-Solar'!$S:$S, MATCH($A1694, '[2]SGU-Solar'!$A:$A,0))</f>
        <v>0</v>
      </c>
      <c r="FB1694">
        <f>INDEX('[2]SGU-Solar'!$S:$S, MATCH($A1694, '[2]SGU-Solar'!$A:$A,0))</f>
        <v>0</v>
      </c>
      <c r="FC1694">
        <f>INDEX('[2]SGU-Solar'!$S:$S, MATCH($A1694, '[2]SGU-Solar'!$A:$A,0))</f>
        <v>0</v>
      </c>
      <c r="FD1694">
        <f>INDEX('[2]SGU-Solar'!$S:$S, MATCH($A1694, '[2]SGU-Solar'!$A:$A,0))</f>
        <v>0</v>
      </c>
      <c r="FE1694">
        <f>INDEX('[2]SGU-Solar'!$S:$S, MATCH($A1694, '[2]SGU-Solar'!$A:$A,0))</f>
        <v>0</v>
      </c>
      <c r="FF1694">
        <f>INDEX('[2]SGU-Solar'!$S:$S, MATCH($A1694, '[2]SGU-Solar'!$A:$A,0))</f>
        <v>0</v>
      </c>
      <c r="FG1694">
        <f>INDEX('[2]SGU-Solar'!$S:$S, MATCH($A1694, '[2]SGU-Solar'!$A:$A,0))</f>
        <v>0</v>
      </c>
      <c r="FH1694">
        <f>INDEX('[2]SGU-Solar'!$S:$S, MATCH($A1694, '[2]SGU-Solar'!$A:$A,0))</f>
        <v>0</v>
      </c>
      <c r="FI1694">
        <f>INDEX('[2]SGU-Solar'!$S:$S, MATCH($A1694, '[2]SGU-Solar'!$A:$A,0))</f>
        <v>0</v>
      </c>
      <c r="FJ1694">
        <f>INDEX('[2]SGU-Solar'!$B:$B, MATCH($A1694, '[2]SGU-Solar'!$A:$A,0))</f>
        <v>0</v>
      </c>
      <c r="FK1694">
        <f>INDEX('[2]SGU-Solar'!$B:$B, MATCH($A1694, '[2]SGU-Solar'!$A:$A,0))</f>
        <v>0</v>
      </c>
      <c r="FL1694">
        <f>INDEX('[2]SGU-Solar'!$B:$B, MATCH($A1694, '[2]SGU-Solar'!$A:$A,0))</f>
        <v>0</v>
      </c>
      <c r="FM1694">
        <f>INDEX('[2]SGU-Solar'!$B:$B, MATCH($A1694, '[2]SGU-Solar'!$A:$A,0))</f>
        <v>0</v>
      </c>
      <c r="FN1694">
        <f>INDEX('[2]SGU-Solar'!$B:$B, MATCH($A1694, '[2]SGU-Solar'!$A:$A,0))</f>
        <v>0</v>
      </c>
      <c r="FO1694">
        <f>INDEX('[2]SGU-Solar'!$B:$B, MATCH($A1694, '[2]SGU-Solar'!$A:$A,0))</f>
        <v>0</v>
      </c>
      <c r="FP1694">
        <f>INDEX('[2]SGU-Solar'!$B:$B, MATCH($A1694, '[2]SGU-Solar'!$A:$A,0))</f>
        <v>0</v>
      </c>
      <c r="FQ1694">
        <f>INDEX('[2]SGU-Solar'!$B:$B, MATCH($A1694, '[2]SGU-Solar'!$A:$A,0))</f>
        <v>0</v>
      </c>
      <c r="FR1694">
        <f>INDEX('[2]SGU-Solar'!$B:$B, MATCH($A1694, '[2]SGU-Solar'!$A:$A,0))</f>
        <v>0</v>
      </c>
      <c r="FS1694">
        <f>INDEX('[2]SGU-Solar'!$B:$B, MATCH($A1694, '[2]SGU-Solar'!$A:$A,0))</f>
        <v>0</v>
      </c>
      <c r="FT1694">
        <f>INDEX('[2]SGU-Solar'!$B:$B, MATCH($A1694, '[2]SGU-Solar'!$A:$A,0))</f>
        <v>0</v>
      </c>
      <c r="FU1694">
        <f>INDEX('[2]SGU-Solar'!$B:$B, MATCH($A1694, '[2]SGU-Solar'!$A:$A,0))</f>
        <v>0</v>
      </c>
      <c r="FV1694">
        <f>INDEX('[2]SGU-Solar'!$B:$B, MATCH($A1694, '[2]SGU-Solar'!$A:$A,0))</f>
        <v>0</v>
      </c>
      <c r="FW1694">
        <f>INDEX('[2]SGU-Solar'!$B:$B, MATCH($A1694, '[2]SGU-Solar'!$A:$A,0))</f>
        <v>0</v>
      </c>
      <c r="FX1694">
        <f>INDEX('[2]SGU-Solar'!$B:$B, MATCH($A1694, '[2]SGU-Solar'!$A:$A,0))</f>
        <v>0</v>
      </c>
      <c r="FY1694">
        <f>INDEX('[2]SGU-Solar'!$B:$B, MATCH($A1694, '[2]SGU-Solar'!$A:$A,0))</f>
        <v>0</v>
      </c>
      <c r="FZ1694">
        <f>INDEX('[2]SGU-Solar'!$B:$B, MATCH($A1694, '[2]SGU-Solar'!$A:$A,0))</f>
        <v>0</v>
      </c>
      <c r="GA1694">
        <f>INDEX('[2]SGU-Solar'!$B:$B, MATCH($A1694, '[2]SGU-Solar'!$A:$A,0))</f>
        <v>0</v>
      </c>
      <c r="GB1694">
        <f>INDEX('[2]SGU-Solar'!$B:$B, MATCH($A1694, '[2]SGU-Solar'!$A:$A,0))</f>
        <v>0</v>
      </c>
      <c r="GC1694">
        <f>INDEX('[2]SGU-Solar'!$B:$B, MATCH($A1694, '[2]SGU-Solar'!$A:$A,0))</f>
        <v>0</v>
      </c>
      <c r="GD1694">
        <f>INDEX('[2]SGU-Solar'!$B:$B, MATCH($A1694, '[2]SGU-Solar'!$A:$A,0))</f>
        <v>0</v>
      </c>
      <c r="GE1694">
        <f>INDEX('[2]SGU-Solar'!$B:$B, MATCH($A1694, '[2]SGU-Solar'!$A:$A,0))</f>
        <v>0</v>
      </c>
      <c r="GF1694">
        <f>INDEX('[2]SGU-Solar'!$B:$B, MATCH($A1694, '[2]SGU-Solar'!$A:$A,0))</f>
        <v>0</v>
      </c>
      <c r="GG1694">
        <f>INDEX('[2]SGU-Solar'!$B:$B, MATCH($A1694, '[2]SGU-Solar'!$A:$A,0))</f>
        <v>0</v>
      </c>
      <c r="GH1694">
        <f>INDEX('[2]SGU-Solar'!$B:$B, MATCH($A1694, '[2]SGU-Solar'!$A:$A,0))</f>
        <v>0</v>
      </c>
      <c r="GI1694">
        <f>INDEX('[2]SGU-Solar'!$B:$B, MATCH($A1694, '[2]SGU-Solar'!$A:$A,0))</f>
        <v>0</v>
      </c>
      <c r="GJ1694">
        <f>INDEX('[2]SGU-Solar'!$B:$B, MATCH($A1694, '[2]SGU-Solar'!$A:$A,0))</f>
        <v>0</v>
      </c>
      <c r="GK1694">
        <f>INDEX('[2]SGU-Solar'!$B:$B, MATCH($A1694, '[2]SGU-Solar'!$A:$A,0))</f>
        <v>0</v>
      </c>
      <c r="GL1694">
        <f>INDEX('[2]SGU-Solar'!$B:$B, MATCH($A1694, '[2]SGU-Solar'!$A:$A,0))</f>
        <v>0</v>
      </c>
      <c r="GM1694">
        <f>INDEX('[2]SGU-Solar'!$B:$B, MATCH($A1694, '[2]SGU-Solar'!$A:$A,0))</f>
        <v>0</v>
      </c>
      <c r="GN1694">
        <f>INDEX('[2]SGU-Solar'!$B:$B, MATCH($A1694, '[2]SGU-Solar'!$A:$A,0))</f>
        <v>0</v>
      </c>
      <c r="GO1694">
        <f>INDEX('[2]SGU-Solar'!$B:$B, MATCH($A1694, '[2]SGU-Solar'!$A:$A,0))</f>
        <v>0</v>
      </c>
      <c r="GP1694">
        <f>INDEX('[2]SGU-Solar'!$B:$B, MATCH($A1694, '[2]SGU-Solar'!$A:$A,0))</f>
        <v>0</v>
      </c>
      <c r="GQ1694">
        <f>INDEX('[2]SGU-Solar'!$B:$B, MATCH($A1694, '[2]SGU-Solar'!$A:$A,0))</f>
        <v>0</v>
      </c>
      <c r="GR1694">
        <f>INDEX('[2]SGU-Solar'!$B:$B, MATCH($A1694, '[2]SGU-Solar'!$A:$A,0))</f>
        <v>0</v>
      </c>
      <c r="GS1694">
        <f>INDEX('[2]SGU-Solar'!$B:$B, MATCH($A1694, '[2]SGU-Solar'!$A:$A,0))</f>
        <v>0</v>
      </c>
      <c r="GT1694">
        <f>INDEX('[2]SGU-Solar'!$B:$B, MATCH($A1694, '[2]SGU-Solar'!$A:$A,0))</f>
        <v>0</v>
      </c>
      <c r="GU1694">
        <f>INDEX('[2]SGU-Solar'!$B:$B, MATCH($A1694, '[2]SGU-Solar'!$A:$A,0))</f>
        <v>0</v>
      </c>
      <c r="GV1694">
        <f>INDEX('[2]SGU-Solar'!$B:$B, MATCH($A1694, '[2]SGU-Solar'!$A:$A,0))</f>
        <v>0</v>
      </c>
      <c r="GW1694">
        <f>INDEX('[2]SGU-Solar'!$B:$B, MATCH($A1694, '[2]SGU-Solar'!$A:$A,0))</f>
        <v>0</v>
      </c>
      <c r="GX1694">
        <f>INDEX('[2]SGU-Solar'!$B:$B, MATCH($A1694, '[2]SGU-Solar'!$A:$A,0))</f>
        <v>0</v>
      </c>
      <c r="GY1694">
        <f>INDEX('[2]SGU-Solar'!$B:$B, MATCH($A1694, '[2]SGU-Solar'!$A:$A,0))</f>
        <v>0</v>
      </c>
      <c r="GZ1694">
        <f>INDEX('[2]SGU-Solar'!$B:$B, MATCH($A1694, '[2]SGU-Solar'!$A:$A,0))</f>
        <v>0</v>
      </c>
      <c r="HA1694">
        <f>INDEX('[2]SGU-Solar'!$B:$B, MATCH($A1694, '[2]SGU-Solar'!$A:$A,0))</f>
        <v>0</v>
      </c>
      <c r="HB1694">
        <f>INDEX('[2]SGU-Solar'!$B:$B, MATCH($A1694, '[2]SGU-Solar'!$A:$A,0))</f>
        <v>0</v>
      </c>
      <c r="HC1694">
        <f>INDEX('[2]SGU-Solar'!$B:$B, MATCH($A1694, '[2]SGU-Solar'!$A:$A,0))</f>
        <v>0</v>
      </c>
      <c r="HD1694">
        <f>INDEX('[2]SGU-Solar'!$B:$B, MATCH($A1694, '[2]SGU-Solar'!$A:$A,0))</f>
        <v>0</v>
      </c>
      <c r="HE1694">
        <f>INDEX('[2]SGU-Solar'!$B:$B, MATCH($A1694, '[2]SGU-Solar'!$A:$A,0))</f>
        <v>0</v>
      </c>
      <c r="HF1694">
        <f>INDEX('[2]SGU-Solar'!$B:$B, MATCH($A1694, '[2]SGU-Solar'!$A:$A,0))</f>
        <v>0</v>
      </c>
      <c r="HG1694">
        <f>INDEX('[2]SGU-Solar'!$B:$B, MATCH($A1694, '[2]SGU-Solar'!$A:$A,0))</f>
        <v>0</v>
      </c>
      <c r="HH1694">
        <f>INDEX('[2]SGU-Solar'!$B:$B, MATCH($A1694, '[2]SGU-Solar'!$A:$A,0))</f>
        <v>0</v>
      </c>
      <c r="HI1694">
        <f>INDEX('[2]SGU-Solar'!$B:$B, MATCH($A1694, '[2]SGU-Solar'!$A:$A,0))</f>
        <v>0</v>
      </c>
      <c r="HJ1694">
        <f>INDEX('[2]SGU-Solar'!$B:$B, MATCH($A1694, '[2]SGU-Solar'!$A:$A,0))</f>
        <v>0</v>
      </c>
      <c r="HK1694">
        <f>INDEX('[2]SGU-Solar'!$B:$B, MATCH($A1694, '[2]SGU-Solar'!$A:$A,0))</f>
        <v>0</v>
      </c>
      <c r="HL1694">
        <f>INDEX('[2]SGU-Solar'!$B:$B, MATCH($A1694, '[2]SGU-Solar'!$A:$A,0))</f>
        <v>0</v>
      </c>
      <c r="HM1694">
        <f>INDEX('[2]SGU-Solar'!$B:$B, MATCH($A1694, '[2]SGU-Solar'!$A:$A,0))</f>
        <v>0</v>
      </c>
      <c r="HN1694">
        <f>INDEX('[2]SGU-Solar'!$B:$B, MATCH($A1694, '[2]SGU-Solar'!$A:$A,0))</f>
        <v>0</v>
      </c>
      <c r="HO1694">
        <f>INDEX('[2]SGU-Solar'!$B:$B, MATCH($A1694, '[2]SGU-Solar'!$A:$A,0))</f>
        <v>0</v>
      </c>
      <c r="HP1694">
        <f>INDEX('[2]SGU-Solar'!$B:$B, MATCH($A1694, '[2]SGU-Solar'!$A:$A,0))</f>
        <v>0</v>
      </c>
      <c r="HQ1694">
        <f>INDEX('[2]SGU-Solar'!$B:$B, MATCH($A1694, '[2]SGU-Solar'!$A:$A,0))</f>
        <v>0</v>
      </c>
      <c r="HR1694">
        <f>INDEX('[2]SGU-Solar'!$B:$B, MATCH($A1694, '[2]SGU-Solar'!$A:$A,0))</f>
        <v>0</v>
      </c>
      <c r="HS1694">
        <f>INDEX('[2]SGU-Solar'!$B:$B, MATCH($A1694, '[2]SGU-Solar'!$A:$A,0))</f>
        <v>0</v>
      </c>
      <c r="HT1694">
        <f>INDEX('[2]SGU-Solar'!$B:$B, MATCH($A1694, '[2]SGU-Solar'!$A:$A,0))</f>
        <v>0</v>
      </c>
      <c r="HU1694">
        <f>INDEX('[2]SGU-Solar'!$B:$B, MATCH($A1694, '[2]SGU-Solar'!$A:$A,0))</f>
        <v>0</v>
      </c>
      <c r="HV1694">
        <f>INDEX('[2]SGU-Solar'!$B:$B, MATCH($A1694, '[2]SGU-Solar'!$A:$A,0))</f>
        <v>0</v>
      </c>
      <c r="HW1694">
        <f>INDEX('[2]SGU-Solar'!$B:$B, MATCH($A1694, '[2]SGU-Solar'!$A:$A,0))</f>
        <v>0</v>
      </c>
      <c r="HX1694">
        <f>INDEX('[2]SGU-Solar'!$B:$B, MATCH($A1694, '[2]SGU-Solar'!$A:$A,0))</f>
        <v>0</v>
      </c>
      <c r="HY1694">
        <f>INDEX('[2]SGU-Solar'!$B:$B, MATCH($A1694, '[2]SGU-Solar'!$A:$A,0))</f>
        <v>0</v>
      </c>
      <c r="HZ1694">
        <f>INDEX('[2]SGU-Solar'!$B:$B, MATCH($A1694, '[2]SGU-Solar'!$A:$A,0))</f>
        <v>0</v>
      </c>
      <c r="IA1694">
        <f>INDEX('[2]SGU-Solar'!$B:$B, MATCH($A1694, '[2]SGU-Solar'!$A:$A,0))</f>
        <v>0</v>
      </c>
      <c r="IB1694">
        <f>INDEX('[2]SGU-Solar'!$B:$B, MATCH($A1694, '[2]SGU-Solar'!$A:$A,0))</f>
        <v>0</v>
      </c>
      <c r="IC1694">
        <f>INDEX('[2]SGU-Solar'!$B:$B, MATCH($A1694, '[2]SGU-Solar'!$A:$A,0))</f>
        <v>0</v>
      </c>
      <c r="ID1694">
        <f>INDEX('[2]SGU-Solar'!$B:$B, MATCH($A1694, '[2]SGU-Solar'!$A:$A,0))</f>
        <v>0</v>
      </c>
      <c r="IE1694">
        <f>INDEX('[2]SGU-Solar'!$B:$B, MATCH($A1694, '[2]SGU-Solar'!$A:$A,0))</f>
        <v>0</v>
      </c>
      <c r="IF1694">
        <f>INDEX('[2]SGU-Solar'!$B:$B, MATCH($A1694, '[2]SGU-Solar'!$A:$A,0))</f>
        <v>0</v>
      </c>
      <c r="IG1694">
        <f>INDEX('[2]SGU-Solar'!$B:$B, MATCH($A1694, '[2]SGU-Solar'!$A:$A,0))</f>
        <v>0</v>
      </c>
      <c r="IH1694">
        <f>INDEX('[2]SGU-Solar'!$B:$B, MATCH($A1694, '[2]SGU-Solar'!$A:$A,0))</f>
        <v>0</v>
      </c>
      <c r="II1694">
        <f>INDEX('[2]SGU-Solar'!$B:$B, MATCH($A1694, '[2]SGU-Solar'!$A:$A,0))</f>
        <v>0</v>
      </c>
      <c r="IJ1694">
        <f>INDEX('[2]SGU-Solar'!$B:$B, MATCH($A1694, '[2]SGU-Solar'!$A:$A,0))</f>
        <v>0</v>
      </c>
      <c r="IK1694">
        <f>INDEX('[2]SGU-Solar'!$B:$B, MATCH($A1694, '[2]SGU-Solar'!$A:$A,0))</f>
        <v>0</v>
      </c>
      <c r="IL1694">
        <f>INDEX('[2]SGU-Solar'!$B:$B, MATCH($A1694, '[2]SGU-Solar'!$A:$A,0))</f>
        <v>0</v>
      </c>
      <c r="IM1694">
        <f>INDEX('[2]SGU-Solar'!$B:$B, MATCH($A1694, '[2]SGU-Solar'!$A:$A,0))</f>
        <v>0</v>
      </c>
      <c r="IN1694">
        <f>INDEX('[2]SGU-Solar'!$B:$B, MATCH($A1694, '[2]SGU-Solar'!$A:$A,0))</f>
        <v>0</v>
      </c>
      <c r="IO1694">
        <f>INDEX('[2]SGU-Solar'!$B:$B, MATCH($A1694, '[2]SGU-Solar'!$A:$A,0))</f>
        <v>0</v>
      </c>
      <c r="IP1694">
        <f>INDEX('[2]SGU-Solar'!$B:$B, MATCH($A1694, '[2]SGU-Solar'!$A:$A,0))</f>
        <v>0</v>
      </c>
      <c r="IQ1694">
        <f>INDEX('[2]SGU-Solar'!$B:$B, MATCH($A1694, '[2]SGU-Solar'!$A:$A,0))</f>
        <v>0</v>
      </c>
      <c r="IR1694">
        <f>INDEX('[2]SGU-Solar'!$B:$B, MATCH($A1694, '[2]SGU-Solar'!$A:$A,0))</f>
        <v>0</v>
      </c>
      <c r="IS1694">
        <f>INDEX('[2]SGU-Solar'!$B:$B, MATCH($A1694, '[2]SGU-Solar'!$A:$A,0))</f>
        <v>0</v>
      </c>
      <c r="IT1694">
        <f>INDEX('[2]SGU-Solar'!$B:$B, MATCH($A1694, '[2]SGU-Solar'!$A:$A,0))</f>
        <v>0</v>
      </c>
      <c r="IU1694">
        <f>INDEX('[2]SGU-Solar'!$B:$B, MATCH($A1694, '[2]SGU-Solar'!$A:$A,0))</f>
        <v>0</v>
      </c>
      <c r="IV1694">
        <f>INDEX('[2]SGU-Solar'!$B:$B, MATCH($A1694, '[2]SGU-Solar'!$A:$A,0))</f>
        <v>0</v>
      </c>
      <c r="IW1694">
        <f>INDEX('[2]SGU-Solar'!$B:$B, MATCH($A1694, '[2]SGU-Solar'!$A:$A,0))</f>
        <v>0</v>
      </c>
      <c r="IX1694">
        <f>INDEX('[2]SGU-Solar'!$B:$B, MATCH($A1694, '[2]SGU-Solar'!$A:$A,0))</f>
        <v>0</v>
      </c>
      <c r="IY1694">
        <f>INDEX('[2]SGU-Solar'!$B:$B, MATCH($A1694, '[2]SGU-Solar'!$A:$A,0))</f>
        <v>0</v>
      </c>
      <c r="IZ1694">
        <f>INDEX('[2]SGU-Solar'!$B:$B, MATCH($A1694, '[2]SGU-Solar'!$A:$A,0))</f>
        <v>0</v>
      </c>
      <c r="JA1694">
        <f>INDEX('[2]SGU-Solar'!$B:$B, MATCH($A1694, '[2]SGU-Solar'!$A:$A,0))</f>
        <v>0</v>
      </c>
      <c r="JB1694">
        <f>INDEX('[2]SGU-Solar'!$B:$B, MATCH($A1694, '[2]SGU-Solar'!$A:$A,0))</f>
        <v>0</v>
      </c>
      <c r="JC1694">
        <f>INDEX('[2]SGU-Solar'!$B:$B, MATCH($A1694, '[2]SGU-Solar'!$A:$A,0))</f>
        <v>0</v>
      </c>
      <c r="JD1694">
        <f>INDEX('[2]SGU-Solar'!$B:$B, MATCH($A1694, '[2]SGU-Solar'!$A:$A,0))</f>
        <v>0</v>
      </c>
      <c r="JE1694">
        <f>INDEX('[2]SGU-Solar'!$B:$B, MATCH($A1694, '[2]SGU-Solar'!$A:$A,0))</f>
        <v>0</v>
      </c>
      <c r="JF1694">
        <f>INDEX('[2]SGU-Solar'!$B:$B, MATCH($A1694, '[2]SGU-Solar'!$A:$A,0))</f>
        <v>0</v>
      </c>
      <c r="JG1694">
        <f>INDEX('[2]SGU-Solar'!$B:$B, MATCH($A1694, '[2]SGU-Solar'!$A:$A,0))</f>
        <v>0</v>
      </c>
      <c r="JH1694">
        <f>INDEX('[2]SGU-Solar'!$B:$B, MATCH($A1694, '[2]SGU-Solar'!$A:$A,0))</f>
        <v>0</v>
      </c>
      <c r="JI1694">
        <f>INDEX('[2]SGU-Solar'!$B:$B, MATCH($A1694, '[2]SGU-Solar'!$A:$A,0))</f>
        <v>0</v>
      </c>
      <c r="JJ1694">
        <f>INDEX('[2]SGU-Solar'!$B:$B, MATCH($A1694, '[2]SGU-Solar'!$A:$A,0))</f>
        <v>0</v>
      </c>
      <c r="JK1694">
        <f>INDEX('[2]SGU-Solar'!$B:$B, MATCH($A1694, '[2]SGU-Solar'!$A:$A,0))</f>
        <v>0</v>
      </c>
      <c r="JL1694">
        <f>INDEX('[2]SGU-Solar'!$B:$B, MATCH($A1694, '[2]SGU-Solar'!$A:$A,0))</f>
        <v>0</v>
      </c>
      <c r="JM1694">
        <f>INDEX('[2]SGU-Solar'!$B:$B, MATCH($A1694, '[2]SGU-Solar'!$A:$A,0))</f>
        <v>0</v>
      </c>
      <c r="JN1694">
        <f>INDEX('[2]SGU-Solar'!$B:$B, MATCH($A1694, '[2]SGU-Solar'!$A:$A,0))</f>
        <v>0</v>
      </c>
      <c r="JO1694">
        <f>INDEX('[2]SGU-Solar'!$B:$B, MATCH($A1694, '[2]SGU-Solar'!$A:$A,0))</f>
        <v>0</v>
      </c>
      <c r="JP1694">
        <f>INDEX('[2]SGU-Solar'!$B:$B, MATCH($A1694, '[2]SGU-Solar'!$A:$A,0))</f>
        <v>0</v>
      </c>
      <c r="JQ1694">
        <f>INDEX('[2]SGU-Solar'!$B:$B, MATCH($A1694, '[2]SGU-Solar'!$A:$A,0))</f>
        <v>0</v>
      </c>
      <c r="JR1694">
        <f>INDEX('[2]SGU-Solar'!$B:$B, MATCH($A1694, '[2]SGU-Solar'!$A:$A,0))</f>
        <v>0</v>
      </c>
      <c r="JS1694">
        <f>INDEX('[2]SGU-Solar'!$B:$B, MATCH($A1694, '[2]SGU-Solar'!$A:$A,0))</f>
        <v>0</v>
      </c>
      <c r="JT1694">
        <f>INDEX('[2]SGU-Solar'!$B:$B, MATCH($A1694, '[2]SGU-Solar'!$A:$A,0))</f>
        <v>0</v>
      </c>
      <c r="JU1694">
        <f>INDEX('[2]SGU-Solar'!$B:$B, MATCH($A1694, '[2]SGU-Solar'!$A:$A,0))</f>
        <v>0</v>
      </c>
      <c r="JV1694">
        <f>INDEX('[2]SGU-Solar'!$B:$B, MATCH($A1694, '[2]SGU-Solar'!$A:$A,0))</f>
        <v>0</v>
      </c>
      <c r="JW1694">
        <f>INDEX('[2]SGU-Solar'!$B:$B, MATCH($A1694, '[2]SGU-Solar'!$A:$A,0))</f>
        <v>0</v>
      </c>
      <c r="JX1694">
        <f>INDEX('[2]SGU-Solar'!$B:$B, MATCH($A1694, '[2]SGU-Solar'!$A:$A,0))</f>
        <v>0</v>
      </c>
      <c r="JY1694">
        <f>INDEX('[2]SGU-Solar'!$B:$B, MATCH($A1694, '[2]SGU-Solar'!$A:$A,0))</f>
        <v>0</v>
      </c>
      <c r="JZ1694">
        <f>INDEX('[2]SGU-Solar'!$B:$B, MATCH($A1694, '[2]SGU-Solar'!$A:$A,0))</f>
        <v>0</v>
      </c>
    </row>
    <row r="1695" spans="1:286">
      <c r="A1695">
        <v>4493</v>
      </c>
      <c r="B1695" t="s">
        <v>17</v>
      </c>
      <c r="C1695">
        <v>0</v>
      </c>
      <c r="D1695">
        <v>0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0</v>
      </c>
      <c r="DD1695">
        <v>0</v>
      </c>
      <c r="DE1695">
        <v>0</v>
      </c>
      <c r="DF1695">
        <v>0</v>
      </c>
      <c r="DG1695">
        <v>0</v>
      </c>
      <c r="DH1695">
        <v>0</v>
      </c>
      <c r="DI1695">
        <v>0</v>
      </c>
      <c r="DJ1695">
        <v>0</v>
      </c>
      <c r="DK1695">
        <v>0</v>
      </c>
      <c r="DL1695">
        <v>0</v>
      </c>
      <c r="DM1695">
        <v>0</v>
      </c>
      <c r="DN1695">
        <v>0</v>
      </c>
      <c r="DO1695">
        <v>0</v>
      </c>
      <c r="DP1695">
        <f>INDEX('[2]SGU-Solar'!$B:$B, MATCH($A1695, '[2]SGU-Solar'!$A:$A,0))</f>
        <v>0</v>
      </c>
      <c r="DQ1695">
        <f>INDEX('[2]SGU-Solar'!$B:$B, MATCH($A1695, '[2]SGU-Solar'!$A:$A,0))</f>
        <v>0</v>
      </c>
      <c r="DR1695">
        <f>INDEX('[2]SGU-Solar'!$B:$B, MATCH($A1695, '[2]SGU-Solar'!$A:$A,0))</f>
        <v>0</v>
      </c>
      <c r="DS1695">
        <f>INDEX('[2]SGU-Solar'!$B:$B, MATCH($A1695, '[2]SGU-Solar'!$A:$A,0))</f>
        <v>0</v>
      </c>
      <c r="DT1695">
        <f>INDEX('[2]SGU-Solar'!$B:$B, MATCH($A1695, '[2]SGU-Solar'!$A:$A,0))</f>
        <v>0</v>
      </c>
      <c r="DU1695">
        <f>INDEX('[2]SGU-Solar'!$B:$B, MATCH($A1695, '[2]SGU-Solar'!$A:$A,0))</f>
        <v>0</v>
      </c>
      <c r="DV1695">
        <f>INDEX('[2]SGU-Solar'!$B:$B, MATCH($A1695, '[2]SGU-Solar'!$A:$A,0))</f>
        <v>0</v>
      </c>
      <c r="DW1695">
        <f>INDEX('[2]SGU-Solar'!$B:$B, MATCH($A1695, '[2]SGU-Solar'!$A:$A,0))</f>
        <v>0</v>
      </c>
      <c r="DX1695">
        <f>INDEX('[2]SGU-Solar'!$B:$B, MATCH($A1695, '[2]SGU-Solar'!$A:$A,0))</f>
        <v>0</v>
      </c>
      <c r="DY1695">
        <f>INDEX('[2]SGU-Solar'!$B:$B, MATCH($A1695, '[2]SGU-Solar'!$A:$A,0))</f>
        <v>0</v>
      </c>
      <c r="DZ1695">
        <f>INDEX('[2]SGU-Solar'!$B:$B, MATCH($A1695, '[2]SGU-Solar'!$A:$A,0))</f>
        <v>0</v>
      </c>
      <c r="EA1695">
        <f>INDEX('[2]SGU-Solar'!$B:$B, MATCH($A1695, '[2]SGU-Solar'!$A:$A,0))</f>
        <v>0</v>
      </c>
      <c r="EB1695">
        <f>INDEX('[2]SGU-Solar'!$B:$B, MATCH($A1695, '[2]SGU-Solar'!$A:$A,0))</f>
        <v>0</v>
      </c>
      <c r="EC1695">
        <f>INDEX('[2]SGU-Solar'!$B:$B, MATCH($A1695, '[2]SGU-Solar'!$A:$A,0))</f>
        <v>0</v>
      </c>
      <c r="ED1695">
        <f>INDEX('[2]SGU-Solar'!$B:$B, MATCH($A1695, '[2]SGU-Solar'!$A:$A,0))</f>
        <v>0</v>
      </c>
      <c r="EE1695">
        <f>INDEX('[2]SGU-Solar'!$B:$B, MATCH($A1695, '[2]SGU-Solar'!$A:$A,0))</f>
        <v>0</v>
      </c>
      <c r="EF1695">
        <f>INDEX('[2]SGU-Solar'!$B:$B, MATCH($A1695, '[2]SGU-Solar'!$A:$A,0))</f>
        <v>0</v>
      </c>
      <c r="EG1695">
        <f>INDEX('[2]SGU-Solar'!$S:$S, MATCH($A1695, '[2]SGU-Solar'!$A:$A,0))</f>
        <v>0</v>
      </c>
      <c r="EH1695">
        <f>INDEX('[2]SGU-Solar'!$S:$S, MATCH($A1695, '[2]SGU-Solar'!$A:$A,0))</f>
        <v>0</v>
      </c>
      <c r="EI1695">
        <f>INDEX('[2]SGU-Solar'!$S:$S, MATCH($A1695, '[2]SGU-Solar'!$A:$A,0))</f>
        <v>0</v>
      </c>
      <c r="EJ1695">
        <f>INDEX('[2]SGU-Solar'!$S:$S, MATCH($A1695, '[2]SGU-Solar'!$A:$A,0))</f>
        <v>0</v>
      </c>
      <c r="EK1695">
        <f>INDEX('[2]SGU-Solar'!$S:$S, MATCH($A1695, '[2]SGU-Solar'!$A:$A,0))</f>
        <v>0</v>
      </c>
      <c r="EL1695">
        <f>INDEX('[2]SGU-Solar'!$S:$S, MATCH($A1695, '[2]SGU-Solar'!$A:$A,0))</f>
        <v>0</v>
      </c>
      <c r="EM1695">
        <f>INDEX('[2]SGU-Solar'!$S:$S, MATCH($A1695, '[2]SGU-Solar'!$A:$A,0))</f>
        <v>0</v>
      </c>
      <c r="EN1695">
        <f>INDEX('[2]SGU-Solar'!$S:$S, MATCH($A1695, '[2]SGU-Solar'!$A:$A,0))</f>
        <v>0</v>
      </c>
      <c r="EO1695">
        <f>INDEX('[2]SGU-Solar'!$S:$S, MATCH($A1695, '[2]SGU-Solar'!$A:$A,0))</f>
        <v>0</v>
      </c>
      <c r="EP1695">
        <f>INDEX('[2]SGU-Solar'!$S:$S, MATCH($A1695, '[2]SGU-Solar'!$A:$A,0))</f>
        <v>0</v>
      </c>
      <c r="EQ1695">
        <f>INDEX('[2]SGU-Solar'!$S:$S, MATCH($A1695, '[2]SGU-Solar'!$A:$A,0))</f>
        <v>0</v>
      </c>
      <c r="ER1695">
        <f>INDEX('[2]SGU-Solar'!$S:$S, MATCH($A1695, '[2]SGU-Solar'!$A:$A,0))</f>
        <v>0</v>
      </c>
      <c r="ES1695">
        <f>INDEX('[2]SGU-Solar'!$S:$S, MATCH($A1695, '[2]SGU-Solar'!$A:$A,0))</f>
        <v>0</v>
      </c>
      <c r="ET1695">
        <f>INDEX('[2]SGU-Solar'!$S:$S, MATCH($A1695, '[2]SGU-Solar'!$A:$A,0))</f>
        <v>0</v>
      </c>
      <c r="EU1695">
        <f>INDEX('[2]SGU-Solar'!$S:$S, MATCH($A1695, '[2]SGU-Solar'!$A:$A,0))</f>
        <v>0</v>
      </c>
      <c r="EV1695">
        <f>INDEX('[2]SGU-Solar'!$S:$S, MATCH($A1695, '[2]SGU-Solar'!$A:$A,0))</f>
        <v>0</v>
      </c>
      <c r="EW1695">
        <f>INDEX('[2]SGU-Solar'!$S:$S, MATCH($A1695, '[2]SGU-Solar'!$A:$A,0))</f>
        <v>0</v>
      </c>
      <c r="EX1695">
        <f>INDEX('[2]SGU-Solar'!$S:$S, MATCH($A1695, '[2]SGU-Solar'!$A:$A,0))</f>
        <v>0</v>
      </c>
      <c r="EY1695">
        <f>INDEX('[2]SGU-Solar'!$S:$S, MATCH($A1695, '[2]SGU-Solar'!$A:$A,0))</f>
        <v>0</v>
      </c>
      <c r="EZ1695">
        <f>INDEX('[2]SGU-Solar'!$S:$S, MATCH($A1695, '[2]SGU-Solar'!$A:$A,0))</f>
        <v>0</v>
      </c>
      <c r="FA1695">
        <f>INDEX('[2]SGU-Solar'!$S:$S, MATCH($A1695, '[2]SGU-Solar'!$A:$A,0))</f>
        <v>0</v>
      </c>
      <c r="FB1695">
        <f>INDEX('[2]SGU-Solar'!$S:$S, MATCH($A1695, '[2]SGU-Solar'!$A:$A,0))</f>
        <v>0</v>
      </c>
      <c r="FC1695">
        <f>INDEX('[2]SGU-Solar'!$S:$S, MATCH($A1695, '[2]SGU-Solar'!$A:$A,0))</f>
        <v>0</v>
      </c>
      <c r="FD1695">
        <f>INDEX('[2]SGU-Solar'!$S:$S, MATCH($A1695, '[2]SGU-Solar'!$A:$A,0))</f>
        <v>0</v>
      </c>
      <c r="FE1695">
        <f>INDEX('[2]SGU-Solar'!$S:$S, MATCH($A1695, '[2]SGU-Solar'!$A:$A,0))</f>
        <v>0</v>
      </c>
      <c r="FF1695">
        <f>INDEX('[2]SGU-Solar'!$S:$S, MATCH($A1695, '[2]SGU-Solar'!$A:$A,0))</f>
        <v>0</v>
      </c>
      <c r="FG1695">
        <f>INDEX('[2]SGU-Solar'!$S:$S, MATCH($A1695, '[2]SGU-Solar'!$A:$A,0))</f>
        <v>0</v>
      </c>
      <c r="FH1695">
        <f>INDEX('[2]SGU-Solar'!$S:$S, MATCH($A1695, '[2]SGU-Solar'!$A:$A,0))</f>
        <v>0</v>
      </c>
      <c r="FI1695">
        <f>INDEX('[2]SGU-Solar'!$S:$S, MATCH($A1695, '[2]SGU-Solar'!$A:$A,0))</f>
        <v>0</v>
      </c>
      <c r="FJ1695">
        <f>INDEX('[2]SGU-Solar'!$B:$B, MATCH($A1695, '[2]SGU-Solar'!$A:$A,0))</f>
        <v>0</v>
      </c>
      <c r="FK1695">
        <f>INDEX('[2]SGU-Solar'!$B:$B, MATCH($A1695, '[2]SGU-Solar'!$A:$A,0))</f>
        <v>0</v>
      </c>
      <c r="FL1695">
        <f>INDEX('[2]SGU-Solar'!$B:$B, MATCH($A1695, '[2]SGU-Solar'!$A:$A,0))</f>
        <v>0</v>
      </c>
      <c r="FM1695">
        <f>INDEX('[2]SGU-Solar'!$B:$B, MATCH($A1695, '[2]SGU-Solar'!$A:$A,0))</f>
        <v>0</v>
      </c>
      <c r="FN1695">
        <f>INDEX('[2]SGU-Solar'!$B:$B, MATCH($A1695, '[2]SGU-Solar'!$A:$A,0))</f>
        <v>0</v>
      </c>
      <c r="FO1695">
        <f>INDEX('[2]SGU-Solar'!$B:$B, MATCH($A1695, '[2]SGU-Solar'!$A:$A,0))</f>
        <v>0</v>
      </c>
      <c r="FP1695">
        <f>INDEX('[2]SGU-Solar'!$B:$B, MATCH($A1695, '[2]SGU-Solar'!$A:$A,0))</f>
        <v>0</v>
      </c>
      <c r="FQ1695">
        <f>INDEX('[2]SGU-Solar'!$B:$B, MATCH($A1695, '[2]SGU-Solar'!$A:$A,0))</f>
        <v>0</v>
      </c>
      <c r="FR1695">
        <f>INDEX('[2]SGU-Solar'!$B:$B, MATCH($A1695, '[2]SGU-Solar'!$A:$A,0))</f>
        <v>0</v>
      </c>
      <c r="FS1695">
        <f>INDEX('[2]SGU-Solar'!$B:$B, MATCH($A1695, '[2]SGU-Solar'!$A:$A,0))</f>
        <v>0</v>
      </c>
      <c r="FT1695">
        <f>INDEX('[2]SGU-Solar'!$B:$B, MATCH($A1695, '[2]SGU-Solar'!$A:$A,0))</f>
        <v>0</v>
      </c>
      <c r="FU1695">
        <f>INDEX('[2]SGU-Solar'!$B:$B, MATCH($A1695, '[2]SGU-Solar'!$A:$A,0))</f>
        <v>0</v>
      </c>
      <c r="FV1695">
        <f>INDEX('[2]SGU-Solar'!$B:$B, MATCH($A1695, '[2]SGU-Solar'!$A:$A,0))</f>
        <v>0</v>
      </c>
      <c r="FW1695">
        <f>INDEX('[2]SGU-Solar'!$B:$B, MATCH($A1695, '[2]SGU-Solar'!$A:$A,0))</f>
        <v>0</v>
      </c>
      <c r="FX1695">
        <f>INDEX('[2]SGU-Solar'!$B:$B, MATCH($A1695, '[2]SGU-Solar'!$A:$A,0))</f>
        <v>0</v>
      </c>
      <c r="FY1695">
        <f>INDEX('[2]SGU-Solar'!$B:$B, MATCH($A1695, '[2]SGU-Solar'!$A:$A,0))</f>
        <v>0</v>
      </c>
      <c r="FZ1695">
        <f>INDEX('[2]SGU-Solar'!$B:$B, MATCH($A1695, '[2]SGU-Solar'!$A:$A,0))</f>
        <v>0</v>
      </c>
      <c r="GA1695">
        <f>INDEX('[2]SGU-Solar'!$B:$B, MATCH($A1695, '[2]SGU-Solar'!$A:$A,0))</f>
        <v>0</v>
      </c>
      <c r="GB1695">
        <f>INDEX('[2]SGU-Solar'!$B:$B, MATCH($A1695, '[2]SGU-Solar'!$A:$A,0))</f>
        <v>0</v>
      </c>
      <c r="GC1695">
        <f>INDEX('[2]SGU-Solar'!$B:$B, MATCH($A1695, '[2]SGU-Solar'!$A:$A,0))</f>
        <v>0</v>
      </c>
      <c r="GD1695">
        <f>INDEX('[2]SGU-Solar'!$B:$B, MATCH($A1695, '[2]SGU-Solar'!$A:$A,0))</f>
        <v>0</v>
      </c>
      <c r="GE1695">
        <f>INDEX('[2]SGU-Solar'!$B:$B, MATCH($A1695, '[2]SGU-Solar'!$A:$A,0))</f>
        <v>0</v>
      </c>
      <c r="GF1695">
        <f>INDEX('[2]SGU-Solar'!$B:$B, MATCH($A1695, '[2]SGU-Solar'!$A:$A,0))</f>
        <v>0</v>
      </c>
      <c r="GG1695">
        <f>INDEX('[2]SGU-Solar'!$B:$B, MATCH($A1695, '[2]SGU-Solar'!$A:$A,0))</f>
        <v>0</v>
      </c>
      <c r="GH1695">
        <f>INDEX('[2]SGU-Solar'!$B:$B, MATCH($A1695, '[2]SGU-Solar'!$A:$A,0))</f>
        <v>0</v>
      </c>
      <c r="GI1695">
        <f>INDEX('[2]SGU-Solar'!$B:$B, MATCH($A1695, '[2]SGU-Solar'!$A:$A,0))</f>
        <v>0</v>
      </c>
      <c r="GJ1695">
        <f>INDEX('[2]SGU-Solar'!$B:$B, MATCH($A1695, '[2]SGU-Solar'!$A:$A,0))</f>
        <v>0</v>
      </c>
      <c r="GK1695">
        <f>INDEX('[2]SGU-Solar'!$B:$B, MATCH($A1695, '[2]SGU-Solar'!$A:$A,0))</f>
        <v>0</v>
      </c>
      <c r="GL1695">
        <f>INDEX('[2]SGU-Solar'!$B:$B, MATCH($A1695, '[2]SGU-Solar'!$A:$A,0))</f>
        <v>0</v>
      </c>
      <c r="GM1695">
        <f>INDEX('[2]SGU-Solar'!$B:$B, MATCH($A1695, '[2]SGU-Solar'!$A:$A,0))</f>
        <v>0</v>
      </c>
      <c r="GN1695">
        <f>INDEX('[2]SGU-Solar'!$B:$B, MATCH($A1695, '[2]SGU-Solar'!$A:$A,0))</f>
        <v>0</v>
      </c>
      <c r="GO1695">
        <f>INDEX('[2]SGU-Solar'!$B:$B, MATCH($A1695, '[2]SGU-Solar'!$A:$A,0))</f>
        <v>0</v>
      </c>
      <c r="GP1695">
        <f>INDEX('[2]SGU-Solar'!$B:$B, MATCH($A1695, '[2]SGU-Solar'!$A:$A,0))</f>
        <v>0</v>
      </c>
      <c r="GQ1695">
        <f>INDEX('[2]SGU-Solar'!$B:$B, MATCH($A1695, '[2]SGU-Solar'!$A:$A,0))</f>
        <v>0</v>
      </c>
      <c r="GR1695">
        <f>INDEX('[2]SGU-Solar'!$B:$B, MATCH($A1695, '[2]SGU-Solar'!$A:$A,0))</f>
        <v>0</v>
      </c>
      <c r="GS1695">
        <f>INDEX('[2]SGU-Solar'!$B:$B, MATCH($A1695, '[2]SGU-Solar'!$A:$A,0))</f>
        <v>0</v>
      </c>
      <c r="GT1695">
        <f>INDEX('[2]SGU-Solar'!$B:$B, MATCH($A1695, '[2]SGU-Solar'!$A:$A,0))</f>
        <v>0</v>
      </c>
      <c r="GU1695">
        <f>INDEX('[2]SGU-Solar'!$B:$B, MATCH($A1695, '[2]SGU-Solar'!$A:$A,0))</f>
        <v>0</v>
      </c>
      <c r="GV1695">
        <f>INDEX('[2]SGU-Solar'!$B:$B, MATCH($A1695, '[2]SGU-Solar'!$A:$A,0))</f>
        <v>0</v>
      </c>
      <c r="GW1695">
        <f>INDEX('[2]SGU-Solar'!$B:$B, MATCH($A1695, '[2]SGU-Solar'!$A:$A,0))</f>
        <v>0</v>
      </c>
      <c r="GX1695">
        <f>INDEX('[2]SGU-Solar'!$B:$B, MATCH($A1695, '[2]SGU-Solar'!$A:$A,0))</f>
        <v>0</v>
      </c>
      <c r="GY1695">
        <f>INDEX('[2]SGU-Solar'!$B:$B, MATCH($A1695, '[2]SGU-Solar'!$A:$A,0))</f>
        <v>0</v>
      </c>
      <c r="GZ1695">
        <f>INDEX('[2]SGU-Solar'!$B:$B, MATCH($A1695, '[2]SGU-Solar'!$A:$A,0))</f>
        <v>0</v>
      </c>
      <c r="HA1695">
        <f>INDEX('[2]SGU-Solar'!$B:$B, MATCH($A1695, '[2]SGU-Solar'!$A:$A,0))</f>
        <v>0</v>
      </c>
      <c r="HB1695">
        <f>INDEX('[2]SGU-Solar'!$B:$B, MATCH($A1695, '[2]SGU-Solar'!$A:$A,0))</f>
        <v>0</v>
      </c>
      <c r="HC1695">
        <f>INDEX('[2]SGU-Solar'!$B:$B, MATCH($A1695, '[2]SGU-Solar'!$A:$A,0))</f>
        <v>0</v>
      </c>
      <c r="HD1695">
        <f>INDEX('[2]SGU-Solar'!$B:$B, MATCH($A1695, '[2]SGU-Solar'!$A:$A,0))</f>
        <v>0</v>
      </c>
      <c r="HE1695">
        <f>INDEX('[2]SGU-Solar'!$B:$B, MATCH($A1695, '[2]SGU-Solar'!$A:$A,0))</f>
        <v>0</v>
      </c>
      <c r="HF1695">
        <f>INDEX('[2]SGU-Solar'!$B:$B, MATCH($A1695, '[2]SGU-Solar'!$A:$A,0))</f>
        <v>0</v>
      </c>
      <c r="HG1695">
        <f>INDEX('[2]SGU-Solar'!$B:$B, MATCH($A1695, '[2]SGU-Solar'!$A:$A,0))</f>
        <v>0</v>
      </c>
      <c r="HH1695">
        <f>INDEX('[2]SGU-Solar'!$B:$B, MATCH($A1695, '[2]SGU-Solar'!$A:$A,0))</f>
        <v>0</v>
      </c>
      <c r="HI1695">
        <f>INDEX('[2]SGU-Solar'!$B:$B, MATCH($A1695, '[2]SGU-Solar'!$A:$A,0))</f>
        <v>0</v>
      </c>
      <c r="HJ1695">
        <f>INDEX('[2]SGU-Solar'!$B:$B, MATCH($A1695, '[2]SGU-Solar'!$A:$A,0))</f>
        <v>0</v>
      </c>
      <c r="HK1695">
        <f>INDEX('[2]SGU-Solar'!$B:$B, MATCH($A1695, '[2]SGU-Solar'!$A:$A,0))</f>
        <v>0</v>
      </c>
      <c r="HL1695">
        <f>INDEX('[2]SGU-Solar'!$B:$B, MATCH($A1695, '[2]SGU-Solar'!$A:$A,0))</f>
        <v>0</v>
      </c>
      <c r="HM1695">
        <f>INDEX('[2]SGU-Solar'!$B:$B, MATCH($A1695, '[2]SGU-Solar'!$A:$A,0))</f>
        <v>0</v>
      </c>
      <c r="HN1695">
        <f>INDEX('[2]SGU-Solar'!$B:$B, MATCH($A1695, '[2]SGU-Solar'!$A:$A,0))</f>
        <v>0</v>
      </c>
      <c r="HO1695">
        <f>INDEX('[2]SGU-Solar'!$B:$B, MATCH($A1695, '[2]SGU-Solar'!$A:$A,0))</f>
        <v>0</v>
      </c>
      <c r="HP1695">
        <f>INDEX('[2]SGU-Solar'!$B:$B, MATCH($A1695, '[2]SGU-Solar'!$A:$A,0))</f>
        <v>0</v>
      </c>
      <c r="HQ1695">
        <f>INDEX('[2]SGU-Solar'!$B:$B, MATCH($A1695, '[2]SGU-Solar'!$A:$A,0))</f>
        <v>0</v>
      </c>
      <c r="HR1695">
        <f>INDEX('[2]SGU-Solar'!$B:$B, MATCH($A1695, '[2]SGU-Solar'!$A:$A,0))</f>
        <v>0</v>
      </c>
      <c r="HS1695">
        <f>INDEX('[2]SGU-Solar'!$B:$B, MATCH($A1695, '[2]SGU-Solar'!$A:$A,0))</f>
        <v>0</v>
      </c>
      <c r="HT1695">
        <f>INDEX('[2]SGU-Solar'!$B:$B, MATCH($A1695, '[2]SGU-Solar'!$A:$A,0))</f>
        <v>0</v>
      </c>
      <c r="HU1695">
        <f>INDEX('[2]SGU-Solar'!$B:$B, MATCH($A1695, '[2]SGU-Solar'!$A:$A,0))</f>
        <v>0</v>
      </c>
      <c r="HV1695">
        <f>INDEX('[2]SGU-Solar'!$B:$B, MATCH($A1695, '[2]SGU-Solar'!$A:$A,0))</f>
        <v>0</v>
      </c>
      <c r="HW1695">
        <f>INDEX('[2]SGU-Solar'!$B:$B, MATCH($A1695, '[2]SGU-Solar'!$A:$A,0))</f>
        <v>0</v>
      </c>
      <c r="HX1695">
        <f>INDEX('[2]SGU-Solar'!$B:$B, MATCH($A1695, '[2]SGU-Solar'!$A:$A,0))</f>
        <v>0</v>
      </c>
      <c r="HY1695">
        <f>INDEX('[2]SGU-Solar'!$B:$B, MATCH($A1695, '[2]SGU-Solar'!$A:$A,0))</f>
        <v>0</v>
      </c>
      <c r="HZ1695">
        <f>INDEX('[2]SGU-Solar'!$B:$B, MATCH($A1695, '[2]SGU-Solar'!$A:$A,0))</f>
        <v>0</v>
      </c>
      <c r="IA1695">
        <f>INDEX('[2]SGU-Solar'!$B:$B, MATCH($A1695, '[2]SGU-Solar'!$A:$A,0))</f>
        <v>0</v>
      </c>
      <c r="IB1695">
        <f>INDEX('[2]SGU-Solar'!$B:$B, MATCH($A1695, '[2]SGU-Solar'!$A:$A,0))</f>
        <v>0</v>
      </c>
      <c r="IC1695">
        <f>INDEX('[2]SGU-Solar'!$B:$B, MATCH($A1695, '[2]SGU-Solar'!$A:$A,0))</f>
        <v>0</v>
      </c>
      <c r="ID1695">
        <f>INDEX('[2]SGU-Solar'!$B:$B, MATCH($A1695, '[2]SGU-Solar'!$A:$A,0))</f>
        <v>0</v>
      </c>
      <c r="IE1695">
        <f>INDEX('[2]SGU-Solar'!$B:$B, MATCH($A1695, '[2]SGU-Solar'!$A:$A,0))</f>
        <v>0</v>
      </c>
      <c r="IF1695">
        <f>INDEX('[2]SGU-Solar'!$B:$B, MATCH($A1695, '[2]SGU-Solar'!$A:$A,0))</f>
        <v>0</v>
      </c>
      <c r="IG1695">
        <f>INDEX('[2]SGU-Solar'!$B:$B, MATCH($A1695, '[2]SGU-Solar'!$A:$A,0))</f>
        <v>0</v>
      </c>
      <c r="IH1695">
        <f>INDEX('[2]SGU-Solar'!$B:$B, MATCH($A1695, '[2]SGU-Solar'!$A:$A,0))</f>
        <v>0</v>
      </c>
      <c r="II1695">
        <f>INDEX('[2]SGU-Solar'!$B:$B, MATCH($A1695, '[2]SGU-Solar'!$A:$A,0))</f>
        <v>0</v>
      </c>
      <c r="IJ1695">
        <f>INDEX('[2]SGU-Solar'!$B:$B, MATCH($A1695, '[2]SGU-Solar'!$A:$A,0))</f>
        <v>0</v>
      </c>
      <c r="IK1695">
        <f>INDEX('[2]SGU-Solar'!$B:$B, MATCH($A1695, '[2]SGU-Solar'!$A:$A,0))</f>
        <v>0</v>
      </c>
      <c r="IL1695">
        <f>INDEX('[2]SGU-Solar'!$B:$B, MATCH($A1695, '[2]SGU-Solar'!$A:$A,0))</f>
        <v>0</v>
      </c>
      <c r="IM1695">
        <f>INDEX('[2]SGU-Solar'!$B:$B, MATCH($A1695, '[2]SGU-Solar'!$A:$A,0))</f>
        <v>0</v>
      </c>
      <c r="IN1695">
        <f>INDEX('[2]SGU-Solar'!$B:$B, MATCH($A1695, '[2]SGU-Solar'!$A:$A,0))</f>
        <v>0</v>
      </c>
      <c r="IO1695">
        <f>INDEX('[2]SGU-Solar'!$B:$B, MATCH($A1695, '[2]SGU-Solar'!$A:$A,0))</f>
        <v>0</v>
      </c>
      <c r="IP1695">
        <f>INDEX('[2]SGU-Solar'!$B:$B, MATCH($A1695, '[2]SGU-Solar'!$A:$A,0))</f>
        <v>0</v>
      </c>
      <c r="IQ1695">
        <f>INDEX('[2]SGU-Solar'!$B:$B, MATCH($A1695, '[2]SGU-Solar'!$A:$A,0))</f>
        <v>0</v>
      </c>
      <c r="IR1695">
        <f>INDEX('[2]SGU-Solar'!$B:$B, MATCH($A1695, '[2]SGU-Solar'!$A:$A,0))</f>
        <v>0</v>
      </c>
      <c r="IS1695">
        <f>INDEX('[2]SGU-Solar'!$B:$B, MATCH($A1695, '[2]SGU-Solar'!$A:$A,0))</f>
        <v>0</v>
      </c>
      <c r="IT1695">
        <f>INDEX('[2]SGU-Solar'!$B:$B, MATCH($A1695, '[2]SGU-Solar'!$A:$A,0))</f>
        <v>0</v>
      </c>
      <c r="IU1695">
        <f>INDEX('[2]SGU-Solar'!$B:$B, MATCH($A1695, '[2]SGU-Solar'!$A:$A,0))</f>
        <v>0</v>
      </c>
      <c r="IV1695">
        <f>INDEX('[2]SGU-Solar'!$B:$B, MATCH($A1695, '[2]SGU-Solar'!$A:$A,0))</f>
        <v>0</v>
      </c>
      <c r="IW1695">
        <f>INDEX('[2]SGU-Solar'!$B:$B, MATCH($A1695, '[2]SGU-Solar'!$A:$A,0))</f>
        <v>0</v>
      </c>
      <c r="IX1695">
        <f>INDEX('[2]SGU-Solar'!$B:$B, MATCH($A1695, '[2]SGU-Solar'!$A:$A,0))</f>
        <v>0</v>
      </c>
      <c r="IY1695">
        <f>INDEX('[2]SGU-Solar'!$B:$B, MATCH($A1695, '[2]SGU-Solar'!$A:$A,0))</f>
        <v>0</v>
      </c>
      <c r="IZ1695">
        <f>INDEX('[2]SGU-Solar'!$B:$B, MATCH($A1695, '[2]SGU-Solar'!$A:$A,0))</f>
        <v>0</v>
      </c>
      <c r="JA1695">
        <f>INDEX('[2]SGU-Solar'!$B:$B, MATCH($A1695, '[2]SGU-Solar'!$A:$A,0))</f>
        <v>0</v>
      </c>
      <c r="JB1695">
        <f>INDEX('[2]SGU-Solar'!$B:$B, MATCH($A1695, '[2]SGU-Solar'!$A:$A,0))</f>
        <v>0</v>
      </c>
      <c r="JC1695">
        <f>INDEX('[2]SGU-Solar'!$B:$B, MATCH($A1695, '[2]SGU-Solar'!$A:$A,0))</f>
        <v>0</v>
      </c>
      <c r="JD1695">
        <f>INDEX('[2]SGU-Solar'!$B:$B, MATCH($A1695, '[2]SGU-Solar'!$A:$A,0))</f>
        <v>0</v>
      </c>
      <c r="JE1695">
        <f>INDEX('[2]SGU-Solar'!$B:$B, MATCH($A1695, '[2]SGU-Solar'!$A:$A,0))</f>
        <v>0</v>
      </c>
      <c r="JF1695">
        <f>INDEX('[2]SGU-Solar'!$B:$B, MATCH($A1695, '[2]SGU-Solar'!$A:$A,0))</f>
        <v>0</v>
      </c>
      <c r="JG1695">
        <f>INDEX('[2]SGU-Solar'!$B:$B, MATCH($A1695, '[2]SGU-Solar'!$A:$A,0))</f>
        <v>0</v>
      </c>
      <c r="JH1695">
        <f>INDEX('[2]SGU-Solar'!$B:$B, MATCH($A1695, '[2]SGU-Solar'!$A:$A,0))</f>
        <v>0</v>
      </c>
      <c r="JI1695">
        <f>INDEX('[2]SGU-Solar'!$B:$B, MATCH($A1695, '[2]SGU-Solar'!$A:$A,0))</f>
        <v>0</v>
      </c>
      <c r="JJ1695">
        <f>INDEX('[2]SGU-Solar'!$B:$B, MATCH($A1695, '[2]SGU-Solar'!$A:$A,0))</f>
        <v>0</v>
      </c>
      <c r="JK1695">
        <f>INDEX('[2]SGU-Solar'!$B:$B, MATCH($A1695, '[2]SGU-Solar'!$A:$A,0))</f>
        <v>0</v>
      </c>
      <c r="JL1695">
        <f>INDEX('[2]SGU-Solar'!$B:$B, MATCH($A1695, '[2]SGU-Solar'!$A:$A,0))</f>
        <v>0</v>
      </c>
      <c r="JM1695">
        <f>INDEX('[2]SGU-Solar'!$B:$B, MATCH($A1695, '[2]SGU-Solar'!$A:$A,0))</f>
        <v>0</v>
      </c>
      <c r="JN1695">
        <f>INDEX('[2]SGU-Solar'!$B:$B, MATCH($A1695, '[2]SGU-Solar'!$A:$A,0))</f>
        <v>0</v>
      </c>
      <c r="JO1695">
        <f>INDEX('[2]SGU-Solar'!$B:$B, MATCH($A1695, '[2]SGU-Solar'!$A:$A,0))</f>
        <v>0</v>
      </c>
      <c r="JP1695">
        <f>INDEX('[2]SGU-Solar'!$B:$B, MATCH($A1695, '[2]SGU-Solar'!$A:$A,0))</f>
        <v>0</v>
      </c>
      <c r="JQ1695">
        <f>INDEX('[2]SGU-Solar'!$B:$B, MATCH($A1695, '[2]SGU-Solar'!$A:$A,0))</f>
        <v>0</v>
      </c>
      <c r="JR1695">
        <f>INDEX('[2]SGU-Solar'!$B:$B, MATCH($A1695, '[2]SGU-Solar'!$A:$A,0))</f>
        <v>0</v>
      </c>
      <c r="JS1695">
        <f>INDEX('[2]SGU-Solar'!$B:$B, MATCH($A1695, '[2]SGU-Solar'!$A:$A,0))</f>
        <v>0</v>
      </c>
      <c r="JT1695">
        <f>INDEX('[2]SGU-Solar'!$B:$B, MATCH($A1695, '[2]SGU-Solar'!$A:$A,0))</f>
        <v>0</v>
      </c>
      <c r="JU1695">
        <f>INDEX('[2]SGU-Solar'!$B:$B, MATCH($A1695, '[2]SGU-Solar'!$A:$A,0))</f>
        <v>0</v>
      </c>
      <c r="JV1695">
        <f>INDEX('[2]SGU-Solar'!$B:$B, MATCH($A1695, '[2]SGU-Solar'!$A:$A,0))</f>
        <v>0</v>
      </c>
      <c r="JW1695">
        <f>INDEX('[2]SGU-Solar'!$B:$B, MATCH($A1695, '[2]SGU-Solar'!$A:$A,0))</f>
        <v>0</v>
      </c>
      <c r="JX1695">
        <f>INDEX('[2]SGU-Solar'!$B:$B, MATCH($A1695, '[2]SGU-Solar'!$A:$A,0))</f>
        <v>0</v>
      </c>
      <c r="JY1695">
        <f>INDEX('[2]SGU-Solar'!$B:$B, MATCH($A1695, '[2]SGU-Solar'!$A:$A,0))</f>
        <v>0</v>
      </c>
      <c r="JZ1695">
        <f>INDEX('[2]SGU-Solar'!$B:$B, MATCH($A1695, '[2]SGU-Solar'!$A:$A,0))</f>
        <v>0</v>
      </c>
    </row>
    <row r="1696" spans="1:286">
      <c r="A1696">
        <v>4494</v>
      </c>
      <c r="B1696" t="s">
        <v>17</v>
      </c>
      <c r="C1696">
        <v>0</v>
      </c>
      <c r="D1696">
        <v>0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0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0</v>
      </c>
      <c r="CU1696">
        <v>0</v>
      </c>
      <c r="CV1696">
        <v>0</v>
      </c>
      <c r="CW1696">
        <v>0</v>
      </c>
      <c r="CX1696">
        <v>0</v>
      </c>
      <c r="CY1696">
        <v>1</v>
      </c>
      <c r="CZ1696">
        <v>0</v>
      </c>
      <c r="DA1696">
        <v>0</v>
      </c>
      <c r="DB1696">
        <v>0</v>
      </c>
      <c r="DC1696">
        <v>0</v>
      </c>
      <c r="DD1696">
        <v>0</v>
      </c>
      <c r="DE1696">
        <v>0</v>
      </c>
      <c r="DF1696">
        <v>0</v>
      </c>
      <c r="DG1696">
        <v>0</v>
      </c>
      <c r="DH1696">
        <v>1</v>
      </c>
      <c r="DI1696">
        <v>0</v>
      </c>
      <c r="DJ1696">
        <v>0</v>
      </c>
      <c r="DK1696">
        <v>0</v>
      </c>
      <c r="DL1696">
        <v>0</v>
      </c>
      <c r="DM1696">
        <v>0</v>
      </c>
      <c r="DN1696">
        <v>0</v>
      </c>
      <c r="DO1696">
        <v>0</v>
      </c>
      <c r="DP1696">
        <f>INDEX('[2]SGU-Solar'!$B:$B, MATCH($A1696, '[2]SGU-Solar'!$A:$A,0))</f>
        <v>0</v>
      </c>
      <c r="DQ1696">
        <f>INDEX('[2]SGU-Solar'!$B:$B, MATCH($A1696, '[2]SGU-Solar'!$A:$A,0))</f>
        <v>0</v>
      </c>
      <c r="DR1696">
        <f>INDEX('[2]SGU-Solar'!$B:$B, MATCH($A1696, '[2]SGU-Solar'!$A:$A,0))</f>
        <v>0</v>
      </c>
      <c r="DS1696">
        <f>INDEX('[2]SGU-Solar'!$B:$B, MATCH($A1696, '[2]SGU-Solar'!$A:$A,0))</f>
        <v>0</v>
      </c>
      <c r="DT1696">
        <f>INDEX('[2]SGU-Solar'!$B:$B, MATCH($A1696, '[2]SGU-Solar'!$A:$A,0))</f>
        <v>0</v>
      </c>
      <c r="DU1696">
        <f>INDEX('[2]SGU-Solar'!$B:$B, MATCH($A1696, '[2]SGU-Solar'!$A:$A,0))</f>
        <v>0</v>
      </c>
      <c r="DV1696">
        <f>INDEX('[2]SGU-Solar'!$B:$B, MATCH($A1696, '[2]SGU-Solar'!$A:$A,0))</f>
        <v>0</v>
      </c>
      <c r="DW1696">
        <f>INDEX('[2]SGU-Solar'!$B:$B, MATCH($A1696, '[2]SGU-Solar'!$A:$A,0))</f>
        <v>0</v>
      </c>
      <c r="DX1696">
        <f>INDEX('[2]SGU-Solar'!$B:$B, MATCH($A1696, '[2]SGU-Solar'!$A:$A,0))</f>
        <v>0</v>
      </c>
      <c r="DY1696">
        <f>INDEX('[2]SGU-Solar'!$B:$B, MATCH($A1696, '[2]SGU-Solar'!$A:$A,0))</f>
        <v>0</v>
      </c>
      <c r="DZ1696">
        <f>INDEX('[2]SGU-Solar'!$B:$B, MATCH($A1696, '[2]SGU-Solar'!$A:$A,0))</f>
        <v>0</v>
      </c>
      <c r="EA1696">
        <f>INDEX('[2]SGU-Solar'!$B:$B, MATCH($A1696, '[2]SGU-Solar'!$A:$A,0))</f>
        <v>0</v>
      </c>
      <c r="EB1696">
        <f>INDEX('[2]SGU-Solar'!$B:$B, MATCH($A1696, '[2]SGU-Solar'!$A:$A,0))</f>
        <v>0</v>
      </c>
      <c r="EC1696">
        <f>INDEX('[2]SGU-Solar'!$B:$B, MATCH($A1696, '[2]SGU-Solar'!$A:$A,0))</f>
        <v>0</v>
      </c>
      <c r="ED1696">
        <f>INDEX('[2]SGU-Solar'!$B:$B, MATCH($A1696, '[2]SGU-Solar'!$A:$A,0))</f>
        <v>0</v>
      </c>
      <c r="EE1696">
        <f>INDEX('[2]SGU-Solar'!$B:$B, MATCH($A1696, '[2]SGU-Solar'!$A:$A,0))</f>
        <v>0</v>
      </c>
      <c r="EF1696">
        <f>INDEX('[2]SGU-Solar'!$B:$B, MATCH($A1696, '[2]SGU-Solar'!$A:$A,0))</f>
        <v>0</v>
      </c>
      <c r="EG1696">
        <f>INDEX('[2]SGU-Solar'!$S:$S, MATCH($A1696, '[2]SGU-Solar'!$A:$A,0))</f>
        <v>1</v>
      </c>
      <c r="EH1696">
        <f>INDEX('[2]SGU-Solar'!$S:$S, MATCH($A1696, '[2]SGU-Solar'!$A:$A,0))</f>
        <v>1</v>
      </c>
      <c r="EI1696">
        <f>INDEX('[2]SGU-Solar'!$S:$S, MATCH($A1696, '[2]SGU-Solar'!$A:$A,0))</f>
        <v>1</v>
      </c>
      <c r="EJ1696">
        <f>INDEX('[2]SGU-Solar'!$S:$S, MATCH($A1696, '[2]SGU-Solar'!$A:$A,0))</f>
        <v>1</v>
      </c>
      <c r="EK1696">
        <f>INDEX('[2]SGU-Solar'!$S:$S, MATCH($A1696, '[2]SGU-Solar'!$A:$A,0))</f>
        <v>1</v>
      </c>
      <c r="EL1696">
        <f>INDEX('[2]SGU-Solar'!$S:$S, MATCH($A1696, '[2]SGU-Solar'!$A:$A,0))</f>
        <v>1</v>
      </c>
      <c r="EM1696">
        <f>INDEX('[2]SGU-Solar'!$S:$S, MATCH($A1696, '[2]SGU-Solar'!$A:$A,0))</f>
        <v>1</v>
      </c>
      <c r="EN1696">
        <f>INDEX('[2]SGU-Solar'!$S:$S, MATCH($A1696, '[2]SGU-Solar'!$A:$A,0))</f>
        <v>1</v>
      </c>
      <c r="EO1696">
        <f>INDEX('[2]SGU-Solar'!$S:$S, MATCH($A1696, '[2]SGU-Solar'!$A:$A,0))</f>
        <v>1</v>
      </c>
      <c r="EP1696">
        <f>INDEX('[2]SGU-Solar'!$S:$S, MATCH($A1696, '[2]SGU-Solar'!$A:$A,0))</f>
        <v>1</v>
      </c>
      <c r="EQ1696">
        <f>INDEX('[2]SGU-Solar'!$S:$S, MATCH($A1696, '[2]SGU-Solar'!$A:$A,0))</f>
        <v>1</v>
      </c>
      <c r="ER1696">
        <f>INDEX('[2]SGU-Solar'!$S:$S, MATCH($A1696, '[2]SGU-Solar'!$A:$A,0))</f>
        <v>1</v>
      </c>
      <c r="ES1696">
        <f>INDEX('[2]SGU-Solar'!$S:$S, MATCH($A1696, '[2]SGU-Solar'!$A:$A,0))</f>
        <v>1</v>
      </c>
      <c r="ET1696">
        <f>INDEX('[2]SGU-Solar'!$S:$S, MATCH($A1696, '[2]SGU-Solar'!$A:$A,0))</f>
        <v>1</v>
      </c>
      <c r="EU1696">
        <f>INDEX('[2]SGU-Solar'!$S:$S, MATCH($A1696, '[2]SGU-Solar'!$A:$A,0))</f>
        <v>1</v>
      </c>
      <c r="EV1696">
        <f>INDEX('[2]SGU-Solar'!$S:$S, MATCH($A1696, '[2]SGU-Solar'!$A:$A,0))</f>
        <v>1</v>
      </c>
      <c r="EW1696">
        <f>INDEX('[2]SGU-Solar'!$S:$S, MATCH($A1696, '[2]SGU-Solar'!$A:$A,0))</f>
        <v>1</v>
      </c>
      <c r="EX1696">
        <f>INDEX('[2]SGU-Solar'!$S:$S, MATCH($A1696, '[2]SGU-Solar'!$A:$A,0))</f>
        <v>1</v>
      </c>
      <c r="EY1696">
        <f>INDEX('[2]SGU-Solar'!$S:$S, MATCH($A1696, '[2]SGU-Solar'!$A:$A,0))</f>
        <v>1</v>
      </c>
      <c r="EZ1696">
        <f>INDEX('[2]SGU-Solar'!$S:$S, MATCH($A1696, '[2]SGU-Solar'!$A:$A,0))</f>
        <v>1</v>
      </c>
      <c r="FA1696">
        <f>INDEX('[2]SGU-Solar'!$S:$S, MATCH($A1696, '[2]SGU-Solar'!$A:$A,0))</f>
        <v>1</v>
      </c>
      <c r="FB1696">
        <f>INDEX('[2]SGU-Solar'!$S:$S, MATCH($A1696, '[2]SGU-Solar'!$A:$A,0))</f>
        <v>1</v>
      </c>
      <c r="FC1696">
        <f>INDEX('[2]SGU-Solar'!$S:$S, MATCH($A1696, '[2]SGU-Solar'!$A:$A,0))</f>
        <v>1</v>
      </c>
      <c r="FD1696">
        <f>INDEX('[2]SGU-Solar'!$S:$S, MATCH($A1696, '[2]SGU-Solar'!$A:$A,0))</f>
        <v>1</v>
      </c>
      <c r="FE1696">
        <f>INDEX('[2]SGU-Solar'!$S:$S, MATCH($A1696, '[2]SGU-Solar'!$A:$A,0))</f>
        <v>1</v>
      </c>
      <c r="FF1696">
        <f>INDEX('[2]SGU-Solar'!$S:$S, MATCH($A1696, '[2]SGU-Solar'!$A:$A,0))</f>
        <v>1</v>
      </c>
      <c r="FG1696">
        <f>INDEX('[2]SGU-Solar'!$S:$S, MATCH($A1696, '[2]SGU-Solar'!$A:$A,0))</f>
        <v>1</v>
      </c>
      <c r="FH1696">
        <f>INDEX('[2]SGU-Solar'!$S:$S, MATCH($A1696, '[2]SGU-Solar'!$A:$A,0))</f>
        <v>1</v>
      </c>
      <c r="FI1696">
        <f>INDEX('[2]SGU-Solar'!$S:$S, MATCH($A1696, '[2]SGU-Solar'!$A:$A,0))</f>
        <v>1</v>
      </c>
      <c r="FJ1696">
        <f>INDEX('[2]SGU-Solar'!$B:$B, MATCH($A1696, '[2]SGU-Solar'!$A:$A,0))</f>
        <v>0</v>
      </c>
      <c r="FK1696">
        <f>INDEX('[2]SGU-Solar'!$B:$B, MATCH($A1696, '[2]SGU-Solar'!$A:$A,0))</f>
        <v>0</v>
      </c>
      <c r="FL1696">
        <f>INDEX('[2]SGU-Solar'!$B:$B, MATCH($A1696, '[2]SGU-Solar'!$A:$A,0))</f>
        <v>0</v>
      </c>
      <c r="FM1696">
        <f>INDEX('[2]SGU-Solar'!$B:$B, MATCH($A1696, '[2]SGU-Solar'!$A:$A,0))</f>
        <v>0</v>
      </c>
      <c r="FN1696">
        <f>INDEX('[2]SGU-Solar'!$B:$B, MATCH($A1696, '[2]SGU-Solar'!$A:$A,0))</f>
        <v>0</v>
      </c>
      <c r="FO1696">
        <f>INDEX('[2]SGU-Solar'!$B:$B, MATCH($A1696, '[2]SGU-Solar'!$A:$A,0))</f>
        <v>0</v>
      </c>
      <c r="FP1696">
        <f>INDEX('[2]SGU-Solar'!$B:$B, MATCH($A1696, '[2]SGU-Solar'!$A:$A,0))</f>
        <v>0</v>
      </c>
      <c r="FQ1696">
        <f>INDEX('[2]SGU-Solar'!$B:$B, MATCH($A1696, '[2]SGU-Solar'!$A:$A,0))</f>
        <v>0</v>
      </c>
      <c r="FR1696">
        <f>INDEX('[2]SGU-Solar'!$B:$B, MATCH($A1696, '[2]SGU-Solar'!$A:$A,0))</f>
        <v>0</v>
      </c>
      <c r="FS1696">
        <f>INDEX('[2]SGU-Solar'!$B:$B, MATCH($A1696, '[2]SGU-Solar'!$A:$A,0))</f>
        <v>0</v>
      </c>
      <c r="FT1696">
        <f>INDEX('[2]SGU-Solar'!$B:$B, MATCH($A1696, '[2]SGU-Solar'!$A:$A,0))</f>
        <v>0</v>
      </c>
      <c r="FU1696">
        <f>INDEX('[2]SGU-Solar'!$B:$B, MATCH($A1696, '[2]SGU-Solar'!$A:$A,0))</f>
        <v>0</v>
      </c>
      <c r="FV1696">
        <f>INDEX('[2]SGU-Solar'!$B:$B, MATCH($A1696, '[2]SGU-Solar'!$A:$A,0))</f>
        <v>0</v>
      </c>
      <c r="FW1696">
        <f>INDEX('[2]SGU-Solar'!$B:$B, MATCH($A1696, '[2]SGU-Solar'!$A:$A,0))</f>
        <v>0</v>
      </c>
      <c r="FX1696">
        <f>INDEX('[2]SGU-Solar'!$B:$B, MATCH($A1696, '[2]SGU-Solar'!$A:$A,0))</f>
        <v>0</v>
      </c>
      <c r="FY1696">
        <f>INDEX('[2]SGU-Solar'!$B:$B, MATCH($A1696, '[2]SGU-Solar'!$A:$A,0))</f>
        <v>0</v>
      </c>
      <c r="FZ1696">
        <f>INDEX('[2]SGU-Solar'!$B:$B, MATCH($A1696, '[2]SGU-Solar'!$A:$A,0))</f>
        <v>0</v>
      </c>
      <c r="GA1696">
        <f>INDEX('[2]SGU-Solar'!$B:$B, MATCH($A1696, '[2]SGU-Solar'!$A:$A,0))</f>
        <v>0</v>
      </c>
      <c r="GB1696">
        <f>INDEX('[2]SGU-Solar'!$B:$B, MATCH($A1696, '[2]SGU-Solar'!$A:$A,0))</f>
        <v>0</v>
      </c>
      <c r="GC1696">
        <f>INDEX('[2]SGU-Solar'!$B:$B, MATCH($A1696, '[2]SGU-Solar'!$A:$A,0))</f>
        <v>0</v>
      </c>
      <c r="GD1696">
        <f>INDEX('[2]SGU-Solar'!$B:$B, MATCH($A1696, '[2]SGU-Solar'!$A:$A,0))</f>
        <v>0</v>
      </c>
      <c r="GE1696">
        <f>INDEX('[2]SGU-Solar'!$B:$B, MATCH($A1696, '[2]SGU-Solar'!$A:$A,0))</f>
        <v>0</v>
      </c>
      <c r="GF1696">
        <f>INDEX('[2]SGU-Solar'!$B:$B, MATCH($A1696, '[2]SGU-Solar'!$A:$A,0))</f>
        <v>0</v>
      </c>
      <c r="GG1696">
        <f>INDEX('[2]SGU-Solar'!$B:$B, MATCH($A1696, '[2]SGU-Solar'!$A:$A,0))</f>
        <v>0</v>
      </c>
      <c r="GH1696">
        <f>INDEX('[2]SGU-Solar'!$B:$B, MATCH($A1696, '[2]SGU-Solar'!$A:$A,0))</f>
        <v>0</v>
      </c>
      <c r="GI1696">
        <f>INDEX('[2]SGU-Solar'!$B:$B, MATCH($A1696, '[2]SGU-Solar'!$A:$A,0))</f>
        <v>0</v>
      </c>
      <c r="GJ1696">
        <f>INDEX('[2]SGU-Solar'!$B:$B, MATCH($A1696, '[2]SGU-Solar'!$A:$A,0))</f>
        <v>0</v>
      </c>
      <c r="GK1696">
        <f>INDEX('[2]SGU-Solar'!$B:$B, MATCH($A1696, '[2]SGU-Solar'!$A:$A,0))</f>
        <v>0</v>
      </c>
      <c r="GL1696">
        <f>INDEX('[2]SGU-Solar'!$B:$B, MATCH($A1696, '[2]SGU-Solar'!$A:$A,0))</f>
        <v>0</v>
      </c>
      <c r="GM1696">
        <f>INDEX('[2]SGU-Solar'!$B:$B, MATCH($A1696, '[2]SGU-Solar'!$A:$A,0))</f>
        <v>0</v>
      </c>
      <c r="GN1696">
        <f>INDEX('[2]SGU-Solar'!$B:$B, MATCH($A1696, '[2]SGU-Solar'!$A:$A,0))</f>
        <v>0</v>
      </c>
      <c r="GO1696">
        <f>INDEX('[2]SGU-Solar'!$B:$B, MATCH($A1696, '[2]SGU-Solar'!$A:$A,0))</f>
        <v>0</v>
      </c>
      <c r="GP1696">
        <f>INDEX('[2]SGU-Solar'!$B:$B, MATCH($A1696, '[2]SGU-Solar'!$A:$A,0))</f>
        <v>0</v>
      </c>
      <c r="GQ1696">
        <f>INDEX('[2]SGU-Solar'!$B:$B, MATCH($A1696, '[2]SGU-Solar'!$A:$A,0))</f>
        <v>0</v>
      </c>
      <c r="GR1696">
        <f>INDEX('[2]SGU-Solar'!$B:$B, MATCH($A1696, '[2]SGU-Solar'!$A:$A,0))</f>
        <v>0</v>
      </c>
      <c r="GS1696">
        <f>INDEX('[2]SGU-Solar'!$B:$B, MATCH($A1696, '[2]SGU-Solar'!$A:$A,0))</f>
        <v>0</v>
      </c>
      <c r="GT1696">
        <f>INDEX('[2]SGU-Solar'!$B:$B, MATCH($A1696, '[2]SGU-Solar'!$A:$A,0))</f>
        <v>0</v>
      </c>
      <c r="GU1696">
        <f>INDEX('[2]SGU-Solar'!$B:$B, MATCH($A1696, '[2]SGU-Solar'!$A:$A,0))</f>
        <v>0</v>
      </c>
      <c r="GV1696">
        <f>INDEX('[2]SGU-Solar'!$B:$B, MATCH($A1696, '[2]SGU-Solar'!$A:$A,0))</f>
        <v>0</v>
      </c>
      <c r="GW1696">
        <f>INDEX('[2]SGU-Solar'!$B:$B, MATCH($A1696, '[2]SGU-Solar'!$A:$A,0))</f>
        <v>0</v>
      </c>
      <c r="GX1696">
        <f>INDEX('[2]SGU-Solar'!$B:$B, MATCH($A1696, '[2]SGU-Solar'!$A:$A,0))</f>
        <v>0</v>
      </c>
      <c r="GY1696">
        <f>INDEX('[2]SGU-Solar'!$B:$B, MATCH($A1696, '[2]SGU-Solar'!$A:$A,0))</f>
        <v>0</v>
      </c>
      <c r="GZ1696">
        <f>INDEX('[2]SGU-Solar'!$B:$B, MATCH($A1696, '[2]SGU-Solar'!$A:$A,0))</f>
        <v>0</v>
      </c>
      <c r="HA1696">
        <f>INDEX('[2]SGU-Solar'!$B:$B, MATCH($A1696, '[2]SGU-Solar'!$A:$A,0))</f>
        <v>0</v>
      </c>
      <c r="HB1696">
        <f>INDEX('[2]SGU-Solar'!$B:$B, MATCH($A1696, '[2]SGU-Solar'!$A:$A,0))</f>
        <v>0</v>
      </c>
      <c r="HC1696">
        <f>INDEX('[2]SGU-Solar'!$B:$B, MATCH($A1696, '[2]SGU-Solar'!$A:$A,0))</f>
        <v>0</v>
      </c>
      <c r="HD1696">
        <f>INDEX('[2]SGU-Solar'!$B:$B, MATCH($A1696, '[2]SGU-Solar'!$A:$A,0))</f>
        <v>0</v>
      </c>
      <c r="HE1696">
        <f>INDEX('[2]SGU-Solar'!$B:$B, MATCH($A1696, '[2]SGU-Solar'!$A:$A,0))</f>
        <v>0</v>
      </c>
      <c r="HF1696">
        <f>INDEX('[2]SGU-Solar'!$B:$B, MATCH($A1696, '[2]SGU-Solar'!$A:$A,0))</f>
        <v>0</v>
      </c>
      <c r="HG1696">
        <f>INDEX('[2]SGU-Solar'!$B:$B, MATCH($A1696, '[2]SGU-Solar'!$A:$A,0))</f>
        <v>0</v>
      </c>
      <c r="HH1696">
        <f>INDEX('[2]SGU-Solar'!$B:$B, MATCH($A1696, '[2]SGU-Solar'!$A:$A,0))</f>
        <v>0</v>
      </c>
      <c r="HI1696">
        <f>INDEX('[2]SGU-Solar'!$B:$B, MATCH($A1696, '[2]SGU-Solar'!$A:$A,0))</f>
        <v>0</v>
      </c>
      <c r="HJ1696">
        <f>INDEX('[2]SGU-Solar'!$B:$B, MATCH($A1696, '[2]SGU-Solar'!$A:$A,0))</f>
        <v>0</v>
      </c>
      <c r="HK1696">
        <f>INDEX('[2]SGU-Solar'!$B:$B, MATCH($A1696, '[2]SGU-Solar'!$A:$A,0))</f>
        <v>0</v>
      </c>
      <c r="HL1696">
        <f>INDEX('[2]SGU-Solar'!$B:$B, MATCH($A1696, '[2]SGU-Solar'!$A:$A,0))</f>
        <v>0</v>
      </c>
      <c r="HM1696">
        <f>INDEX('[2]SGU-Solar'!$B:$B, MATCH($A1696, '[2]SGU-Solar'!$A:$A,0))</f>
        <v>0</v>
      </c>
      <c r="HN1696">
        <f>INDEX('[2]SGU-Solar'!$B:$B, MATCH($A1696, '[2]SGU-Solar'!$A:$A,0))</f>
        <v>0</v>
      </c>
      <c r="HO1696">
        <f>INDEX('[2]SGU-Solar'!$B:$B, MATCH($A1696, '[2]SGU-Solar'!$A:$A,0))</f>
        <v>0</v>
      </c>
      <c r="HP1696">
        <f>INDEX('[2]SGU-Solar'!$B:$B, MATCH($A1696, '[2]SGU-Solar'!$A:$A,0))</f>
        <v>0</v>
      </c>
      <c r="HQ1696">
        <f>INDEX('[2]SGU-Solar'!$B:$B, MATCH($A1696, '[2]SGU-Solar'!$A:$A,0))</f>
        <v>0</v>
      </c>
      <c r="HR1696">
        <f>INDEX('[2]SGU-Solar'!$B:$B, MATCH($A1696, '[2]SGU-Solar'!$A:$A,0))</f>
        <v>0</v>
      </c>
      <c r="HS1696">
        <f>INDEX('[2]SGU-Solar'!$B:$B, MATCH($A1696, '[2]SGU-Solar'!$A:$A,0))</f>
        <v>0</v>
      </c>
      <c r="HT1696">
        <f>INDEX('[2]SGU-Solar'!$B:$B, MATCH($A1696, '[2]SGU-Solar'!$A:$A,0))</f>
        <v>0</v>
      </c>
      <c r="HU1696">
        <f>INDEX('[2]SGU-Solar'!$B:$B, MATCH($A1696, '[2]SGU-Solar'!$A:$A,0))</f>
        <v>0</v>
      </c>
      <c r="HV1696">
        <f>INDEX('[2]SGU-Solar'!$B:$B, MATCH($A1696, '[2]SGU-Solar'!$A:$A,0))</f>
        <v>0</v>
      </c>
      <c r="HW1696">
        <f>INDEX('[2]SGU-Solar'!$B:$B, MATCH($A1696, '[2]SGU-Solar'!$A:$A,0))</f>
        <v>0</v>
      </c>
      <c r="HX1696">
        <f>INDEX('[2]SGU-Solar'!$B:$B, MATCH($A1696, '[2]SGU-Solar'!$A:$A,0))</f>
        <v>0</v>
      </c>
      <c r="HY1696">
        <f>INDEX('[2]SGU-Solar'!$B:$B, MATCH($A1696, '[2]SGU-Solar'!$A:$A,0))</f>
        <v>0</v>
      </c>
      <c r="HZ1696">
        <f>INDEX('[2]SGU-Solar'!$B:$B, MATCH($A1696, '[2]SGU-Solar'!$A:$A,0))</f>
        <v>0</v>
      </c>
      <c r="IA1696">
        <f>INDEX('[2]SGU-Solar'!$B:$B, MATCH($A1696, '[2]SGU-Solar'!$A:$A,0))</f>
        <v>0</v>
      </c>
      <c r="IB1696">
        <f>INDEX('[2]SGU-Solar'!$B:$B, MATCH($A1696, '[2]SGU-Solar'!$A:$A,0))</f>
        <v>0</v>
      </c>
      <c r="IC1696">
        <f>INDEX('[2]SGU-Solar'!$B:$B, MATCH($A1696, '[2]SGU-Solar'!$A:$A,0))</f>
        <v>0</v>
      </c>
      <c r="ID1696">
        <f>INDEX('[2]SGU-Solar'!$B:$B, MATCH($A1696, '[2]SGU-Solar'!$A:$A,0))</f>
        <v>0</v>
      </c>
      <c r="IE1696">
        <f>INDEX('[2]SGU-Solar'!$B:$B, MATCH($A1696, '[2]SGU-Solar'!$A:$A,0))</f>
        <v>0</v>
      </c>
      <c r="IF1696">
        <f>INDEX('[2]SGU-Solar'!$B:$B, MATCH($A1696, '[2]SGU-Solar'!$A:$A,0))</f>
        <v>0</v>
      </c>
      <c r="IG1696">
        <f>INDEX('[2]SGU-Solar'!$B:$B, MATCH($A1696, '[2]SGU-Solar'!$A:$A,0))</f>
        <v>0</v>
      </c>
      <c r="IH1696">
        <f>INDEX('[2]SGU-Solar'!$B:$B, MATCH($A1696, '[2]SGU-Solar'!$A:$A,0))</f>
        <v>0</v>
      </c>
      <c r="II1696">
        <f>INDEX('[2]SGU-Solar'!$B:$B, MATCH($A1696, '[2]SGU-Solar'!$A:$A,0))</f>
        <v>0</v>
      </c>
      <c r="IJ1696">
        <f>INDEX('[2]SGU-Solar'!$B:$B, MATCH($A1696, '[2]SGU-Solar'!$A:$A,0))</f>
        <v>0</v>
      </c>
      <c r="IK1696">
        <f>INDEX('[2]SGU-Solar'!$B:$B, MATCH($A1696, '[2]SGU-Solar'!$A:$A,0))</f>
        <v>0</v>
      </c>
      <c r="IL1696">
        <f>INDEX('[2]SGU-Solar'!$B:$B, MATCH($A1696, '[2]SGU-Solar'!$A:$A,0))</f>
        <v>0</v>
      </c>
      <c r="IM1696">
        <f>INDEX('[2]SGU-Solar'!$B:$B, MATCH($A1696, '[2]SGU-Solar'!$A:$A,0))</f>
        <v>0</v>
      </c>
      <c r="IN1696">
        <f>INDEX('[2]SGU-Solar'!$B:$B, MATCH($A1696, '[2]SGU-Solar'!$A:$A,0))</f>
        <v>0</v>
      </c>
      <c r="IO1696">
        <f>INDEX('[2]SGU-Solar'!$B:$B, MATCH($A1696, '[2]SGU-Solar'!$A:$A,0))</f>
        <v>0</v>
      </c>
      <c r="IP1696">
        <f>INDEX('[2]SGU-Solar'!$B:$B, MATCH($A1696, '[2]SGU-Solar'!$A:$A,0))</f>
        <v>0</v>
      </c>
      <c r="IQ1696">
        <f>INDEX('[2]SGU-Solar'!$B:$B, MATCH($A1696, '[2]SGU-Solar'!$A:$A,0))</f>
        <v>0</v>
      </c>
      <c r="IR1696">
        <f>INDEX('[2]SGU-Solar'!$B:$B, MATCH($A1696, '[2]SGU-Solar'!$A:$A,0))</f>
        <v>0</v>
      </c>
      <c r="IS1696">
        <f>INDEX('[2]SGU-Solar'!$B:$B, MATCH($A1696, '[2]SGU-Solar'!$A:$A,0))</f>
        <v>0</v>
      </c>
      <c r="IT1696">
        <f>INDEX('[2]SGU-Solar'!$B:$B, MATCH($A1696, '[2]SGU-Solar'!$A:$A,0))</f>
        <v>0</v>
      </c>
      <c r="IU1696">
        <f>INDEX('[2]SGU-Solar'!$B:$B, MATCH($A1696, '[2]SGU-Solar'!$A:$A,0))</f>
        <v>0</v>
      </c>
      <c r="IV1696">
        <f>INDEX('[2]SGU-Solar'!$B:$B, MATCH($A1696, '[2]SGU-Solar'!$A:$A,0))</f>
        <v>0</v>
      </c>
      <c r="IW1696">
        <f>INDEX('[2]SGU-Solar'!$B:$B, MATCH($A1696, '[2]SGU-Solar'!$A:$A,0))</f>
        <v>0</v>
      </c>
      <c r="IX1696">
        <f>INDEX('[2]SGU-Solar'!$B:$B, MATCH($A1696, '[2]SGU-Solar'!$A:$A,0))</f>
        <v>0</v>
      </c>
      <c r="IY1696">
        <f>INDEX('[2]SGU-Solar'!$B:$B, MATCH($A1696, '[2]SGU-Solar'!$A:$A,0))</f>
        <v>0</v>
      </c>
      <c r="IZ1696">
        <f>INDEX('[2]SGU-Solar'!$B:$B, MATCH($A1696, '[2]SGU-Solar'!$A:$A,0))</f>
        <v>0</v>
      </c>
      <c r="JA1696">
        <f>INDEX('[2]SGU-Solar'!$B:$B, MATCH($A1696, '[2]SGU-Solar'!$A:$A,0))</f>
        <v>0</v>
      </c>
      <c r="JB1696">
        <f>INDEX('[2]SGU-Solar'!$B:$B, MATCH($A1696, '[2]SGU-Solar'!$A:$A,0))</f>
        <v>0</v>
      </c>
      <c r="JC1696">
        <f>INDEX('[2]SGU-Solar'!$B:$B, MATCH($A1696, '[2]SGU-Solar'!$A:$A,0))</f>
        <v>0</v>
      </c>
      <c r="JD1696">
        <f>INDEX('[2]SGU-Solar'!$B:$B, MATCH($A1696, '[2]SGU-Solar'!$A:$A,0))</f>
        <v>0</v>
      </c>
      <c r="JE1696">
        <f>INDEX('[2]SGU-Solar'!$B:$B, MATCH($A1696, '[2]SGU-Solar'!$A:$A,0))</f>
        <v>0</v>
      </c>
      <c r="JF1696">
        <f>INDEX('[2]SGU-Solar'!$B:$B, MATCH($A1696, '[2]SGU-Solar'!$A:$A,0))</f>
        <v>0</v>
      </c>
      <c r="JG1696">
        <f>INDEX('[2]SGU-Solar'!$B:$B, MATCH($A1696, '[2]SGU-Solar'!$A:$A,0))</f>
        <v>0</v>
      </c>
      <c r="JH1696">
        <f>INDEX('[2]SGU-Solar'!$B:$B, MATCH($A1696, '[2]SGU-Solar'!$A:$A,0))</f>
        <v>0</v>
      </c>
      <c r="JI1696">
        <f>INDEX('[2]SGU-Solar'!$B:$B, MATCH($A1696, '[2]SGU-Solar'!$A:$A,0))</f>
        <v>0</v>
      </c>
      <c r="JJ1696">
        <f>INDEX('[2]SGU-Solar'!$B:$B, MATCH($A1696, '[2]SGU-Solar'!$A:$A,0))</f>
        <v>0</v>
      </c>
      <c r="JK1696">
        <f>INDEX('[2]SGU-Solar'!$B:$B, MATCH($A1696, '[2]SGU-Solar'!$A:$A,0))</f>
        <v>0</v>
      </c>
      <c r="JL1696">
        <f>INDEX('[2]SGU-Solar'!$B:$B, MATCH($A1696, '[2]SGU-Solar'!$A:$A,0))</f>
        <v>0</v>
      </c>
      <c r="JM1696">
        <f>INDEX('[2]SGU-Solar'!$B:$B, MATCH($A1696, '[2]SGU-Solar'!$A:$A,0))</f>
        <v>0</v>
      </c>
      <c r="JN1696">
        <f>INDEX('[2]SGU-Solar'!$B:$B, MATCH($A1696, '[2]SGU-Solar'!$A:$A,0))</f>
        <v>0</v>
      </c>
      <c r="JO1696">
        <f>INDEX('[2]SGU-Solar'!$B:$B, MATCH($A1696, '[2]SGU-Solar'!$A:$A,0))</f>
        <v>0</v>
      </c>
      <c r="JP1696">
        <f>INDEX('[2]SGU-Solar'!$B:$B, MATCH($A1696, '[2]SGU-Solar'!$A:$A,0))</f>
        <v>0</v>
      </c>
      <c r="JQ1696">
        <f>INDEX('[2]SGU-Solar'!$B:$B, MATCH($A1696, '[2]SGU-Solar'!$A:$A,0))</f>
        <v>0</v>
      </c>
      <c r="JR1696">
        <f>INDEX('[2]SGU-Solar'!$B:$B, MATCH($A1696, '[2]SGU-Solar'!$A:$A,0))</f>
        <v>0</v>
      </c>
      <c r="JS1696">
        <f>INDEX('[2]SGU-Solar'!$B:$B, MATCH($A1696, '[2]SGU-Solar'!$A:$A,0))</f>
        <v>0</v>
      </c>
      <c r="JT1696">
        <f>INDEX('[2]SGU-Solar'!$B:$B, MATCH($A1696, '[2]SGU-Solar'!$A:$A,0))</f>
        <v>0</v>
      </c>
      <c r="JU1696">
        <f>INDEX('[2]SGU-Solar'!$B:$B, MATCH($A1696, '[2]SGU-Solar'!$A:$A,0))</f>
        <v>0</v>
      </c>
      <c r="JV1696">
        <f>INDEX('[2]SGU-Solar'!$B:$B, MATCH($A1696, '[2]SGU-Solar'!$A:$A,0))</f>
        <v>0</v>
      </c>
      <c r="JW1696">
        <f>INDEX('[2]SGU-Solar'!$B:$B, MATCH($A1696, '[2]SGU-Solar'!$A:$A,0))</f>
        <v>0</v>
      </c>
      <c r="JX1696">
        <f>INDEX('[2]SGU-Solar'!$B:$B, MATCH($A1696, '[2]SGU-Solar'!$A:$A,0))</f>
        <v>0</v>
      </c>
      <c r="JY1696">
        <f>INDEX('[2]SGU-Solar'!$B:$B, MATCH($A1696, '[2]SGU-Solar'!$A:$A,0))</f>
        <v>0</v>
      </c>
      <c r="JZ1696">
        <f>INDEX('[2]SGU-Solar'!$B:$B, MATCH($A1696, '[2]SGU-Solar'!$A:$A,0))</f>
        <v>0</v>
      </c>
    </row>
    <row r="1697" spans="1:286">
      <c r="A1697">
        <v>4496</v>
      </c>
      <c r="B1697" t="s">
        <v>17</v>
      </c>
      <c r="C1697">
        <v>0</v>
      </c>
      <c r="D1697">
        <v>0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0</v>
      </c>
      <c r="BS1697">
        <v>0</v>
      </c>
      <c r="BT1697">
        <v>0</v>
      </c>
      <c r="BU1697">
        <v>0</v>
      </c>
      <c r="BV1697">
        <v>0</v>
      </c>
      <c r="BW1697">
        <v>0</v>
      </c>
      <c r="BX1697">
        <v>0</v>
      </c>
      <c r="BY1697">
        <v>0</v>
      </c>
      <c r="BZ1697">
        <v>0</v>
      </c>
      <c r="CA1697">
        <v>0</v>
      </c>
      <c r="CB1697">
        <v>0</v>
      </c>
      <c r="CC1697">
        <v>0</v>
      </c>
      <c r="CD1697">
        <v>0</v>
      </c>
      <c r="CE1697">
        <v>0</v>
      </c>
      <c r="CF1697">
        <v>0</v>
      </c>
      <c r="CG1697">
        <v>0</v>
      </c>
      <c r="CH1697">
        <v>0</v>
      </c>
      <c r="CI1697">
        <v>0</v>
      </c>
      <c r="CJ1697">
        <v>0</v>
      </c>
      <c r="CK1697">
        <v>0</v>
      </c>
      <c r="CL1697">
        <v>0</v>
      </c>
      <c r="CM1697">
        <v>0</v>
      </c>
      <c r="CN1697">
        <v>0</v>
      </c>
      <c r="CO1697">
        <v>0</v>
      </c>
      <c r="CP1697">
        <v>0</v>
      </c>
      <c r="CQ1697">
        <v>0</v>
      </c>
      <c r="CR1697">
        <v>0</v>
      </c>
      <c r="CS1697">
        <v>0</v>
      </c>
      <c r="CT1697">
        <v>0</v>
      </c>
      <c r="CU1697">
        <v>0</v>
      </c>
      <c r="CV1697">
        <v>0</v>
      </c>
      <c r="CW1697">
        <v>0</v>
      </c>
      <c r="CX1697">
        <v>0</v>
      </c>
      <c r="CY1697">
        <v>0</v>
      </c>
      <c r="CZ1697">
        <v>1</v>
      </c>
      <c r="DA1697">
        <v>0</v>
      </c>
      <c r="DB1697">
        <v>0</v>
      </c>
      <c r="DC1697">
        <v>0</v>
      </c>
      <c r="DD1697">
        <v>0</v>
      </c>
      <c r="DE1697">
        <v>0</v>
      </c>
      <c r="DF1697">
        <v>0</v>
      </c>
      <c r="DG1697">
        <v>0</v>
      </c>
      <c r="DH1697">
        <v>0</v>
      </c>
      <c r="DI1697">
        <v>0</v>
      </c>
      <c r="DJ1697">
        <v>0</v>
      </c>
      <c r="DK1697">
        <v>0</v>
      </c>
      <c r="DL1697">
        <v>0</v>
      </c>
      <c r="DM1697">
        <v>0</v>
      </c>
      <c r="DN1697">
        <v>0</v>
      </c>
      <c r="DO1697">
        <v>0</v>
      </c>
      <c r="DP1697">
        <f>INDEX('[2]SGU-Solar'!$B:$B, MATCH($A1697, '[2]SGU-Solar'!$A:$A,0))</f>
        <v>0</v>
      </c>
      <c r="DQ1697">
        <f>INDEX('[2]SGU-Solar'!$B:$B, MATCH($A1697, '[2]SGU-Solar'!$A:$A,0))</f>
        <v>0</v>
      </c>
      <c r="DR1697">
        <f>INDEX('[2]SGU-Solar'!$B:$B, MATCH($A1697, '[2]SGU-Solar'!$A:$A,0))</f>
        <v>0</v>
      </c>
      <c r="DS1697">
        <f>INDEX('[2]SGU-Solar'!$B:$B, MATCH($A1697, '[2]SGU-Solar'!$A:$A,0))</f>
        <v>0</v>
      </c>
      <c r="DT1697">
        <f>INDEX('[2]SGU-Solar'!$B:$B, MATCH($A1697, '[2]SGU-Solar'!$A:$A,0))</f>
        <v>0</v>
      </c>
      <c r="DU1697">
        <f>INDEX('[2]SGU-Solar'!$B:$B, MATCH($A1697, '[2]SGU-Solar'!$A:$A,0))</f>
        <v>0</v>
      </c>
      <c r="DV1697">
        <f>INDEX('[2]SGU-Solar'!$B:$B, MATCH($A1697, '[2]SGU-Solar'!$A:$A,0))</f>
        <v>0</v>
      </c>
      <c r="DW1697">
        <f>INDEX('[2]SGU-Solar'!$B:$B, MATCH($A1697, '[2]SGU-Solar'!$A:$A,0))</f>
        <v>0</v>
      </c>
      <c r="DX1697">
        <f>INDEX('[2]SGU-Solar'!$B:$B, MATCH($A1697, '[2]SGU-Solar'!$A:$A,0))</f>
        <v>0</v>
      </c>
      <c r="DY1697">
        <f>INDEX('[2]SGU-Solar'!$B:$B, MATCH($A1697, '[2]SGU-Solar'!$A:$A,0))</f>
        <v>0</v>
      </c>
      <c r="DZ1697">
        <f>INDEX('[2]SGU-Solar'!$B:$B, MATCH($A1697, '[2]SGU-Solar'!$A:$A,0))</f>
        <v>0</v>
      </c>
      <c r="EA1697">
        <f>INDEX('[2]SGU-Solar'!$B:$B, MATCH($A1697, '[2]SGU-Solar'!$A:$A,0))</f>
        <v>0</v>
      </c>
      <c r="EB1697">
        <f>INDEX('[2]SGU-Solar'!$B:$B, MATCH($A1697, '[2]SGU-Solar'!$A:$A,0))</f>
        <v>0</v>
      </c>
      <c r="EC1697">
        <f>INDEX('[2]SGU-Solar'!$B:$B, MATCH($A1697, '[2]SGU-Solar'!$A:$A,0))</f>
        <v>0</v>
      </c>
      <c r="ED1697">
        <f>INDEX('[2]SGU-Solar'!$B:$B, MATCH($A1697, '[2]SGU-Solar'!$A:$A,0))</f>
        <v>0</v>
      </c>
      <c r="EE1697">
        <f>INDEX('[2]SGU-Solar'!$B:$B, MATCH($A1697, '[2]SGU-Solar'!$A:$A,0))</f>
        <v>0</v>
      </c>
      <c r="EF1697">
        <f>INDEX('[2]SGU-Solar'!$B:$B, MATCH($A1697, '[2]SGU-Solar'!$A:$A,0))</f>
        <v>0</v>
      </c>
      <c r="EG1697">
        <f>INDEX('[2]SGU-Solar'!$S:$S, MATCH($A1697, '[2]SGU-Solar'!$A:$A,0))</f>
        <v>0</v>
      </c>
      <c r="EH1697">
        <f>INDEX('[2]SGU-Solar'!$S:$S, MATCH($A1697, '[2]SGU-Solar'!$A:$A,0))</f>
        <v>0</v>
      </c>
      <c r="EI1697">
        <f>INDEX('[2]SGU-Solar'!$S:$S, MATCH($A1697, '[2]SGU-Solar'!$A:$A,0))</f>
        <v>0</v>
      </c>
      <c r="EJ1697">
        <f>INDEX('[2]SGU-Solar'!$S:$S, MATCH($A1697, '[2]SGU-Solar'!$A:$A,0))</f>
        <v>0</v>
      </c>
      <c r="EK1697">
        <f>INDEX('[2]SGU-Solar'!$S:$S, MATCH($A1697, '[2]SGU-Solar'!$A:$A,0))</f>
        <v>0</v>
      </c>
      <c r="EL1697">
        <f>INDEX('[2]SGU-Solar'!$S:$S, MATCH($A1697, '[2]SGU-Solar'!$A:$A,0))</f>
        <v>0</v>
      </c>
      <c r="EM1697">
        <f>INDEX('[2]SGU-Solar'!$S:$S, MATCH($A1697, '[2]SGU-Solar'!$A:$A,0))</f>
        <v>0</v>
      </c>
      <c r="EN1697">
        <f>INDEX('[2]SGU-Solar'!$S:$S, MATCH($A1697, '[2]SGU-Solar'!$A:$A,0))</f>
        <v>0</v>
      </c>
      <c r="EO1697">
        <f>INDEX('[2]SGU-Solar'!$S:$S, MATCH($A1697, '[2]SGU-Solar'!$A:$A,0))</f>
        <v>0</v>
      </c>
      <c r="EP1697">
        <f>INDEX('[2]SGU-Solar'!$S:$S, MATCH($A1697, '[2]SGU-Solar'!$A:$A,0))</f>
        <v>0</v>
      </c>
      <c r="EQ1697">
        <f>INDEX('[2]SGU-Solar'!$S:$S, MATCH($A1697, '[2]SGU-Solar'!$A:$A,0))</f>
        <v>0</v>
      </c>
      <c r="ER1697">
        <f>INDEX('[2]SGU-Solar'!$S:$S, MATCH($A1697, '[2]SGU-Solar'!$A:$A,0))</f>
        <v>0</v>
      </c>
      <c r="ES1697">
        <f>INDEX('[2]SGU-Solar'!$S:$S, MATCH($A1697, '[2]SGU-Solar'!$A:$A,0))</f>
        <v>0</v>
      </c>
      <c r="ET1697">
        <f>INDEX('[2]SGU-Solar'!$S:$S, MATCH($A1697, '[2]SGU-Solar'!$A:$A,0))</f>
        <v>0</v>
      </c>
      <c r="EU1697">
        <f>INDEX('[2]SGU-Solar'!$S:$S, MATCH($A1697, '[2]SGU-Solar'!$A:$A,0))</f>
        <v>0</v>
      </c>
      <c r="EV1697">
        <f>INDEX('[2]SGU-Solar'!$S:$S, MATCH($A1697, '[2]SGU-Solar'!$A:$A,0))</f>
        <v>0</v>
      </c>
      <c r="EW1697">
        <f>INDEX('[2]SGU-Solar'!$S:$S, MATCH($A1697, '[2]SGU-Solar'!$A:$A,0))</f>
        <v>0</v>
      </c>
      <c r="EX1697">
        <f>INDEX('[2]SGU-Solar'!$S:$S, MATCH($A1697, '[2]SGU-Solar'!$A:$A,0))</f>
        <v>0</v>
      </c>
      <c r="EY1697">
        <f>INDEX('[2]SGU-Solar'!$S:$S, MATCH($A1697, '[2]SGU-Solar'!$A:$A,0))</f>
        <v>0</v>
      </c>
      <c r="EZ1697">
        <f>INDEX('[2]SGU-Solar'!$S:$S, MATCH($A1697, '[2]SGU-Solar'!$A:$A,0))</f>
        <v>0</v>
      </c>
      <c r="FA1697">
        <f>INDEX('[2]SGU-Solar'!$S:$S, MATCH($A1697, '[2]SGU-Solar'!$A:$A,0))</f>
        <v>0</v>
      </c>
      <c r="FB1697">
        <f>INDEX('[2]SGU-Solar'!$S:$S, MATCH($A1697, '[2]SGU-Solar'!$A:$A,0))</f>
        <v>0</v>
      </c>
      <c r="FC1697">
        <f>INDEX('[2]SGU-Solar'!$S:$S, MATCH($A1697, '[2]SGU-Solar'!$A:$A,0))</f>
        <v>0</v>
      </c>
      <c r="FD1697">
        <f>INDEX('[2]SGU-Solar'!$S:$S, MATCH($A1697, '[2]SGU-Solar'!$A:$A,0))</f>
        <v>0</v>
      </c>
      <c r="FE1697">
        <f>INDEX('[2]SGU-Solar'!$S:$S, MATCH($A1697, '[2]SGU-Solar'!$A:$A,0))</f>
        <v>0</v>
      </c>
      <c r="FF1697">
        <f>INDEX('[2]SGU-Solar'!$S:$S, MATCH($A1697, '[2]SGU-Solar'!$A:$A,0))</f>
        <v>0</v>
      </c>
      <c r="FG1697">
        <f>INDEX('[2]SGU-Solar'!$S:$S, MATCH($A1697, '[2]SGU-Solar'!$A:$A,0))</f>
        <v>0</v>
      </c>
      <c r="FH1697">
        <f>INDEX('[2]SGU-Solar'!$S:$S, MATCH($A1697, '[2]SGU-Solar'!$A:$A,0))</f>
        <v>0</v>
      </c>
      <c r="FI1697">
        <f>INDEX('[2]SGU-Solar'!$S:$S, MATCH($A1697, '[2]SGU-Solar'!$A:$A,0))</f>
        <v>0</v>
      </c>
      <c r="FJ1697">
        <f>INDEX('[2]SGU-Solar'!$B:$B, MATCH($A1697, '[2]SGU-Solar'!$A:$A,0))</f>
        <v>0</v>
      </c>
      <c r="FK1697">
        <f>INDEX('[2]SGU-Solar'!$B:$B, MATCH($A1697, '[2]SGU-Solar'!$A:$A,0))</f>
        <v>0</v>
      </c>
      <c r="FL1697">
        <f>INDEX('[2]SGU-Solar'!$B:$B, MATCH($A1697, '[2]SGU-Solar'!$A:$A,0))</f>
        <v>0</v>
      </c>
      <c r="FM1697">
        <f>INDEX('[2]SGU-Solar'!$B:$B, MATCH($A1697, '[2]SGU-Solar'!$A:$A,0))</f>
        <v>0</v>
      </c>
      <c r="FN1697">
        <f>INDEX('[2]SGU-Solar'!$B:$B, MATCH($A1697, '[2]SGU-Solar'!$A:$A,0))</f>
        <v>0</v>
      </c>
      <c r="FO1697">
        <f>INDEX('[2]SGU-Solar'!$B:$B, MATCH($A1697, '[2]SGU-Solar'!$A:$A,0))</f>
        <v>0</v>
      </c>
      <c r="FP1697">
        <f>INDEX('[2]SGU-Solar'!$B:$B, MATCH($A1697, '[2]SGU-Solar'!$A:$A,0))</f>
        <v>0</v>
      </c>
      <c r="FQ1697">
        <f>INDEX('[2]SGU-Solar'!$B:$B, MATCH($A1697, '[2]SGU-Solar'!$A:$A,0))</f>
        <v>0</v>
      </c>
      <c r="FR1697">
        <f>INDEX('[2]SGU-Solar'!$B:$B, MATCH($A1697, '[2]SGU-Solar'!$A:$A,0))</f>
        <v>0</v>
      </c>
      <c r="FS1697">
        <f>INDEX('[2]SGU-Solar'!$B:$B, MATCH($A1697, '[2]SGU-Solar'!$A:$A,0))</f>
        <v>0</v>
      </c>
      <c r="FT1697">
        <f>INDEX('[2]SGU-Solar'!$B:$B, MATCH($A1697, '[2]SGU-Solar'!$A:$A,0))</f>
        <v>0</v>
      </c>
      <c r="FU1697">
        <f>INDEX('[2]SGU-Solar'!$B:$B, MATCH($A1697, '[2]SGU-Solar'!$A:$A,0))</f>
        <v>0</v>
      </c>
      <c r="FV1697">
        <f>INDEX('[2]SGU-Solar'!$B:$B, MATCH($A1697, '[2]SGU-Solar'!$A:$A,0))</f>
        <v>0</v>
      </c>
      <c r="FW1697">
        <f>INDEX('[2]SGU-Solar'!$B:$B, MATCH($A1697, '[2]SGU-Solar'!$A:$A,0))</f>
        <v>0</v>
      </c>
      <c r="FX1697">
        <f>INDEX('[2]SGU-Solar'!$B:$B, MATCH($A1697, '[2]SGU-Solar'!$A:$A,0))</f>
        <v>0</v>
      </c>
      <c r="FY1697">
        <f>INDEX('[2]SGU-Solar'!$B:$B, MATCH($A1697, '[2]SGU-Solar'!$A:$A,0))</f>
        <v>0</v>
      </c>
      <c r="FZ1697">
        <f>INDEX('[2]SGU-Solar'!$B:$B, MATCH($A1697, '[2]SGU-Solar'!$A:$A,0))</f>
        <v>0</v>
      </c>
      <c r="GA1697">
        <f>INDEX('[2]SGU-Solar'!$B:$B, MATCH($A1697, '[2]SGU-Solar'!$A:$A,0))</f>
        <v>0</v>
      </c>
      <c r="GB1697">
        <f>INDEX('[2]SGU-Solar'!$B:$B, MATCH($A1697, '[2]SGU-Solar'!$A:$A,0))</f>
        <v>0</v>
      </c>
      <c r="GC1697">
        <f>INDEX('[2]SGU-Solar'!$B:$B, MATCH($A1697, '[2]SGU-Solar'!$A:$A,0))</f>
        <v>0</v>
      </c>
      <c r="GD1697">
        <f>INDEX('[2]SGU-Solar'!$B:$B, MATCH($A1697, '[2]SGU-Solar'!$A:$A,0))</f>
        <v>0</v>
      </c>
      <c r="GE1697">
        <f>INDEX('[2]SGU-Solar'!$B:$B, MATCH($A1697, '[2]SGU-Solar'!$A:$A,0))</f>
        <v>0</v>
      </c>
      <c r="GF1697">
        <f>INDEX('[2]SGU-Solar'!$B:$B, MATCH($A1697, '[2]SGU-Solar'!$A:$A,0))</f>
        <v>0</v>
      </c>
      <c r="GG1697">
        <f>INDEX('[2]SGU-Solar'!$B:$B, MATCH($A1697, '[2]SGU-Solar'!$A:$A,0))</f>
        <v>0</v>
      </c>
      <c r="GH1697">
        <f>INDEX('[2]SGU-Solar'!$B:$B, MATCH($A1697, '[2]SGU-Solar'!$A:$A,0))</f>
        <v>0</v>
      </c>
      <c r="GI1697">
        <f>INDEX('[2]SGU-Solar'!$B:$B, MATCH($A1697, '[2]SGU-Solar'!$A:$A,0))</f>
        <v>0</v>
      </c>
      <c r="GJ1697">
        <f>INDEX('[2]SGU-Solar'!$B:$B, MATCH($A1697, '[2]SGU-Solar'!$A:$A,0))</f>
        <v>0</v>
      </c>
      <c r="GK1697">
        <f>INDEX('[2]SGU-Solar'!$B:$B, MATCH($A1697, '[2]SGU-Solar'!$A:$A,0))</f>
        <v>0</v>
      </c>
      <c r="GL1697">
        <f>INDEX('[2]SGU-Solar'!$B:$B, MATCH($A1697, '[2]SGU-Solar'!$A:$A,0))</f>
        <v>0</v>
      </c>
      <c r="GM1697">
        <f>INDEX('[2]SGU-Solar'!$B:$B, MATCH($A1697, '[2]SGU-Solar'!$A:$A,0))</f>
        <v>0</v>
      </c>
      <c r="GN1697">
        <f>INDEX('[2]SGU-Solar'!$B:$B, MATCH($A1697, '[2]SGU-Solar'!$A:$A,0))</f>
        <v>0</v>
      </c>
      <c r="GO1697">
        <f>INDEX('[2]SGU-Solar'!$B:$B, MATCH($A1697, '[2]SGU-Solar'!$A:$A,0))</f>
        <v>0</v>
      </c>
      <c r="GP1697">
        <f>INDEX('[2]SGU-Solar'!$B:$B, MATCH($A1697, '[2]SGU-Solar'!$A:$A,0))</f>
        <v>0</v>
      </c>
      <c r="GQ1697">
        <f>INDEX('[2]SGU-Solar'!$B:$B, MATCH($A1697, '[2]SGU-Solar'!$A:$A,0))</f>
        <v>0</v>
      </c>
      <c r="GR1697">
        <f>INDEX('[2]SGU-Solar'!$B:$B, MATCH($A1697, '[2]SGU-Solar'!$A:$A,0))</f>
        <v>0</v>
      </c>
      <c r="GS1697">
        <f>INDEX('[2]SGU-Solar'!$B:$B, MATCH($A1697, '[2]SGU-Solar'!$A:$A,0))</f>
        <v>0</v>
      </c>
      <c r="GT1697">
        <f>INDEX('[2]SGU-Solar'!$B:$B, MATCH($A1697, '[2]SGU-Solar'!$A:$A,0))</f>
        <v>0</v>
      </c>
      <c r="GU1697">
        <f>INDEX('[2]SGU-Solar'!$B:$B, MATCH($A1697, '[2]SGU-Solar'!$A:$A,0))</f>
        <v>0</v>
      </c>
      <c r="GV1697">
        <f>INDEX('[2]SGU-Solar'!$B:$B, MATCH($A1697, '[2]SGU-Solar'!$A:$A,0))</f>
        <v>0</v>
      </c>
      <c r="GW1697">
        <f>INDEX('[2]SGU-Solar'!$B:$B, MATCH($A1697, '[2]SGU-Solar'!$A:$A,0))</f>
        <v>0</v>
      </c>
      <c r="GX1697">
        <f>INDEX('[2]SGU-Solar'!$B:$B, MATCH($A1697, '[2]SGU-Solar'!$A:$A,0))</f>
        <v>0</v>
      </c>
      <c r="GY1697">
        <f>INDEX('[2]SGU-Solar'!$B:$B, MATCH($A1697, '[2]SGU-Solar'!$A:$A,0))</f>
        <v>0</v>
      </c>
      <c r="GZ1697">
        <f>INDEX('[2]SGU-Solar'!$B:$B, MATCH($A1697, '[2]SGU-Solar'!$A:$A,0))</f>
        <v>0</v>
      </c>
      <c r="HA1697">
        <f>INDEX('[2]SGU-Solar'!$B:$B, MATCH($A1697, '[2]SGU-Solar'!$A:$A,0))</f>
        <v>0</v>
      </c>
      <c r="HB1697">
        <f>INDEX('[2]SGU-Solar'!$B:$B, MATCH($A1697, '[2]SGU-Solar'!$A:$A,0))</f>
        <v>0</v>
      </c>
      <c r="HC1697">
        <f>INDEX('[2]SGU-Solar'!$B:$B, MATCH($A1697, '[2]SGU-Solar'!$A:$A,0))</f>
        <v>0</v>
      </c>
      <c r="HD1697">
        <f>INDEX('[2]SGU-Solar'!$B:$B, MATCH($A1697, '[2]SGU-Solar'!$A:$A,0))</f>
        <v>0</v>
      </c>
      <c r="HE1697">
        <f>INDEX('[2]SGU-Solar'!$B:$B, MATCH($A1697, '[2]SGU-Solar'!$A:$A,0))</f>
        <v>0</v>
      </c>
      <c r="HF1697">
        <f>INDEX('[2]SGU-Solar'!$B:$B, MATCH($A1697, '[2]SGU-Solar'!$A:$A,0))</f>
        <v>0</v>
      </c>
      <c r="HG1697">
        <f>INDEX('[2]SGU-Solar'!$B:$B, MATCH($A1697, '[2]SGU-Solar'!$A:$A,0))</f>
        <v>0</v>
      </c>
      <c r="HH1697">
        <f>INDEX('[2]SGU-Solar'!$B:$B, MATCH($A1697, '[2]SGU-Solar'!$A:$A,0))</f>
        <v>0</v>
      </c>
      <c r="HI1697">
        <f>INDEX('[2]SGU-Solar'!$B:$B, MATCH($A1697, '[2]SGU-Solar'!$A:$A,0))</f>
        <v>0</v>
      </c>
      <c r="HJ1697">
        <f>INDEX('[2]SGU-Solar'!$B:$B, MATCH($A1697, '[2]SGU-Solar'!$A:$A,0))</f>
        <v>0</v>
      </c>
      <c r="HK1697">
        <f>INDEX('[2]SGU-Solar'!$B:$B, MATCH($A1697, '[2]SGU-Solar'!$A:$A,0))</f>
        <v>0</v>
      </c>
      <c r="HL1697">
        <f>INDEX('[2]SGU-Solar'!$B:$B, MATCH($A1697, '[2]SGU-Solar'!$A:$A,0))</f>
        <v>0</v>
      </c>
      <c r="HM1697">
        <f>INDEX('[2]SGU-Solar'!$B:$B, MATCH($A1697, '[2]SGU-Solar'!$A:$A,0))</f>
        <v>0</v>
      </c>
      <c r="HN1697">
        <f>INDEX('[2]SGU-Solar'!$B:$B, MATCH($A1697, '[2]SGU-Solar'!$A:$A,0))</f>
        <v>0</v>
      </c>
      <c r="HO1697">
        <f>INDEX('[2]SGU-Solar'!$B:$B, MATCH($A1697, '[2]SGU-Solar'!$A:$A,0))</f>
        <v>0</v>
      </c>
      <c r="HP1697">
        <f>INDEX('[2]SGU-Solar'!$B:$B, MATCH($A1697, '[2]SGU-Solar'!$A:$A,0))</f>
        <v>0</v>
      </c>
      <c r="HQ1697">
        <f>INDEX('[2]SGU-Solar'!$B:$B, MATCH($A1697, '[2]SGU-Solar'!$A:$A,0))</f>
        <v>0</v>
      </c>
      <c r="HR1697">
        <f>INDEX('[2]SGU-Solar'!$B:$B, MATCH($A1697, '[2]SGU-Solar'!$A:$A,0))</f>
        <v>0</v>
      </c>
      <c r="HS1697">
        <f>INDEX('[2]SGU-Solar'!$B:$B, MATCH($A1697, '[2]SGU-Solar'!$A:$A,0))</f>
        <v>0</v>
      </c>
      <c r="HT1697">
        <f>INDEX('[2]SGU-Solar'!$B:$B, MATCH($A1697, '[2]SGU-Solar'!$A:$A,0))</f>
        <v>0</v>
      </c>
      <c r="HU1697">
        <f>INDEX('[2]SGU-Solar'!$B:$B, MATCH($A1697, '[2]SGU-Solar'!$A:$A,0))</f>
        <v>0</v>
      </c>
      <c r="HV1697">
        <f>INDEX('[2]SGU-Solar'!$B:$B, MATCH($A1697, '[2]SGU-Solar'!$A:$A,0))</f>
        <v>0</v>
      </c>
      <c r="HW1697">
        <f>INDEX('[2]SGU-Solar'!$B:$B, MATCH($A1697, '[2]SGU-Solar'!$A:$A,0))</f>
        <v>0</v>
      </c>
      <c r="HX1697">
        <f>INDEX('[2]SGU-Solar'!$B:$B, MATCH($A1697, '[2]SGU-Solar'!$A:$A,0))</f>
        <v>0</v>
      </c>
      <c r="HY1697">
        <f>INDEX('[2]SGU-Solar'!$B:$B, MATCH($A1697, '[2]SGU-Solar'!$A:$A,0))</f>
        <v>0</v>
      </c>
      <c r="HZ1697">
        <f>INDEX('[2]SGU-Solar'!$B:$B, MATCH($A1697, '[2]SGU-Solar'!$A:$A,0))</f>
        <v>0</v>
      </c>
      <c r="IA1697">
        <f>INDEX('[2]SGU-Solar'!$B:$B, MATCH($A1697, '[2]SGU-Solar'!$A:$A,0))</f>
        <v>0</v>
      </c>
      <c r="IB1697">
        <f>INDEX('[2]SGU-Solar'!$B:$B, MATCH($A1697, '[2]SGU-Solar'!$A:$A,0))</f>
        <v>0</v>
      </c>
      <c r="IC1697">
        <f>INDEX('[2]SGU-Solar'!$B:$B, MATCH($A1697, '[2]SGU-Solar'!$A:$A,0))</f>
        <v>0</v>
      </c>
      <c r="ID1697">
        <f>INDEX('[2]SGU-Solar'!$B:$B, MATCH($A1697, '[2]SGU-Solar'!$A:$A,0))</f>
        <v>0</v>
      </c>
      <c r="IE1697">
        <f>INDEX('[2]SGU-Solar'!$B:$B, MATCH($A1697, '[2]SGU-Solar'!$A:$A,0))</f>
        <v>0</v>
      </c>
      <c r="IF1697">
        <f>INDEX('[2]SGU-Solar'!$B:$B, MATCH($A1697, '[2]SGU-Solar'!$A:$A,0))</f>
        <v>0</v>
      </c>
      <c r="IG1697">
        <f>INDEX('[2]SGU-Solar'!$B:$B, MATCH($A1697, '[2]SGU-Solar'!$A:$A,0))</f>
        <v>0</v>
      </c>
      <c r="IH1697">
        <f>INDEX('[2]SGU-Solar'!$B:$B, MATCH($A1697, '[2]SGU-Solar'!$A:$A,0))</f>
        <v>0</v>
      </c>
      <c r="II1697">
        <f>INDEX('[2]SGU-Solar'!$B:$B, MATCH($A1697, '[2]SGU-Solar'!$A:$A,0))</f>
        <v>0</v>
      </c>
      <c r="IJ1697">
        <f>INDEX('[2]SGU-Solar'!$B:$B, MATCH($A1697, '[2]SGU-Solar'!$A:$A,0))</f>
        <v>0</v>
      </c>
      <c r="IK1697">
        <f>INDEX('[2]SGU-Solar'!$B:$B, MATCH($A1697, '[2]SGU-Solar'!$A:$A,0))</f>
        <v>0</v>
      </c>
      <c r="IL1697">
        <f>INDEX('[2]SGU-Solar'!$B:$B, MATCH($A1697, '[2]SGU-Solar'!$A:$A,0))</f>
        <v>0</v>
      </c>
      <c r="IM1697">
        <f>INDEX('[2]SGU-Solar'!$B:$B, MATCH($A1697, '[2]SGU-Solar'!$A:$A,0))</f>
        <v>0</v>
      </c>
      <c r="IN1697">
        <f>INDEX('[2]SGU-Solar'!$B:$B, MATCH($A1697, '[2]SGU-Solar'!$A:$A,0))</f>
        <v>0</v>
      </c>
      <c r="IO1697">
        <f>INDEX('[2]SGU-Solar'!$B:$B, MATCH($A1697, '[2]SGU-Solar'!$A:$A,0))</f>
        <v>0</v>
      </c>
      <c r="IP1697">
        <f>INDEX('[2]SGU-Solar'!$B:$B, MATCH($A1697, '[2]SGU-Solar'!$A:$A,0))</f>
        <v>0</v>
      </c>
      <c r="IQ1697">
        <f>INDEX('[2]SGU-Solar'!$B:$B, MATCH($A1697, '[2]SGU-Solar'!$A:$A,0))</f>
        <v>0</v>
      </c>
      <c r="IR1697">
        <f>INDEX('[2]SGU-Solar'!$B:$B, MATCH($A1697, '[2]SGU-Solar'!$A:$A,0))</f>
        <v>0</v>
      </c>
      <c r="IS1697">
        <f>INDEX('[2]SGU-Solar'!$B:$B, MATCH($A1697, '[2]SGU-Solar'!$A:$A,0))</f>
        <v>0</v>
      </c>
      <c r="IT1697">
        <f>INDEX('[2]SGU-Solar'!$B:$B, MATCH($A1697, '[2]SGU-Solar'!$A:$A,0))</f>
        <v>0</v>
      </c>
      <c r="IU1697">
        <f>INDEX('[2]SGU-Solar'!$B:$B, MATCH($A1697, '[2]SGU-Solar'!$A:$A,0))</f>
        <v>0</v>
      </c>
      <c r="IV1697">
        <f>INDEX('[2]SGU-Solar'!$B:$B, MATCH($A1697, '[2]SGU-Solar'!$A:$A,0))</f>
        <v>0</v>
      </c>
      <c r="IW1697">
        <f>INDEX('[2]SGU-Solar'!$B:$B, MATCH($A1697, '[2]SGU-Solar'!$A:$A,0))</f>
        <v>0</v>
      </c>
      <c r="IX1697">
        <f>INDEX('[2]SGU-Solar'!$B:$B, MATCH($A1697, '[2]SGU-Solar'!$A:$A,0))</f>
        <v>0</v>
      </c>
      <c r="IY1697">
        <f>INDEX('[2]SGU-Solar'!$B:$B, MATCH($A1697, '[2]SGU-Solar'!$A:$A,0))</f>
        <v>0</v>
      </c>
      <c r="IZ1697">
        <f>INDEX('[2]SGU-Solar'!$B:$B, MATCH($A1697, '[2]SGU-Solar'!$A:$A,0))</f>
        <v>0</v>
      </c>
      <c r="JA1697">
        <f>INDEX('[2]SGU-Solar'!$B:$B, MATCH($A1697, '[2]SGU-Solar'!$A:$A,0))</f>
        <v>0</v>
      </c>
      <c r="JB1697">
        <f>INDEX('[2]SGU-Solar'!$B:$B, MATCH($A1697, '[2]SGU-Solar'!$A:$A,0))</f>
        <v>0</v>
      </c>
      <c r="JC1697">
        <f>INDEX('[2]SGU-Solar'!$B:$B, MATCH($A1697, '[2]SGU-Solar'!$A:$A,0))</f>
        <v>0</v>
      </c>
      <c r="JD1697">
        <f>INDEX('[2]SGU-Solar'!$B:$B, MATCH($A1697, '[2]SGU-Solar'!$A:$A,0))</f>
        <v>0</v>
      </c>
      <c r="JE1697">
        <f>INDEX('[2]SGU-Solar'!$B:$B, MATCH($A1697, '[2]SGU-Solar'!$A:$A,0))</f>
        <v>0</v>
      </c>
      <c r="JF1697">
        <f>INDEX('[2]SGU-Solar'!$B:$B, MATCH($A1697, '[2]SGU-Solar'!$A:$A,0))</f>
        <v>0</v>
      </c>
      <c r="JG1697">
        <f>INDEX('[2]SGU-Solar'!$B:$B, MATCH($A1697, '[2]SGU-Solar'!$A:$A,0))</f>
        <v>0</v>
      </c>
      <c r="JH1697">
        <f>INDEX('[2]SGU-Solar'!$B:$B, MATCH($A1697, '[2]SGU-Solar'!$A:$A,0))</f>
        <v>0</v>
      </c>
      <c r="JI1697">
        <f>INDEX('[2]SGU-Solar'!$B:$B, MATCH($A1697, '[2]SGU-Solar'!$A:$A,0))</f>
        <v>0</v>
      </c>
      <c r="JJ1697">
        <f>INDEX('[2]SGU-Solar'!$B:$B, MATCH($A1697, '[2]SGU-Solar'!$A:$A,0))</f>
        <v>0</v>
      </c>
      <c r="JK1697">
        <f>INDEX('[2]SGU-Solar'!$B:$B, MATCH($A1697, '[2]SGU-Solar'!$A:$A,0))</f>
        <v>0</v>
      </c>
      <c r="JL1697">
        <f>INDEX('[2]SGU-Solar'!$B:$B, MATCH($A1697, '[2]SGU-Solar'!$A:$A,0))</f>
        <v>0</v>
      </c>
      <c r="JM1697">
        <f>INDEX('[2]SGU-Solar'!$B:$B, MATCH($A1697, '[2]SGU-Solar'!$A:$A,0))</f>
        <v>0</v>
      </c>
      <c r="JN1697">
        <f>INDEX('[2]SGU-Solar'!$B:$B, MATCH($A1697, '[2]SGU-Solar'!$A:$A,0))</f>
        <v>0</v>
      </c>
      <c r="JO1697">
        <f>INDEX('[2]SGU-Solar'!$B:$B, MATCH($A1697, '[2]SGU-Solar'!$A:$A,0))</f>
        <v>0</v>
      </c>
      <c r="JP1697">
        <f>INDEX('[2]SGU-Solar'!$B:$B, MATCH($A1697, '[2]SGU-Solar'!$A:$A,0))</f>
        <v>0</v>
      </c>
      <c r="JQ1697">
        <f>INDEX('[2]SGU-Solar'!$B:$B, MATCH($A1697, '[2]SGU-Solar'!$A:$A,0))</f>
        <v>0</v>
      </c>
      <c r="JR1697">
        <f>INDEX('[2]SGU-Solar'!$B:$B, MATCH($A1697, '[2]SGU-Solar'!$A:$A,0))</f>
        <v>0</v>
      </c>
      <c r="JS1697">
        <f>INDEX('[2]SGU-Solar'!$B:$B, MATCH($A1697, '[2]SGU-Solar'!$A:$A,0))</f>
        <v>0</v>
      </c>
      <c r="JT1697">
        <f>INDEX('[2]SGU-Solar'!$B:$B, MATCH($A1697, '[2]SGU-Solar'!$A:$A,0))</f>
        <v>0</v>
      </c>
      <c r="JU1697">
        <f>INDEX('[2]SGU-Solar'!$B:$B, MATCH($A1697, '[2]SGU-Solar'!$A:$A,0))</f>
        <v>0</v>
      </c>
      <c r="JV1697">
        <f>INDEX('[2]SGU-Solar'!$B:$B, MATCH($A1697, '[2]SGU-Solar'!$A:$A,0))</f>
        <v>0</v>
      </c>
      <c r="JW1697">
        <f>INDEX('[2]SGU-Solar'!$B:$B, MATCH($A1697, '[2]SGU-Solar'!$A:$A,0))</f>
        <v>0</v>
      </c>
      <c r="JX1697">
        <f>INDEX('[2]SGU-Solar'!$B:$B, MATCH($A1697, '[2]SGU-Solar'!$A:$A,0))</f>
        <v>0</v>
      </c>
      <c r="JY1697">
        <f>INDEX('[2]SGU-Solar'!$B:$B, MATCH($A1697, '[2]SGU-Solar'!$A:$A,0))</f>
        <v>0</v>
      </c>
      <c r="JZ1697">
        <f>INDEX('[2]SGU-Solar'!$B:$B, MATCH($A1697, '[2]SGU-Solar'!$A:$A,0))</f>
        <v>0</v>
      </c>
    </row>
    <row r="1698" spans="1:286">
      <c r="A1698">
        <v>4497</v>
      </c>
      <c r="B1698" t="s">
        <v>17</v>
      </c>
      <c r="C1698">
        <v>0</v>
      </c>
      <c r="D1698">
        <v>0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0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0</v>
      </c>
      <c r="CL1698">
        <v>0</v>
      </c>
      <c r="CM1698">
        <v>0</v>
      </c>
      <c r="CN1698">
        <v>0</v>
      </c>
      <c r="CO1698">
        <v>0</v>
      </c>
      <c r="CP1698">
        <v>0</v>
      </c>
      <c r="CQ1698">
        <v>0</v>
      </c>
      <c r="CR1698">
        <v>0</v>
      </c>
      <c r="CS1698">
        <v>0</v>
      </c>
      <c r="CT1698">
        <v>0</v>
      </c>
      <c r="CU1698">
        <v>0</v>
      </c>
      <c r="CV1698">
        <v>0</v>
      </c>
      <c r="CW1698">
        <v>0</v>
      </c>
      <c r="CX1698">
        <v>0</v>
      </c>
      <c r="CY1698">
        <v>0</v>
      </c>
      <c r="CZ1698">
        <v>0</v>
      </c>
      <c r="DA1698">
        <v>0</v>
      </c>
      <c r="DB1698">
        <v>1</v>
      </c>
      <c r="DC1698">
        <v>0</v>
      </c>
      <c r="DD1698">
        <v>0</v>
      </c>
      <c r="DE1698">
        <v>0</v>
      </c>
      <c r="DF1698">
        <v>0</v>
      </c>
      <c r="DG1698">
        <v>0</v>
      </c>
      <c r="DH1698">
        <v>0</v>
      </c>
      <c r="DI1698">
        <v>0</v>
      </c>
      <c r="DJ1698">
        <v>0</v>
      </c>
      <c r="DK1698">
        <v>0</v>
      </c>
      <c r="DL1698">
        <v>0</v>
      </c>
      <c r="DM1698">
        <v>0</v>
      </c>
      <c r="DN1698">
        <v>0</v>
      </c>
      <c r="DO1698">
        <v>0</v>
      </c>
      <c r="DP1698">
        <f>INDEX('[2]SGU-Solar'!$B:$B, MATCH($A1698, '[2]SGU-Solar'!$A:$A,0))</f>
        <v>0</v>
      </c>
      <c r="DQ1698">
        <f>INDEX('[2]SGU-Solar'!$B:$B, MATCH($A1698, '[2]SGU-Solar'!$A:$A,0))</f>
        <v>0</v>
      </c>
      <c r="DR1698">
        <f>INDEX('[2]SGU-Solar'!$B:$B, MATCH($A1698, '[2]SGU-Solar'!$A:$A,0))</f>
        <v>0</v>
      </c>
      <c r="DS1698">
        <f>INDEX('[2]SGU-Solar'!$B:$B, MATCH($A1698, '[2]SGU-Solar'!$A:$A,0))</f>
        <v>0</v>
      </c>
      <c r="DT1698">
        <f>INDEX('[2]SGU-Solar'!$B:$B, MATCH($A1698, '[2]SGU-Solar'!$A:$A,0))</f>
        <v>0</v>
      </c>
      <c r="DU1698">
        <f>INDEX('[2]SGU-Solar'!$B:$B, MATCH($A1698, '[2]SGU-Solar'!$A:$A,0))</f>
        <v>0</v>
      </c>
      <c r="DV1698">
        <f>INDEX('[2]SGU-Solar'!$B:$B, MATCH($A1698, '[2]SGU-Solar'!$A:$A,0))</f>
        <v>0</v>
      </c>
      <c r="DW1698">
        <f>INDEX('[2]SGU-Solar'!$B:$B, MATCH($A1698, '[2]SGU-Solar'!$A:$A,0))</f>
        <v>0</v>
      </c>
      <c r="DX1698">
        <f>INDEX('[2]SGU-Solar'!$B:$B, MATCH($A1698, '[2]SGU-Solar'!$A:$A,0))</f>
        <v>0</v>
      </c>
      <c r="DY1698">
        <f>INDEX('[2]SGU-Solar'!$B:$B, MATCH($A1698, '[2]SGU-Solar'!$A:$A,0))</f>
        <v>0</v>
      </c>
      <c r="DZ1698">
        <f>INDEX('[2]SGU-Solar'!$B:$B, MATCH($A1698, '[2]SGU-Solar'!$A:$A,0))</f>
        <v>0</v>
      </c>
      <c r="EA1698">
        <f>INDEX('[2]SGU-Solar'!$B:$B, MATCH($A1698, '[2]SGU-Solar'!$A:$A,0))</f>
        <v>0</v>
      </c>
      <c r="EB1698">
        <f>INDEX('[2]SGU-Solar'!$B:$B, MATCH($A1698, '[2]SGU-Solar'!$A:$A,0))</f>
        <v>0</v>
      </c>
      <c r="EC1698">
        <f>INDEX('[2]SGU-Solar'!$B:$B, MATCH($A1698, '[2]SGU-Solar'!$A:$A,0))</f>
        <v>0</v>
      </c>
      <c r="ED1698">
        <f>INDEX('[2]SGU-Solar'!$B:$B, MATCH($A1698, '[2]SGU-Solar'!$A:$A,0))</f>
        <v>0</v>
      </c>
      <c r="EE1698">
        <f>INDEX('[2]SGU-Solar'!$B:$B, MATCH($A1698, '[2]SGU-Solar'!$A:$A,0))</f>
        <v>0</v>
      </c>
      <c r="EF1698">
        <f>INDEX('[2]SGU-Solar'!$B:$B, MATCH($A1698, '[2]SGU-Solar'!$A:$A,0))</f>
        <v>0</v>
      </c>
      <c r="EG1698">
        <f>INDEX('[2]SGU-Solar'!$S:$S, MATCH($A1698, '[2]SGU-Solar'!$A:$A,0))</f>
        <v>0</v>
      </c>
      <c r="EH1698">
        <f>INDEX('[2]SGU-Solar'!$S:$S, MATCH($A1698, '[2]SGU-Solar'!$A:$A,0))</f>
        <v>0</v>
      </c>
      <c r="EI1698">
        <f>INDEX('[2]SGU-Solar'!$S:$S, MATCH($A1698, '[2]SGU-Solar'!$A:$A,0))</f>
        <v>0</v>
      </c>
      <c r="EJ1698">
        <f>INDEX('[2]SGU-Solar'!$S:$S, MATCH($A1698, '[2]SGU-Solar'!$A:$A,0))</f>
        <v>0</v>
      </c>
      <c r="EK1698">
        <f>INDEX('[2]SGU-Solar'!$S:$S, MATCH($A1698, '[2]SGU-Solar'!$A:$A,0))</f>
        <v>0</v>
      </c>
      <c r="EL1698">
        <f>INDEX('[2]SGU-Solar'!$S:$S, MATCH($A1698, '[2]SGU-Solar'!$A:$A,0))</f>
        <v>0</v>
      </c>
      <c r="EM1698">
        <f>INDEX('[2]SGU-Solar'!$S:$S, MATCH($A1698, '[2]SGU-Solar'!$A:$A,0))</f>
        <v>0</v>
      </c>
      <c r="EN1698">
        <f>INDEX('[2]SGU-Solar'!$S:$S, MATCH($A1698, '[2]SGU-Solar'!$A:$A,0))</f>
        <v>0</v>
      </c>
      <c r="EO1698">
        <f>INDEX('[2]SGU-Solar'!$S:$S, MATCH($A1698, '[2]SGU-Solar'!$A:$A,0))</f>
        <v>0</v>
      </c>
      <c r="EP1698">
        <f>INDEX('[2]SGU-Solar'!$S:$S, MATCH($A1698, '[2]SGU-Solar'!$A:$A,0))</f>
        <v>0</v>
      </c>
      <c r="EQ1698">
        <f>INDEX('[2]SGU-Solar'!$S:$S, MATCH($A1698, '[2]SGU-Solar'!$A:$A,0))</f>
        <v>0</v>
      </c>
      <c r="ER1698">
        <f>INDEX('[2]SGU-Solar'!$S:$S, MATCH($A1698, '[2]SGU-Solar'!$A:$A,0))</f>
        <v>0</v>
      </c>
      <c r="ES1698">
        <f>INDEX('[2]SGU-Solar'!$S:$S, MATCH($A1698, '[2]SGU-Solar'!$A:$A,0))</f>
        <v>0</v>
      </c>
      <c r="ET1698">
        <f>INDEX('[2]SGU-Solar'!$S:$S, MATCH($A1698, '[2]SGU-Solar'!$A:$A,0))</f>
        <v>0</v>
      </c>
      <c r="EU1698">
        <f>INDEX('[2]SGU-Solar'!$S:$S, MATCH($A1698, '[2]SGU-Solar'!$A:$A,0))</f>
        <v>0</v>
      </c>
      <c r="EV1698">
        <f>INDEX('[2]SGU-Solar'!$S:$S, MATCH($A1698, '[2]SGU-Solar'!$A:$A,0))</f>
        <v>0</v>
      </c>
      <c r="EW1698">
        <f>INDEX('[2]SGU-Solar'!$S:$S, MATCH($A1698, '[2]SGU-Solar'!$A:$A,0))</f>
        <v>0</v>
      </c>
      <c r="EX1698">
        <f>INDEX('[2]SGU-Solar'!$S:$S, MATCH($A1698, '[2]SGU-Solar'!$A:$A,0))</f>
        <v>0</v>
      </c>
      <c r="EY1698">
        <f>INDEX('[2]SGU-Solar'!$S:$S, MATCH($A1698, '[2]SGU-Solar'!$A:$A,0))</f>
        <v>0</v>
      </c>
      <c r="EZ1698">
        <f>INDEX('[2]SGU-Solar'!$S:$S, MATCH($A1698, '[2]SGU-Solar'!$A:$A,0))</f>
        <v>0</v>
      </c>
      <c r="FA1698">
        <f>INDEX('[2]SGU-Solar'!$S:$S, MATCH($A1698, '[2]SGU-Solar'!$A:$A,0))</f>
        <v>0</v>
      </c>
      <c r="FB1698">
        <f>INDEX('[2]SGU-Solar'!$S:$S, MATCH($A1698, '[2]SGU-Solar'!$A:$A,0))</f>
        <v>0</v>
      </c>
      <c r="FC1698">
        <f>INDEX('[2]SGU-Solar'!$S:$S, MATCH($A1698, '[2]SGU-Solar'!$A:$A,0))</f>
        <v>0</v>
      </c>
      <c r="FD1698">
        <f>INDEX('[2]SGU-Solar'!$S:$S, MATCH($A1698, '[2]SGU-Solar'!$A:$A,0))</f>
        <v>0</v>
      </c>
      <c r="FE1698">
        <f>INDEX('[2]SGU-Solar'!$S:$S, MATCH($A1698, '[2]SGU-Solar'!$A:$A,0))</f>
        <v>0</v>
      </c>
      <c r="FF1698">
        <f>INDEX('[2]SGU-Solar'!$S:$S, MATCH($A1698, '[2]SGU-Solar'!$A:$A,0))</f>
        <v>0</v>
      </c>
      <c r="FG1698">
        <f>INDEX('[2]SGU-Solar'!$S:$S, MATCH($A1698, '[2]SGU-Solar'!$A:$A,0))</f>
        <v>0</v>
      </c>
      <c r="FH1698">
        <f>INDEX('[2]SGU-Solar'!$S:$S, MATCH($A1698, '[2]SGU-Solar'!$A:$A,0))</f>
        <v>0</v>
      </c>
      <c r="FI1698">
        <f>INDEX('[2]SGU-Solar'!$S:$S, MATCH($A1698, '[2]SGU-Solar'!$A:$A,0))</f>
        <v>0</v>
      </c>
      <c r="FJ1698">
        <f>INDEX('[2]SGU-Solar'!$B:$B, MATCH($A1698, '[2]SGU-Solar'!$A:$A,0))</f>
        <v>0</v>
      </c>
      <c r="FK1698">
        <f>INDEX('[2]SGU-Solar'!$B:$B, MATCH($A1698, '[2]SGU-Solar'!$A:$A,0))</f>
        <v>0</v>
      </c>
      <c r="FL1698">
        <f>INDEX('[2]SGU-Solar'!$B:$B, MATCH($A1698, '[2]SGU-Solar'!$A:$A,0))</f>
        <v>0</v>
      </c>
      <c r="FM1698">
        <f>INDEX('[2]SGU-Solar'!$B:$B, MATCH($A1698, '[2]SGU-Solar'!$A:$A,0))</f>
        <v>0</v>
      </c>
      <c r="FN1698">
        <f>INDEX('[2]SGU-Solar'!$B:$B, MATCH($A1698, '[2]SGU-Solar'!$A:$A,0))</f>
        <v>0</v>
      </c>
      <c r="FO1698">
        <f>INDEX('[2]SGU-Solar'!$B:$B, MATCH($A1698, '[2]SGU-Solar'!$A:$A,0))</f>
        <v>0</v>
      </c>
      <c r="FP1698">
        <f>INDEX('[2]SGU-Solar'!$B:$B, MATCH($A1698, '[2]SGU-Solar'!$A:$A,0))</f>
        <v>0</v>
      </c>
      <c r="FQ1698">
        <f>INDEX('[2]SGU-Solar'!$B:$B, MATCH($A1698, '[2]SGU-Solar'!$A:$A,0))</f>
        <v>0</v>
      </c>
      <c r="FR1698">
        <f>INDEX('[2]SGU-Solar'!$B:$B, MATCH($A1698, '[2]SGU-Solar'!$A:$A,0))</f>
        <v>0</v>
      </c>
      <c r="FS1698">
        <f>INDEX('[2]SGU-Solar'!$B:$B, MATCH($A1698, '[2]SGU-Solar'!$A:$A,0))</f>
        <v>0</v>
      </c>
      <c r="FT1698">
        <f>INDEX('[2]SGU-Solar'!$B:$B, MATCH($A1698, '[2]SGU-Solar'!$A:$A,0))</f>
        <v>0</v>
      </c>
      <c r="FU1698">
        <f>INDEX('[2]SGU-Solar'!$B:$B, MATCH($A1698, '[2]SGU-Solar'!$A:$A,0))</f>
        <v>0</v>
      </c>
      <c r="FV1698">
        <f>INDEX('[2]SGU-Solar'!$B:$B, MATCH($A1698, '[2]SGU-Solar'!$A:$A,0))</f>
        <v>0</v>
      </c>
      <c r="FW1698">
        <f>INDEX('[2]SGU-Solar'!$B:$B, MATCH($A1698, '[2]SGU-Solar'!$A:$A,0))</f>
        <v>0</v>
      </c>
      <c r="FX1698">
        <f>INDEX('[2]SGU-Solar'!$B:$B, MATCH($A1698, '[2]SGU-Solar'!$A:$A,0))</f>
        <v>0</v>
      </c>
      <c r="FY1698">
        <f>INDEX('[2]SGU-Solar'!$B:$B, MATCH($A1698, '[2]SGU-Solar'!$A:$A,0))</f>
        <v>0</v>
      </c>
      <c r="FZ1698">
        <f>INDEX('[2]SGU-Solar'!$B:$B, MATCH($A1698, '[2]SGU-Solar'!$A:$A,0))</f>
        <v>0</v>
      </c>
      <c r="GA1698">
        <f>INDEX('[2]SGU-Solar'!$B:$B, MATCH($A1698, '[2]SGU-Solar'!$A:$A,0))</f>
        <v>0</v>
      </c>
      <c r="GB1698">
        <f>INDEX('[2]SGU-Solar'!$B:$B, MATCH($A1698, '[2]SGU-Solar'!$A:$A,0))</f>
        <v>0</v>
      </c>
      <c r="GC1698">
        <f>INDEX('[2]SGU-Solar'!$B:$B, MATCH($A1698, '[2]SGU-Solar'!$A:$A,0))</f>
        <v>0</v>
      </c>
      <c r="GD1698">
        <f>INDEX('[2]SGU-Solar'!$B:$B, MATCH($A1698, '[2]SGU-Solar'!$A:$A,0))</f>
        <v>0</v>
      </c>
      <c r="GE1698">
        <f>INDEX('[2]SGU-Solar'!$B:$B, MATCH($A1698, '[2]SGU-Solar'!$A:$A,0))</f>
        <v>0</v>
      </c>
      <c r="GF1698">
        <f>INDEX('[2]SGU-Solar'!$B:$B, MATCH($A1698, '[2]SGU-Solar'!$A:$A,0))</f>
        <v>0</v>
      </c>
      <c r="GG1698">
        <f>INDEX('[2]SGU-Solar'!$B:$B, MATCH($A1698, '[2]SGU-Solar'!$A:$A,0))</f>
        <v>0</v>
      </c>
      <c r="GH1698">
        <f>INDEX('[2]SGU-Solar'!$B:$B, MATCH($A1698, '[2]SGU-Solar'!$A:$A,0))</f>
        <v>0</v>
      </c>
      <c r="GI1698">
        <f>INDEX('[2]SGU-Solar'!$B:$B, MATCH($A1698, '[2]SGU-Solar'!$A:$A,0))</f>
        <v>0</v>
      </c>
      <c r="GJ1698">
        <f>INDEX('[2]SGU-Solar'!$B:$B, MATCH($A1698, '[2]SGU-Solar'!$A:$A,0))</f>
        <v>0</v>
      </c>
      <c r="GK1698">
        <f>INDEX('[2]SGU-Solar'!$B:$B, MATCH($A1698, '[2]SGU-Solar'!$A:$A,0))</f>
        <v>0</v>
      </c>
      <c r="GL1698">
        <f>INDEX('[2]SGU-Solar'!$B:$B, MATCH($A1698, '[2]SGU-Solar'!$A:$A,0))</f>
        <v>0</v>
      </c>
      <c r="GM1698">
        <f>INDEX('[2]SGU-Solar'!$B:$B, MATCH($A1698, '[2]SGU-Solar'!$A:$A,0))</f>
        <v>0</v>
      </c>
      <c r="GN1698">
        <f>INDEX('[2]SGU-Solar'!$B:$B, MATCH($A1698, '[2]SGU-Solar'!$A:$A,0))</f>
        <v>0</v>
      </c>
      <c r="GO1698">
        <f>INDEX('[2]SGU-Solar'!$B:$B, MATCH($A1698, '[2]SGU-Solar'!$A:$A,0))</f>
        <v>0</v>
      </c>
      <c r="GP1698">
        <f>INDEX('[2]SGU-Solar'!$B:$B, MATCH($A1698, '[2]SGU-Solar'!$A:$A,0))</f>
        <v>0</v>
      </c>
      <c r="GQ1698">
        <f>INDEX('[2]SGU-Solar'!$B:$B, MATCH($A1698, '[2]SGU-Solar'!$A:$A,0))</f>
        <v>0</v>
      </c>
      <c r="GR1698">
        <f>INDEX('[2]SGU-Solar'!$B:$B, MATCH($A1698, '[2]SGU-Solar'!$A:$A,0))</f>
        <v>0</v>
      </c>
      <c r="GS1698">
        <f>INDEX('[2]SGU-Solar'!$B:$B, MATCH($A1698, '[2]SGU-Solar'!$A:$A,0))</f>
        <v>0</v>
      </c>
      <c r="GT1698">
        <f>INDEX('[2]SGU-Solar'!$B:$B, MATCH($A1698, '[2]SGU-Solar'!$A:$A,0))</f>
        <v>0</v>
      </c>
      <c r="GU1698">
        <f>INDEX('[2]SGU-Solar'!$B:$B, MATCH($A1698, '[2]SGU-Solar'!$A:$A,0))</f>
        <v>0</v>
      </c>
      <c r="GV1698">
        <f>INDEX('[2]SGU-Solar'!$B:$B, MATCH($A1698, '[2]SGU-Solar'!$A:$A,0))</f>
        <v>0</v>
      </c>
      <c r="GW1698">
        <f>INDEX('[2]SGU-Solar'!$B:$B, MATCH($A1698, '[2]SGU-Solar'!$A:$A,0))</f>
        <v>0</v>
      </c>
      <c r="GX1698">
        <f>INDEX('[2]SGU-Solar'!$B:$B, MATCH($A1698, '[2]SGU-Solar'!$A:$A,0))</f>
        <v>0</v>
      </c>
      <c r="GY1698">
        <f>INDEX('[2]SGU-Solar'!$B:$B, MATCH($A1698, '[2]SGU-Solar'!$A:$A,0))</f>
        <v>0</v>
      </c>
      <c r="GZ1698">
        <f>INDEX('[2]SGU-Solar'!$B:$B, MATCH($A1698, '[2]SGU-Solar'!$A:$A,0))</f>
        <v>0</v>
      </c>
      <c r="HA1698">
        <f>INDEX('[2]SGU-Solar'!$B:$B, MATCH($A1698, '[2]SGU-Solar'!$A:$A,0))</f>
        <v>0</v>
      </c>
      <c r="HB1698">
        <f>INDEX('[2]SGU-Solar'!$B:$B, MATCH($A1698, '[2]SGU-Solar'!$A:$A,0))</f>
        <v>0</v>
      </c>
      <c r="HC1698">
        <f>INDEX('[2]SGU-Solar'!$B:$B, MATCH($A1698, '[2]SGU-Solar'!$A:$A,0))</f>
        <v>0</v>
      </c>
      <c r="HD1698">
        <f>INDEX('[2]SGU-Solar'!$B:$B, MATCH($A1698, '[2]SGU-Solar'!$A:$A,0))</f>
        <v>0</v>
      </c>
      <c r="HE1698">
        <f>INDEX('[2]SGU-Solar'!$B:$B, MATCH($A1698, '[2]SGU-Solar'!$A:$A,0))</f>
        <v>0</v>
      </c>
      <c r="HF1698">
        <f>INDEX('[2]SGU-Solar'!$B:$B, MATCH($A1698, '[2]SGU-Solar'!$A:$A,0))</f>
        <v>0</v>
      </c>
      <c r="HG1698">
        <f>INDEX('[2]SGU-Solar'!$B:$B, MATCH($A1698, '[2]SGU-Solar'!$A:$A,0))</f>
        <v>0</v>
      </c>
      <c r="HH1698">
        <f>INDEX('[2]SGU-Solar'!$B:$B, MATCH($A1698, '[2]SGU-Solar'!$A:$A,0))</f>
        <v>0</v>
      </c>
      <c r="HI1698">
        <f>INDEX('[2]SGU-Solar'!$B:$B, MATCH($A1698, '[2]SGU-Solar'!$A:$A,0))</f>
        <v>0</v>
      </c>
      <c r="HJ1698">
        <f>INDEX('[2]SGU-Solar'!$B:$B, MATCH($A1698, '[2]SGU-Solar'!$A:$A,0))</f>
        <v>0</v>
      </c>
      <c r="HK1698">
        <f>INDEX('[2]SGU-Solar'!$B:$B, MATCH($A1698, '[2]SGU-Solar'!$A:$A,0))</f>
        <v>0</v>
      </c>
      <c r="HL1698">
        <f>INDEX('[2]SGU-Solar'!$B:$B, MATCH($A1698, '[2]SGU-Solar'!$A:$A,0))</f>
        <v>0</v>
      </c>
      <c r="HM1698">
        <f>INDEX('[2]SGU-Solar'!$B:$B, MATCH($A1698, '[2]SGU-Solar'!$A:$A,0))</f>
        <v>0</v>
      </c>
      <c r="HN1698">
        <f>INDEX('[2]SGU-Solar'!$B:$B, MATCH($A1698, '[2]SGU-Solar'!$A:$A,0))</f>
        <v>0</v>
      </c>
      <c r="HO1698">
        <f>INDEX('[2]SGU-Solar'!$B:$B, MATCH($A1698, '[2]SGU-Solar'!$A:$A,0))</f>
        <v>0</v>
      </c>
      <c r="HP1698">
        <f>INDEX('[2]SGU-Solar'!$B:$B, MATCH($A1698, '[2]SGU-Solar'!$A:$A,0))</f>
        <v>0</v>
      </c>
      <c r="HQ1698">
        <f>INDEX('[2]SGU-Solar'!$B:$B, MATCH($A1698, '[2]SGU-Solar'!$A:$A,0))</f>
        <v>0</v>
      </c>
      <c r="HR1698">
        <f>INDEX('[2]SGU-Solar'!$B:$B, MATCH($A1698, '[2]SGU-Solar'!$A:$A,0))</f>
        <v>0</v>
      </c>
      <c r="HS1698">
        <f>INDEX('[2]SGU-Solar'!$B:$B, MATCH($A1698, '[2]SGU-Solar'!$A:$A,0))</f>
        <v>0</v>
      </c>
      <c r="HT1698">
        <f>INDEX('[2]SGU-Solar'!$B:$B, MATCH($A1698, '[2]SGU-Solar'!$A:$A,0))</f>
        <v>0</v>
      </c>
      <c r="HU1698">
        <f>INDEX('[2]SGU-Solar'!$B:$B, MATCH($A1698, '[2]SGU-Solar'!$A:$A,0))</f>
        <v>0</v>
      </c>
      <c r="HV1698">
        <f>INDEX('[2]SGU-Solar'!$B:$B, MATCH($A1698, '[2]SGU-Solar'!$A:$A,0))</f>
        <v>0</v>
      </c>
      <c r="HW1698">
        <f>INDEX('[2]SGU-Solar'!$B:$B, MATCH($A1698, '[2]SGU-Solar'!$A:$A,0))</f>
        <v>0</v>
      </c>
      <c r="HX1698">
        <f>INDEX('[2]SGU-Solar'!$B:$B, MATCH($A1698, '[2]SGU-Solar'!$A:$A,0))</f>
        <v>0</v>
      </c>
      <c r="HY1698">
        <f>INDEX('[2]SGU-Solar'!$B:$B, MATCH($A1698, '[2]SGU-Solar'!$A:$A,0))</f>
        <v>0</v>
      </c>
      <c r="HZ1698">
        <f>INDEX('[2]SGU-Solar'!$B:$B, MATCH($A1698, '[2]SGU-Solar'!$A:$A,0))</f>
        <v>0</v>
      </c>
      <c r="IA1698">
        <f>INDEX('[2]SGU-Solar'!$B:$B, MATCH($A1698, '[2]SGU-Solar'!$A:$A,0))</f>
        <v>0</v>
      </c>
      <c r="IB1698">
        <f>INDEX('[2]SGU-Solar'!$B:$B, MATCH($A1698, '[2]SGU-Solar'!$A:$A,0))</f>
        <v>0</v>
      </c>
      <c r="IC1698">
        <f>INDEX('[2]SGU-Solar'!$B:$B, MATCH($A1698, '[2]SGU-Solar'!$A:$A,0))</f>
        <v>0</v>
      </c>
      <c r="ID1698">
        <f>INDEX('[2]SGU-Solar'!$B:$B, MATCH($A1698, '[2]SGU-Solar'!$A:$A,0))</f>
        <v>0</v>
      </c>
      <c r="IE1698">
        <f>INDEX('[2]SGU-Solar'!$B:$B, MATCH($A1698, '[2]SGU-Solar'!$A:$A,0))</f>
        <v>0</v>
      </c>
      <c r="IF1698">
        <f>INDEX('[2]SGU-Solar'!$B:$B, MATCH($A1698, '[2]SGU-Solar'!$A:$A,0))</f>
        <v>0</v>
      </c>
      <c r="IG1698">
        <f>INDEX('[2]SGU-Solar'!$B:$B, MATCH($A1698, '[2]SGU-Solar'!$A:$A,0))</f>
        <v>0</v>
      </c>
      <c r="IH1698">
        <f>INDEX('[2]SGU-Solar'!$B:$B, MATCH($A1698, '[2]SGU-Solar'!$A:$A,0))</f>
        <v>0</v>
      </c>
      <c r="II1698">
        <f>INDEX('[2]SGU-Solar'!$B:$B, MATCH($A1698, '[2]SGU-Solar'!$A:$A,0))</f>
        <v>0</v>
      </c>
      <c r="IJ1698">
        <f>INDEX('[2]SGU-Solar'!$B:$B, MATCH($A1698, '[2]SGU-Solar'!$A:$A,0))</f>
        <v>0</v>
      </c>
      <c r="IK1698">
        <f>INDEX('[2]SGU-Solar'!$B:$B, MATCH($A1698, '[2]SGU-Solar'!$A:$A,0))</f>
        <v>0</v>
      </c>
      <c r="IL1698">
        <f>INDEX('[2]SGU-Solar'!$B:$B, MATCH($A1698, '[2]SGU-Solar'!$A:$A,0))</f>
        <v>0</v>
      </c>
      <c r="IM1698">
        <f>INDEX('[2]SGU-Solar'!$B:$B, MATCH($A1698, '[2]SGU-Solar'!$A:$A,0))</f>
        <v>0</v>
      </c>
      <c r="IN1698">
        <f>INDEX('[2]SGU-Solar'!$B:$B, MATCH($A1698, '[2]SGU-Solar'!$A:$A,0))</f>
        <v>0</v>
      </c>
      <c r="IO1698">
        <f>INDEX('[2]SGU-Solar'!$B:$B, MATCH($A1698, '[2]SGU-Solar'!$A:$A,0))</f>
        <v>0</v>
      </c>
      <c r="IP1698">
        <f>INDEX('[2]SGU-Solar'!$B:$B, MATCH($A1698, '[2]SGU-Solar'!$A:$A,0))</f>
        <v>0</v>
      </c>
      <c r="IQ1698">
        <f>INDEX('[2]SGU-Solar'!$B:$B, MATCH($A1698, '[2]SGU-Solar'!$A:$A,0))</f>
        <v>0</v>
      </c>
      <c r="IR1698">
        <f>INDEX('[2]SGU-Solar'!$B:$B, MATCH($A1698, '[2]SGU-Solar'!$A:$A,0))</f>
        <v>0</v>
      </c>
      <c r="IS1698">
        <f>INDEX('[2]SGU-Solar'!$B:$B, MATCH($A1698, '[2]SGU-Solar'!$A:$A,0))</f>
        <v>0</v>
      </c>
      <c r="IT1698">
        <f>INDEX('[2]SGU-Solar'!$B:$B, MATCH($A1698, '[2]SGU-Solar'!$A:$A,0))</f>
        <v>0</v>
      </c>
      <c r="IU1698">
        <f>INDEX('[2]SGU-Solar'!$B:$B, MATCH($A1698, '[2]SGU-Solar'!$A:$A,0))</f>
        <v>0</v>
      </c>
      <c r="IV1698">
        <f>INDEX('[2]SGU-Solar'!$B:$B, MATCH($A1698, '[2]SGU-Solar'!$A:$A,0))</f>
        <v>0</v>
      </c>
      <c r="IW1698">
        <f>INDEX('[2]SGU-Solar'!$B:$B, MATCH($A1698, '[2]SGU-Solar'!$A:$A,0))</f>
        <v>0</v>
      </c>
      <c r="IX1698">
        <f>INDEX('[2]SGU-Solar'!$B:$B, MATCH($A1698, '[2]SGU-Solar'!$A:$A,0))</f>
        <v>0</v>
      </c>
      <c r="IY1698">
        <f>INDEX('[2]SGU-Solar'!$B:$B, MATCH($A1698, '[2]SGU-Solar'!$A:$A,0))</f>
        <v>0</v>
      </c>
      <c r="IZ1698">
        <f>INDEX('[2]SGU-Solar'!$B:$B, MATCH($A1698, '[2]SGU-Solar'!$A:$A,0))</f>
        <v>0</v>
      </c>
      <c r="JA1698">
        <f>INDEX('[2]SGU-Solar'!$B:$B, MATCH($A1698, '[2]SGU-Solar'!$A:$A,0))</f>
        <v>0</v>
      </c>
      <c r="JB1698">
        <f>INDEX('[2]SGU-Solar'!$B:$B, MATCH($A1698, '[2]SGU-Solar'!$A:$A,0))</f>
        <v>0</v>
      </c>
      <c r="JC1698">
        <f>INDEX('[2]SGU-Solar'!$B:$B, MATCH($A1698, '[2]SGU-Solar'!$A:$A,0))</f>
        <v>0</v>
      </c>
      <c r="JD1698">
        <f>INDEX('[2]SGU-Solar'!$B:$B, MATCH($A1698, '[2]SGU-Solar'!$A:$A,0))</f>
        <v>0</v>
      </c>
      <c r="JE1698">
        <f>INDEX('[2]SGU-Solar'!$B:$B, MATCH($A1698, '[2]SGU-Solar'!$A:$A,0))</f>
        <v>0</v>
      </c>
      <c r="JF1698">
        <f>INDEX('[2]SGU-Solar'!$B:$B, MATCH($A1698, '[2]SGU-Solar'!$A:$A,0))</f>
        <v>0</v>
      </c>
      <c r="JG1698">
        <f>INDEX('[2]SGU-Solar'!$B:$B, MATCH($A1698, '[2]SGU-Solar'!$A:$A,0))</f>
        <v>0</v>
      </c>
      <c r="JH1698">
        <f>INDEX('[2]SGU-Solar'!$B:$B, MATCH($A1698, '[2]SGU-Solar'!$A:$A,0))</f>
        <v>0</v>
      </c>
      <c r="JI1698">
        <f>INDEX('[2]SGU-Solar'!$B:$B, MATCH($A1698, '[2]SGU-Solar'!$A:$A,0))</f>
        <v>0</v>
      </c>
      <c r="JJ1698">
        <f>INDEX('[2]SGU-Solar'!$B:$B, MATCH($A1698, '[2]SGU-Solar'!$A:$A,0))</f>
        <v>0</v>
      </c>
      <c r="JK1698">
        <f>INDEX('[2]SGU-Solar'!$B:$B, MATCH($A1698, '[2]SGU-Solar'!$A:$A,0))</f>
        <v>0</v>
      </c>
      <c r="JL1698">
        <f>INDEX('[2]SGU-Solar'!$B:$B, MATCH($A1698, '[2]SGU-Solar'!$A:$A,0))</f>
        <v>0</v>
      </c>
      <c r="JM1698">
        <f>INDEX('[2]SGU-Solar'!$B:$B, MATCH($A1698, '[2]SGU-Solar'!$A:$A,0))</f>
        <v>0</v>
      </c>
      <c r="JN1698">
        <f>INDEX('[2]SGU-Solar'!$B:$B, MATCH($A1698, '[2]SGU-Solar'!$A:$A,0))</f>
        <v>0</v>
      </c>
      <c r="JO1698">
        <f>INDEX('[2]SGU-Solar'!$B:$B, MATCH($A1698, '[2]SGU-Solar'!$A:$A,0))</f>
        <v>0</v>
      </c>
      <c r="JP1698">
        <f>INDEX('[2]SGU-Solar'!$B:$B, MATCH($A1698, '[2]SGU-Solar'!$A:$A,0))</f>
        <v>0</v>
      </c>
      <c r="JQ1698">
        <f>INDEX('[2]SGU-Solar'!$B:$B, MATCH($A1698, '[2]SGU-Solar'!$A:$A,0))</f>
        <v>0</v>
      </c>
      <c r="JR1698">
        <f>INDEX('[2]SGU-Solar'!$B:$B, MATCH($A1698, '[2]SGU-Solar'!$A:$A,0))</f>
        <v>0</v>
      </c>
      <c r="JS1698">
        <f>INDEX('[2]SGU-Solar'!$B:$B, MATCH($A1698, '[2]SGU-Solar'!$A:$A,0))</f>
        <v>0</v>
      </c>
      <c r="JT1698">
        <f>INDEX('[2]SGU-Solar'!$B:$B, MATCH($A1698, '[2]SGU-Solar'!$A:$A,0))</f>
        <v>0</v>
      </c>
      <c r="JU1698">
        <f>INDEX('[2]SGU-Solar'!$B:$B, MATCH($A1698, '[2]SGU-Solar'!$A:$A,0))</f>
        <v>0</v>
      </c>
      <c r="JV1698">
        <f>INDEX('[2]SGU-Solar'!$B:$B, MATCH($A1698, '[2]SGU-Solar'!$A:$A,0))</f>
        <v>0</v>
      </c>
      <c r="JW1698">
        <f>INDEX('[2]SGU-Solar'!$B:$B, MATCH($A1698, '[2]SGU-Solar'!$A:$A,0))</f>
        <v>0</v>
      </c>
      <c r="JX1698">
        <f>INDEX('[2]SGU-Solar'!$B:$B, MATCH($A1698, '[2]SGU-Solar'!$A:$A,0))</f>
        <v>0</v>
      </c>
      <c r="JY1698">
        <f>INDEX('[2]SGU-Solar'!$B:$B, MATCH($A1698, '[2]SGU-Solar'!$A:$A,0))</f>
        <v>0</v>
      </c>
      <c r="JZ1698">
        <f>INDEX('[2]SGU-Solar'!$B:$B, MATCH($A1698, '[2]SGU-Solar'!$A:$A,0))</f>
        <v>0</v>
      </c>
    </row>
    <row r="1699" spans="1:286">
      <c r="A1699">
        <v>4498</v>
      </c>
      <c r="B1699" t="s">
        <v>17</v>
      </c>
      <c r="C1699">
        <v>0</v>
      </c>
      <c r="D1699">
        <v>0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  <c r="DJ1699">
        <v>0</v>
      </c>
      <c r="DK1699">
        <v>0</v>
      </c>
      <c r="DL1699">
        <v>0</v>
      </c>
      <c r="DM1699">
        <v>0</v>
      </c>
      <c r="DN1699">
        <v>0</v>
      </c>
      <c r="DO1699">
        <v>0</v>
      </c>
      <c r="DP1699">
        <f>INDEX('[2]SGU-Solar'!$B:$B, MATCH($A1699, '[2]SGU-Solar'!$A:$A,0))</f>
        <v>0</v>
      </c>
      <c r="DQ1699">
        <f>INDEX('[2]SGU-Solar'!$B:$B, MATCH($A1699, '[2]SGU-Solar'!$A:$A,0))</f>
        <v>0</v>
      </c>
      <c r="DR1699">
        <f>INDEX('[2]SGU-Solar'!$B:$B, MATCH($A1699, '[2]SGU-Solar'!$A:$A,0))</f>
        <v>0</v>
      </c>
      <c r="DS1699">
        <f>INDEX('[2]SGU-Solar'!$B:$B, MATCH($A1699, '[2]SGU-Solar'!$A:$A,0))</f>
        <v>0</v>
      </c>
      <c r="DT1699">
        <f>INDEX('[2]SGU-Solar'!$B:$B, MATCH($A1699, '[2]SGU-Solar'!$A:$A,0))</f>
        <v>0</v>
      </c>
      <c r="DU1699">
        <f>INDEX('[2]SGU-Solar'!$B:$B, MATCH($A1699, '[2]SGU-Solar'!$A:$A,0))</f>
        <v>0</v>
      </c>
      <c r="DV1699">
        <f>INDEX('[2]SGU-Solar'!$B:$B, MATCH($A1699, '[2]SGU-Solar'!$A:$A,0))</f>
        <v>0</v>
      </c>
      <c r="DW1699">
        <f>INDEX('[2]SGU-Solar'!$B:$B, MATCH($A1699, '[2]SGU-Solar'!$A:$A,0))</f>
        <v>0</v>
      </c>
      <c r="DX1699">
        <f>INDEX('[2]SGU-Solar'!$B:$B, MATCH($A1699, '[2]SGU-Solar'!$A:$A,0))</f>
        <v>0</v>
      </c>
      <c r="DY1699">
        <f>INDEX('[2]SGU-Solar'!$B:$B, MATCH($A1699, '[2]SGU-Solar'!$A:$A,0))</f>
        <v>0</v>
      </c>
      <c r="DZ1699">
        <f>INDEX('[2]SGU-Solar'!$B:$B, MATCH($A1699, '[2]SGU-Solar'!$A:$A,0))</f>
        <v>0</v>
      </c>
      <c r="EA1699">
        <f>INDEX('[2]SGU-Solar'!$B:$B, MATCH($A1699, '[2]SGU-Solar'!$A:$A,0))</f>
        <v>0</v>
      </c>
      <c r="EB1699">
        <f>INDEX('[2]SGU-Solar'!$B:$B, MATCH($A1699, '[2]SGU-Solar'!$A:$A,0))</f>
        <v>0</v>
      </c>
      <c r="EC1699">
        <f>INDEX('[2]SGU-Solar'!$B:$B, MATCH($A1699, '[2]SGU-Solar'!$A:$A,0))</f>
        <v>0</v>
      </c>
      <c r="ED1699">
        <f>INDEX('[2]SGU-Solar'!$B:$B, MATCH($A1699, '[2]SGU-Solar'!$A:$A,0))</f>
        <v>0</v>
      </c>
      <c r="EE1699">
        <f>INDEX('[2]SGU-Solar'!$B:$B, MATCH($A1699, '[2]SGU-Solar'!$A:$A,0))</f>
        <v>0</v>
      </c>
      <c r="EF1699">
        <f>INDEX('[2]SGU-Solar'!$B:$B, MATCH($A1699, '[2]SGU-Solar'!$A:$A,0))</f>
        <v>0</v>
      </c>
      <c r="EG1699">
        <f>INDEX('[2]SGU-Solar'!$S:$S, MATCH($A1699, '[2]SGU-Solar'!$A:$A,0))</f>
        <v>1</v>
      </c>
      <c r="EH1699">
        <f>INDEX('[2]SGU-Solar'!$S:$S, MATCH($A1699, '[2]SGU-Solar'!$A:$A,0))</f>
        <v>1</v>
      </c>
      <c r="EI1699">
        <f>INDEX('[2]SGU-Solar'!$S:$S, MATCH($A1699, '[2]SGU-Solar'!$A:$A,0))</f>
        <v>1</v>
      </c>
      <c r="EJ1699">
        <f>INDEX('[2]SGU-Solar'!$S:$S, MATCH($A1699, '[2]SGU-Solar'!$A:$A,0))</f>
        <v>1</v>
      </c>
      <c r="EK1699">
        <f>INDEX('[2]SGU-Solar'!$S:$S, MATCH($A1699, '[2]SGU-Solar'!$A:$A,0))</f>
        <v>1</v>
      </c>
      <c r="EL1699">
        <f>INDEX('[2]SGU-Solar'!$S:$S, MATCH($A1699, '[2]SGU-Solar'!$A:$A,0))</f>
        <v>1</v>
      </c>
      <c r="EM1699">
        <f>INDEX('[2]SGU-Solar'!$S:$S, MATCH($A1699, '[2]SGU-Solar'!$A:$A,0))</f>
        <v>1</v>
      </c>
      <c r="EN1699">
        <f>INDEX('[2]SGU-Solar'!$S:$S, MATCH($A1699, '[2]SGU-Solar'!$A:$A,0))</f>
        <v>1</v>
      </c>
      <c r="EO1699">
        <f>INDEX('[2]SGU-Solar'!$S:$S, MATCH($A1699, '[2]SGU-Solar'!$A:$A,0))</f>
        <v>1</v>
      </c>
      <c r="EP1699">
        <f>INDEX('[2]SGU-Solar'!$S:$S, MATCH($A1699, '[2]SGU-Solar'!$A:$A,0))</f>
        <v>1</v>
      </c>
      <c r="EQ1699">
        <f>INDEX('[2]SGU-Solar'!$S:$S, MATCH($A1699, '[2]SGU-Solar'!$A:$A,0))</f>
        <v>1</v>
      </c>
      <c r="ER1699">
        <f>INDEX('[2]SGU-Solar'!$S:$S, MATCH($A1699, '[2]SGU-Solar'!$A:$A,0))</f>
        <v>1</v>
      </c>
      <c r="ES1699">
        <f>INDEX('[2]SGU-Solar'!$S:$S, MATCH($A1699, '[2]SGU-Solar'!$A:$A,0))</f>
        <v>1</v>
      </c>
      <c r="ET1699">
        <f>INDEX('[2]SGU-Solar'!$S:$S, MATCH($A1699, '[2]SGU-Solar'!$A:$A,0))</f>
        <v>1</v>
      </c>
      <c r="EU1699">
        <f>INDEX('[2]SGU-Solar'!$S:$S, MATCH($A1699, '[2]SGU-Solar'!$A:$A,0))</f>
        <v>1</v>
      </c>
      <c r="EV1699">
        <f>INDEX('[2]SGU-Solar'!$S:$S, MATCH($A1699, '[2]SGU-Solar'!$A:$A,0))</f>
        <v>1</v>
      </c>
      <c r="EW1699">
        <f>INDEX('[2]SGU-Solar'!$S:$S, MATCH($A1699, '[2]SGU-Solar'!$A:$A,0))</f>
        <v>1</v>
      </c>
      <c r="EX1699">
        <f>INDEX('[2]SGU-Solar'!$S:$S, MATCH($A1699, '[2]SGU-Solar'!$A:$A,0))</f>
        <v>1</v>
      </c>
      <c r="EY1699">
        <f>INDEX('[2]SGU-Solar'!$S:$S, MATCH($A1699, '[2]SGU-Solar'!$A:$A,0))</f>
        <v>1</v>
      </c>
      <c r="EZ1699">
        <f>INDEX('[2]SGU-Solar'!$S:$S, MATCH($A1699, '[2]SGU-Solar'!$A:$A,0))</f>
        <v>1</v>
      </c>
      <c r="FA1699">
        <f>INDEX('[2]SGU-Solar'!$S:$S, MATCH($A1699, '[2]SGU-Solar'!$A:$A,0))</f>
        <v>1</v>
      </c>
      <c r="FB1699">
        <f>INDEX('[2]SGU-Solar'!$S:$S, MATCH($A1699, '[2]SGU-Solar'!$A:$A,0))</f>
        <v>1</v>
      </c>
      <c r="FC1699">
        <f>INDEX('[2]SGU-Solar'!$S:$S, MATCH($A1699, '[2]SGU-Solar'!$A:$A,0))</f>
        <v>1</v>
      </c>
      <c r="FD1699">
        <f>INDEX('[2]SGU-Solar'!$S:$S, MATCH($A1699, '[2]SGU-Solar'!$A:$A,0))</f>
        <v>1</v>
      </c>
      <c r="FE1699">
        <f>INDEX('[2]SGU-Solar'!$S:$S, MATCH($A1699, '[2]SGU-Solar'!$A:$A,0))</f>
        <v>1</v>
      </c>
      <c r="FF1699">
        <f>INDEX('[2]SGU-Solar'!$S:$S, MATCH($A1699, '[2]SGU-Solar'!$A:$A,0))</f>
        <v>1</v>
      </c>
      <c r="FG1699">
        <f>INDEX('[2]SGU-Solar'!$S:$S, MATCH($A1699, '[2]SGU-Solar'!$A:$A,0))</f>
        <v>1</v>
      </c>
      <c r="FH1699">
        <f>INDEX('[2]SGU-Solar'!$S:$S, MATCH($A1699, '[2]SGU-Solar'!$A:$A,0))</f>
        <v>1</v>
      </c>
      <c r="FI1699">
        <f>INDEX('[2]SGU-Solar'!$S:$S, MATCH($A1699, '[2]SGU-Solar'!$A:$A,0))</f>
        <v>1</v>
      </c>
      <c r="FJ1699">
        <f>INDEX('[2]SGU-Solar'!$B:$B, MATCH($A1699, '[2]SGU-Solar'!$A:$A,0))</f>
        <v>0</v>
      </c>
      <c r="FK1699">
        <f>INDEX('[2]SGU-Solar'!$B:$B, MATCH($A1699, '[2]SGU-Solar'!$A:$A,0))</f>
        <v>0</v>
      </c>
      <c r="FL1699">
        <f>INDEX('[2]SGU-Solar'!$B:$B, MATCH($A1699, '[2]SGU-Solar'!$A:$A,0))</f>
        <v>0</v>
      </c>
      <c r="FM1699">
        <f>INDEX('[2]SGU-Solar'!$B:$B, MATCH($A1699, '[2]SGU-Solar'!$A:$A,0))</f>
        <v>0</v>
      </c>
      <c r="FN1699">
        <f>INDEX('[2]SGU-Solar'!$B:$B, MATCH($A1699, '[2]SGU-Solar'!$A:$A,0))</f>
        <v>0</v>
      </c>
      <c r="FO1699">
        <f>INDEX('[2]SGU-Solar'!$B:$B, MATCH($A1699, '[2]SGU-Solar'!$A:$A,0))</f>
        <v>0</v>
      </c>
      <c r="FP1699">
        <f>INDEX('[2]SGU-Solar'!$B:$B, MATCH($A1699, '[2]SGU-Solar'!$A:$A,0))</f>
        <v>0</v>
      </c>
      <c r="FQ1699">
        <f>INDEX('[2]SGU-Solar'!$B:$B, MATCH($A1699, '[2]SGU-Solar'!$A:$A,0))</f>
        <v>0</v>
      </c>
      <c r="FR1699">
        <f>INDEX('[2]SGU-Solar'!$B:$B, MATCH($A1699, '[2]SGU-Solar'!$A:$A,0))</f>
        <v>0</v>
      </c>
      <c r="FS1699">
        <f>INDEX('[2]SGU-Solar'!$B:$B, MATCH($A1699, '[2]SGU-Solar'!$A:$A,0))</f>
        <v>0</v>
      </c>
      <c r="FT1699">
        <f>INDEX('[2]SGU-Solar'!$B:$B, MATCH($A1699, '[2]SGU-Solar'!$A:$A,0))</f>
        <v>0</v>
      </c>
      <c r="FU1699">
        <f>INDEX('[2]SGU-Solar'!$B:$B, MATCH($A1699, '[2]SGU-Solar'!$A:$A,0))</f>
        <v>0</v>
      </c>
      <c r="FV1699">
        <f>INDEX('[2]SGU-Solar'!$B:$B, MATCH($A1699, '[2]SGU-Solar'!$A:$A,0))</f>
        <v>0</v>
      </c>
      <c r="FW1699">
        <f>INDEX('[2]SGU-Solar'!$B:$B, MATCH($A1699, '[2]SGU-Solar'!$A:$A,0))</f>
        <v>0</v>
      </c>
      <c r="FX1699">
        <f>INDEX('[2]SGU-Solar'!$B:$B, MATCH($A1699, '[2]SGU-Solar'!$A:$A,0))</f>
        <v>0</v>
      </c>
      <c r="FY1699">
        <f>INDEX('[2]SGU-Solar'!$B:$B, MATCH($A1699, '[2]SGU-Solar'!$A:$A,0))</f>
        <v>0</v>
      </c>
      <c r="FZ1699">
        <f>INDEX('[2]SGU-Solar'!$B:$B, MATCH($A1699, '[2]SGU-Solar'!$A:$A,0))</f>
        <v>0</v>
      </c>
      <c r="GA1699">
        <f>INDEX('[2]SGU-Solar'!$B:$B, MATCH($A1699, '[2]SGU-Solar'!$A:$A,0))</f>
        <v>0</v>
      </c>
      <c r="GB1699">
        <f>INDEX('[2]SGU-Solar'!$B:$B, MATCH($A1699, '[2]SGU-Solar'!$A:$A,0))</f>
        <v>0</v>
      </c>
      <c r="GC1699">
        <f>INDEX('[2]SGU-Solar'!$B:$B, MATCH($A1699, '[2]SGU-Solar'!$A:$A,0))</f>
        <v>0</v>
      </c>
      <c r="GD1699">
        <f>INDEX('[2]SGU-Solar'!$B:$B, MATCH($A1699, '[2]SGU-Solar'!$A:$A,0))</f>
        <v>0</v>
      </c>
      <c r="GE1699">
        <f>INDEX('[2]SGU-Solar'!$B:$B, MATCH($A1699, '[2]SGU-Solar'!$A:$A,0))</f>
        <v>0</v>
      </c>
      <c r="GF1699">
        <f>INDEX('[2]SGU-Solar'!$B:$B, MATCH($A1699, '[2]SGU-Solar'!$A:$A,0))</f>
        <v>0</v>
      </c>
      <c r="GG1699">
        <f>INDEX('[2]SGU-Solar'!$B:$B, MATCH($A1699, '[2]SGU-Solar'!$A:$A,0))</f>
        <v>0</v>
      </c>
      <c r="GH1699">
        <f>INDEX('[2]SGU-Solar'!$B:$B, MATCH($A1699, '[2]SGU-Solar'!$A:$A,0))</f>
        <v>0</v>
      </c>
      <c r="GI1699">
        <f>INDEX('[2]SGU-Solar'!$B:$B, MATCH($A1699, '[2]SGU-Solar'!$A:$A,0))</f>
        <v>0</v>
      </c>
      <c r="GJ1699">
        <f>INDEX('[2]SGU-Solar'!$B:$B, MATCH($A1699, '[2]SGU-Solar'!$A:$A,0))</f>
        <v>0</v>
      </c>
      <c r="GK1699">
        <f>INDEX('[2]SGU-Solar'!$B:$B, MATCH($A1699, '[2]SGU-Solar'!$A:$A,0))</f>
        <v>0</v>
      </c>
      <c r="GL1699">
        <f>INDEX('[2]SGU-Solar'!$B:$B, MATCH($A1699, '[2]SGU-Solar'!$A:$A,0))</f>
        <v>0</v>
      </c>
      <c r="GM1699">
        <f>INDEX('[2]SGU-Solar'!$B:$B, MATCH($A1699, '[2]SGU-Solar'!$A:$A,0))</f>
        <v>0</v>
      </c>
      <c r="GN1699">
        <f>INDEX('[2]SGU-Solar'!$B:$B, MATCH($A1699, '[2]SGU-Solar'!$A:$A,0))</f>
        <v>0</v>
      </c>
      <c r="GO1699">
        <f>INDEX('[2]SGU-Solar'!$B:$B, MATCH($A1699, '[2]SGU-Solar'!$A:$A,0))</f>
        <v>0</v>
      </c>
      <c r="GP1699">
        <f>INDEX('[2]SGU-Solar'!$B:$B, MATCH($A1699, '[2]SGU-Solar'!$A:$A,0))</f>
        <v>0</v>
      </c>
      <c r="GQ1699">
        <f>INDEX('[2]SGU-Solar'!$B:$B, MATCH($A1699, '[2]SGU-Solar'!$A:$A,0))</f>
        <v>0</v>
      </c>
      <c r="GR1699">
        <f>INDEX('[2]SGU-Solar'!$B:$B, MATCH($A1699, '[2]SGU-Solar'!$A:$A,0))</f>
        <v>0</v>
      </c>
      <c r="GS1699">
        <f>INDEX('[2]SGU-Solar'!$B:$B, MATCH($A1699, '[2]SGU-Solar'!$A:$A,0))</f>
        <v>0</v>
      </c>
      <c r="GT1699">
        <f>INDEX('[2]SGU-Solar'!$B:$B, MATCH($A1699, '[2]SGU-Solar'!$A:$A,0))</f>
        <v>0</v>
      </c>
      <c r="GU1699">
        <f>INDEX('[2]SGU-Solar'!$B:$B, MATCH($A1699, '[2]SGU-Solar'!$A:$A,0))</f>
        <v>0</v>
      </c>
      <c r="GV1699">
        <f>INDEX('[2]SGU-Solar'!$B:$B, MATCH($A1699, '[2]SGU-Solar'!$A:$A,0))</f>
        <v>0</v>
      </c>
      <c r="GW1699">
        <f>INDEX('[2]SGU-Solar'!$B:$B, MATCH($A1699, '[2]SGU-Solar'!$A:$A,0))</f>
        <v>0</v>
      </c>
      <c r="GX1699">
        <f>INDEX('[2]SGU-Solar'!$B:$B, MATCH($A1699, '[2]SGU-Solar'!$A:$A,0))</f>
        <v>0</v>
      </c>
      <c r="GY1699">
        <f>INDEX('[2]SGU-Solar'!$B:$B, MATCH($A1699, '[2]SGU-Solar'!$A:$A,0))</f>
        <v>0</v>
      </c>
      <c r="GZ1699">
        <f>INDEX('[2]SGU-Solar'!$B:$B, MATCH($A1699, '[2]SGU-Solar'!$A:$A,0))</f>
        <v>0</v>
      </c>
      <c r="HA1699">
        <f>INDEX('[2]SGU-Solar'!$B:$B, MATCH($A1699, '[2]SGU-Solar'!$A:$A,0))</f>
        <v>0</v>
      </c>
      <c r="HB1699">
        <f>INDEX('[2]SGU-Solar'!$B:$B, MATCH($A1699, '[2]SGU-Solar'!$A:$A,0))</f>
        <v>0</v>
      </c>
      <c r="HC1699">
        <f>INDEX('[2]SGU-Solar'!$B:$B, MATCH($A1699, '[2]SGU-Solar'!$A:$A,0))</f>
        <v>0</v>
      </c>
      <c r="HD1699">
        <f>INDEX('[2]SGU-Solar'!$B:$B, MATCH($A1699, '[2]SGU-Solar'!$A:$A,0))</f>
        <v>0</v>
      </c>
      <c r="HE1699">
        <f>INDEX('[2]SGU-Solar'!$B:$B, MATCH($A1699, '[2]SGU-Solar'!$A:$A,0))</f>
        <v>0</v>
      </c>
      <c r="HF1699">
        <f>INDEX('[2]SGU-Solar'!$B:$B, MATCH($A1699, '[2]SGU-Solar'!$A:$A,0))</f>
        <v>0</v>
      </c>
      <c r="HG1699">
        <f>INDEX('[2]SGU-Solar'!$B:$B, MATCH($A1699, '[2]SGU-Solar'!$A:$A,0))</f>
        <v>0</v>
      </c>
      <c r="HH1699">
        <f>INDEX('[2]SGU-Solar'!$B:$B, MATCH($A1699, '[2]SGU-Solar'!$A:$A,0))</f>
        <v>0</v>
      </c>
      <c r="HI1699">
        <f>INDEX('[2]SGU-Solar'!$B:$B, MATCH($A1699, '[2]SGU-Solar'!$A:$A,0))</f>
        <v>0</v>
      </c>
      <c r="HJ1699">
        <f>INDEX('[2]SGU-Solar'!$B:$B, MATCH($A1699, '[2]SGU-Solar'!$A:$A,0))</f>
        <v>0</v>
      </c>
      <c r="HK1699">
        <f>INDEX('[2]SGU-Solar'!$B:$B, MATCH($A1699, '[2]SGU-Solar'!$A:$A,0))</f>
        <v>0</v>
      </c>
      <c r="HL1699">
        <f>INDEX('[2]SGU-Solar'!$B:$B, MATCH($A1699, '[2]SGU-Solar'!$A:$A,0))</f>
        <v>0</v>
      </c>
      <c r="HM1699">
        <f>INDEX('[2]SGU-Solar'!$B:$B, MATCH($A1699, '[2]SGU-Solar'!$A:$A,0))</f>
        <v>0</v>
      </c>
      <c r="HN1699">
        <f>INDEX('[2]SGU-Solar'!$B:$B, MATCH($A1699, '[2]SGU-Solar'!$A:$A,0))</f>
        <v>0</v>
      </c>
      <c r="HO1699">
        <f>INDEX('[2]SGU-Solar'!$B:$B, MATCH($A1699, '[2]SGU-Solar'!$A:$A,0))</f>
        <v>0</v>
      </c>
      <c r="HP1699">
        <f>INDEX('[2]SGU-Solar'!$B:$B, MATCH($A1699, '[2]SGU-Solar'!$A:$A,0))</f>
        <v>0</v>
      </c>
      <c r="HQ1699">
        <f>INDEX('[2]SGU-Solar'!$B:$B, MATCH($A1699, '[2]SGU-Solar'!$A:$A,0))</f>
        <v>0</v>
      </c>
      <c r="HR1699">
        <f>INDEX('[2]SGU-Solar'!$B:$B, MATCH($A1699, '[2]SGU-Solar'!$A:$A,0))</f>
        <v>0</v>
      </c>
      <c r="HS1699">
        <f>INDEX('[2]SGU-Solar'!$B:$B, MATCH($A1699, '[2]SGU-Solar'!$A:$A,0))</f>
        <v>0</v>
      </c>
      <c r="HT1699">
        <f>INDEX('[2]SGU-Solar'!$B:$B, MATCH($A1699, '[2]SGU-Solar'!$A:$A,0))</f>
        <v>0</v>
      </c>
      <c r="HU1699">
        <f>INDEX('[2]SGU-Solar'!$B:$B, MATCH($A1699, '[2]SGU-Solar'!$A:$A,0))</f>
        <v>0</v>
      </c>
      <c r="HV1699">
        <f>INDEX('[2]SGU-Solar'!$B:$B, MATCH($A1699, '[2]SGU-Solar'!$A:$A,0))</f>
        <v>0</v>
      </c>
      <c r="HW1699">
        <f>INDEX('[2]SGU-Solar'!$B:$B, MATCH($A1699, '[2]SGU-Solar'!$A:$A,0))</f>
        <v>0</v>
      </c>
      <c r="HX1699">
        <f>INDEX('[2]SGU-Solar'!$B:$B, MATCH($A1699, '[2]SGU-Solar'!$A:$A,0))</f>
        <v>0</v>
      </c>
      <c r="HY1699">
        <f>INDEX('[2]SGU-Solar'!$B:$B, MATCH($A1699, '[2]SGU-Solar'!$A:$A,0))</f>
        <v>0</v>
      </c>
      <c r="HZ1699">
        <f>INDEX('[2]SGU-Solar'!$B:$B, MATCH($A1699, '[2]SGU-Solar'!$A:$A,0))</f>
        <v>0</v>
      </c>
      <c r="IA1699">
        <f>INDEX('[2]SGU-Solar'!$B:$B, MATCH($A1699, '[2]SGU-Solar'!$A:$A,0))</f>
        <v>0</v>
      </c>
      <c r="IB1699">
        <f>INDEX('[2]SGU-Solar'!$B:$B, MATCH($A1699, '[2]SGU-Solar'!$A:$A,0))</f>
        <v>0</v>
      </c>
      <c r="IC1699">
        <f>INDEX('[2]SGU-Solar'!$B:$B, MATCH($A1699, '[2]SGU-Solar'!$A:$A,0))</f>
        <v>0</v>
      </c>
      <c r="ID1699">
        <f>INDEX('[2]SGU-Solar'!$B:$B, MATCH($A1699, '[2]SGU-Solar'!$A:$A,0))</f>
        <v>0</v>
      </c>
      <c r="IE1699">
        <f>INDEX('[2]SGU-Solar'!$B:$B, MATCH($A1699, '[2]SGU-Solar'!$A:$A,0))</f>
        <v>0</v>
      </c>
      <c r="IF1699">
        <f>INDEX('[2]SGU-Solar'!$B:$B, MATCH($A1699, '[2]SGU-Solar'!$A:$A,0))</f>
        <v>0</v>
      </c>
      <c r="IG1699">
        <f>INDEX('[2]SGU-Solar'!$B:$B, MATCH($A1699, '[2]SGU-Solar'!$A:$A,0))</f>
        <v>0</v>
      </c>
      <c r="IH1699">
        <f>INDEX('[2]SGU-Solar'!$B:$B, MATCH($A1699, '[2]SGU-Solar'!$A:$A,0))</f>
        <v>0</v>
      </c>
      <c r="II1699">
        <f>INDEX('[2]SGU-Solar'!$B:$B, MATCH($A1699, '[2]SGU-Solar'!$A:$A,0))</f>
        <v>0</v>
      </c>
      <c r="IJ1699">
        <f>INDEX('[2]SGU-Solar'!$B:$B, MATCH($A1699, '[2]SGU-Solar'!$A:$A,0))</f>
        <v>0</v>
      </c>
      <c r="IK1699">
        <f>INDEX('[2]SGU-Solar'!$B:$B, MATCH($A1699, '[2]SGU-Solar'!$A:$A,0))</f>
        <v>0</v>
      </c>
      <c r="IL1699">
        <f>INDEX('[2]SGU-Solar'!$B:$B, MATCH($A1699, '[2]SGU-Solar'!$A:$A,0))</f>
        <v>0</v>
      </c>
      <c r="IM1699">
        <f>INDEX('[2]SGU-Solar'!$B:$B, MATCH($A1699, '[2]SGU-Solar'!$A:$A,0))</f>
        <v>0</v>
      </c>
      <c r="IN1699">
        <f>INDEX('[2]SGU-Solar'!$B:$B, MATCH($A1699, '[2]SGU-Solar'!$A:$A,0))</f>
        <v>0</v>
      </c>
      <c r="IO1699">
        <f>INDEX('[2]SGU-Solar'!$B:$B, MATCH($A1699, '[2]SGU-Solar'!$A:$A,0))</f>
        <v>0</v>
      </c>
      <c r="IP1699">
        <f>INDEX('[2]SGU-Solar'!$B:$B, MATCH($A1699, '[2]SGU-Solar'!$A:$A,0))</f>
        <v>0</v>
      </c>
      <c r="IQ1699">
        <f>INDEX('[2]SGU-Solar'!$B:$B, MATCH($A1699, '[2]SGU-Solar'!$A:$A,0))</f>
        <v>0</v>
      </c>
      <c r="IR1699">
        <f>INDEX('[2]SGU-Solar'!$B:$B, MATCH($A1699, '[2]SGU-Solar'!$A:$A,0))</f>
        <v>0</v>
      </c>
      <c r="IS1699">
        <f>INDEX('[2]SGU-Solar'!$B:$B, MATCH($A1699, '[2]SGU-Solar'!$A:$A,0))</f>
        <v>0</v>
      </c>
      <c r="IT1699">
        <f>INDEX('[2]SGU-Solar'!$B:$B, MATCH($A1699, '[2]SGU-Solar'!$A:$A,0))</f>
        <v>0</v>
      </c>
      <c r="IU1699">
        <f>INDEX('[2]SGU-Solar'!$B:$B, MATCH($A1699, '[2]SGU-Solar'!$A:$A,0))</f>
        <v>0</v>
      </c>
      <c r="IV1699">
        <f>INDEX('[2]SGU-Solar'!$B:$B, MATCH($A1699, '[2]SGU-Solar'!$A:$A,0))</f>
        <v>0</v>
      </c>
      <c r="IW1699">
        <f>INDEX('[2]SGU-Solar'!$B:$B, MATCH($A1699, '[2]SGU-Solar'!$A:$A,0))</f>
        <v>0</v>
      </c>
      <c r="IX1699">
        <f>INDEX('[2]SGU-Solar'!$B:$B, MATCH($A1699, '[2]SGU-Solar'!$A:$A,0))</f>
        <v>0</v>
      </c>
      <c r="IY1699">
        <f>INDEX('[2]SGU-Solar'!$B:$B, MATCH($A1699, '[2]SGU-Solar'!$A:$A,0))</f>
        <v>0</v>
      </c>
      <c r="IZ1699">
        <f>INDEX('[2]SGU-Solar'!$B:$B, MATCH($A1699, '[2]SGU-Solar'!$A:$A,0))</f>
        <v>0</v>
      </c>
      <c r="JA1699">
        <f>INDEX('[2]SGU-Solar'!$B:$B, MATCH($A1699, '[2]SGU-Solar'!$A:$A,0))</f>
        <v>0</v>
      </c>
      <c r="JB1699">
        <f>INDEX('[2]SGU-Solar'!$B:$B, MATCH($A1699, '[2]SGU-Solar'!$A:$A,0))</f>
        <v>0</v>
      </c>
      <c r="JC1699">
        <f>INDEX('[2]SGU-Solar'!$B:$B, MATCH($A1699, '[2]SGU-Solar'!$A:$A,0))</f>
        <v>0</v>
      </c>
      <c r="JD1699">
        <f>INDEX('[2]SGU-Solar'!$B:$B, MATCH($A1699, '[2]SGU-Solar'!$A:$A,0))</f>
        <v>0</v>
      </c>
      <c r="JE1699">
        <f>INDEX('[2]SGU-Solar'!$B:$B, MATCH($A1699, '[2]SGU-Solar'!$A:$A,0))</f>
        <v>0</v>
      </c>
      <c r="JF1699">
        <f>INDEX('[2]SGU-Solar'!$B:$B, MATCH($A1699, '[2]SGU-Solar'!$A:$A,0))</f>
        <v>0</v>
      </c>
      <c r="JG1699">
        <f>INDEX('[2]SGU-Solar'!$B:$B, MATCH($A1699, '[2]SGU-Solar'!$A:$A,0))</f>
        <v>0</v>
      </c>
      <c r="JH1699">
        <f>INDEX('[2]SGU-Solar'!$B:$B, MATCH($A1699, '[2]SGU-Solar'!$A:$A,0))</f>
        <v>0</v>
      </c>
      <c r="JI1699">
        <f>INDEX('[2]SGU-Solar'!$B:$B, MATCH($A1699, '[2]SGU-Solar'!$A:$A,0))</f>
        <v>0</v>
      </c>
      <c r="JJ1699">
        <f>INDEX('[2]SGU-Solar'!$B:$B, MATCH($A1699, '[2]SGU-Solar'!$A:$A,0))</f>
        <v>0</v>
      </c>
      <c r="JK1699">
        <f>INDEX('[2]SGU-Solar'!$B:$B, MATCH($A1699, '[2]SGU-Solar'!$A:$A,0))</f>
        <v>0</v>
      </c>
      <c r="JL1699">
        <f>INDEX('[2]SGU-Solar'!$B:$B, MATCH($A1699, '[2]SGU-Solar'!$A:$A,0))</f>
        <v>0</v>
      </c>
      <c r="JM1699">
        <f>INDEX('[2]SGU-Solar'!$B:$B, MATCH($A1699, '[2]SGU-Solar'!$A:$A,0))</f>
        <v>0</v>
      </c>
      <c r="JN1699">
        <f>INDEX('[2]SGU-Solar'!$B:$B, MATCH($A1699, '[2]SGU-Solar'!$A:$A,0))</f>
        <v>0</v>
      </c>
      <c r="JO1699">
        <f>INDEX('[2]SGU-Solar'!$B:$B, MATCH($A1699, '[2]SGU-Solar'!$A:$A,0))</f>
        <v>0</v>
      </c>
      <c r="JP1699">
        <f>INDEX('[2]SGU-Solar'!$B:$B, MATCH($A1699, '[2]SGU-Solar'!$A:$A,0))</f>
        <v>0</v>
      </c>
      <c r="JQ1699">
        <f>INDEX('[2]SGU-Solar'!$B:$B, MATCH($A1699, '[2]SGU-Solar'!$A:$A,0))</f>
        <v>0</v>
      </c>
      <c r="JR1699">
        <f>INDEX('[2]SGU-Solar'!$B:$B, MATCH($A1699, '[2]SGU-Solar'!$A:$A,0))</f>
        <v>0</v>
      </c>
      <c r="JS1699">
        <f>INDEX('[2]SGU-Solar'!$B:$B, MATCH($A1699, '[2]SGU-Solar'!$A:$A,0))</f>
        <v>0</v>
      </c>
      <c r="JT1699">
        <f>INDEX('[2]SGU-Solar'!$B:$B, MATCH($A1699, '[2]SGU-Solar'!$A:$A,0))</f>
        <v>0</v>
      </c>
      <c r="JU1699">
        <f>INDEX('[2]SGU-Solar'!$B:$B, MATCH($A1699, '[2]SGU-Solar'!$A:$A,0))</f>
        <v>0</v>
      </c>
      <c r="JV1699">
        <f>INDEX('[2]SGU-Solar'!$B:$B, MATCH($A1699, '[2]SGU-Solar'!$A:$A,0))</f>
        <v>0</v>
      </c>
      <c r="JW1699">
        <f>INDEX('[2]SGU-Solar'!$B:$B, MATCH($A1699, '[2]SGU-Solar'!$A:$A,0))</f>
        <v>0</v>
      </c>
      <c r="JX1699">
        <f>INDEX('[2]SGU-Solar'!$B:$B, MATCH($A1699, '[2]SGU-Solar'!$A:$A,0))</f>
        <v>0</v>
      </c>
      <c r="JY1699">
        <f>INDEX('[2]SGU-Solar'!$B:$B, MATCH($A1699, '[2]SGU-Solar'!$A:$A,0))</f>
        <v>0</v>
      </c>
      <c r="JZ1699">
        <f>INDEX('[2]SGU-Solar'!$B:$B, MATCH($A1699, '[2]SGU-Solar'!$A:$A,0))</f>
        <v>0</v>
      </c>
    </row>
    <row r="1700" spans="1:286">
      <c r="A1700">
        <v>4500</v>
      </c>
      <c r="B1700" t="s">
        <v>17</v>
      </c>
      <c r="C1700">
        <v>0</v>
      </c>
      <c r="D1700">
        <v>0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1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1</v>
      </c>
      <c r="AQ1700">
        <v>0</v>
      </c>
      <c r="AR1700">
        <v>0</v>
      </c>
      <c r="AS1700">
        <v>1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1</v>
      </c>
      <c r="BZ1700">
        <v>0</v>
      </c>
      <c r="CA1700">
        <v>0</v>
      </c>
      <c r="CB1700">
        <v>0</v>
      </c>
      <c r="CC1700">
        <v>1</v>
      </c>
      <c r="CD1700">
        <v>1</v>
      </c>
      <c r="CE1700">
        <v>3</v>
      </c>
      <c r="CF1700">
        <v>0</v>
      </c>
      <c r="CG1700">
        <v>1</v>
      </c>
      <c r="CH1700">
        <v>2</v>
      </c>
      <c r="CI1700">
        <v>1</v>
      </c>
      <c r="CJ1700">
        <v>4</v>
      </c>
      <c r="CK1700">
        <v>3</v>
      </c>
      <c r="CL1700">
        <v>6</v>
      </c>
      <c r="CM1700">
        <v>6</v>
      </c>
      <c r="CN1700">
        <v>4</v>
      </c>
      <c r="CO1700">
        <v>4</v>
      </c>
      <c r="CP1700">
        <v>2</v>
      </c>
      <c r="CQ1700">
        <v>5</v>
      </c>
      <c r="CR1700">
        <v>3</v>
      </c>
      <c r="CS1700">
        <v>4</v>
      </c>
      <c r="CT1700">
        <v>13</v>
      </c>
      <c r="CU1700">
        <v>6</v>
      </c>
      <c r="CV1700">
        <v>8</v>
      </c>
      <c r="CW1700">
        <v>10</v>
      </c>
      <c r="CX1700">
        <v>16</v>
      </c>
      <c r="CY1700">
        <v>12</v>
      </c>
      <c r="CZ1700">
        <v>10</v>
      </c>
      <c r="DA1700">
        <v>25</v>
      </c>
      <c r="DB1700">
        <v>20</v>
      </c>
      <c r="DC1700">
        <v>21</v>
      </c>
      <c r="DD1700">
        <v>15</v>
      </c>
      <c r="DE1700">
        <v>22</v>
      </c>
      <c r="DF1700">
        <v>31</v>
      </c>
      <c r="DG1700">
        <v>21</v>
      </c>
      <c r="DH1700">
        <v>35</v>
      </c>
      <c r="DI1700">
        <v>33</v>
      </c>
      <c r="DJ1700">
        <v>42</v>
      </c>
      <c r="DK1700">
        <v>37</v>
      </c>
      <c r="DL1700">
        <v>34</v>
      </c>
      <c r="DM1700">
        <v>48</v>
      </c>
      <c r="DN1700">
        <v>57</v>
      </c>
      <c r="DO1700">
        <v>37</v>
      </c>
      <c r="DP1700">
        <f>INDEX('[2]SGU-Solar'!$B:$B, MATCH($A1700, '[2]SGU-Solar'!$A:$A,0))</f>
        <v>67</v>
      </c>
      <c r="DQ1700">
        <f>INDEX('[2]SGU-Solar'!$B:$B, MATCH($A1700, '[2]SGU-Solar'!$A:$A,0))</f>
        <v>67</v>
      </c>
      <c r="DR1700">
        <f>INDEX('[2]SGU-Solar'!$B:$B, MATCH($A1700, '[2]SGU-Solar'!$A:$A,0))</f>
        <v>67</v>
      </c>
      <c r="DS1700">
        <f>INDEX('[2]SGU-Solar'!$B:$B, MATCH($A1700, '[2]SGU-Solar'!$A:$A,0))</f>
        <v>67</v>
      </c>
      <c r="DT1700">
        <f>INDEX('[2]SGU-Solar'!$B:$B, MATCH($A1700, '[2]SGU-Solar'!$A:$A,0))</f>
        <v>67</v>
      </c>
      <c r="DU1700">
        <f>INDEX('[2]SGU-Solar'!$B:$B, MATCH($A1700, '[2]SGU-Solar'!$A:$A,0))</f>
        <v>67</v>
      </c>
      <c r="DV1700">
        <f>INDEX('[2]SGU-Solar'!$B:$B, MATCH($A1700, '[2]SGU-Solar'!$A:$A,0))</f>
        <v>67</v>
      </c>
      <c r="DW1700">
        <f>INDEX('[2]SGU-Solar'!$B:$B, MATCH($A1700, '[2]SGU-Solar'!$A:$A,0))</f>
        <v>67</v>
      </c>
      <c r="DX1700">
        <f>INDEX('[2]SGU-Solar'!$B:$B, MATCH($A1700, '[2]SGU-Solar'!$A:$A,0))</f>
        <v>67</v>
      </c>
      <c r="DY1700">
        <f>INDEX('[2]SGU-Solar'!$B:$B, MATCH($A1700, '[2]SGU-Solar'!$A:$A,0))</f>
        <v>67</v>
      </c>
      <c r="DZ1700">
        <f>INDEX('[2]SGU-Solar'!$B:$B, MATCH($A1700, '[2]SGU-Solar'!$A:$A,0))</f>
        <v>67</v>
      </c>
      <c r="EA1700">
        <f>INDEX('[2]SGU-Solar'!$B:$B, MATCH($A1700, '[2]SGU-Solar'!$A:$A,0))</f>
        <v>67</v>
      </c>
      <c r="EB1700">
        <f>INDEX('[2]SGU-Solar'!$B:$B, MATCH($A1700, '[2]SGU-Solar'!$A:$A,0))</f>
        <v>67</v>
      </c>
      <c r="EC1700">
        <f>INDEX('[2]SGU-Solar'!$B:$B, MATCH($A1700, '[2]SGU-Solar'!$A:$A,0))</f>
        <v>67</v>
      </c>
      <c r="ED1700">
        <f>INDEX('[2]SGU-Solar'!$B:$B, MATCH($A1700, '[2]SGU-Solar'!$A:$A,0))</f>
        <v>67</v>
      </c>
      <c r="EE1700">
        <f>INDEX('[2]SGU-Solar'!$B:$B, MATCH($A1700, '[2]SGU-Solar'!$A:$A,0))</f>
        <v>67</v>
      </c>
      <c r="EF1700">
        <f>INDEX('[2]SGU-Solar'!$B:$B, MATCH($A1700, '[2]SGU-Solar'!$A:$A,0))</f>
        <v>67</v>
      </c>
      <c r="EG1700">
        <f>INDEX('[2]SGU-Solar'!$S:$S, MATCH($A1700, '[2]SGU-Solar'!$A:$A,0))</f>
        <v>210</v>
      </c>
      <c r="EH1700">
        <f>INDEX('[2]SGU-Solar'!$S:$S, MATCH($A1700, '[2]SGU-Solar'!$A:$A,0))</f>
        <v>210</v>
      </c>
      <c r="EI1700">
        <f>INDEX('[2]SGU-Solar'!$S:$S, MATCH($A1700, '[2]SGU-Solar'!$A:$A,0))</f>
        <v>210</v>
      </c>
      <c r="EJ1700">
        <f>INDEX('[2]SGU-Solar'!$S:$S, MATCH($A1700, '[2]SGU-Solar'!$A:$A,0))</f>
        <v>210</v>
      </c>
      <c r="EK1700">
        <f>INDEX('[2]SGU-Solar'!$S:$S, MATCH($A1700, '[2]SGU-Solar'!$A:$A,0))</f>
        <v>210</v>
      </c>
      <c r="EL1700">
        <f>INDEX('[2]SGU-Solar'!$S:$S, MATCH($A1700, '[2]SGU-Solar'!$A:$A,0))</f>
        <v>210</v>
      </c>
      <c r="EM1700">
        <f>INDEX('[2]SGU-Solar'!$S:$S, MATCH($A1700, '[2]SGU-Solar'!$A:$A,0))</f>
        <v>210</v>
      </c>
      <c r="EN1700">
        <f>INDEX('[2]SGU-Solar'!$S:$S, MATCH($A1700, '[2]SGU-Solar'!$A:$A,0))</f>
        <v>210</v>
      </c>
      <c r="EO1700">
        <f>INDEX('[2]SGU-Solar'!$S:$S, MATCH($A1700, '[2]SGU-Solar'!$A:$A,0))</f>
        <v>210</v>
      </c>
      <c r="EP1700">
        <f>INDEX('[2]SGU-Solar'!$S:$S, MATCH($A1700, '[2]SGU-Solar'!$A:$A,0))</f>
        <v>210</v>
      </c>
      <c r="EQ1700">
        <f>INDEX('[2]SGU-Solar'!$S:$S, MATCH($A1700, '[2]SGU-Solar'!$A:$A,0))</f>
        <v>210</v>
      </c>
      <c r="ER1700">
        <f>INDEX('[2]SGU-Solar'!$S:$S, MATCH($A1700, '[2]SGU-Solar'!$A:$A,0))</f>
        <v>210</v>
      </c>
      <c r="ES1700">
        <f>INDEX('[2]SGU-Solar'!$S:$S, MATCH($A1700, '[2]SGU-Solar'!$A:$A,0))</f>
        <v>210</v>
      </c>
      <c r="ET1700">
        <f>INDEX('[2]SGU-Solar'!$S:$S, MATCH($A1700, '[2]SGU-Solar'!$A:$A,0))</f>
        <v>210</v>
      </c>
      <c r="EU1700">
        <f>INDEX('[2]SGU-Solar'!$S:$S, MATCH($A1700, '[2]SGU-Solar'!$A:$A,0))</f>
        <v>210</v>
      </c>
      <c r="EV1700">
        <f>INDEX('[2]SGU-Solar'!$S:$S, MATCH($A1700, '[2]SGU-Solar'!$A:$A,0))</f>
        <v>210</v>
      </c>
      <c r="EW1700">
        <f>INDEX('[2]SGU-Solar'!$S:$S, MATCH($A1700, '[2]SGU-Solar'!$A:$A,0))</f>
        <v>210</v>
      </c>
      <c r="EX1700">
        <f>INDEX('[2]SGU-Solar'!$S:$S, MATCH($A1700, '[2]SGU-Solar'!$A:$A,0))</f>
        <v>210</v>
      </c>
      <c r="EY1700">
        <f>INDEX('[2]SGU-Solar'!$S:$S, MATCH($A1700, '[2]SGU-Solar'!$A:$A,0))</f>
        <v>210</v>
      </c>
      <c r="EZ1700">
        <f>INDEX('[2]SGU-Solar'!$S:$S, MATCH($A1700, '[2]SGU-Solar'!$A:$A,0))</f>
        <v>210</v>
      </c>
      <c r="FA1700">
        <f>INDEX('[2]SGU-Solar'!$S:$S, MATCH($A1700, '[2]SGU-Solar'!$A:$A,0))</f>
        <v>210</v>
      </c>
      <c r="FB1700">
        <f>INDEX('[2]SGU-Solar'!$S:$S, MATCH($A1700, '[2]SGU-Solar'!$A:$A,0))</f>
        <v>210</v>
      </c>
      <c r="FC1700">
        <f>INDEX('[2]SGU-Solar'!$S:$S, MATCH($A1700, '[2]SGU-Solar'!$A:$A,0))</f>
        <v>210</v>
      </c>
      <c r="FD1700">
        <f>INDEX('[2]SGU-Solar'!$S:$S, MATCH($A1700, '[2]SGU-Solar'!$A:$A,0))</f>
        <v>210</v>
      </c>
      <c r="FE1700">
        <f>INDEX('[2]SGU-Solar'!$S:$S, MATCH($A1700, '[2]SGU-Solar'!$A:$A,0))</f>
        <v>210</v>
      </c>
      <c r="FF1700">
        <f>INDEX('[2]SGU-Solar'!$S:$S, MATCH($A1700, '[2]SGU-Solar'!$A:$A,0))</f>
        <v>210</v>
      </c>
      <c r="FG1700">
        <f>INDEX('[2]SGU-Solar'!$S:$S, MATCH($A1700, '[2]SGU-Solar'!$A:$A,0))</f>
        <v>210</v>
      </c>
      <c r="FH1700">
        <f>INDEX('[2]SGU-Solar'!$S:$S, MATCH($A1700, '[2]SGU-Solar'!$A:$A,0))</f>
        <v>210</v>
      </c>
      <c r="FI1700">
        <f>INDEX('[2]SGU-Solar'!$S:$S, MATCH($A1700, '[2]SGU-Solar'!$A:$A,0))</f>
        <v>210</v>
      </c>
      <c r="FJ1700">
        <f>INDEX('[2]SGU-Solar'!$B:$B, MATCH($A1700, '[2]SGU-Solar'!$A:$A,0))</f>
        <v>67</v>
      </c>
      <c r="FK1700">
        <f>INDEX('[2]SGU-Solar'!$B:$B, MATCH($A1700, '[2]SGU-Solar'!$A:$A,0))</f>
        <v>67</v>
      </c>
      <c r="FL1700">
        <f>INDEX('[2]SGU-Solar'!$B:$B, MATCH($A1700, '[2]SGU-Solar'!$A:$A,0))</f>
        <v>67</v>
      </c>
      <c r="FM1700">
        <f>INDEX('[2]SGU-Solar'!$B:$B, MATCH($A1700, '[2]SGU-Solar'!$A:$A,0))</f>
        <v>67</v>
      </c>
      <c r="FN1700">
        <f>INDEX('[2]SGU-Solar'!$B:$B, MATCH($A1700, '[2]SGU-Solar'!$A:$A,0))</f>
        <v>67</v>
      </c>
      <c r="FO1700">
        <f>INDEX('[2]SGU-Solar'!$B:$B, MATCH($A1700, '[2]SGU-Solar'!$A:$A,0))</f>
        <v>67</v>
      </c>
      <c r="FP1700">
        <f>INDEX('[2]SGU-Solar'!$B:$B, MATCH($A1700, '[2]SGU-Solar'!$A:$A,0))</f>
        <v>67</v>
      </c>
      <c r="FQ1700">
        <f>INDEX('[2]SGU-Solar'!$B:$B, MATCH($A1700, '[2]SGU-Solar'!$A:$A,0))</f>
        <v>67</v>
      </c>
      <c r="FR1700">
        <f>INDEX('[2]SGU-Solar'!$B:$B, MATCH($A1700, '[2]SGU-Solar'!$A:$A,0))</f>
        <v>67</v>
      </c>
      <c r="FS1700">
        <f>INDEX('[2]SGU-Solar'!$B:$B, MATCH($A1700, '[2]SGU-Solar'!$A:$A,0))</f>
        <v>67</v>
      </c>
      <c r="FT1700">
        <f>INDEX('[2]SGU-Solar'!$B:$B, MATCH($A1700, '[2]SGU-Solar'!$A:$A,0))</f>
        <v>67</v>
      </c>
      <c r="FU1700">
        <f>INDEX('[2]SGU-Solar'!$B:$B, MATCH($A1700, '[2]SGU-Solar'!$A:$A,0))</f>
        <v>67</v>
      </c>
      <c r="FV1700">
        <f>INDEX('[2]SGU-Solar'!$B:$B, MATCH($A1700, '[2]SGU-Solar'!$A:$A,0))</f>
        <v>67</v>
      </c>
      <c r="FW1700">
        <f>INDEX('[2]SGU-Solar'!$B:$B, MATCH($A1700, '[2]SGU-Solar'!$A:$A,0))</f>
        <v>67</v>
      </c>
      <c r="FX1700">
        <f>INDEX('[2]SGU-Solar'!$B:$B, MATCH($A1700, '[2]SGU-Solar'!$A:$A,0))</f>
        <v>67</v>
      </c>
      <c r="FY1700">
        <f>INDEX('[2]SGU-Solar'!$B:$B, MATCH($A1700, '[2]SGU-Solar'!$A:$A,0))</f>
        <v>67</v>
      </c>
      <c r="FZ1700">
        <f>INDEX('[2]SGU-Solar'!$B:$B, MATCH($A1700, '[2]SGU-Solar'!$A:$A,0))</f>
        <v>67</v>
      </c>
      <c r="GA1700">
        <f>INDEX('[2]SGU-Solar'!$B:$B, MATCH($A1700, '[2]SGU-Solar'!$A:$A,0))</f>
        <v>67</v>
      </c>
      <c r="GB1700">
        <f>INDEX('[2]SGU-Solar'!$B:$B, MATCH($A1700, '[2]SGU-Solar'!$A:$A,0))</f>
        <v>67</v>
      </c>
      <c r="GC1700">
        <f>INDEX('[2]SGU-Solar'!$B:$B, MATCH($A1700, '[2]SGU-Solar'!$A:$A,0))</f>
        <v>67</v>
      </c>
      <c r="GD1700">
        <f>INDEX('[2]SGU-Solar'!$B:$B, MATCH($A1700, '[2]SGU-Solar'!$A:$A,0))</f>
        <v>67</v>
      </c>
      <c r="GE1700">
        <f>INDEX('[2]SGU-Solar'!$B:$B, MATCH($A1700, '[2]SGU-Solar'!$A:$A,0))</f>
        <v>67</v>
      </c>
      <c r="GF1700">
        <f>INDEX('[2]SGU-Solar'!$B:$B, MATCH($A1700, '[2]SGU-Solar'!$A:$A,0))</f>
        <v>67</v>
      </c>
      <c r="GG1700">
        <f>INDEX('[2]SGU-Solar'!$B:$B, MATCH($A1700, '[2]SGU-Solar'!$A:$A,0))</f>
        <v>67</v>
      </c>
      <c r="GH1700">
        <f>INDEX('[2]SGU-Solar'!$B:$B, MATCH($A1700, '[2]SGU-Solar'!$A:$A,0))</f>
        <v>67</v>
      </c>
      <c r="GI1700">
        <f>INDEX('[2]SGU-Solar'!$B:$B, MATCH($A1700, '[2]SGU-Solar'!$A:$A,0))</f>
        <v>67</v>
      </c>
      <c r="GJ1700">
        <f>INDEX('[2]SGU-Solar'!$B:$B, MATCH($A1700, '[2]SGU-Solar'!$A:$A,0))</f>
        <v>67</v>
      </c>
      <c r="GK1700">
        <f>INDEX('[2]SGU-Solar'!$B:$B, MATCH($A1700, '[2]SGU-Solar'!$A:$A,0))</f>
        <v>67</v>
      </c>
      <c r="GL1700">
        <f>INDEX('[2]SGU-Solar'!$B:$B, MATCH($A1700, '[2]SGU-Solar'!$A:$A,0))</f>
        <v>67</v>
      </c>
      <c r="GM1700">
        <f>INDEX('[2]SGU-Solar'!$B:$B, MATCH($A1700, '[2]SGU-Solar'!$A:$A,0))</f>
        <v>67</v>
      </c>
      <c r="GN1700">
        <f>INDEX('[2]SGU-Solar'!$B:$B, MATCH($A1700, '[2]SGU-Solar'!$A:$A,0))</f>
        <v>67</v>
      </c>
      <c r="GO1700">
        <f>INDEX('[2]SGU-Solar'!$B:$B, MATCH($A1700, '[2]SGU-Solar'!$A:$A,0))</f>
        <v>67</v>
      </c>
      <c r="GP1700">
        <f>INDEX('[2]SGU-Solar'!$B:$B, MATCH($A1700, '[2]SGU-Solar'!$A:$A,0))</f>
        <v>67</v>
      </c>
      <c r="GQ1700">
        <f>INDEX('[2]SGU-Solar'!$B:$B, MATCH($A1700, '[2]SGU-Solar'!$A:$A,0))</f>
        <v>67</v>
      </c>
      <c r="GR1700">
        <f>INDEX('[2]SGU-Solar'!$B:$B, MATCH($A1700, '[2]SGU-Solar'!$A:$A,0))</f>
        <v>67</v>
      </c>
      <c r="GS1700">
        <f>INDEX('[2]SGU-Solar'!$B:$B, MATCH($A1700, '[2]SGU-Solar'!$A:$A,0))</f>
        <v>67</v>
      </c>
      <c r="GT1700">
        <f>INDEX('[2]SGU-Solar'!$B:$B, MATCH($A1700, '[2]SGU-Solar'!$A:$A,0))</f>
        <v>67</v>
      </c>
      <c r="GU1700">
        <f>INDEX('[2]SGU-Solar'!$B:$B, MATCH($A1700, '[2]SGU-Solar'!$A:$A,0))</f>
        <v>67</v>
      </c>
      <c r="GV1700">
        <f>INDEX('[2]SGU-Solar'!$B:$B, MATCH($A1700, '[2]SGU-Solar'!$A:$A,0))</f>
        <v>67</v>
      </c>
      <c r="GW1700">
        <f>INDEX('[2]SGU-Solar'!$B:$B, MATCH($A1700, '[2]SGU-Solar'!$A:$A,0))</f>
        <v>67</v>
      </c>
      <c r="GX1700">
        <f>INDEX('[2]SGU-Solar'!$B:$B, MATCH($A1700, '[2]SGU-Solar'!$A:$A,0))</f>
        <v>67</v>
      </c>
      <c r="GY1700">
        <f>INDEX('[2]SGU-Solar'!$B:$B, MATCH($A1700, '[2]SGU-Solar'!$A:$A,0))</f>
        <v>67</v>
      </c>
      <c r="GZ1700">
        <f>INDEX('[2]SGU-Solar'!$B:$B, MATCH($A1700, '[2]SGU-Solar'!$A:$A,0))</f>
        <v>67</v>
      </c>
      <c r="HA1700">
        <f>INDEX('[2]SGU-Solar'!$B:$B, MATCH($A1700, '[2]SGU-Solar'!$A:$A,0))</f>
        <v>67</v>
      </c>
      <c r="HB1700">
        <f>INDEX('[2]SGU-Solar'!$B:$B, MATCH($A1700, '[2]SGU-Solar'!$A:$A,0))</f>
        <v>67</v>
      </c>
      <c r="HC1700">
        <f>INDEX('[2]SGU-Solar'!$B:$B, MATCH($A1700, '[2]SGU-Solar'!$A:$A,0))</f>
        <v>67</v>
      </c>
      <c r="HD1700">
        <f>INDEX('[2]SGU-Solar'!$B:$B, MATCH($A1700, '[2]SGU-Solar'!$A:$A,0))</f>
        <v>67</v>
      </c>
      <c r="HE1700">
        <f>INDEX('[2]SGU-Solar'!$B:$B, MATCH($A1700, '[2]SGU-Solar'!$A:$A,0))</f>
        <v>67</v>
      </c>
      <c r="HF1700">
        <f>INDEX('[2]SGU-Solar'!$B:$B, MATCH($A1700, '[2]SGU-Solar'!$A:$A,0))</f>
        <v>67</v>
      </c>
      <c r="HG1700">
        <f>INDEX('[2]SGU-Solar'!$B:$B, MATCH($A1700, '[2]SGU-Solar'!$A:$A,0))</f>
        <v>67</v>
      </c>
      <c r="HH1700">
        <f>INDEX('[2]SGU-Solar'!$B:$B, MATCH($A1700, '[2]SGU-Solar'!$A:$A,0))</f>
        <v>67</v>
      </c>
      <c r="HI1700">
        <f>INDEX('[2]SGU-Solar'!$B:$B, MATCH($A1700, '[2]SGU-Solar'!$A:$A,0))</f>
        <v>67</v>
      </c>
      <c r="HJ1700">
        <f>INDEX('[2]SGU-Solar'!$B:$B, MATCH($A1700, '[2]SGU-Solar'!$A:$A,0))</f>
        <v>67</v>
      </c>
      <c r="HK1700">
        <f>INDEX('[2]SGU-Solar'!$B:$B, MATCH($A1700, '[2]SGU-Solar'!$A:$A,0))</f>
        <v>67</v>
      </c>
      <c r="HL1700">
        <f>INDEX('[2]SGU-Solar'!$B:$B, MATCH($A1700, '[2]SGU-Solar'!$A:$A,0))</f>
        <v>67</v>
      </c>
      <c r="HM1700">
        <f>INDEX('[2]SGU-Solar'!$B:$B, MATCH($A1700, '[2]SGU-Solar'!$A:$A,0))</f>
        <v>67</v>
      </c>
      <c r="HN1700">
        <f>INDEX('[2]SGU-Solar'!$B:$B, MATCH($A1700, '[2]SGU-Solar'!$A:$A,0))</f>
        <v>67</v>
      </c>
      <c r="HO1700">
        <f>INDEX('[2]SGU-Solar'!$B:$B, MATCH($A1700, '[2]SGU-Solar'!$A:$A,0))</f>
        <v>67</v>
      </c>
      <c r="HP1700">
        <f>INDEX('[2]SGU-Solar'!$B:$B, MATCH($A1700, '[2]SGU-Solar'!$A:$A,0))</f>
        <v>67</v>
      </c>
      <c r="HQ1700">
        <f>INDEX('[2]SGU-Solar'!$B:$B, MATCH($A1700, '[2]SGU-Solar'!$A:$A,0))</f>
        <v>67</v>
      </c>
      <c r="HR1700">
        <f>INDEX('[2]SGU-Solar'!$B:$B, MATCH($A1700, '[2]SGU-Solar'!$A:$A,0))</f>
        <v>67</v>
      </c>
      <c r="HS1700">
        <f>INDEX('[2]SGU-Solar'!$B:$B, MATCH($A1700, '[2]SGU-Solar'!$A:$A,0))</f>
        <v>67</v>
      </c>
      <c r="HT1700">
        <f>INDEX('[2]SGU-Solar'!$B:$B, MATCH($A1700, '[2]SGU-Solar'!$A:$A,0))</f>
        <v>67</v>
      </c>
      <c r="HU1700">
        <f>INDEX('[2]SGU-Solar'!$B:$B, MATCH($A1700, '[2]SGU-Solar'!$A:$A,0))</f>
        <v>67</v>
      </c>
      <c r="HV1700">
        <f>INDEX('[2]SGU-Solar'!$B:$B, MATCH($A1700, '[2]SGU-Solar'!$A:$A,0))</f>
        <v>67</v>
      </c>
      <c r="HW1700">
        <f>INDEX('[2]SGU-Solar'!$B:$B, MATCH($A1700, '[2]SGU-Solar'!$A:$A,0))</f>
        <v>67</v>
      </c>
      <c r="HX1700">
        <f>INDEX('[2]SGU-Solar'!$B:$B, MATCH($A1700, '[2]SGU-Solar'!$A:$A,0))</f>
        <v>67</v>
      </c>
      <c r="HY1700">
        <f>INDEX('[2]SGU-Solar'!$B:$B, MATCH($A1700, '[2]SGU-Solar'!$A:$A,0))</f>
        <v>67</v>
      </c>
      <c r="HZ1700">
        <f>INDEX('[2]SGU-Solar'!$B:$B, MATCH($A1700, '[2]SGU-Solar'!$A:$A,0))</f>
        <v>67</v>
      </c>
      <c r="IA1700">
        <f>INDEX('[2]SGU-Solar'!$B:$B, MATCH($A1700, '[2]SGU-Solar'!$A:$A,0))</f>
        <v>67</v>
      </c>
      <c r="IB1700">
        <f>INDEX('[2]SGU-Solar'!$B:$B, MATCH($A1700, '[2]SGU-Solar'!$A:$A,0))</f>
        <v>67</v>
      </c>
      <c r="IC1700">
        <f>INDEX('[2]SGU-Solar'!$B:$B, MATCH($A1700, '[2]SGU-Solar'!$A:$A,0))</f>
        <v>67</v>
      </c>
      <c r="ID1700">
        <f>INDEX('[2]SGU-Solar'!$B:$B, MATCH($A1700, '[2]SGU-Solar'!$A:$A,0))</f>
        <v>67</v>
      </c>
      <c r="IE1700">
        <f>INDEX('[2]SGU-Solar'!$B:$B, MATCH($A1700, '[2]SGU-Solar'!$A:$A,0))</f>
        <v>67</v>
      </c>
      <c r="IF1700">
        <f>INDEX('[2]SGU-Solar'!$B:$B, MATCH($A1700, '[2]SGU-Solar'!$A:$A,0))</f>
        <v>67</v>
      </c>
      <c r="IG1700">
        <f>INDEX('[2]SGU-Solar'!$B:$B, MATCH($A1700, '[2]SGU-Solar'!$A:$A,0))</f>
        <v>67</v>
      </c>
      <c r="IH1700">
        <f>INDEX('[2]SGU-Solar'!$B:$B, MATCH($A1700, '[2]SGU-Solar'!$A:$A,0))</f>
        <v>67</v>
      </c>
      <c r="II1700">
        <f>INDEX('[2]SGU-Solar'!$B:$B, MATCH($A1700, '[2]SGU-Solar'!$A:$A,0))</f>
        <v>67</v>
      </c>
      <c r="IJ1700">
        <f>INDEX('[2]SGU-Solar'!$B:$B, MATCH($A1700, '[2]SGU-Solar'!$A:$A,0))</f>
        <v>67</v>
      </c>
      <c r="IK1700">
        <f>INDEX('[2]SGU-Solar'!$B:$B, MATCH($A1700, '[2]SGU-Solar'!$A:$A,0))</f>
        <v>67</v>
      </c>
      <c r="IL1700">
        <f>INDEX('[2]SGU-Solar'!$B:$B, MATCH($A1700, '[2]SGU-Solar'!$A:$A,0))</f>
        <v>67</v>
      </c>
      <c r="IM1700">
        <f>INDEX('[2]SGU-Solar'!$B:$B, MATCH($A1700, '[2]SGU-Solar'!$A:$A,0))</f>
        <v>67</v>
      </c>
      <c r="IN1700">
        <f>INDEX('[2]SGU-Solar'!$B:$B, MATCH($A1700, '[2]SGU-Solar'!$A:$A,0))</f>
        <v>67</v>
      </c>
      <c r="IO1700">
        <f>INDEX('[2]SGU-Solar'!$B:$B, MATCH($A1700, '[2]SGU-Solar'!$A:$A,0))</f>
        <v>67</v>
      </c>
      <c r="IP1700">
        <f>INDEX('[2]SGU-Solar'!$B:$B, MATCH($A1700, '[2]SGU-Solar'!$A:$A,0))</f>
        <v>67</v>
      </c>
      <c r="IQ1700">
        <f>INDEX('[2]SGU-Solar'!$B:$B, MATCH($A1700, '[2]SGU-Solar'!$A:$A,0))</f>
        <v>67</v>
      </c>
      <c r="IR1700">
        <f>INDEX('[2]SGU-Solar'!$B:$B, MATCH($A1700, '[2]SGU-Solar'!$A:$A,0))</f>
        <v>67</v>
      </c>
      <c r="IS1700">
        <f>INDEX('[2]SGU-Solar'!$B:$B, MATCH($A1700, '[2]SGU-Solar'!$A:$A,0))</f>
        <v>67</v>
      </c>
      <c r="IT1700">
        <f>INDEX('[2]SGU-Solar'!$B:$B, MATCH($A1700, '[2]SGU-Solar'!$A:$A,0))</f>
        <v>67</v>
      </c>
      <c r="IU1700">
        <f>INDEX('[2]SGU-Solar'!$B:$B, MATCH($A1700, '[2]SGU-Solar'!$A:$A,0))</f>
        <v>67</v>
      </c>
      <c r="IV1700">
        <f>INDEX('[2]SGU-Solar'!$B:$B, MATCH($A1700, '[2]SGU-Solar'!$A:$A,0))</f>
        <v>67</v>
      </c>
      <c r="IW1700">
        <f>INDEX('[2]SGU-Solar'!$B:$B, MATCH($A1700, '[2]SGU-Solar'!$A:$A,0))</f>
        <v>67</v>
      </c>
      <c r="IX1700">
        <f>INDEX('[2]SGU-Solar'!$B:$B, MATCH($A1700, '[2]SGU-Solar'!$A:$A,0))</f>
        <v>67</v>
      </c>
      <c r="IY1700">
        <f>INDEX('[2]SGU-Solar'!$B:$B, MATCH($A1700, '[2]SGU-Solar'!$A:$A,0))</f>
        <v>67</v>
      </c>
      <c r="IZ1700">
        <f>INDEX('[2]SGU-Solar'!$B:$B, MATCH($A1700, '[2]SGU-Solar'!$A:$A,0))</f>
        <v>67</v>
      </c>
      <c r="JA1700">
        <f>INDEX('[2]SGU-Solar'!$B:$B, MATCH($A1700, '[2]SGU-Solar'!$A:$A,0))</f>
        <v>67</v>
      </c>
      <c r="JB1700">
        <f>INDEX('[2]SGU-Solar'!$B:$B, MATCH($A1700, '[2]SGU-Solar'!$A:$A,0))</f>
        <v>67</v>
      </c>
      <c r="JC1700">
        <f>INDEX('[2]SGU-Solar'!$B:$B, MATCH($A1700, '[2]SGU-Solar'!$A:$A,0))</f>
        <v>67</v>
      </c>
      <c r="JD1700">
        <f>INDEX('[2]SGU-Solar'!$B:$B, MATCH($A1700, '[2]SGU-Solar'!$A:$A,0))</f>
        <v>67</v>
      </c>
      <c r="JE1700">
        <f>INDEX('[2]SGU-Solar'!$B:$B, MATCH($A1700, '[2]SGU-Solar'!$A:$A,0))</f>
        <v>67</v>
      </c>
      <c r="JF1700">
        <f>INDEX('[2]SGU-Solar'!$B:$B, MATCH($A1700, '[2]SGU-Solar'!$A:$A,0))</f>
        <v>67</v>
      </c>
      <c r="JG1700">
        <f>INDEX('[2]SGU-Solar'!$B:$B, MATCH($A1700, '[2]SGU-Solar'!$A:$A,0))</f>
        <v>67</v>
      </c>
      <c r="JH1700">
        <f>INDEX('[2]SGU-Solar'!$B:$B, MATCH($A1700, '[2]SGU-Solar'!$A:$A,0))</f>
        <v>67</v>
      </c>
      <c r="JI1700">
        <f>INDEX('[2]SGU-Solar'!$B:$B, MATCH($A1700, '[2]SGU-Solar'!$A:$A,0))</f>
        <v>67</v>
      </c>
      <c r="JJ1700">
        <f>INDEX('[2]SGU-Solar'!$B:$B, MATCH($A1700, '[2]SGU-Solar'!$A:$A,0))</f>
        <v>67</v>
      </c>
      <c r="JK1700">
        <f>INDEX('[2]SGU-Solar'!$B:$B, MATCH($A1700, '[2]SGU-Solar'!$A:$A,0))</f>
        <v>67</v>
      </c>
      <c r="JL1700">
        <f>INDEX('[2]SGU-Solar'!$B:$B, MATCH($A1700, '[2]SGU-Solar'!$A:$A,0))</f>
        <v>67</v>
      </c>
      <c r="JM1700">
        <f>INDEX('[2]SGU-Solar'!$B:$B, MATCH($A1700, '[2]SGU-Solar'!$A:$A,0))</f>
        <v>67</v>
      </c>
      <c r="JN1700">
        <f>INDEX('[2]SGU-Solar'!$B:$B, MATCH($A1700, '[2]SGU-Solar'!$A:$A,0))</f>
        <v>67</v>
      </c>
      <c r="JO1700">
        <f>INDEX('[2]SGU-Solar'!$B:$B, MATCH($A1700, '[2]SGU-Solar'!$A:$A,0))</f>
        <v>67</v>
      </c>
      <c r="JP1700">
        <f>INDEX('[2]SGU-Solar'!$B:$B, MATCH($A1700, '[2]SGU-Solar'!$A:$A,0))</f>
        <v>67</v>
      </c>
      <c r="JQ1700">
        <f>INDEX('[2]SGU-Solar'!$B:$B, MATCH($A1700, '[2]SGU-Solar'!$A:$A,0))</f>
        <v>67</v>
      </c>
      <c r="JR1700">
        <f>INDEX('[2]SGU-Solar'!$B:$B, MATCH($A1700, '[2]SGU-Solar'!$A:$A,0))</f>
        <v>67</v>
      </c>
      <c r="JS1700">
        <f>INDEX('[2]SGU-Solar'!$B:$B, MATCH($A1700, '[2]SGU-Solar'!$A:$A,0))</f>
        <v>67</v>
      </c>
      <c r="JT1700">
        <f>INDEX('[2]SGU-Solar'!$B:$B, MATCH($A1700, '[2]SGU-Solar'!$A:$A,0))</f>
        <v>67</v>
      </c>
      <c r="JU1700">
        <f>INDEX('[2]SGU-Solar'!$B:$B, MATCH($A1700, '[2]SGU-Solar'!$A:$A,0))</f>
        <v>67</v>
      </c>
      <c r="JV1700">
        <f>INDEX('[2]SGU-Solar'!$B:$B, MATCH($A1700, '[2]SGU-Solar'!$A:$A,0))</f>
        <v>67</v>
      </c>
      <c r="JW1700">
        <f>INDEX('[2]SGU-Solar'!$B:$B, MATCH($A1700, '[2]SGU-Solar'!$A:$A,0))</f>
        <v>67</v>
      </c>
      <c r="JX1700">
        <f>INDEX('[2]SGU-Solar'!$B:$B, MATCH($A1700, '[2]SGU-Solar'!$A:$A,0))</f>
        <v>67</v>
      </c>
      <c r="JY1700">
        <f>INDEX('[2]SGU-Solar'!$B:$B, MATCH($A1700, '[2]SGU-Solar'!$A:$A,0))</f>
        <v>67</v>
      </c>
      <c r="JZ1700">
        <f>INDEX('[2]SGU-Solar'!$B:$B, MATCH($A1700, '[2]SGU-Solar'!$A:$A,0))</f>
        <v>67</v>
      </c>
    </row>
    <row r="1701" spans="1:286">
      <c r="A1701">
        <v>4501</v>
      </c>
      <c r="B1701" t="s">
        <v>17</v>
      </c>
      <c r="C1701">
        <v>0</v>
      </c>
      <c r="D1701">
        <v>0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1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1</v>
      </c>
      <c r="BV1701">
        <v>0</v>
      </c>
      <c r="BW1701">
        <v>1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2</v>
      </c>
      <c r="CE1701">
        <v>0</v>
      </c>
      <c r="CF1701">
        <v>0</v>
      </c>
      <c r="CG1701">
        <v>0</v>
      </c>
      <c r="CH1701">
        <v>0</v>
      </c>
      <c r="CI1701">
        <v>1</v>
      </c>
      <c r="CJ1701">
        <v>0</v>
      </c>
      <c r="CK1701">
        <v>1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2</v>
      </c>
      <c r="CR1701">
        <v>2</v>
      </c>
      <c r="CS1701">
        <v>0</v>
      </c>
      <c r="CT1701">
        <v>3</v>
      </c>
      <c r="CU1701">
        <v>1</v>
      </c>
      <c r="CV1701">
        <v>2</v>
      </c>
      <c r="CW1701">
        <v>5</v>
      </c>
      <c r="CX1701">
        <v>4</v>
      </c>
      <c r="CY1701">
        <v>2</v>
      </c>
      <c r="CZ1701">
        <v>0</v>
      </c>
      <c r="DA1701">
        <v>1</v>
      </c>
      <c r="DB1701">
        <v>3</v>
      </c>
      <c r="DC1701">
        <v>0</v>
      </c>
      <c r="DD1701">
        <v>4</v>
      </c>
      <c r="DE1701">
        <v>1</v>
      </c>
      <c r="DF1701">
        <v>2</v>
      </c>
      <c r="DG1701">
        <v>1</v>
      </c>
      <c r="DH1701">
        <v>3</v>
      </c>
      <c r="DI1701">
        <v>5</v>
      </c>
      <c r="DJ1701">
        <v>1</v>
      </c>
      <c r="DK1701">
        <v>4</v>
      </c>
      <c r="DL1701">
        <v>1</v>
      </c>
      <c r="DM1701">
        <v>4</v>
      </c>
      <c r="DN1701">
        <v>10</v>
      </c>
      <c r="DO1701">
        <v>2</v>
      </c>
      <c r="DP1701">
        <f>INDEX('[2]SGU-Solar'!$B:$B, MATCH($A1701, '[2]SGU-Solar'!$A:$A,0))</f>
        <v>6</v>
      </c>
      <c r="DQ1701">
        <f>INDEX('[2]SGU-Solar'!$B:$B, MATCH($A1701, '[2]SGU-Solar'!$A:$A,0))</f>
        <v>6</v>
      </c>
      <c r="DR1701">
        <f>INDEX('[2]SGU-Solar'!$B:$B, MATCH($A1701, '[2]SGU-Solar'!$A:$A,0))</f>
        <v>6</v>
      </c>
      <c r="DS1701">
        <f>INDEX('[2]SGU-Solar'!$B:$B, MATCH($A1701, '[2]SGU-Solar'!$A:$A,0))</f>
        <v>6</v>
      </c>
      <c r="DT1701">
        <f>INDEX('[2]SGU-Solar'!$B:$B, MATCH($A1701, '[2]SGU-Solar'!$A:$A,0))</f>
        <v>6</v>
      </c>
      <c r="DU1701">
        <f>INDEX('[2]SGU-Solar'!$B:$B, MATCH($A1701, '[2]SGU-Solar'!$A:$A,0))</f>
        <v>6</v>
      </c>
      <c r="DV1701">
        <f>INDEX('[2]SGU-Solar'!$B:$B, MATCH($A1701, '[2]SGU-Solar'!$A:$A,0))</f>
        <v>6</v>
      </c>
      <c r="DW1701">
        <f>INDEX('[2]SGU-Solar'!$B:$B, MATCH($A1701, '[2]SGU-Solar'!$A:$A,0))</f>
        <v>6</v>
      </c>
      <c r="DX1701">
        <f>INDEX('[2]SGU-Solar'!$B:$B, MATCH($A1701, '[2]SGU-Solar'!$A:$A,0))</f>
        <v>6</v>
      </c>
      <c r="DY1701">
        <f>INDEX('[2]SGU-Solar'!$B:$B, MATCH($A1701, '[2]SGU-Solar'!$A:$A,0))</f>
        <v>6</v>
      </c>
      <c r="DZ1701">
        <f>INDEX('[2]SGU-Solar'!$B:$B, MATCH($A1701, '[2]SGU-Solar'!$A:$A,0))</f>
        <v>6</v>
      </c>
      <c r="EA1701">
        <f>INDEX('[2]SGU-Solar'!$B:$B, MATCH($A1701, '[2]SGU-Solar'!$A:$A,0))</f>
        <v>6</v>
      </c>
      <c r="EB1701">
        <f>INDEX('[2]SGU-Solar'!$B:$B, MATCH($A1701, '[2]SGU-Solar'!$A:$A,0))</f>
        <v>6</v>
      </c>
      <c r="EC1701">
        <f>INDEX('[2]SGU-Solar'!$B:$B, MATCH($A1701, '[2]SGU-Solar'!$A:$A,0))</f>
        <v>6</v>
      </c>
      <c r="ED1701">
        <f>INDEX('[2]SGU-Solar'!$B:$B, MATCH($A1701, '[2]SGU-Solar'!$A:$A,0))</f>
        <v>6</v>
      </c>
      <c r="EE1701">
        <f>INDEX('[2]SGU-Solar'!$B:$B, MATCH($A1701, '[2]SGU-Solar'!$A:$A,0))</f>
        <v>6</v>
      </c>
      <c r="EF1701">
        <f>INDEX('[2]SGU-Solar'!$B:$B, MATCH($A1701, '[2]SGU-Solar'!$A:$A,0))</f>
        <v>6</v>
      </c>
      <c r="EG1701">
        <f>INDEX('[2]SGU-Solar'!$S:$S, MATCH($A1701, '[2]SGU-Solar'!$A:$A,0))</f>
        <v>18</v>
      </c>
      <c r="EH1701">
        <f>INDEX('[2]SGU-Solar'!$S:$S, MATCH($A1701, '[2]SGU-Solar'!$A:$A,0))</f>
        <v>18</v>
      </c>
      <c r="EI1701">
        <f>INDEX('[2]SGU-Solar'!$S:$S, MATCH($A1701, '[2]SGU-Solar'!$A:$A,0))</f>
        <v>18</v>
      </c>
      <c r="EJ1701">
        <f>INDEX('[2]SGU-Solar'!$S:$S, MATCH($A1701, '[2]SGU-Solar'!$A:$A,0))</f>
        <v>18</v>
      </c>
      <c r="EK1701">
        <f>INDEX('[2]SGU-Solar'!$S:$S, MATCH($A1701, '[2]SGU-Solar'!$A:$A,0))</f>
        <v>18</v>
      </c>
      <c r="EL1701">
        <f>INDEX('[2]SGU-Solar'!$S:$S, MATCH($A1701, '[2]SGU-Solar'!$A:$A,0))</f>
        <v>18</v>
      </c>
      <c r="EM1701">
        <f>INDEX('[2]SGU-Solar'!$S:$S, MATCH($A1701, '[2]SGU-Solar'!$A:$A,0))</f>
        <v>18</v>
      </c>
      <c r="EN1701">
        <f>INDEX('[2]SGU-Solar'!$S:$S, MATCH($A1701, '[2]SGU-Solar'!$A:$A,0))</f>
        <v>18</v>
      </c>
      <c r="EO1701">
        <f>INDEX('[2]SGU-Solar'!$S:$S, MATCH($A1701, '[2]SGU-Solar'!$A:$A,0))</f>
        <v>18</v>
      </c>
      <c r="EP1701">
        <f>INDEX('[2]SGU-Solar'!$S:$S, MATCH($A1701, '[2]SGU-Solar'!$A:$A,0))</f>
        <v>18</v>
      </c>
      <c r="EQ1701">
        <f>INDEX('[2]SGU-Solar'!$S:$S, MATCH($A1701, '[2]SGU-Solar'!$A:$A,0))</f>
        <v>18</v>
      </c>
      <c r="ER1701">
        <f>INDEX('[2]SGU-Solar'!$S:$S, MATCH($A1701, '[2]SGU-Solar'!$A:$A,0))</f>
        <v>18</v>
      </c>
      <c r="ES1701">
        <f>INDEX('[2]SGU-Solar'!$S:$S, MATCH($A1701, '[2]SGU-Solar'!$A:$A,0))</f>
        <v>18</v>
      </c>
      <c r="ET1701">
        <f>INDEX('[2]SGU-Solar'!$S:$S, MATCH($A1701, '[2]SGU-Solar'!$A:$A,0))</f>
        <v>18</v>
      </c>
      <c r="EU1701">
        <f>INDEX('[2]SGU-Solar'!$S:$S, MATCH($A1701, '[2]SGU-Solar'!$A:$A,0))</f>
        <v>18</v>
      </c>
      <c r="EV1701">
        <f>INDEX('[2]SGU-Solar'!$S:$S, MATCH($A1701, '[2]SGU-Solar'!$A:$A,0))</f>
        <v>18</v>
      </c>
      <c r="EW1701">
        <f>INDEX('[2]SGU-Solar'!$S:$S, MATCH($A1701, '[2]SGU-Solar'!$A:$A,0))</f>
        <v>18</v>
      </c>
      <c r="EX1701">
        <f>INDEX('[2]SGU-Solar'!$S:$S, MATCH($A1701, '[2]SGU-Solar'!$A:$A,0))</f>
        <v>18</v>
      </c>
      <c r="EY1701">
        <f>INDEX('[2]SGU-Solar'!$S:$S, MATCH($A1701, '[2]SGU-Solar'!$A:$A,0))</f>
        <v>18</v>
      </c>
      <c r="EZ1701">
        <f>INDEX('[2]SGU-Solar'!$S:$S, MATCH($A1701, '[2]SGU-Solar'!$A:$A,0))</f>
        <v>18</v>
      </c>
      <c r="FA1701">
        <f>INDEX('[2]SGU-Solar'!$S:$S, MATCH($A1701, '[2]SGU-Solar'!$A:$A,0))</f>
        <v>18</v>
      </c>
      <c r="FB1701">
        <f>INDEX('[2]SGU-Solar'!$S:$S, MATCH($A1701, '[2]SGU-Solar'!$A:$A,0))</f>
        <v>18</v>
      </c>
      <c r="FC1701">
        <f>INDEX('[2]SGU-Solar'!$S:$S, MATCH($A1701, '[2]SGU-Solar'!$A:$A,0))</f>
        <v>18</v>
      </c>
      <c r="FD1701">
        <f>INDEX('[2]SGU-Solar'!$S:$S, MATCH($A1701, '[2]SGU-Solar'!$A:$A,0))</f>
        <v>18</v>
      </c>
      <c r="FE1701">
        <f>INDEX('[2]SGU-Solar'!$S:$S, MATCH($A1701, '[2]SGU-Solar'!$A:$A,0))</f>
        <v>18</v>
      </c>
      <c r="FF1701">
        <f>INDEX('[2]SGU-Solar'!$S:$S, MATCH($A1701, '[2]SGU-Solar'!$A:$A,0))</f>
        <v>18</v>
      </c>
      <c r="FG1701">
        <f>INDEX('[2]SGU-Solar'!$S:$S, MATCH($A1701, '[2]SGU-Solar'!$A:$A,0))</f>
        <v>18</v>
      </c>
      <c r="FH1701">
        <f>INDEX('[2]SGU-Solar'!$S:$S, MATCH($A1701, '[2]SGU-Solar'!$A:$A,0))</f>
        <v>18</v>
      </c>
      <c r="FI1701">
        <f>INDEX('[2]SGU-Solar'!$S:$S, MATCH($A1701, '[2]SGU-Solar'!$A:$A,0))</f>
        <v>18</v>
      </c>
      <c r="FJ1701">
        <f>INDEX('[2]SGU-Solar'!$B:$B, MATCH($A1701, '[2]SGU-Solar'!$A:$A,0))</f>
        <v>6</v>
      </c>
      <c r="FK1701">
        <f>INDEX('[2]SGU-Solar'!$B:$B, MATCH($A1701, '[2]SGU-Solar'!$A:$A,0))</f>
        <v>6</v>
      </c>
      <c r="FL1701">
        <f>INDEX('[2]SGU-Solar'!$B:$B, MATCH($A1701, '[2]SGU-Solar'!$A:$A,0))</f>
        <v>6</v>
      </c>
      <c r="FM1701">
        <f>INDEX('[2]SGU-Solar'!$B:$B, MATCH($A1701, '[2]SGU-Solar'!$A:$A,0))</f>
        <v>6</v>
      </c>
      <c r="FN1701">
        <f>INDEX('[2]SGU-Solar'!$B:$B, MATCH($A1701, '[2]SGU-Solar'!$A:$A,0))</f>
        <v>6</v>
      </c>
      <c r="FO1701">
        <f>INDEX('[2]SGU-Solar'!$B:$B, MATCH($A1701, '[2]SGU-Solar'!$A:$A,0))</f>
        <v>6</v>
      </c>
      <c r="FP1701">
        <f>INDEX('[2]SGU-Solar'!$B:$B, MATCH($A1701, '[2]SGU-Solar'!$A:$A,0))</f>
        <v>6</v>
      </c>
      <c r="FQ1701">
        <f>INDEX('[2]SGU-Solar'!$B:$B, MATCH($A1701, '[2]SGU-Solar'!$A:$A,0))</f>
        <v>6</v>
      </c>
      <c r="FR1701">
        <f>INDEX('[2]SGU-Solar'!$B:$B, MATCH($A1701, '[2]SGU-Solar'!$A:$A,0))</f>
        <v>6</v>
      </c>
      <c r="FS1701">
        <f>INDEX('[2]SGU-Solar'!$B:$B, MATCH($A1701, '[2]SGU-Solar'!$A:$A,0))</f>
        <v>6</v>
      </c>
      <c r="FT1701">
        <f>INDEX('[2]SGU-Solar'!$B:$B, MATCH($A1701, '[2]SGU-Solar'!$A:$A,0))</f>
        <v>6</v>
      </c>
      <c r="FU1701">
        <f>INDEX('[2]SGU-Solar'!$B:$B, MATCH($A1701, '[2]SGU-Solar'!$A:$A,0))</f>
        <v>6</v>
      </c>
      <c r="FV1701">
        <f>INDEX('[2]SGU-Solar'!$B:$B, MATCH($A1701, '[2]SGU-Solar'!$A:$A,0))</f>
        <v>6</v>
      </c>
      <c r="FW1701">
        <f>INDEX('[2]SGU-Solar'!$B:$B, MATCH($A1701, '[2]SGU-Solar'!$A:$A,0))</f>
        <v>6</v>
      </c>
      <c r="FX1701">
        <f>INDEX('[2]SGU-Solar'!$B:$B, MATCH($A1701, '[2]SGU-Solar'!$A:$A,0))</f>
        <v>6</v>
      </c>
      <c r="FY1701">
        <f>INDEX('[2]SGU-Solar'!$B:$B, MATCH($A1701, '[2]SGU-Solar'!$A:$A,0))</f>
        <v>6</v>
      </c>
      <c r="FZ1701">
        <f>INDEX('[2]SGU-Solar'!$B:$B, MATCH($A1701, '[2]SGU-Solar'!$A:$A,0))</f>
        <v>6</v>
      </c>
      <c r="GA1701">
        <f>INDEX('[2]SGU-Solar'!$B:$B, MATCH($A1701, '[2]SGU-Solar'!$A:$A,0))</f>
        <v>6</v>
      </c>
      <c r="GB1701">
        <f>INDEX('[2]SGU-Solar'!$B:$B, MATCH($A1701, '[2]SGU-Solar'!$A:$A,0))</f>
        <v>6</v>
      </c>
      <c r="GC1701">
        <f>INDEX('[2]SGU-Solar'!$B:$B, MATCH($A1701, '[2]SGU-Solar'!$A:$A,0))</f>
        <v>6</v>
      </c>
      <c r="GD1701">
        <f>INDEX('[2]SGU-Solar'!$B:$B, MATCH($A1701, '[2]SGU-Solar'!$A:$A,0))</f>
        <v>6</v>
      </c>
      <c r="GE1701">
        <f>INDEX('[2]SGU-Solar'!$B:$B, MATCH($A1701, '[2]SGU-Solar'!$A:$A,0))</f>
        <v>6</v>
      </c>
      <c r="GF1701">
        <f>INDEX('[2]SGU-Solar'!$B:$B, MATCH($A1701, '[2]SGU-Solar'!$A:$A,0))</f>
        <v>6</v>
      </c>
      <c r="GG1701">
        <f>INDEX('[2]SGU-Solar'!$B:$B, MATCH($A1701, '[2]SGU-Solar'!$A:$A,0))</f>
        <v>6</v>
      </c>
      <c r="GH1701">
        <f>INDEX('[2]SGU-Solar'!$B:$B, MATCH($A1701, '[2]SGU-Solar'!$A:$A,0))</f>
        <v>6</v>
      </c>
      <c r="GI1701">
        <f>INDEX('[2]SGU-Solar'!$B:$B, MATCH($A1701, '[2]SGU-Solar'!$A:$A,0))</f>
        <v>6</v>
      </c>
      <c r="GJ1701">
        <f>INDEX('[2]SGU-Solar'!$B:$B, MATCH($A1701, '[2]SGU-Solar'!$A:$A,0))</f>
        <v>6</v>
      </c>
      <c r="GK1701">
        <f>INDEX('[2]SGU-Solar'!$B:$B, MATCH($A1701, '[2]SGU-Solar'!$A:$A,0))</f>
        <v>6</v>
      </c>
      <c r="GL1701">
        <f>INDEX('[2]SGU-Solar'!$B:$B, MATCH($A1701, '[2]SGU-Solar'!$A:$A,0))</f>
        <v>6</v>
      </c>
      <c r="GM1701">
        <f>INDEX('[2]SGU-Solar'!$B:$B, MATCH($A1701, '[2]SGU-Solar'!$A:$A,0))</f>
        <v>6</v>
      </c>
      <c r="GN1701">
        <f>INDEX('[2]SGU-Solar'!$B:$B, MATCH($A1701, '[2]SGU-Solar'!$A:$A,0))</f>
        <v>6</v>
      </c>
      <c r="GO1701">
        <f>INDEX('[2]SGU-Solar'!$B:$B, MATCH($A1701, '[2]SGU-Solar'!$A:$A,0))</f>
        <v>6</v>
      </c>
      <c r="GP1701">
        <f>INDEX('[2]SGU-Solar'!$B:$B, MATCH($A1701, '[2]SGU-Solar'!$A:$A,0))</f>
        <v>6</v>
      </c>
      <c r="GQ1701">
        <f>INDEX('[2]SGU-Solar'!$B:$B, MATCH($A1701, '[2]SGU-Solar'!$A:$A,0))</f>
        <v>6</v>
      </c>
      <c r="GR1701">
        <f>INDEX('[2]SGU-Solar'!$B:$B, MATCH($A1701, '[2]SGU-Solar'!$A:$A,0))</f>
        <v>6</v>
      </c>
      <c r="GS1701">
        <f>INDEX('[2]SGU-Solar'!$B:$B, MATCH($A1701, '[2]SGU-Solar'!$A:$A,0))</f>
        <v>6</v>
      </c>
      <c r="GT1701">
        <f>INDEX('[2]SGU-Solar'!$B:$B, MATCH($A1701, '[2]SGU-Solar'!$A:$A,0))</f>
        <v>6</v>
      </c>
      <c r="GU1701">
        <f>INDEX('[2]SGU-Solar'!$B:$B, MATCH($A1701, '[2]SGU-Solar'!$A:$A,0))</f>
        <v>6</v>
      </c>
      <c r="GV1701">
        <f>INDEX('[2]SGU-Solar'!$B:$B, MATCH($A1701, '[2]SGU-Solar'!$A:$A,0))</f>
        <v>6</v>
      </c>
      <c r="GW1701">
        <f>INDEX('[2]SGU-Solar'!$B:$B, MATCH($A1701, '[2]SGU-Solar'!$A:$A,0))</f>
        <v>6</v>
      </c>
      <c r="GX1701">
        <f>INDEX('[2]SGU-Solar'!$B:$B, MATCH($A1701, '[2]SGU-Solar'!$A:$A,0))</f>
        <v>6</v>
      </c>
      <c r="GY1701">
        <f>INDEX('[2]SGU-Solar'!$B:$B, MATCH($A1701, '[2]SGU-Solar'!$A:$A,0))</f>
        <v>6</v>
      </c>
      <c r="GZ1701">
        <f>INDEX('[2]SGU-Solar'!$B:$B, MATCH($A1701, '[2]SGU-Solar'!$A:$A,0))</f>
        <v>6</v>
      </c>
      <c r="HA1701">
        <f>INDEX('[2]SGU-Solar'!$B:$B, MATCH($A1701, '[2]SGU-Solar'!$A:$A,0))</f>
        <v>6</v>
      </c>
      <c r="HB1701">
        <f>INDEX('[2]SGU-Solar'!$B:$B, MATCH($A1701, '[2]SGU-Solar'!$A:$A,0))</f>
        <v>6</v>
      </c>
      <c r="HC1701">
        <f>INDEX('[2]SGU-Solar'!$B:$B, MATCH($A1701, '[2]SGU-Solar'!$A:$A,0))</f>
        <v>6</v>
      </c>
      <c r="HD1701">
        <f>INDEX('[2]SGU-Solar'!$B:$B, MATCH($A1701, '[2]SGU-Solar'!$A:$A,0))</f>
        <v>6</v>
      </c>
      <c r="HE1701">
        <f>INDEX('[2]SGU-Solar'!$B:$B, MATCH($A1701, '[2]SGU-Solar'!$A:$A,0))</f>
        <v>6</v>
      </c>
      <c r="HF1701">
        <f>INDEX('[2]SGU-Solar'!$B:$B, MATCH($A1701, '[2]SGU-Solar'!$A:$A,0))</f>
        <v>6</v>
      </c>
      <c r="HG1701">
        <f>INDEX('[2]SGU-Solar'!$B:$B, MATCH($A1701, '[2]SGU-Solar'!$A:$A,0))</f>
        <v>6</v>
      </c>
      <c r="HH1701">
        <f>INDEX('[2]SGU-Solar'!$B:$B, MATCH($A1701, '[2]SGU-Solar'!$A:$A,0))</f>
        <v>6</v>
      </c>
      <c r="HI1701">
        <f>INDEX('[2]SGU-Solar'!$B:$B, MATCH($A1701, '[2]SGU-Solar'!$A:$A,0))</f>
        <v>6</v>
      </c>
      <c r="HJ1701">
        <f>INDEX('[2]SGU-Solar'!$B:$B, MATCH($A1701, '[2]SGU-Solar'!$A:$A,0))</f>
        <v>6</v>
      </c>
      <c r="HK1701">
        <f>INDEX('[2]SGU-Solar'!$B:$B, MATCH($A1701, '[2]SGU-Solar'!$A:$A,0))</f>
        <v>6</v>
      </c>
      <c r="HL1701">
        <f>INDEX('[2]SGU-Solar'!$B:$B, MATCH($A1701, '[2]SGU-Solar'!$A:$A,0))</f>
        <v>6</v>
      </c>
      <c r="HM1701">
        <f>INDEX('[2]SGU-Solar'!$B:$B, MATCH($A1701, '[2]SGU-Solar'!$A:$A,0))</f>
        <v>6</v>
      </c>
      <c r="HN1701">
        <f>INDEX('[2]SGU-Solar'!$B:$B, MATCH($A1701, '[2]SGU-Solar'!$A:$A,0))</f>
        <v>6</v>
      </c>
      <c r="HO1701">
        <f>INDEX('[2]SGU-Solar'!$B:$B, MATCH($A1701, '[2]SGU-Solar'!$A:$A,0))</f>
        <v>6</v>
      </c>
      <c r="HP1701">
        <f>INDEX('[2]SGU-Solar'!$B:$B, MATCH($A1701, '[2]SGU-Solar'!$A:$A,0))</f>
        <v>6</v>
      </c>
      <c r="HQ1701">
        <f>INDEX('[2]SGU-Solar'!$B:$B, MATCH($A1701, '[2]SGU-Solar'!$A:$A,0))</f>
        <v>6</v>
      </c>
      <c r="HR1701">
        <f>INDEX('[2]SGU-Solar'!$B:$B, MATCH($A1701, '[2]SGU-Solar'!$A:$A,0))</f>
        <v>6</v>
      </c>
      <c r="HS1701">
        <f>INDEX('[2]SGU-Solar'!$B:$B, MATCH($A1701, '[2]SGU-Solar'!$A:$A,0))</f>
        <v>6</v>
      </c>
      <c r="HT1701">
        <f>INDEX('[2]SGU-Solar'!$B:$B, MATCH($A1701, '[2]SGU-Solar'!$A:$A,0))</f>
        <v>6</v>
      </c>
      <c r="HU1701">
        <f>INDEX('[2]SGU-Solar'!$B:$B, MATCH($A1701, '[2]SGU-Solar'!$A:$A,0))</f>
        <v>6</v>
      </c>
      <c r="HV1701">
        <f>INDEX('[2]SGU-Solar'!$B:$B, MATCH($A1701, '[2]SGU-Solar'!$A:$A,0))</f>
        <v>6</v>
      </c>
      <c r="HW1701">
        <f>INDEX('[2]SGU-Solar'!$B:$B, MATCH($A1701, '[2]SGU-Solar'!$A:$A,0))</f>
        <v>6</v>
      </c>
      <c r="HX1701">
        <f>INDEX('[2]SGU-Solar'!$B:$B, MATCH($A1701, '[2]SGU-Solar'!$A:$A,0))</f>
        <v>6</v>
      </c>
      <c r="HY1701">
        <f>INDEX('[2]SGU-Solar'!$B:$B, MATCH($A1701, '[2]SGU-Solar'!$A:$A,0))</f>
        <v>6</v>
      </c>
      <c r="HZ1701">
        <f>INDEX('[2]SGU-Solar'!$B:$B, MATCH($A1701, '[2]SGU-Solar'!$A:$A,0))</f>
        <v>6</v>
      </c>
      <c r="IA1701">
        <f>INDEX('[2]SGU-Solar'!$B:$B, MATCH($A1701, '[2]SGU-Solar'!$A:$A,0))</f>
        <v>6</v>
      </c>
      <c r="IB1701">
        <f>INDEX('[2]SGU-Solar'!$B:$B, MATCH($A1701, '[2]SGU-Solar'!$A:$A,0))</f>
        <v>6</v>
      </c>
      <c r="IC1701">
        <f>INDEX('[2]SGU-Solar'!$B:$B, MATCH($A1701, '[2]SGU-Solar'!$A:$A,0))</f>
        <v>6</v>
      </c>
      <c r="ID1701">
        <f>INDEX('[2]SGU-Solar'!$B:$B, MATCH($A1701, '[2]SGU-Solar'!$A:$A,0))</f>
        <v>6</v>
      </c>
      <c r="IE1701">
        <f>INDEX('[2]SGU-Solar'!$B:$B, MATCH($A1701, '[2]SGU-Solar'!$A:$A,0))</f>
        <v>6</v>
      </c>
      <c r="IF1701">
        <f>INDEX('[2]SGU-Solar'!$B:$B, MATCH($A1701, '[2]SGU-Solar'!$A:$A,0))</f>
        <v>6</v>
      </c>
      <c r="IG1701">
        <f>INDEX('[2]SGU-Solar'!$B:$B, MATCH($A1701, '[2]SGU-Solar'!$A:$A,0))</f>
        <v>6</v>
      </c>
      <c r="IH1701">
        <f>INDEX('[2]SGU-Solar'!$B:$B, MATCH($A1701, '[2]SGU-Solar'!$A:$A,0))</f>
        <v>6</v>
      </c>
      <c r="II1701">
        <f>INDEX('[2]SGU-Solar'!$B:$B, MATCH($A1701, '[2]SGU-Solar'!$A:$A,0))</f>
        <v>6</v>
      </c>
      <c r="IJ1701">
        <f>INDEX('[2]SGU-Solar'!$B:$B, MATCH($A1701, '[2]SGU-Solar'!$A:$A,0))</f>
        <v>6</v>
      </c>
      <c r="IK1701">
        <f>INDEX('[2]SGU-Solar'!$B:$B, MATCH($A1701, '[2]SGU-Solar'!$A:$A,0))</f>
        <v>6</v>
      </c>
      <c r="IL1701">
        <f>INDEX('[2]SGU-Solar'!$B:$B, MATCH($A1701, '[2]SGU-Solar'!$A:$A,0))</f>
        <v>6</v>
      </c>
      <c r="IM1701">
        <f>INDEX('[2]SGU-Solar'!$B:$B, MATCH($A1701, '[2]SGU-Solar'!$A:$A,0))</f>
        <v>6</v>
      </c>
      <c r="IN1701">
        <f>INDEX('[2]SGU-Solar'!$B:$B, MATCH($A1701, '[2]SGU-Solar'!$A:$A,0))</f>
        <v>6</v>
      </c>
      <c r="IO1701">
        <f>INDEX('[2]SGU-Solar'!$B:$B, MATCH($A1701, '[2]SGU-Solar'!$A:$A,0))</f>
        <v>6</v>
      </c>
      <c r="IP1701">
        <f>INDEX('[2]SGU-Solar'!$B:$B, MATCH($A1701, '[2]SGU-Solar'!$A:$A,0))</f>
        <v>6</v>
      </c>
      <c r="IQ1701">
        <f>INDEX('[2]SGU-Solar'!$B:$B, MATCH($A1701, '[2]SGU-Solar'!$A:$A,0))</f>
        <v>6</v>
      </c>
      <c r="IR1701">
        <f>INDEX('[2]SGU-Solar'!$B:$B, MATCH($A1701, '[2]SGU-Solar'!$A:$A,0))</f>
        <v>6</v>
      </c>
      <c r="IS1701">
        <f>INDEX('[2]SGU-Solar'!$B:$B, MATCH($A1701, '[2]SGU-Solar'!$A:$A,0))</f>
        <v>6</v>
      </c>
      <c r="IT1701">
        <f>INDEX('[2]SGU-Solar'!$B:$B, MATCH($A1701, '[2]SGU-Solar'!$A:$A,0))</f>
        <v>6</v>
      </c>
      <c r="IU1701">
        <f>INDEX('[2]SGU-Solar'!$B:$B, MATCH($A1701, '[2]SGU-Solar'!$A:$A,0))</f>
        <v>6</v>
      </c>
      <c r="IV1701">
        <f>INDEX('[2]SGU-Solar'!$B:$B, MATCH($A1701, '[2]SGU-Solar'!$A:$A,0))</f>
        <v>6</v>
      </c>
      <c r="IW1701">
        <f>INDEX('[2]SGU-Solar'!$B:$B, MATCH($A1701, '[2]SGU-Solar'!$A:$A,0))</f>
        <v>6</v>
      </c>
      <c r="IX1701">
        <f>INDEX('[2]SGU-Solar'!$B:$B, MATCH($A1701, '[2]SGU-Solar'!$A:$A,0))</f>
        <v>6</v>
      </c>
      <c r="IY1701">
        <f>INDEX('[2]SGU-Solar'!$B:$B, MATCH($A1701, '[2]SGU-Solar'!$A:$A,0))</f>
        <v>6</v>
      </c>
      <c r="IZ1701">
        <f>INDEX('[2]SGU-Solar'!$B:$B, MATCH($A1701, '[2]SGU-Solar'!$A:$A,0))</f>
        <v>6</v>
      </c>
      <c r="JA1701">
        <f>INDEX('[2]SGU-Solar'!$B:$B, MATCH($A1701, '[2]SGU-Solar'!$A:$A,0))</f>
        <v>6</v>
      </c>
      <c r="JB1701">
        <f>INDEX('[2]SGU-Solar'!$B:$B, MATCH($A1701, '[2]SGU-Solar'!$A:$A,0))</f>
        <v>6</v>
      </c>
      <c r="JC1701">
        <f>INDEX('[2]SGU-Solar'!$B:$B, MATCH($A1701, '[2]SGU-Solar'!$A:$A,0))</f>
        <v>6</v>
      </c>
      <c r="JD1701">
        <f>INDEX('[2]SGU-Solar'!$B:$B, MATCH($A1701, '[2]SGU-Solar'!$A:$A,0))</f>
        <v>6</v>
      </c>
      <c r="JE1701">
        <f>INDEX('[2]SGU-Solar'!$B:$B, MATCH($A1701, '[2]SGU-Solar'!$A:$A,0))</f>
        <v>6</v>
      </c>
      <c r="JF1701">
        <f>INDEX('[2]SGU-Solar'!$B:$B, MATCH($A1701, '[2]SGU-Solar'!$A:$A,0))</f>
        <v>6</v>
      </c>
      <c r="JG1701">
        <f>INDEX('[2]SGU-Solar'!$B:$B, MATCH($A1701, '[2]SGU-Solar'!$A:$A,0))</f>
        <v>6</v>
      </c>
      <c r="JH1701">
        <f>INDEX('[2]SGU-Solar'!$B:$B, MATCH($A1701, '[2]SGU-Solar'!$A:$A,0))</f>
        <v>6</v>
      </c>
      <c r="JI1701">
        <f>INDEX('[2]SGU-Solar'!$B:$B, MATCH($A1701, '[2]SGU-Solar'!$A:$A,0))</f>
        <v>6</v>
      </c>
      <c r="JJ1701">
        <f>INDEX('[2]SGU-Solar'!$B:$B, MATCH($A1701, '[2]SGU-Solar'!$A:$A,0))</f>
        <v>6</v>
      </c>
      <c r="JK1701">
        <f>INDEX('[2]SGU-Solar'!$B:$B, MATCH($A1701, '[2]SGU-Solar'!$A:$A,0))</f>
        <v>6</v>
      </c>
      <c r="JL1701">
        <f>INDEX('[2]SGU-Solar'!$B:$B, MATCH($A1701, '[2]SGU-Solar'!$A:$A,0))</f>
        <v>6</v>
      </c>
      <c r="JM1701">
        <f>INDEX('[2]SGU-Solar'!$B:$B, MATCH($A1701, '[2]SGU-Solar'!$A:$A,0))</f>
        <v>6</v>
      </c>
      <c r="JN1701">
        <f>INDEX('[2]SGU-Solar'!$B:$B, MATCH($A1701, '[2]SGU-Solar'!$A:$A,0))</f>
        <v>6</v>
      </c>
      <c r="JO1701">
        <f>INDEX('[2]SGU-Solar'!$B:$B, MATCH($A1701, '[2]SGU-Solar'!$A:$A,0))</f>
        <v>6</v>
      </c>
      <c r="JP1701">
        <f>INDEX('[2]SGU-Solar'!$B:$B, MATCH($A1701, '[2]SGU-Solar'!$A:$A,0))</f>
        <v>6</v>
      </c>
      <c r="JQ1701">
        <f>INDEX('[2]SGU-Solar'!$B:$B, MATCH($A1701, '[2]SGU-Solar'!$A:$A,0))</f>
        <v>6</v>
      </c>
      <c r="JR1701">
        <f>INDEX('[2]SGU-Solar'!$B:$B, MATCH($A1701, '[2]SGU-Solar'!$A:$A,0))</f>
        <v>6</v>
      </c>
      <c r="JS1701">
        <f>INDEX('[2]SGU-Solar'!$B:$B, MATCH($A1701, '[2]SGU-Solar'!$A:$A,0))</f>
        <v>6</v>
      </c>
      <c r="JT1701">
        <f>INDEX('[2]SGU-Solar'!$B:$B, MATCH($A1701, '[2]SGU-Solar'!$A:$A,0))</f>
        <v>6</v>
      </c>
      <c r="JU1701">
        <f>INDEX('[2]SGU-Solar'!$B:$B, MATCH($A1701, '[2]SGU-Solar'!$A:$A,0))</f>
        <v>6</v>
      </c>
      <c r="JV1701">
        <f>INDEX('[2]SGU-Solar'!$B:$B, MATCH($A1701, '[2]SGU-Solar'!$A:$A,0))</f>
        <v>6</v>
      </c>
      <c r="JW1701">
        <f>INDEX('[2]SGU-Solar'!$B:$B, MATCH($A1701, '[2]SGU-Solar'!$A:$A,0))</f>
        <v>6</v>
      </c>
      <c r="JX1701">
        <f>INDEX('[2]SGU-Solar'!$B:$B, MATCH($A1701, '[2]SGU-Solar'!$A:$A,0))</f>
        <v>6</v>
      </c>
      <c r="JY1701">
        <f>INDEX('[2]SGU-Solar'!$B:$B, MATCH($A1701, '[2]SGU-Solar'!$A:$A,0))</f>
        <v>6</v>
      </c>
      <c r="JZ1701">
        <f>INDEX('[2]SGU-Solar'!$B:$B, MATCH($A1701, '[2]SGU-Solar'!$A:$A,0))</f>
        <v>6</v>
      </c>
    </row>
    <row r="1702" spans="1:286">
      <c r="A1702">
        <v>4502</v>
      </c>
      <c r="B1702" t="s">
        <v>17</v>
      </c>
      <c r="C1702">
        <v>0</v>
      </c>
      <c r="D1702">
        <v>0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1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1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1</v>
      </c>
      <c r="CM1702">
        <v>1</v>
      </c>
      <c r="CN1702">
        <v>0</v>
      </c>
      <c r="CO1702">
        <v>1</v>
      </c>
      <c r="CP1702">
        <v>2</v>
      </c>
      <c r="CQ1702">
        <v>3</v>
      </c>
      <c r="CR1702">
        <v>1</v>
      </c>
      <c r="CS1702">
        <v>0</v>
      </c>
      <c r="CT1702">
        <v>0</v>
      </c>
      <c r="CU1702">
        <v>4</v>
      </c>
      <c r="CV1702">
        <v>2</v>
      </c>
      <c r="CW1702">
        <v>4</v>
      </c>
      <c r="CX1702">
        <v>4</v>
      </c>
      <c r="CY1702">
        <v>1</v>
      </c>
      <c r="CZ1702">
        <v>5</v>
      </c>
      <c r="DA1702">
        <v>9</v>
      </c>
      <c r="DB1702">
        <v>3</v>
      </c>
      <c r="DC1702">
        <v>4</v>
      </c>
      <c r="DD1702">
        <v>6</v>
      </c>
      <c r="DE1702">
        <v>8</v>
      </c>
      <c r="DF1702">
        <v>11</v>
      </c>
      <c r="DG1702">
        <v>8</v>
      </c>
      <c r="DH1702">
        <v>7</v>
      </c>
      <c r="DI1702">
        <v>7</v>
      </c>
      <c r="DJ1702">
        <v>10</v>
      </c>
      <c r="DK1702">
        <v>10</v>
      </c>
      <c r="DL1702">
        <v>11</v>
      </c>
      <c r="DM1702">
        <v>10</v>
      </c>
      <c r="DN1702">
        <v>12</v>
      </c>
      <c r="DO1702">
        <v>5</v>
      </c>
      <c r="DP1702">
        <f>INDEX('[2]SGU-Solar'!$B:$B, MATCH($A1702, '[2]SGU-Solar'!$A:$A,0))</f>
        <v>11</v>
      </c>
      <c r="DQ1702">
        <f>INDEX('[2]SGU-Solar'!$B:$B, MATCH($A1702, '[2]SGU-Solar'!$A:$A,0))</f>
        <v>11</v>
      </c>
      <c r="DR1702">
        <f>INDEX('[2]SGU-Solar'!$B:$B, MATCH($A1702, '[2]SGU-Solar'!$A:$A,0))</f>
        <v>11</v>
      </c>
      <c r="DS1702">
        <f>INDEX('[2]SGU-Solar'!$B:$B, MATCH($A1702, '[2]SGU-Solar'!$A:$A,0))</f>
        <v>11</v>
      </c>
      <c r="DT1702">
        <f>INDEX('[2]SGU-Solar'!$B:$B, MATCH($A1702, '[2]SGU-Solar'!$A:$A,0))</f>
        <v>11</v>
      </c>
      <c r="DU1702">
        <f>INDEX('[2]SGU-Solar'!$B:$B, MATCH($A1702, '[2]SGU-Solar'!$A:$A,0))</f>
        <v>11</v>
      </c>
      <c r="DV1702">
        <f>INDEX('[2]SGU-Solar'!$B:$B, MATCH($A1702, '[2]SGU-Solar'!$A:$A,0))</f>
        <v>11</v>
      </c>
      <c r="DW1702">
        <f>INDEX('[2]SGU-Solar'!$B:$B, MATCH($A1702, '[2]SGU-Solar'!$A:$A,0))</f>
        <v>11</v>
      </c>
      <c r="DX1702">
        <f>INDEX('[2]SGU-Solar'!$B:$B, MATCH($A1702, '[2]SGU-Solar'!$A:$A,0))</f>
        <v>11</v>
      </c>
      <c r="DY1702">
        <f>INDEX('[2]SGU-Solar'!$B:$B, MATCH($A1702, '[2]SGU-Solar'!$A:$A,0))</f>
        <v>11</v>
      </c>
      <c r="DZ1702">
        <f>INDEX('[2]SGU-Solar'!$B:$B, MATCH($A1702, '[2]SGU-Solar'!$A:$A,0))</f>
        <v>11</v>
      </c>
      <c r="EA1702">
        <f>INDEX('[2]SGU-Solar'!$B:$B, MATCH($A1702, '[2]SGU-Solar'!$A:$A,0))</f>
        <v>11</v>
      </c>
      <c r="EB1702">
        <f>INDEX('[2]SGU-Solar'!$B:$B, MATCH($A1702, '[2]SGU-Solar'!$A:$A,0))</f>
        <v>11</v>
      </c>
      <c r="EC1702">
        <f>INDEX('[2]SGU-Solar'!$B:$B, MATCH($A1702, '[2]SGU-Solar'!$A:$A,0))</f>
        <v>11</v>
      </c>
      <c r="ED1702">
        <f>INDEX('[2]SGU-Solar'!$B:$B, MATCH($A1702, '[2]SGU-Solar'!$A:$A,0))</f>
        <v>11</v>
      </c>
      <c r="EE1702">
        <f>INDEX('[2]SGU-Solar'!$B:$B, MATCH($A1702, '[2]SGU-Solar'!$A:$A,0))</f>
        <v>11</v>
      </c>
      <c r="EF1702">
        <f>INDEX('[2]SGU-Solar'!$B:$B, MATCH($A1702, '[2]SGU-Solar'!$A:$A,0))</f>
        <v>11</v>
      </c>
      <c r="EG1702">
        <f>INDEX('[2]SGU-Solar'!$S:$S, MATCH($A1702, '[2]SGU-Solar'!$A:$A,0))</f>
        <v>51</v>
      </c>
      <c r="EH1702">
        <f>INDEX('[2]SGU-Solar'!$S:$S, MATCH($A1702, '[2]SGU-Solar'!$A:$A,0))</f>
        <v>51</v>
      </c>
      <c r="EI1702">
        <f>INDEX('[2]SGU-Solar'!$S:$S, MATCH($A1702, '[2]SGU-Solar'!$A:$A,0))</f>
        <v>51</v>
      </c>
      <c r="EJ1702">
        <f>INDEX('[2]SGU-Solar'!$S:$S, MATCH($A1702, '[2]SGU-Solar'!$A:$A,0))</f>
        <v>51</v>
      </c>
      <c r="EK1702">
        <f>INDEX('[2]SGU-Solar'!$S:$S, MATCH($A1702, '[2]SGU-Solar'!$A:$A,0))</f>
        <v>51</v>
      </c>
      <c r="EL1702">
        <f>INDEX('[2]SGU-Solar'!$S:$S, MATCH($A1702, '[2]SGU-Solar'!$A:$A,0))</f>
        <v>51</v>
      </c>
      <c r="EM1702">
        <f>INDEX('[2]SGU-Solar'!$S:$S, MATCH($A1702, '[2]SGU-Solar'!$A:$A,0))</f>
        <v>51</v>
      </c>
      <c r="EN1702">
        <f>INDEX('[2]SGU-Solar'!$S:$S, MATCH($A1702, '[2]SGU-Solar'!$A:$A,0))</f>
        <v>51</v>
      </c>
      <c r="EO1702">
        <f>INDEX('[2]SGU-Solar'!$S:$S, MATCH($A1702, '[2]SGU-Solar'!$A:$A,0))</f>
        <v>51</v>
      </c>
      <c r="EP1702">
        <f>INDEX('[2]SGU-Solar'!$S:$S, MATCH($A1702, '[2]SGU-Solar'!$A:$A,0))</f>
        <v>51</v>
      </c>
      <c r="EQ1702">
        <f>INDEX('[2]SGU-Solar'!$S:$S, MATCH($A1702, '[2]SGU-Solar'!$A:$A,0))</f>
        <v>51</v>
      </c>
      <c r="ER1702">
        <f>INDEX('[2]SGU-Solar'!$S:$S, MATCH($A1702, '[2]SGU-Solar'!$A:$A,0))</f>
        <v>51</v>
      </c>
      <c r="ES1702">
        <f>INDEX('[2]SGU-Solar'!$S:$S, MATCH($A1702, '[2]SGU-Solar'!$A:$A,0))</f>
        <v>51</v>
      </c>
      <c r="ET1702">
        <f>INDEX('[2]SGU-Solar'!$S:$S, MATCH($A1702, '[2]SGU-Solar'!$A:$A,0))</f>
        <v>51</v>
      </c>
      <c r="EU1702">
        <f>INDEX('[2]SGU-Solar'!$S:$S, MATCH($A1702, '[2]SGU-Solar'!$A:$A,0))</f>
        <v>51</v>
      </c>
      <c r="EV1702">
        <f>INDEX('[2]SGU-Solar'!$S:$S, MATCH($A1702, '[2]SGU-Solar'!$A:$A,0))</f>
        <v>51</v>
      </c>
      <c r="EW1702">
        <f>INDEX('[2]SGU-Solar'!$S:$S, MATCH($A1702, '[2]SGU-Solar'!$A:$A,0))</f>
        <v>51</v>
      </c>
      <c r="EX1702">
        <f>INDEX('[2]SGU-Solar'!$S:$S, MATCH($A1702, '[2]SGU-Solar'!$A:$A,0))</f>
        <v>51</v>
      </c>
      <c r="EY1702">
        <f>INDEX('[2]SGU-Solar'!$S:$S, MATCH($A1702, '[2]SGU-Solar'!$A:$A,0))</f>
        <v>51</v>
      </c>
      <c r="EZ1702">
        <f>INDEX('[2]SGU-Solar'!$S:$S, MATCH($A1702, '[2]SGU-Solar'!$A:$A,0))</f>
        <v>51</v>
      </c>
      <c r="FA1702">
        <f>INDEX('[2]SGU-Solar'!$S:$S, MATCH($A1702, '[2]SGU-Solar'!$A:$A,0))</f>
        <v>51</v>
      </c>
      <c r="FB1702">
        <f>INDEX('[2]SGU-Solar'!$S:$S, MATCH($A1702, '[2]SGU-Solar'!$A:$A,0))</f>
        <v>51</v>
      </c>
      <c r="FC1702">
        <f>INDEX('[2]SGU-Solar'!$S:$S, MATCH($A1702, '[2]SGU-Solar'!$A:$A,0))</f>
        <v>51</v>
      </c>
      <c r="FD1702">
        <f>INDEX('[2]SGU-Solar'!$S:$S, MATCH($A1702, '[2]SGU-Solar'!$A:$A,0))</f>
        <v>51</v>
      </c>
      <c r="FE1702">
        <f>INDEX('[2]SGU-Solar'!$S:$S, MATCH($A1702, '[2]SGU-Solar'!$A:$A,0))</f>
        <v>51</v>
      </c>
      <c r="FF1702">
        <f>INDEX('[2]SGU-Solar'!$S:$S, MATCH($A1702, '[2]SGU-Solar'!$A:$A,0))</f>
        <v>51</v>
      </c>
      <c r="FG1702">
        <f>INDEX('[2]SGU-Solar'!$S:$S, MATCH($A1702, '[2]SGU-Solar'!$A:$A,0))</f>
        <v>51</v>
      </c>
      <c r="FH1702">
        <f>INDEX('[2]SGU-Solar'!$S:$S, MATCH($A1702, '[2]SGU-Solar'!$A:$A,0))</f>
        <v>51</v>
      </c>
      <c r="FI1702">
        <f>INDEX('[2]SGU-Solar'!$S:$S, MATCH($A1702, '[2]SGU-Solar'!$A:$A,0))</f>
        <v>51</v>
      </c>
      <c r="FJ1702">
        <f>INDEX('[2]SGU-Solar'!$B:$B, MATCH($A1702, '[2]SGU-Solar'!$A:$A,0))</f>
        <v>11</v>
      </c>
      <c r="FK1702">
        <f>INDEX('[2]SGU-Solar'!$B:$B, MATCH($A1702, '[2]SGU-Solar'!$A:$A,0))</f>
        <v>11</v>
      </c>
      <c r="FL1702">
        <f>INDEX('[2]SGU-Solar'!$B:$B, MATCH($A1702, '[2]SGU-Solar'!$A:$A,0))</f>
        <v>11</v>
      </c>
      <c r="FM1702">
        <f>INDEX('[2]SGU-Solar'!$B:$B, MATCH($A1702, '[2]SGU-Solar'!$A:$A,0))</f>
        <v>11</v>
      </c>
      <c r="FN1702">
        <f>INDEX('[2]SGU-Solar'!$B:$B, MATCH($A1702, '[2]SGU-Solar'!$A:$A,0))</f>
        <v>11</v>
      </c>
      <c r="FO1702">
        <f>INDEX('[2]SGU-Solar'!$B:$B, MATCH($A1702, '[2]SGU-Solar'!$A:$A,0))</f>
        <v>11</v>
      </c>
      <c r="FP1702">
        <f>INDEX('[2]SGU-Solar'!$B:$B, MATCH($A1702, '[2]SGU-Solar'!$A:$A,0))</f>
        <v>11</v>
      </c>
      <c r="FQ1702">
        <f>INDEX('[2]SGU-Solar'!$B:$B, MATCH($A1702, '[2]SGU-Solar'!$A:$A,0))</f>
        <v>11</v>
      </c>
      <c r="FR1702">
        <f>INDEX('[2]SGU-Solar'!$B:$B, MATCH($A1702, '[2]SGU-Solar'!$A:$A,0))</f>
        <v>11</v>
      </c>
      <c r="FS1702">
        <f>INDEX('[2]SGU-Solar'!$B:$B, MATCH($A1702, '[2]SGU-Solar'!$A:$A,0))</f>
        <v>11</v>
      </c>
      <c r="FT1702">
        <f>INDEX('[2]SGU-Solar'!$B:$B, MATCH($A1702, '[2]SGU-Solar'!$A:$A,0))</f>
        <v>11</v>
      </c>
      <c r="FU1702">
        <f>INDEX('[2]SGU-Solar'!$B:$B, MATCH($A1702, '[2]SGU-Solar'!$A:$A,0))</f>
        <v>11</v>
      </c>
      <c r="FV1702">
        <f>INDEX('[2]SGU-Solar'!$B:$B, MATCH($A1702, '[2]SGU-Solar'!$A:$A,0))</f>
        <v>11</v>
      </c>
      <c r="FW1702">
        <f>INDEX('[2]SGU-Solar'!$B:$B, MATCH($A1702, '[2]SGU-Solar'!$A:$A,0))</f>
        <v>11</v>
      </c>
      <c r="FX1702">
        <f>INDEX('[2]SGU-Solar'!$B:$B, MATCH($A1702, '[2]SGU-Solar'!$A:$A,0))</f>
        <v>11</v>
      </c>
      <c r="FY1702">
        <f>INDEX('[2]SGU-Solar'!$B:$B, MATCH($A1702, '[2]SGU-Solar'!$A:$A,0))</f>
        <v>11</v>
      </c>
      <c r="FZ1702">
        <f>INDEX('[2]SGU-Solar'!$B:$B, MATCH($A1702, '[2]SGU-Solar'!$A:$A,0))</f>
        <v>11</v>
      </c>
      <c r="GA1702">
        <f>INDEX('[2]SGU-Solar'!$B:$B, MATCH($A1702, '[2]SGU-Solar'!$A:$A,0))</f>
        <v>11</v>
      </c>
      <c r="GB1702">
        <f>INDEX('[2]SGU-Solar'!$B:$B, MATCH($A1702, '[2]SGU-Solar'!$A:$A,0))</f>
        <v>11</v>
      </c>
      <c r="GC1702">
        <f>INDEX('[2]SGU-Solar'!$B:$B, MATCH($A1702, '[2]SGU-Solar'!$A:$A,0))</f>
        <v>11</v>
      </c>
      <c r="GD1702">
        <f>INDEX('[2]SGU-Solar'!$B:$B, MATCH($A1702, '[2]SGU-Solar'!$A:$A,0))</f>
        <v>11</v>
      </c>
      <c r="GE1702">
        <f>INDEX('[2]SGU-Solar'!$B:$B, MATCH($A1702, '[2]SGU-Solar'!$A:$A,0))</f>
        <v>11</v>
      </c>
      <c r="GF1702">
        <f>INDEX('[2]SGU-Solar'!$B:$B, MATCH($A1702, '[2]SGU-Solar'!$A:$A,0))</f>
        <v>11</v>
      </c>
      <c r="GG1702">
        <f>INDEX('[2]SGU-Solar'!$B:$B, MATCH($A1702, '[2]SGU-Solar'!$A:$A,0))</f>
        <v>11</v>
      </c>
      <c r="GH1702">
        <f>INDEX('[2]SGU-Solar'!$B:$B, MATCH($A1702, '[2]SGU-Solar'!$A:$A,0))</f>
        <v>11</v>
      </c>
      <c r="GI1702">
        <f>INDEX('[2]SGU-Solar'!$B:$B, MATCH($A1702, '[2]SGU-Solar'!$A:$A,0))</f>
        <v>11</v>
      </c>
      <c r="GJ1702">
        <f>INDEX('[2]SGU-Solar'!$B:$B, MATCH($A1702, '[2]SGU-Solar'!$A:$A,0))</f>
        <v>11</v>
      </c>
      <c r="GK1702">
        <f>INDEX('[2]SGU-Solar'!$B:$B, MATCH($A1702, '[2]SGU-Solar'!$A:$A,0))</f>
        <v>11</v>
      </c>
      <c r="GL1702">
        <f>INDEX('[2]SGU-Solar'!$B:$B, MATCH($A1702, '[2]SGU-Solar'!$A:$A,0))</f>
        <v>11</v>
      </c>
      <c r="GM1702">
        <f>INDEX('[2]SGU-Solar'!$B:$B, MATCH($A1702, '[2]SGU-Solar'!$A:$A,0))</f>
        <v>11</v>
      </c>
      <c r="GN1702">
        <f>INDEX('[2]SGU-Solar'!$B:$B, MATCH($A1702, '[2]SGU-Solar'!$A:$A,0))</f>
        <v>11</v>
      </c>
      <c r="GO1702">
        <f>INDEX('[2]SGU-Solar'!$B:$B, MATCH($A1702, '[2]SGU-Solar'!$A:$A,0))</f>
        <v>11</v>
      </c>
      <c r="GP1702">
        <f>INDEX('[2]SGU-Solar'!$B:$B, MATCH($A1702, '[2]SGU-Solar'!$A:$A,0))</f>
        <v>11</v>
      </c>
      <c r="GQ1702">
        <f>INDEX('[2]SGU-Solar'!$B:$B, MATCH($A1702, '[2]SGU-Solar'!$A:$A,0))</f>
        <v>11</v>
      </c>
      <c r="GR1702">
        <f>INDEX('[2]SGU-Solar'!$B:$B, MATCH($A1702, '[2]SGU-Solar'!$A:$A,0))</f>
        <v>11</v>
      </c>
      <c r="GS1702">
        <f>INDEX('[2]SGU-Solar'!$B:$B, MATCH($A1702, '[2]SGU-Solar'!$A:$A,0))</f>
        <v>11</v>
      </c>
      <c r="GT1702">
        <f>INDEX('[2]SGU-Solar'!$B:$B, MATCH($A1702, '[2]SGU-Solar'!$A:$A,0))</f>
        <v>11</v>
      </c>
      <c r="GU1702">
        <f>INDEX('[2]SGU-Solar'!$B:$B, MATCH($A1702, '[2]SGU-Solar'!$A:$A,0))</f>
        <v>11</v>
      </c>
      <c r="GV1702">
        <f>INDEX('[2]SGU-Solar'!$B:$B, MATCH($A1702, '[2]SGU-Solar'!$A:$A,0))</f>
        <v>11</v>
      </c>
      <c r="GW1702">
        <f>INDEX('[2]SGU-Solar'!$B:$B, MATCH($A1702, '[2]SGU-Solar'!$A:$A,0))</f>
        <v>11</v>
      </c>
      <c r="GX1702">
        <f>INDEX('[2]SGU-Solar'!$B:$B, MATCH($A1702, '[2]SGU-Solar'!$A:$A,0))</f>
        <v>11</v>
      </c>
      <c r="GY1702">
        <f>INDEX('[2]SGU-Solar'!$B:$B, MATCH($A1702, '[2]SGU-Solar'!$A:$A,0))</f>
        <v>11</v>
      </c>
      <c r="GZ1702">
        <f>INDEX('[2]SGU-Solar'!$B:$B, MATCH($A1702, '[2]SGU-Solar'!$A:$A,0))</f>
        <v>11</v>
      </c>
      <c r="HA1702">
        <f>INDEX('[2]SGU-Solar'!$B:$B, MATCH($A1702, '[2]SGU-Solar'!$A:$A,0))</f>
        <v>11</v>
      </c>
      <c r="HB1702">
        <f>INDEX('[2]SGU-Solar'!$B:$B, MATCH($A1702, '[2]SGU-Solar'!$A:$A,0))</f>
        <v>11</v>
      </c>
      <c r="HC1702">
        <f>INDEX('[2]SGU-Solar'!$B:$B, MATCH($A1702, '[2]SGU-Solar'!$A:$A,0))</f>
        <v>11</v>
      </c>
      <c r="HD1702">
        <f>INDEX('[2]SGU-Solar'!$B:$B, MATCH($A1702, '[2]SGU-Solar'!$A:$A,0))</f>
        <v>11</v>
      </c>
      <c r="HE1702">
        <f>INDEX('[2]SGU-Solar'!$B:$B, MATCH($A1702, '[2]SGU-Solar'!$A:$A,0))</f>
        <v>11</v>
      </c>
      <c r="HF1702">
        <f>INDEX('[2]SGU-Solar'!$B:$B, MATCH($A1702, '[2]SGU-Solar'!$A:$A,0))</f>
        <v>11</v>
      </c>
      <c r="HG1702">
        <f>INDEX('[2]SGU-Solar'!$B:$B, MATCH($A1702, '[2]SGU-Solar'!$A:$A,0))</f>
        <v>11</v>
      </c>
      <c r="HH1702">
        <f>INDEX('[2]SGU-Solar'!$B:$B, MATCH($A1702, '[2]SGU-Solar'!$A:$A,0))</f>
        <v>11</v>
      </c>
      <c r="HI1702">
        <f>INDEX('[2]SGU-Solar'!$B:$B, MATCH($A1702, '[2]SGU-Solar'!$A:$A,0))</f>
        <v>11</v>
      </c>
      <c r="HJ1702">
        <f>INDEX('[2]SGU-Solar'!$B:$B, MATCH($A1702, '[2]SGU-Solar'!$A:$A,0))</f>
        <v>11</v>
      </c>
      <c r="HK1702">
        <f>INDEX('[2]SGU-Solar'!$B:$B, MATCH($A1702, '[2]SGU-Solar'!$A:$A,0))</f>
        <v>11</v>
      </c>
      <c r="HL1702">
        <f>INDEX('[2]SGU-Solar'!$B:$B, MATCH($A1702, '[2]SGU-Solar'!$A:$A,0))</f>
        <v>11</v>
      </c>
      <c r="HM1702">
        <f>INDEX('[2]SGU-Solar'!$B:$B, MATCH($A1702, '[2]SGU-Solar'!$A:$A,0))</f>
        <v>11</v>
      </c>
      <c r="HN1702">
        <f>INDEX('[2]SGU-Solar'!$B:$B, MATCH($A1702, '[2]SGU-Solar'!$A:$A,0))</f>
        <v>11</v>
      </c>
      <c r="HO1702">
        <f>INDEX('[2]SGU-Solar'!$B:$B, MATCH($A1702, '[2]SGU-Solar'!$A:$A,0))</f>
        <v>11</v>
      </c>
      <c r="HP1702">
        <f>INDEX('[2]SGU-Solar'!$B:$B, MATCH($A1702, '[2]SGU-Solar'!$A:$A,0))</f>
        <v>11</v>
      </c>
      <c r="HQ1702">
        <f>INDEX('[2]SGU-Solar'!$B:$B, MATCH($A1702, '[2]SGU-Solar'!$A:$A,0))</f>
        <v>11</v>
      </c>
      <c r="HR1702">
        <f>INDEX('[2]SGU-Solar'!$B:$B, MATCH($A1702, '[2]SGU-Solar'!$A:$A,0))</f>
        <v>11</v>
      </c>
      <c r="HS1702">
        <f>INDEX('[2]SGU-Solar'!$B:$B, MATCH($A1702, '[2]SGU-Solar'!$A:$A,0))</f>
        <v>11</v>
      </c>
      <c r="HT1702">
        <f>INDEX('[2]SGU-Solar'!$B:$B, MATCH($A1702, '[2]SGU-Solar'!$A:$A,0))</f>
        <v>11</v>
      </c>
      <c r="HU1702">
        <f>INDEX('[2]SGU-Solar'!$B:$B, MATCH($A1702, '[2]SGU-Solar'!$A:$A,0))</f>
        <v>11</v>
      </c>
      <c r="HV1702">
        <f>INDEX('[2]SGU-Solar'!$B:$B, MATCH($A1702, '[2]SGU-Solar'!$A:$A,0))</f>
        <v>11</v>
      </c>
      <c r="HW1702">
        <f>INDEX('[2]SGU-Solar'!$B:$B, MATCH($A1702, '[2]SGU-Solar'!$A:$A,0))</f>
        <v>11</v>
      </c>
      <c r="HX1702">
        <f>INDEX('[2]SGU-Solar'!$B:$B, MATCH($A1702, '[2]SGU-Solar'!$A:$A,0))</f>
        <v>11</v>
      </c>
      <c r="HY1702">
        <f>INDEX('[2]SGU-Solar'!$B:$B, MATCH($A1702, '[2]SGU-Solar'!$A:$A,0))</f>
        <v>11</v>
      </c>
      <c r="HZ1702">
        <f>INDEX('[2]SGU-Solar'!$B:$B, MATCH($A1702, '[2]SGU-Solar'!$A:$A,0))</f>
        <v>11</v>
      </c>
      <c r="IA1702">
        <f>INDEX('[2]SGU-Solar'!$B:$B, MATCH($A1702, '[2]SGU-Solar'!$A:$A,0))</f>
        <v>11</v>
      </c>
      <c r="IB1702">
        <f>INDEX('[2]SGU-Solar'!$B:$B, MATCH($A1702, '[2]SGU-Solar'!$A:$A,0))</f>
        <v>11</v>
      </c>
      <c r="IC1702">
        <f>INDEX('[2]SGU-Solar'!$B:$B, MATCH($A1702, '[2]SGU-Solar'!$A:$A,0))</f>
        <v>11</v>
      </c>
      <c r="ID1702">
        <f>INDEX('[2]SGU-Solar'!$B:$B, MATCH($A1702, '[2]SGU-Solar'!$A:$A,0))</f>
        <v>11</v>
      </c>
      <c r="IE1702">
        <f>INDEX('[2]SGU-Solar'!$B:$B, MATCH($A1702, '[2]SGU-Solar'!$A:$A,0))</f>
        <v>11</v>
      </c>
      <c r="IF1702">
        <f>INDEX('[2]SGU-Solar'!$B:$B, MATCH($A1702, '[2]SGU-Solar'!$A:$A,0))</f>
        <v>11</v>
      </c>
      <c r="IG1702">
        <f>INDEX('[2]SGU-Solar'!$B:$B, MATCH($A1702, '[2]SGU-Solar'!$A:$A,0))</f>
        <v>11</v>
      </c>
      <c r="IH1702">
        <f>INDEX('[2]SGU-Solar'!$B:$B, MATCH($A1702, '[2]SGU-Solar'!$A:$A,0))</f>
        <v>11</v>
      </c>
      <c r="II1702">
        <f>INDEX('[2]SGU-Solar'!$B:$B, MATCH($A1702, '[2]SGU-Solar'!$A:$A,0))</f>
        <v>11</v>
      </c>
      <c r="IJ1702">
        <f>INDEX('[2]SGU-Solar'!$B:$B, MATCH($A1702, '[2]SGU-Solar'!$A:$A,0))</f>
        <v>11</v>
      </c>
      <c r="IK1702">
        <f>INDEX('[2]SGU-Solar'!$B:$B, MATCH($A1702, '[2]SGU-Solar'!$A:$A,0))</f>
        <v>11</v>
      </c>
      <c r="IL1702">
        <f>INDEX('[2]SGU-Solar'!$B:$B, MATCH($A1702, '[2]SGU-Solar'!$A:$A,0))</f>
        <v>11</v>
      </c>
      <c r="IM1702">
        <f>INDEX('[2]SGU-Solar'!$B:$B, MATCH($A1702, '[2]SGU-Solar'!$A:$A,0))</f>
        <v>11</v>
      </c>
      <c r="IN1702">
        <f>INDEX('[2]SGU-Solar'!$B:$B, MATCH($A1702, '[2]SGU-Solar'!$A:$A,0))</f>
        <v>11</v>
      </c>
      <c r="IO1702">
        <f>INDEX('[2]SGU-Solar'!$B:$B, MATCH($A1702, '[2]SGU-Solar'!$A:$A,0))</f>
        <v>11</v>
      </c>
      <c r="IP1702">
        <f>INDEX('[2]SGU-Solar'!$B:$B, MATCH($A1702, '[2]SGU-Solar'!$A:$A,0))</f>
        <v>11</v>
      </c>
      <c r="IQ1702">
        <f>INDEX('[2]SGU-Solar'!$B:$B, MATCH($A1702, '[2]SGU-Solar'!$A:$A,0))</f>
        <v>11</v>
      </c>
      <c r="IR1702">
        <f>INDEX('[2]SGU-Solar'!$B:$B, MATCH($A1702, '[2]SGU-Solar'!$A:$A,0))</f>
        <v>11</v>
      </c>
      <c r="IS1702">
        <f>INDEX('[2]SGU-Solar'!$B:$B, MATCH($A1702, '[2]SGU-Solar'!$A:$A,0))</f>
        <v>11</v>
      </c>
      <c r="IT1702">
        <f>INDEX('[2]SGU-Solar'!$B:$B, MATCH($A1702, '[2]SGU-Solar'!$A:$A,0))</f>
        <v>11</v>
      </c>
      <c r="IU1702">
        <f>INDEX('[2]SGU-Solar'!$B:$B, MATCH($A1702, '[2]SGU-Solar'!$A:$A,0))</f>
        <v>11</v>
      </c>
      <c r="IV1702">
        <f>INDEX('[2]SGU-Solar'!$B:$B, MATCH($A1702, '[2]SGU-Solar'!$A:$A,0))</f>
        <v>11</v>
      </c>
      <c r="IW1702">
        <f>INDEX('[2]SGU-Solar'!$B:$B, MATCH($A1702, '[2]SGU-Solar'!$A:$A,0))</f>
        <v>11</v>
      </c>
      <c r="IX1702">
        <f>INDEX('[2]SGU-Solar'!$B:$B, MATCH($A1702, '[2]SGU-Solar'!$A:$A,0))</f>
        <v>11</v>
      </c>
      <c r="IY1702">
        <f>INDEX('[2]SGU-Solar'!$B:$B, MATCH($A1702, '[2]SGU-Solar'!$A:$A,0))</f>
        <v>11</v>
      </c>
      <c r="IZ1702">
        <f>INDEX('[2]SGU-Solar'!$B:$B, MATCH($A1702, '[2]SGU-Solar'!$A:$A,0))</f>
        <v>11</v>
      </c>
      <c r="JA1702">
        <f>INDEX('[2]SGU-Solar'!$B:$B, MATCH($A1702, '[2]SGU-Solar'!$A:$A,0))</f>
        <v>11</v>
      </c>
      <c r="JB1702">
        <f>INDEX('[2]SGU-Solar'!$B:$B, MATCH($A1702, '[2]SGU-Solar'!$A:$A,0))</f>
        <v>11</v>
      </c>
      <c r="JC1702">
        <f>INDEX('[2]SGU-Solar'!$B:$B, MATCH($A1702, '[2]SGU-Solar'!$A:$A,0))</f>
        <v>11</v>
      </c>
      <c r="JD1702">
        <f>INDEX('[2]SGU-Solar'!$B:$B, MATCH($A1702, '[2]SGU-Solar'!$A:$A,0))</f>
        <v>11</v>
      </c>
      <c r="JE1702">
        <f>INDEX('[2]SGU-Solar'!$B:$B, MATCH($A1702, '[2]SGU-Solar'!$A:$A,0))</f>
        <v>11</v>
      </c>
      <c r="JF1702">
        <f>INDEX('[2]SGU-Solar'!$B:$B, MATCH($A1702, '[2]SGU-Solar'!$A:$A,0))</f>
        <v>11</v>
      </c>
      <c r="JG1702">
        <f>INDEX('[2]SGU-Solar'!$B:$B, MATCH($A1702, '[2]SGU-Solar'!$A:$A,0))</f>
        <v>11</v>
      </c>
      <c r="JH1702">
        <f>INDEX('[2]SGU-Solar'!$B:$B, MATCH($A1702, '[2]SGU-Solar'!$A:$A,0))</f>
        <v>11</v>
      </c>
      <c r="JI1702">
        <f>INDEX('[2]SGU-Solar'!$B:$B, MATCH($A1702, '[2]SGU-Solar'!$A:$A,0))</f>
        <v>11</v>
      </c>
      <c r="JJ1702">
        <f>INDEX('[2]SGU-Solar'!$B:$B, MATCH($A1702, '[2]SGU-Solar'!$A:$A,0))</f>
        <v>11</v>
      </c>
      <c r="JK1702">
        <f>INDEX('[2]SGU-Solar'!$B:$B, MATCH($A1702, '[2]SGU-Solar'!$A:$A,0))</f>
        <v>11</v>
      </c>
      <c r="JL1702">
        <f>INDEX('[2]SGU-Solar'!$B:$B, MATCH($A1702, '[2]SGU-Solar'!$A:$A,0))</f>
        <v>11</v>
      </c>
      <c r="JM1702">
        <f>INDEX('[2]SGU-Solar'!$B:$B, MATCH($A1702, '[2]SGU-Solar'!$A:$A,0))</f>
        <v>11</v>
      </c>
      <c r="JN1702">
        <f>INDEX('[2]SGU-Solar'!$B:$B, MATCH($A1702, '[2]SGU-Solar'!$A:$A,0))</f>
        <v>11</v>
      </c>
      <c r="JO1702">
        <f>INDEX('[2]SGU-Solar'!$B:$B, MATCH($A1702, '[2]SGU-Solar'!$A:$A,0))</f>
        <v>11</v>
      </c>
      <c r="JP1702">
        <f>INDEX('[2]SGU-Solar'!$B:$B, MATCH($A1702, '[2]SGU-Solar'!$A:$A,0))</f>
        <v>11</v>
      </c>
      <c r="JQ1702">
        <f>INDEX('[2]SGU-Solar'!$B:$B, MATCH($A1702, '[2]SGU-Solar'!$A:$A,0))</f>
        <v>11</v>
      </c>
      <c r="JR1702">
        <f>INDEX('[2]SGU-Solar'!$B:$B, MATCH($A1702, '[2]SGU-Solar'!$A:$A,0))</f>
        <v>11</v>
      </c>
      <c r="JS1702">
        <f>INDEX('[2]SGU-Solar'!$B:$B, MATCH($A1702, '[2]SGU-Solar'!$A:$A,0))</f>
        <v>11</v>
      </c>
      <c r="JT1702">
        <f>INDEX('[2]SGU-Solar'!$B:$B, MATCH($A1702, '[2]SGU-Solar'!$A:$A,0))</f>
        <v>11</v>
      </c>
      <c r="JU1702">
        <f>INDEX('[2]SGU-Solar'!$B:$B, MATCH($A1702, '[2]SGU-Solar'!$A:$A,0))</f>
        <v>11</v>
      </c>
      <c r="JV1702">
        <f>INDEX('[2]SGU-Solar'!$B:$B, MATCH($A1702, '[2]SGU-Solar'!$A:$A,0))</f>
        <v>11</v>
      </c>
      <c r="JW1702">
        <f>INDEX('[2]SGU-Solar'!$B:$B, MATCH($A1702, '[2]SGU-Solar'!$A:$A,0))</f>
        <v>11</v>
      </c>
      <c r="JX1702">
        <f>INDEX('[2]SGU-Solar'!$B:$B, MATCH($A1702, '[2]SGU-Solar'!$A:$A,0))</f>
        <v>11</v>
      </c>
      <c r="JY1702">
        <f>INDEX('[2]SGU-Solar'!$B:$B, MATCH($A1702, '[2]SGU-Solar'!$A:$A,0))</f>
        <v>11</v>
      </c>
      <c r="JZ1702">
        <f>INDEX('[2]SGU-Solar'!$B:$B, MATCH($A1702, '[2]SGU-Solar'!$A:$A,0))</f>
        <v>11</v>
      </c>
    </row>
    <row r="1703" spans="1:286">
      <c r="A1703">
        <v>4503</v>
      </c>
      <c r="B1703" t="s">
        <v>17</v>
      </c>
      <c r="C1703">
        <v>0</v>
      </c>
      <c r="D1703">
        <v>0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1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1</v>
      </c>
      <c r="AW1703">
        <v>1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1</v>
      </c>
      <c r="BL1703">
        <v>0</v>
      </c>
      <c r="BM1703">
        <v>0</v>
      </c>
      <c r="BN1703">
        <v>1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1</v>
      </c>
      <c r="CE1703">
        <v>1</v>
      </c>
      <c r="CF1703">
        <v>1</v>
      </c>
      <c r="CG1703">
        <v>1</v>
      </c>
      <c r="CH1703">
        <v>0</v>
      </c>
      <c r="CI1703">
        <v>1</v>
      </c>
      <c r="CJ1703">
        <v>1</v>
      </c>
      <c r="CK1703">
        <v>0</v>
      </c>
      <c r="CL1703">
        <v>3</v>
      </c>
      <c r="CM1703">
        <v>4</v>
      </c>
      <c r="CN1703">
        <v>4</v>
      </c>
      <c r="CO1703">
        <v>6</v>
      </c>
      <c r="CP1703">
        <v>0</v>
      </c>
      <c r="CQ1703">
        <v>6</v>
      </c>
      <c r="CR1703">
        <v>5</v>
      </c>
      <c r="CS1703">
        <v>5</v>
      </c>
      <c r="CT1703">
        <v>7</v>
      </c>
      <c r="CU1703">
        <v>2</v>
      </c>
      <c r="CV1703">
        <v>8</v>
      </c>
      <c r="CW1703">
        <v>10</v>
      </c>
      <c r="CX1703">
        <v>11</v>
      </c>
      <c r="CY1703">
        <v>10</v>
      </c>
      <c r="CZ1703">
        <v>8</v>
      </c>
      <c r="DA1703">
        <v>18</v>
      </c>
      <c r="DB1703">
        <v>19</v>
      </c>
      <c r="DC1703">
        <v>16</v>
      </c>
      <c r="DD1703">
        <v>9</v>
      </c>
      <c r="DE1703">
        <v>13</v>
      </c>
      <c r="DF1703">
        <v>14</v>
      </c>
      <c r="DG1703">
        <v>10</v>
      </c>
      <c r="DH1703">
        <v>27</v>
      </c>
      <c r="DI1703">
        <v>33</v>
      </c>
      <c r="DJ1703">
        <v>39</v>
      </c>
      <c r="DK1703">
        <v>22</v>
      </c>
      <c r="DL1703">
        <v>30</v>
      </c>
      <c r="DM1703">
        <v>34</v>
      </c>
      <c r="DN1703">
        <v>48</v>
      </c>
      <c r="DO1703">
        <v>32</v>
      </c>
      <c r="DP1703">
        <f>INDEX('[2]SGU-Solar'!$B:$B, MATCH($A1703, '[2]SGU-Solar'!$A:$A,0))</f>
        <v>29</v>
      </c>
      <c r="DQ1703">
        <f>INDEX('[2]SGU-Solar'!$B:$B, MATCH($A1703, '[2]SGU-Solar'!$A:$A,0))</f>
        <v>29</v>
      </c>
      <c r="DR1703">
        <f>INDEX('[2]SGU-Solar'!$B:$B, MATCH($A1703, '[2]SGU-Solar'!$A:$A,0))</f>
        <v>29</v>
      </c>
      <c r="DS1703">
        <f>INDEX('[2]SGU-Solar'!$B:$B, MATCH($A1703, '[2]SGU-Solar'!$A:$A,0))</f>
        <v>29</v>
      </c>
      <c r="DT1703">
        <f>INDEX('[2]SGU-Solar'!$B:$B, MATCH($A1703, '[2]SGU-Solar'!$A:$A,0))</f>
        <v>29</v>
      </c>
      <c r="DU1703">
        <f>INDEX('[2]SGU-Solar'!$B:$B, MATCH($A1703, '[2]SGU-Solar'!$A:$A,0))</f>
        <v>29</v>
      </c>
      <c r="DV1703">
        <f>INDEX('[2]SGU-Solar'!$B:$B, MATCH($A1703, '[2]SGU-Solar'!$A:$A,0))</f>
        <v>29</v>
      </c>
      <c r="DW1703">
        <f>INDEX('[2]SGU-Solar'!$B:$B, MATCH($A1703, '[2]SGU-Solar'!$A:$A,0))</f>
        <v>29</v>
      </c>
      <c r="DX1703">
        <f>INDEX('[2]SGU-Solar'!$B:$B, MATCH($A1703, '[2]SGU-Solar'!$A:$A,0))</f>
        <v>29</v>
      </c>
      <c r="DY1703">
        <f>INDEX('[2]SGU-Solar'!$B:$B, MATCH($A1703, '[2]SGU-Solar'!$A:$A,0))</f>
        <v>29</v>
      </c>
      <c r="DZ1703">
        <f>INDEX('[2]SGU-Solar'!$B:$B, MATCH($A1703, '[2]SGU-Solar'!$A:$A,0))</f>
        <v>29</v>
      </c>
      <c r="EA1703">
        <f>INDEX('[2]SGU-Solar'!$B:$B, MATCH($A1703, '[2]SGU-Solar'!$A:$A,0))</f>
        <v>29</v>
      </c>
      <c r="EB1703">
        <f>INDEX('[2]SGU-Solar'!$B:$B, MATCH($A1703, '[2]SGU-Solar'!$A:$A,0))</f>
        <v>29</v>
      </c>
      <c r="EC1703">
        <f>INDEX('[2]SGU-Solar'!$B:$B, MATCH($A1703, '[2]SGU-Solar'!$A:$A,0))</f>
        <v>29</v>
      </c>
      <c r="ED1703">
        <f>INDEX('[2]SGU-Solar'!$B:$B, MATCH($A1703, '[2]SGU-Solar'!$A:$A,0))</f>
        <v>29</v>
      </c>
      <c r="EE1703">
        <f>INDEX('[2]SGU-Solar'!$B:$B, MATCH($A1703, '[2]SGU-Solar'!$A:$A,0))</f>
        <v>29</v>
      </c>
      <c r="EF1703">
        <f>INDEX('[2]SGU-Solar'!$B:$B, MATCH($A1703, '[2]SGU-Solar'!$A:$A,0))</f>
        <v>29</v>
      </c>
      <c r="EG1703">
        <f>INDEX('[2]SGU-Solar'!$S:$S, MATCH($A1703, '[2]SGU-Solar'!$A:$A,0))</f>
        <v>189</v>
      </c>
      <c r="EH1703">
        <f>INDEX('[2]SGU-Solar'!$S:$S, MATCH($A1703, '[2]SGU-Solar'!$A:$A,0))</f>
        <v>189</v>
      </c>
      <c r="EI1703">
        <f>INDEX('[2]SGU-Solar'!$S:$S, MATCH($A1703, '[2]SGU-Solar'!$A:$A,0))</f>
        <v>189</v>
      </c>
      <c r="EJ1703">
        <f>INDEX('[2]SGU-Solar'!$S:$S, MATCH($A1703, '[2]SGU-Solar'!$A:$A,0))</f>
        <v>189</v>
      </c>
      <c r="EK1703">
        <f>INDEX('[2]SGU-Solar'!$S:$S, MATCH($A1703, '[2]SGU-Solar'!$A:$A,0))</f>
        <v>189</v>
      </c>
      <c r="EL1703">
        <f>INDEX('[2]SGU-Solar'!$S:$S, MATCH($A1703, '[2]SGU-Solar'!$A:$A,0))</f>
        <v>189</v>
      </c>
      <c r="EM1703">
        <f>INDEX('[2]SGU-Solar'!$S:$S, MATCH($A1703, '[2]SGU-Solar'!$A:$A,0))</f>
        <v>189</v>
      </c>
      <c r="EN1703">
        <f>INDEX('[2]SGU-Solar'!$S:$S, MATCH($A1703, '[2]SGU-Solar'!$A:$A,0))</f>
        <v>189</v>
      </c>
      <c r="EO1703">
        <f>INDEX('[2]SGU-Solar'!$S:$S, MATCH($A1703, '[2]SGU-Solar'!$A:$A,0))</f>
        <v>189</v>
      </c>
      <c r="EP1703">
        <f>INDEX('[2]SGU-Solar'!$S:$S, MATCH($A1703, '[2]SGU-Solar'!$A:$A,0))</f>
        <v>189</v>
      </c>
      <c r="EQ1703">
        <f>INDEX('[2]SGU-Solar'!$S:$S, MATCH($A1703, '[2]SGU-Solar'!$A:$A,0))</f>
        <v>189</v>
      </c>
      <c r="ER1703">
        <f>INDEX('[2]SGU-Solar'!$S:$S, MATCH($A1703, '[2]SGU-Solar'!$A:$A,0))</f>
        <v>189</v>
      </c>
      <c r="ES1703">
        <f>INDEX('[2]SGU-Solar'!$S:$S, MATCH($A1703, '[2]SGU-Solar'!$A:$A,0))</f>
        <v>189</v>
      </c>
      <c r="ET1703">
        <f>INDEX('[2]SGU-Solar'!$S:$S, MATCH($A1703, '[2]SGU-Solar'!$A:$A,0))</f>
        <v>189</v>
      </c>
      <c r="EU1703">
        <f>INDEX('[2]SGU-Solar'!$S:$S, MATCH($A1703, '[2]SGU-Solar'!$A:$A,0))</f>
        <v>189</v>
      </c>
      <c r="EV1703">
        <f>INDEX('[2]SGU-Solar'!$S:$S, MATCH($A1703, '[2]SGU-Solar'!$A:$A,0))</f>
        <v>189</v>
      </c>
      <c r="EW1703">
        <f>INDEX('[2]SGU-Solar'!$S:$S, MATCH($A1703, '[2]SGU-Solar'!$A:$A,0))</f>
        <v>189</v>
      </c>
      <c r="EX1703">
        <f>INDEX('[2]SGU-Solar'!$S:$S, MATCH($A1703, '[2]SGU-Solar'!$A:$A,0))</f>
        <v>189</v>
      </c>
      <c r="EY1703">
        <f>INDEX('[2]SGU-Solar'!$S:$S, MATCH($A1703, '[2]SGU-Solar'!$A:$A,0))</f>
        <v>189</v>
      </c>
      <c r="EZ1703">
        <f>INDEX('[2]SGU-Solar'!$S:$S, MATCH($A1703, '[2]SGU-Solar'!$A:$A,0))</f>
        <v>189</v>
      </c>
      <c r="FA1703">
        <f>INDEX('[2]SGU-Solar'!$S:$S, MATCH($A1703, '[2]SGU-Solar'!$A:$A,0))</f>
        <v>189</v>
      </c>
      <c r="FB1703">
        <f>INDEX('[2]SGU-Solar'!$S:$S, MATCH($A1703, '[2]SGU-Solar'!$A:$A,0))</f>
        <v>189</v>
      </c>
      <c r="FC1703">
        <f>INDEX('[2]SGU-Solar'!$S:$S, MATCH($A1703, '[2]SGU-Solar'!$A:$A,0))</f>
        <v>189</v>
      </c>
      <c r="FD1703">
        <f>INDEX('[2]SGU-Solar'!$S:$S, MATCH($A1703, '[2]SGU-Solar'!$A:$A,0))</f>
        <v>189</v>
      </c>
      <c r="FE1703">
        <f>INDEX('[2]SGU-Solar'!$S:$S, MATCH($A1703, '[2]SGU-Solar'!$A:$A,0))</f>
        <v>189</v>
      </c>
      <c r="FF1703">
        <f>INDEX('[2]SGU-Solar'!$S:$S, MATCH($A1703, '[2]SGU-Solar'!$A:$A,0))</f>
        <v>189</v>
      </c>
      <c r="FG1703">
        <f>INDEX('[2]SGU-Solar'!$S:$S, MATCH($A1703, '[2]SGU-Solar'!$A:$A,0))</f>
        <v>189</v>
      </c>
      <c r="FH1703">
        <f>INDEX('[2]SGU-Solar'!$S:$S, MATCH($A1703, '[2]SGU-Solar'!$A:$A,0))</f>
        <v>189</v>
      </c>
      <c r="FI1703">
        <f>INDEX('[2]SGU-Solar'!$S:$S, MATCH($A1703, '[2]SGU-Solar'!$A:$A,0))</f>
        <v>189</v>
      </c>
      <c r="FJ1703">
        <f>INDEX('[2]SGU-Solar'!$B:$B, MATCH($A1703, '[2]SGU-Solar'!$A:$A,0))</f>
        <v>29</v>
      </c>
      <c r="FK1703">
        <f>INDEX('[2]SGU-Solar'!$B:$B, MATCH($A1703, '[2]SGU-Solar'!$A:$A,0))</f>
        <v>29</v>
      </c>
      <c r="FL1703">
        <f>INDEX('[2]SGU-Solar'!$B:$B, MATCH($A1703, '[2]SGU-Solar'!$A:$A,0))</f>
        <v>29</v>
      </c>
      <c r="FM1703">
        <f>INDEX('[2]SGU-Solar'!$B:$B, MATCH($A1703, '[2]SGU-Solar'!$A:$A,0))</f>
        <v>29</v>
      </c>
      <c r="FN1703">
        <f>INDEX('[2]SGU-Solar'!$B:$B, MATCH($A1703, '[2]SGU-Solar'!$A:$A,0))</f>
        <v>29</v>
      </c>
      <c r="FO1703">
        <f>INDEX('[2]SGU-Solar'!$B:$B, MATCH($A1703, '[2]SGU-Solar'!$A:$A,0))</f>
        <v>29</v>
      </c>
      <c r="FP1703">
        <f>INDEX('[2]SGU-Solar'!$B:$B, MATCH($A1703, '[2]SGU-Solar'!$A:$A,0))</f>
        <v>29</v>
      </c>
      <c r="FQ1703">
        <f>INDEX('[2]SGU-Solar'!$B:$B, MATCH($A1703, '[2]SGU-Solar'!$A:$A,0))</f>
        <v>29</v>
      </c>
      <c r="FR1703">
        <f>INDEX('[2]SGU-Solar'!$B:$B, MATCH($A1703, '[2]SGU-Solar'!$A:$A,0))</f>
        <v>29</v>
      </c>
      <c r="FS1703">
        <f>INDEX('[2]SGU-Solar'!$B:$B, MATCH($A1703, '[2]SGU-Solar'!$A:$A,0))</f>
        <v>29</v>
      </c>
      <c r="FT1703">
        <f>INDEX('[2]SGU-Solar'!$B:$B, MATCH($A1703, '[2]SGU-Solar'!$A:$A,0))</f>
        <v>29</v>
      </c>
      <c r="FU1703">
        <f>INDEX('[2]SGU-Solar'!$B:$B, MATCH($A1703, '[2]SGU-Solar'!$A:$A,0))</f>
        <v>29</v>
      </c>
      <c r="FV1703">
        <f>INDEX('[2]SGU-Solar'!$B:$B, MATCH($A1703, '[2]SGU-Solar'!$A:$A,0))</f>
        <v>29</v>
      </c>
      <c r="FW1703">
        <f>INDEX('[2]SGU-Solar'!$B:$B, MATCH($A1703, '[2]SGU-Solar'!$A:$A,0))</f>
        <v>29</v>
      </c>
      <c r="FX1703">
        <f>INDEX('[2]SGU-Solar'!$B:$B, MATCH($A1703, '[2]SGU-Solar'!$A:$A,0))</f>
        <v>29</v>
      </c>
      <c r="FY1703">
        <f>INDEX('[2]SGU-Solar'!$B:$B, MATCH($A1703, '[2]SGU-Solar'!$A:$A,0))</f>
        <v>29</v>
      </c>
      <c r="FZ1703">
        <f>INDEX('[2]SGU-Solar'!$B:$B, MATCH($A1703, '[2]SGU-Solar'!$A:$A,0))</f>
        <v>29</v>
      </c>
      <c r="GA1703">
        <f>INDEX('[2]SGU-Solar'!$B:$B, MATCH($A1703, '[2]SGU-Solar'!$A:$A,0))</f>
        <v>29</v>
      </c>
      <c r="GB1703">
        <f>INDEX('[2]SGU-Solar'!$B:$B, MATCH($A1703, '[2]SGU-Solar'!$A:$A,0))</f>
        <v>29</v>
      </c>
      <c r="GC1703">
        <f>INDEX('[2]SGU-Solar'!$B:$B, MATCH($A1703, '[2]SGU-Solar'!$A:$A,0))</f>
        <v>29</v>
      </c>
      <c r="GD1703">
        <f>INDEX('[2]SGU-Solar'!$B:$B, MATCH($A1703, '[2]SGU-Solar'!$A:$A,0))</f>
        <v>29</v>
      </c>
      <c r="GE1703">
        <f>INDEX('[2]SGU-Solar'!$B:$B, MATCH($A1703, '[2]SGU-Solar'!$A:$A,0))</f>
        <v>29</v>
      </c>
      <c r="GF1703">
        <f>INDEX('[2]SGU-Solar'!$B:$B, MATCH($A1703, '[2]SGU-Solar'!$A:$A,0))</f>
        <v>29</v>
      </c>
      <c r="GG1703">
        <f>INDEX('[2]SGU-Solar'!$B:$B, MATCH($A1703, '[2]SGU-Solar'!$A:$A,0))</f>
        <v>29</v>
      </c>
      <c r="GH1703">
        <f>INDEX('[2]SGU-Solar'!$B:$B, MATCH($A1703, '[2]SGU-Solar'!$A:$A,0))</f>
        <v>29</v>
      </c>
      <c r="GI1703">
        <f>INDEX('[2]SGU-Solar'!$B:$B, MATCH($A1703, '[2]SGU-Solar'!$A:$A,0))</f>
        <v>29</v>
      </c>
      <c r="GJ1703">
        <f>INDEX('[2]SGU-Solar'!$B:$B, MATCH($A1703, '[2]SGU-Solar'!$A:$A,0))</f>
        <v>29</v>
      </c>
      <c r="GK1703">
        <f>INDEX('[2]SGU-Solar'!$B:$B, MATCH($A1703, '[2]SGU-Solar'!$A:$A,0))</f>
        <v>29</v>
      </c>
      <c r="GL1703">
        <f>INDEX('[2]SGU-Solar'!$B:$B, MATCH($A1703, '[2]SGU-Solar'!$A:$A,0))</f>
        <v>29</v>
      </c>
      <c r="GM1703">
        <f>INDEX('[2]SGU-Solar'!$B:$B, MATCH($A1703, '[2]SGU-Solar'!$A:$A,0))</f>
        <v>29</v>
      </c>
      <c r="GN1703">
        <f>INDEX('[2]SGU-Solar'!$B:$B, MATCH($A1703, '[2]SGU-Solar'!$A:$A,0))</f>
        <v>29</v>
      </c>
      <c r="GO1703">
        <f>INDEX('[2]SGU-Solar'!$B:$B, MATCH($A1703, '[2]SGU-Solar'!$A:$A,0))</f>
        <v>29</v>
      </c>
      <c r="GP1703">
        <f>INDEX('[2]SGU-Solar'!$B:$B, MATCH($A1703, '[2]SGU-Solar'!$A:$A,0))</f>
        <v>29</v>
      </c>
      <c r="GQ1703">
        <f>INDEX('[2]SGU-Solar'!$B:$B, MATCH($A1703, '[2]SGU-Solar'!$A:$A,0))</f>
        <v>29</v>
      </c>
      <c r="GR1703">
        <f>INDEX('[2]SGU-Solar'!$B:$B, MATCH($A1703, '[2]SGU-Solar'!$A:$A,0))</f>
        <v>29</v>
      </c>
      <c r="GS1703">
        <f>INDEX('[2]SGU-Solar'!$B:$B, MATCH($A1703, '[2]SGU-Solar'!$A:$A,0))</f>
        <v>29</v>
      </c>
      <c r="GT1703">
        <f>INDEX('[2]SGU-Solar'!$B:$B, MATCH($A1703, '[2]SGU-Solar'!$A:$A,0))</f>
        <v>29</v>
      </c>
      <c r="GU1703">
        <f>INDEX('[2]SGU-Solar'!$B:$B, MATCH($A1703, '[2]SGU-Solar'!$A:$A,0))</f>
        <v>29</v>
      </c>
      <c r="GV1703">
        <f>INDEX('[2]SGU-Solar'!$B:$B, MATCH($A1703, '[2]SGU-Solar'!$A:$A,0))</f>
        <v>29</v>
      </c>
      <c r="GW1703">
        <f>INDEX('[2]SGU-Solar'!$B:$B, MATCH($A1703, '[2]SGU-Solar'!$A:$A,0))</f>
        <v>29</v>
      </c>
      <c r="GX1703">
        <f>INDEX('[2]SGU-Solar'!$B:$B, MATCH($A1703, '[2]SGU-Solar'!$A:$A,0))</f>
        <v>29</v>
      </c>
      <c r="GY1703">
        <f>INDEX('[2]SGU-Solar'!$B:$B, MATCH($A1703, '[2]SGU-Solar'!$A:$A,0))</f>
        <v>29</v>
      </c>
      <c r="GZ1703">
        <f>INDEX('[2]SGU-Solar'!$B:$B, MATCH($A1703, '[2]SGU-Solar'!$A:$A,0))</f>
        <v>29</v>
      </c>
      <c r="HA1703">
        <f>INDEX('[2]SGU-Solar'!$B:$B, MATCH($A1703, '[2]SGU-Solar'!$A:$A,0))</f>
        <v>29</v>
      </c>
      <c r="HB1703">
        <f>INDEX('[2]SGU-Solar'!$B:$B, MATCH($A1703, '[2]SGU-Solar'!$A:$A,0))</f>
        <v>29</v>
      </c>
      <c r="HC1703">
        <f>INDEX('[2]SGU-Solar'!$B:$B, MATCH($A1703, '[2]SGU-Solar'!$A:$A,0))</f>
        <v>29</v>
      </c>
      <c r="HD1703">
        <f>INDEX('[2]SGU-Solar'!$B:$B, MATCH($A1703, '[2]SGU-Solar'!$A:$A,0))</f>
        <v>29</v>
      </c>
      <c r="HE1703">
        <f>INDEX('[2]SGU-Solar'!$B:$B, MATCH($A1703, '[2]SGU-Solar'!$A:$A,0))</f>
        <v>29</v>
      </c>
      <c r="HF1703">
        <f>INDEX('[2]SGU-Solar'!$B:$B, MATCH($A1703, '[2]SGU-Solar'!$A:$A,0))</f>
        <v>29</v>
      </c>
      <c r="HG1703">
        <f>INDEX('[2]SGU-Solar'!$B:$B, MATCH($A1703, '[2]SGU-Solar'!$A:$A,0))</f>
        <v>29</v>
      </c>
      <c r="HH1703">
        <f>INDEX('[2]SGU-Solar'!$B:$B, MATCH($A1703, '[2]SGU-Solar'!$A:$A,0))</f>
        <v>29</v>
      </c>
      <c r="HI1703">
        <f>INDEX('[2]SGU-Solar'!$B:$B, MATCH($A1703, '[2]SGU-Solar'!$A:$A,0))</f>
        <v>29</v>
      </c>
      <c r="HJ1703">
        <f>INDEX('[2]SGU-Solar'!$B:$B, MATCH($A1703, '[2]SGU-Solar'!$A:$A,0))</f>
        <v>29</v>
      </c>
      <c r="HK1703">
        <f>INDEX('[2]SGU-Solar'!$B:$B, MATCH($A1703, '[2]SGU-Solar'!$A:$A,0))</f>
        <v>29</v>
      </c>
      <c r="HL1703">
        <f>INDEX('[2]SGU-Solar'!$B:$B, MATCH($A1703, '[2]SGU-Solar'!$A:$A,0))</f>
        <v>29</v>
      </c>
      <c r="HM1703">
        <f>INDEX('[2]SGU-Solar'!$B:$B, MATCH($A1703, '[2]SGU-Solar'!$A:$A,0))</f>
        <v>29</v>
      </c>
      <c r="HN1703">
        <f>INDEX('[2]SGU-Solar'!$B:$B, MATCH($A1703, '[2]SGU-Solar'!$A:$A,0))</f>
        <v>29</v>
      </c>
      <c r="HO1703">
        <f>INDEX('[2]SGU-Solar'!$B:$B, MATCH($A1703, '[2]SGU-Solar'!$A:$A,0))</f>
        <v>29</v>
      </c>
      <c r="HP1703">
        <f>INDEX('[2]SGU-Solar'!$B:$B, MATCH($A1703, '[2]SGU-Solar'!$A:$A,0))</f>
        <v>29</v>
      </c>
      <c r="HQ1703">
        <f>INDEX('[2]SGU-Solar'!$B:$B, MATCH($A1703, '[2]SGU-Solar'!$A:$A,0))</f>
        <v>29</v>
      </c>
      <c r="HR1703">
        <f>INDEX('[2]SGU-Solar'!$B:$B, MATCH($A1703, '[2]SGU-Solar'!$A:$A,0))</f>
        <v>29</v>
      </c>
      <c r="HS1703">
        <f>INDEX('[2]SGU-Solar'!$B:$B, MATCH($A1703, '[2]SGU-Solar'!$A:$A,0))</f>
        <v>29</v>
      </c>
      <c r="HT1703">
        <f>INDEX('[2]SGU-Solar'!$B:$B, MATCH($A1703, '[2]SGU-Solar'!$A:$A,0))</f>
        <v>29</v>
      </c>
      <c r="HU1703">
        <f>INDEX('[2]SGU-Solar'!$B:$B, MATCH($A1703, '[2]SGU-Solar'!$A:$A,0))</f>
        <v>29</v>
      </c>
      <c r="HV1703">
        <f>INDEX('[2]SGU-Solar'!$B:$B, MATCH($A1703, '[2]SGU-Solar'!$A:$A,0))</f>
        <v>29</v>
      </c>
      <c r="HW1703">
        <f>INDEX('[2]SGU-Solar'!$B:$B, MATCH($A1703, '[2]SGU-Solar'!$A:$A,0))</f>
        <v>29</v>
      </c>
      <c r="HX1703">
        <f>INDEX('[2]SGU-Solar'!$B:$B, MATCH($A1703, '[2]SGU-Solar'!$A:$A,0))</f>
        <v>29</v>
      </c>
      <c r="HY1703">
        <f>INDEX('[2]SGU-Solar'!$B:$B, MATCH($A1703, '[2]SGU-Solar'!$A:$A,0))</f>
        <v>29</v>
      </c>
      <c r="HZ1703">
        <f>INDEX('[2]SGU-Solar'!$B:$B, MATCH($A1703, '[2]SGU-Solar'!$A:$A,0))</f>
        <v>29</v>
      </c>
      <c r="IA1703">
        <f>INDEX('[2]SGU-Solar'!$B:$B, MATCH($A1703, '[2]SGU-Solar'!$A:$A,0))</f>
        <v>29</v>
      </c>
      <c r="IB1703">
        <f>INDEX('[2]SGU-Solar'!$B:$B, MATCH($A1703, '[2]SGU-Solar'!$A:$A,0))</f>
        <v>29</v>
      </c>
      <c r="IC1703">
        <f>INDEX('[2]SGU-Solar'!$B:$B, MATCH($A1703, '[2]SGU-Solar'!$A:$A,0))</f>
        <v>29</v>
      </c>
      <c r="ID1703">
        <f>INDEX('[2]SGU-Solar'!$B:$B, MATCH($A1703, '[2]SGU-Solar'!$A:$A,0))</f>
        <v>29</v>
      </c>
      <c r="IE1703">
        <f>INDEX('[2]SGU-Solar'!$B:$B, MATCH($A1703, '[2]SGU-Solar'!$A:$A,0))</f>
        <v>29</v>
      </c>
      <c r="IF1703">
        <f>INDEX('[2]SGU-Solar'!$B:$B, MATCH($A1703, '[2]SGU-Solar'!$A:$A,0))</f>
        <v>29</v>
      </c>
      <c r="IG1703">
        <f>INDEX('[2]SGU-Solar'!$B:$B, MATCH($A1703, '[2]SGU-Solar'!$A:$A,0))</f>
        <v>29</v>
      </c>
      <c r="IH1703">
        <f>INDEX('[2]SGU-Solar'!$B:$B, MATCH($A1703, '[2]SGU-Solar'!$A:$A,0))</f>
        <v>29</v>
      </c>
      <c r="II1703">
        <f>INDEX('[2]SGU-Solar'!$B:$B, MATCH($A1703, '[2]SGU-Solar'!$A:$A,0))</f>
        <v>29</v>
      </c>
      <c r="IJ1703">
        <f>INDEX('[2]SGU-Solar'!$B:$B, MATCH($A1703, '[2]SGU-Solar'!$A:$A,0))</f>
        <v>29</v>
      </c>
      <c r="IK1703">
        <f>INDEX('[2]SGU-Solar'!$B:$B, MATCH($A1703, '[2]SGU-Solar'!$A:$A,0))</f>
        <v>29</v>
      </c>
      <c r="IL1703">
        <f>INDEX('[2]SGU-Solar'!$B:$B, MATCH($A1703, '[2]SGU-Solar'!$A:$A,0))</f>
        <v>29</v>
      </c>
      <c r="IM1703">
        <f>INDEX('[2]SGU-Solar'!$B:$B, MATCH($A1703, '[2]SGU-Solar'!$A:$A,0))</f>
        <v>29</v>
      </c>
      <c r="IN1703">
        <f>INDEX('[2]SGU-Solar'!$B:$B, MATCH($A1703, '[2]SGU-Solar'!$A:$A,0))</f>
        <v>29</v>
      </c>
      <c r="IO1703">
        <f>INDEX('[2]SGU-Solar'!$B:$B, MATCH($A1703, '[2]SGU-Solar'!$A:$A,0))</f>
        <v>29</v>
      </c>
      <c r="IP1703">
        <f>INDEX('[2]SGU-Solar'!$B:$B, MATCH($A1703, '[2]SGU-Solar'!$A:$A,0))</f>
        <v>29</v>
      </c>
      <c r="IQ1703">
        <f>INDEX('[2]SGU-Solar'!$B:$B, MATCH($A1703, '[2]SGU-Solar'!$A:$A,0))</f>
        <v>29</v>
      </c>
      <c r="IR1703">
        <f>INDEX('[2]SGU-Solar'!$B:$B, MATCH($A1703, '[2]SGU-Solar'!$A:$A,0))</f>
        <v>29</v>
      </c>
      <c r="IS1703">
        <f>INDEX('[2]SGU-Solar'!$B:$B, MATCH($A1703, '[2]SGU-Solar'!$A:$A,0))</f>
        <v>29</v>
      </c>
      <c r="IT1703">
        <f>INDEX('[2]SGU-Solar'!$B:$B, MATCH($A1703, '[2]SGU-Solar'!$A:$A,0))</f>
        <v>29</v>
      </c>
      <c r="IU1703">
        <f>INDEX('[2]SGU-Solar'!$B:$B, MATCH($A1703, '[2]SGU-Solar'!$A:$A,0))</f>
        <v>29</v>
      </c>
      <c r="IV1703">
        <f>INDEX('[2]SGU-Solar'!$B:$B, MATCH($A1703, '[2]SGU-Solar'!$A:$A,0))</f>
        <v>29</v>
      </c>
      <c r="IW1703">
        <f>INDEX('[2]SGU-Solar'!$B:$B, MATCH($A1703, '[2]SGU-Solar'!$A:$A,0))</f>
        <v>29</v>
      </c>
      <c r="IX1703">
        <f>INDEX('[2]SGU-Solar'!$B:$B, MATCH($A1703, '[2]SGU-Solar'!$A:$A,0))</f>
        <v>29</v>
      </c>
      <c r="IY1703">
        <f>INDEX('[2]SGU-Solar'!$B:$B, MATCH($A1703, '[2]SGU-Solar'!$A:$A,0))</f>
        <v>29</v>
      </c>
      <c r="IZ1703">
        <f>INDEX('[2]SGU-Solar'!$B:$B, MATCH($A1703, '[2]SGU-Solar'!$A:$A,0))</f>
        <v>29</v>
      </c>
      <c r="JA1703">
        <f>INDEX('[2]SGU-Solar'!$B:$B, MATCH($A1703, '[2]SGU-Solar'!$A:$A,0))</f>
        <v>29</v>
      </c>
      <c r="JB1703">
        <f>INDEX('[2]SGU-Solar'!$B:$B, MATCH($A1703, '[2]SGU-Solar'!$A:$A,0))</f>
        <v>29</v>
      </c>
      <c r="JC1703">
        <f>INDEX('[2]SGU-Solar'!$B:$B, MATCH($A1703, '[2]SGU-Solar'!$A:$A,0))</f>
        <v>29</v>
      </c>
      <c r="JD1703">
        <f>INDEX('[2]SGU-Solar'!$B:$B, MATCH($A1703, '[2]SGU-Solar'!$A:$A,0))</f>
        <v>29</v>
      </c>
      <c r="JE1703">
        <f>INDEX('[2]SGU-Solar'!$B:$B, MATCH($A1703, '[2]SGU-Solar'!$A:$A,0))</f>
        <v>29</v>
      </c>
      <c r="JF1703">
        <f>INDEX('[2]SGU-Solar'!$B:$B, MATCH($A1703, '[2]SGU-Solar'!$A:$A,0))</f>
        <v>29</v>
      </c>
      <c r="JG1703">
        <f>INDEX('[2]SGU-Solar'!$B:$B, MATCH($A1703, '[2]SGU-Solar'!$A:$A,0))</f>
        <v>29</v>
      </c>
      <c r="JH1703">
        <f>INDEX('[2]SGU-Solar'!$B:$B, MATCH($A1703, '[2]SGU-Solar'!$A:$A,0))</f>
        <v>29</v>
      </c>
      <c r="JI1703">
        <f>INDEX('[2]SGU-Solar'!$B:$B, MATCH($A1703, '[2]SGU-Solar'!$A:$A,0))</f>
        <v>29</v>
      </c>
      <c r="JJ1703">
        <f>INDEX('[2]SGU-Solar'!$B:$B, MATCH($A1703, '[2]SGU-Solar'!$A:$A,0))</f>
        <v>29</v>
      </c>
      <c r="JK1703">
        <f>INDEX('[2]SGU-Solar'!$B:$B, MATCH($A1703, '[2]SGU-Solar'!$A:$A,0))</f>
        <v>29</v>
      </c>
      <c r="JL1703">
        <f>INDEX('[2]SGU-Solar'!$B:$B, MATCH($A1703, '[2]SGU-Solar'!$A:$A,0))</f>
        <v>29</v>
      </c>
      <c r="JM1703">
        <f>INDEX('[2]SGU-Solar'!$B:$B, MATCH($A1703, '[2]SGU-Solar'!$A:$A,0))</f>
        <v>29</v>
      </c>
      <c r="JN1703">
        <f>INDEX('[2]SGU-Solar'!$B:$B, MATCH($A1703, '[2]SGU-Solar'!$A:$A,0))</f>
        <v>29</v>
      </c>
      <c r="JO1703">
        <f>INDEX('[2]SGU-Solar'!$B:$B, MATCH($A1703, '[2]SGU-Solar'!$A:$A,0))</f>
        <v>29</v>
      </c>
      <c r="JP1703">
        <f>INDEX('[2]SGU-Solar'!$B:$B, MATCH($A1703, '[2]SGU-Solar'!$A:$A,0))</f>
        <v>29</v>
      </c>
      <c r="JQ1703">
        <f>INDEX('[2]SGU-Solar'!$B:$B, MATCH($A1703, '[2]SGU-Solar'!$A:$A,0))</f>
        <v>29</v>
      </c>
      <c r="JR1703">
        <f>INDEX('[2]SGU-Solar'!$B:$B, MATCH($A1703, '[2]SGU-Solar'!$A:$A,0))</f>
        <v>29</v>
      </c>
      <c r="JS1703">
        <f>INDEX('[2]SGU-Solar'!$B:$B, MATCH($A1703, '[2]SGU-Solar'!$A:$A,0))</f>
        <v>29</v>
      </c>
      <c r="JT1703">
        <f>INDEX('[2]SGU-Solar'!$B:$B, MATCH($A1703, '[2]SGU-Solar'!$A:$A,0))</f>
        <v>29</v>
      </c>
      <c r="JU1703">
        <f>INDEX('[2]SGU-Solar'!$B:$B, MATCH($A1703, '[2]SGU-Solar'!$A:$A,0))</f>
        <v>29</v>
      </c>
      <c r="JV1703">
        <f>INDEX('[2]SGU-Solar'!$B:$B, MATCH($A1703, '[2]SGU-Solar'!$A:$A,0))</f>
        <v>29</v>
      </c>
      <c r="JW1703">
        <f>INDEX('[2]SGU-Solar'!$B:$B, MATCH($A1703, '[2]SGU-Solar'!$A:$A,0))</f>
        <v>29</v>
      </c>
      <c r="JX1703">
        <f>INDEX('[2]SGU-Solar'!$B:$B, MATCH($A1703, '[2]SGU-Solar'!$A:$A,0))</f>
        <v>29</v>
      </c>
      <c r="JY1703">
        <f>INDEX('[2]SGU-Solar'!$B:$B, MATCH($A1703, '[2]SGU-Solar'!$A:$A,0))</f>
        <v>29</v>
      </c>
      <c r="JZ1703">
        <f>INDEX('[2]SGU-Solar'!$B:$B, MATCH($A1703, '[2]SGU-Solar'!$A:$A,0))</f>
        <v>29</v>
      </c>
    </row>
    <row r="1704" spans="1:286">
      <c r="A1704">
        <v>4504</v>
      </c>
      <c r="B1704" t="s">
        <v>17</v>
      </c>
      <c r="C1704">
        <v>0</v>
      </c>
      <c r="D1704">
        <v>0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1</v>
      </c>
      <c r="BZ1704">
        <v>0</v>
      </c>
      <c r="CA1704">
        <v>0</v>
      </c>
      <c r="CB1704">
        <v>0</v>
      </c>
      <c r="CC1704">
        <v>1</v>
      </c>
      <c r="CD1704">
        <v>1</v>
      </c>
      <c r="CE1704">
        <v>0</v>
      </c>
      <c r="CF1704">
        <v>0</v>
      </c>
      <c r="CG1704">
        <v>1</v>
      </c>
      <c r="CH1704">
        <v>1</v>
      </c>
      <c r="CI1704">
        <v>1</v>
      </c>
      <c r="CJ1704">
        <v>1</v>
      </c>
      <c r="CK1704">
        <v>0</v>
      </c>
      <c r="CL1704">
        <v>1</v>
      </c>
      <c r="CM1704">
        <v>3</v>
      </c>
      <c r="CN1704">
        <v>4</v>
      </c>
      <c r="CO1704">
        <v>0</v>
      </c>
      <c r="CP1704">
        <v>2</v>
      </c>
      <c r="CQ1704">
        <v>2</v>
      </c>
      <c r="CR1704">
        <v>3</v>
      </c>
      <c r="CS1704">
        <v>3</v>
      </c>
      <c r="CT1704">
        <v>4</v>
      </c>
      <c r="CU1704">
        <v>3</v>
      </c>
      <c r="CV1704">
        <v>5</v>
      </c>
      <c r="CW1704">
        <v>8</v>
      </c>
      <c r="CX1704">
        <v>4</v>
      </c>
      <c r="CY1704">
        <v>7</v>
      </c>
      <c r="CZ1704">
        <v>7</v>
      </c>
      <c r="DA1704">
        <v>24</v>
      </c>
      <c r="DB1704">
        <v>16</v>
      </c>
      <c r="DC1704">
        <v>8</v>
      </c>
      <c r="DD1704">
        <v>11</v>
      </c>
      <c r="DE1704">
        <v>12</v>
      </c>
      <c r="DF1704">
        <v>9</v>
      </c>
      <c r="DG1704">
        <v>8</v>
      </c>
      <c r="DH1704">
        <v>17</v>
      </c>
      <c r="DI1704">
        <v>20</v>
      </c>
      <c r="DJ1704">
        <v>23</v>
      </c>
      <c r="DK1704">
        <v>14</v>
      </c>
      <c r="DL1704">
        <v>18</v>
      </c>
      <c r="DM1704">
        <v>23</v>
      </c>
      <c r="DN1704">
        <v>26</v>
      </c>
      <c r="DO1704">
        <v>23</v>
      </c>
      <c r="DP1704">
        <f>INDEX('[2]SGU-Solar'!$B:$B, MATCH($A1704, '[2]SGU-Solar'!$A:$A,0))</f>
        <v>25</v>
      </c>
      <c r="DQ1704">
        <f>INDEX('[2]SGU-Solar'!$B:$B, MATCH($A1704, '[2]SGU-Solar'!$A:$A,0))</f>
        <v>25</v>
      </c>
      <c r="DR1704">
        <f>INDEX('[2]SGU-Solar'!$B:$B, MATCH($A1704, '[2]SGU-Solar'!$A:$A,0))</f>
        <v>25</v>
      </c>
      <c r="DS1704">
        <f>INDEX('[2]SGU-Solar'!$B:$B, MATCH($A1704, '[2]SGU-Solar'!$A:$A,0))</f>
        <v>25</v>
      </c>
      <c r="DT1704">
        <f>INDEX('[2]SGU-Solar'!$B:$B, MATCH($A1704, '[2]SGU-Solar'!$A:$A,0))</f>
        <v>25</v>
      </c>
      <c r="DU1704">
        <f>INDEX('[2]SGU-Solar'!$B:$B, MATCH($A1704, '[2]SGU-Solar'!$A:$A,0))</f>
        <v>25</v>
      </c>
      <c r="DV1704">
        <f>INDEX('[2]SGU-Solar'!$B:$B, MATCH($A1704, '[2]SGU-Solar'!$A:$A,0))</f>
        <v>25</v>
      </c>
      <c r="DW1704">
        <f>INDEX('[2]SGU-Solar'!$B:$B, MATCH($A1704, '[2]SGU-Solar'!$A:$A,0))</f>
        <v>25</v>
      </c>
      <c r="DX1704">
        <f>INDEX('[2]SGU-Solar'!$B:$B, MATCH($A1704, '[2]SGU-Solar'!$A:$A,0))</f>
        <v>25</v>
      </c>
      <c r="DY1704">
        <f>INDEX('[2]SGU-Solar'!$B:$B, MATCH($A1704, '[2]SGU-Solar'!$A:$A,0))</f>
        <v>25</v>
      </c>
      <c r="DZ1704">
        <f>INDEX('[2]SGU-Solar'!$B:$B, MATCH($A1704, '[2]SGU-Solar'!$A:$A,0))</f>
        <v>25</v>
      </c>
      <c r="EA1704">
        <f>INDEX('[2]SGU-Solar'!$B:$B, MATCH($A1704, '[2]SGU-Solar'!$A:$A,0))</f>
        <v>25</v>
      </c>
      <c r="EB1704">
        <f>INDEX('[2]SGU-Solar'!$B:$B, MATCH($A1704, '[2]SGU-Solar'!$A:$A,0))</f>
        <v>25</v>
      </c>
      <c r="EC1704">
        <f>INDEX('[2]SGU-Solar'!$B:$B, MATCH($A1704, '[2]SGU-Solar'!$A:$A,0))</f>
        <v>25</v>
      </c>
      <c r="ED1704">
        <f>INDEX('[2]SGU-Solar'!$B:$B, MATCH($A1704, '[2]SGU-Solar'!$A:$A,0))</f>
        <v>25</v>
      </c>
      <c r="EE1704">
        <f>INDEX('[2]SGU-Solar'!$B:$B, MATCH($A1704, '[2]SGU-Solar'!$A:$A,0))</f>
        <v>25</v>
      </c>
      <c r="EF1704">
        <f>INDEX('[2]SGU-Solar'!$B:$B, MATCH($A1704, '[2]SGU-Solar'!$A:$A,0))</f>
        <v>25</v>
      </c>
      <c r="EG1704">
        <f>INDEX('[2]SGU-Solar'!$S:$S, MATCH($A1704, '[2]SGU-Solar'!$A:$A,0))</f>
        <v>110</v>
      </c>
      <c r="EH1704">
        <f>INDEX('[2]SGU-Solar'!$S:$S, MATCH($A1704, '[2]SGU-Solar'!$A:$A,0))</f>
        <v>110</v>
      </c>
      <c r="EI1704">
        <f>INDEX('[2]SGU-Solar'!$S:$S, MATCH($A1704, '[2]SGU-Solar'!$A:$A,0))</f>
        <v>110</v>
      </c>
      <c r="EJ1704">
        <f>INDEX('[2]SGU-Solar'!$S:$S, MATCH($A1704, '[2]SGU-Solar'!$A:$A,0))</f>
        <v>110</v>
      </c>
      <c r="EK1704">
        <f>INDEX('[2]SGU-Solar'!$S:$S, MATCH($A1704, '[2]SGU-Solar'!$A:$A,0))</f>
        <v>110</v>
      </c>
      <c r="EL1704">
        <f>INDEX('[2]SGU-Solar'!$S:$S, MATCH($A1704, '[2]SGU-Solar'!$A:$A,0))</f>
        <v>110</v>
      </c>
      <c r="EM1704">
        <f>INDEX('[2]SGU-Solar'!$S:$S, MATCH($A1704, '[2]SGU-Solar'!$A:$A,0))</f>
        <v>110</v>
      </c>
      <c r="EN1704">
        <f>INDEX('[2]SGU-Solar'!$S:$S, MATCH($A1704, '[2]SGU-Solar'!$A:$A,0))</f>
        <v>110</v>
      </c>
      <c r="EO1704">
        <f>INDEX('[2]SGU-Solar'!$S:$S, MATCH($A1704, '[2]SGU-Solar'!$A:$A,0))</f>
        <v>110</v>
      </c>
      <c r="EP1704">
        <f>INDEX('[2]SGU-Solar'!$S:$S, MATCH($A1704, '[2]SGU-Solar'!$A:$A,0))</f>
        <v>110</v>
      </c>
      <c r="EQ1704">
        <f>INDEX('[2]SGU-Solar'!$S:$S, MATCH($A1704, '[2]SGU-Solar'!$A:$A,0))</f>
        <v>110</v>
      </c>
      <c r="ER1704">
        <f>INDEX('[2]SGU-Solar'!$S:$S, MATCH($A1704, '[2]SGU-Solar'!$A:$A,0))</f>
        <v>110</v>
      </c>
      <c r="ES1704">
        <f>INDEX('[2]SGU-Solar'!$S:$S, MATCH($A1704, '[2]SGU-Solar'!$A:$A,0))</f>
        <v>110</v>
      </c>
      <c r="ET1704">
        <f>INDEX('[2]SGU-Solar'!$S:$S, MATCH($A1704, '[2]SGU-Solar'!$A:$A,0))</f>
        <v>110</v>
      </c>
      <c r="EU1704">
        <f>INDEX('[2]SGU-Solar'!$S:$S, MATCH($A1704, '[2]SGU-Solar'!$A:$A,0))</f>
        <v>110</v>
      </c>
      <c r="EV1704">
        <f>INDEX('[2]SGU-Solar'!$S:$S, MATCH($A1704, '[2]SGU-Solar'!$A:$A,0))</f>
        <v>110</v>
      </c>
      <c r="EW1704">
        <f>INDEX('[2]SGU-Solar'!$S:$S, MATCH($A1704, '[2]SGU-Solar'!$A:$A,0))</f>
        <v>110</v>
      </c>
      <c r="EX1704">
        <f>INDEX('[2]SGU-Solar'!$S:$S, MATCH($A1704, '[2]SGU-Solar'!$A:$A,0))</f>
        <v>110</v>
      </c>
      <c r="EY1704">
        <f>INDEX('[2]SGU-Solar'!$S:$S, MATCH($A1704, '[2]SGU-Solar'!$A:$A,0))</f>
        <v>110</v>
      </c>
      <c r="EZ1704">
        <f>INDEX('[2]SGU-Solar'!$S:$S, MATCH($A1704, '[2]SGU-Solar'!$A:$A,0))</f>
        <v>110</v>
      </c>
      <c r="FA1704">
        <f>INDEX('[2]SGU-Solar'!$S:$S, MATCH($A1704, '[2]SGU-Solar'!$A:$A,0))</f>
        <v>110</v>
      </c>
      <c r="FB1704">
        <f>INDEX('[2]SGU-Solar'!$S:$S, MATCH($A1704, '[2]SGU-Solar'!$A:$A,0))</f>
        <v>110</v>
      </c>
      <c r="FC1704">
        <f>INDEX('[2]SGU-Solar'!$S:$S, MATCH($A1704, '[2]SGU-Solar'!$A:$A,0))</f>
        <v>110</v>
      </c>
      <c r="FD1704">
        <f>INDEX('[2]SGU-Solar'!$S:$S, MATCH($A1704, '[2]SGU-Solar'!$A:$A,0))</f>
        <v>110</v>
      </c>
      <c r="FE1704">
        <f>INDEX('[2]SGU-Solar'!$S:$S, MATCH($A1704, '[2]SGU-Solar'!$A:$A,0))</f>
        <v>110</v>
      </c>
      <c r="FF1704">
        <f>INDEX('[2]SGU-Solar'!$S:$S, MATCH($A1704, '[2]SGU-Solar'!$A:$A,0))</f>
        <v>110</v>
      </c>
      <c r="FG1704">
        <f>INDEX('[2]SGU-Solar'!$S:$S, MATCH($A1704, '[2]SGU-Solar'!$A:$A,0))</f>
        <v>110</v>
      </c>
      <c r="FH1704">
        <f>INDEX('[2]SGU-Solar'!$S:$S, MATCH($A1704, '[2]SGU-Solar'!$A:$A,0))</f>
        <v>110</v>
      </c>
      <c r="FI1704">
        <f>INDEX('[2]SGU-Solar'!$S:$S, MATCH($A1704, '[2]SGU-Solar'!$A:$A,0))</f>
        <v>110</v>
      </c>
      <c r="FJ1704">
        <f>INDEX('[2]SGU-Solar'!$B:$B, MATCH($A1704, '[2]SGU-Solar'!$A:$A,0))</f>
        <v>25</v>
      </c>
      <c r="FK1704">
        <f>INDEX('[2]SGU-Solar'!$B:$B, MATCH($A1704, '[2]SGU-Solar'!$A:$A,0))</f>
        <v>25</v>
      </c>
      <c r="FL1704">
        <f>INDEX('[2]SGU-Solar'!$B:$B, MATCH($A1704, '[2]SGU-Solar'!$A:$A,0))</f>
        <v>25</v>
      </c>
      <c r="FM1704">
        <f>INDEX('[2]SGU-Solar'!$B:$B, MATCH($A1704, '[2]SGU-Solar'!$A:$A,0))</f>
        <v>25</v>
      </c>
      <c r="FN1704">
        <f>INDEX('[2]SGU-Solar'!$B:$B, MATCH($A1704, '[2]SGU-Solar'!$A:$A,0))</f>
        <v>25</v>
      </c>
      <c r="FO1704">
        <f>INDEX('[2]SGU-Solar'!$B:$B, MATCH($A1704, '[2]SGU-Solar'!$A:$A,0))</f>
        <v>25</v>
      </c>
      <c r="FP1704">
        <f>INDEX('[2]SGU-Solar'!$B:$B, MATCH($A1704, '[2]SGU-Solar'!$A:$A,0))</f>
        <v>25</v>
      </c>
      <c r="FQ1704">
        <f>INDEX('[2]SGU-Solar'!$B:$B, MATCH($A1704, '[2]SGU-Solar'!$A:$A,0))</f>
        <v>25</v>
      </c>
      <c r="FR1704">
        <f>INDEX('[2]SGU-Solar'!$B:$B, MATCH($A1704, '[2]SGU-Solar'!$A:$A,0))</f>
        <v>25</v>
      </c>
      <c r="FS1704">
        <f>INDEX('[2]SGU-Solar'!$B:$B, MATCH($A1704, '[2]SGU-Solar'!$A:$A,0))</f>
        <v>25</v>
      </c>
      <c r="FT1704">
        <f>INDEX('[2]SGU-Solar'!$B:$B, MATCH($A1704, '[2]SGU-Solar'!$A:$A,0))</f>
        <v>25</v>
      </c>
      <c r="FU1704">
        <f>INDEX('[2]SGU-Solar'!$B:$B, MATCH($A1704, '[2]SGU-Solar'!$A:$A,0))</f>
        <v>25</v>
      </c>
      <c r="FV1704">
        <f>INDEX('[2]SGU-Solar'!$B:$B, MATCH($A1704, '[2]SGU-Solar'!$A:$A,0))</f>
        <v>25</v>
      </c>
      <c r="FW1704">
        <f>INDEX('[2]SGU-Solar'!$B:$B, MATCH($A1704, '[2]SGU-Solar'!$A:$A,0))</f>
        <v>25</v>
      </c>
      <c r="FX1704">
        <f>INDEX('[2]SGU-Solar'!$B:$B, MATCH($A1704, '[2]SGU-Solar'!$A:$A,0))</f>
        <v>25</v>
      </c>
      <c r="FY1704">
        <f>INDEX('[2]SGU-Solar'!$B:$B, MATCH($A1704, '[2]SGU-Solar'!$A:$A,0))</f>
        <v>25</v>
      </c>
      <c r="FZ1704">
        <f>INDEX('[2]SGU-Solar'!$B:$B, MATCH($A1704, '[2]SGU-Solar'!$A:$A,0))</f>
        <v>25</v>
      </c>
      <c r="GA1704">
        <f>INDEX('[2]SGU-Solar'!$B:$B, MATCH($A1704, '[2]SGU-Solar'!$A:$A,0))</f>
        <v>25</v>
      </c>
      <c r="GB1704">
        <f>INDEX('[2]SGU-Solar'!$B:$B, MATCH($A1704, '[2]SGU-Solar'!$A:$A,0))</f>
        <v>25</v>
      </c>
      <c r="GC1704">
        <f>INDEX('[2]SGU-Solar'!$B:$B, MATCH($A1704, '[2]SGU-Solar'!$A:$A,0))</f>
        <v>25</v>
      </c>
      <c r="GD1704">
        <f>INDEX('[2]SGU-Solar'!$B:$B, MATCH($A1704, '[2]SGU-Solar'!$A:$A,0))</f>
        <v>25</v>
      </c>
      <c r="GE1704">
        <f>INDEX('[2]SGU-Solar'!$B:$B, MATCH($A1704, '[2]SGU-Solar'!$A:$A,0))</f>
        <v>25</v>
      </c>
      <c r="GF1704">
        <f>INDEX('[2]SGU-Solar'!$B:$B, MATCH($A1704, '[2]SGU-Solar'!$A:$A,0))</f>
        <v>25</v>
      </c>
      <c r="GG1704">
        <f>INDEX('[2]SGU-Solar'!$B:$B, MATCH($A1704, '[2]SGU-Solar'!$A:$A,0))</f>
        <v>25</v>
      </c>
      <c r="GH1704">
        <f>INDEX('[2]SGU-Solar'!$B:$B, MATCH($A1704, '[2]SGU-Solar'!$A:$A,0))</f>
        <v>25</v>
      </c>
      <c r="GI1704">
        <f>INDEX('[2]SGU-Solar'!$B:$B, MATCH($A1704, '[2]SGU-Solar'!$A:$A,0))</f>
        <v>25</v>
      </c>
      <c r="GJ1704">
        <f>INDEX('[2]SGU-Solar'!$B:$B, MATCH($A1704, '[2]SGU-Solar'!$A:$A,0))</f>
        <v>25</v>
      </c>
      <c r="GK1704">
        <f>INDEX('[2]SGU-Solar'!$B:$B, MATCH($A1704, '[2]SGU-Solar'!$A:$A,0))</f>
        <v>25</v>
      </c>
      <c r="GL1704">
        <f>INDEX('[2]SGU-Solar'!$B:$B, MATCH($A1704, '[2]SGU-Solar'!$A:$A,0))</f>
        <v>25</v>
      </c>
      <c r="GM1704">
        <f>INDEX('[2]SGU-Solar'!$B:$B, MATCH($A1704, '[2]SGU-Solar'!$A:$A,0))</f>
        <v>25</v>
      </c>
      <c r="GN1704">
        <f>INDEX('[2]SGU-Solar'!$B:$B, MATCH($A1704, '[2]SGU-Solar'!$A:$A,0))</f>
        <v>25</v>
      </c>
      <c r="GO1704">
        <f>INDEX('[2]SGU-Solar'!$B:$B, MATCH($A1704, '[2]SGU-Solar'!$A:$A,0))</f>
        <v>25</v>
      </c>
      <c r="GP1704">
        <f>INDEX('[2]SGU-Solar'!$B:$B, MATCH($A1704, '[2]SGU-Solar'!$A:$A,0))</f>
        <v>25</v>
      </c>
      <c r="GQ1704">
        <f>INDEX('[2]SGU-Solar'!$B:$B, MATCH($A1704, '[2]SGU-Solar'!$A:$A,0))</f>
        <v>25</v>
      </c>
      <c r="GR1704">
        <f>INDEX('[2]SGU-Solar'!$B:$B, MATCH($A1704, '[2]SGU-Solar'!$A:$A,0))</f>
        <v>25</v>
      </c>
      <c r="GS1704">
        <f>INDEX('[2]SGU-Solar'!$B:$B, MATCH($A1704, '[2]SGU-Solar'!$A:$A,0))</f>
        <v>25</v>
      </c>
      <c r="GT1704">
        <f>INDEX('[2]SGU-Solar'!$B:$B, MATCH($A1704, '[2]SGU-Solar'!$A:$A,0))</f>
        <v>25</v>
      </c>
      <c r="GU1704">
        <f>INDEX('[2]SGU-Solar'!$B:$B, MATCH($A1704, '[2]SGU-Solar'!$A:$A,0))</f>
        <v>25</v>
      </c>
      <c r="GV1704">
        <f>INDEX('[2]SGU-Solar'!$B:$B, MATCH($A1704, '[2]SGU-Solar'!$A:$A,0))</f>
        <v>25</v>
      </c>
      <c r="GW1704">
        <f>INDEX('[2]SGU-Solar'!$B:$B, MATCH($A1704, '[2]SGU-Solar'!$A:$A,0))</f>
        <v>25</v>
      </c>
      <c r="GX1704">
        <f>INDEX('[2]SGU-Solar'!$B:$B, MATCH($A1704, '[2]SGU-Solar'!$A:$A,0))</f>
        <v>25</v>
      </c>
      <c r="GY1704">
        <f>INDEX('[2]SGU-Solar'!$B:$B, MATCH($A1704, '[2]SGU-Solar'!$A:$A,0))</f>
        <v>25</v>
      </c>
      <c r="GZ1704">
        <f>INDEX('[2]SGU-Solar'!$B:$B, MATCH($A1704, '[2]SGU-Solar'!$A:$A,0))</f>
        <v>25</v>
      </c>
      <c r="HA1704">
        <f>INDEX('[2]SGU-Solar'!$B:$B, MATCH($A1704, '[2]SGU-Solar'!$A:$A,0))</f>
        <v>25</v>
      </c>
      <c r="HB1704">
        <f>INDEX('[2]SGU-Solar'!$B:$B, MATCH($A1704, '[2]SGU-Solar'!$A:$A,0))</f>
        <v>25</v>
      </c>
      <c r="HC1704">
        <f>INDEX('[2]SGU-Solar'!$B:$B, MATCH($A1704, '[2]SGU-Solar'!$A:$A,0))</f>
        <v>25</v>
      </c>
      <c r="HD1704">
        <f>INDEX('[2]SGU-Solar'!$B:$B, MATCH($A1704, '[2]SGU-Solar'!$A:$A,0))</f>
        <v>25</v>
      </c>
      <c r="HE1704">
        <f>INDEX('[2]SGU-Solar'!$B:$B, MATCH($A1704, '[2]SGU-Solar'!$A:$A,0))</f>
        <v>25</v>
      </c>
      <c r="HF1704">
        <f>INDEX('[2]SGU-Solar'!$B:$B, MATCH($A1704, '[2]SGU-Solar'!$A:$A,0))</f>
        <v>25</v>
      </c>
      <c r="HG1704">
        <f>INDEX('[2]SGU-Solar'!$B:$B, MATCH($A1704, '[2]SGU-Solar'!$A:$A,0))</f>
        <v>25</v>
      </c>
      <c r="HH1704">
        <f>INDEX('[2]SGU-Solar'!$B:$B, MATCH($A1704, '[2]SGU-Solar'!$A:$A,0))</f>
        <v>25</v>
      </c>
      <c r="HI1704">
        <f>INDEX('[2]SGU-Solar'!$B:$B, MATCH($A1704, '[2]SGU-Solar'!$A:$A,0))</f>
        <v>25</v>
      </c>
      <c r="HJ1704">
        <f>INDEX('[2]SGU-Solar'!$B:$B, MATCH($A1704, '[2]SGU-Solar'!$A:$A,0))</f>
        <v>25</v>
      </c>
      <c r="HK1704">
        <f>INDEX('[2]SGU-Solar'!$B:$B, MATCH($A1704, '[2]SGU-Solar'!$A:$A,0))</f>
        <v>25</v>
      </c>
      <c r="HL1704">
        <f>INDEX('[2]SGU-Solar'!$B:$B, MATCH($A1704, '[2]SGU-Solar'!$A:$A,0))</f>
        <v>25</v>
      </c>
      <c r="HM1704">
        <f>INDEX('[2]SGU-Solar'!$B:$B, MATCH($A1704, '[2]SGU-Solar'!$A:$A,0))</f>
        <v>25</v>
      </c>
      <c r="HN1704">
        <f>INDEX('[2]SGU-Solar'!$B:$B, MATCH($A1704, '[2]SGU-Solar'!$A:$A,0))</f>
        <v>25</v>
      </c>
      <c r="HO1704">
        <f>INDEX('[2]SGU-Solar'!$B:$B, MATCH($A1704, '[2]SGU-Solar'!$A:$A,0))</f>
        <v>25</v>
      </c>
      <c r="HP1704">
        <f>INDEX('[2]SGU-Solar'!$B:$B, MATCH($A1704, '[2]SGU-Solar'!$A:$A,0))</f>
        <v>25</v>
      </c>
      <c r="HQ1704">
        <f>INDEX('[2]SGU-Solar'!$B:$B, MATCH($A1704, '[2]SGU-Solar'!$A:$A,0))</f>
        <v>25</v>
      </c>
      <c r="HR1704">
        <f>INDEX('[2]SGU-Solar'!$B:$B, MATCH($A1704, '[2]SGU-Solar'!$A:$A,0))</f>
        <v>25</v>
      </c>
      <c r="HS1704">
        <f>INDEX('[2]SGU-Solar'!$B:$B, MATCH($A1704, '[2]SGU-Solar'!$A:$A,0))</f>
        <v>25</v>
      </c>
      <c r="HT1704">
        <f>INDEX('[2]SGU-Solar'!$B:$B, MATCH($A1704, '[2]SGU-Solar'!$A:$A,0))</f>
        <v>25</v>
      </c>
      <c r="HU1704">
        <f>INDEX('[2]SGU-Solar'!$B:$B, MATCH($A1704, '[2]SGU-Solar'!$A:$A,0))</f>
        <v>25</v>
      </c>
      <c r="HV1704">
        <f>INDEX('[2]SGU-Solar'!$B:$B, MATCH($A1704, '[2]SGU-Solar'!$A:$A,0))</f>
        <v>25</v>
      </c>
      <c r="HW1704">
        <f>INDEX('[2]SGU-Solar'!$B:$B, MATCH($A1704, '[2]SGU-Solar'!$A:$A,0))</f>
        <v>25</v>
      </c>
      <c r="HX1704">
        <f>INDEX('[2]SGU-Solar'!$B:$B, MATCH($A1704, '[2]SGU-Solar'!$A:$A,0))</f>
        <v>25</v>
      </c>
      <c r="HY1704">
        <f>INDEX('[2]SGU-Solar'!$B:$B, MATCH($A1704, '[2]SGU-Solar'!$A:$A,0))</f>
        <v>25</v>
      </c>
      <c r="HZ1704">
        <f>INDEX('[2]SGU-Solar'!$B:$B, MATCH($A1704, '[2]SGU-Solar'!$A:$A,0))</f>
        <v>25</v>
      </c>
      <c r="IA1704">
        <f>INDEX('[2]SGU-Solar'!$B:$B, MATCH($A1704, '[2]SGU-Solar'!$A:$A,0))</f>
        <v>25</v>
      </c>
      <c r="IB1704">
        <f>INDEX('[2]SGU-Solar'!$B:$B, MATCH($A1704, '[2]SGU-Solar'!$A:$A,0))</f>
        <v>25</v>
      </c>
      <c r="IC1704">
        <f>INDEX('[2]SGU-Solar'!$B:$B, MATCH($A1704, '[2]SGU-Solar'!$A:$A,0))</f>
        <v>25</v>
      </c>
      <c r="ID1704">
        <f>INDEX('[2]SGU-Solar'!$B:$B, MATCH($A1704, '[2]SGU-Solar'!$A:$A,0))</f>
        <v>25</v>
      </c>
      <c r="IE1704">
        <f>INDEX('[2]SGU-Solar'!$B:$B, MATCH($A1704, '[2]SGU-Solar'!$A:$A,0))</f>
        <v>25</v>
      </c>
      <c r="IF1704">
        <f>INDEX('[2]SGU-Solar'!$B:$B, MATCH($A1704, '[2]SGU-Solar'!$A:$A,0))</f>
        <v>25</v>
      </c>
      <c r="IG1704">
        <f>INDEX('[2]SGU-Solar'!$B:$B, MATCH($A1704, '[2]SGU-Solar'!$A:$A,0))</f>
        <v>25</v>
      </c>
      <c r="IH1704">
        <f>INDEX('[2]SGU-Solar'!$B:$B, MATCH($A1704, '[2]SGU-Solar'!$A:$A,0))</f>
        <v>25</v>
      </c>
      <c r="II1704">
        <f>INDEX('[2]SGU-Solar'!$B:$B, MATCH($A1704, '[2]SGU-Solar'!$A:$A,0))</f>
        <v>25</v>
      </c>
      <c r="IJ1704">
        <f>INDEX('[2]SGU-Solar'!$B:$B, MATCH($A1704, '[2]SGU-Solar'!$A:$A,0))</f>
        <v>25</v>
      </c>
      <c r="IK1704">
        <f>INDEX('[2]SGU-Solar'!$B:$B, MATCH($A1704, '[2]SGU-Solar'!$A:$A,0))</f>
        <v>25</v>
      </c>
      <c r="IL1704">
        <f>INDEX('[2]SGU-Solar'!$B:$B, MATCH($A1704, '[2]SGU-Solar'!$A:$A,0))</f>
        <v>25</v>
      </c>
      <c r="IM1704">
        <f>INDEX('[2]SGU-Solar'!$B:$B, MATCH($A1704, '[2]SGU-Solar'!$A:$A,0))</f>
        <v>25</v>
      </c>
      <c r="IN1704">
        <f>INDEX('[2]SGU-Solar'!$B:$B, MATCH($A1704, '[2]SGU-Solar'!$A:$A,0))</f>
        <v>25</v>
      </c>
      <c r="IO1704">
        <f>INDEX('[2]SGU-Solar'!$B:$B, MATCH($A1704, '[2]SGU-Solar'!$A:$A,0))</f>
        <v>25</v>
      </c>
      <c r="IP1704">
        <f>INDEX('[2]SGU-Solar'!$B:$B, MATCH($A1704, '[2]SGU-Solar'!$A:$A,0))</f>
        <v>25</v>
      </c>
      <c r="IQ1704">
        <f>INDEX('[2]SGU-Solar'!$B:$B, MATCH($A1704, '[2]SGU-Solar'!$A:$A,0))</f>
        <v>25</v>
      </c>
      <c r="IR1704">
        <f>INDEX('[2]SGU-Solar'!$B:$B, MATCH($A1704, '[2]SGU-Solar'!$A:$A,0))</f>
        <v>25</v>
      </c>
      <c r="IS1704">
        <f>INDEX('[2]SGU-Solar'!$B:$B, MATCH($A1704, '[2]SGU-Solar'!$A:$A,0))</f>
        <v>25</v>
      </c>
      <c r="IT1704">
        <f>INDEX('[2]SGU-Solar'!$B:$B, MATCH($A1704, '[2]SGU-Solar'!$A:$A,0))</f>
        <v>25</v>
      </c>
      <c r="IU1704">
        <f>INDEX('[2]SGU-Solar'!$B:$B, MATCH($A1704, '[2]SGU-Solar'!$A:$A,0))</f>
        <v>25</v>
      </c>
      <c r="IV1704">
        <f>INDEX('[2]SGU-Solar'!$B:$B, MATCH($A1704, '[2]SGU-Solar'!$A:$A,0))</f>
        <v>25</v>
      </c>
      <c r="IW1704">
        <f>INDEX('[2]SGU-Solar'!$B:$B, MATCH($A1704, '[2]SGU-Solar'!$A:$A,0))</f>
        <v>25</v>
      </c>
      <c r="IX1704">
        <f>INDEX('[2]SGU-Solar'!$B:$B, MATCH($A1704, '[2]SGU-Solar'!$A:$A,0))</f>
        <v>25</v>
      </c>
      <c r="IY1704">
        <f>INDEX('[2]SGU-Solar'!$B:$B, MATCH($A1704, '[2]SGU-Solar'!$A:$A,0))</f>
        <v>25</v>
      </c>
      <c r="IZ1704">
        <f>INDEX('[2]SGU-Solar'!$B:$B, MATCH($A1704, '[2]SGU-Solar'!$A:$A,0))</f>
        <v>25</v>
      </c>
      <c r="JA1704">
        <f>INDEX('[2]SGU-Solar'!$B:$B, MATCH($A1704, '[2]SGU-Solar'!$A:$A,0))</f>
        <v>25</v>
      </c>
      <c r="JB1704">
        <f>INDEX('[2]SGU-Solar'!$B:$B, MATCH($A1704, '[2]SGU-Solar'!$A:$A,0))</f>
        <v>25</v>
      </c>
      <c r="JC1704">
        <f>INDEX('[2]SGU-Solar'!$B:$B, MATCH($A1704, '[2]SGU-Solar'!$A:$A,0))</f>
        <v>25</v>
      </c>
      <c r="JD1704">
        <f>INDEX('[2]SGU-Solar'!$B:$B, MATCH($A1704, '[2]SGU-Solar'!$A:$A,0))</f>
        <v>25</v>
      </c>
      <c r="JE1704">
        <f>INDEX('[2]SGU-Solar'!$B:$B, MATCH($A1704, '[2]SGU-Solar'!$A:$A,0))</f>
        <v>25</v>
      </c>
      <c r="JF1704">
        <f>INDEX('[2]SGU-Solar'!$B:$B, MATCH($A1704, '[2]SGU-Solar'!$A:$A,0))</f>
        <v>25</v>
      </c>
      <c r="JG1704">
        <f>INDEX('[2]SGU-Solar'!$B:$B, MATCH($A1704, '[2]SGU-Solar'!$A:$A,0))</f>
        <v>25</v>
      </c>
      <c r="JH1704">
        <f>INDEX('[2]SGU-Solar'!$B:$B, MATCH($A1704, '[2]SGU-Solar'!$A:$A,0))</f>
        <v>25</v>
      </c>
      <c r="JI1704">
        <f>INDEX('[2]SGU-Solar'!$B:$B, MATCH($A1704, '[2]SGU-Solar'!$A:$A,0))</f>
        <v>25</v>
      </c>
      <c r="JJ1704">
        <f>INDEX('[2]SGU-Solar'!$B:$B, MATCH($A1704, '[2]SGU-Solar'!$A:$A,0))</f>
        <v>25</v>
      </c>
      <c r="JK1704">
        <f>INDEX('[2]SGU-Solar'!$B:$B, MATCH($A1704, '[2]SGU-Solar'!$A:$A,0))</f>
        <v>25</v>
      </c>
      <c r="JL1704">
        <f>INDEX('[2]SGU-Solar'!$B:$B, MATCH($A1704, '[2]SGU-Solar'!$A:$A,0))</f>
        <v>25</v>
      </c>
      <c r="JM1704">
        <f>INDEX('[2]SGU-Solar'!$B:$B, MATCH($A1704, '[2]SGU-Solar'!$A:$A,0))</f>
        <v>25</v>
      </c>
      <c r="JN1704">
        <f>INDEX('[2]SGU-Solar'!$B:$B, MATCH($A1704, '[2]SGU-Solar'!$A:$A,0))</f>
        <v>25</v>
      </c>
      <c r="JO1704">
        <f>INDEX('[2]SGU-Solar'!$B:$B, MATCH($A1704, '[2]SGU-Solar'!$A:$A,0))</f>
        <v>25</v>
      </c>
      <c r="JP1704">
        <f>INDEX('[2]SGU-Solar'!$B:$B, MATCH($A1704, '[2]SGU-Solar'!$A:$A,0))</f>
        <v>25</v>
      </c>
      <c r="JQ1704">
        <f>INDEX('[2]SGU-Solar'!$B:$B, MATCH($A1704, '[2]SGU-Solar'!$A:$A,0))</f>
        <v>25</v>
      </c>
      <c r="JR1704">
        <f>INDEX('[2]SGU-Solar'!$B:$B, MATCH($A1704, '[2]SGU-Solar'!$A:$A,0))</f>
        <v>25</v>
      </c>
      <c r="JS1704">
        <f>INDEX('[2]SGU-Solar'!$B:$B, MATCH($A1704, '[2]SGU-Solar'!$A:$A,0))</f>
        <v>25</v>
      </c>
      <c r="JT1704">
        <f>INDEX('[2]SGU-Solar'!$B:$B, MATCH($A1704, '[2]SGU-Solar'!$A:$A,0))</f>
        <v>25</v>
      </c>
      <c r="JU1704">
        <f>INDEX('[2]SGU-Solar'!$B:$B, MATCH($A1704, '[2]SGU-Solar'!$A:$A,0))</f>
        <v>25</v>
      </c>
      <c r="JV1704">
        <f>INDEX('[2]SGU-Solar'!$B:$B, MATCH($A1704, '[2]SGU-Solar'!$A:$A,0))</f>
        <v>25</v>
      </c>
      <c r="JW1704">
        <f>INDEX('[2]SGU-Solar'!$B:$B, MATCH($A1704, '[2]SGU-Solar'!$A:$A,0))</f>
        <v>25</v>
      </c>
      <c r="JX1704">
        <f>INDEX('[2]SGU-Solar'!$B:$B, MATCH($A1704, '[2]SGU-Solar'!$A:$A,0))</f>
        <v>25</v>
      </c>
      <c r="JY1704">
        <f>INDEX('[2]SGU-Solar'!$B:$B, MATCH($A1704, '[2]SGU-Solar'!$A:$A,0))</f>
        <v>25</v>
      </c>
      <c r="JZ1704">
        <f>INDEX('[2]SGU-Solar'!$B:$B, MATCH($A1704, '[2]SGU-Solar'!$A:$A,0))</f>
        <v>25</v>
      </c>
    </row>
    <row r="1705" spans="1:286">
      <c r="A1705">
        <v>4505</v>
      </c>
      <c r="B1705" t="s">
        <v>17</v>
      </c>
      <c r="C1705">
        <v>0</v>
      </c>
      <c r="D1705">
        <v>0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1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2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1</v>
      </c>
      <c r="BW1705">
        <v>0</v>
      </c>
      <c r="BX1705">
        <v>1</v>
      </c>
      <c r="BY1705">
        <v>0</v>
      </c>
      <c r="BZ1705">
        <v>0</v>
      </c>
      <c r="CA1705">
        <v>0</v>
      </c>
      <c r="CB1705">
        <v>1</v>
      </c>
      <c r="CC1705">
        <v>0</v>
      </c>
      <c r="CD1705">
        <v>1</v>
      </c>
      <c r="CE1705">
        <v>0</v>
      </c>
      <c r="CF1705">
        <v>0</v>
      </c>
      <c r="CG1705">
        <v>0</v>
      </c>
      <c r="CH1705">
        <v>2</v>
      </c>
      <c r="CI1705">
        <v>0</v>
      </c>
      <c r="CJ1705">
        <v>2</v>
      </c>
      <c r="CK1705">
        <v>2</v>
      </c>
      <c r="CL1705">
        <v>1</v>
      </c>
      <c r="CM1705">
        <v>1</v>
      </c>
      <c r="CN1705">
        <v>0</v>
      </c>
      <c r="CO1705">
        <v>9</v>
      </c>
      <c r="CP1705">
        <v>11</v>
      </c>
      <c r="CQ1705">
        <v>2</v>
      </c>
      <c r="CR1705">
        <v>10</v>
      </c>
      <c r="CS1705">
        <v>12</v>
      </c>
      <c r="CT1705">
        <v>16</v>
      </c>
      <c r="CU1705">
        <v>10</v>
      </c>
      <c r="CV1705">
        <v>12</v>
      </c>
      <c r="CW1705">
        <v>15</v>
      </c>
      <c r="CX1705">
        <v>17</v>
      </c>
      <c r="CY1705">
        <v>7</v>
      </c>
      <c r="CZ1705">
        <v>8</v>
      </c>
      <c r="DA1705">
        <v>11</v>
      </c>
      <c r="DB1705">
        <v>41</v>
      </c>
      <c r="DC1705">
        <v>22</v>
      </c>
      <c r="DD1705">
        <v>12</v>
      </c>
      <c r="DE1705">
        <v>14</v>
      </c>
      <c r="DF1705">
        <v>13</v>
      </c>
      <c r="DG1705">
        <v>18</v>
      </c>
      <c r="DH1705">
        <v>36</v>
      </c>
      <c r="DI1705">
        <v>32</v>
      </c>
      <c r="DJ1705">
        <v>25</v>
      </c>
      <c r="DK1705">
        <v>33</v>
      </c>
      <c r="DL1705">
        <v>34</v>
      </c>
      <c r="DM1705">
        <v>26</v>
      </c>
      <c r="DN1705">
        <v>38</v>
      </c>
      <c r="DO1705">
        <v>28</v>
      </c>
      <c r="DP1705">
        <f>INDEX('[2]SGU-Solar'!$B:$B, MATCH($A1705, '[2]SGU-Solar'!$A:$A,0))</f>
        <v>34</v>
      </c>
      <c r="DQ1705">
        <f>INDEX('[2]SGU-Solar'!$B:$B, MATCH($A1705, '[2]SGU-Solar'!$A:$A,0))</f>
        <v>34</v>
      </c>
      <c r="DR1705">
        <f>INDEX('[2]SGU-Solar'!$B:$B, MATCH($A1705, '[2]SGU-Solar'!$A:$A,0))</f>
        <v>34</v>
      </c>
      <c r="DS1705">
        <f>INDEX('[2]SGU-Solar'!$B:$B, MATCH($A1705, '[2]SGU-Solar'!$A:$A,0))</f>
        <v>34</v>
      </c>
      <c r="DT1705">
        <f>INDEX('[2]SGU-Solar'!$B:$B, MATCH($A1705, '[2]SGU-Solar'!$A:$A,0))</f>
        <v>34</v>
      </c>
      <c r="DU1705">
        <f>INDEX('[2]SGU-Solar'!$B:$B, MATCH($A1705, '[2]SGU-Solar'!$A:$A,0))</f>
        <v>34</v>
      </c>
      <c r="DV1705">
        <f>INDEX('[2]SGU-Solar'!$B:$B, MATCH($A1705, '[2]SGU-Solar'!$A:$A,0))</f>
        <v>34</v>
      </c>
      <c r="DW1705">
        <f>INDEX('[2]SGU-Solar'!$B:$B, MATCH($A1705, '[2]SGU-Solar'!$A:$A,0))</f>
        <v>34</v>
      </c>
      <c r="DX1705">
        <f>INDEX('[2]SGU-Solar'!$B:$B, MATCH($A1705, '[2]SGU-Solar'!$A:$A,0))</f>
        <v>34</v>
      </c>
      <c r="DY1705">
        <f>INDEX('[2]SGU-Solar'!$B:$B, MATCH($A1705, '[2]SGU-Solar'!$A:$A,0))</f>
        <v>34</v>
      </c>
      <c r="DZ1705">
        <f>INDEX('[2]SGU-Solar'!$B:$B, MATCH($A1705, '[2]SGU-Solar'!$A:$A,0))</f>
        <v>34</v>
      </c>
      <c r="EA1705">
        <f>INDEX('[2]SGU-Solar'!$B:$B, MATCH($A1705, '[2]SGU-Solar'!$A:$A,0))</f>
        <v>34</v>
      </c>
      <c r="EB1705">
        <f>INDEX('[2]SGU-Solar'!$B:$B, MATCH($A1705, '[2]SGU-Solar'!$A:$A,0))</f>
        <v>34</v>
      </c>
      <c r="EC1705">
        <f>INDEX('[2]SGU-Solar'!$B:$B, MATCH($A1705, '[2]SGU-Solar'!$A:$A,0))</f>
        <v>34</v>
      </c>
      <c r="ED1705">
        <f>INDEX('[2]SGU-Solar'!$B:$B, MATCH($A1705, '[2]SGU-Solar'!$A:$A,0))</f>
        <v>34</v>
      </c>
      <c r="EE1705">
        <f>INDEX('[2]SGU-Solar'!$B:$B, MATCH($A1705, '[2]SGU-Solar'!$A:$A,0))</f>
        <v>34</v>
      </c>
      <c r="EF1705">
        <f>INDEX('[2]SGU-Solar'!$B:$B, MATCH($A1705, '[2]SGU-Solar'!$A:$A,0))</f>
        <v>34</v>
      </c>
      <c r="EG1705">
        <f>INDEX('[2]SGU-Solar'!$S:$S, MATCH($A1705, '[2]SGU-Solar'!$A:$A,0))</f>
        <v>131</v>
      </c>
      <c r="EH1705">
        <f>INDEX('[2]SGU-Solar'!$S:$S, MATCH($A1705, '[2]SGU-Solar'!$A:$A,0))</f>
        <v>131</v>
      </c>
      <c r="EI1705">
        <f>INDEX('[2]SGU-Solar'!$S:$S, MATCH($A1705, '[2]SGU-Solar'!$A:$A,0))</f>
        <v>131</v>
      </c>
      <c r="EJ1705">
        <f>INDEX('[2]SGU-Solar'!$S:$S, MATCH($A1705, '[2]SGU-Solar'!$A:$A,0))</f>
        <v>131</v>
      </c>
      <c r="EK1705">
        <f>INDEX('[2]SGU-Solar'!$S:$S, MATCH($A1705, '[2]SGU-Solar'!$A:$A,0))</f>
        <v>131</v>
      </c>
      <c r="EL1705">
        <f>INDEX('[2]SGU-Solar'!$S:$S, MATCH($A1705, '[2]SGU-Solar'!$A:$A,0))</f>
        <v>131</v>
      </c>
      <c r="EM1705">
        <f>INDEX('[2]SGU-Solar'!$S:$S, MATCH($A1705, '[2]SGU-Solar'!$A:$A,0))</f>
        <v>131</v>
      </c>
      <c r="EN1705">
        <f>INDEX('[2]SGU-Solar'!$S:$S, MATCH($A1705, '[2]SGU-Solar'!$A:$A,0))</f>
        <v>131</v>
      </c>
      <c r="EO1705">
        <f>INDEX('[2]SGU-Solar'!$S:$S, MATCH($A1705, '[2]SGU-Solar'!$A:$A,0))</f>
        <v>131</v>
      </c>
      <c r="EP1705">
        <f>INDEX('[2]SGU-Solar'!$S:$S, MATCH($A1705, '[2]SGU-Solar'!$A:$A,0))</f>
        <v>131</v>
      </c>
      <c r="EQ1705">
        <f>INDEX('[2]SGU-Solar'!$S:$S, MATCH($A1705, '[2]SGU-Solar'!$A:$A,0))</f>
        <v>131</v>
      </c>
      <c r="ER1705">
        <f>INDEX('[2]SGU-Solar'!$S:$S, MATCH($A1705, '[2]SGU-Solar'!$A:$A,0))</f>
        <v>131</v>
      </c>
      <c r="ES1705">
        <f>INDEX('[2]SGU-Solar'!$S:$S, MATCH($A1705, '[2]SGU-Solar'!$A:$A,0))</f>
        <v>131</v>
      </c>
      <c r="ET1705">
        <f>INDEX('[2]SGU-Solar'!$S:$S, MATCH($A1705, '[2]SGU-Solar'!$A:$A,0))</f>
        <v>131</v>
      </c>
      <c r="EU1705">
        <f>INDEX('[2]SGU-Solar'!$S:$S, MATCH($A1705, '[2]SGU-Solar'!$A:$A,0))</f>
        <v>131</v>
      </c>
      <c r="EV1705">
        <f>INDEX('[2]SGU-Solar'!$S:$S, MATCH($A1705, '[2]SGU-Solar'!$A:$A,0))</f>
        <v>131</v>
      </c>
      <c r="EW1705">
        <f>INDEX('[2]SGU-Solar'!$S:$S, MATCH($A1705, '[2]SGU-Solar'!$A:$A,0))</f>
        <v>131</v>
      </c>
      <c r="EX1705">
        <f>INDEX('[2]SGU-Solar'!$S:$S, MATCH($A1705, '[2]SGU-Solar'!$A:$A,0))</f>
        <v>131</v>
      </c>
      <c r="EY1705">
        <f>INDEX('[2]SGU-Solar'!$S:$S, MATCH($A1705, '[2]SGU-Solar'!$A:$A,0))</f>
        <v>131</v>
      </c>
      <c r="EZ1705">
        <f>INDEX('[2]SGU-Solar'!$S:$S, MATCH($A1705, '[2]SGU-Solar'!$A:$A,0))</f>
        <v>131</v>
      </c>
      <c r="FA1705">
        <f>INDEX('[2]SGU-Solar'!$S:$S, MATCH($A1705, '[2]SGU-Solar'!$A:$A,0))</f>
        <v>131</v>
      </c>
      <c r="FB1705">
        <f>INDEX('[2]SGU-Solar'!$S:$S, MATCH($A1705, '[2]SGU-Solar'!$A:$A,0))</f>
        <v>131</v>
      </c>
      <c r="FC1705">
        <f>INDEX('[2]SGU-Solar'!$S:$S, MATCH($A1705, '[2]SGU-Solar'!$A:$A,0))</f>
        <v>131</v>
      </c>
      <c r="FD1705">
        <f>INDEX('[2]SGU-Solar'!$S:$S, MATCH($A1705, '[2]SGU-Solar'!$A:$A,0))</f>
        <v>131</v>
      </c>
      <c r="FE1705">
        <f>INDEX('[2]SGU-Solar'!$S:$S, MATCH($A1705, '[2]SGU-Solar'!$A:$A,0))</f>
        <v>131</v>
      </c>
      <c r="FF1705">
        <f>INDEX('[2]SGU-Solar'!$S:$S, MATCH($A1705, '[2]SGU-Solar'!$A:$A,0))</f>
        <v>131</v>
      </c>
      <c r="FG1705">
        <f>INDEX('[2]SGU-Solar'!$S:$S, MATCH($A1705, '[2]SGU-Solar'!$A:$A,0))</f>
        <v>131</v>
      </c>
      <c r="FH1705">
        <f>INDEX('[2]SGU-Solar'!$S:$S, MATCH($A1705, '[2]SGU-Solar'!$A:$A,0))</f>
        <v>131</v>
      </c>
      <c r="FI1705">
        <f>INDEX('[2]SGU-Solar'!$S:$S, MATCH($A1705, '[2]SGU-Solar'!$A:$A,0))</f>
        <v>131</v>
      </c>
      <c r="FJ1705">
        <f>INDEX('[2]SGU-Solar'!$B:$B, MATCH($A1705, '[2]SGU-Solar'!$A:$A,0))</f>
        <v>34</v>
      </c>
      <c r="FK1705">
        <f>INDEX('[2]SGU-Solar'!$B:$B, MATCH($A1705, '[2]SGU-Solar'!$A:$A,0))</f>
        <v>34</v>
      </c>
      <c r="FL1705">
        <f>INDEX('[2]SGU-Solar'!$B:$B, MATCH($A1705, '[2]SGU-Solar'!$A:$A,0))</f>
        <v>34</v>
      </c>
      <c r="FM1705">
        <f>INDEX('[2]SGU-Solar'!$B:$B, MATCH($A1705, '[2]SGU-Solar'!$A:$A,0))</f>
        <v>34</v>
      </c>
      <c r="FN1705">
        <f>INDEX('[2]SGU-Solar'!$B:$B, MATCH($A1705, '[2]SGU-Solar'!$A:$A,0))</f>
        <v>34</v>
      </c>
      <c r="FO1705">
        <f>INDEX('[2]SGU-Solar'!$B:$B, MATCH($A1705, '[2]SGU-Solar'!$A:$A,0))</f>
        <v>34</v>
      </c>
      <c r="FP1705">
        <f>INDEX('[2]SGU-Solar'!$B:$B, MATCH($A1705, '[2]SGU-Solar'!$A:$A,0))</f>
        <v>34</v>
      </c>
      <c r="FQ1705">
        <f>INDEX('[2]SGU-Solar'!$B:$B, MATCH($A1705, '[2]SGU-Solar'!$A:$A,0))</f>
        <v>34</v>
      </c>
      <c r="FR1705">
        <f>INDEX('[2]SGU-Solar'!$B:$B, MATCH($A1705, '[2]SGU-Solar'!$A:$A,0))</f>
        <v>34</v>
      </c>
      <c r="FS1705">
        <f>INDEX('[2]SGU-Solar'!$B:$B, MATCH($A1705, '[2]SGU-Solar'!$A:$A,0))</f>
        <v>34</v>
      </c>
      <c r="FT1705">
        <f>INDEX('[2]SGU-Solar'!$B:$B, MATCH($A1705, '[2]SGU-Solar'!$A:$A,0))</f>
        <v>34</v>
      </c>
      <c r="FU1705">
        <f>INDEX('[2]SGU-Solar'!$B:$B, MATCH($A1705, '[2]SGU-Solar'!$A:$A,0))</f>
        <v>34</v>
      </c>
      <c r="FV1705">
        <f>INDEX('[2]SGU-Solar'!$B:$B, MATCH($A1705, '[2]SGU-Solar'!$A:$A,0))</f>
        <v>34</v>
      </c>
      <c r="FW1705">
        <f>INDEX('[2]SGU-Solar'!$B:$B, MATCH($A1705, '[2]SGU-Solar'!$A:$A,0))</f>
        <v>34</v>
      </c>
      <c r="FX1705">
        <f>INDEX('[2]SGU-Solar'!$B:$B, MATCH($A1705, '[2]SGU-Solar'!$A:$A,0))</f>
        <v>34</v>
      </c>
      <c r="FY1705">
        <f>INDEX('[2]SGU-Solar'!$B:$B, MATCH($A1705, '[2]SGU-Solar'!$A:$A,0))</f>
        <v>34</v>
      </c>
      <c r="FZ1705">
        <f>INDEX('[2]SGU-Solar'!$B:$B, MATCH($A1705, '[2]SGU-Solar'!$A:$A,0))</f>
        <v>34</v>
      </c>
      <c r="GA1705">
        <f>INDEX('[2]SGU-Solar'!$B:$B, MATCH($A1705, '[2]SGU-Solar'!$A:$A,0))</f>
        <v>34</v>
      </c>
      <c r="GB1705">
        <f>INDEX('[2]SGU-Solar'!$B:$B, MATCH($A1705, '[2]SGU-Solar'!$A:$A,0))</f>
        <v>34</v>
      </c>
      <c r="GC1705">
        <f>INDEX('[2]SGU-Solar'!$B:$B, MATCH($A1705, '[2]SGU-Solar'!$A:$A,0))</f>
        <v>34</v>
      </c>
      <c r="GD1705">
        <f>INDEX('[2]SGU-Solar'!$B:$B, MATCH($A1705, '[2]SGU-Solar'!$A:$A,0))</f>
        <v>34</v>
      </c>
      <c r="GE1705">
        <f>INDEX('[2]SGU-Solar'!$B:$B, MATCH($A1705, '[2]SGU-Solar'!$A:$A,0))</f>
        <v>34</v>
      </c>
      <c r="GF1705">
        <f>INDEX('[2]SGU-Solar'!$B:$B, MATCH($A1705, '[2]SGU-Solar'!$A:$A,0))</f>
        <v>34</v>
      </c>
      <c r="GG1705">
        <f>INDEX('[2]SGU-Solar'!$B:$B, MATCH($A1705, '[2]SGU-Solar'!$A:$A,0))</f>
        <v>34</v>
      </c>
      <c r="GH1705">
        <f>INDEX('[2]SGU-Solar'!$B:$B, MATCH($A1705, '[2]SGU-Solar'!$A:$A,0))</f>
        <v>34</v>
      </c>
      <c r="GI1705">
        <f>INDEX('[2]SGU-Solar'!$B:$B, MATCH($A1705, '[2]SGU-Solar'!$A:$A,0))</f>
        <v>34</v>
      </c>
      <c r="GJ1705">
        <f>INDEX('[2]SGU-Solar'!$B:$B, MATCH($A1705, '[2]SGU-Solar'!$A:$A,0))</f>
        <v>34</v>
      </c>
      <c r="GK1705">
        <f>INDEX('[2]SGU-Solar'!$B:$B, MATCH($A1705, '[2]SGU-Solar'!$A:$A,0))</f>
        <v>34</v>
      </c>
      <c r="GL1705">
        <f>INDEX('[2]SGU-Solar'!$B:$B, MATCH($A1705, '[2]SGU-Solar'!$A:$A,0))</f>
        <v>34</v>
      </c>
      <c r="GM1705">
        <f>INDEX('[2]SGU-Solar'!$B:$B, MATCH($A1705, '[2]SGU-Solar'!$A:$A,0))</f>
        <v>34</v>
      </c>
      <c r="GN1705">
        <f>INDEX('[2]SGU-Solar'!$B:$B, MATCH($A1705, '[2]SGU-Solar'!$A:$A,0))</f>
        <v>34</v>
      </c>
      <c r="GO1705">
        <f>INDEX('[2]SGU-Solar'!$B:$B, MATCH($A1705, '[2]SGU-Solar'!$A:$A,0))</f>
        <v>34</v>
      </c>
      <c r="GP1705">
        <f>INDEX('[2]SGU-Solar'!$B:$B, MATCH($A1705, '[2]SGU-Solar'!$A:$A,0))</f>
        <v>34</v>
      </c>
      <c r="GQ1705">
        <f>INDEX('[2]SGU-Solar'!$B:$B, MATCH($A1705, '[2]SGU-Solar'!$A:$A,0))</f>
        <v>34</v>
      </c>
      <c r="GR1705">
        <f>INDEX('[2]SGU-Solar'!$B:$B, MATCH($A1705, '[2]SGU-Solar'!$A:$A,0))</f>
        <v>34</v>
      </c>
      <c r="GS1705">
        <f>INDEX('[2]SGU-Solar'!$B:$B, MATCH($A1705, '[2]SGU-Solar'!$A:$A,0))</f>
        <v>34</v>
      </c>
      <c r="GT1705">
        <f>INDEX('[2]SGU-Solar'!$B:$B, MATCH($A1705, '[2]SGU-Solar'!$A:$A,0))</f>
        <v>34</v>
      </c>
      <c r="GU1705">
        <f>INDEX('[2]SGU-Solar'!$B:$B, MATCH($A1705, '[2]SGU-Solar'!$A:$A,0))</f>
        <v>34</v>
      </c>
      <c r="GV1705">
        <f>INDEX('[2]SGU-Solar'!$B:$B, MATCH($A1705, '[2]SGU-Solar'!$A:$A,0))</f>
        <v>34</v>
      </c>
      <c r="GW1705">
        <f>INDEX('[2]SGU-Solar'!$B:$B, MATCH($A1705, '[2]SGU-Solar'!$A:$A,0))</f>
        <v>34</v>
      </c>
      <c r="GX1705">
        <f>INDEX('[2]SGU-Solar'!$B:$B, MATCH($A1705, '[2]SGU-Solar'!$A:$A,0))</f>
        <v>34</v>
      </c>
      <c r="GY1705">
        <f>INDEX('[2]SGU-Solar'!$B:$B, MATCH($A1705, '[2]SGU-Solar'!$A:$A,0))</f>
        <v>34</v>
      </c>
      <c r="GZ1705">
        <f>INDEX('[2]SGU-Solar'!$B:$B, MATCH($A1705, '[2]SGU-Solar'!$A:$A,0))</f>
        <v>34</v>
      </c>
      <c r="HA1705">
        <f>INDEX('[2]SGU-Solar'!$B:$B, MATCH($A1705, '[2]SGU-Solar'!$A:$A,0))</f>
        <v>34</v>
      </c>
      <c r="HB1705">
        <f>INDEX('[2]SGU-Solar'!$B:$B, MATCH($A1705, '[2]SGU-Solar'!$A:$A,0))</f>
        <v>34</v>
      </c>
      <c r="HC1705">
        <f>INDEX('[2]SGU-Solar'!$B:$B, MATCH($A1705, '[2]SGU-Solar'!$A:$A,0))</f>
        <v>34</v>
      </c>
      <c r="HD1705">
        <f>INDEX('[2]SGU-Solar'!$B:$B, MATCH($A1705, '[2]SGU-Solar'!$A:$A,0))</f>
        <v>34</v>
      </c>
      <c r="HE1705">
        <f>INDEX('[2]SGU-Solar'!$B:$B, MATCH($A1705, '[2]SGU-Solar'!$A:$A,0))</f>
        <v>34</v>
      </c>
      <c r="HF1705">
        <f>INDEX('[2]SGU-Solar'!$B:$B, MATCH($A1705, '[2]SGU-Solar'!$A:$A,0))</f>
        <v>34</v>
      </c>
      <c r="HG1705">
        <f>INDEX('[2]SGU-Solar'!$B:$B, MATCH($A1705, '[2]SGU-Solar'!$A:$A,0))</f>
        <v>34</v>
      </c>
      <c r="HH1705">
        <f>INDEX('[2]SGU-Solar'!$B:$B, MATCH($A1705, '[2]SGU-Solar'!$A:$A,0))</f>
        <v>34</v>
      </c>
      <c r="HI1705">
        <f>INDEX('[2]SGU-Solar'!$B:$B, MATCH($A1705, '[2]SGU-Solar'!$A:$A,0))</f>
        <v>34</v>
      </c>
      <c r="HJ1705">
        <f>INDEX('[2]SGU-Solar'!$B:$B, MATCH($A1705, '[2]SGU-Solar'!$A:$A,0))</f>
        <v>34</v>
      </c>
      <c r="HK1705">
        <f>INDEX('[2]SGU-Solar'!$B:$B, MATCH($A1705, '[2]SGU-Solar'!$A:$A,0))</f>
        <v>34</v>
      </c>
      <c r="HL1705">
        <f>INDEX('[2]SGU-Solar'!$B:$B, MATCH($A1705, '[2]SGU-Solar'!$A:$A,0))</f>
        <v>34</v>
      </c>
      <c r="HM1705">
        <f>INDEX('[2]SGU-Solar'!$B:$B, MATCH($A1705, '[2]SGU-Solar'!$A:$A,0))</f>
        <v>34</v>
      </c>
      <c r="HN1705">
        <f>INDEX('[2]SGU-Solar'!$B:$B, MATCH($A1705, '[2]SGU-Solar'!$A:$A,0))</f>
        <v>34</v>
      </c>
      <c r="HO1705">
        <f>INDEX('[2]SGU-Solar'!$B:$B, MATCH($A1705, '[2]SGU-Solar'!$A:$A,0))</f>
        <v>34</v>
      </c>
      <c r="HP1705">
        <f>INDEX('[2]SGU-Solar'!$B:$B, MATCH($A1705, '[2]SGU-Solar'!$A:$A,0))</f>
        <v>34</v>
      </c>
      <c r="HQ1705">
        <f>INDEX('[2]SGU-Solar'!$B:$B, MATCH($A1705, '[2]SGU-Solar'!$A:$A,0))</f>
        <v>34</v>
      </c>
      <c r="HR1705">
        <f>INDEX('[2]SGU-Solar'!$B:$B, MATCH($A1705, '[2]SGU-Solar'!$A:$A,0))</f>
        <v>34</v>
      </c>
      <c r="HS1705">
        <f>INDEX('[2]SGU-Solar'!$B:$B, MATCH($A1705, '[2]SGU-Solar'!$A:$A,0))</f>
        <v>34</v>
      </c>
      <c r="HT1705">
        <f>INDEX('[2]SGU-Solar'!$B:$B, MATCH($A1705, '[2]SGU-Solar'!$A:$A,0))</f>
        <v>34</v>
      </c>
      <c r="HU1705">
        <f>INDEX('[2]SGU-Solar'!$B:$B, MATCH($A1705, '[2]SGU-Solar'!$A:$A,0))</f>
        <v>34</v>
      </c>
      <c r="HV1705">
        <f>INDEX('[2]SGU-Solar'!$B:$B, MATCH($A1705, '[2]SGU-Solar'!$A:$A,0))</f>
        <v>34</v>
      </c>
      <c r="HW1705">
        <f>INDEX('[2]SGU-Solar'!$B:$B, MATCH($A1705, '[2]SGU-Solar'!$A:$A,0))</f>
        <v>34</v>
      </c>
      <c r="HX1705">
        <f>INDEX('[2]SGU-Solar'!$B:$B, MATCH($A1705, '[2]SGU-Solar'!$A:$A,0))</f>
        <v>34</v>
      </c>
      <c r="HY1705">
        <f>INDEX('[2]SGU-Solar'!$B:$B, MATCH($A1705, '[2]SGU-Solar'!$A:$A,0))</f>
        <v>34</v>
      </c>
      <c r="HZ1705">
        <f>INDEX('[2]SGU-Solar'!$B:$B, MATCH($A1705, '[2]SGU-Solar'!$A:$A,0))</f>
        <v>34</v>
      </c>
      <c r="IA1705">
        <f>INDEX('[2]SGU-Solar'!$B:$B, MATCH($A1705, '[2]SGU-Solar'!$A:$A,0))</f>
        <v>34</v>
      </c>
      <c r="IB1705">
        <f>INDEX('[2]SGU-Solar'!$B:$B, MATCH($A1705, '[2]SGU-Solar'!$A:$A,0))</f>
        <v>34</v>
      </c>
      <c r="IC1705">
        <f>INDEX('[2]SGU-Solar'!$B:$B, MATCH($A1705, '[2]SGU-Solar'!$A:$A,0))</f>
        <v>34</v>
      </c>
      <c r="ID1705">
        <f>INDEX('[2]SGU-Solar'!$B:$B, MATCH($A1705, '[2]SGU-Solar'!$A:$A,0))</f>
        <v>34</v>
      </c>
      <c r="IE1705">
        <f>INDEX('[2]SGU-Solar'!$B:$B, MATCH($A1705, '[2]SGU-Solar'!$A:$A,0))</f>
        <v>34</v>
      </c>
      <c r="IF1705">
        <f>INDEX('[2]SGU-Solar'!$B:$B, MATCH($A1705, '[2]SGU-Solar'!$A:$A,0))</f>
        <v>34</v>
      </c>
      <c r="IG1705">
        <f>INDEX('[2]SGU-Solar'!$B:$B, MATCH($A1705, '[2]SGU-Solar'!$A:$A,0))</f>
        <v>34</v>
      </c>
      <c r="IH1705">
        <f>INDEX('[2]SGU-Solar'!$B:$B, MATCH($A1705, '[2]SGU-Solar'!$A:$A,0))</f>
        <v>34</v>
      </c>
      <c r="II1705">
        <f>INDEX('[2]SGU-Solar'!$B:$B, MATCH($A1705, '[2]SGU-Solar'!$A:$A,0))</f>
        <v>34</v>
      </c>
      <c r="IJ1705">
        <f>INDEX('[2]SGU-Solar'!$B:$B, MATCH($A1705, '[2]SGU-Solar'!$A:$A,0))</f>
        <v>34</v>
      </c>
      <c r="IK1705">
        <f>INDEX('[2]SGU-Solar'!$B:$B, MATCH($A1705, '[2]SGU-Solar'!$A:$A,0))</f>
        <v>34</v>
      </c>
      <c r="IL1705">
        <f>INDEX('[2]SGU-Solar'!$B:$B, MATCH($A1705, '[2]SGU-Solar'!$A:$A,0))</f>
        <v>34</v>
      </c>
      <c r="IM1705">
        <f>INDEX('[2]SGU-Solar'!$B:$B, MATCH($A1705, '[2]SGU-Solar'!$A:$A,0))</f>
        <v>34</v>
      </c>
      <c r="IN1705">
        <f>INDEX('[2]SGU-Solar'!$B:$B, MATCH($A1705, '[2]SGU-Solar'!$A:$A,0))</f>
        <v>34</v>
      </c>
      <c r="IO1705">
        <f>INDEX('[2]SGU-Solar'!$B:$B, MATCH($A1705, '[2]SGU-Solar'!$A:$A,0))</f>
        <v>34</v>
      </c>
      <c r="IP1705">
        <f>INDEX('[2]SGU-Solar'!$B:$B, MATCH($A1705, '[2]SGU-Solar'!$A:$A,0))</f>
        <v>34</v>
      </c>
      <c r="IQ1705">
        <f>INDEX('[2]SGU-Solar'!$B:$B, MATCH($A1705, '[2]SGU-Solar'!$A:$A,0))</f>
        <v>34</v>
      </c>
      <c r="IR1705">
        <f>INDEX('[2]SGU-Solar'!$B:$B, MATCH($A1705, '[2]SGU-Solar'!$A:$A,0))</f>
        <v>34</v>
      </c>
      <c r="IS1705">
        <f>INDEX('[2]SGU-Solar'!$B:$B, MATCH($A1705, '[2]SGU-Solar'!$A:$A,0))</f>
        <v>34</v>
      </c>
      <c r="IT1705">
        <f>INDEX('[2]SGU-Solar'!$B:$B, MATCH($A1705, '[2]SGU-Solar'!$A:$A,0))</f>
        <v>34</v>
      </c>
      <c r="IU1705">
        <f>INDEX('[2]SGU-Solar'!$B:$B, MATCH($A1705, '[2]SGU-Solar'!$A:$A,0))</f>
        <v>34</v>
      </c>
      <c r="IV1705">
        <f>INDEX('[2]SGU-Solar'!$B:$B, MATCH($A1705, '[2]SGU-Solar'!$A:$A,0))</f>
        <v>34</v>
      </c>
      <c r="IW1705">
        <f>INDEX('[2]SGU-Solar'!$B:$B, MATCH($A1705, '[2]SGU-Solar'!$A:$A,0))</f>
        <v>34</v>
      </c>
      <c r="IX1705">
        <f>INDEX('[2]SGU-Solar'!$B:$B, MATCH($A1705, '[2]SGU-Solar'!$A:$A,0))</f>
        <v>34</v>
      </c>
      <c r="IY1705">
        <f>INDEX('[2]SGU-Solar'!$B:$B, MATCH($A1705, '[2]SGU-Solar'!$A:$A,0))</f>
        <v>34</v>
      </c>
      <c r="IZ1705">
        <f>INDEX('[2]SGU-Solar'!$B:$B, MATCH($A1705, '[2]SGU-Solar'!$A:$A,0))</f>
        <v>34</v>
      </c>
      <c r="JA1705">
        <f>INDEX('[2]SGU-Solar'!$B:$B, MATCH($A1705, '[2]SGU-Solar'!$A:$A,0))</f>
        <v>34</v>
      </c>
      <c r="JB1705">
        <f>INDEX('[2]SGU-Solar'!$B:$B, MATCH($A1705, '[2]SGU-Solar'!$A:$A,0))</f>
        <v>34</v>
      </c>
      <c r="JC1705">
        <f>INDEX('[2]SGU-Solar'!$B:$B, MATCH($A1705, '[2]SGU-Solar'!$A:$A,0))</f>
        <v>34</v>
      </c>
      <c r="JD1705">
        <f>INDEX('[2]SGU-Solar'!$B:$B, MATCH($A1705, '[2]SGU-Solar'!$A:$A,0))</f>
        <v>34</v>
      </c>
      <c r="JE1705">
        <f>INDEX('[2]SGU-Solar'!$B:$B, MATCH($A1705, '[2]SGU-Solar'!$A:$A,0))</f>
        <v>34</v>
      </c>
      <c r="JF1705">
        <f>INDEX('[2]SGU-Solar'!$B:$B, MATCH($A1705, '[2]SGU-Solar'!$A:$A,0))</f>
        <v>34</v>
      </c>
      <c r="JG1705">
        <f>INDEX('[2]SGU-Solar'!$B:$B, MATCH($A1705, '[2]SGU-Solar'!$A:$A,0))</f>
        <v>34</v>
      </c>
      <c r="JH1705">
        <f>INDEX('[2]SGU-Solar'!$B:$B, MATCH($A1705, '[2]SGU-Solar'!$A:$A,0))</f>
        <v>34</v>
      </c>
      <c r="JI1705">
        <f>INDEX('[2]SGU-Solar'!$B:$B, MATCH($A1705, '[2]SGU-Solar'!$A:$A,0))</f>
        <v>34</v>
      </c>
      <c r="JJ1705">
        <f>INDEX('[2]SGU-Solar'!$B:$B, MATCH($A1705, '[2]SGU-Solar'!$A:$A,0))</f>
        <v>34</v>
      </c>
      <c r="JK1705">
        <f>INDEX('[2]SGU-Solar'!$B:$B, MATCH($A1705, '[2]SGU-Solar'!$A:$A,0))</f>
        <v>34</v>
      </c>
      <c r="JL1705">
        <f>INDEX('[2]SGU-Solar'!$B:$B, MATCH($A1705, '[2]SGU-Solar'!$A:$A,0))</f>
        <v>34</v>
      </c>
      <c r="JM1705">
        <f>INDEX('[2]SGU-Solar'!$B:$B, MATCH($A1705, '[2]SGU-Solar'!$A:$A,0))</f>
        <v>34</v>
      </c>
      <c r="JN1705">
        <f>INDEX('[2]SGU-Solar'!$B:$B, MATCH($A1705, '[2]SGU-Solar'!$A:$A,0))</f>
        <v>34</v>
      </c>
      <c r="JO1705">
        <f>INDEX('[2]SGU-Solar'!$B:$B, MATCH($A1705, '[2]SGU-Solar'!$A:$A,0))</f>
        <v>34</v>
      </c>
      <c r="JP1705">
        <f>INDEX('[2]SGU-Solar'!$B:$B, MATCH($A1705, '[2]SGU-Solar'!$A:$A,0))</f>
        <v>34</v>
      </c>
      <c r="JQ1705">
        <f>INDEX('[2]SGU-Solar'!$B:$B, MATCH($A1705, '[2]SGU-Solar'!$A:$A,0))</f>
        <v>34</v>
      </c>
      <c r="JR1705">
        <f>INDEX('[2]SGU-Solar'!$B:$B, MATCH($A1705, '[2]SGU-Solar'!$A:$A,0))</f>
        <v>34</v>
      </c>
      <c r="JS1705">
        <f>INDEX('[2]SGU-Solar'!$B:$B, MATCH($A1705, '[2]SGU-Solar'!$A:$A,0))</f>
        <v>34</v>
      </c>
      <c r="JT1705">
        <f>INDEX('[2]SGU-Solar'!$B:$B, MATCH($A1705, '[2]SGU-Solar'!$A:$A,0))</f>
        <v>34</v>
      </c>
      <c r="JU1705">
        <f>INDEX('[2]SGU-Solar'!$B:$B, MATCH($A1705, '[2]SGU-Solar'!$A:$A,0))</f>
        <v>34</v>
      </c>
      <c r="JV1705">
        <f>INDEX('[2]SGU-Solar'!$B:$B, MATCH($A1705, '[2]SGU-Solar'!$A:$A,0))</f>
        <v>34</v>
      </c>
      <c r="JW1705">
        <f>INDEX('[2]SGU-Solar'!$B:$B, MATCH($A1705, '[2]SGU-Solar'!$A:$A,0))</f>
        <v>34</v>
      </c>
      <c r="JX1705">
        <f>INDEX('[2]SGU-Solar'!$B:$B, MATCH($A1705, '[2]SGU-Solar'!$A:$A,0))</f>
        <v>34</v>
      </c>
      <c r="JY1705">
        <f>INDEX('[2]SGU-Solar'!$B:$B, MATCH($A1705, '[2]SGU-Solar'!$A:$A,0))</f>
        <v>34</v>
      </c>
      <c r="JZ1705">
        <f>INDEX('[2]SGU-Solar'!$B:$B, MATCH($A1705, '[2]SGU-Solar'!$A:$A,0))</f>
        <v>34</v>
      </c>
    </row>
    <row r="1706" spans="1:286">
      <c r="A1706">
        <v>4506</v>
      </c>
      <c r="B1706" t="s">
        <v>17</v>
      </c>
      <c r="C1706">
        <v>0</v>
      </c>
      <c r="D1706">
        <v>0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1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1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0</v>
      </c>
      <c r="BT1706">
        <v>0</v>
      </c>
      <c r="BU1706">
        <v>0</v>
      </c>
      <c r="BV1706">
        <v>0</v>
      </c>
      <c r="BW1706">
        <v>1</v>
      </c>
      <c r="BX1706">
        <v>0</v>
      </c>
      <c r="BY1706">
        <v>0</v>
      </c>
      <c r="BZ1706">
        <v>0</v>
      </c>
      <c r="CA1706">
        <v>0</v>
      </c>
      <c r="CB1706">
        <v>1</v>
      </c>
      <c r="CC1706">
        <v>0</v>
      </c>
      <c r="CD1706">
        <v>0</v>
      </c>
      <c r="CE1706">
        <v>1</v>
      </c>
      <c r="CF1706">
        <v>1</v>
      </c>
      <c r="CG1706">
        <v>1</v>
      </c>
      <c r="CH1706">
        <v>2</v>
      </c>
      <c r="CI1706">
        <v>2</v>
      </c>
      <c r="CJ1706">
        <v>0</v>
      </c>
      <c r="CK1706">
        <v>0</v>
      </c>
      <c r="CL1706">
        <v>0</v>
      </c>
      <c r="CM1706">
        <v>1</v>
      </c>
      <c r="CN1706">
        <v>1</v>
      </c>
      <c r="CO1706">
        <v>1</v>
      </c>
      <c r="CP1706">
        <v>4</v>
      </c>
      <c r="CQ1706">
        <v>1</v>
      </c>
      <c r="CR1706">
        <v>1</v>
      </c>
      <c r="CS1706">
        <v>3</v>
      </c>
      <c r="CT1706">
        <v>3</v>
      </c>
      <c r="CU1706">
        <v>2</v>
      </c>
      <c r="CV1706">
        <v>5</v>
      </c>
      <c r="CW1706">
        <v>4</v>
      </c>
      <c r="CX1706">
        <v>9</v>
      </c>
      <c r="CY1706">
        <v>6</v>
      </c>
      <c r="CZ1706">
        <v>11</v>
      </c>
      <c r="DA1706">
        <v>21</v>
      </c>
      <c r="DB1706">
        <v>10</v>
      </c>
      <c r="DC1706">
        <v>13</v>
      </c>
      <c r="DD1706">
        <v>11</v>
      </c>
      <c r="DE1706">
        <v>8</v>
      </c>
      <c r="DF1706">
        <v>11</v>
      </c>
      <c r="DG1706">
        <v>20</v>
      </c>
      <c r="DH1706">
        <v>25</v>
      </c>
      <c r="DI1706">
        <v>22</v>
      </c>
      <c r="DJ1706">
        <v>22</v>
      </c>
      <c r="DK1706">
        <v>17</v>
      </c>
      <c r="DL1706">
        <v>15</v>
      </c>
      <c r="DM1706">
        <v>29</v>
      </c>
      <c r="DN1706">
        <v>28</v>
      </c>
      <c r="DO1706">
        <v>18</v>
      </c>
      <c r="DP1706">
        <f>INDEX('[2]SGU-Solar'!$B:$B, MATCH($A1706, '[2]SGU-Solar'!$A:$A,0))</f>
        <v>28</v>
      </c>
      <c r="DQ1706">
        <f>INDEX('[2]SGU-Solar'!$B:$B, MATCH($A1706, '[2]SGU-Solar'!$A:$A,0))</f>
        <v>28</v>
      </c>
      <c r="DR1706">
        <f>INDEX('[2]SGU-Solar'!$B:$B, MATCH($A1706, '[2]SGU-Solar'!$A:$A,0))</f>
        <v>28</v>
      </c>
      <c r="DS1706">
        <f>INDEX('[2]SGU-Solar'!$B:$B, MATCH($A1706, '[2]SGU-Solar'!$A:$A,0))</f>
        <v>28</v>
      </c>
      <c r="DT1706">
        <f>INDEX('[2]SGU-Solar'!$B:$B, MATCH($A1706, '[2]SGU-Solar'!$A:$A,0))</f>
        <v>28</v>
      </c>
      <c r="DU1706">
        <f>INDEX('[2]SGU-Solar'!$B:$B, MATCH($A1706, '[2]SGU-Solar'!$A:$A,0))</f>
        <v>28</v>
      </c>
      <c r="DV1706">
        <f>INDEX('[2]SGU-Solar'!$B:$B, MATCH($A1706, '[2]SGU-Solar'!$A:$A,0))</f>
        <v>28</v>
      </c>
      <c r="DW1706">
        <f>INDEX('[2]SGU-Solar'!$B:$B, MATCH($A1706, '[2]SGU-Solar'!$A:$A,0))</f>
        <v>28</v>
      </c>
      <c r="DX1706">
        <f>INDEX('[2]SGU-Solar'!$B:$B, MATCH($A1706, '[2]SGU-Solar'!$A:$A,0))</f>
        <v>28</v>
      </c>
      <c r="DY1706">
        <f>INDEX('[2]SGU-Solar'!$B:$B, MATCH($A1706, '[2]SGU-Solar'!$A:$A,0))</f>
        <v>28</v>
      </c>
      <c r="DZ1706">
        <f>INDEX('[2]SGU-Solar'!$B:$B, MATCH($A1706, '[2]SGU-Solar'!$A:$A,0))</f>
        <v>28</v>
      </c>
      <c r="EA1706">
        <f>INDEX('[2]SGU-Solar'!$B:$B, MATCH($A1706, '[2]SGU-Solar'!$A:$A,0))</f>
        <v>28</v>
      </c>
      <c r="EB1706">
        <f>INDEX('[2]SGU-Solar'!$B:$B, MATCH($A1706, '[2]SGU-Solar'!$A:$A,0))</f>
        <v>28</v>
      </c>
      <c r="EC1706">
        <f>INDEX('[2]SGU-Solar'!$B:$B, MATCH($A1706, '[2]SGU-Solar'!$A:$A,0))</f>
        <v>28</v>
      </c>
      <c r="ED1706">
        <f>INDEX('[2]SGU-Solar'!$B:$B, MATCH($A1706, '[2]SGU-Solar'!$A:$A,0))</f>
        <v>28</v>
      </c>
      <c r="EE1706">
        <f>INDEX('[2]SGU-Solar'!$B:$B, MATCH($A1706, '[2]SGU-Solar'!$A:$A,0))</f>
        <v>28</v>
      </c>
      <c r="EF1706">
        <f>INDEX('[2]SGU-Solar'!$B:$B, MATCH($A1706, '[2]SGU-Solar'!$A:$A,0))</f>
        <v>28</v>
      </c>
      <c r="EG1706">
        <f>INDEX('[2]SGU-Solar'!$S:$S, MATCH($A1706, '[2]SGU-Solar'!$A:$A,0))</f>
        <v>105</v>
      </c>
      <c r="EH1706">
        <f>INDEX('[2]SGU-Solar'!$S:$S, MATCH($A1706, '[2]SGU-Solar'!$A:$A,0))</f>
        <v>105</v>
      </c>
      <c r="EI1706">
        <f>INDEX('[2]SGU-Solar'!$S:$S, MATCH($A1706, '[2]SGU-Solar'!$A:$A,0))</f>
        <v>105</v>
      </c>
      <c r="EJ1706">
        <f>INDEX('[2]SGU-Solar'!$S:$S, MATCH($A1706, '[2]SGU-Solar'!$A:$A,0))</f>
        <v>105</v>
      </c>
      <c r="EK1706">
        <f>INDEX('[2]SGU-Solar'!$S:$S, MATCH($A1706, '[2]SGU-Solar'!$A:$A,0))</f>
        <v>105</v>
      </c>
      <c r="EL1706">
        <f>INDEX('[2]SGU-Solar'!$S:$S, MATCH($A1706, '[2]SGU-Solar'!$A:$A,0))</f>
        <v>105</v>
      </c>
      <c r="EM1706">
        <f>INDEX('[2]SGU-Solar'!$S:$S, MATCH($A1706, '[2]SGU-Solar'!$A:$A,0))</f>
        <v>105</v>
      </c>
      <c r="EN1706">
        <f>INDEX('[2]SGU-Solar'!$S:$S, MATCH($A1706, '[2]SGU-Solar'!$A:$A,0))</f>
        <v>105</v>
      </c>
      <c r="EO1706">
        <f>INDEX('[2]SGU-Solar'!$S:$S, MATCH($A1706, '[2]SGU-Solar'!$A:$A,0))</f>
        <v>105</v>
      </c>
      <c r="EP1706">
        <f>INDEX('[2]SGU-Solar'!$S:$S, MATCH($A1706, '[2]SGU-Solar'!$A:$A,0))</f>
        <v>105</v>
      </c>
      <c r="EQ1706">
        <f>INDEX('[2]SGU-Solar'!$S:$S, MATCH($A1706, '[2]SGU-Solar'!$A:$A,0))</f>
        <v>105</v>
      </c>
      <c r="ER1706">
        <f>INDEX('[2]SGU-Solar'!$S:$S, MATCH($A1706, '[2]SGU-Solar'!$A:$A,0))</f>
        <v>105</v>
      </c>
      <c r="ES1706">
        <f>INDEX('[2]SGU-Solar'!$S:$S, MATCH($A1706, '[2]SGU-Solar'!$A:$A,0))</f>
        <v>105</v>
      </c>
      <c r="ET1706">
        <f>INDEX('[2]SGU-Solar'!$S:$S, MATCH($A1706, '[2]SGU-Solar'!$A:$A,0))</f>
        <v>105</v>
      </c>
      <c r="EU1706">
        <f>INDEX('[2]SGU-Solar'!$S:$S, MATCH($A1706, '[2]SGU-Solar'!$A:$A,0))</f>
        <v>105</v>
      </c>
      <c r="EV1706">
        <f>INDEX('[2]SGU-Solar'!$S:$S, MATCH($A1706, '[2]SGU-Solar'!$A:$A,0))</f>
        <v>105</v>
      </c>
      <c r="EW1706">
        <f>INDEX('[2]SGU-Solar'!$S:$S, MATCH($A1706, '[2]SGU-Solar'!$A:$A,0))</f>
        <v>105</v>
      </c>
      <c r="EX1706">
        <f>INDEX('[2]SGU-Solar'!$S:$S, MATCH($A1706, '[2]SGU-Solar'!$A:$A,0))</f>
        <v>105</v>
      </c>
      <c r="EY1706">
        <f>INDEX('[2]SGU-Solar'!$S:$S, MATCH($A1706, '[2]SGU-Solar'!$A:$A,0))</f>
        <v>105</v>
      </c>
      <c r="EZ1706">
        <f>INDEX('[2]SGU-Solar'!$S:$S, MATCH($A1706, '[2]SGU-Solar'!$A:$A,0))</f>
        <v>105</v>
      </c>
      <c r="FA1706">
        <f>INDEX('[2]SGU-Solar'!$S:$S, MATCH($A1706, '[2]SGU-Solar'!$A:$A,0))</f>
        <v>105</v>
      </c>
      <c r="FB1706">
        <f>INDEX('[2]SGU-Solar'!$S:$S, MATCH($A1706, '[2]SGU-Solar'!$A:$A,0))</f>
        <v>105</v>
      </c>
      <c r="FC1706">
        <f>INDEX('[2]SGU-Solar'!$S:$S, MATCH($A1706, '[2]SGU-Solar'!$A:$A,0))</f>
        <v>105</v>
      </c>
      <c r="FD1706">
        <f>INDEX('[2]SGU-Solar'!$S:$S, MATCH($A1706, '[2]SGU-Solar'!$A:$A,0))</f>
        <v>105</v>
      </c>
      <c r="FE1706">
        <f>INDEX('[2]SGU-Solar'!$S:$S, MATCH($A1706, '[2]SGU-Solar'!$A:$A,0))</f>
        <v>105</v>
      </c>
      <c r="FF1706">
        <f>INDEX('[2]SGU-Solar'!$S:$S, MATCH($A1706, '[2]SGU-Solar'!$A:$A,0))</f>
        <v>105</v>
      </c>
      <c r="FG1706">
        <f>INDEX('[2]SGU-Solar'!$S:$S, MATCH($A1706, '[2]SGU-Solar'!$A:$A,0))</f>
        <v>105</v>
      </c>
      <c r="FH1706">
        <f>INDEX('[2]SGU-Solar'!$S:$S, MATCH($A1706, '[2]SGU-Solar'!$A:$A,0))</f>
        <v>105</v>
      </c>
      <c r="FI1706">
        <f>INDEX('[2]SGU-Solar'!$S:$S, MATCH($A1706, '[2]SGU-Solar'!$A:$A,0))</f>
        <v>105</v>
      </c>
      <c r="FJ1706">
        <f>INDEX('[2]SGU-Solar'!$B:$B, MATCH($A1706, '[2]SGU-Solar'!$A:$A,0))</f>
        <v>28</v>
      </c>
      <c r="FK1706">
        <f>INDEX('[2]SGU-Solar'!$B:$B, MATCH($A1706, '[2]SGU-Solar'!$A:$A,0))</f>
        <v>28</v>
      </c>
      <c r="FL1706">
        <f>INDEX('[2]SGU-Solar'!$B:$B, MATCH($A1706, '[2]SGU-Solar'!$A:$A,0))</f>
        <v>28</v>
      </c>
      <c r="FM1706">
        <f>INDEX('[2]SGU-Solar'!$B:$B, MATCH($A1706, '[2]SGU-Solar'!$A:$A,0))</f>
        <v>28</v>
      </c>
      <c r="FN1706">
        <f>INDEX('[2]SGU-Solar'!$B:$B, MATCH($A1706, '[2]SGU-Solar'!$A:$A,0))</f>
        <v>28</v>
      </c>
      <c r="FO1706">
        <f>INDEX('[2]SGU-Solar'!$B:$B, MATCH($A1706, '[2]SGU-Solar'!$A:$A,0))</f>
        <v>28</v>
      </c>
      <c r="FP1706">
        <f>INDEX('[2]SGU-Solar'!$B:$B, MATCH($A1706, '[2]SGU-Solar'!$A:$A,0))</f>
        <v>28</v>
      </c>
      <c r="FQ1706">
        <f>INDEX('[2]SGU-Solar'!$B:$B, MATCH($A1706, '[2]SGU-Solar'!$A:$A,0))</f>
        <v>28</v>
      </c>
      <c r="FR1706">
        <f>INDEX('[2]SGU-Solar'!$B:$B, MATCH($A1706, '[2]SGU-Solar'!$A:$A,0))</f>
        <v>28</v>
      </c>
      <c r="FS1706">
        <f>INDEX('[2]SGU-Solar'!$B:$B, MATCH($A1706, '[2]SGU-Solar'!$A:$A,0))</f>
        <v>28</v>
      </c>
      <c r="FT1706">
        <f>INDEX('[2]SGU-Solar'!$B:$B, MATCH($A1706, '[2]SGU-Solar'!$A:$A,0))</f>
        <v>28</v>
      </c>
      <c r="FU1706">
        <f>INDEX('[2]SGU-Solar'!$B:$B, MATCH($A1706, '[2]SGU-Solar'!$A:$A,0))</f>
        <v>28</v>
      </c>
      <c r="FV1706">
        <f>INDEX('[2]SGU-Solar'!$B:$B, MATCH($A1706, '[2]SGU-Solar'!$A:$A,0))</f>
        <v>28</v>
      </c>
      <c r="FW1706">
        <f>INDEX('[2]SGU-Solar'!$B:$B, MATCH($A1706, '[2]SGU-Solar'!$A:$A,0))</f>
        <v>28</v>
      </c>
      <c r="FX1706">
        <f>INDEX('[2]SGU-Solar'!$B:$B, MATCH($A1706, '[2]SGU-Solar'!$A:$A,0))</f>
        <v>28</v>
      </c>
      <c r="FY1706">
        <f>INDEX('[2]SGU-Solar'!$B:$B, MATCH($A1706, '[2]SGU-Solar'!$A:$A,0))</f>
        <v>28</v>
      </c>
      <c r="FZ1706">
        <f>INDEX('[2]SGU-Solar'!$B:$B, MATCH($A1706, '[2]SGU-Solar'!$A:$A,0))</f>
        <v>28</v>
      </c>
      <c r="GA1706">
        <f>INDEX('[2]SGU-Solar'!$B:$B, MATCH($A1706, '[2]SGU-Solar'!$A:$A,0))</f>
        <v>28</v>
      </c>
      <c r="GB1706">
        <f>INDEX('[2]SGU-Solar'!$B:$B, MATCH($A1706, '[2]SGU-Solar'!$A:$A,0))</f>
        <v>28</v>
      </c>
      <c r="GC1706">
        <f>INDEX('[2]SGU-Solar'!$B:$B, MATCH($A1706, '[2]SGU-Solar'!$A:$A,0))</f>
        <v>28</v>
      </c>
      <c r="GD1706">
        <f>INDEX('[2]SGU-Solar'!$B:$B, MATCH($A1706, '[2]SGU-Solar'!$A:$A,0))</f>
        <v>28</v>
      </c>
      <c r="GE1706">
        <f>INDEX('[2]SGU-Solar'!$B:$B, MATCH($A1706, '[2]SGU-Solar'!$A:$A,0))</f>
        <v>28</v>
      </c>
      <c r="GF1706">
        <f>INDEX('[2]SGU-Solar'!$B:$B, MATCH($A1706, '[2]SGU-Solar'!$A:$A,0))</f>
        <v>28</v>
      </c>
      <c r="GG1706">
        <f>INDEX('[2]SGU-Solar'!$B:$B, MATCH($A1706, '[2]SGU-Solar'!$A:$A,0))</f>
        <v>28</v>
      </c>
      <c r="GH1706">
        <f>INDEX('[2]SGU-Solar'!$B:$B, MATCH($A1706, '[2]SGU-Solar'!$A:$A,0))</f>
        <v>28</v>
      </c>
      <c r="GI1706">
        <f>INDEX('[2]SGU-Solar'!$B:$B, MATCH($A1706, '[2]SGU-Solar'!$A:$A,0))</f>
        <v>28</v>
      </c>
      <c r="GJ1706">
        <f>INDEX('[2]SGU-Solar'!$B:$B, MATCH($A1706, '[2]SGU-Solar'!$A:$A,0))</f>
        <v>28</v>
      </c>
      <c r="GK1706">
        <f>INDEX('[2]SGU-Solar'!$B:$B, MATCH($A1706, '[2]SGU-Solar'!$A:$A,0))</f>
        <v>28</v>
      </c>
      <c r="GL1706">
        <f>INDEX('[2]SGU-Solar'!$B:$B, MATCH($A1706, '[2]SGU-Solar'!$A:$A,0))</f>
        <v>28</v>
      </c>
      <c r="GM1706">
        <f>INDEX('[2]SGU-Solar'!$B:$B, MATCH($A1706, '[2]SGU-Solar'!$A:$A,0))</f>
        <v>28</v>
      </c>
      <c r="GN1706">
        <f>INDEX('[2]SGU-Solar'!$B:$B, MATCH($A1706, '[2]SGU-Solar'!$A:$A,0))</f>
        <v>28</v>
      </c>
      <c r="GO1706">
        <f>INDEX('[2]SGU-Solar'!$B:$B, MATCH($A1706, '[2]SGU-Solar'!$A:$A,0))</f>
        <v>28</v>
      </c>
      <c r="GP1706">
        <f>INDEX('[2]SGU-Solar'!$B:$B, MATCH($A1706, '[2]SGU-Solar'!$A:$A,0))</f>
        <v>28</v>
      </c>
      <c r="GQ1706">
        <f>INDEX('[2]SGU-Solar'!$B:$B, MATCH($A1706, '[2]SGU-Solar'!$A:$A,0))</f>
        <v>28</v>
      </c>
      <c r="GR1706">
        <f>INDEX('[2]SGU-Solar'!$B:$B, MATCH($A1706, '[2]SGU-Solar'!$A:$A,0))</f>
        <v>28</v>
      </c>
      <c r="GS1706">
        <f>INDEX('[2]SGU-Solar'!$B:$B, MATCH($A1706, '[2]SGU-Solar'!$A:$A,0))</f>
        <v>28</v>
      </c>
      <c r="GT1706">
        <f>INDEX('[2]SGU-Solar'!$B:$B, MATCH($A1706, '[2]SGU-Solar'!$A:$A,0))</f>
        <v>28</v>
      </c>
      <c r="GU1706">
        <f>INDEX('[2]SGU-Solar'!$B:$B, MATCH($A1706, '[2]SGU-Solar'!$A:$A,0))</f>
        <v>28</v>
      </c>
      <c r="GV1706">
        <f>INDEX('[2]SGU-Solar'!$B:$B, MATCH($A1706, '[2]SGU-Solar'!$A:$A,0))</f>
        <v>28</v>
      </c>
      <c r="GW1706">
        <f>INDEX('[2]SGU-Solar'!$B:$B, MATCH($A1706, '[2]SGU-Solar'!$A:$A,0))</f>
        <v>28</v>
      </c>
      <c r="GX1706">
        <f>INDEX('[2]SGU-Solar'!$B:$B, MATCH($A1706, '[2]SGU-Solar'!$A:$A,0))</f>
        <v>28</v>
      </c>
      <c r="GY1706">
        <f>INDEX('[2]SGU-Solar'!$B:$B, MATCH($A1706, '[2]SGU-Solar'!$A:$A,0))</f>
        <v>28</v>
      </c>
      <c r="GZ1706">
        <f>INDEX('[2]SGU-Solar'!$B:$B, MATCH($A1706, '[2]SGU-Solar'!$A:$A,0))</f>
        <v>28</v>
      </c>
      <c r="HA1706">
        <f>INDEX('[2]SGU-Solar'!$B:$B, MATCH($A1706, '[2]SGU-Solar'!$A:$A,0))</f>
        <v>28</v>
      </c>
      <c r="HB1706">
        <f>INDEX('[2]SGU-Solar'!$B:$B, MATCH($A1706, '[2]SGU-Solar'!$A:$A,0))</f>
        <v>28</v>
      </c>
      <c r="HC1706">
        <f>INDEX('[2]SGU-Solar'!$B:$B, MATCH($A1706, '[2]SGU-Solar'!$A:$A,0))</f>
        <v>28</v>
      </c>
      <c r="HD1706">
        <f>INDEX('[2]SGU-Solar'!$B:$B, MATCH($A1706, '[2]SGU-Solar'!$A:$A,0))</f>
        <v>28</v>
      </c>
      <c r="HE1706">
        <f>INDEX('[2]SGU-Solar'!$B:$B, MATCH($A1706, '[2]SGU-Solar'!$A:$A,0))</f>
        <v>28</v>
      </c>
      <c r="HF1706">
        <f>INDEX('[2]SGU-Solar'!$B:$B, MATCH($A1706, '[2]SGU-Solar'!$A:$A,0))</f>
        <v>28</v>
      </c>
      <c r="HG1706">
        <f>INDEX('[2]SGU-Solar'!$B:$B, MATCH($A1706, '[2]SGU-Solar'!$A:$A,0))</f>
        <v>28</v>
      </c>
      <c r="HH1706">
        <f>INDEX('[2]SGU-Solar'!$B:$B, MATCH($A1706, '[2]SGU-Solar'!$A:$A,0))</f>
        <v>28</v>
      </c>
      <c r="HI1706">
        <f>INDEX('[2]SGU-Solar'!$B:$B, MATCH($A1706, '[2]SGU-Solar'!$A:$A,0))</f>
        <v>28</v>
      </c>
      <c r="HJ1706">
        <f>INDEX('[2]SGU-Solar'!$B:$B, MATCH($A1706, '[2]SGU-Solar'!$A:$A,0))</f>
        <v>28</v>
      </c>
      <c r="HK1706">
        <f>INDEX('[2]SGU-Solar'!$B:$B, MATCH($A1706, '[2]SGU-Solar'!$A:$A,0))</f>
        <v>28</v>
      </c>
      <c r="HL1706">
        <f>INDEX('[2]SGU-Solar'!$B:$B, MATCH($A1706, '[2]SGU-Solar'!$A:$A,0))</f>
        <v>28</v>
      </c>
      <c r="HM1706">
        <f>INDEX('[2]SGU-Solar'!$B:$B, MATCH($A1706, '[2]SGU-Solar'!$A:$A,0))</f>
        <v>28</v>
      </c>
      <c r="HN1706">
        <f>INDEX('[2]SGU-Solar'!$B:$B, MATCH($A1706, '[2]SGU-Solar'!$A:$A,0))</f>
        <v>28</v>
      </c>
      <c r="HO1706">
        <f>INDEX('[2]SGU-Solar'!$B:$B, MATCH($A1706, '[2]SGU-Solar'!$A:$A,0))</f>
        <v>28</v>
      </c>
      <c r="HP1706">
        <f>INDEX('[2]SGU-Solar'!$B:$B, MATCH($A1706, '[2]SGU-Solar'!$A:$A,0))</f>
        <v>28</v>
      </c>
      <c r="HQ1706">
        <f>INDEX('[2]SGU-Solar'!$B:$B, MATCH($A1706, '[2]SGU-Solar'!$A:$A,0))</f>
        <v>28</v>
      </c>
      <c r="HR1706">
        <f>INDEX('[2]SGU-Solar'!$B:$B, MATCH($A1706, '[2]SGU-Solar'!$A:$A,0))</f>
        <v>28</v>
      </c>
      <c r="HS1706">
        <f>INDEX('[2]SGU-Solar'!$B:$B, MATCH($A1706, '[2]SGU-Solar'!$A:$A,0))</f>
        <v>28</v>
      </c>
      <c r="HT1706">
        <f>INDEX('[2]SGU-Solar'!$B:$B, MATCH($A1706, '[2]SGU-Solar'!$A:$A,0))</f>
        <v>28</v>
      </c>
      <c r="HU1706">
        <f>INDEX('[2]SGU-Solar'!$B:$B, MATCH($A1706, '[2]SGU-Solar'!$A:$A,0))</f>
        <v>28</v>
      </c>
      <c r="HV1706">
        <f>INDEX('[2]SGU-Solar'!$B:$B, MATCH($A1706, '[2]SGU-Solar'!$A:$A,0))</f>
        <v>28</v>
      </c>
      <c r="HW1706">
        <f>INDEX('[2]SGU-Solar'!$B:$B, MATCH($A1706, '[2]SGU-Solar'!$A:$A,0))</f>
        <v>28</v>
      </c>
      <c r="HX1706">
        <f>INDEX('[2]SGU-Solar'!$B:$B, MATCH($A1706, '[2]SGU-Solar'!$A:$A,0))</f>
        <v>28</v>
      </c>
      <c r="HY1706">
        <f>INDEX('[2]SGU-Solar'!$B:$B, MATCH($A1706, '[2]SGU-Solar'!$A:$A,0))</f>
        <v>28</v>
      </c>
      <c r="HZ1706">
        <f>INDEX('[2]SGU-Solar'!$B:$B, MATCH($A1706, '[2]SGU-Solar'!$A:$A,0))</f>
        <v>28</v>
      </c>
      <c r="IA1706">
        <f>INDEX('[2]SGU-Solar'!$B:$B, MATCH($A1706, '[2]SGU-Solar'!$A:$A,0))</f>
        <v>28</v>
      </c>
      <c r="IB1706">
        <f>INDEX('[2]SGU-Solar'!$B:$B, MATCH($A1706, '[2]SGU-Solar'!$A:$A,0))</f>
        <v>28</v>
      </c>
      <c r="IC1706">
        <f>INDEX('[2]SGU-Solar'!$B:$B, MATCH($A1706, '[2]SGU-Solar'!$A:$A,0))</f>
        <v>28</v>
      </c>
      <c r="ID1706">
        <f>INDEX('[2]SGU-Solar'!$B:$B, MATCH($A1706, '[2]SGU-Solar'!$A:$A,0))</f>
        <v>28</v>
      </c>
      <c r="IE1706">
        <f>INDEX('[2]SGU-Solar'!$B:$B, MATCH($A1706, '[2]SGU-Solar'!$A:$A,0))</f>
        <v>28</v>
      </c>
      <c r="IF1706">
        <f>INDEX('[2]SGU-Solar'!$B:$B, MATCH($A1706, '[2]SGU-Solar'!$A:$A,0))</f>
        <v>28</v>
      </c>
      <c r="IG1706">
        <f>INDEX('[2]SGU-Solar'!$B:$B, MATCH($A1706, '[2]SGU-Solar'!$A:$A,0))</f>
        <v>28</v>
      </c>
      <c r="IH1706">
        <f>INDEX('[2]SGU-Solar'!$B:$B, MATCH($A1706, '[2]SGU-Solar'!$A:$A,0))</f>
        <v>28</v>
      </c>
      <c r="II1706">
        <f>INDEX('[2]SGU-Solar'!$B:$B, MATCH($A1706, '[2]SGU-Solar'!$A:$A,0))</f>
        <v>28</v>
      </c>
      <c r="IJ1706">
        <f>INDEX('[2]SGU-Solar'!$B:$B, MATCH($A1706, '[2]SGU-Solar'!$A:$A,0))</f>
        <v>28</v>
      </c>
      <c r="IK1706">
        <f>INDEX('[2]SGU-Solar'!$B:$B, MATCH($A1706, '[2]SGU-Solar'!$A:$A,0))</f>
        <v>28</v>
      </c>
      <c r="IL1706">
        <f>INDEX('[2]SGU-Solar'!$B:$B, MATCH($A1706, '[2]SGU-Solar'!$A:$A,0))</f>
        <v>28</v>
      </c>
      <c r="IM1706">
        <f>INDEX('[2]SGU-Solar'!$B:$B, MATCH($A1706, '[2]SGU-Solar'!$A:$A,0))</f>
        <v>28</v>
      </c>
      <c r="IN1706">
        <f>INDEX('[2]SGU-Solar'!$B:$B, MATCH($A1706, '[2]SGU-Solar'!$A:$A,0))</f>
        <v>28</v>
      </c>
      <c r="IO1706">
        <f>INDEX('[2]SGU-Solar'!$B:$B, MATCH($A1706, '[2]SGU-Solar'!$A:$A,0))</f>
        <v>28</v>
      </c>
      <c r="IP1706">
        <f>INDEX('[2]SGU-Solar'!$B:$B, MATCH($A1706, '[2]SGU-Solar'!$A:$A,0))</f>
        <v>28</v>
      </c>
      <c r="IQ1706">
        <f>INDEX('[2]SGU-Solar'!$B:$B, MATCH($A1706, '[2]SGU-Solar'!$A:$A,0))</f>
        <v>28</v>
      </c>
      <c r="IR1706">
        <f>INDEX('[2]SGU-Solar'!$B:$B, MATCH($A1706, '[2]SGU-Solar'!$A:$A,0))</f>
        <v>28</v>
      </c>
      <c r="IS1706">
        <f>INDEX('[2]SGU-Solar'!$B:$B, MATCH($A1706, '[2]SGU-Solar'!$A:$A,0))</f>
        <v>28</v>
      </c>
      <c r="IT1706">
        <f>INDEX('[2]SGU-Solar'!$B:$B, MATCH($A1706, '[2]SGU-Solar'!$A:$A,0))</f>
        <v>28</v>
      </c>
      <c r="IU1706">
        <f>INDEX('[2]SGU-Solar'!$B:$B, MATCH($A1706, '[2]SGU-Solar'!$A:$A,0))</f>
        <v>28</v>
      </c>
      <c r="IV1706">
        <f>INDEX('[2]SGU-Solar'!$B:$B, MATCH($A1706, '[2]SGU-Solar'!$A:$A,0))</f>
        <v>28</v>
      </c>
      <c r="IW1706">
        <f>INDEX('[2]SGU-Solar'!$B:$B, MATCH($A1706, '[2]SGU-Solar'!$A:$A,0))</f>
        <v>28</v>
      </c>
      <c r="IX1706">
        <f>INDEX('[2]SGU-Solar'!$B:$B, MATCH($A1706, '[2]SGU-Solar'!$A:$A,0))</f>
        <v>28</v>
      </c>
      <c r="IY1706">
        <f>INDEX('[2]SGU-Solar'!$B:$B, MATCH($A1706, '[2]SGU-Solar'!$A:$A,0))</f>
        <v>28</v>
      </c>
      <c r="IZ1706">
        <f>INDEX('[2]SGU-Solar'!$B:$B, MATCH($A1706, '[2]SGU-Solar'!$A:$A,0))</f>
        <v>28</v>
      </c>
      <c r="JA1706">
        <f>INDEX('[2]SGU-Solar'!$B:$B, MATCH($A1706, '[2]SGU-Solar'!$A:$A,0))</f>
        <v>28</v>
      </c>
      <c r="JB1706">
        <f>INDEX('[2]SGU-Solar'!$B:$B, MATCH($A1706, '[2]SGU-Solar'!$A:$A,0))</f>
        <v>28</v>
      </c>
      <c r="JC1706">
        <f>INDEX('[2]SGU-Solar'!$B:$B, MATCH($A1706, '[2]SGU-Solar'!$A:$A,0))</f>
        <v>28</v>
      </c>
      <c r="JD1706">
        <f>INDEX('[2]SGU-Solar'!$B:$B, MATCH($A1706, '[2]SGU-Solar'!$A:$A,0))</f>
        <v>28</v>
      </c>
      <c r="JE1706">
        <f>INDEX('[2]SGU-Solar'!$B:$B, MATCH($A1706, '[2]SGU-Solar'!$A:$A,0))</f>
        <v>28</v>
      </c>
      <c r="JF1706">
        <f>INDEX('[2]SGU-Solar'!$B:$B, MATCH($A1706, '[2]SGU-Solar'!$A:$A,0))</f>
        <v>28</v>
      </c>
      <c r="JG1706">
        <f>INDEX('[2]SGU-Solar'!$B:$B, MATCH($A1706, '[2]SGU-Solar'!$A:$A,0))</f>
        <v>28</v>
      </c>
      <c r="JH1706">
        <f>INDEX('[2]SGU-Solar'!$B:$B, MATCH($A1706, '[2]SGU-Solar'!$A:$A,0))</f>
        <v>28</v>
      </c>
      <c r="JI1706">
        <f>INDEX('[2]SGU-Solar'!$B:$B, MATCH($A1706, '[2]SGU-Solar'!$A:$A,0))</f>
        <v>28</v>
      </c>
      <c r="JJ1706">
        <f>INDEX('[2]SGU-Solar'!$B:$B, MATCH($A1706, '[2]SGU-Solar'!$A:$A,0))</f>
        <v>28</v>
      </c>
      <c r="JK1706">
        <f>INDEX('[2]SGU-Solar'!$B:$B, MATCH($A1706, '[2]SGU-Solar'!$A:$A,0))</f>
        <v>28</v>
      </c>
      <c r="JL1706">
        <f>INDEX('[2]SGU-Solar'!$B:$B, MATCH($A1706, '[2]SGU-Solar'!$A:$A,0))</f>
        <v>28</v>
      </c>
      <c r="JM1706">
        <f>INDEX('[2]SGU-Solar'!$B:$B, MATCH($A1706, '[2]SGU-Solar'!$A:$A,0))</f>
        <v>28</v>
      </c>
      <c r="JN1706">
        <f>INDEX('[2]SGU-Solar'!$B:$B, MATCH($A1706, '[2]SGU-Solar'!$A:$A,0))</f>
        <v>28</v>
      </c>
      <c r="JO1706">
        <f>INDEX('[2]SGU-Solar'!$B:$B, MATCH($A1706, '[2]SGU-Solar'!$A:$A,0))</f>
        <v>28</v>
      </c>
      <c r="JP1706">
        <f>INDEX('[2]SGU-Solar'!$B:$B, MATCH($A1706, '[2]SGU-Solar'!$A:$A,0))</f>
        <v>28</v>
      </c>
      <c r="JQ1706">
        <f>INDEX('[2]SGU-Solar'!$B:$B, MATCH($A1706, '[2]SGU-Solar'!$A:$A,0))</f>
        <v>28</v>
      </c>
      <c r="JR1706">
        <f>INDEX('[2]SGU-Solar'!$B:$B, MATCH($A1706, '[2]SGU-Solar'!$A:$A,0))</f>
        <v>28</v>
      </c>
      <c r="JS1706">
        <f>INDEX('[2]SGU-Solar'!$B:$B, MATCH($A1706, '[2]SGU-Solar'!$A:$A,0))</f>
        <v>28</v>
      </c>
      <c r="JT1706">
        <f>INDEX('[2]SGU-Solar'!$B:$B, MATCH($A1706, '[2]SGU-Solar'!$A:$A,0))</f>
        <v>28</v>
      </c>
      <c r="JU1706">
        <f>INDEX('[2]SGU-Solar'!$B:$B, MATCH($A1706, '[2]SGU-Solar'!$A:$A,0))</f>
        <v>28</v>
      </c>
      <c r="JV1706">
        <f>INDEX('[2]SGU-Solar'!$B:$B, MATCH($A1706, '[2]SGU-Solar'!$A:$A,0))</f>
        <v>28</v>
      </c>
      <c r="JW1706">
        <f>INDEX('[2]SGU-Solar'!$B:$B, MATCH($A1706, '[2]SGU-Solar'!$A:$A,0))</f>
        <v>28</v>
      </c>
      <c r="JX1706">
        <f>INDEX('[2]SGU-Solar'!$B:$B, MATCH($A1706, '[2]SGU-Solar'!$A:$A,0))</f>
        <v>28</v>
      </c>
      <c r="JY1706">
        <f>INDEX('[2]SGU-Solar'!$B:$B, MATCH($A1706, '[2]SGU-Solar'!$A:$A,0))</f>
        <v>28</v>
      </c>
      <c r="JZ1706">
        <f>INDEX('[2]SGU-Solar'!$B:$B, MATCH($A1706, '[2]SGU-Solar'!$A:$A,0))</f>
        <v>28</v>
      </c>
    </row>
    <row r="1707" spans="1:286">
      <c r="A1707">
        <v>4507</v>
      </c>
      <c r="B1707" t="s">
        <v>17</v>
      </c>
      <c r="C1707">
        <v>0</v>
      </c>
      <c r="D1707">
        <v>0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1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1</v>
      </c>
      <c r="AZ1707">
        <v>0</v>
      </c>
      <c r="BA1707">
        <v>0</v>
      </c>
      <c r="BB1707">
        <v>1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1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1</v>
      </c>
      <c r="CA1707">
        <v>0</v>
      </c>
      <c r="CB1707">
        <v>0</v>
      </c>
      <c r="CC1707">
        <v>0</v>
      </c>
      <c r="CD1707">
        <v>0</v>
      </c>
      <c r="CE1707">
        <v>1</v>
      </c>
      <c r="CF1707">
        <v>2</v>
      </c>
      <c r="CG1707">
        <v>0</v>
      </c>
      <c r="CH1707">
        <v>1</v>
      </c>
      <c r="CI1707">
        <v>2</v>
      </c>
      <c r="CJ1707">
        <v>1</v>
      </c>
      <c r="CK1707">
        <v>2</v>
      </c>
      <c r="CL1707">
        <v>3</v>
      </c>
      <c r="CM1707">
        <v>2</v>
      </c>
      <c r="CN1707">
        <v>4</v>
      </c>
      <c r="CO1707">
        <v>9</v>
      </c>
      <c r="CP1707">
        <v>10</v>
      </c>
      <c r="CQ1707">
        <v>7</v>
      </c>
      <c r="CR1707">
        <v>3</v>
      </c>
      <c r="CS1707">
        <v>7</v>
      </c>
      <c r="CT1707">
        <v>12</v>
      </c>
      <c r="CU1707">
        <v>3</v>
      </c>
      <c r="CV1707">
        <v>5</v>
      </c>
      <c r="CW1707">
        <v>20</v>
      </c>
      <c r="CX1707">
        <v>23</v>
      </c>
      <c r="CY1707">
        <v>10</v>
      </c>
      <c r="CZ1707">
        <v>5</v>
      </c>
      <c r="DA1707">
        <v>33</v>
      </c>
      <c r="DB1707">
        <v>20</v>
      </c>
      <c r="DC1707">
        <v>15</v>
      </c>
      <c r="DD1707">
        <v>15</v>
      </c>
      <c r="DE1707">
        <v>20</v>
      </c>
      <c r="DF1707">
        <v>21</v>
      </c>
      <c r="DG1707">
        <v>19</v>
      </c>
      <c r="DH1707">
        <v>22</v>
      </c>
      <c r="DI1707">
        <v>34</v>
      </c>
      <c r="DJ1707">
        <v>59</v>
      </c>
      <c r="DK1707">
        <v>111</v>
      </c>
      <c r="DL1707">
        <v>42</v>
      </c>
      <c r="DM1707">
        <v>90</v>
      </c>
      <c r="DN1707">
        <v>77</v>
      </c>
      <c r="DO1707">
        <v>57</v>
      </c>
      <c r="DP1707">
        <f>INDEX('[2]SGU-Solar'!$B:$B, MATCH($A1707, '[2]SGU-Solar'!$A:$A,0))</f>
        <v>46</v>
      </c>
      <c r="DQ1707">
        <f>INDEX('[2]SGU-Solar'!$B:$B, MATCH($A1707, '[2]SGU-Solar'!$A:$A,0))</f>
        <v>46</v>
      </c>
      <c r="DR1707">
        <f>INDEX('[2]SGU-Solar'!$B:$B, MATCH($A1707, '[2]SGU-Solar'!$A:$A,0))</f>
        <v>46</v>
      </c>
      <c r="DS1707">
        <f>INDEX('[2]SGU-Solar'!$B:$B, MATCH($A1707, '[2]SGU-Solar'!$A:$A,0))</f>
        <v>46</v>
      </c>
      <c r="DT1707">
        <f>INDEX('[2]SGU-Solar'!$B:$B, MATCH($A1707, '[2]SGU-Solar'!$A:$A,0))</f>
        <v>46</v>
      </c>
      <c r="DU1707">
        <f>INDEX('[2]SGU-Solar'!$B:$B, MATCH($A1707, '[2]SGU-Solar'!$A:$A,0))</f>
        <v>46</v>
      </c>
      <c r="DV1707">
        <f>INDEX('[2]SGU-Solar'!$B:$B, MATCH($A1707, '[2]SGU-Solar'!$A:$A,0))</f>
        <v>46</v>
      </c>
      <c r="DW1707">
        <f>INDEX('[2]SGU-Solar'!$B:$B, MATCH($A1707, '[2]SGU-Solar'!$A:$A,0))</f>
        <v>46</v>
      </c>
      <c r="DX1707">
        <f>INDEX('[2]SGU-Solar'!$B:$B, MATCH($A1707, '[2]SGU-Solar'!$A:$A,0))</f>
        <v>46</v>
      </c>
      <c r="DY1707">
        <f>INDEX('[2]SGU-Solar'!$B:$B, MATCH($A1707, '[2]SGU-Solar'!$A:$A,0))</f>
        <v>46</v>
      </c>
      <c r="DZ1707">
        <f>INDEX('[2]SGU-Solar'!$B:$B, MATCH($A1707, '[2]SGU-Solar'!$A:$A,0))</f>
        <v>46</v>
      </c>
      <c r="EA1707">
        <f>INDEX('[2]SGU-Solar'!$B:$B, MATCH($A1707, '[2]SGU-Solar'!$A:$A,0))</f>
        <v>46</v>
      </c>
      <c r="EB1707">
        <f>INDEX('[2]SGU-Solar'!$B:$B, MATCH($A1707, '[2]SGU-Solar'!$A:$A,0))</f>
        <v>46</v>
      </c>
      <c r="EC1707">
        <f>INDEX('[2]SGU-Solar'!$B:$B, MATCH($A1707, '[2]SGU-Solar'!$A:$A,0))</f>
        <v>46</v>
      </c>
      <c r="ED1707">
        <f>INDEX('[2]SGU-Solar'!$B:$B, MATCH($A1707, '[2]SGU-Solar'!$A:$A,0))</f>
        <v>46</v>
      </c>
      <c r="EE1707">
        <f>INDEX('[2]SGU-Solar'!$B:$B, MATCH($A1707, '[2]SGU-Solar'!$A:$A,0))</f>
        <v>46</v>
      </c>
      <c r="EF1707">
        <f>INDEX('[2]SGU-Solar'!$B:$B, MATCH($A1707, '[2]SGU-Solar'!$A:$A,0))</f>
        <v>46</v>
      </c>
      <c r="EG1707">
        <f>INDEX('[2]SGU-Solar'!$S:$S, MATCH($A1707, '[2]SGU-Solar'!$A:$A,0))</f>
        <v>134</v>
      </c>
      <c r="EH1707">
        <f>INDEX('[2]SGU-Solar'!$S:$S, MATCH($A1707, '[2]SGU-Solar'!$A:$A,0))</f>
        <v>134</v>
      </c>
      <c r="EI1707">
        <f>INDEX('[2]SGU-Solar'!$S:$S, MATCH($A1707, '[2]SGU-Solar'!$A:$A,0))</f>
        <v>134</v>
      </c>
      <c r="EJ1707">
        <f>INDEX('[2]SGU-Solar'!$S:$S, MATCH($A1707, '[2]SGU-Solar'!$A:$A,0))</f>
        <v>134</v>
      </c>
      <c r="EK1707">
        <f>INDEX('[2]SGU-Solar'!$S:$S, MATCH($A1707, '[2]SGU-Solar'!$A:$A,0))</f>
        <v>134</v>
      </c>
      <c r="EL1707">
        <f>INDEX('[2]SGU-Solar'!$S:$S, MATCH($A1707, '[2]SGU-Solar'!$A:$A,0))</f>
        <v>134</v>
      </c>
      <c r="EM1707">
        <f>INDEX('[2]SGU-Solar'!$S:$S, MATCH($A1707, '[2]SGU-Solar'!$A:$A,0))</f>
        <v>134</v>
      </c>
      <c r="EN1707">
        <f>INDEX('[2]SGU-Solar'!$S:$S, MATCH($A1707, '[2]SGU-Solar'!$A:$A,0))</f>
        <v>134</v>
      </c>
      <c r="EO1707">
        <f>INDEX('[2]SGU-Solar'!$S:$S, MATCH($A1707, '[2]SGU-Solar'!$A:$A,0))</f>
        <v>134</v>
      </c>
      <c r="EP1707">
        <f>INDEX('[2]SGU-Solar'!$S:$S, MATCH($A1707, '[2]SGU-Solar'!$A:$A,0))</f>
        <v>134</v>
      </c>
      <c r="EQ1707">
        <f>INDEX('[2]SGU-Solar'!$S:$S, MATCH($A1707, '[2]SGU-Solar'!$A:$A,0))</f>
        <v>134</v>
      </c>
      <c r="ER1707">
        <f>INDEX('[2]SGU-Solar'!$S:$S, MATCH($A1707, '[2]SGU-Solar'!$A:$A,0))</f>
        <v>134</v>
      </c>
      <c r="ES1707">
        <f>INDEX('[2]SGU-Solar'!$S:$S, MATCH($A1707, '[2]SGU-Solar'!$A:$A,0))</f>
        <v>134</v>
      </c>
      <c r="ET1707">
        <f>INDEX('[2]SGU-Solar'!$S:$S, MATCH($A1707, '[2]SGU-Solar'!$A:$A,0))</f>
        <v>134</v>
      </c>
      <c r="EU1707">
        <f>INDEX('[2]SGU-Solar'!$S:$S, MATCH($A1707, '[2]SGU-Solar'!$A:$A,0))</f>
        <v>134</v>
      </c>
      <c r="EV1707">
        <f>INDEX('[2]SGU-Solar'!$S:$S, MATCH($A1707, '[2]SGU-Solar'!$A:$A,0))</f>
        <v>134</v>
      </c>
      <c r="EW1707">
        <f>INDEX('[2]SGU-Solar'!$S:$S, MATCH($A1707, '[2]SGU-Solar'!$A:$A,0))</f>
        <v>134</v>
      </c>
      <c r="EX1707">
        <f>INDEX('[2]SGU-Solar'!$S:$S, MATCH($A1707, '[2]SGU-Solar'!$A:$A,0))</f>
        <v>134</v>
      </c>
      <c r="EY1707">
        <f>INDEX('[2]SGU-Solar'!$S:$S, MATCH($A1707, '[2]SGU-Solar'!$A:$A,0))</f>
        <v>134</v>
      </c>
      <c r="EZ1707">
        <f>INDEX('[2]SGU-Solar'!$S:$S, MATCH($A1707, '[2]SGU-Solar'!$A:$A,0))</f>
        <v>134</v>
      </c>
      <c r="FA1707">
        <f>INDEX('[2]SGU-Solar'!$S:$S, MATCH($A1707, '[2]SGU-Solar'!$A:$A,0))</f>
        <v>134</v>
      </c>
      <c r="FB1707">
        <f>INDEX('[2]SGU-Solar'!$S:$S, MATCH($A1707, '[2]SGU-Solar'!$A:$A,0))</f>
        <v>134</v>
      </c>
      <c r="FC1707">
        <f>INDEX('[2]SGU-Solar'!$S:$S, MATCH($A1707, '[2]SGU-Solar'!$A:$A,0))</f>
        <v>134</v>
      </c>
      <c r="FD1707">
        <f>INDEX('[2]SGU-Solar'!$S:$S, MATCH($A1707, '[2]SGU-Solar'!$A:$A,0))</f>
        <v>134</v>
      </c>
      <c r="FE1707">
        <f>INDEX('[2]SGU-Solar'!$S:$S, MATCH($A1707, '[2]SGU-Solar'!$A:$A,0))</f>
        <v>134</v>
      </c>
      <c r="FF1707">
        <f>INDEX('[2]SGU-Solar'!$S:$S, MATCH($A1707, '[2]SGU-Solar'!$A:$A,0))</f>
        <v>134</v>
      </c>
      <c r="FG1707">
        <f>INDEX('[2]SGU-Solar'!$S:$S, MATCH($A1707, '[2]SGU-Solar'!$A:$A,0))</f>
        <v>134</v>
      </c>
      <c r="FH1707">
        <f>INDEX('[2]SGU-Solar'!$S:$S, MATCH($A1707, '[2]SGU-Solar'!$A:$A,0))</f>
        <v>134</v>
      </c>
      <c r="FI1707">
        <f>INDEX('[2]SGU-Solar'!$S:$S, MATCH($A1707, '[2]SGU-Solar'!$A:$A,0))</f>
        <v>134</v>
      </c>
      <c r="FJ1707">
        <f>INDEX('[2]SGU-Solar'!$B:$B, MATCH($A1707, '[2]SGU-Solar'!$A:$A,0))</f>
        <v>46</v>
      </c>
      <c r="FK1707">
        <f>INDEX('[2]SGU-Solar'!$B:$B, MATCH($A1707, '[2]SGU-Solar'!$A:$A,0))</f>
        <v>46</v>
      </c>
      <c r="FL1707">
        <f>INDEX('[2]SGU-Solar'!$B:$B, MATCH($A1707, '[2]SGU-Solar'!$A:$A,0))</f>
        <v>46</v>
      </c>
      <c r="FM1707">
        <f>INDEX('[2]SGU-Solar'!$B:$B, MATCH($A1707, '[2]SGU-Solar'!$A:$A,0))</f>
        <v>46</v>
      </c>
      <c r="FN1707">
        <f>INDEX('[2]SGU-Solar'!$B:$B, MATCH($A1707, '[2]SGU-Solar'!$A:$A,0))</f>
        <v>46</v>
      </c>
      <c r="FO1707">
        <f>INDEX('[2]SGU-Solar'!$B:$B, MATCH($A1707, '[2]SGU-Solar'!$A:$A,0))</f>
        <v>46</v>
      </c>
      <c r="FP1707">
        <f>INDEX('[2]SGU-Solar'!$B:$B, MATCH($A1707, '[2]SGU-Solar'!$A:$A,0))</f>
        <v>46</v>
      </c>
      <c r="FQ1707">
        <f>INDEX('[2]SGU-Solar'!$B:$B, MATCH($A1707, '[2]SGU-Solar'!$A:$A,0))</f>
        <v>46</v>
      </c>
      <c r="FR1707">
        <f>INDEX('[2]SGU-Solar'!$B:$B, MATCH($A1707, '[2]SGU-Solar'!$A:$A,0))</f>
        <v>46</v>
      </c>
      <c r="FS1707">
        <f>INDEX('[2]SGU-Solar'!$B:$B, MATCH($A1707, '[2]SGU-Solar'!$A:$A,0))</f>
        <v>46</v>
      </c>
      <c r="FT1707">
        <f>INDEX('[2]SGU-Solar'!$B:$B, MATCH($A1707, '[2]SGU-Solar'!$A:$A,0))</f>
        <v>46</v>
      </c>
      <c r="FU1707">
        <f>INDEX('[2]SGU-Solar'!$B:$B, MATCH($A1707, '[2]SGU-Solar'!$A:$A,0))</f>
        <v>46</v>
      </c>
      <c r="FV1707">
        <f>INDEX('[2]SGU-Solar'!$B:$B, MATCH($A1707, '[2]SGU-Solar'!$A:$A,0))</f>
        <v>46</v>
      </c>
      <c r="FW1707">
        <f>INDEX('[2]SGU-Solar'!$B:$B, MATCH($A1707, '[2]SGU-Solar'!$A:$A,0))</f>
        <v>